60*1000000))</f>
        <v>0</v>
      </c>
      <c r="CJ2860" s="1">
        <f t="shared" si="4595"/>
        <v>0</v>
      </c>
      <c r="CK2860" s="1">
        <f t="shared" si="4637"/>
        <v>0</v>
      </c>
      <c r="CL2860">
        <f t="shared" si="4617"/>
        <v>0</v>
      </c>
      <c r="CM2860">
        <f t="shared" si="4638"/>
        <v>0</v>
      </c>
      <c r="CN2860" s="1">
        <f t="shared" si="4596"/>
        <v>0</v>
      </c>
      <c r="CO2860" s="1" t="e">
        <f t="shared" si="4597"/>
        <v>#DIV/0!</v>
      </c>
      <c r="CP2860" s="1">
        <f t="shared" si="4598"/>
        <v>0</v>
      </c>
      <c r="CQ2860" s="1" t="e">
        <f>IF(CO2860&gt;$D$1,Sourcedata!$B$90*(2*CM2860/1000000)/fluid_kinevisco,(CM2860*2/1000000)^(4/3)*epsilon^(1/3)/fluid_kinevisco)</f>
        <v>#DIV/0!</v>
      </c>
      <c r="CR2860" s="1" t="e">
        <f>2+0.6*CQ2860^0.5*Sourcedata!$B$92^(1/3)</f>
        <v>#DIV/0!</v>
      </c>
      <c r="CS2860" s="1" t="e">
        <f t="shared" si="4639"/>
        <v>#DIV/0!</v>
      </c>
      <c r="CT2860" s="1" t="e">
        <f t="shared" si="4599"/>
        <v>#DIV/0!</v>
      </c>
      <c r="CU2860" s="1">
        <f>IF(CM2860=0,0,Sourcedata!$C$13*EXP(2*Sourcedata!$C$28*Sourcedata!$C$10/Sourcedata!$C$12/Sourcedata!$C$34/CM2860*1000000))</f>
        <v>0</v>
      </c>
      <c r="CV2860" s="1">
        <f t="shared" si="4600"/>
        <v>0</v>
      </c>
      <c r="CW2860" s="1">
        <f t="shared" si="4640"/>
        <v>0</v>
      </c>
      <c r="CX2860">
        <f t="shared" si="4641"/>
        <v>0</v>
      </c>
      <c r="CY2860">
        <f t="shared" si="4642"/>
        <v>0</v>
      </c>
      <c r="CZ2860" s="1">
        <f t="shared" si="4601"/>
        <v>0</v>
      </c>
      <c r="DA2860" s="1" t="e">
        <f t="shared" si="4602"/>
        <v>#DIV/0!</v>
      </c>
      <c r="DB2860" s="1">
        <f t="shared" si="4603"/>
        <v>0</v>
      </c>
      <c r="DC2860" s="1" t="e">
        <f>IF(DA2860&gt;$D$1,Sourcedata!$B$90*(2*CY2860/1000000)/fluid_kinevisco,(CY2860*2/1000000)^(4/3)*epsilon^(1/3)/fluid_kinevisco)</f>
        <v>#DIV/0!</v>
      </c>
      <c r="DD2860" s="1" t="e">
        <f>2+0.6*DC2860^0.5*Sourcedata!$B$92^(1/3)</f>
        <v>#DIV/0!</v>
      </c>
      <c r="DE2860" s="1" t="e">
        <f t="shared" si="4643"/>
        <v>#DIV/0!</v>
      </c>
      <c r="DF2860" s="1" t="e">
        <f t="shared" si="4604"/>
        <v>#DIV/0!</v>
      </c>
      <c r="DG2860" s="1">
        <f>IF(CY2860=0,0,Sourcedata!$C$13*EXP(2*Sourcedata!$C$28*Sourcedata!$C$10/Sourcedata!$C$12/Sourcedata!$C$34/CY2860*1000000))</f>
        <v>0</v>
      </c>
      <c r="DH2860" s="1">
        <f t="shared" si="4605"/>
        <v>0</v>
      </c>
      <c r="DI2860" s="1">
        <f t="shared" si="4644"/>
        <v>0</v>
      </c>
      <c r="DJ2860">
        <f t="shared" si="4645"/>
        <v>0</v>
      </c>
      <c r="DK2860">
        <f t="shared" si="4646"/>
        <v>0</v>
      </c>
      <c r="DL2860" s="1">
        <f t="shared" si="4606"/>
        <v>0</v>
      </c>
      <c r="DM2860" s="1" t="e">
        <f t="shared" si="4607"/>
        <v>#DIV/0!</v>
      </c>
      <c r="DN2860" s="1">
        <f t="shared" si="4608"/>
        <v>0</v>
      </c>
      <c r="DO2860" s="1" t="e">
        <f>IF(DM2860&gt;$D$1,Sourcedata!$B$90*(2*DK2860/1000000)/fluid_kinevisco,(DK2860*2/1000000)^(4/3)*epsilon^(1/3)/fluid_kinevisco)</f>
        <v>#DIV/0!</v>
      </c>
      <c r="DP2860" s="1" t="e">
        <f>2+0.6*DO2860^0.5*Sourcedata!$B$92^(1/3)</f>
        <v>#DIV/0!</v>
      </c>
      <c r="DQ2860" s="1" t="e">
        <f t="shared" si="4647"/>
        <v>#DIV/0!</v>
      </c>
      <c r="DR2860" s="1" t="e">
        <f t="shared" si="4609"/>
        <v>#DIV/0!</v>
      </c>
      <c r="DS2860" s="1">
        <f>IF(DK2860=0,0,Sourcedata!$C$13*EXP(2*Sourcedata!$C$28*Sourcedata!$C$10/Sourcedata!$C$12/Sourcedata!$C$34/DK2860*1000000))</f>
        <v>0</v>
      </c>
      <c r="DT2860" s="1">
        <f t="shared" si="4610"/>
        <v>0</v>
      </c>
      <c r="DU2860" s="1">
        <f t="shared" si="4648"/>
        <v>0</v>
      </c>
      <c r="DV2860">
        <f t="shared" si="4649"/>
        <v>0</v>
      </c>
      <c r="DX2860" s="26">
        <f t="shared" si="4558"/>
        <v>2.4999999999999988E-5</v>
      </c>
      <c r="DY2860">
        <f t="shared" si="4547"/>
        <v>0.71450000000003833</v>
      </c>
      <c r="DZ2860" s="1">
        <f t="shared" si="4548"/>
        <v>0</v>
      </c>
      <c r="EA2860" s="1">
        <f t="shared" si="4559"/>
        <v>24.999999999999989</v>
      </c>
      <c r="EB2860" s="1">
        <f t="shared" si="4552"/>
        <v>0</v>
      </c>
      <c r="EC2860" s="1"/>
      <c r="ED2860" s="1">
        <f t="shared" si="4553"/>
        <v>24.999999999999989</v>
      </c>
      <c r="EE2860" s="1">
        <f t="shared" si="4554"/>
        <v>24.999999999999989</v>
      </c>
      <c r="EF2860">
        <f t="shared" si="4549"/>
        <v>99.999999999999957</v>
      </c>
      <c r="EG2860">
        <f t="shared" si="4550"/>
        <v>0</v>
      </c>
      <c r="EH2860" s="1"/>
      <c r="EI2860">
        <f t="shared" si="4551"/>
        <v>100</v>
      </c>
      <c r="EK2860">
        <f t="shared" si="4555"/>
        <v>0.71450000000003833</v>
      </c>
      <c r="EL2860">
        <f t="shared" si="4556"/>
        <v>0.71</v>
      </c>
      <c r="EM2860">
        <f t="shared" si="4557"/>
        <v>99.999999999999957</v>
      </c>
    </row>
    <row r="2861" spans="6:143" x14ac:dyDescent="0.2">
      <c r="F2861">
        <f>F2860+Sourcedata!$C$36*3600/4000</f>
        <v>2569.5000000001378</v>
      </c>
      <c r="G2861">
        <f t="shared" si="4611"/>
        <v>0</v>
      </c>
      <c r="H2861" s="1">
        <f t="shared" si="4560"/>
        <v>0</v>
      </c>
      <c r="I2861" s="1" t="e">
        <f t="shared" si="4561"/>
        <v>#DIV/0!</v>
      </c>
      <c r="J2861" s="1">
        <f t="shared" si="4562"/>
        <v>0</v>
      </c>
      <c r="K2861" s="1" t="e">
        <f>IF(I2861&gt;$D$1,Sourcedata!$B$90*(2*G2861/1000000)/fluid_kinevisco,(G2861*2/1000000)^(4/3)*epsilon^(1/3)/fluid_kinevisco)</f>
        <v>#DIV/0!</v>
      </c>
      <c r="L2861" s="1" t="e">
        <f>2+0.6*K2861^0.5*Sourcedata!$B$92^(1/3)</f>
        <v>#DIV/0!</v>
      </c>
      <c r="M2861" s="1" t="e">
        <f t="shared" si="4563"/>
        <v>#DIV/0!</v>
      </c>
      <c r="N2861" s="1" t="e">
        <f t="shared" si="4564"/>
        <v>#DIV/0!</v>
      </c>
      <c r="O2861" s="1">
        <f>IF(G2861=0,0,Sourcedata!$C$13*EXP(2*Sourcedata!$C$28*Sourcedata!$C$10/Sourcedata!$C$12/Sourcedata!$C$34/G2861*1000000))</f>
        <v>0</v>
      </c>
      <c r="P2861" s="1">
        <f t="shared" si="4565"/>
        <v>0</v>
      </c>
      <c r="Q2861" s="1">
        <f t="shared" si="4612"/>
        <v>0</v>
      </c>
      <c r="R2861">
        <f t="shared" si="4618"/>
        <v>0</v>
      </c>
      <c r="S2861">
        <f t="shared" si="4613"/>
        <v>0</v>
      </c>
      <c r="T2861" s="1">
        <f t="shared" si="4566"/>
        <v>0</v>
      </c>
      <c r="U2861" s="1" t="e">
        <f t="shared" si="4567"/>
        <v>#DIV/0!</v>
      </c>
      <c r="V2861" s="1">
        <f t="shared" si="4568"/>
        <v>0</v>
      </c>
      <c r="W2861" s="1" t="e">
        <f>IF(U2861&gt;$D$1,Sourcedata!$B$90*(2*S2861/1000000)/fluid_kinevisco,(S2861*2/1000000)^(4/3)*epsilon^(1/3)/fluid_kinevisco)</f>
        <v>#DIV/0!</v>
      </c>
      <c r="X2861" s="1" t="e">
        <f>2+0.6*W2861^0.5*Sourcedata!$B$92^(1/3)</f>
        <v>#DIV/0!</v>
      </c>
      <c r="Y2861" s="1" t="e">
        <f t="shared" si="4619"/>
        <v>#DIV/0!</v>
      </c>
      <c r="Z2861" s="1" t="e">
        <f t="shared" si="4569"/>
        <v>#DIV/0!</v>
      </c>
      <c r="AA2861" s="1">
        <f>IF(S2861=0,0,Sourcedata!$C$13*EXP(2*Sourcedata!$C$28*Sourcedata!$C$10/Sourcedata!$C$12/Sourcedata!$C$34/S2861*1000000))</f>
        <v>0</v>
      </c>
      <c r="AB2861" s="1">
        <f t="shared" si="4570"/>
        <v>0</v>
      </c>
      <c r="AC2861" s="1">
        <f t="shared" si="4620"/>
        <v>0</v>
      </c>
      <c r="AD2861">
        <f t="shared" si="4621"/>
        <v>0</v>
      </c>
      <c r="AE2861">
        <f t="shared" si="4614"/>
        <v>0</v>
      </c>
      <c r="AF2861" s="1">
        <f t="shared" si="4571"/>
        <v>0</v>
      </c>
      <c r="AG2861" s="1" t="e">
        <f t="shared" si="4572"/>
        <v>#DIV/0!</v>
      </c>
      <c r="AH2861" s="1">
        <f t="shared" si="4573"/>
        <v>0</v>
      </c>
      <c r="AI2861" s="1" t="e">
        <f>IF(AG2861&gt;$D$1,Sourcedata!$B$90*(2*AE2861/1000000)/fluid_kinevisco,(AE2861*2/1000000)^(4/3)*epsilon^(1/3)/fluid_kinevisco)</f>
        <v>#DIV/0!</v>
      </c>
      <c r="AJ2861" s="1" t="e">
        <f>2+0.6*AI2861^0.5*Sourcedata!$B$92^(1/3)</f>
        <v>#DIV/0!</v>
      </c>
      <c r="AK2861" s="1" t="e">
        <f t="shared" si="4622"/>
        <v>#DIV/0!</v>
      </c>
      <c r="AL2861" s="1" t="e">
        <f t="shared" si="4574"/>
        <v>#DIV/0!</v>
      </c>
      <c r="AM2861" s="1">
        <f>IF(AE2861=0,0,Sourcedata!$C$13*EXP(2*Sourcedata!$C$28*Sourcedata!$C$10/Sourcedata!$C$12/Sourcedata!$C$34/AE2861*1000000))</f>
        <v>0</v>
      </c>
      <c r="AN2861" s="1">
        <f t="shared" si="4575"/>
        <v>0</v>
      </c>
      <c r="AO2861" s="1">
        <f t="shared" si="4623"/>
        <v>0</v>
      </c>
      <c r="AP2861">
        <f t="shared" si="4624"/>
        <v>0</v>
      </c>
      <c r="AQ2861">
        <f t="shared" si="4615"/>
        <v>0</v>
      </c>
      <c r="AR2861" s="1">
        <f t="shared" si="4576"/>
        <v>0</v>
      </c>
      <c r="AS2861" s="1" t="e">
        <f t="shared" si="4577"/>
        <v>#DIV/0!</v>
      </c>
      <c r="AT2861" s="1">
        <f t="shared" si="4578"/>
        <v>0</v>
      </c>
      <c r="AU2861" s="1" t="e">
        <f>IF(AS2861&gt;$D$1,Sourcedata!$B$90*(2*AQ2861/1000000)/fluid_kinevisco,(AQ2861*2/1000000)^(4/3)*epsilon^(1/3)/fluid_kinevisco)</f>
        <v>#DIV/0!</v>
      </c>
      <c r="AV2861" s="1" t="e">
        <f>2+0.6*AU2861^0.5*Sourcedata!$B$92^(1/3)</f>
        <v>#DIV/0!</v>
      </c>
      <c r="AW2861" s="1" t="e">
        <f t="shared" si="4625"/>
        <v>#DIV/0!</v>
      </c>
      <c r="AX2861" s="1" t="e">
        <f t="shared" si="4579"/>
        <v>#DIV/0!</v>
      </c>
      <c r="AY2861" s="1">
        <f>IF(AQ2861=0,0,Sourcedata!$C$13*EXP(2*Sourcedata!$C$28*Sourcedata!$C$10/Sourcedata!$C$12/Sourcedata!$C$34/AQ2861*1000000))</f>
        <v>0</v>
      </c>
      <c r="AZ2861" s="1">
        <f t="shared" si="4580"/>
        <v>0</v>
      </c>
      <c r="BA2861" s="1">
        <f t="shared" si="4626"/>
        <v>0</v>
      </c>
      <c r="BB2861">
        <f t="shared" si="4627"/>
        <v>0</v>
      </c>
      <c r="BC2861">
        <f t="shared" si="4628"/>
        <v>0</v>
      </c>
      <c r="BD2861" s="1">
        <f t="shared" si="4581"/>
        <v>0</v>
      </c>
      <c r="BE2861" s="1" t="e">
        <f t="shared" si="4582"/>
        <v>#DIV/0!</v>
      </c>
      <c r="BF2861" s="1">
        <f t="shared" si="4583"/>
        <v>0</v>
      </c>
      <c r="BG2861" s="1" t="e">
        <f>IF(BE2861&gt;$D$1,Sourcedata!$B$90*(2*BC2861/1000000)/fluid_kinevisco,(BC2861*2/1000000)^(4/3)*epsilon^(1/3)/fluid_kinevisco)</f>
        <v>#DIV/0!</v>
      </c>
      <c r="BH2861" s="1" t="e">
        <f>2+0.6*BG2861^0.5*Sourcedata!$B$92^(1/3)</f>
        <v>#DIV/0!</v>
      </c>
      <c r="BI2861" s="1" t="e">
        <f t="shared" si="4629"/>
        <v>#DIV/0!</v>
      </c>
      <c r="BJ2861" s="1" t="e">
        <f t="shared" si="4584"/>
        <v>#DIV/0!</v>
      </c>
      <c r="BK2861" s="1">
        <f>IF(BC2861=0,0,Sourcedata!$C$13*EXP(2*Sourcedata!$C$28*Sourcedata!$C$10/Sourcedata!$C$12/Sourcedata!$C$34/BC2861*1000000))</f>
        <v>0</v>
      </c>
      <c r="BL2861" s="1">
        <f t="shared" si="4585"/>
        <v>0</v>
      </c>
      <c r="BM2861" s="1">
        <f t="shared" si="4630"/>
        <v>0</v>
      </c>
      <c r="BN2861">
        <f t="shared" si="4631"/>
        <v>0</v>
      </c>
      <c r="BO2861">
        <f t="shared" si="4632"/>
        <v>0</v>
      </c>
      <c r="BP2861" s="1">
        <f t="shared" si="4586"/>
        <v>0</v>
      </c>
      <c r="BQ2861" s="1" t="e">
        <f t="shared" si="4587"/>
        <v>#DIV/0!</v>
      </c>
      <c r="BR2861" s="1">
        <f t="shared" si="4588"/>
        <v>0</v>
      </c>
      <c r="BS2861" s="1" t="e">
        <f>IF(BQ2861&gt;$D$1,Sourcedata!$B$90*(2*BO2861/1000000)/fluid_kinevisco,(BO2861*2/1000000)^(4/3)*epsilon^(1/3)/fluid_kinevisco)</f>
        <v>#DIV/0!</v>
      </c>
      <c r="BT2861" s="1" t="e">
        <f>2+0.6*BS2861^0.5*Sourcedata!$B$92^(1/3)</f>
        <v>#DIV/0!</v>
      </c>
      <c r="BU2861" s="1" t="e">
        <f t="shared" si="4633"/>
        <v>#DIV/0!</v>
      </c>
      <c r="BV2861" s="1" t="e">
        <f t="shared" si="4589"/>
        <v>#DIV/0!</v>
      </c>
      <c r="BW2861" s="1">
        <f>IF(BO2861=0,0,Sourcedata!$C$13*EXP(2*Sourcedata!$C$28*Sourcedata!$C$10/Sourcedata!$C$12/Sourcedata!$C$34/BO2861*1000000))</f>
        <v>0</v>
      </c>
      <c r="BX2861" s="1">
        <f t="shared" si="4590"/>
        <v>0</v>
      </c>
      <c r="BY2861" s="1">
        <f t="shared" si="4634"/>
        <v>0</v>
      </c>
      <c r="BZ2861">
        <f t="shared" si="4635"/>
        <v>0</v>
      </c>
      <c r="CA2861">
        <f t="shared" si="4616"/>
        <v>0</v>
      </c>
      <c r="CB2861" s="1">
        <f t="shared" si="4591"/>
        <v>0</v>
      </c>
      <c r="CC2861" s="1" t="e">
        <f t="shared" si="4592"/>
        <v>#DIV/0!</v>
      </c>
      <c r="CD2861" s="1">
        <f t="shared" si="4593"/>
        <v>0</v>
      </c>
      <c r="CE2861" s="1" t="e">
        <f>IF(CC2861&gt;$D$1,Sourcedata!$B$90*(2*CA2861/1000000)/fluid_kinevisco,(CA2861*2/1000000)^(4/3)*epsilon^(1/3)/fluid_kinevisco)</f>
        <v>#DIV/0!</v>
      </c>
      <c r="CF2861" s="1" t="e">
        <f>2+0.6*CE2861^0.5*Sourcedata!$B$92^(1/3)</f>
        <v>#DIV/0!</v>
      </c>
      <c r="CG2861" s="1" t="e">
        <f t="shared" si="4636"/>
        <v>#DIV/0!</v>
      </c>
      <c r="CH2861" s="1" t="e">
        <f t="shared" si="4594"/>
        <v>#DIV/0!</v>
      </c>
      <c r="CI2861" s="1">
        <f>IF(CA2861=0,0,Sourcedata!$C$13*EXP(2*Sourcedata!$C$28*Sourcedata!$C$10/Sourcedata!$C$12/Sourcedata!$C$34/CA2861*1000000))</f>
        <v>0</v>
      </c>
      <c r="CJ2861" s="1">
        <f t="shared" si="4595"/>
        <v>0</v>
      </c>
      <c r="CK2861" s="1">
        <f t="shared" si="4637"/>
        <v>0</v>
      </c>
      <c r="CL2861">
        <f t="shared" si="4617"/>
        <v>0</v>
      </c>
      <c r="CM2861">
        <f t="shared" si="4638"/>
        <v>0</v>
      </c>
      <c r="CN2861" s="1">
        <f t="shared" si="4596"/>
        <v>0</v>
      </c>
      <c r="CO2861" s="1" t="e">
        <f t="shared" si="4597"/>
        <v>#DIV/0!</v>
      </c>
      <c r="CP2861" s="1">
        <f t="shared" si="4598"/>
        <v>0</v>
      </c>
      <c r="CQ2861" s="1" t="e">
        <f>IF(CO2861&gt;$D$1,Sourcedata!$B$90*(2*CM2861/1000000)/fluid_kinevisco,(CM2861*2/1000000)^(4/3)*epsilon^(1/3)/fluid_kinevisco)</f>
        <v>#DIV/0!</v>
      </c>
      <c r="CR2861" s="1" t="e">
        <f>2+0.6*CQ2861^0.5*Sourcedata!$B$92^(1/3)</f>
        <v>#DIV/0!</v>
      </c>
      <c r="CS2861" s="1" t="e">
        <f t="shared" si="4639"/>
        <v>#DIV/0!</v>
      </c>
      <c r="CT2861" s="1" t="e">
        <f t="shared" si="4599"/>
        <v>#DIV/0!</v>
      </c>
      <c r="CU2861" s="1">
        <f>IF(CM2861=0,0,Sourcedata!$C$13*EXP(2*Sourcedata!$C$28*Sourcedata!$C$10/Sourcedata!$C$12/Sourcedata!$C$34/CM2861*1000000))</f>
        <v>0</v>
      </c>
      <c r="CV2861" s="1">
        <f t="shared" si="4600"/>
        <v>0</v>
      </c>
      <c r="CW2861" s="1">
        <f t="shared" si="4640"/>
        <v>0</v>
      </c>
      <c r="CX2861">
        <f t="shared" si="4641"/>
        <v>0</v>
      </c>
      <c r="CY2861">
        <f t="shared" si="4642"/>
        <v>0</v>
      </c>
      <c r="CZ2861" s="1">
        <f t="shared" si="4601"/>
        <v>0</v>
      </c>
      <c r="DA2861" s="1" t="e">
        <f t="shared" si="4602"/>
        <v>#DIV/0!</v>
      </c>
      <c r="DB2861" s="1">
        <f t="shared" si="4603"/>
        <v>0</v>
      </c>
      <c r="DC2861" s="1" t="e">
        <f>IF(DA2861&gt;$D$1,Sourcedata!$B$90*(2*CY2861/1000000)/fluid_kinevisco,(CY2861*2/1000000)^(4/3)*epsilon^(1/3)/fluid_kinevisco)</f>
        <v>#DIV/0!</v>
      </c>
      <c r="DD2861" s="1" t="e">
        <f>2+0.6*DC2861^0.5*Sourcedata!$B$92^(1/3)</f>
        <v>#DIV/0!</v>
      </c>
      <c r="DE2861" s="1" t="e">
        <f t="shared" si="4643"/>
        <v>#DIV/0!</v>
      </c>
      <c r="DF2861" s="1" t="e">
        <f t="shared" si="4604"/>
        <v>#DIV/0!</v>
      </c>
      <c r="DG2861" s="1">
        <f>IF(CY2861=0,0,Sourcedata!$C$13*EXP(2*Sourcedata!$C$28*Sourcedata!$C$10/Sourcedata!$C$12/Sourcedata!$C$34/CY2861*1000000))</f>
        <v>0</v>
      </c>
      <c r="DH2861" s="1">
        <f t="shared" si="4605"/>
        <v>0</v>
      </c>
      <c r="DI2861" s="1">
        <f t="shared" si="4644"/>
        <v>0</v>
      </c>
      <c r="DJ2861">
        <f t="shared" si="4645"/>
        <v>0</v>
      </c>
      <c r="DK2861">
        <f t="shared" si="4646"/>
        <v>0</v>
      </c>
      <c r="DL2861" s="1">
        <f t="shared" si="4606"/>
        <v>0</v>
      </c>
      <c r="DM2861" s="1" t="e">
        <f t="shared" si="4607"/>
        <v>#DIV/0!</v>
      </c>
      <c r="DN2861" s="1">
        <f t="shared" si="4608"/>
        <v>0</v>
      </c>
      <c r="DO2861" s="1" t="e">
        <f>IF(DM2861&gt;$D$1,Sourcedata!$B$90*(2*DK2861/1000000)/fluid_kinevisco,(DK2861*2/1000000)^(4/3)*epsilon^(1/3)/fluid_kinevisco)</f>
        <v>#DIV/0!</v>
      </c>
      <c r="DP2861" s="1" t="e">
        <f>2+0.6*DO2861^0.5*Sourcedata!$B$92^(1/3)</f>
        <v>#DIV/0!</v>
      </c>
      <c r="DQ2861" s="1" t="e">
        <f t="shared" si="4647"/>
        <v>#DIV/0!</v>
      </c>
      <c r="DR2861" s="1" t="e">
        <f t="shared" si="4609"/>
        <v>#DIV/0!</v>
      </c>
      <c r="DS2861" s="1">
        <f>IF(DK2861=0,0,Sourcedata!$C$13*EXP(2*Sourcedata!$C$28*Sourcedata!$C$10/Sourcedata!$C$12/Sourcedata!$C$34/DK2861*1000000))</f>
        <v>0</v>
      </c>
      <c r="DT2861" s="1">
        <f t="shared" si="4610"/>
        <v>0</v>
      </c>
      <c r="DU2861" s="1">
        <f t="shared" si="4648"/>
        <v>0</v>
      </c>
      <c r="DV2861">
        <f t="shared" si="4649"/>
        <v>0</v>
      </c>
      <c r="DX2861" s="26">
        <f t="shared" si="4558"/>
        <v>2.4999999999999988E-5</v>
      </c>
      <c r="DY2861">
        <f t="shared" si="4547"/>
        <v>0.71475000000003841</v>
      </c>
      <c r="DZ2861" s="1">
        <f t="shared" si="4548"/>
        <v>0</v>
      </c>
      <c r="EA2861" s="1">
        <f t="shared" si="4559"/>
        <v>24.999999999999989</v>
      </c>
      <c r="EB2861" s="1">
        <f t="shared" si="4552"/>
        <v>0</v>
      </c>
      <c r="EC2861" s="1"/>
      <c r="ED2861" s="1">
        <f t="shared" si="4553"/>
        <v>24.999999999999989</v>
      </c>
      <c r="EE2861" s="1">
        <f t="shared" si="4554"/>
        <v>24.999999999999989</v>
      </c>
      <c r="EF2861">
        <f t="shared" si="4549"/>
        <v>99.999999999999957</v>
      </c>
      <c r="EG2861">
        <f t="shared" si="4550"/>
        <v>0</v>
      </c>
      <c r="EH2861" s="1"/>
      <c r="EI2861">
        <f t="shared" si="4551"/>
        <v>100</v>
      </c>
      <c r="EK2861">
        <f t="shared" si="4555"/>
        <v>0.71475000000003841</v>
      </c>
      <c r="EL2861">
        <f t="shared" si="4556"/>
        <v>0.71</v>
      </c>
      <c r="EM2861">
        <f t="shared" si="4557"/>
        <v>99.999999999999957</v>
      </c>
    </row>
    <row r="2862" spans="6:143" x14ac:dyDescent="0.2">
      <c r="F2862">
        <f>F2861+Sourcedata!$C$36*3600/4000</f>
        <v>2570.4000000001379</v>
      </c>
      <c r="G2862">
        <f t="shared" si="4611"/>
        <v>0</v>
      </c>
      <c r="H2862" s="1">
        <f t="shared" si="4560"/>
        <v>0</v>
      </c>
      <c r="I2862" s="1" t="e">
        <f t="shared" si="4561"/>
        <v>#DIV/0!</v>
      </c>
      <c r="J2862" s="1">
        <f t="shared" si="4562"/>
        <v>0</v>
      </c>
      <c r="K2862" s="1" t="e">
        <f>IF(I2862&gt;$D$1,Sourcedata!$B$90*(2*G2862/1000000)/fluid_kinevisco,(G2862*2/1000000)^(4/3)*epsilon^(1/3)/fluid_kinevisco)</f>
        <v>#DIV/0!</v>
      </c>
      <c r="L2862" s="1" t="e">
        <f>2+0.6*K2862^0.5*Sourcedata!$B$92^(1/3)</f>
        <v>#DIV/0!</v>
      </c>
      <c r="M2862" s="1" t="e">
        <f t="shared" si="4563"/>
        <v>#DIV/0!</v>
      </c>
      <c r="N2862" s="1" t="e">
        <f t="shared" si="4564"/>
        <v>#DIV/0!</v>
      </c>
      <c r="O2862" s="1">
        <f>IF(G2862=0,0,Sourcedata!$C$13*EXP(2*Sourcedata!$C$28*Sourcedata!$C$10/Sourcedata!$C$12/Sourcedata!$C$34/G2862*1000000))</f>
        <v>0</v>
      </c>
      <c r="P2862" s="1">
        <f t="shared" si="4565"/>
        <v>0</v>
      </c>
      <c r="Q2862" s="1">
        <f t="shared" si="4612"/>
        <v>0</v>
      </c>
      <c r="R2862">
        <f t="shared" si="4618"/>
        <v>0</v>
      </c>
      <c r="S2862">
        <f t="shared" si="4613"/>
        <v>0</v>
      </c>
      <c r="T2862" s="1">
        <f t="shared" si="4566"/>
        <v>0</v>
      </c>
      <c r="U2862" s="1" t="e">
        <f t="shared" si="4567"/>
        <v>#DIV/0!</v>
      </c>
      <c r="V2862" s="1">
        <f t="shared" si="4568"/>
        <v>0</v>
      </c>
      <c r="W2862" s="1" t="e">
        <f>IF(U2862&gt;$D$1,Sourcedata!$B$90*(2*S2862/1000000)/fluid_kinevisco,(S2862*2/1000000)^(4/3)*epsilon^(1/3)/fluid_kinevisco)</f>
        <v>#DIV/0!</v>
      </c>
      <c r="X2862" s="1" t="e">
        <f>2+0.6*W2862^0.5*Sourcedata!$B$92^(1/3)</f>
        <v>#DIV/0!</v>
      </c>
      <c r="Y2862" s="1" t="e">
        <f t="shared" si="4619"/>
        <v>#DIV/0!</v>
      </c>
      <c r="Z2862" s="1" t="e">
        <f t="shared" si="4569"/>
        <v>#DIV/0!</v>
      </c>
      <c r="AA2862" s="1">
        <f>IF(S2862=0,0,Sourcedata!$C$13*EXP(2*Sourcedata!$C$28*Sourcedata!$C$10/Sourcedata!$C$12/Sourcedata!$C$34/S2862*1000000))</f>
        <v>0</v>
      </c>
      <c r="AB2862" s="1">
        <f t="shared" si="4570"/>
        <v>0</v>
      </c>
      <c r="AC2862" s="1">
        <f t="shared" si="4620"/>
        <v>0</v>
      </c>
      <c r="AD2862">
        <f t="shared" si="4621"/>
        <v>0</v>
      </c>
      <c r="AE2862">
        <f t="shared" si="4614"/>
        <v>0</v>
      </c>
      <c r="AF2862" s="1">
        <f t="shared" si="4571"/>
        <v>0</v>
      </c>
      <c r="AG2862" s="1" t="e">
        <f t="shared" si="4572"/>
        <v>#DIV/0!</v>
      </c>
      <c r="AH2862" s="1">
        <f t="shared" si="4573"/>
        <v>0</v>
      </c>
      <c r="AI2862" s="1" t="e">
        <f>IF(AG2862&gt;$D$1,Sourcedata!$B$90*(2*AE2862/1000000)/fluid_kinevisco,(AE2862*2/1000000)^(4/3)*epsilon^(1/3)/fluid_kinevisco)</f>
        <v>#DIV/0!</v>
      </c>
      <c r="AJ2862" s="1" t="e">
        <f>2+0.6*AI2862^0.5*Sourcedata!$B$92^(1/3)</f>
        <v>#DIV/0!</v>
      </c>
      <c r="AK2862" s="1" t="e">
        <f t="shared" si="4622"/>
        <v>#DIV/0!</v>
      </c>
      <c r="AL2862" s="1" t="e">
        <f t="shared" si="4574"/>
        <v>#DIV/0!</v>
      </c>
      <c r="AM2862" s="1">
        <f>IF(AE2862=0,0,Sourcedata!$C$13*EXP(2*Sourcedata!$C$28*Sourcedata!$C$10/Sourcedata!$C$12/Sourcedata!$C$34/AE2862*1000000))</f>
        <v>0</v>
      </c>
      <c r="AN2862" s="1">
        <f t="shared" si="4575"/>
        <v>0</v>
      </c>
      <c r="AO2862" s="1">
        <f t="shared" si="4623"/>
        <v>0</v>
      </c>
      <c r="AP2862">
        <f t="shared" si="4624"/>
        <v>0</v>
      </c>
      <c r="AQ2862">
        <f t="shared" si="4615"/>
        <v>0</v>
      </c>
      <c r="AR2862" s="1">
        <f t="shared" si="4576"/>
        <v>0</v>
      </c>
      <c r="AS2862" s="1" t="e">
        <f t="shared" si="4577"/>
        <v>#DIV/0!</v>
      </c>
      <c r="AT2862" s="1">
        <f t="shared" si="4578"/>
        <v>0</v>
      </c>
      <c r="AU2862" s="1" t="e">
        <f>IF(AS2862&gt;$D$1,Sourcedata!$B$90*(2*AQ2862/1000000)/fluid_kinevisco,(AQ2862*2/1000000)^(4/3)*epsilon^(1/3)/fluid_kinevisco)</f>
        <v>#DIV/0!</v>
      </c>
      <c r="AV2862" s="1" t="e">
        <f>2+0.6*AU2862^0.5*Sourcedata!$B$92^(1/3)</f>
        <v>#DIV/0!</v>
      </c>
      <c r="AW2862" s="1" t="e">
        <f t="shared" si="4625"/>
        <v>#DIV/0!</v>
      </c>
      <c r="AX2862" s="1" t="e">
        <f t="shared" si="4579"/>
        <v>#DIV/0!</v>
      </c>
      <c r="AY2862" s="1">
        <f>IF(AQ2862=0,0,Sourcedata!$C$13*EXP(2*Sourcedata!$C$28*Sourcedata!$C$10/Sourcedata!$C$12/Sourcedata!$C$34/AQ2862*1000000))</f>
        <v>0</v>
      </c>
      <c r="AZ2862" s="1">
        <f t="shared" si="4580"/>
        <v>0</v>
      </c>
      <c r="BA2862" s="1">
        <f t="shared" si="4626"/>
        <v>0</v>
      </c>
      <c r="BB2862">
        <f t="shared" si="4627"/>
        <v>0</v>
      </c>
      <c r="BC2862">
        <f t="shared" si="4628"/>
        <v>0</v>
      </c>
      <c r="BD2862" s="1">
        <f t="shared" si="4581"/>
        <v>0</v>
      </c>
      <c r="BE2862" s="1" t="e">
        <f t="shared" si="4582"/>
        <v>#DIV/0!</v>
      </c>
      <c r="BF2862" s="1">
        <f t="shared" si="4583"/>
        <v>0</v>
      </c>
      <c r="BG2862" s="1" t="e">
        <f>IF(BE2862&gt;$D$1,Sourcedata!$B$90*(2*BC2862/1000000)/fluid_kinevisco,(BC2862*2/1000000)^(4/3)*epsilon^(1/3)/fluid_kinevisco)</f>
        <v>#DIV/0!</v>
      </c>
      <c r="BH2862" s="1" t="e">
        <f>2+0.6*BG2862^0.5*Sourcedata!$B$92^(1/3)</f>
        <v>#DIV/0!</v>
      </c>
      <c r="BI2862" s="1" t="e">
        <f t="shared" si="4629"/>
        <v>#DIV/0!</v>
      </c>
      <c r="BJ2862" s="1" t="e">
        <f t="shared" si="4584"/>
        <v>#DIV/0!</v>
      </c>
      <c r="BK2862" s="1">
        <f>IF(BC2862=0,0,Sourcedata!$C$13*EXP(2*Sourcedata!$C$28*Sourcedata!$C$10/Sourcedata!$C$12/Sourcedata!$C$34/BC2862*1000000))</f>
        <v>0</v>
      </c>
      <c r="BL2862" s="1">
        <f t="shared" si="4585"/>
        <v>0</v>
      </c>
      <c r="BM2862" s="1">
        <f t="shared" si="4630"/>
        <v>0</v>
      </c>
      <c r="BN2862">
        <f t="shared" si="4631"/>
        <v>0</v>
      </c>
      <c r="BO2862">
        <f t="shared" si="4632"/>
        <v>0</v>
      </c>
      <c r="BP2862" s="1">
        <f t="shared" si="4586"/>
        <v>0</v>
      </c>
      <c r="BQ2862" s="1" t="e">
        <f t="shared" si="4587"/>
        <v>#DIV/0!</v>
      </c>
      <c r="BR2862" s="1">
        <f t="shared" si="4588"/>
        <v>0</v>
      </c>
      <c r="BS2862" s="1" t="e">
        <f>IF(BQ2862&gt;$D$1,Sourcedata!$B$90*(2*BO2862/1000000)/fluid_kinevisco,(BO2862*2/1000000)^(4/3)*epsilon^(1/3)/fluid_kinevisco)</f>
        <v>#DIV/0!</v>
      </c>
      <c r="BT2862" s="1" t="e">
        <f>2+0.6*BS2862^0.5*Sourcedata!$B$92^(1/3)</f>
        <v>#DIV/0!</v>
      </c>
      <c r="BU2862" s="1" t="e">
        <f t="shared" si="4633"/>
        <v>#DIV/0!</v>
      </c>
      <c r="BV2862" s="1" t="e">
        <f t="shared" si="4589"/>
        <v>#DIV/0!</v>
      </c>
      <c r="BW2862" s="1">
        <f>IF(BO2862=0,0,Sourcedata!$C$13*EXP(2*Sourcedata!$C$28*Sourcedata!$C$10/Sourcedata!$C$12/Sourcedata!$C$34/BO2862*1000000))</f>
        <v>0</v>
      </c>
      <c r="BX2862" s="1">
        <f t="shared" si="4590"/>
        <v>0</v>
      </c>
      <c r="BY2862" s="1">
        <f t="shared" si="4634"/>
        <v>0</v>
      </c>
      <c r="BZ2862">
        <f t="shared" si="4635"/>
        <v>0</v>
      </c>
      <c r="CA2862">
        <f t="shared" si="4616"/>
        <v>0</v>
      </c>
      <c r="CB2862" s="1">
        <f t="shared" si="4591"/>
        <v>0</v>
      </c>
      <c r="CC2862" s="1" t="e">
        <f t="shared" si="4592"/>
        <v>#DIV/0!</v>
      </c>
      <c r="CD2862" s="1">
        <f t="shared" si="4593"/>
        <v>0</v>
      </c>
      <c r="CE2862" s="1" t="e">
        <f>IF(CC2862&gt;$D$1,Sourcedata!$B$90*(2*CA2862/1000000)/fluid_kinevisco,(CA2862*2/1000000)^(4/3)*epsilon^(1/3)/fluid_kinevisco)</f>
        <v>#DIV/0!</v>
      </c>
      <c r="CF2862" s="1" t="e">
        <f>2+0.6*CE2862^0.5*Sourcedata!$B$92^(1/3)</f>
        <v>#DIV/0!</v>
      </c>
      <c r="CG2862" s="1" t="e">
        <f t="shared" si="4636"/>
        <v>#DIV/0!</v>
      </c>
      <c r="CH2862" s="1" t="e">
        <f t="shared" si="4594"/>
        <v>#DIV/0!</v>
      </c>
      <c r="CI2862" s="1">
        <f>IF(CA2862=0,0,Sourcedata!$C$13*EXP(2*Sourcedata!$C$28*Sourcedata!$C$10/Sourcedata!$C$12/Sourcedata!$C$34/CA2862*1000000))</f>
        <v>0</v>
      </c>
      <c r="CJ2862" s="1">
        <f t="shared" si="4595"/>
        <v>0</v>
      </c>
      <c r="CK2862" s="1">
        <f t="shared" si="4637"/>
        <v>0</v>
      </c>
      <c r="CL2862">
        <f t="shared" si="4617"/>
        <v>0</v>
      </c>
      <c r="CM2862">
        <f t="shared" si="4638"/>
        <v>0</v>
      </c>
      <c r="CN2862" s="1">
        <f t="shared" si="4596"/>
        <v>0</v>
      </c>
      <c r="CO2862" s="1" t="e">
        <f t="shared" si="4597"/>
        <v>#DIV/0!</v>
      </c>
      <c r="CP2862" s="1">
        <f t="shared" si="4598"/>
        <v>0</v>
      </c>
      <c r="CQ2862" s="1" t="e">
        <f>IF(CO2862&gt;$D$1,Sourcedata!$B$90*(2*CM2862/1000000)/fluid_kinevisco,(CM2862*2/1000000)^(4/3)*epsilon^(1/3)/fluid_kinevisco)</f>
        <v>#DIV/0!</v>
      </c>
      <c r="CR2862" s="1" t="e">
        <f>2+0.6*CQ2862^0.5*Sourcedata!$B$92^(1/3)</f>
        <v>#DIV/0!</v>
      </c>
      <c r="CS2862" s="1" t="e">
        <f t="shared" si="4639"/>
        <v>#DIV/0!</v>
      </c>
      <c r="CT2862" s="1" t="e">
        <f t="shared" si="4599"/>
        <v>#DIV/0!</v>
      </c>
      <c r="CU2862" s="1">
        <f>IF(CM2862=0,0,Sourcedata!$C$13*EXP(2*Sourcedata!$C$28*Sourcedata!$C$10/Sourcedata!$C$12/Sourcedata!$C$34/CM2862*1000000))</f>
        <v>0</v>
      </c>
      <c r="CV2862" s="1">
        <f t="shared" si="4600"/>
        <v>0</v>
      </c>
      <c r="CW2862" s="1">
        <f t="shared" si="4640"/>
        <v>0</v>
      </c>
      <c r="CX2862">
        <f t="shared" si="4641"/>
        <v>0</v>
      </c>
      <c r="CY2862">
        <f t="shared" si="4642"/>
        <v>0</v>
      </c>
      <c r="CZ2862" s="1">
        <f t="shared" si="4601"/>
        <v>0</v>
      </c>
      <c r="DA2862" s="1" t="e">
        <f t="shared" si="4602"/>
        <v>#DIV/0!</v>
      </c>
      <c r="DB2862" s="1">
        <f t="shared" si="4603"/>
        <v>0</v>
      </c>
      <c r="DC2862" s="1" t="e">
        <f>IF(DA2862&gt;$D$1,Sourcedata!$B$90*(2*CY2862/1000000)/fluid_kinevisco,(CY2862*2/1000000)^(4/3)*epsilon^(1/3)/fluid_kinevisco)</f>
        <v>#DIV/0!</v>
      </c>
      <c r="DD2862" s="1" t="e">
        <f>2+0.6*DC2862^0.5*Sourcedata!$B$92^(1/3)</f>
        <v>#DIV/0!</v>
      </c>
      <c r="DE2862" s="1" t="e">
        <f t="shared" si="4643"/>
        <v>#DIV/0!</v>
      </c>
      <c r="DF2862" s="1" t="e">
        <f t="shared" si="4604"/>
        <v>#DIV/0!</v>
      </c>
      <c r="DG2862" s="1">
        <f>IF(CY2862=0,0,Sourcedata!$C$13*EXP(2*Sourcedata!$C$28*Sourcedata!$C$10/Sourcedata!$C$12/Sourcedata!$C$34/CY2862*1000000))</f>
        <v>0</v>
      </c>
      <c r="DH2862" s="1">
        <f t="shared" si="4605"/>
        <v>0</v>
      </c>
      <c r="DI2862" s="1">
        <f t="shared" si="4644"/>
        <v>0</v>
      </c>
      <c r="DJ2862">
        <f t="shared" si="4645"/>
        <v>0</v>
      </c>
      <c r="DK2862">
        <f t="shared" si="4646"/>
        <v>0</v>
      </c>
      <c r="DL2862" s="1">
        <f t="shared" si="4606"/>
        <v>0</v>
      </c>
      <c r="DM2862" s="1" t="e">
        <f t="shared" si="4607"/>
        <v>#DIV/0!</v>
      </c>
      <c r="DN2862" s="1">
        <f t="shared" si="4608"/>
        <v>0</v>
      </c>
      <c r="DO2862" s="1" t="e">
        <f>IF(DM2862&gt;$D$1,Sourcedata!$B$90*(2*DK2862/1000000)/fluid_kinevisco,(DK2862*2/1000000)^(4/3)*epsilon^(1/3)/fluid_kinevisco)</f>
        <v>#DIV/0!</v>
      </c>
      <c r="DP2862" s="1" t="e">
        <f>2+0.6*DO2862^0.5*Sourcedata!$B$92^(1/3)</f>
        <v>#DIV/0!</v>
      </c>
      <c r="DQ2862" s="1" t="e">
        <f t="shared" si="4647"/>
        <v>#DIV/0!</v>
      </c>
      <c r="DR2862" s="1" t="e">
        <f t="shared" si="4609"/>
        <v>#DIV/0!</v>
      </c>
      <c r="DS2862" s="1">
        <f>IF(DK2862=0,0,Sourcedata!$C$13*EXP(2*Sourcedata!$C$28*Sourcedata!$C$10/Sourcedata!$C$12/Sourcedata!$C$34/DK2862*1000000))</f>
        <v>0</v>
      </c>
      <c r="DT2862" s="1">
        <f t="shared" si="4610"/>
        <v>0</v>
      </c>
      <c r="DU2862" s="1">
        <f t="shared" si="4648"/>
        <v>0</v>
      </c>
      <c r="DV2862">
        <f t="shared" si="4649"/>
        <v>0</v>
      </c>
      <c r="DX2862" s="26">
        <f t="shared" si="4558"/>
        <v>2.4999999999999988E-5</v>
      </c>
      <c r="DY2862">
        <f t="shared" si="4547"/>
        <v>0.71500000000003838</v>
      </c>
      <c r="DZ2862" s="1">
        <f t="shared" si="4548"/>
        <v>0</v>
      </c>
      <c r="EA2862" s="1">
        <f t="shared" si="4559"/>
        <v>24.999999999999989</v>
      </c>
      <c r="EB2862" s="1">
        <f t="shared" si="4552"/>
        <v>0</v>
      </c>
      <c r="EC2862" s="1"/>
      <c r="ED2862" s="1">
        <f t="shared" si="4553"/>
        <v>24.999999999999989</v>
      </c>
      <c r="EE2862" s="1">
        <f t="shared" si="4554"/>
        <v>24.999999999999989</v>
      </c>
      <c r="EF2862">
        <f t="shared" si="4549"/>
        <v>99.999999999999957</v>
      </c>
      <c r="EG2862">
        <f t="shared" si="4550"/>
        <v>0</v>
      </c>
      <c r="EH2862" s="1"/>
      <c r="EI2862">
        <f t="shared" si="4551"/>
        <v>100</v>
      </c>
      <c r="EK2862">
        <f t="shared" si="4555"/>
        <v>0.71500000000003838</v>
      </c>
      <c r="EL2862">
        <f t="shared" si="4556"/>
        <v>0.72</v>
      </c>
      <c r="EM2862">
        <f t="shared" si="4557"/>
        <v>99.999999999999957</v>
      </c>
    </row>
    <row r="2863" spans="6:143" x14ac:dyDescent="0.2">
      <c r="F2863">
        <f>F2862+Sourcedata!$C$36*3600/4000</f>
        <v>2571.300000000138</v>
      </c>
      <c r="G2863">
        <f t="shared" si="4611"/>
        <v>0</v>
      </c>
      <c r="H2863" s="1">
        <f t="shared" si="4560"/>
        <v>0</v>
      </c>
      <c r="I2863" s="1" t="e">
        <f t="shared" si="4561"/>
        <v>#DIV/0!</v>
      </c>
      <c r="J2863" s="1">
        <f t="shared" si="4562"/>
        <v>0</v>
      </c>
      <c r="K2863" s="1" t="e">
        <f>IF(I2863&gt;$D$1,Sourcedata!$B$90*(2*G2863/1000000)/fluid_kinevisco,(G2863*2/1000000)^(4/3)*epsilon^(1/3)/fluid_kinevisco)</f>
        <v>#DIV/0!</v>
      </c>
      <c r="L2863" s="1" t="e">
        <f>2+0.6*K2863^0.5*Sourcedata!$B$92^(1/3)</f>
        <v>#DIV/0!</v>
      </c>
      <c r="M2863" s="1" t="e">
        <f t="shared" si="4563"/>
        <v>#DIV/0!</v>
      </c>
      <c r="N2863" s="1" t="e">
        <f t="shared" si="4564"/>
        <v>#DIV/0!</v>
      </c>
      <c r="O2863" s="1">
        <f>IF(G2863=0,0,Sourcedata!$C$13*EXP(2*Sourcedata!$C$28*Sourcedata!$C$10/Sourcedata!$C$12/Sourcedata!$C$34/G2863*1000000))</f>
        <v>0</v>
      </c>
      <c r="P2863" s="1">
        <f t="shared" si="4565"/>
        <v>0</v>
      </c>
      <c r="Q2863" s="1">
        <f t="shared" si="4612"/>
        <v>0</v>
      </c>
      <c r="R2863">
        <f t="shared" si="4618"/>
        <v>0</v>
      </c>
      <c r="S2863">
        <f t="shared" si="4613"/>
        <v>0</v>
      </c>
      <c r="T2863" s="1">
        <f t="shared" si="4566"/>
        <v>0</v>
      </c>
      <c r="U2863" s="1" t="e">
        <f t="shared" si="4567"/>
        <v>#DIV/0!</v>
      </c>
      <c r="V2863" s="1">
        <f t="shared" si="4568"/>
        <v>0</v>
      </c>
      <c r="W2863" s="1" t="e">
        <f>IF(U2863&gt;$D$1,Sourcedata!$B$90*(2*S2863/1000000)/fluid_kinevisco,(S2863*2/1000000)^(4/3)*epsilon^(1/3)/fluid_kinevisco)</f>
        <v>#DIV/0!</v>
      </c>
      <c r="X2863" s="1" t="e">
        <f>2+0.6*W2863^0.5*Sourcedata!$B$92^(1/3)</f>
        <v>#DIV/0!</v>
      </c>
      <c r="Y2863" s="1" t="e">
        <f t="shared" si="4619"/>
        <v>#DIV/0!</v>
      </c>
      <c r="Z2863" s="1" t="e">
        <f t="shared" si="4569"/>
        <v>#DIV/0!</v>
      </c>
      <c r="AA2863" s="1">
        <f>IF(S2863=0,0,Sourcedata!$C$13*EXP(2*Sourcedata!$C$28*Sourcedata!$C$10/Sourcedata!$C$12/Sourcedata!$C$34/S2863*1000000))</f>
        <v>0</v>
      </c>
      <c r="AB2863" s="1">
        <f t="shared" si="4570"/>
        <v>0</v>
      </c>
      <c r="AC2863" s="1">
        <f t="shared" si="4620"/>
        <v>0</v>
      </c>
      <c r="AD2863">
        <f t="shared" si="4621"/>
        <v>0</v>
      </c>
      <c r="AE2863">
        <f t="shared" si="4614"/>
        <v>0</v>
      </c>
      <c r="AF2863" s="1">
        <f t="shared" si="4571"/>
        <v>0</v>
      </c>
      <c r="AG2863" s="1" t="e">
        <f t="shared" si="4572"/>
        <v>#DIV/0!</v>
      </c>
      <c r="AH2863" s="1">
        <f t="shared" si="4573"/>
        <v>0</v>
      </c>
      <c r="AI2863" s="1" t="e">
        <f>IF(AG2863&gt;$D$1,Sourcedata!$B$90*(2*AE2863/1000000)/fluid_kinevisco,(AE2863*2/1000000)^(4/3)*epsilon^(1/3)/fluid_kinevisco)</f>
        <v>#DIV/0!</v>
      </c>
      <c r="AJ2863" s="1" t="e">
        <f>2+0.6*AI2863^0.5*Sourcedata!$B$92^(1/3)</f>
        <v>#DIV/0!</v>
      </c>
      <c r="AK2863" s="1" t="e">
        <f t="shared" si="4622"/>
        <v>#DIV/0!</v>
      </c>
      <c r="AL2863" s="1" t="e">
        <f t="shared" si="4574"/>
        <v>#DIV/0!</v>
      </c>
      <c r="AM2863" s="1">
        <f>IF(AE2863=0,0,Sourcedata!$C$13*EXP(2*Sourcedata!$C$28*Sourcedata!$C$10/Sourcedata!$C$12/Sourcedata!$C$34/AE2863*1000000))</f>
        <v>0</v>
      </c>
      <c r="AN2863" s="1">
        <f t="shared" si="4575"/>
        <v>0</v>
      </c>
      <c r="AO2863" s="1">
        <f t="shared" si="4623"/>
        <v>0</v>
      </c>
      <c r="AP2863">
        <f t="shared" si="4624"/>
        <v>0</v>
      </c>
      <c r="AQ2863">
        <f t="shared" si="4615"/>
        <v>0</v>
      </c>
      <c r="AR2863" s="1">
        <f t="shared" si="4576"/>
        <v>0</v>
      </c>
      <c r="AS2863" s="1" t="e">
        <f t="shared" si="4577"/>
        <v>#DIV/0!</v>
      </c>
      <c r="AT2863" s="1">
        <f t="shared" si="4578"/>
        <v>0</v>
      </c>
      <c r="AU2863" s="1" t="e">
        <f>IF(AS2863&gt;$D$1,Sourcedata!$B$90*(2*AQ2863/1000000)/fluid_kinevisco,(AQ2863*2/1000000)^(4/3)*epsilon^(1/3)/fluid_kinevisco)</f>
        <v>#DIV/0!</v>
      </c>
      <c r="AV2863" s="1" t="e">
        <f>2+0.6*AU2863^0.5*Sourcedata!$B$92^(1/3)</f>
        <v>#DIV/0!</v>
      </c>
      <c r="AW2863" s="1" t="e">
        <f t="shared" si="4625"/>
        <v>#DIV/0!</v>
      </c>
      <c r="AX2863" s="1" t="e">
        <f t="shared" si="4579"/>
        <v>#DIV/0!</v>
      </c>
      <c r="AY2863" s="1">
        <f>IF(AQ2863=0,0,Sourcedata!$C$13*EXP(2*Sourcedata!$C$28*Sourcedata!$C$10/Sourcedata!$C$12/Sourcedata!$C$34/AQ2863*1000000))</f>
        <v>0</v>
      </c>
      <c r="AZ2863" s="1">
        <f t="shared" si="4580"/>
        <v>0</v>
      </c>
      <c r="BA2863" s="1">
        <f t="shared" si="4626"/>
        <v>0</v>
      </c>
      <c r="BB2863">
        <f t="shared" si="4627"/>
        <v>0</v>
      </c>
      <c r="BC2863">
        <f t="shared" si="4628"/>
        <v>0</v>
      </c>
      <c r="BD2863" s="1">
        <f t="shared" si="4581"/>
        <v>0</v>
      </c>
      <c r="BE2863" s="1" t="e">
        <f t="shared" si="4582"/>
        <v>#DIV/0!</v>
      </c>
      <c r="BF2863" s="1">
        <f t="shared" si="4583"/>
        <v>0</v>
      </c>
      <c r="BG2863" s="1" t="e">
        <f>IF(BE2863&gt;$D$1,Sourcedata!$B$90*(2*BC2863/1000000)/fluid_kinevisco,(BC2863*2/1000000)^(4/3)*epsilon^(1/3)/fluid_kinevisco)</f>
        <v>#DIV/0!</v>
      </c>
      <c r="BH2863" s="1" t="e">
        <f>2+0.6*BG2863^0.5*Sourcedata!$B$92^(1/3)</f>
        <v>#DIV/0!</v>
      </c>
      <c r="BI2863" s="1" t="e">
        <f t="shared" si="4629"/>
        <v>#DIV/0!</v>
      </c>
      <c r="BJ2863" s="1" t="e">
        <f t="shared" si="4584"/>
        <v>#DIV/0!</v>
      </c>
      <c r="BK2863" s="1">
        <f>IF(BC2863=0,0,Sourcedata!$C$13*EXP(2*Sourcedata!$C$28*Sourcedata!$C$10/Sourcedata!$C$12/Sourcedata!$C$34/BC2863*1000000))</f>
        <v>0</v>
      </c>
      <c r="BL2863" s="1">
        <f t="shared" si="4585"/>
        <v>0</v>
      </c>
      <c r="BM2863" s="1">
        <f t="shared" si="4630"/>
        <v>0</v>
      </c>
      <c r="BN2863">
        <f t="shared" si="4631"/>
        <v>0</v>
      </c>
      <c r="BO2863">
        <f t="shared" si="4632"/>
        <v>0</v>
      </c>
      <c r="BP2863" s="1">
        <f t="shared" si="4586"/>
        <v>0</v>
      </c>
      <c r="BQ2863" s="1" t="e">
        <f t="shared" si="4587"/>
        <v>#DIV/0!</v>
      </c>
      <c r="BR2863" s="1">
        <f t="shared" si="4588"/>
        <v>0</v>
      </c>
      <c r="BS2863" s="1" t="e">
        <f>IF(BQ2863&gt;$D$1,Sourcedata!$B$90*(2*BO2863/1000000)/fluid_kinevisco,(BO2863*2/1000000)^(4/3)*epsilon^(1/3)/fluid_kinevisco)</f>
        <v>#DIV/0!</v>
      </c>
      <c r="BT2863" s="1" t="e">
        <f>2+0.6*BS2863^0.5*Sourcedata!$B$92^(1/3)</f>
        <v>#DIV/0!</v>
      </c>
      <c r="BU2863" s="1" t="e">
        <f t="shared" si="4633"/>
        <v>#DIV/0!</v>
      </c>
      <c r="BV2863" s="1" t="e">
        <f t="shared" si="4589"/>
        <v>#DIV/0!</v>
      </c>
      <c r="BW2863" s="1">
        <f>IF(BO2863=0,0,Sourcedata!$C$13*EXP(2*Sourcedata!$C$28*Sourcedata!$C$10/Sourcedata!$C$12/Sourcedata!$C$34/BO2863*1000000))</f>
        <v>0</v>
      </c>
      <c r="BX2863" s="1">
        <f t="shared" si="4590"/>
        <v>0</v>
      </c>
      <c r="BY2863" s="1">
        <f t="shared" si="4634"/>
        <v>0</v>
      </c>
      <c r="BZ2863">
        <f t="shared" si="4635"/>
        <v>0</v>
      </c>
      <c r="CA2863">
        <f t="shared" si="4616"/>
        <v>0</v>
      </c>
      <c r="CB2863" s="1">
        <f t="shared" si="4591"/>
        <v>0</v>
      </c>
      <c r="CC2863" s="1" t="e">
        <f t="shared" si="4592"/>
        <v>#DIV/0!</v>
      </c>
      <c r="CD2863" s="1">
        <f t="shared" si="4593"/>
        <v>0</v>
      </c>
      <c r="CE2863" s="1" t="e">
        <f>IF(CC2863&gt;$D$1,Sourcedata!$B$90*(2*CA2863/1000000)/fluid_kinevisco,(CA2863*2/1000000)^(4/3)*epsilon^(1/3)/fluid_kinevisco)</f>
        <v>#DIV/0!</v>
      </c>
      <c r="CF2863" s="1" t="e">
        <f>2+0.6*CE2863^0.5*Sourcedata!$B$92^(1/3)</f>
        <v>#DIV/0!</v>
      </c>
      <c r="CG2863" s="1" t="e">
        <f t="shared" si="4636"/>
        <v>#DIV/0!</v>
      </c>
      <c r="CH2863" s="1" t="e">
        <f t="shared" si="4594"/>
        <v>#DIV/0!</v>
      </c>
      <c r="CI2863" s="1">
        <f>IF(CA2863=0,0,Sourcedata!$C$13*EXP(2*Sourcedata!$C$28*Sourcedata!$C$10/Sourcedata!$C$12/Sourcedata!$C$34/CA2863*1000000))</f>
        <v>0</v>
      </c>
      <c r="CJ2863" s="1">
        <f t="shared" si="4595"/>
        <v>0</v>
      </c>
      <c r="CK2863" s="1">
        <f t="shared" si="4637"/>
        <v>0</v>
      </c>
      <c r="CL2863">
        <f t="shared" si="4617"/>
        <v>0</v>
      </c>
      <c r="CM2863">
        <f t="shared" si="4638"/>
        <v>0</v>
      </c>
      <c r="CN2863" s="1">
        <f t="shared" si="4596"/>
        <v>0</v>
      </c>
      <c r="CO2863" s="1" t="e">
        <f t="shared" si="4597"/>
        <v>#DIV/0!</v>
      </c>
      <c r="CP2863" s="1">
        <f t="shared" si="4598"/>
        <v>0</v>
      </c>
      <c r="CQ2863" s="1" t="e">
        <f>IF(CO2863&gt;$D$1,Sourcedata!$B$90*(2*CM2863/1000000)/fluid_kinevisco,(CM2863*2/1000000)^(4/3)*epsilon^(1/3)/fluid_kinevisco)</f>
        <v>#DIV/0!</v>
      </c>
      <c r="CR2863" s="1" t="e">
        <f>2+0.6*CQ2863^0.5*Sourcedata!$B$92^(1/3)</f>
        <v>#DIV/0!</v>
      </c>
      <c r="CS2863" s="1" t="e">
        <f t="shared" si="4639"/>
        <v>#DIV/0!</v>
      </c>
      <c r="CT2863" s="1" t="e">
        <f t="shared" si="4599"/>
        <v>#DIV/0!</v>
      </c>
      <c r="CU2863" s="1">
        <f>IF(CM2863=0,0,Sourcedata!$C$13*EXP(2*Sourcedata!$C$28*Sourcedata!$C$10/Sourcedata!$C$12/Sourcedata!$C$34/CM2863*1000000))</f>
        <v>0</v>
      </c>
      <c r="CV2863" s="1">
        <f t="shared" si="4600"/>
        <v>0</v>
      </c>
      <c r="CW2863" s="1">
        <f t="shared" si="4640"/>
        <v>0</v>
      </c>
      <c r="CX2863">
        <f t="shared" si="4641"/>
        <v>0</v>
      </c>
      <c r="CY2863">
        <f t="shared" si="4642"/>
        <v>0</v>
      </c>
      <c r="CZ2863" s="1">
        <f t="shared" si="4601"/>
        <v>0</v>
      </c>
      <c r="DA2863" s="1" t="e">
        <f t="shared" si="4602"/>
        <v>#DIV/0!</v>
      </c>
      <c r="DB2863" s="1">
        <f t="shared" si="4603"/>
        <v>0</v>
      </c>
      <c r="DC2863" s="1" t="e">
        <f>IF(DA2863&gt;$D$1,Sourcedata!$B$90*(2*CY2863/1000000)/fluid_kinevisco,(CY2863*2/1000000)^(4/3)*epsilon^(1/3)/fluid_kinevisco)</f>
        <v>#DIV/0!</v>
      </c>
      <c r="DD2863" s="1" t="e">
        <f>2+0.6*DC2863^0.5*Sourcedata!$B$92^(1/3)</f>
        <v>#DIV/0!</v>
      </c>
      <c r="DE2863" s="1" t="e">
        <f t="shared" si="4643"/>
        <v>#DIV/0!</v>
      </c>
      <c r="DF2863" s="1" t="e">
        <f t="shared" si="4604"/>
        <v>#DIV/0!</v>
      </c>
      <c r="DG2863" s="1">
        <f>IF(CY2863=0,0,Sourcedata!$C$13*EXP(2*Sourcedata!$C$28*Sourcedata!$C$10/Sourcedata!$C$12/Sourcedata!$C$34/CY2863*1000000))</f>
        <v>0</v>
      </c>
      <c r="DH2863" s="1">
        <f t="shared" si="4605"/>
        <v>0</v>
      </c>
      <c r="DI2863" s="1">
        <f t="shared" si="4644"/>
        <v>0</v>
      </c>
      <c r="DJ2863">
        <f t="shared" si="4645"/>
        <v>0</v>
      </c>
      <c r="DK2863">
        <f t="shared" si="4646"/>
        <v>0</v>
      </c>
      <c r="DL2863" s="1">
        <f t="shared" si="4606"/>
        <v>0</v>
      </c>
      <c r="DM2863" s="1" t="e">
        <f t="shared" si="4607"/>
        <v>#DIV/0!</v>
      </c>
      <c r="DN2863" s="1">
        <f t="shared" si="4608"/>
        <v>0</v>
      </c>
      <c r="DO2863" s="1" t="e">
        <f>IF(DM2863&gt;$D$1,Sourcedata!$B$90*(2*DK2863/1000000)/fluid_kinevisco,(DK2863*2/1000000)^(4/3)*epsilon^(1/3)/fluid_kinevisco)</f>
        <v>#DIV/0!</v>
      </c>
      <c r="DP2863" s="1" t="e">
        <f>2+0.6*DO2863^0.5*Sourcedata!$B$92^(1/3)</f>
        <v>#DIV/0!</v>
      </c>
      <c r="DQ2863" s="1" t="e">
        <f t="shared" si="4647"/>
        <v>#DIV/0!</v>
      </c>
      <c r="DR2863" s="1" t="e">
        <f t="shared" si="4609"/>
        <v>#DIV/0!</v>
      </c>
      <c r="DS2863" s="1">
        <f>IF(DK2863=0,0,Sourcedata!$C$13*EXP(2*Sourcedata!$C$28*Sourcedata!$C$10/Sourcedata!$C$12/Sourcedata!$C$34/DK2863*1000000))</f>
        <v>0</v>
      </c>
      <c r="DT2863" s="1">
        <f t="shared" si="4610"/>
        <v>0</v>
      </c>
      <c r="DU2863" s="1">
        <f t="shared" si="4648"/>
        <v>0</v>
      </c>
      <c r="DV2863">
        <f t="shared" si="4649"/>
        <v>0</v>
      </c>
      <c r="DX2863" s="26">
        <f t="shared" si="4558"/>
        <v>2.4999999999999988E-5</v>
      </c>
      <c r="DY2863">
        <f t="shared" si="4547"/>
        <v>0.71525000000003847</v>
      </c>
      <c r="DZ2863" s="1">
        <f t="shared" si="4548"/>
        <v>0</v>
      </c>
      <c r="EA2863" s="1">
        <f t="shared" si="4559"/>
        <v>24.999999999999989</v>
      </c>
      <c r="EB2863" s="1">
        <f t="shared" si="4552"/>
        <v>0</v>
      </c>
      <c r="EC2863" s="1"/>
      <c r="ED2863" s="1">
        <f t="shared" si="4553"/>
        <v>24.999999999999989</v>
      </c>
      <c r="EE2863" s="1">
        <f t="shared" si="4554"/>
        <v>24.999999999999989</v>
      </c>
      <c r="EF2863">
        <f t="shared" si="4549"/>
        <v>99.999999999999957</v>
      </c>
      <c r="EG2863">
        <f t="shared" si="4550"/>
        <v>0</v>
      </c>
      <c r="EH2863" s="1"/>
      <c r="EI2863">
        <f t="shared" si="4551"/>
        <v>100</v>
      </c>
      <c r="EK2863">
        <f t="shared" si="4555"/>
        <v>0.71525000000003847</v>
      </c>
      <c r="EL2863">
        <f t="shared" si="4556"/>
        <v>0.72</v>
      </c>
      <c r="EM2863">
        <f t="shared" si="4557"/>
        <v>99.999999999999957</v>
      </c>
    </row>
    <row r="2864" spans="6:143" x14ac:dyDescent="0.2">
      <c r="F2864">
        <f>F2863+Sourcedata!$C$36*3600/4000</f>
        <v>2572.2000000001381</v>
      </c>
      <c r="G2864">
        <f t="shared" si="4611"/>
        <v>0</v>
      </c>
      <c r="H2864" s="1">
        <f t="shared" si="4560"/>
        <v>0</v>
      </c>
      <c r="I2864" s="1" t="e">
        <f t="shared" si="4561"/>
        <v>#DIV/0!</v>
      </c>
      <c r="J2864" s="1">
        <f t="shared" si="4562"/>
        <v>0</v>
      </c>
      <c r="K2864" s="1" t="e">
        <f>IF(I2864&gt;$D$1,Sourcedata!$B$90*(2*G2864/1000000)/fluid_kinevisco,(G2864*2/1000000)^(4/3)*epsilon^(1/3)/fluid_kinevisco)</f>
        <v>#DIV/0!</v>
      </c>
      <c r="L2864" s="1" t="e">
        <f>2+0.6*K2864^0.5*Sourcedata!$B$92^(1/3)</f>
        <v>#DIV/0!</v>
      </c>
      <c r="M2864" s="1" t="e">
        <f t="shared" si="4563"/>
        <v>#DIV/0!</v>
      </c>
      <c r="N2864" s="1" t="e">
        <f t="shared" si="4564"/>
        <v>#DIV/0!</v>
      </c>
      <c r="O2864" s="1">
        <f>IF(G2864=0,0,Sourcedata!$C$13*EXP(2*Sourcedata!$C$28*Sourcedata!$C$10/Sourcedata!$C$12/Sourcedata!$C$34/G2864*1000000))</f>
        <v>0</v>
      </c>
      <c r="P2864" s="1">
        <f t="shared" si="4565"/>
        <v>0</v>
      </c>
      <c r="Q2864" s="1">
        <f t="shared" si="4612"/>
        <v>0</v>
      </c>
      <c r="R2864">
        <f t="shared" si="4618"/>
        <v>0</v>
      </c>
      <c r="S2864">
        <f t="shared" si="4613"/>
        <v>0</v>
      </c>
      <c r="T2864" s="1">
        <f t="shared" si="4566"/>
        <v>0</v>
      </c>
      <c r="U2864" s="1" t="e">
        <f t="shared" si="4567"/>
        <v>#DIV/0!</v>
      </c>
      <c r="V2864" s="1">
        <f t="shared" si="4568"/>
        <v>0</v>
      </c>
      <c r="W2864" s="1" t="e">
        <f>IF(U2864&gt;$D$1,Sourcedata!$B$90*(2*S2864/1000000)/fluid_kinevisco,(S2864*2/1000000)^(4/3)*epsilon^(1/3)/fluid_kinevisco)</f>
        <v>#DIV/0!</v>
      </c>
      <c r="X2864" s="1" t="e">
        <f>2+0.6*W2864^0.5*Sourcedata!$B$92^(1/3)</f>
        <v>#DIV/0!</v>
      </c>
      <c r="Y2864" s="1" t="e">
        <f t="shared" si="4619"/>
        <v>#DIV/0!</v>
      </c>
      <c r="Z2864" s="1" t="e">
        <f t="shared" si="4569"/>
        <v>#DIV/0!</v>
      </c>
      <c r="AA2864" s="1">
        <f>IF(S2864=0,0,Sourcedata!$C$13*EXP(2*Sourcedata!$C$28*Sourcedata!$C$10/Sourcedata!$C$12/Sourcedata!$C$34/S2864*1000000))</f>
        <v>0</v>
      </c>
      <c r="AB2864" s="1">
        <f t="shared" si="4570"/>
        <v>0</v>
      </c>
      <c r="AC2864" s="1">
        <f t="shared" si="4620"/>
        <v>0</v>
      </c>
      <c r="AD2864">
        <f t="shared" si="4621"/>
        <v>0</v>
      </c>
      <c r="AE2864">
        <f t="shared" si="4614"/>
        <v>0</v>
      </c>
      <c r="AF2864" s="1">
        <f t="shared" si="4571"/>
        <v>0</v>
      </c>
      <c r="AG2864" s="1" t="e">
        <f t="shared" si="4572"/>
        <v>#DIV/0!</v>
      </c>
      <c r="AH2864" s="1">
        <f t="shared" si="4573"/>
        <v>0</v>
      </c>
      <c r="AI2864" s="1" t="e">
        <f>IF(AG2864&gt;$D$1,Sourcedata!$B$90*(2*AE2864/1000000)/fluid_kinevisco,(AE2864*2/1000000)^(4/3)*epsilon^(1/3)/fluid_kinevisco)</f>
        <v>#DIV/0!</v>
      </c>
      <c r="AJ2864" s="1" t="e">
        <f>2+0.6*AI2864^0.5*Sourcedata!$B$92^(1/3)</f>
        <v>#DIV/0!</v>
      </c>
      <c r="AK2864" s="1" t="e">
        <f t="shared" si="4622"/>
        <v>#DIV/0!</v>
      </c>
      <c r="AL2864" s="1" t="e">
        <f t="shared" si="4574"/>
        <v>#DIV/0!</v>
      </c>
      <c r="AM2864" s="1">
        <f>IF(AE2864=0,0,Sourcedata!$C$13*EXP(2*Sourcedata!$C$28*Sourcedata!$C$10/Sourcedata!$C$12/Sourcedata!$C$34/AE2864*1000000))</f>
        <v>0</v>
      </c>
      <c r="AN2864" s="1">
        <f t="shared" si="4575"/>
        <v>0</v>
      </c>
      <c r="AO2864" s="1">
        <f t="shared" si="4623"/>
        <v>0</v>
      </c>
      <c r="AP2864">
        <f t="shared" si="4624"/>
        <v>0</v>
      </c>
      <c r="AQ2864">
        <f t="shared" si="4615"/>
        <v>0</v>
      </c>
      <c r="AR2864" s="1">
        <f t="shared" si="4576"/>
        <v>0</v>
      </c>
      <c r="AS2864" s="1" t="e">
        <f t="shared" si="4577"/>
        <v>#DIV/0!</v>
      </c>
      <c r="AT2864" s="1">
        <f t="shared" si="4578"/>
        <v>0</v>
      </c>
      <c r="AU2864" s="1" t="e">
        <f>IF(AS2864&gt;$D$1,Sourcedata!$B$90*(2*AQ2864/1000000)/fluid_kinevisco,(AQ2864*2/1000000)^(4/3)*epsilon^(1/3)/fluid_kinevisco)</f>
        <v>#DIV/0!</v>
      </c>
      <c r="AV2864" s="1" t="e">
        <f>2+0.6*AU2864^0.5*Sourcedata!$B$92^(1/3)</f>
        <v>#DIV/0!</v>
      </c>
      <c r="AW2864" s="1" t="e">
        <f t="shared" si="4625"/>
        <v>#DIV/0!</v>
      </c>
      <c r="AX2864" s="1" t="e">
        <f t="shared" si="4579"/>
        <v>#DIV/0!</v>
      </c>
      <c r="AY2864" s="1">
        <f>IF(AQ2864=0,0,Sourcedata!$C$13*EXP(2*Sourcedata!$C$28*Sourcedata!$C$10/Sourcedata!$C$12/Sourcedata!$C$34/AQ2864*1000000))</f>
        <v>0</v>
      </c>
      <c r="AZ2864" s="1">
        <f t="shared" si="4580"/>
        <v>0</v>
      </c>
      <c r="BA2864" s="1">
        <f t="shared" si="4626"/>
        <v>0</v>
      </c>
      <c r="BB2864">
        <f t="shared" si="4627"/>
        <v>0</v>
      </c>
      <c r="BC2864">
        <f t="shared" si="4628"/>
        <v>0</v>
      </c>
      <c r="BD2864" s="1">
        <f t="shared" si="4581"/>
        <v>0</v>
      </c>
      <c r="BE2864" s="1" t="e">
        <f t="shared" si="4582"/>
        <v>#DIV/0!</v>
      </c>
      <c r="BF2864" s="1">
        <f t="shared" si="4583"/>
        <v>0</v>
      </c>
      <c r="BG2864" s="1" t="e">
        <f>IF(BE2864&gt;$D$1,Sourcedata!$B$90*(2*BC2864/1000000)/fluid_kinevisco,(BC2864*2/1000000)^(4/3)*epsilon^(1/3)/fluid_kinevisco)</f>
        <v>#DIV/0!</v>
      </c>
      <c r="BH2864" s="1" t="e">
        <f>2+0.6*BG2864^0.5*Sourcedata!$B$92^(1/3)</f>
        <v>#DIV/0!</v>
      </c>
      <c r="BI2864" s="1" t="e">
        <f t="shared" si="4629"/>
        <v>#DIV/0!</v>
      </c>
      <c r="BJ2864" s="1" t="e">
        <f t="shared" si="4584"/>
        <v>#DIV/0!</v>
      </c>
      <c r="BK2864" s="1">
        <f>IF(BC2864=0,0,Sourcedata!$C$13*EXP(2*Sourcedata!$C$28*Sourcedata!$C$10/Sourcedata!$C$12/Sourcedata!$C$34/BC2864*1000000))</f>
        <v>0</v>
      </c>
      <c r="BL2864" s="1">
        <f t="shared" si="4585"/>
        <v>0</v>
      </c>
      <c r="BM2864" s="1">
        <f t="shared" si="4630"/>
        <v>0</v>
      </c>
      <c r="BN2864">
        <f t="shared" si="4631"/>
        <v>0</v>
      </c>
      <c r="BO2864">
        <f t="shared" si="4632"/>
        <v>0</v>
      </c>
      <c r="BP2864" s="1">
        <f t="shared" si="4586"/>
        <v>0</v>
      </c>
      <c r="BQ2864" s="1" t="e">
        <f t="shared" si="4587"/>
        <v>#DIV/0!</v>
      </c>
      <c r="BR2864" s="1">
        <f t="shared" si="4588"/>
        <v>0</v>
      </c>
      <c r="BS2864" s="1" t="e">
        <f>IF(BQ2864&gt;$D$1,Sourcedata!$B$90*(2*BO2864/1000000)/fluid_kinevisco,(BO2864*2/1000000)^(4/3)*epsilon^(1/3)/fluid_kinevisco)</f>
        <v>#DIV/0!</v>
      </c>
      <c r="BT2864" s="1" t="e">
        <f>2+0.6*BS2864^0.5*Sourcedata!$B$92^(1/3)</f>
        <v>#DIV/0!</v>
      </c>
      <c r="BU2864" s="1" t="e">
        <f t="shared" si="4633"/>
        <v>#DIV/0!</v>
      </c>
      <c r="BV2864" s="1" t="e">
        <f t="shared" si="4589"/>
        <v>#DIV/0!</v>
      </c>
      <c r="BW2864" s="1">
        <f>IF(BO2864=0,0,Sourcedata!$C$13*EXP(2*Sourcedata!$C$28*Sourcedata!$C$10/Sourcedata!$C$12/Sourcedata!$C$34/BO2864*1000000))</f>
        <v>0</v>
      </c>
      <c r="BX2864" s="1">
        <f t="shared" si="4590"/>
        <v>0</v>
      </c>
      <c r="BY2864" s="1">
        <f t="shared" si="4634"/>
        <v>0</v>
      </c>
      <c r="BZ2864">
        <f t="shared" si="4635"/>
        <v>0</v>
      </c>
      <c r="CA2864">
        <f t="shared" si="4616"/>
        <v>0</v>
      </c>
      <c r="CB2864" s="1">
        <f t="shared" si="4591"/>
        <v>0</v>
      </c>
      <c r="CC2864" s="1" t="e">
        <f t="shared" si="4592"/>
        <v>#DIV/0!</v>
      </c>
      <c r="CD2864" s="1">
        <f t="shared" si="4593"/>
        <v>0</v>
      </c>
      <c r="CE2864" s="1" t="e">
        <f>IF(CC2864&gt;$D$1,Sourcedata!$B$90*(2*CA2864/1000000)/fluid_kinevisco,(CA2864*2/1000000)^(4/3)*epsilon^(1/3)/fluid_kinevisco)</f>
        <v>#DIV/0!</v>
      </c>
      <c r="CF2864" s="1" t="e">
        <f>2+0.6*CE2864^0.5*Sourcedata!$B$92^(1/3)</f>
        <v>#DIV/0!</v>
      </c>
      <c r="CG2864" s="1" t="e">
        <f t="shared" si="4636"/>
        <v>#DIV/0!</v>
      </c>
      <c r="CH2864" s="1" t="e">
        <f t="shared" si="4594"/>
        <v>#DIV/0!</v>
      </c>
      <c r="CI2864" s="1">
        <f>IF(CA2864=0,0,Sourcedata!$C$13*EXP(2*Sourcedata!$C$28*Sourcedata!$C$10/Sourcedata!$C$12/Sourcedata!$C$34/CA2864*1000000))</f>
        <v>0</v>
      </c>
      <c r="CJ2864" s="1">
        <f t="shared" si="4595"/>
        <v>0</v>
      </c>
      <c r="CK2864" s="1">
        <f t="shared" si="4637"/>
        <v>0</v>
      </c>
      <c r="CL2864">
        <f t="shared" si="4617"/>
        <v>0</v>
      </c>
      <c r="CM2864">
        <f t="shared" si="4638"/>
        <v>0</v>
      </c>
      <c r="CN2864" s="1">
        <f t="shared" si="4596"/>
        <v>0</v>
      </c>
      <c r="CO2864" s="1" t="e">
        <f t="shared" si="4597"/>
        <v>#DIV/0!</v>
      </c>
      <c r="CP2864" s="1">
        <f t="shared" si="4598"/>
        <v>0</v>
      </c>
      <c r="CQ2864" s="1" t="e">
        <f>IF(CO2864&gt;$D$1,Sourcedata!$B$90*(2*CM2864/1000000)/fluid_kinevisco,(CM2864*2/1000000)^(4/3)*epsilon^(1/3)/fluid_kinevisco)</f>
        <v>#DIV/0!</v>
      </c>
      <c r="CR2864" s="1" t="e">
        <f>2+0.6*CQ2864^0.5*Sourcedata!$B$92^(1/3)</f>
        <v>#DIV/0!</v>
      </c>
      <c r="CS2864" s="1" t="e">
        <f t="shared" si="4639"/>
        <v>#DIV/0!</v>
      </c>
      <c r="CT2864" s="1" t="e">
        <f t="shared" si="4599"/>
        <v>#DIV/0!</v>
      </c>
      <c r="CU2864" s="1">
        <f>IF(CM2864=0,0,Sourcedata!$C$13*EXP(2*Sourcedata!$C$28*Sourcedata!$C$10/Sourcedata!$C$12/Sourcedata!$C$34/CM2864*1000000))</f>
        <v>0</v>
      </c>
      <c r="CV2864" s="1">
        <f t="shared" si="4600"/>
        <v>0</v>
      </c>
      <c r="CW2864" s="1">
        <f t="shared" si="4640"/>
        <v>0</v>
      </c>
      <c r="CX2864">
        <f t="shared" si="4641"/>
        <v>0</v>
      </c>
      <c r="CY2864">
        <f t="shared" si="4642"/>
        <v>0</v>
      </c>
      <c r="CZ2864" s="1">
        <f t="shared" si="4601"/>
        <v>0</v>
      </c>
      <c r="DA2864" s="1" t="e">
        <f t="shared" si="4602"/>
        <v>#DIV/0!</v>
      </c>
      <c r="DB2864" s="1">
        <f t="shared" si="4603"/>
        <v>0</v>
      </c>
      <c r="DC2864" s="1" t="e">
        <f>IF(DA2864&gt;$D$1,Sourcedata!$B$90*(2*CY2864/1000000)/fluid_kinevisco,(CY2864*2/1000000)^(4/3)*epsilon^(1/3)/fluid_kinevisco)</f>
        <v>#DIV/0!</v>
      </c>
      <c r="DD2864" s="1" t="e">
        <f>2+0.6*DC2864^0.5*Sourcedata!$B$92^(1/3)</f>
        <v>#DIV/0!</v>
      </c>
      <c r="DE2864" s="1" t="e">
        <f t="shared" si="4643"/>
        <v>#DIV/0!</v>
      </c>
      <c r="DF2864" s="1" t="e">
        <f t="shared" si="4604"/>
        <v>#DIV/0!</v>
      </c>
      <c r="DG2864" s="1">
        <f>IF(CY2864=0,0,Sourcedata!$C$13*EXP(2*Sourcedata!$C$28*Sourcedata!$C$10/Sourcedata!$C$12/Sourcedata!$C$34/CY2864*1000000))</f>
        <v>0</v>
      </c>
      <c r="DH2864" s="1">
        <f t="shared" si="4605"/>
        <v>0</v>
      </c>
      <c r="DI2864" s="1">
        <f t="shared" si="4644"/>
        <v>0</v>
      </c>
      <c r="DJ2864">
        <f t="shared" si="4645"/>
        <v>0</v>
      </c>
      <c r="DK2864">
        <f t="shared" si="4646"/>
        <v>0</v>
      </c>
      <c r="DL2864" s="1">
        <f t="shared" si="4606"/>
        <v>0</v>
      </c>
      <c r="DM2864" s="1" t="e">
        <f t="shared" si="4607"/>
        <v>#DIV/0!</v>
      </c>
      <c r="DN2864" s="1">
        <f t="shared" si="4608"/>
        <v>0</v>
      </c>
      <c r="DO2864" s="1" t="e">
        <f>IF(DM2864&gt;$D$1,Sourcedata!$B$90*(2*DK2864/1000000)/fluid_kinevisco,(DK2864*2/1000000)^(4/3)*epsilon^(1/3)/fluid_kinevisco)</f>
        <v>#DIV/0!</v>
      </c>
      <c r="DP2864" s="1" t="e">
        <f>2+0.6*DO2864^0.5*Sourcedata!$B$92^(1/3)</f>
        <v>#DIV/0!</v>
      </c>
      <c r="DQ2864" s="1" t="e">
        <f t="shared" si="4647"/>
        <v>#DIV/0!</v>
      </c>
      <c r="DR2864" s="1" t="e">
        <f t="shared" si="4609"/>
        <v>#DIV/0!</v>
      </c>
      <c r="DS2864" s="1">
        <f>IF(DK2864=0,0,Sourcedata!$C$13*EXP(2*Sourcedata!$C$28*Sourcedata!$C$10/Sourcedata!$C$12/Sourcedata!$C$34/DK2864*1000000))</f>
        <v>0</v>
      </c>
      <c r="DT2864" s="1">
        <f t="shared" si="4610"/>
        <v>0</v>
      </c>
      <c r="DU2864" s="1">
        <f t="shared" si="4648"/>
        <v>0</v>
      </c>
      <c r="DV2864">
        <f t="shared" si="4649"/>
        <v>0</v>
      </c>
      <c r="DX2864" s="26">
        <f t="shared" si="4558"/>
        <v>2.4999999999999988E-5</v>
      </c>
      <c r="DY2864">
        <f t="shared" si="4547"/>
        <v>0.71550000000003844</v>
      </c>
      <c r="DZ2864" s="1">
        <f t="shared" si="4548"/>
        <v>0</v>
      </c>
      <c r="EA2864" s="1">
        <f t="shared" si="4559"/>
        <v>24.999999999999989</v>
      </c>
      <c r="EB2864" s="1">
        <f t="shared" si="4552"/>
        <v>0</v>
      </c>
      <c r="EC2864" s="1"/>
      <c r="ED2864" s="1">
        <f t="shared" si="4553"/>
        <v>24.999999999999989</v>
      </c>
      <c r="EE2864" s="1">
        <f t="shared" si="4554"/>
        <v>24.999999999999989</v>
      </c>
      <c r="EF2864">
        <f t="shared" si="4549"/>
        <v>99.999999999999957</v>
      </c>
      <c r="EG2864">
        <f t="shared" si="4550"/>
        <v>0</v>
      </c>
      <c r="EH2864" s="1"/>
      <c r="EI2864">
        <f t="shared" si="4551"/>
        <v>100</v>
      </c>
      <c r="EK2864">
        <f t="shared" si="4555"/>
        <v>0.71550000000003844</v>
      </c>
      <c r="EL2864">
        <f t="shared" si="4556"/>
        <v>0.72</v>
      </c>
      <c r="EM2864">
        <f t="shared" si="4557"/>
        <v>99.999999999999957</v>
      </c>
    </row>
    <row r="2865" spans="6:143" x14ac:dyDescent="0.2">
      <c r="F2865">
        <f>F2864+Sourcedata!$C$36*3600/4000</f>
        <v>2573.1000000001382</v>
      </c>
      <c r="G2865">
        <f t="shared" si="4611"/>
        <v>0</v>
      </c>
      <c r="H2865" s="1">
        <f t="shared" si="4560"/>
        <v>0</v>
      </c>
      <c r="I2865" s="1" t="e">
        <f t="shared" si="4561"/>
        <v>#DIV/0!</v>
      </c>
      <c r="J2865" s="1">
        <f t="shared" si="4562"/>
        <v>0</v>
      </c>
      <c r="K2865" s="1" t="e">
        <f>IF(I2865&gt;$D$1,Sourcedata!$B$90*(2*G2865/1000000)/fluid_kinevisco,(G2865*2/1000000)^(4/3)*epsilon^(1/3)/fluid_kinevisco)</f>
        <v>#DIV/0!</v>
      </c>
      <c r="L2865" s="1" t="e">
        <f>2+0.6*K2865^0.5*Sourcedata!$B$92^(1/3)</f>
        <v>#DIV/0!</v>
      </c>
      <c r="M2865" s="1" t="e">
        <f t="shared" si="4563"/>
        <v>#DIV/0!</v>
      </c>
      <c r="N2865" s="1" t="e">
        <f t="shared" si="4564"/>
        <v>#DIV/0!</v>
      </c>
      <c r="O2865" s="1">
        <f>IF(G2865=0,0,Sourcedata!$C$13*EXP(2*Sourcedata!$C$28*Sourcedata!$C$10/Sourcedata!$C$12/Sourcedata!$C$34/G2865*1000000))</f>
        <v>0</v>
      </c>
      <c r="P2865" s="1">
        <f t="shared" si="4565"/>
        <v>0</v>
      </c>
      <c r="Q2865" s="1">
        <f t="shared" si="4612"/>
        <v>0</v>
      </c>
      <c r="R2865">
        <f t="shared" si="4618"/>
        <v>0</v>
      </c>
      <c r="S2865">
        <f t="shared" si="4613"/>
        <v>0</v>
      </c>
      <c r="T2865" s="1">
        <f t="shared" si="4566"/>
        <v>0</v>
      </c>
      <c r="U2865" s="1" t="e">
        <f t="shared" si="4567"/>
        <v>#DIV/0!</v>
      </c>
      <c r="V2865" s="1">
        <f t="shared" si="4568"/>
        <v>0</v>
      </c>
      <c r="W2865" s="1" t="e">
        <f>IF(U2865&gt;$D$1,Sourcedata!$B$90*(2*S2865/1000000)/fluid_kinevisco,(S2865*2/1000000)^(4/3)*epsilon^(1/3)/fluid_kinevisco)</f>
        <v>#DIV/0!</v>
      </c>
      <c r="X2865" s="1" t="e">
        <f>2+0.6*W2865^0.5*Sourcedata!$B$92^(1/3)</f>
        <v>#DIV/0!</v>
      </c>
      <c r="Y2865" s="1" t="e">
        <f t="shared" si="4619"/>
        <v>#DIV/0!</v>
      </c>
      <c r="Z2865" s="1" t="e">
        <f t="shared" si="4569"/>
        <v>#DIV/0!</v>
      </c>
      <c r="AA2865" s="1">
        <f>IF(S2865=0,0,Sourcedata!$C$13*EXP(2*Sourcedata!$C$28*Sourcedata!$C$10/Sourcedata!$C$12/Sourcedata!$C$34/S2865*1000000))</f>
        <v>0</v>
      </c>
      <c r="AB2865" s="1">
        <f t="shared" si="4570"/>
        <v>0</v>
      </c>
      <c r="AC2865" s="1">
        <f t="shared" si="4620"/>
        <v>0</v>
      </c>
      <c r="AD2865">
        <f t="shared" si="4621"/>
        <v>0</v>
      </c>
      <c r="AE2865">
        <f t="shared" si="4614"/>
        <v>0</v>
      </c>
      <c r="AF2865" s="1">
        <f t="shared" si="4571"/>
        <v>0</v>
      </c>
      <c r="AG2865" s="1" t="e">
        <f t="shared" si="4572"/>
        <v>#DIV/0!</v>
      </c>
      <c r="AH2865" s="1">
        <f t="shared" si="4573"/>
        <v>0</v>
      </c>
      <c r="AI2865" s="1" t="e">
        <f>IF(AG2865&gt;$D$1,Sourcedata!$B$90*(2*AE2865/1000000)/fluid_kinevisco,(AE2865*2/1000000)^(4/3)*epsilon^(1/3)/fluid_kinevisco)</f>
        <v>#DIV/0!</v>
      </c>
      <c r="AJ2865" s="1" t="e">
        <f>2+0.6*AI2865^0.5*Sourcedata!$B$92^(1/3)</f>
        <v>#DIV/0!</v>
      </c>
      <c r="AK2865" s="1" t="e">
        <f t="shared" si="4622"/>
        <v>#DIV/0!</v>
      </c>
      <c r="AL2865" s="1" t="e">
        <f t="shared" si="4574"/>
        <v>#DIV/0!</v>
      </c>
      <c r="AM2865" s="1">
        <f>IF(AE2865=0,0,Sourcedata!$C$13*EXP(2*Sourcedata!$C$28*Sourcedata!$C$10/Sourcedata!$C$12/Sourcedata!$C$34/AE2865*1000000))</f>
        <v>0</v>
      </c>
      <c r="AN2865" s="1">
        <f t="shared" si="4575"/>
        <v>0</v>
      </c>
      <c r="AO2865" s="1">
        <f t="shared" si="4623"/>
        <v>0</v>
      </c>
      <c r="AP2865">
        <f t="shared" si="4624"/>
        <v>0</v>
      </c>
      <c r="AQ2865">
        <f t="shared" si="4615"/>
        <v>0</v>
      </c>
      <c r="AR2865" s="1">
        <f t="shared" si="4576"/>
        <v>0</v>
      </c>
      <c r="AS2865" s="1" t="e">
        <f t="shared" si="4577"/>
        <v>#DIV/0!</v>
      </c>
      <c r="AT2865" s="1">
        <f t="shared" si="4578"/>
        <v>0</v>
      </c>
      <c r="AU2865" s="1" t="e">
        <f>IF(AS2865&gt;$D$1,Sourcedata!$B$90*(2*AQ2865/1000000)/fluid_kinevisco,(AQ2865*2/1000000)^(4/3)*epsilon^(1/3)/fluid_kinevisco)</f>
        <v>#DIV/0!</v>
      </c>
      <c r="AV2865" s="1" t="e">
        <f>2+0.6*AU2865^0.5*Sourcedata!$B$92^(1/3)</f>
        <v>#DIV/0!</v>
      </c>
      <c r="AW2865" s="1" t="e">
        <f t="shared" si="4625"/>
        <v>#DIV/0!</v>
      </c>
      <c r="AX2865" s="1" t="e">
        <f t="shared" si="4579"/>
        <v>#DIV/0!</v>
      </c>
      <c r="AY2865" s="1">
        <f>IF(AQ2865=0,0,Sourcedata!$C$13*EXP(2*Sourcedata!$C$28*Sourcedata!$C$10/Sourcedata!$C$12/Sourcedata!$C$34/AQ2865*1000000))</f>
        <v>0</v>
      </c>
      <c r="AZ2865" s="1">
        <f t="shared" si="4580"/>
        <v>0</v>
      </c>
      <c r="BA2865" s="1">
        <f t="shared" si="4626"/>
        <v>0</v>
      </c>
      <c r="BB2865">
        <f t="shared" si="4627"/>
        <v>0</v>
      </c>
      <c r="BC2865">
        <f t="shared" si="4628"/>
        <v>0</v>
      </c>
      <c r="BD2865" s="1">
        <f t="shared" si="4581"/>
        <v>0</v>
      </c>
      <c r="BE2865" s="1" t="e">
        <f t="shared" si="4582"/>
        <v>#DIV/0!</v>
      </c>
      <c r="BF2865" s="1">
        <f t="shared" si="4583"/>
        <v>0</v>
      </c>
      <c r="BG2865" s="1" t="e">
        <f>IF(BE2865&gt;$D$1,Sourcedata!$B$90*(2*BC2865/1000000)/fluid_kinevisco,(BC2865*2/1000000)^(4/3)*epsilon^(1/3)/fluid_kinevisco)</f>
        <v>#DIV/0!</v>
      </c>
      <c r="BH2865" s="1" t="e">
        <f>2+0.6*BG2865^0.5*Sourcedata!$B$92^(1/3)</f>
        <v>#DIV/0!</v>
      </c>
      <c r="BI2865" s="1" t="e">
        <f t="shared" si="4629"/>
        <v>#DIV/0!</v>
      </c>
      <c r="BJ2865" s="1" t="e">
        <f t="shared" si="4584"/>
        <v>#DIV/0!</v>
      </c>
      <c r="BK2865" s="1">
        <f>IF(BC2865=0,0,Sourcedata!$C$13*EXP(2*Sourcedata!$C$28*Sourcedata!$C$10/Sourcedata!$C$12/Sourcedata!$C$34/BC2865*1000000))</f>
        <v>0</v>
      </c>
      <c r="BL2865" s="1">
        <f t="shared" si="4585"/>
        <v>0</v>
      </c>
      <c r="BM2865" s="1">
        <f t="shared" si="4630"/>
        <v>0</v>
      </c>
      <c r="BN2865">
        <f t="shared" si="4631"/>
        <v>0</v>
      </c>
      <c r="BO2865">
        <f t="shared" si="4632"/>
        <v>0</v>
      </c>
      <c r="BP2865" s="1">
        <f t="shared" si="4586"/>
        <v>0</v>
      </c>
      <c r="BQ2865" s="1" t="e">
        <f t="shared" si="4587"/>
        <v>#DIV/0!</v>
      </c>
      <c r="BR2865" s="1">
        <f t="shared" si="4588"/>
        <v>0</v>
      </c>
      <c r="BS2865" s="1" t="e">
        <f>IF(BQ2865&gt;$D$1,Sourcedata!$B$90*(2*BO2865/1000000)/fluid_kinevisco,(BO2865*2/1000000)^(4/3)*epsilon^(1/3)/fluid_kinevisco)</f>
        <v>#DIV/0!</v>
      </c>
      <c r="BT2865" s="1" t="e">
        <f>2+0.6*BS2865^0.5*Sourcedata!$B$92^(1/3)</f>
        <v>#DIV/0!</v>
      </c>
      <c r="BU2865" s="1" t="e">
        <f t="shared" si="4633"/>
        <v>#DIV/0!</v>
      </c>
      <c r="BV2865" s="1" t="e">
        <f t="shared" si="4589"/>
        <v>#DIV/0!</v>
      </c>
      <c r="BW2865" s="1">
        <f>IF(BO2865=0,0,Sourcedata!$C$13*EXP(2*Sourcedata!$C$28*Sourcedata!$C$10/Sourcedata!$C$12/Sourcedata!$C$34/BO2865*1000000))</f>
        <v>0</v>
      </c>
      <c r="BX2865" s="1">
        <f t="shared" si="4590"/>
        <v>0</v>
      </c>
      <c r="BY2865" s="1">
        <f t="shared" si="4634"/>
        <v>0</v>
      </c>
      <c r="BZ2865">
        <f t="shared" si="4635"/>
        <v>0</v>
      </c>
      <c r="CA2865">
        <f t="shared" si="4616"/>
        <v>0</v>
      </c>
      <c r="CB2865" s="1">
        <f t="shared" si="4591"/>
        <v>0</v>
      </c>
      <c r="CC2865" s="1" t="e">
        <f t="shared" si="4592"/>
        <v>#DIV/0!</v>
      </c>
      <c r="CD2865" s="1">
        <f t="shared" si="4593"/>
        <v>0</v>
      </c>
      <c r="CE2865" s="1" t="e">
        <f>IF(CC2865&gt;$D$1,Sourcedata!$B$90*(2*CA2865/1000000)/fluid_kinevisco,(CA2865*2/1000000)^(4/3)*epsilon^(1/3)/fluid_kinevisco)</f>
        <v>#DIV/0!</v>
      </c>
      <c r="CF2865" s="1" t="e">
        <f>2+0.6*CE2865^0.5*Sourcedata!$B$92^(1/3)</f>
        <v>#DIV/0!</v>
      </c>
      <c r="CG2865" s="1" t="e">
        <f t="shared" si="4636"/>
        <v>#DIV/0!</v>
      </c>
      <c r="CH2865" s="1" t="e">
        <f t="shared" si="4594"/>
        <v>#DIV/0!</v>
      </c>
      <c r="CI2865" s="1">
        <f>IF(CA2865=0,0,Sourcedata!$C$13*EXP(2*Sourcedata!$C$28*Sourcedata!$C$10/Sourcedata!$C$12/Sourcedata!$C$34/CA2865*1000000))</f>
        <v>0</v>
      </c>
      <c r="CJ2865" s="1">
        <f t="shared" si="4595"/>
        <v>0</v>
      </c>
      <c r="CK2865" s="1">
        <f t="shared" si="4637"/>
        <v>0</v>
      </c>
      <c r="CL2865">
        <f t="shared" si="4617"/>
        <v>0</v>
      </c>
      <c r="CM2865">
        <f t="shared" si="4638"/>
        <v>0</v>
      </c>
      <c r="CN2865" s="1">
        <f t="shared" si="4596"/>
        <v>0</v>
      </c>
      <c r="CO2865" s="1" t="e">
        <f t="shared" si="4597"/>
        <v>#DIV/0!</v>
      </c>
      <c r="CP2865" s="1">
        <f t="shared" si="4598"/>
        <v>0</v>
      </c>
      <c r="CQ2865" s="1" t="e">
        <f>IF(CO2865&gt;$D$1,Sourcedata!$B$90*(2*CM2865/1000000)/fluid_kinevisco,(CM2865*2/1000000)^(4/3)*epsilon^(1/3)/fluid_kinevisco)</f>
        <v>#DIV/0!</v>
      </c>
      <c r="CR2865" s="1" t="e">
        <f>2+0.6*CQ2865^0.5*Sourcedata!$B$92^(1/3)</f>
        <v>#DIV/0!</v>
      </c>
      <c r="CS2865" s="1" t="e">
        <f t="shared" si="4639"/>
        <v>#DIV/0!</v>
      </c>
      <c r="CT2865" s="1" t="e">
        <f t="shared" si="4599"/>
        <v>#DIV/0!</v>
      </c>
      <c r="CU2865" s="1">
        <f>IF(CM2865=0,0,Sourcedata!$C$13*EXP(2*Sourcedata!$C$28*Sourcedata!$C$10/Sourcedata!$C$12/Sourcedata!$C$34/CM2865*1000000))</f>
        <v>0</v>
      </c>
      <c r="CV2865" s="1">
        <f t="shared" si="4600"/>
        <v>0</v>
      </c>
      <c r="CW2865" s="1">
        <f t="shared" si="4640"/>
        <v>0</v>
      </c>
      <c r="CX2865">
        <f t="shared" si="4641"/>
        <v>0</v>
      </c>
      <c r="CY2865">
        <f t="shared" si="4642"/>
        <v>0</v>
      </c>
      <c r="CZ2865" s="1">
        <f t="shared" si="4601"/>
        <v>0</v>
      </c>
      <c r="DA2865" s="1" t="e">
        <f t="shared" si="4602"/>
        <v>#DIV/0!</v>
      </c>
      <c r="DB2865" s="1">
        <f t="shared" si="4603"/>
        <v>0</v>
      </c>
      <c r="DC2865" s="1" t="e">
        <f>IF(DA2865&gt;$D$1,Sourcedata!$B$90*(2*CY2865/1000000)/fluid_kinevisco,(CY2865*2/1000000)^(4/3)*epsilon^(1/3)/fluid_kinevisco)</f>
        <v>#DIV/0!</v>
      </c>
      <c r="DD2865" s="1" t="e">
        <f>2+0.6*DC2865^0.5*Sourcedata!$B$92^(1/3)</f>
        <v>#DIV/0!</v>
      </c>
      <c r="DE2865" s="1" t="e">
        <f t="shared" si="4643"/>
        <v>#DIV/0!</v>
      </c>
      <c r="DF2865" s="1" t="e">
        <f t="shared" si="4604"/>
        <v>#DIV/0!</v>
      </c>
      <c r="DG2865" s="1">
        <f>IF(CY2865=0,0,Sourcedata!$C$13*EXP(2*Sourcedata!$C$28*Sourcedata!$C$10/Sourcedata!$C$12/Sourcedata!$C$34/CY2865*1000000))</f>
        <v>0</v>
      </c>
      <c r="DH2865" s="1">
        <f t="shared" si="4605"/>
        <v>0</v>
      </c>
      <c r="DI2865" s="1">
        <f t="shared" si="4644"/>
        <v>0</v>
      </c>
      <c r="DJ2865">
        <f t="shared" si="4645"/>
        <v>0</v>
      </c>
      <c r="DK2865">
        <f t="shared" si="4646"/>
        <v>0</v>
      </c>
      <c r="DL2865" s="1">
        <f t="shared" si="4606"/>
        <v>0</v>
      </c>
      <c r="DM2865" s="1" t="e">
        <f t="shared" si="4607"/>
        <v>#DIV/0!</v>
      </c>
      <c r="DN2865" s="1">
        <f t="shared" si="4608"/>
        <v>0</v>
      </c>
      <c r="DO2865" s="1" t="e">
        <f>IF(DM2865&gt;$D$1,Sourcedata!$B$90*(2*DK2865/1000000)/fluid_kinevisco,(DK2865*2/1000000)^(4/3)*epsilon^(1/3)/fluid_kinevisco)</f>
        <v>#DIV/0!</v>
      </c>
      <c r="DP2865" s="1" t="e">
        <f>2+0.6*DO2865^0.5*Sourcedata!$B$92^(1/3)</f>
        <v>#DIV/0!</v>
      </c>
      <c r="DQ2865" s="1" t="e">
        <f t="shared" si="4647"/>
        <v>#DIV/0!</v>
      </c>
      <c r="DR2865" s="1" t="e">
        <f t="shared" si="4609"/>
        <v>#DIV/0!</v>
      </c>
      <c r="DS2865" s="1">
        <f>IF(DK2865=0,0,Sourcedata!$C$13*EXP(2*Sourcedata!$C$28*Sourcedata!$C$10/Sourcedata!$C$12/Sourcedata!$C$34/DK2865*1000000))</f>
        <v>0</v>
      </c>
      <c r="DT2865" s="1">
        <f t="shared" si="4610"/>
        <v>0</v>
      </c>
      <c r="DU2865" s="1">
        <f t="shared" si="4648"/>
        <v>0</v>
      </c>
      <c r="DV2865">
        <f t="shared" si="4649"/>
        <v>0</v>
      </c>
      <c r="DX2865" s="26">
        <f t="shared" si="4558"/>
        <v>2.4999999999999988E-5</v>
      </c>
      <c r="DY2865">
        <f t="shared" si="4547"/>
        <v>0.71575000000003852</v>
      </c>
      <c r="DZ2865" s="1">
        <f t="shared" si="4548"/>
        <v>0</v>
      </c>
      <c r="EA2865" s="1">
        <f t="shared" si="4559"/>
        <v>24.999999999999989</v>
      </c>
      <c r="EB2865" s="1">
        <f t="shared" si="4552"/>
        <v>0</v>
      </c>
      <c r="EC2865" s="1"/>
      <c r="ED2865" s="1">
        <f t="shared" si="4553"/>
        <v>24.999999999999989</v>
      </c>
      <c r="EE2865" s="1">
        <f t="shared" si="4554"/>
        <v>24.999999999999989</v>
      </c>
      <c r="EF2865">
        <f t="shared" si="4549"/>
        <v>99.999999999999957</v>
      </c>
      <c r="EG2865">
        <f t="shared" si="4550"/>
        <v>0</v>
      </c>
      <c r="EH2865" s="1"/>
      <c r="EI2865">
        <f t="shared" si="4551"/>
        <v>100</v>
      </c>
      <c r="EK2865">
        <f t="shared" si="4555"/>
        <v>0.71575000000003852</v>
      </c>
      <c r="EL2865">
        <f t="shared" si="4556"/>
        <v>0.72</v>
      </c>
      <c r="EM2865">
        <f t="shared" si="4557"/>
        <v>99.999999999999957</v>
      </c>
    </row>
    <row r="2866" spans="6:143" x14ac:dyDescent="0.2">
      <c r="F2866">
        <f>F2865+Sourcedata!$C$36*3600/4000</f>
        <v>2574.0000000001382</v>
      </c>
      <c r="G2866">
        <f t="shared" si="4611"/>
        <v>0</v>
      </c>
      <c r="H2866" s="1">
        <f t="shared" si="4560"/>
        <v>0</v>
      </c>
      <c r="I2866" s="1" t="e">
        <f t="shared" si="4561"/>
        <v>#DIV/0!</v>
      </c>
      <c r="J2866" s="1">
        <f t="shared" si="4562"/>
        <v>0</v>
      </c>
      <c r="K2866" s="1" t="e">
        <f>IF(I2866&gt;$D$1,Sourcedata!$B$90*(2*G2866/1000000)/fluid_kinevisco,(G2866*2/1000000)^(4/3)*epsilon^(1/3)/fluid_kinevisco)</f>
        <v>#DIV/0!</v>
      </c>
      <c r="L2866" s="1" t="e">
        <f>2+0.6*K2866^0.5*Sourcedata!$B$92^(1/3)</f>
        <v>#DIV/0!</v>
      </c>
      <c r="M2866" s="1" t="e">
        <f t="shared" si="4563"/>
        <v>#DIV/0!</v>
      </c>
      <c r="N2866" s="1" t="e">
        <f t="shared" si="4564"/>
        <v>#DIV/0!</v>
      </c>
      <c r="O2866" s="1">
        <f>IF(G2866=0,0,Sourcedata!$C$13*EXP(2*Sourcedata!$C$28*Sourcedata!$C$10/Sourcedata!$C$12/Sourcedata!$C$34/G2866*1000000))</f>
        <v>0</v>
      </c>
      <c r="P2866" s="1">
        <f t="shared" si="4565"/>
        <v>0</v>
      </c>
      <c r="Q2866" s="1">
        <f t="shared" si="4612"/>
        <v>0</v>
      </c>
      <c r="R2866">
        <f t="shared" si="4618"/>
        <v>0</v>
      </c>
      <c r="S2866">
        <f t="shared" si="4613"/>
        <v>0</v>
      </c>
      <c r="T2866" s="1">
        <f t="shared" si="4566"/>
        <v>0</v>
      </c>
      <c r="U2866" s="1" t="e">
        <f t="shared" si="4567"/>
        <v>#DIV/0!</v>
      </c>
      <c r="V2866" s="1">
        <f t="shared" si="4568"/>
        <v>0</v>
      </c>
      <c r="W2866" s="1" t="e">
        <f>IF(U2866&gt;$D$1,Sourcedata!$B$90*(2*S2866/1000000)/fluid_kinevisco,(S2866*2/1000000)^(4/3)*epsilon^(1/3)/fluid_kinevisco)</f>
        <v>#DIV/0!</v>
      </c>
      <c r="X2866" s="1" t="e">
        <f>2+0.6*W2866^0.5*Sourcedata!$B$92^(1/3)</f>
        <v>#DIV/0!</v>
      </c>
      <c r="Y2866" s="1" t="e">
        <f t="shared" si="4619"/>
        <v>#DIV/0!</v>
      </c>
      <c r="Z2866" s="1" t="e">
        <f t="shared" si="4569"/>
        <v>#DIV/0!</v>
      </c>
      <c r="AA2866" s="1">
        <f>IF(S2866=0,0,Sourcedata!$C$13*EXP(2*Sourcedata!$C$28*Sourcedata!$C$10/Sourcedata!$C$12/Sourcedata!$C$34/S2866*1000000))</f>
        <v>0</v>
      </c>
      <c r="AB2866" s="1">
        <f t="shared" si="4570"/>
        <v>0</v>
      </c>
      <c r="AC2866" s="1">
        <f t="shared" si="4620"/>
        <v>0</v>
      </c>
      <c r="AD2866">
        <f t="shared" si="4621"/>
        <v>0</v>
      </c>
      <c r="AE2866">
        <f t="shared" si="4614"/>
        <v>0</v>
      </c>
      <c r="AF2866" s="1">
        <f t="shared" si="4571"/>
        <v>0</v>
      </c>
      <c r="AG2866" s="1" t="e">
        <f t="shared" si="4572"/>
        <v>#DIV/0!</v>
      </c>
      <c r="AH2866" s="1">
        <f t="shared" si="4573"/>
        <v>0</v>
      </c>
      <c r="AI2866" s="1" t="e">
        <f>IF(AG2866&gt;$D$1,Sourcedata!$B$90*(2*AE2866/1000000)/fluid_kinevisco,(AE2866*2/1000000)^(4/3)*epsilon^(1/3)/fluid_kinevisco)</f>
        <v>#DIV/0!</v>
      </c>
      <c r="AJ2866" s="1" t="e">
        <f>2+0.6*AI2866^0.5*Sourcedata!$B$92^(1/3)</f>
        <v>#DIV/0!</v>
      </c>
      <c r="AK2866" s="1" t="e">
        <f t="shared" si="4622"/>
        <v>#DIV/0!</v>
      </c>
      <c r="AL2866" s="1" t="e">
        <f t="shared" si="4574"/>
        <v>#DIV/0!</v>
      </c>
      <c r="AM2866" s="1">
        <f>IF(AE2866=0,0,Sourcedata!$C$13*EXP(2*Sourcedata!$C$28*Sourcedata!$C$10/Sourcedata!$C$12/Sourcedata!$C$34/AE2866*1000000))</f>
        <v>0</v>
      </c>
      <c r="AN2866" s="1">
        <f t="shared" si="4575"/>
        <v>0</v>
      </c>
      <c r="AO2866" s="1">
        <f t="shared" si="4623"/>
        <v>0</v>
      </c>
      <c r="AP2866">
        <f t="shared" si="4624"/>
        <v>0</v>
      </c>
      <c r="AQ2866">
        <f t="shared" si="4615"/>
        <v>0</v>
      </c>
      <c r="AR2866" s="1">
        <f t="shared" si="4576"/>
        <v>0</v>
      </c>
      <c r="AS2866" s="1" t="e">
        <f t="shared" si="4577"/>
        <v>#DIV/0!</v>
      </c>
      <c r="AT2866" s="1">
        <f t="shared" si="4578"/>
        <v>0</v>
      </c>
      <c r="AU2866" s="1" t="e">
        <f>IF(AS2866&gt;$D$1,Sourcedata!$B$90*(2*AQ2866/1000000)/fluid_kinevisco,(AQ2866*2/1000000)^(4/3)*epsilon^(1/3)/fluid_kinevisco)</f>
        <v>#DIV/0!</v>
      </c>
      <c r="AV2866" s="1" t="e">
        <f>2+0.6*AU2866^0.5*Sourcedata!$B$92^(1/3)</f>
        <v>#DIV/0!</v>
      </c>
      <c r="AW2866" s="1" t="e">
        <f t="shared" si="4625"/>
        <v>#DIV/0!</v>
      </c>
      <c r="AX2866" s="1" t="e">
        <f t="shared" si="4579"/>
        <v>#DIV/0!</v>
      </c>
      <c r="AY2866" s="1">
        <f>IF(AQ2866=0,0,Sourcedata!$C$13*EXP(2*Sourcedata!$C$28*Sourcedata!$C$10/Sourcedata!$C$12/Sourcedata!$C$34/AQ2866*1000000))</f>
        <v>0</v>
      </c>
      <c r="AZ2866" s="1">
        <f t="shared" si="4580"/>
        <v>0</v>
      </c>
      <c r="BA2866" s="1">
        <f t="shared" si="4626"/>
        <v>0</v>
      </c>
      <c r="BB2866">
        <f t="shared" si="4627"/>
        <v>0</v>
      </c>
      <c r="BC2866">
        <f t="shared" si="4628"/>
        <v>0</v>
      </c>
      <c r="BD2866" s="1">
        <f t="shared" si="4581"/>
        <v>0</v>
      </c>
      <c r="BE2866" s="1" t="e">
        <f t="shared" si="4582"/>
        <v>#DIV/0!</v>
      </c>
      <c r="BF2866" s="1">
        <f t="shared" si="4583"/>
        <v>0</v>
      </c>
      <c r="BG2866" s="1" t="e">
        <f>IF(BE2866&gt;$D$1,Sourcedata!$B$90*(2*BC2866/1000000)/fluid_kinevisco,(BC2866*2/1000000)^(4/3)*epsilon^(1/3)/fluid_kinevisco)</f>
        <v>#DIV/0!</v>
      </c>
      <c r="BH2866" s="1" t="e">
        <f>2+0.6*BG2866^0.5*Sourcedata!$B$92^(1/3)</f>
        <v>#DIV/0!</v>
      </c>
      <c r="BI2866" s="1" t="e">
        <f t="shared" si="4629"/>
        <v>#DIV/0!</v>
      </c>
      <c r="BJ2866" s="1" t="e">
        <f t="shared" si="4584"/>
        <v>#DIV/0!</v>
      </c>
      <c r="BK2866" s="1">
        <f>IF(BC2866=0,0,Sourcedata!$C$13*EXP(2*Sourcedata!$C$28*Sourcedata!$C$10/Sourcedata!$C$12/Sourcedata!$C$34/BC2866*1000000))</f>
        <v>0</v>
      </c>
      <c r="BL2866" s="1">
        <f t="shared" si="4585"/>
        <v>0</v>
      </c>
      <c r="BM2866" s="1">
        <f t="shared" si="4630"/>
        <v>0</v>
      </c>
      <c r="BN2866">
        <f t="shared" si="4631"/>
        <v>0</v>
      </c>
      <c r="BO2866">
        <f t="shared" si="4632"/>
        <v>0</v>
      </c>
      <c r="BP2866" s="1">
        <f t="shared" si="4586"/>
        <v>0</v>
      </c>
      <c r="BQ2866" s="1" t="e">
        <f t="shared" si="4587"/>
        <v>#DIV/0!</v>
      </c>
      <c r="BR2866" s="1">
        <f t="shared" si="4588"/>
        <v>0</v>
      </c>
      <c r="BS2866" s="1" t="e">
        <f>IF(BQ2866&gt;$D$1,Sourcedata!$B$90*(2*BO2866/1000000)/fluid_kinevisco,(BO2866*2/1000000)^(4/3)*epsilon^(1/3)/fluid_kinevisco)</f>
        <v>#DIV/0!</v>
      </c>
      <c r="BT2866" s="1" t="e">
        <f>2+0.6*BS2866^0.5*Sourcedata!$B$92^(1/3)</f>
        <v>#DIV/0!</v>
      </c>
      <c r="BU2866" s="1" t="e">
        <f t="shared" si="4633"/>
        <v>#DIV/0!</v>
      </c>
      <c r="BV2866" s="1" t="e">
        <f t="shared" si="4589"/>
        <v>#DIV/0!</v>
      </c>
      <c r="BW2866" s="1">
        <f>IF(BO2866=0,0,Sourcedata!$C$13*EXP(2*Sourcedata!$C$28*Sourcedata!$C$10/Sourcedata!$C$12/Sourcedata!$C$34/BO2866*1000000))</f>
        <v>0</v>
      </c>
      <c r="BX2866" s="1">
        <f t="shared" si="4590"/>
        <v>0</v>
      </c>
      <c r="BY2866" s="1">
        <f t="shared" si="4634"/>
        <v>0</v>
      </c>
      <c r="BZ2866">
        <f t="shared" si="4635"/>
        <v>0</v>
      </c>
      <c r="CA2866">
        <f t="shared" si="4616"/>
        <v>0</v>
      </c>
      <c r="CB2866" s="1">
        <f t="shared" si="4591"/>
        <v>0</v>
      </c>
      <c r="CC2866" s="1" t="e">
        <f t="shared" si="4592"/>
        <v>#DIV/0!</v>
      </c>
      <c r="CD2866" s="1">
        <f t="shared" si="4593"/>
        <v>0</v>
      </c>
      <c r="CE2866" s="1" t="e">
        <f>IF(CC2866&gt;$D$1,Sourcedata!$B$90*(2*CA2866/1000000)/fluid_kinevisco,(CA2866*2/1000000)^(4/3)*epsilon^(1/3)/fluid_kinevisco)</f>
        <v>#DIV/0!</v>
      </c>
      <c r="CF2866" s="1" t="e">
        <f>2+0.6*CE2866^0.5*Sourcedata!$B$92^(1/3)</f>
        <v>#DIV/0!</v>
      </c>
      <c r="CG2866" s="1" t="e">
        <f t="shared" si="4636"/>
        <v>#DIV/0!</v>
      </c>
      <c r="CH2866" s="1" t="e">
        <f t="shared" si="4594"/>
        <v>#DIV/0!</v>
      </c>
      <c r="CI2866" s="1">
        <f>IF(CA2866=0,0,Sourcedata!$C$13*EXP(2*Sourcedata!$C$28*Sourcedata!$C$10/Sourcedata!$C$12/Sourcedata!$C$34/CA2866*1000000))</f>
        <v>0</v>
      </c>
      <c r="CJ2866" s="1">
        <f t="shared" si="4595"/>
        <v>0</v>
      </c>
      <c r="CK2866" s="1">
        <f t="shared" si="4637"/>
        <v>0</v>
      </c>
      <c r="CL2866">
        <f t="shared" si="4617"/>
        <v>0</v>
      </c>
      <c r="CM2866">
        <f t="shared" si="4638"/>
        <v>0</v>
      </c>
      <c r="CN2866" s="1">
        <f t="shared" si="4596"/>
        <v>0</v>
      </c>
      <c r="CO2866" s="1" t="e">
        <f t="shared" si="4597"/>
        <v>#DIV/0!</v>
      </c>
      <c r="CP2866" s="1">
        <f t="shared" si="4598"/>
        <v>0</v>
      </c>
      <c r="CQ2866" s="1" t="e">
        <f>IF(CO2866&gt;$D$1,Sourcedata!$B$90*(2*CM2866/1000000)/fluid_kinevisco,(CM2866*2/1000000)^(4/3)*epsilon^(1/3)/fluid_kinevisco)</f>
        <v>#DIV/0!</v>
      </c>
      <c r="CR2866" s="1" t="e">
        <f>2+0.6*CQ2866^0.5*Sourcedata!$B$92^(1/3)</f>
        <v>#DIV/0!</v>
      </c>
      <c r="CS2866" s="1" t="e">
        <f t="shared" si="4639"/>
        <v>#DIV/0!</v>
      </c>
      <c r="CT2866" s="1" t="e">
        <f t="shared" si="4599"/>
        <v>#DIV/0!</v>
      </c>
      <c r="CU2866" s="1">
        <f>IF(CM2866=0,0,Sourcedata!$C$13*EXP(2*Sourcedata!$C$28*Sourcedata!$C$10/Sourcedata!$C$12/Sourcedata!$C$34/CM2866*1000000))</f>
        <v>0</v>
      </c>
      <c r="CV2866" s="1">
        <f t="shared" si="4600"/>
        <v>0</v>
      </c>
      <c r="CW2866" s="1">
        <f t="shared" si="4640"/>
        <v>0</v>
      </c>
      <c r="CX2866">
        <f t="shared" si="4641"/>
        <v>0</v>
      </c>
      <c r="CY2866">
        <f t="shared" si="4642"/>
        <v>0</v>
      </c>
      <c r="CZ2866" s="1">
        <f t="shared" si="4601"/>
        <v>0</v>
      </c>
      <c r="DA2866" s="1" t="e">
        <f t="shared" si="4602"/>
        <v>#DIV/0!</v>
      </c>
      <c r="DB2866" s="1">
        <f t="shared" si="4603"/>
        <v>0</v>
      </c>
      <c r="DC2866" s="1" t="e">
        <f>IF(DA2866&gt;$D$1,Sourcedata!$B$90*(2*CY2866/1000000)/fluid_kinevisco,(CY2866*2/1000000)^(4/3)*epsilon^(1/3)/fluid_kinevisco)</f>
        <v>#DIV/0!</v>
      </c>
      <c r="DD2866" s="1" t="e">
        <f>2+0.6*DC2866^0.5*Sourcedata!$B$92^(1/3)</f>
        <v>#DIV/0!</v>
      </c>
      <c r="DE2866" s="1" t="e">
        <f t="shared" si="4643"/>
        <v>#DIV/0!</v>
      </c>
      <c r="DF2866" s="1" t="e">
        <f t="shared" si="4604"/>
        <v>#DIV/0!</v>
      </c>
      <c r="DG2866" s="1">
        <f>IF(CY2866=0,0,Sourcedata!$C$13*EXP(2*Sourcedata!$C$28*Sourcedata!$C$10/Sourcedata!$C$12/Sourcedata!$C$34/CY2866*1000000))</f>
        <v>0</v>
      </c>
      <c r="DH2866" s="1">
        <f t="shared" si="4605"/>
        <v>0</v>
      </c>
      <c r="DI2866" s="1">
        <f t="shared" si="4644"/>
        <v>0</v>
      </c>
      <c r="DJ2866">
        <f t="shared" si="4645"/>
        <v>0</v>
      </c>
      <c r="DK2866">
        <f t="shared" si="4646"/>
        <v>0</v>
      </c>
      <c r="DL2866" s="1">
        <f t="shared" si="4606"/>
        <v>0</v>
      </c>
      <c r="DM2866" s="1" t="e">
        <f t="shared" si="4607"/>
        <v>#DIV/0!</v>
      </c>
      <c r="DN2866" s="1">
        <f t="shared" si="4608"/>
        <v>0</v>
      </c>
      <c r="DO2866" s="1" t="e">
        <f>IF(DM2866&gt;$D$1,Sourcedata!$B$90*(2*DK2866/1000000)/fluid_kinevisco,(DK2866*2/1000000)^(4/3)*epsilon^(1/3)/fluid_kinevisco)</f>
        <v>#DIV/0!</v>
      </c>
      <c r="DP2866" s="1" t="e">
        <f>2+0.6*DO2866^0.5*Sourcedata!$B$92^(1/3)</f>
        <v>#DIV/0!</v>
      </c>
      <c r="DQ2866" s="1" t="e">
        <f t="shared" si="4647"/>
        <v>#DIV/0!</v>
      </c>
      <c r="DR2866" s="1" t="e">
        <f t="shared" si="4609"/>
        <v>#DIV/0!</v>
      </c>
      <c r="DS2866" s="1">
        <f>IF(DK2866=0,0,Sourcedata!$C$13*EXP(2*Sourcedata!$C$28*Sourcedata!$C$10/Sourcedata!$C$12/Sourcedata!$C$34/DK2866*1000000))</f>
        <v>0</v>
      </c>
      <c r="DT2866" s="1">
        <f t="shared" si="4610"/>
        <v>0</v>
      </c>
      <c r="DU2866" s="1">
        <f t="shared" si="4648"/>
        <v>0</v>
      </c>
      <c r="DV2866">
        <f t="shared" si="4649"/>
        <v>0</v>
      </c>
      <c r="DX2866" s="26">
        <f t="shared" si="4558"/>
        <v>2.4999999999999988E-5</v>
      </c>
      <c r="DY2866">
        <f t="shared" si="4547"/>
        <v>0.71600000000003849</v>
      </c>
      <c r="DZ2866" s="1">
        <f t="shared" si="4548"/>
        <v>0</v>
      </c>
      <c r="EA2866" s="1">
        <f t="shared" si="4559"/>
        <v>24.999999999999989</v>
      </c>
      <c r="EB2866" s="1">
        <f t="shared" si="4552"/>
        <v>0</v>
      </c>
      <c r="EC2866" s="1"/>
      <c r="ED2866" s="1">
        <f t="shared" si="4553"/>
        <v>24.999999999999989</v>
      </c>
      <c r="EE2866" s="1">
        <f t="shared" si="4554"/>
        <v>24.999999999999989</v>
      </c>
      <c r="EF2866">
        <f t="shared" si="4549"/>
        <v>99.999999999999957</v>
      </c>
      <c r="EG2866">
        <f t="shared" si="4550"/>
        <v>0</v>
      </c>
      <c r="EH2866" s="1"/>
      <c r="EI2866">
        <f t="shared" si="4551"/>
        <v>100</v>
      </c>
      <c r="EK2866">
        <f t="shared" si="4555"/>
        <v>0.71600000000003849</v>
      </c>
      <c r="EL2866">
        <f t="shared" si="4556"/>
        <v>0.72</v>
      </c>
      <c r="EM2866">
        <f t="shared" si="4557"/>
        <v>99.999999999999957</v>
      </c>
    </row>
    <row r="2867" spans="6:143" x14ac:dyDescent="0.2">
      <c r="F2867">
        <f>F2866+Sourcedata!$C$36*3600/4000</f>
        <v>2574.9000000001383</v>
      </c>
      <c r="G2867">
        <f t="shared" si="4611"/>
        <v>0</v>
      </c>
      <c r="H2867" s="1">
        <f t="shared" si="4560"/>
        <v>0</v>
      </c>
      <c r="I2867" s="1" t="e">
        <f t="shared" si="4561"/>
        <v>#DIV/0!</v>
      </c>
      <c r="J2867" s="1">
        <f t="shared" si="4562"/>
        <v>0</v>
      </c>
      <c r="K2867" s="1" t="e">
        <f>IF(I2867&gt;$D$1,Sourcedata!$B$90*(2*G2867/1000000)/fluid_kinevisco,(G2867*2/1000000)^(4/3)*epsilon^(1/3)/fluid_kinevisco)</f>
        <v>#DIV/0!</v>
      </c>
      <c r="L2867" s="1" t="e">
        <f>2+0.6*K2867^0.5*Sourcedata!$B$92^(1/3)</f>
        <v>#DIV/0!</v>
      </c>
      <c r="M2867" s="1" t="e">
        <f t="shared" si="4563"/>
        <v>#DIV/0!</v>
      </c>
      <c r="N2867" s="1" t="e">
        <f t="shared" si="4564"/>
        <v>#DIV/0!</v>
      </c>
      <c r="O2867" s="1">
        <f>IF(G2867=0,0,Sourcedata!$C$13*EXP(2*Sourcedata!$C$28*Sourcedata!$C$10/Sourcedata!$C$12/Sourcedata!$C$34/G2867*1000000))</f>
        <v>0</v>
      </c>
      <c r="P2867" s="1">
        <f t="shared" si="4565"/>
        <v>0</v>
      </c>
      <c r="Q2867" s="1">
        <f t="shared" si="4612"/>
        <v>0</v>
      </c>
      <c r="R2867">
        <f t="shared" si="4618"/>
        <v>0</v>
      </c>
      <c r="S2867">
        <f t="shared" si="4613"/>
        <v>0</v>
      </c>
      <c r="T2867" s="1">
        <f t="shared" si="4566"/>
        <v>0</v>
      </c>
      <c r="U2867" s="1" t="e">
        <f t="shared" si="4567"/>
        <v>#DIV/0!</v>
      </c>
      <c r="V2867" s="1">
        <f t="shared" si="4568"/>
        <v>0</v>
      </c>
      <c r="W2867" s="1" t="e">
        <f>IF(U2867&gt;$D$1,Sourcedata!$B$90*(2*S2867/1000000)/fluid_kinevisco,(S2867*2/1000000)^(4/3)*epsilon^(1/3)/fluid_kinevisco)</f>
        <v>#DIV/0!</v>
      </c>
      <c r="X2867" s="1" t="e">
        <f>2+0.6*W2867^0.5*Sourcedata!$B$92^(1/3)</f>
        <v>#DIV/0!</v>
      </c>
      <c r="Y2867" s="1" t="e">
        <f t="shared" si="4619"/>
        <v>#DIV/0!</v>
      </c>
      <c r="Z2867" s="1" t="e">
        <f t="shared" si="4569"/>
        <v>#DIV/0!</v>
      </c>
      <c r="AA2867" s="1">
        <f>IF(S2867=0,0,Sourcedata!$C$13*EXP(2*Sourcedata!$C$28*Sourcedata!$C$10/Sourcedata!$C$12/Sourcedata!$C$34/S2867*1000000))</f>
        <v>0</v>
      </c>
      <c r="AB2867" s="1">
        <f t="shared" si="4570"/>
        <v>0</v>
      </c>
      <c r="AC2867" s="1">
        <f t="shared" si="4620"/>
        <v>0</v>
      </c>
      <c r="AD2867">
        <f t="shared" si="4621"/>
        <v>0</v>
      </c>
      <c r="AE2867">
        <f t="shared" si="4614"/>
        <v>0</v>
      </c>
      <c r="AF2867" s="1">
        <f t="shared" si="4571"/>
        <v>0</v>
      </c>
      <c r="AG2867" s="1" t="e">
        <f t="shared" si="4572"/>
        <v>#DIV/0!</v>
      </c>
      <c r="AH2867" s="1">
        <f t="shared" si="4573"/>
        <v>0</v>
      </c>
      <c r="AI2867" s="1" t="e">
        <f>IF(AG2867&gt;$D$1,Sourcedata!$B$90*(2*AE2867/1000000)/fluid_kinevisco,(AE2867*2/1000000)^(4/3)*epsilon^(1/3)/fluid_kinevisco)</f>
        <v>#DIV/0!</v>
      </c>
      <c r="AJ2867" s="1" t="e">
        <f>2+0.6*AI2867^0.5*Sourcedata!$B$92^(1/3)</f>
        <v>#DIV/0!</v>
      </c>
      <c r="AK2867" s="1" t="e">
        <f t="shared" si="4622"/>
        <v>#DIV/0!</v>
      </c>
      <c r="AL2867" s="1" t="e">
        <f t="shared" si="4574"/>
        <v>#DIV/0!</v>
      </c>
      <c r="AM2867" s="1">
        <f>IF(AE2867=0,0,Sourcedata!$C$13*EXP(2*Sourcedata!$C$28*Sourcedata!$C$10/Sourcedata!$C$12/Sourcedata!$C$34/AE2867*1000000))</f>
        <v>0</v>
      </c>
      <c r="AN2867" s="1">
        <f t="shared" si="4575"/>
        <v>0</v>
      </c>
      <c r="AO2867" s="1">
        <f t="shared" si="4623"/>
        <v>0</v>
      </c>
      <c r="AP2867">
        <f t="shared" si="4624"/>
        <v>0</v>
      </c>
      <c r="AQ2867">
        <f t="shared" si="4615"/>
        <v>0</v>
      </c>
      <c r="AR2867" s="1">
        <f t="shared" si="4576"/>
        <v>0</v>
      </c>
      <c r="AS2867" s="1" t="e">
        <f t="shared" si="4577"/>
        <v>#DIV/0!</v>
      </c>
      <c r="AT2867" s="1">
        <f t="shared" si="4578"/>
        <v>0</v>
      </c>
      <c r="AU2867" s="1" t="e">
        <f>IF(AS2867&gt;$D$1,Sourcedata!$B$90*(2*AQ2867/1000000)/fluid_kinevisco,(AQ2867*2/1000000)^(4/3)*epsilon^(1/3)/fluid_kinevisco)</f>
        <v>#DIV/0!</v>
      </c>
      <c r="AV2867" s="1" t="e">
        <f>2+0.6*AU2867^0.5*Sourcedata!$B$92^(1/3)</f>
        <v>#DIV/0!</v>
      </c>
      <c r="AW2867" s="1" t="e">
        <f t="shared" si="4625"/>
        <v>#DIV/0!</v>
      </c>
      <c r="AX2867" s="1" t="e">
        <f t="shared" si="4579"/>
        <v>#DIV/0!</v>
      </c>
      <c r="AY2867" s="1">
        <f>IF(AQ2867=0,0,Sourcedata!$C$13*EXP(2*Sourcedata!$C$28*Sourcedata!$C$10/Sourcedata!$C$12/Sourcedata!$C$34/AQ2867*1000000))</f>
        <v>0</v>
      </c>
      <c r="AZ2867" s="1">
        <f t="shared" si="4580"/>
        <v>0</v>
      </c>
      <c r="BA2867" s="1">
        <f t="shared" si="4626"/>
        <v>0</v>
      </c>
      <c r="BB2867">
        <f t="shared" si="4627"/>
        <v>0</v>
      </c>
      <c r="BC2867">
        <f t="shared" si="4628"/>
        <v>0</v>
      </c>
      <c r="BD2867" s="1">
        <f t="shared" si="4581"/>
        <v>0</v>
      </c>
      <c r="BE2867" s="1" t="e">
        <f t="shared" si="4582"/>
        <v>#DIV/0!</v>
      </c>
      <c r="BF2867" s="1">
        <f t="shared" si="4583"/>
        <v>0</v>
      </c>
      <c r="BG2867" s="1" t="e">
        <f>IF(BE2867&gt;$D$1,Sourcedata!$B$90*(2*BC2867/1000000)/fluid_kinevisco,(BC2867*2/1000000)^(4/3)*epsilon^(1/3)/fluid_kinevisco)</f>
        <v>#DIV/0!</v>
      </c>
      <c r="BH2867" s="1" t="e">
        <f>2+0.6*BG2867^0.5*Sourcedata!$B$92^(1/3)</f>
        <v>#DIV/0!</v>
      </c>
      <c r="BI2867" s="1" t="e">
        <f t="shared" si="4629"/>
        <v>#DIV/0!</v>
      </c>
      <c r="BJ2867" s="1" t="e">
        <f t="shared" si="4584"/>
        <v>#DIV/0!</v>
      </c>
      <c r="BK2867" s="1">
        <f>IF(BC2867=0,0,Sourcedata!$C$13*EXP(2*Sourcedata!$C$28*Sourcedata!$C$10/Sourcedata!$C$12/Sourcedata!$C$34/BC2867*1000000))</f>
        <v>0</v>
      </c>
      <c r="BL2867" s="1">
        <f t="shared" si="4585"/>
        <v>0</v>
      </c>
      <c r="BM2867" s="1">
        <f t="shared" si="4630"/>
        <v>0</v>
      </c>
      <c r="BN2867">
        <f t="shared" si="4631"/>
        <v>0</v>
      </c>
      <c r="BO2867">
        <f t="shared" si="4632"/>
        <v>0</v>
      </c>
      <c r="BP2867" s="1">
        <f t="shared" si="4586"/>
        <v>0</v>
      </c>
      <c r="BQ2867" s="1" t="e">
        <f t="shared" si="4587"/>
        <v>#DIV/0!</v>
      </c>
      <c r="BR2867" s="1">
        <f t="shared" si="4588"/>
        <v>0</v>
      </c>
      <c r="BS2867" s="1" t="e">
        <f>IF(BQ2867&gt;$D$1,Sourcedata!$B$90*(2*BO2867/1000000)/fluid_kinevisco,(BO2867*2/1000000)^(4/3)*epsilon^(1/3)/fluid_kinevisco)</f>
        <v>#DIV/0!</v>
      </c>
      <c r="BT2867" s="1" t="e">
        <f>2+0.6*BS2867^0.5*Sourcedata!$B$92^(1/3)</f>
        <v>#DIV/0!</v>
      </c>
      <c r="BU2867" s="1" t="e">
        <f t="shared" si="4633"/>
        <v>#DIV/0!</v>
      </c>
      <c r="BV2867" s="1" t="e">
        <f t="shared" si="4589"/>
        <v>#DIV/0!</v>
      </c>
      <c r="BW2867" s="1">
        <f>IF(BO2867=0,0,Sourcedata!$C$13*EXP(2*Sourcedata!$C$28*Sourcedata!$C$10/Sourcedata!$C$12/Sourcedata!$C$34/BO2867*1000000))</f>
        <v>0</v>
      </c>
      <c r="BX2867" s="1">
        <f t="shared" si="4590"/>
        <v>0</v>
      </c>
      <c r="BY2867" s="1">
        <f t="shared" si="4634"/>
        <v>0</v>
      </c>
      <c r="BZ2867">
        <f t="shared" si="4635"/>
        <v>0</v>
      </c>
      <c r="CA2867">
        <f t="shared" si="4616"/>
        <v>0</v>
      </c>
      <c r="CB2867" s="1">
        <f t="shared" si="4591"/>
        <v>0</v>
      </c>
      <c r="CC2867" s="1" t="e">
        <f t="shared" si="4592"/>
        <v>#DIV/0!</v>
      </c>
      <c r="CD2867" s="1">
        <f t="shared" si="4593"/>
        <v>0</v>
      </c>
      <c r="CE2867" s="1" t="e">
        <f>IF(CC2867&gt;$D$1,Sourcedata!$B$90*(2*CA2867/1000000)/fluid_kinevisco,(CA2867*2/1000000)^(4/3)*epsilon^(1/3)/fluid_kinevisco)</f>
        <v>#DIV/0!</v>
      </c>
      <c r="CF2867" s="1" t="e">
        <f>2+0.6*CE2867^0.5*Sourcedata!$B$92^(1/3)</f>
        <v>#DIV/0!</v>
      </c>
      <c r="CG2867" s="1" t="e">
        <f t="shared" si="4636"/>
        <v>#DIV/0!</v>
      </c>
      <c r="CH2867" s="1" t="e">
        <f t="shared" si="4594"/>
        <v>#DIV/0!</v>
      </c>
      <c r="CI2867" s="1">
        <f>IF(CA2867=0,0,Sourcedata!$C$13*EXP(2*Sourcedata!$C$28*Sourcedata!$C$10/Sourcedata!$C$12/Sourcedata!$C$34/CA2867*1000000))</f>
        <v>0</v>
      </c>
      <c r="CJ2867" s="1">
        <f t="shared" si="4595"/>
        <v>0</v>
      </c>
      <c r="CK2867" s="1">
        <f t="shared" si="4637"/>
        <v>0</v>
      </c>
      <c r="CL2867">
        <f t="shared" si="4617"/>
        <v>0</v>
      </c>
      <c r="CM2867">
        <f t="shared" si="4638"/>
        <v>0</v>
      </c>
      <c r="CN2867" s="1">
        <f t="shared" si="4596"/>
        <v>0</v>
      </c>
      <c r="CO2867" s="1" t="e">
        <f t="shared" si="4597"/>
        <v>#DIV/0!</v>
      </c>
      <c r="CP2867" s="1">
        <f t="shared" si="4598"/>
        <v>0</v>
      </c>
      <c r="CQ2867" s="1" t="e">
        <f>IF(CO2867&gt;$D$1,Sourcedata!$B$90*(2*CM2867/1000000)/fluid_kinevisco,(CM2867*2/1000000)^(4/3)*epsilon^(1/3)/fluid_kinevisco)</f>
        <v>#DIV/0!</v>
      </c>
      <c r="CR2867" s="1" t="e">
        <f>2+0.6*CQ2867^0.5*Sourcedata!$B$92^(1/3)</f>
        <v>#DIV/0!</v>
      </c>
      <c r="CS2867" s="1" t="e">
        <f t="shared" si="4639"/>
        <v>#DIV/0!</v>
      </c>
      <c r="CT2867" s="1" t="e">
        <f t="shared" si="4599"/>
        <v>#DIV/0!</v>
      </c>
      <c r="CU2867" s="1">
        <f>IF(CM2867=0,0,Sourcedata!$C$13*EXP(2*Sourcedata!$C$28*Sourcedata!$C$10/Sourcedata!$C$12/Sourcedata!$C$34/CM2867*1000000))</f>
        <v>0</v>
      </c>
      <c r="CV2867" s="1">
        <f t="shared" si="4600"/>
        <v>0</v>
      </c>
      <c r="CW2867" s="1">
        <f t="shared" si="4640"/>
        <v>0</v>
      </c>
      <c r="CX2867">
        <f t="shared" si="4641"/>
        <v>0</v>
      </c>
      <c r="CY2867">
        <f t="shared" si="4642"/>
        <v>0</v>
      </c>
      <c r="CZ2867" s="1">
        <f t="shared" si="4601"/>
        <v>0</v>
      </c>
      <c r="DA2867" s="1" t="e">
        <f t="shared" si="4602"/>
        <v>#DIV/0!</v>
      </c>
      <c r="DB2867" s="1">
        <f t="shared" si="4603"/>
        <v>0</v>
      </c>
      <c r="DC2867" s="1" t="e">
        <f>IF(DA2867&gt;$D$1,Sourcedata!$B$90*(2*CY2867/1000000)/fluid_kinevisco,(CY2867*2/1000000)^(4/3)*epsilon^(1/3)/fluid_kinevisco)</f>
        <v>#DIV/0!</v>
      </c>
      <c r="DD2867" s="1" t="e">
        <f>2+0.6*DC2867^0.5*Sourcedata!$B$92^(1/3)</f>
        <v>#DIV/0!</v>
      </c>
      <c r="DE2867" s="1" t="e">
        <f t="shared" si="4643"/>
        <v>#DIV/0!</v>
      </c>
      <c r="DF2867" s="1" t="e">
        <f t="shared" si="4604"/>
        <v>#DIV/0!</v>
      </c>
      <c r="DG2867" s="1">
        <f>IF(CY2867=0,0,Sourcedata!$C$13*EXP(2*Sourcedata!$C$28*Sourcedata!$C$10/Sourcedata!$C$12/Sourcedata!$C$34/CY2867*1000000))</f>
        <v>0</v>
      </c>
      <c r="DH2867" s="1">
        <f t="shared" si="4605"/>
        <v>0</v>
      </c>
      <c r="DI2867" s="1">
        <f t="shared" si="4644"/>
        <v>0</v>
      </c>
      <c r="DJ2867">
        <f t="shared" si="4645"/>
        <v>0</v>
      </c>
      <c r="DK2867">
        <f t="shared" si="4646"/>
        <v>0</v>
      </c>
      <c r="DL2867" s="1">
        <f t="shared" si="4606"/>
        <v>0</v>
      </c>
      <c r="DM2867" s="1" t="e">
        <f t="shared" si="4607"/>
        <v>#DIV/0!</v>
      </c>
      <c r="DN2867" s="1">
        <f t="shared" si="4608"/>
        <v>0</v>
      </c>
      <c r="DO2867" s="1" t="e">
        <f>IF(DM2867&gt;$D$1,Sourcedata!$B$90*(2*DK2867/1000000)/fluid_kinevisco,(DK2867*2/1000000)^(4/3)*epsilon^(1/3)/fluid_kinevisco)</f>
        <v>#DIV/0!</v>
      </c>
      <c r="DP2867" s="1" t="e">
        <f>2+0.6*DO2867^0.5*Sourcedata!$B$92^(1/3)</f>
        <v>#DIV/0!</v>
      </c>
      <c r="DQ2867" s="1" t="e">
        <f t="shared" si="4647"/>
        <v>#DIV/0!</v>
      </c>
      <c r="DR2867" s="1" t="e">
        <f t="shared" si="4609"/>
        <v>#DIV/0!</v>
      </c>
      <c r="DS2867" s="1">
        <f>IF(DK2867=0,0,Sourcedata!$C$13*EXP(2*Sourcedata!$C$28*Sourcedata!$C$10/Sourcedata!$C$12/Sourcedata!$C$34/DK2867*1000000))</f>
        <v>0</v>
      </c>
      <c r="DT2867" s="1">
        <f t="shared" si="4610"/>
        <v>0</v>
      </c>
      <c r="DU2867" s="1">
        <f t="shared" si="4648"/>
        <v>0</v>
      </c>
      <c r="DV2867">
        <f t="shared" si="4649"/>
        <v>0</v>
      </c>
      <c r="DX2867" s="26">
        <f t="shared" si="4558"/>
        <v>2.4999999999999988E-5</v>
      </c>
      <c r="DY2867">
        <f t="shared" si="4547"/>
        <v>0.71625000000003858</v>
      </c>
      <c r="DZ2867" s="1">
        <f t="shared" si="4548"/>
        <v>0</v>
      </c>
      <c r="EA2867" s="1">
        <f t="shared" si="4559"/>
        <v>24.999999999999989</v>
      </c>
      <c r="EB2867" s="1">
        <f t="shared" si="4552"/>
        <v>0</v>
      </c>
      <c r="EC2867" s="1"/>
      <c r="ED2867" s="1">
        <f t="shared" si="4553"/>
        <v>24.999999999999989</v>
      </c>
      <c r="EE2867" s="1">
        <f t="shared" si="4554"/>
        <v>24.999999999999989</v>
      </c>
      <c r="EF2867">
        <f t="shared" si="4549"/>
        <v>99.999999999999957</v>
      </c>
      <c r="EG2867">
        <f t="shared" si="4550"/>
        <v>0</v>
      </c>
      <c r="EH2867" s="1"/>
      <c r="EI2867">
        <f t="shared" si="4551"/>
        <v>100</v>
      </c>
      <c r="EK2867">
        <f t="shared" si="4555"/>
        <v>0.71625000000003858</v>
      </c>
      <c r="EL2867">
        <f t="shared" si="4556"/>
        <v>0.72</v>
      </c>
      <c r="EM2867">
        <f t="shared" si="4557"/>
        <v>99.999999999999957</v>
      </c>
    </row>
    <row r="2868" spans="6:143" x14ac:dyDescent="0.2">
      <c r="F2868">
        <f>F2867+Sourcedata!$C$36*3600/4000</f>
        <v>2575.8000000001384</v>
      </c>
      <c r="G2868">
        <f t="shared" si="4611"/>
        <v>0</v>
      </c>
      <c r="H2868" s="1">
        <f t="shared" si="4560"/>
        <v>0</v>
      </c>
      <c r="I2868" s="1" t="e">
        <f t="shared" si="4561"/>
        <v>#DIV/0!</v>
      </c>
      <c r="J2868" s="1">
        <f t="shared" si="4562"/>
        <v>0</v>
      </c>
      <c r="K2868" s="1" t="e">
        <f>IF(I2868&gt;$D$1,Sourcedata!$B$90*(2*G2868/1000000)/fluid_kinevisco,(G2868*2/1000000)^(4/3)*epsilon^(1/3)/fluid_kinevisco)</f>
        <v>#DIV/0!</v>
      </c>
      <c r="L2868" s="1" t="e">
        <f>2+0.6*K2868^0.5*Sourcedata!$B$92^(1/3)</f>
        <v>#DIV/0!</v>
      </c>
      <c r="M2868" s="1" t="e">
        <f t="shared" si="4563"/>
        <v>#DIV/0!</v>
      </c>
      <c r="N2868" s="1" t="e">
        <f t="shared" si="4564"/>
        <v>#DIV/0!</v>
      </c>
      <c r="O2868" s="1">
        <f>IF(G2868=0,0,Sourcedata!$C$13*EXP(2*Sourcedata!$C$28*Sourcedata!$C$10/Sourcedata!$C$12/Sourcedata!$C$34/G2868*1000000))</f>
        <v>0</v>
      </c>
      <c r="P2868" s="1">
        <f t="shared" si="4565"/>
        <v>0</v>
      </c>
      <c r="Q2868" s="1">
        <f t="shared" si="4612"/>
        <v>0</v>
      </c>
      <c r="R2868">
        <f t="shared" si="4618"/>
        <v>0</v>
      </c>
      <c r="S2868">
        <f t="shared" si="4613"/>
        <v>0</v>
      </c>
      <c r="T2868" s="1">
        <f t="shared" si="4566"/>
        <v>0</v>
      </c>
      <c r="U2868" s="1" t="e">
        <f t="shared" si="4567"/>
        <v>#DIV/0!</v>
      </c>
      <c r="V2868" s="1">
        <f t="shared" si="4568"/>
        <v>0</v>
      </c>
      <c r="W2868" s="1" t="e">
        <f>IF(U2868&gt;$D$1,Sourcedata!$B$90*(2*S2868/1000000)/fluid_kinevisco,(S2868*2/1000000)^(4/3)*epsilon^(1/3)/fluid_kinevisco)</f>
        <v>#DIV/0!</v>
      </c>
      <c r="X2868" s="1" t="e">
        <f>2+0.6*W2868^0.5*Sourcedata!$B$92^(1/3)</f>
        <v>#DIV/0!</v>
      </c>
      <c r="Y2868" s="1" t="e">
        <f t="shared" si="4619"/>
        <v>#DIV/0!</v>
      </c>
      <c r="Z2868" s="1" t="e">
        <f t="shared" si="4569"/>
        <v>#DIV/0!</v>
      </c>
      <c r="AA2868" s="1">
        <f>IF(S2868=0,0,Sourcedata!$C$13*EXP(2*Sourcedata!$C$28*Sourcedata!$C$10/Sourcedata!$C$12/Sourcedata!$C$34/S2868*1000000))</f>
        <v>0</v>
      </c>
      <c r="AB2868" s="1">
        <f t="shared" si="4570"/>
        <v>0</v>
      </c>
      <c r="AC2868" s="1">
        <f t="shared" si="4620"/>
        <v>0</v>
      </c>
      <c r="AD2868">
        <f t="shared" si="4621"/>
        <v>0</v>
      </c>
      <c r="AE2868">
        <f t="shared" si="4614"/>
        <v>0</v>
      </c>
      <c r="AF2868" s="1">
        <f t="shared" si="4571"/>
        <v>0</v>
      </c>
      <c r="AG2868" s="1" t="e">
        <f t="shared" si="4572"/>
        <v>#DIV/0!</v>
      </c>
      <c r="AH2868" s="1">
        <f t="shared" si="4573"/>
        <v>0</v>
      </c>
      <c r="AI2868" s="1" t="e">
        <f>IF(AG2868&gt;$D$1,Sourcedata!$B$90*(2*AE2868/1000000)/fluid_kinevisco,(AE2868*2/1000000)^(4/3)*epsilon^(1/3)/fluid_kinevisco)</f>
        <v>#DIV/0!</v>
      </c>
      <c r="AJ2868" s="1" t="e">
        <f>2+0.6*AI2868^0.5*Sourcedata!$B$92^(1/3)</f>
        <v>#DIV/0!</v>
      </c>
      <c r="AK2868" s="1" t="e">
        <f t="shared" si="4622"/>
        <v>#DIV/0!</v>
      </c>
      <c r="AL2868" s="1" t="e">
        <f t="shared" si="4574"/>
        <v>#DIV/0!</v>
      </c>
      <c r="AM2868" s="1">
        <f>IF(AE2868=0,0,Sourcedata!$C$13*EXP(2*Sourcedata!$C$28*Sourcedata!$C$10/Sourcedata!$C$12/Sourcedata!$C$34/AE2868*1000000))</f>
        <v>0</v>
      </c>
      <c r="AN2868" s="1">
        <f t="shared" si="4575"/>
        <v>0</v>
      </c>
      <c r="AO2868" s="1">
        <f t="shared" si="4623"/>
        <v>0</v>
      </c>
      <c r="AP2868">
        <f t="shared" si="4624"/>
        <v>0</v>
      </c>
      <c r="AQ2868">
        <f t="shared" si="4615"/>
        <v>0</v>
      </c>
      <c r="AR2868" s="1">
        <f t="shared" si="4576"/>
        <v>0</v>
      </c>
      <c r="AS2868" s="1" t="e">
        <f t="shared" si="4577"/>
        <v>#DIV/0!</v>
      </c>
      <c r="AT2868" s="1">
        <f t="shared" si="4578"/>
        <v>0</v>
      </c>
      <c r="AU2868" s="1" t="e">
        <f>IF(AS2868&gt;$D$1,Sourcedata!$B$90*(2*AQ2868/1000000)/fluid_kinevisco,(AQ2868*2/1000000)^(4/3)*epsilon^(1/3)/fluid_kinevisco)</f>
        <v>#DIV/0!</v>
      </c>
      <c r="AV2868" s="1" t="e">
        <f>2+0.6*AU2868^0.5*Sourcedata!$B$92^(1/3)</f>
        <v>#DIV/0!</v>
      </c>
      <c r="AW2868" s="1" t="e">
        <f t="shared" si="4625"/>
        <v>#DIV/0!</v>
      </c>
      <c r="AX2868" s="1" t="e">
        <f t="shared" si="4579"/>
        <v>#DIV/0!</v>
      </c>
      <c r="AY2868" s="1">
        <f>IF(AQ2868=0,0,Sourcedata!$C$13*EXP(2*Sourcedata!$C$28*Sourcedata!$C$10/Sourcedata!$C$12/Sourcedata!$C$34/AQ2868*1000000))</f>
        <v>0</v>
      </c>
      <c r="AZ2868" s="1">
        <f t="shared" si="4580"/>
        <v>0</v>
      </c>
      <c r="BA2868" s="1">
        <f t="shared" si="4626"/>
        <v>0</v>
      </c>
      <c r="BB2868">
        <f t="shared" si="4627"/>
        <v>0</v>
      </c>
      <c r="BC2868">
        <f t="shared" si="4628"/>
        <v>0</v>
      </c>
      <c r="BD2868" s="1">
        <f t="shared" si="4581"/>
        <v>0</v>
      </c>
      <c r="BE2868" s="1" t="e">
        <f t="shared" si="4582"/>
        <v>#DIV/0!</v>
      </c>
      <c r="BF2868" s="1">
        <f t="shared" si="4583"/>
        <v>0</v>
      </c>
      <c r="BG2868" s="1" t="e">
        <f>IF(BE2868&gt;$D$1,Sourcedata!$B$90*(2*BC2868/1000000)/fluid_kinevisco,(BC2868*2/1000000)^(4/3)*epsilon^(1/3)/fluid_kinevisco)</f>
        <v>#DIV/0!</v>
      </c>
      <c r="BH2868" s="1" t="e">
        <f>2+0.6*BG2868^0.5*Sourcedata!$B$92^(1/3)</f>
        <v>#DIV/0!</v>
      </c>
      <c r="BI2868" s="1" t="e">
        <f t="shared" si="4629"/>
        <v>#DIV/0!</v>
      </c>
      <c r="BJ2868" s="1" t="e">
        <f t="shared" si="4584"/>
        <v>#DIV/0!</v>
      </c>
      <c r="BK2868" s="1">
        <f>IF(BC2868=0,0,Sourcedata!$C$13*EXP(2*Sourcedata!$C$28*Sourcedata!$C$10/Sourcedata!$C$12/Sourcedata!$C$34/BC2868*1000000))</f>
        <v>0</v>
      </c>
      <c r="BL2868" s="1">
        <f t="shared" si="4585"/>
        <v>0</v>
      </c>
      <c r="BM2868" s="1">
        <f t="shared" si="4630"/>
        <v>0</v>
      </c>
      <c r="BN2868">
        <f t="shared" si="4631"/>
        <v>0</v>
      </c>
      <c r="BO2868">
        <f t="shared" si="4632"/>
        <v>0</v>
      </c>
      <c r="BP2868" s="1">
        <f t="shared" si="4586"/>
        <v>0</v>
      </c>
      <c r="BQ2868" s="1" t="e">
        <f t="shared" si="4587"/>
        <v>#DIV/0!</v>
      </c>
      <c r="BR2868" s="1">
        <f t="shared" si="4588"/>
        <v>0</v>
      </c>
      <c r="BS2868" s="1" t="e">
        <f>IF(BQ2868&gt;$D$1,Sourcedata!$B$90*(2*BO2868/1000000)/fluid_kinevisco,(BO2868*2/1000000)^(4/3)*epsilon^(1/3)/fluid_kinevisco)</f>
        <v>#DIV/0!</v>
      </c>
      <c r="BT2868" s="1" t="e">
        <f>2+0.6*BS2868^0.5*Sourcedata!$B$92^(1/3)</f>
        <v>#DIV/0!</v>
      </c>
      <c r="BU2868" s="1" t="e">
        <f t="shared" si="4633"/>
        <v>#DIV/0!</v>
      </c>
      <c r="BV2868" s="1" t="e">
        <f t="shared" si="4589"/>
        <v>#DIV/0!</v>
      </c>
      <c r="BW2868" s="1">
        <f>IF(BO2868=0,0,Sourcedata!$C$13*EXP(2*Sourcedata!$C$28*Sourcedata!$C$10/Sourcedata!$C$12/Sourcedata!$C$34/BO2868*1000000))</f>
        <v>0</v>
      </c>
      <c r="BX2868" s="1">
        <f t="shared" si="4590"/>
        <v>0</v>
      </c>
      <c r="BY2868" s="1">
        <f t="shared" si="4634"/>
        <v>0</v>
      </c>
      <c r="BZ2868">
        <f t="shared" si="4635"/>
        <v>0</v>
      </c>
      <c r="CA2868">
        <f t="shared" si="4616"/>
        <v>0</v>
      </c>
      <c r="CB2868" s="1">
        <f t="shared" si="4591"/>
        <v>0</v>
      </c>
      <c r="CC2868" s="1" t="e">
        <f t="shared" si="4592"/>
        <v>#DIV/0!</v>
      </c>
      <c r="CD2868" s="1">
        <f t="shared" si="4593"/>
        <v>0</v>
      </c>
      <c r="CE2868" s="1" t="e">
        <f>IF(CC2868&gt;$D$1,Sourcedata!$B$90*(2*CA2868/1000000)/fluid_kinevisco,(CA2868*2/1000000)^(4/3)*epsilon^(1/3)/fluid_kinevisco)</f>
        <v>#DIV/0!</v>
      </c>
      <c r="CF2868" s="1" t="e">
        <f>2+0.6*CE2868^0.5*Sourcedata!$B$92^(1/3)</f>
        <v>#DIV/0!</v>
      </c>
      <c r="CG2868" s="1" t="e">
        <f t="shared" si="4636"/>
        <v>#DIV/0!</v>
      </c>
      <c r="CH2868" s="1" t="e">
        <f t="shared" si="4594"/>
        <v>#DIV/0!</v>
      </c>
      <c r="CI2868" s="1">
        <f>IF(CA2868=0,0,Sourcedata!$C$13*EXP(2*Sourcedata!$C$28*Sourcedata!$C$10/Sourcedata!$C$12/Sourcedata!$C$34/CA2868*1000000))</f>
        <v>0</v>
      </c>
      <c r="CJ2868" s="1">
        <f t="shared" si="4595"/>
        <v>0</v>
      </c>
      <c r="CK2868" s="1">
        <f t="shared" si="4637"/>
        <v>0</v>
      </c>
      <c r="CL2868">
        <f t="shared" si="4617"/>
        <v>0</v>
      </c>
      <c r="CM2868">
        <f t="shared" si="4638"/>
        <v>0</v>
      </c>
      <c r="CN2868" s="1">
        <f t="shared" si="4596"/>
        <v>0</v>
      </c>
      <c r="CO2868" s="1" t="e">
        <f t="shared" si="4597"/>
        <v>#DIV/0!</v>
      </c>
      <c r="CP2868" s="1">
        <f t="shared" si="4598"/>
        <v>0</v>
      </c>
      <c r="CQ2868" s="1" t="e">
        <f>IF(CO2868&gt;$D$1,Sourcedata!$B$90*(2*CM2868/1000000)/fluid_kinevisco,(CM2868*2/1000000)^(4/3)*epsilon^(1/3)/fluid_kinevisco)</f>
        <v>#DIV/0!</v>
      </c>
      <c r="CR2868" s="1" t="e">
        <f>2+0.6*CQ2868^0.5*Sourcedata!$B$92^(1/3)</f>
        <v>#DIV/0!</v>
      </c>
      <c r="CS2868" s="1" t="e">
        <f t="shared" si="4639"/>
        <v>#DIV/0!</v>
      </c>
      <c r="CT2868" s="1" t="e">
        <f t="shared" si="4599"/>
        <v>#DIV/0!</v>
      </c>
      <c r="CU2868" s="1">
        <f>IF(CM2868=0,0,Sourcedata!$C$13*EXP(2*Sourcedata!$C$28*Sourcedata!$C$10/Sourcedata!$C$12/Sourcedata!$C$34/CM2868*1000000))</f>
        <v>0</v>
      </c>
      <c r="CV2868" s="1">
        <f t="shared" si="4600"/>
        <v>0</v>
      </c>
      <c r="CW2868" s="1">
        <f t="shared" si="4640"/>
        <v>0</v>
      </c>
      <c r="CX2868">
        <f t="shared" si="4641"/>
        <v>0</v>
      </c>
      <c r="CY2868">
        <f t="shared" si="4642"/>
        <v>0</v>
      </c>
      <c r="CZ2868" s="1">
        <f t="shared" si="4601"/>
        <v>0</v>
      </c>
      <c r="DA2868" s="1" t="e">
        <f t="shared" si="4602"/>
        <v>#DIV/0!</v>
      </c>
      <c r="DB2868" s="1">
        <f t="shared" si="4603"/>
        <v>0</v>
      </c>
      <c r="DC2868" s="1" t="e">
        <f>IF(DA2868&gt;$D$1,Sourcedata!$B$90*(2*CY2868/1000000)/fluid_kinevisco,(CY2868*2/1000000)^(4/3)*epsilon^(1/3)/fluid_kinevisco)</f>
        <v>#DIV/0!</v>
      </c>
      <c r="DD2868" s="1" t="e">
        <f>2+0.6*DC2868^0.5*Sourcedata!$B$92^(1/3)</f>
        <v>#DIV/0!</v>
      </c>
      <c r="DE2868" s="1" t="e">
        <f t="shared" si="4643"/>
        <v>#DIV/0!</v>
      </c>
      <c r="DF2868" s="1" t="e">
        <f t="shared" si="4604"/>
        <v>#DIV/0!</v>
      </c>
      <c r="DG2868" s="1">
        <f>IF(CY2868=0,0,Sourcedata!$C$13*EXP(2*Sourcedata!$C$28*Sourcedata!$C$10/Sourcedata!$C$12/Sourcedata!$C$34/CY2868*1000000))</f>
        <v>0</v>
      </c>
      <c r="DH2868" s="1">
        <f t="shared" si="4605"/>
        <v>0</v>
      </c>
      <c r="DI2868" s="1">
        <f t="shared" si="4644"/>
        <v>0</v>
      </c>
      <c r="DJ2868">
        <f t="shared" si="4645"/>
        <v>0</v>
      </c>
      <c r="DK2868">
        <f t="shared" si="4646"/>
        <v>0</v>
      </c>
      <c r="DL2868" s="1">
        <f t="shared" si="4606"/>
        <v>0</v>
      </c>
      <c r="DM2868" s="1" t="e">
        <f t="shared" si="4607"/>
        <v>#DIV/0!</v>
      </c>
      <c r="DN2868" s="1">
        <f t="shared" si="4608"/>
        <v>0</v>
      </c>
      <c r="DO2868" s="1" t="e">
        <f>IF(DM2868&gt;$D$1,Sourcedata!$B$90*(2*DK2868/1000000)/fluid_kinevisco,(DK2868*2/1000000)^(4/3)*epsilon^(1/3)/fluid_kinevisco)</f>
        <v>#DIV/0!</v>
      </c>
      <c r="DP2868" s="1" t="e">
        <f>2+0.6*DO2868^0.5*Sourcedata!$B$92^(1/3)</f>
        <v>#DIV/0!</v>
      </c>
      <c r="DQ2868" s="1" t="e">
        <f t="shared" si="4647"/>
        <v>#DIV/0!</v>
      </c>
      <c r="DR2868" s="1" t="e">
        <f t="shared" si="4609"/>
        <v>#DIV/0!</v>
      </c>
      <c r="DS2868" s="1">
        <f>IF(DK2868=0,0,Sourcedata!$C$13*EXP(2*Sourcedata!$C$28*Sourcedata!$C$10/Sourcedata!$C$12/Sourcedata!$C$34/DK2868*1000000))</f>
        <v>0</v>
      </c>
      <c r="DT2868" s="1">
        <f t="shared" si="4610"/>
        <v>0</v>
      </c>
      <c r="DU2868" s="1">
        <f t="shared" si="4648"/>
        <v>0</v>
      </c>
      <c r="DV2868">
        <f t="shared" si="4649"/>
        <v>0</v>
      </c>
      <c r="DX2868" s="26">
        <f t="shared" si="4558"/>
        <v>2.4999999999999988E-5</v>
      </c>
      <c r="DY2868">
        <f t="shared" si="4547"/>
        <v>0.71650000000003855</v>
      </c>
      <c r="DZ2868" s="1">
        <f t="shared" si="4548"/>
        <v>0</v>
      </c>
      <c r="EA2868" s="1">
        <f t="shared" si="4559"/>
        <v>24.999999999999989</v>
      </c>
      <c r="EB2868" s="1">
        <f t="shared" si="4552"/>
        <v>0</v>
      </c>
      <c r="EC2868" s="1"/>
      <c r="ED2868" s="1">
        <f t="shared" si="4553"/>
        <v>24.999999999999989</v>
      </c>
      <c r="EE2868" s="1">
        <f t="shared" si="4554"/>
        <v>24.999999999999989</v>
      </c>
      <c r="EF2868">
        <f t="shared" si="4549"/>
        <v>99.999999999999957</v>
      </c>
      <c r="EG2868">
        <f t="shared" si="4550"/>
        <v>0</v>
      </c>
      <c r="EH2868" s="1"/>
      <c r="EI2868">
        <f t="shared" si="4551"/>
        <v>100</v>
      </c>
      <c r="EK2868">
        <f t="shared" si="4555"/>
        <v>0.71650000000003855</v>
      </c>
      <c r="EL2868">
        <f t="shared" si="4556"/>
        <v>0.72</v>
      </c>
      <c r="EM2868">
        <f t="shared" si="4557"/>
        <v>99.999999999999957</v>
      </c>
    </row>
    <row r="2869" spans="6:143" x14ac:dyDescent="0.2">
      <c r="F2869">
        <f>F2868+Sourcedata!$C$36*3600/4000</f>
        <v>2576.7000000001385</v>
      </c>
      <c r="G2869">
        <f t="shared" si="4611"/>
        <v>0</v>
      </c>
      <c r="H2869" s="1">
        <f t="shared" si="4560"/>
        <v>0</v>
      </c>
      <c r="I2869" s="1" t="e">
        <f t="shared" si="4561"/>
        <v>#DIV/0!</v>
      </c>
      <c r="J2869" s="1">
        <f t="shared" si="4562"/>
        <v>0</v>
      </c>
      <c r="K2869" s="1" t="e">
        <f>IF(I2869&gt;$D$1,Sourcedata!$B$90*(2*G2869/1000000)/fluid_kinevisco,(G2869*2/1000000)^(4/3)*epsilon^(1/3)/fluid_kinevisco)</f>
        <v>#DIV/0!</v>
      </c>
      <c r="L2869" s="1" t="e">
        <f>2+0.6*K2869^0.5*Sourcedata!$B$92^(1/3)</f>
        <v>#DIV/0!</v>
      </c>
      <c r="M2869" s="1" t="e">
        <f t="shared" si="4563"/>
        <v>#DIV/0!</v>
      </c>
      <c r="N2869" s="1" t="e">
        <f t="shared" si="4564"/>
        <v>#DIV/0!</v>
      </c>
      <c r="O2869" s="1">
        <f>IF(G2869=0,0,Sourcedata!$C$13*EXP(2*Sourcedata!$C$28*Sourcedata!$C$10/Sourcedata!$C$12/Sourcedata!$C$34/G2869*1000000))</f>
        <v>0</v>
      </c>
      <c r="P2869" s="1">
        <f t="shared" si="4565"/>
        <v>0</v>
      </c>
      <c r="Q2869" s="1">
        <f t="shared" si="4612"/>
        <v>0</v>
      </c>
      <c r="R2869">
        <f t="shared" si="4618"/>
        <v>0</v>
      </c>
      <c r="S2869">
        <f t="shared" si="4613"/>
        <v>0</v>
      </c>
      <c r="T2869" s="1">
        <f t="shared" si="4566"/>
        <v>0</v>
      </c>
      <c r="U2869" s="1" t="e">
        <f t="shared" si="4567"/>
        <v>#DIV/0!</v>
      </c>
      <c r="V2869" s="1">
        <f t="shared" si="4568"/>
        <v>0</v>
      </c>
      <c r="W2869" s="1" t="e">
        <f>IF(U2869&gt;$D$1,Sourcedata!$B$90*(2*S2869/1000000)/fluid_kinevisco,(S2869*2/1000000)^(4/3)*epsilon^(1/3)/fluid_kinevisco)</f>
        <v>#DIV/0!</v>
      </c>
      <c r="X2869" s="1" t="e">
        <f>2+0.6*W2869^0.5*Sourcedata!$B$92^(1/3)</f>
        <v>#DIV/0!</v>
      </c>
      <c r="Y2869" s="1" t="e">
        <f t="shared" si="4619"/>
        <v>#DIV/0!</v>
      </c>
      <c r="Z2869" s="1" t="e">
        <f t="shared" si="4569"/>
        <v>#DIV/0!</v>
      </c>
      <c r="AA2869" s="1">
        <f>IF(S2869=0,0,Sourcedata!$C$13*EXP(2*Sourcedata!$C$28*Sourcedata!$C$10/Sourcedata!$C$12/Sourcedata!$C$34/S2869*1000000))</f>
        <v>0</v>
      </c>
      <c r="AB2869" s="1">
        <f t="shared" si="4570"/>
        <v>0</v>
      </c>
      <c r="AC2869" s="1">
        <f t="shared" si="4620"/>
        <v>0</v>
      </c>
      <c r="AD2869">
        <f t="shared" si="4621"/>
        <v>0</v>
      </c>
      <c r="AE2869">
        <f t="shared" si="4614"/>
        <v>0</v>
      </c>
      <c r="AF2869" s="1">
        <f t="shared" si="4571"/>
        <v>0</v>
      </c>
      <c r="AG2869" s="1" t="e">
        <f t="shared" si="4572"/>
        <v>#DIV/0!</v>
      </c>
      <c r="AH2869" s="1">
        <f t="shared" si="4573"/>
        <v>0</v>
      </c>
      <c r="AI2869" s="1" t="e">
        <f>IF(AG2869&gt;$D$1,Sourcedata!$B$90*(2*AE2869/1000000)/fluid_kinevisco,(AE2869*2/1000000)^(4/3)*epsilon^(1/3)/fluid_kinevisco)</f>
        <v>#DIV/0!</v>
      </c>
      <c r="AJ2869" s="1" t="e">
        <f>2+0.6*AI2869^0.5*Sourcedata!$B$92^(1/3)</f>
        <v>#DIV/0!</v>
      </c>
      <c r="AK2869" s="1" t="e">
        <f t="shared" si="4622"/>
        <v>#DIV/0!</v>
      </c>
      <c r="AL2869" s="1" t="e">
        <f t="shared" si="4574"/>
        <v>#DIV/0!</v>
      </c>
      <c r="AM2869" s="1">
        <f>IF(AE2869=0,0,Sourcedata!$C$13*EXP(2*Sourcedata!$C$28*Sourcedata!$C$10/Sourcedata!$C$12/Sourcedata!$C$34/AE2869*1000000))</f>
        <v>0</v>
      </c>
      <c r="AN2869" s="1">
        <f t="shared" si="4575"/>
        <v>0</v>
      </c>
      <c r="AO2869" s="1">
        <f t="shared" si="4623"/>
        <v>0</v>
      </c>
      <c r="AP2869">
        <f t="shared" si="4624"/>
        <v>0</v>
      </c>
      <c r="AQ2869">
        <f t="shared" si="4615"/>
        <v>0</v>
      </c>
      <c r="AR2869" s="1">
        <f t="shared" si="4576"/>
        <v>0</v>
      </c>
      <c r="AS2869" s="1" t="e">
        <f t="shared" si="4577"/>
        <v>#DIV/0!</v>
      </c>
      <c r="AT2869" s="1">
        <f t="shared" si="4578"/>
        <v>0</v>
      </c>
      <c r="AU2869" s="1" t="e">
        <f>IF(AS2869&gt;$D$1,Sourcedata!$B$90*(2*AQ2869/1000000)/fluid_kinevisco,(AQ2869*2/1000000)^(4/3)*epsilon^(1/3)/fluid_kinevisco)</f>
        <v>#DIV/0!</v>
      </c>
      <c r="AV2869" s="1" t="e">
        <f>2+0.6*AU2869^0.5*Sourcedata!$B$92^(1/3)</f>
        <v>#DIV/0!</v>
      </c>
      <c r="AW2869" s="1" t="e">
        <f t="shared" si="4625"/>
        <v>#DIV/0!</v>
      </c>
      <c r="AX2869" s="1" t="e">
        <f t="shared" si="4579"/>
        <v>#DIV/0!</v>
      </c>
      <c r="AY2869" s="1">
        <f>IF(AQ2869=0,0,Sourcedata!$C$13*EXP(2*Sourcedata!$C$28*Sourcedata!$C$10/Sourcedata!$C$12/Sourcedata!$C$34/AQ2869*1000000))</f>
        <v>0</v>
      </c>
      <c r="AZ2869" s="1">
        <f t="shared" si="4580"/>
        <v>0</v>
      </c>
      <c r="BA2869" s="1">
        <f t="shared" si="4626"/>
        <v>0</v>
      </c>
      <c r="BB2869">
        <f t="shared" si="4627"/>
        <v>0</v>
      </c>
      <c r="BC2869">
        <f t="shared" si="4628"/>
        <v>0</v>
      </c>
      <c r="BD2869" s="1">
        <f t="shared" si="4581"/>
        <v>0</v>
      </c>
      <c r="BE2869" s="1" t="e">
        <f t="shared" si="4582"/>
        <v>#DIV/0!</v>
      </c>
      <c r="BF2869" s="1">
        <f t="shared" si="4583"/>
        <v>0</v>
      </c>
      <c r="BG2869" s="1" t="e">
        <f>IF(BE2869&gt;$D$1,Sourcedata!$B$90*(2*BC2869/1000000)/fluid_kinevisco,(BC2869*2/1000000)^(4/3)*epsilon^(1/3)/fluid_kinevisco)</f>
        <v>#DIV/0!</v>
      </c>
      <c r="BH2869" s="1" t="e">
        <f>2+0.6*BG2869^0.5*Sourcedata!$B$92^(1/3)</f>
        <v>#DIV/0!</v>
      </c>
      <c r="BI2869" s="1" t="e">
        <f t="shared" si="4629"/>
        <v>#DIV/0!</v>
      </c>
      <c r="BJ2869" s="1" t="e">
        <f t="shared" si="4584"/>
        <v>#DIV/0!</v>
      </c>
      <c r="BK2869" s="1">
        <f>IF(BC2869=0,0,Sourcedata!$C$13*EXP(2*Sourcedata!$C$28*Sourcedata!$C$10/Sourcedata!$C$12/Sourcedata!$C$34/BC2869*1000000))</f>
        <v>0</v>
      </c>
      <c r="BL2869" s="1">
        <f t="shared" si="4585"/>
        <v>0</v>
      </c>
      <c r="BM2869" s="1">
        <f t="shared" si="4630"/>
        <v>0</v>
      </c>
      <c r="BN2869">
        <f t="shared" si="4631"/>
        <v>0</v>
      </c>
      <c r="BO2869">
        <f t="shared" si="4632"/>
        <v>0</v>
      </c>
      <c r="BP2869" s="1">
        <f t="shared" si="4586"/>
        <v>0</v>
      </c>
      <c r="BQ2869" s="1" t="e">
        <f t="shared" si="4587"/>
        <v>#DIV/0!</v>
      </c>
      <c r="BR2869" s="1">
        <f t="shared" si="4588"/>
        <v>0</v>
      </c>
      <c r="BS2869" s="1" t="e">
        <f>IF(BQ2869&gt;$D$1,Sourcedata!$B$90*(2*BO2869/1000000)/fluid_kinevisco,(BO2869*2/1000000)^(4/3)*epsilon^(1/3)/fluid_kinevisco)</f>
        <v>#DIV/0!</v>
      </c>
      <c r="BT2869" s="1" t="e">
        <f>2+0.6*BS2869^0.5*Sourcedata!$B$92^(1/3)</f>
        <v>#DIV/0!</v>
      </c>
      <c r="BU2869" s="1" t="e">
        <f t="shared" si="4633"/>
        <v>#DIV/0!</v>
      </c>
      <c r="BV2869" s="1" t="e">
        <f t="shared" si="4589"/>
        <v>#DIV/0!</v>
      </c>
      <c r="BW2869" s="1">
        <f>IF(BO2869=0,0,Sourcedata!$C$13*EXP(2*Sourcedata!$C$28*Sourcedata!$C$10/Sourcedata!$C$12/Sourcedata!$C$34/BO2869*1000000))</f>
        <v>0</v>
      </c>
      <c r="BX2869" s="1">
        <f t="shared" si="4590"/>
        <v>0</v>
      </c>
      <c r="BY2869" s="1">
        <f t="shared" si="4634"/>
        <v>0</v>
      </c>
      <c r="BZ2869">
        <f t="shared" si="4635"/>
        <v>0</v>
      </c>
      <c r="CA2869">
        <f t="shared" si="4616"/>
        <v>0</v>
      </c>
      <c r="CB2869" s="1">
        <f t="shared" si="4591"/>
        <v>0</v>
      </c>
      <c r="CC2869" s="1" t="e">
        <f t="shared" si="4592"/>
        <v>#DIV/0!</v>
      </c>
      <c r="CD2869" s="1">
        <f t="shared" si="4593"/>
        <v>0</v>
      </c>
      <c r="CE2869" s="1" t="e">
        <f>IF(CC2869&gt;$D$1,Sourcedata!$B$90*(2*CA2869/1000000)/fluid_kinevisco,(CA2869*2/1000000)^(4/3)*epsilon^(1/3)/fluid_kinevisco)</f>
        <v>#DIV/0!</v>
      </c>
      <c r="CF2869" s="1" t="e">
        <f>2+0.6*CE2869^0.5*Sourcedata!$B$92^(1/3)</f>
        <v>#DIV/0!</v>
      </c>
      <c r="CG2869" s="1" t="e">
        <f t="shared" si="4636"/>
        <v>#DIV/0!</v>
      </c>
      <c r="CH2869" s="1" t="e">
        <f t="shared" si="4594"/>
        <v>#DIV/0!</v>
      </c>
      <c r="CI2869" s="1">
        <f>IF(CA2869=0,0,Sourcedata!$C$13*EXP(2*Sourcedata!$C$28*Sourcedata!$C$10/Sourcedata!$C$12/Sourcedata!$C$34/CA2869*1000000))</f>
        <v>0</v>
      </c>
      <c r="CJ2869" s="1">
        <f t="shared" si="4595"/>
        <v>0</v>
      </c>
      <c r="CK2869" s="1">
        <f t="shared" si="4637"/>
        <v>0</v>
      </c>
      <c r="CL2869">
        <f t="shared" si="4617"/>
        <v>0</v>
      </c>
      <c r="CM2869">
        <f t="shared" si="4638"/>
        <v>0</v>
      </c>
      <c r="CN2869" s="1">
        <f t="shared" si="4596"/>
        <v>0</v>
      </c>
      <c r="CO2869" s="1" t="e">
        <f t="shared" si="4597"/>
        <v>#DIV/0!</v>
      </c>
      <c r="CP2869" s="1">
        <f t="shared" si="4598"/>
        <v>0</v>
      </c>
      <c r="CQ2869" s="1" t="e">
        <f>IF(CO2869&gt;$D$1,Sourcedata!$B$90*(2*CM2869/1000000)/fluid_kinevisco,(CM2869*2/1000000)^(4/3)*epsilon^(1/3)/fluid_kinevisco)</f>
        <v>#DIV/0!</v>
      </c>
      <c r="CR2869" s="1" t="e">
        <f>2+0.6*CQ2869^0.5*Sourcedata!$B$92^(1/3)</f>
        <v>#DIV/0!</v>
      </c>
      <c r="CS2869" s="1" t="e">
        <f t="shared" si="4639"/>
        <v>#DIV/0!</v>
      </c>
      <c r="CT2869" s="1" t="e">
        <f t="shared" si="4599"/>
        <v>#DIV/0!</v>
      </c>
      <c r="CU2869" s="1">
        <f>IF(CM2869=0,0,Sourcedata!$C$13*EXP(2*Sourcedata!$C$28*Sourcedata!$C$10/Sourcedata!$C$12/Sourcedata!$C$34/CM2869*1000000))</f>
        <v>0</v>
      </c>
      <c r="CV2869" s="1">
        <f t="shared" si="4600"/>
        <v>0</v>
      </c>
      <c r="CW2869" s="1">
        <f t="shared" si="4640"/>
        <v>0</v>
      </c>
      <c r="CX2869">
        <f t="shared" si="4641"/>
        <v>0</v>
      </c>
      <c r="CY2869">
        <f t="shared" si="4642"/>
        <v>0</v>
      </c>
      <c r="CZ2869" s="1">
        <f t="shared" si="4601"/>
        <v>0</v>
      </c>
      <c r="DA2869" s="1" t="e">
        <f t="shared" si="4602"/>
        <v>#DIV/0!</v>
      </c>
      <c r="DB2869" s="1">
        <f t="shared" si="4603"/>
        <v>0</v>
      </c>
      <c r="DC2869" s="1" t="e">
        <f>IF(DA2869&gt;$D$1,Sourcedata!$B$90*(2*CY2869/1000000)/fluid_kinevisco,(CY2869*2/1000000)^(4/3)*epsilon^(1/3)/fluid_kinevisco)</f>
        <v>#DIV/0!</v>
      </c>
      <c r="DD2869" s="1" t="e">
        <f>2+0.6*DC2869^0.5*Sourcedata!$B$92^(1/3)</f>
        <v>#DIV/0!</v>
      </c>
      <c r="DE2869" s="1" t="e">
        <f t="shared" si="4643"/>
        <v>#DIV/0!</v>
      </c>
      <c r="DF2869" s="1" t="e">
        <f t="shared" si="4604"/>
        <v>#DIV/0!</v>
      </c>
      <c r="DG2869" s="1">
        <f>IF(CY2869=0,0,Sourcedata!$C$13*EXP(2*Sourcedata!$C$28*Sourcedata!$C$10/Sourcedata!$C$12/Sourcedata!$C$34/CY2869*1000000))</f>
        <v>0</v>
      </c>
      <c r="DH2869" s="1">
        <f t="shared" si="4605"/>
        <v>0</v>
      </c>
      <c r="DI2869" s="1">
        <f t="shared" si="4644"/>
        <v>0</v>
      </c>
      <c r="DJ2869">
        <f t="shared" si="4645"/>
        <v>0</v>
      </c>
      <c r="DK2869">
        <f t="shared" si="4646"/>
        <v>0</v>
      </c>
      <c r="DL2869" s="1">
        <f t="shared" si="4606"/>
        <v>0</v>
      </c>
      <c r="DM2869" s="1" t="e">
        <f t="shared" si="4607"/>
        <v>#DIV/0!</v>
      </c>
      <c r="DN2869" s="1">
        <f t="shared" si="4608"/>
        <v>0</v>
      </c>
      <c r="DO2869" s="1" t="e">
        <f>IF(DM2869&gt;$D$1,Sourcedata!$B$90*(2*DK2869/1000000)/fluid_kinevisco,(DK2869*2/1000000)^(4/3)*epsilon^(1/3)/fluid_kinevisco)</f>
        <v>#DIV/0!</v>
      </c>
      <c r="DP2869" s="1" t="e">
        <f>2+0.6*DO2869^0.5*Sourcedata!$B$92^(1/3)</f>
        <v>#DIV/0!</v>
      </c>
      <c r="DQ2869" s="1" t="e">
        <f t="shared" si="4647"/>
        <v>#DIV/0!</v>
      </c>
      <c r="DR2869" s="1" t="e">
        <f t="shared" si="4609"/>
        <v>#DIV/0!</v>
      </c>
      <c r="DS2869" s="1">
        <f>IF(DK2869=0,0,Sourcedata!$C$13*EXP(2*Sourcedata!$C$28*Sourcedata!$C$10/Sourcedata!$C$12/Sourcedata!$C$34/DK2869*1000000))</f>
        <v>0</v>
      </c>
      <c r="DT2869" s="1">
        <f t="shared" si="4610"/>
        <v>0</v>
      </c>
      <c r="DU2869" s="1">
        <f t="shared" si="4648"/>
        <v>0</v>
      </c>
      <c r="DV2869">
        <f t="shared" si="4649"/>
        <v>0</v>
      </c>
      <c r="DX2869" s="26">
        <f t="shared" si="4558"/>
        <v>2.4999999999999988E-5</v>
      </c>
      <c r="DY2869">
        <f t="shared" si="4547"/>
        <v>0.71675000000003852</v>
      </c>
      <c r="DZ2869" s="1">
        <f t="shared" si="4548"/>
        <v>0</v>
      </c>
      <c r="EA2869" s="1">
        <f t="shared" si="4559"/>
        <v>24.999999999999989</v>
      </c>
      <c r="EB2869" s="1">
        <f t="shared" si="4552"/>
        <v>0</v>
      </c>
      <c r="EC2869" s="1"/>
      <c r="ED2869" s="1">
        <f t="shared" si="4553"/>
        <v>24.999999999999989</v>
      </c>
      <c r="EE2869" s="1">
        <f t="shared" si="4554"/>
        <v>24.999999999999989</v>
      </c>
      <c r="EF2869">
        <f t="shared" si="4549"/>
        <v>99.999999999999957</v>
      </c>
      <c r="EG2869">
        <f t="shared" si="4550"/>
        <v>0</v>
      </c>
      <c r="EH2869" s="1"/>
      <c r="EI2869">
        <f t="shared" si="4551"/>
        <v>100</v>
      </c>
      <c r="EK2869">
        <f t="shared" si="4555"/>
        <v>0.71675000000003852</v>
      </c>
      <c r="EL2869">
        <f t="shared" si="4556"/>
        <v>0.72</v>
      </c>
      <c r="EM2869">
        <f t="shared" si="4557"/>
        <v>99.999999999999957</v>
      </c>
    </row>
    <row r="2870" spans="6:143" x14ac:dyDescent="0.2">
      <c r="F2870">
        <f>F2869+Sourcedata!$C$36*3600/4000</f>
        <v>2577.6000000001386</v>
      </c>
      <c r="G2870">
        <f t="shared" si="4611"/>
        <v>0</v>
      </c>
      <c r="H2870" s="1">
        <f t="shared" si="4560"/>
        <v>0</v>
      </c>
      <c r="I2870" s="1" t="e">
        <f t="shared" si="4561"/>
        <v>#DIV/0!</v>
      </c>
      <c r="J2870" s="1">
        <f t="shared" si="4562"/>
        <v>0</v>
      </c>
      <c r="K2870" s="1" t="e">
        <f>IF(I2870&gt;$D$1,Sourcedata!$B$90*(2*G2870/1000000)/fluid_kinevisco,(G2870*2/1000000)^(4/3)*epsilon^(1/3)/fluid_kinevisco)</f>
        <v>#DIV/0!</v>
      </c>
      <c r="L2870" s="1" t="e">
        <f>2+0.6*K2870^0.5*Sourcedata!$B$92^(1/3)</f>
        <v>#DIV/0!</v>
      </c>
      <c r="M2870" s="1" t="e">
        <f t="shared" si="4563"/>
        <v>#DIV/0!</v>
      </c>
      <c r="N2870" s="1" t="e">
        <f t="shared" si="4564"/>
        <v>#DIV/0!</v>
      </c>
      <c r="O2870" s="1">
        <f>IF(G2870=0,0,Sourcedata!$C$13*EXP(2*Sourcedata!$C$28*Sourcedata!$C$10/Sourcedata!$C$12/Sourcedata!$C$34/G2870*1000000))</f>
        <v>0</v>
      </c>
      <c r="P2870" s="1">
        <f t="shared" si="4565"/>
        <v>0</v>
      </c>
      <c r="Q2870" s="1">
        <f t="shared" si="4612"/>
        <v>0</v>
      </c>
      <c r="R2870">
        <f t="shared" si="4618"/>
        <v>0</v>
      </c>
      <c r="S2870">
        <f t="shared" si="4613"/>
        <v>0</v>
      </c>
      <c r="T2870" s="1">
        <f t="shared" si="4566"/>
        <v>0</v>
      </c>
      <c r="U2870" s="1" t="e">
        <f t="shared" si="4567"/>
        <v>#DIV/0!</v>
      </c>
      <c r="V2870" s="1">
        <f t="shared" si="4568"/>
        <v>0</v>
      </c>
      <c r="W2870" s="1" t="e">
        <f>IF(U2870&gt;$D$1,Sourcedata!$B$90*(2*S2870/1000000)/fluid_kinevisco,(S2870*2/1000000)^(4/3)*epsilon^(1/3)/fluid_kinevisco)</f>
        <v>#DIV/0!</v>
      </c>
      <c r="X2870" s="1" t="e">
        <f>2+0.6*W2870^0.5*Sourcedata!$B$92^(1/3)</f>
        <v>#DIV/0!</v>
      </c>
      <c r="Y2870" s="1" t="e">
        <f t="shared" si="4619"/>
        <v>#DIV/0!</v>
      </c>
      <c r="Z2870" s="1" t="e">
        <f t="shared" si="4569"/>
        <v>#DIV/0!</v>
      </c>
      <c r="AA2870" s="1">
        <f>IF(S2870=0,0,Sourcedata!$C$13*EXP(2*Sourcedata!$C$28*Sourcedata!$C$10/Sourcedata!$C$12/Sourcedata!$C$34/S2870*1000000))</f>
        <v>0</v>
      </c>
      <c r="AB2870" s="1">
        <f t="shared" si="4570"/>
        <v>0</v>
      </c>
      <c r="AC2870" s="1">
        <f t="shared" si="4620"/>
        <v>0</v>
      </c>
      <c r="AD2870">
        <f t="shared" si="4621"/>
        <v>0</v>
      </c>
      <c r="AE2870">
        <f t="shared" si="4614"/>
        <v>0</v>
      </c>
      <c r="AF2870" s="1">
        <f t="shared" si="4571"/>
        <v>0</v>
      </c>
      <c r="AG2870" s="1" t="e">
        <f t="shared" si="4572"/>
        <v>#DIV/0!</v>
      </c>
      <c r="AH2870" s="1">
        <f t="shared" si="4573"/>
        <v>0</v>
      </c>
      <c r="AI2870" s="1" t="e">
        <f>IF(AG2870&gt;$D$1,Sourcedata!$B$90*(2*AE2870/1000000)/fluid_kinevisco,(AE2870*2/1000000)^(4/3)*epsilon^(1/3)/fluid_kinevisco)</f>
        <v>#DIV/0!</v>
      </c>
      <c r="AJ2870" s="1" t="e">
        <f>2+0.6*AI2870^0.5*Sourcedata!$B$92^(1/3)</f>
        <v>#DIV/0!</v>
      </c>
      <c r="AK2870" s="1" t="e">
        <f t="shared" si="4622"/>
        <v>#DIV/0!</v>
      </c>
      <c r="AL2870" s="1" t="e">
        <f t="shared" si="4574"/>
        <v>#DIV/0!</v>
      </c>
      <c r="AM2870" s="1">
        <f>IF(AE2870=0,0,Sourcedata!$C$13*EXP(2*Sourcedata!$C$28*Sourcedata!$C$10/Sourcedata!$C$12/Sourcedata!$C$34/AE2870*1000000))</f>
        <v>0</v>
      </c>
      <c r="AN2870" s="1">
        <f t="shared" si="4575"/>
        <v>0</v>
      </c>
      <c r="AO2870" s="1">
        <f t="shared" si="4623"/>
        <v>0</v>
      </c>
      <c r="AP2870">
        <f t="shared" si="4624"/>
        <v>0</v>
      </c>
      <c r="AQ2870">
        <f t="shared" si="4615"/>
        <v>0</v>
      </c>
      <c r="AR2870" s="1">
        <f t="shared" si="4576"/>
        <v>0</v>
      </c>
      <c r="AS2870" s="1" t="e">
        <f t="shared" si="4577"/>
        <v>#DIV/0!</v>
      </c>
      <c r="AT2870" s="1">
        <f t="shared" si="4578"/>
        <v>0</v>
      </c>
      <c r="AU2870" s="1" t="e">
        <f>IF(AS2870&gt;$D$1,Sourcedata!$B$90*(2*AQ2870/1000000)/fluid_kinevisco,(AQ2870*2/1000000)^(4/3)*epsilon^(1/3)/fluid_kinevisco)</f>
        <v>#DIV/0!</v>
      </c>
      <c r="AV2870" s="1" t="e">
        <f>2+0.6*AU2870^0.5*Sourcedata!$B$92^(1/3)</f>
        <v>#DIV/0!</v>
      </c>
      <c r="AW2870" s="1" t="e">
        <f t="shared" si="4625"/>
        <v>#DIV/0!</v>
      </c>
      <c r="AX2870" s="1" t="e">
        <f t="shared" si="4579"/>
        <v>#DIV/0!</v>
      </c>
      <c r="AY2870" s="1">
        <f>IF(AQ2870=0,0,Sourcedata!$C$13*EXP(2*Sourcedata!$C$28*Sourcedata!$C$10/Sourcedata!$C$12/Sourcedata!$C$34/AQ2870*1000000))</f>
        <v>0</v>
      </c>
      <c r="AZ2870" s="1">
        <f t="shared" si="4580"/>
        <v>0</v>
      </c>
      <c r="BA2870" s="1">
        <f t="shared" si="4626"/>
        <v>0</v>
      </c>
      <c r="BB2870">
        <f t="shared" si="4627"/>
        <v>0</v>
      </c>
      <c r="BC2870">
        <f t="shared" si="4628"/>
        <v>0</v>
      </c>
      <c r="BD2870" s="1">
        <f t="shared" si="4581"/>
        <v>0</v>
      </c>
      <c r="BE2870" s="1" t="e">
        <f t="shared" si="4582"/>
        <v>#DIV/0!</v>
      </c>
      <c r="BF2870" s="1">
        <f t="shared" si="4583"/>
        <v>0</v>
      </c>
      <c r="BG2870" s="1" t="e">
        <f>IF(BE2870&gt;$D$1,Sourcedata!$B$90*(2*BC2870/1000000)/fluid_kinevisco,(BC2870*2/1000000)^(4/3)*epsilon^(1/3)/fluid_kinevisco)</f>
        <v>#DIV/0!</v>
      </c>
      <c r="BH2870" s="1" t="e">
        <f>2+0.6*BG2870^0.5*Sourcedata!$B$92^(1/3)</f>
        <v>#DIV/0!</v>
      </c>
      <c r="BI2870" s="1" t="e">
        <f t="shared" si="4629"/>
        <v>#DIV/0!</v>
      </c>
      <c r="BJ2870" s="1" t="e">
        <f t="shared" si="4584"/>
        <v>#DIV/0!</v>
      </c>
      <c r="BK2870" s="1">
        <f>IF(BC2870=0,0,Sourcedata!$C$13*EXP(2*Sourcedata!$C$28*Sourcedata!$C$10/Sourcedata!$C$12/Sourcedata!$C$34/BC2870*1000000))</f>
        <v>0</v>
      </c>
      <c r="BL2870" s="1">
        <f t="shared" si="4585"/>
        <v>0</v>
      </c>
      <c r="BM2870" s="1">
        <f t="shared" si="4630"/>
        <v>0</v>
      </c>
      <c r="BN2870">
        <f t="shared" si="4631"/>
        <v>0</v>
      </c>
      <c r="BO2870">
        <f t="shared" si="4632"/>
        <v>0</v>
      </c>
      <c r="BP2870" s="1">
        <f t="shared" si="4586"/>
        <v>0</v>
      </c>
      <c r="BQ2870" s="1" t="e">
        <f t="shared" si="4587"/>
        <v>#DIV/0!</v>
      </c>
      <c r="BR2870" s="1">
        <f t="shared" si="4588"/>
        <v>0</v>
      </c>
      <c r="BS2870" s="1" t="e">
        <f>IF(BQ2870&gt;$D$1,Sourcedata!$B$90*(2*BO2870/1000000)/fluid_kinevisco,(BO2870*2/1000000)^(4/3)*epsilon^(1/3)/fluid_kinevisco)</f>
        <v>#DIV/0!</v>
      </c>
      <c r="BT2870" s="1" t="e">
        <f>2+0.6*BS2870^0.5*Sourcedata!$B$92^(1/3)</f>
        <v>#DIV/0!</v>
      </c>
      <c r="BU2870" s="1" t="e">
        <f t="shared" si="4633"/>
        <v>#DIV/0!</v>
      </c>
      <c r="BV2870" s="1" t="e">
        <f t="shared" si="4589"/>
        <v>#DIV/0!</v>
      </c>
      <c r="BW2870" s="1">
        <f>IF(BO2870=0,0,Sourcedata!$C$13*EXP(2*Sourcedata!$C$28*Sourcedata!$C$10/Sourcedata!$C$12/Sourcedata!$C$34/BO2870*1000000))</f>
        <v>0</v>
      </c>
      <c r="BX2870" s="1">
        <f t="shared" si="4590"/>
        <v>0</v>
      </c>
      <c r="BY2870" s="1">
        <f t="shared" si="4634"/>
        <v>0</v>
      </c>
      <c r="BZ2870">
        <f t="shared" si="4635"/>
        <v>0</v>
      </c>
      <c r="CA2870">
        <f t="shared" si="4616"/>
        <v>0</v>
      </c>
      <c r="CB2870" s="1">
        <f t="shared" si="4591"/>
        <v>0</v>
      </c>
      <c r="CC2870" s="1" t="e">
        <f t="shared" si="4592"/>
        <v>#DIV/0!</v>
      </c>
      <c r="CD2870" s="1">
        <f t="shared" si="4593"/>
        <v>0</v>
      </c>
      <c r="CE2870" s="1" t="e">
        <f>IF(CC2870&gt;$D$1,Sourcedata!$B$90*(2*CA2870/1000000)/fluid_kinevisco,(CA2870*2/1000000)^(4/3)*epsilon^(1/3)/fluid_kinevisco)</f>
        <v>#DIV/0!</v>
      </c>
      <c r="CF2870" s="1" t="e">
        <f>2+0.6*CE2870^0.5*Sourcedata!$B$92^(1/3)</f>
        <v>#DIV/0!</v>
      </c>
      <c r="CG2870" s="1" t="e">
        <f t="shared" si="4636"/>
        <v>#DIV/0!</v>
      </c>
      <c r="CH2870" s="1" t="e">
        <f t="shared" si="4594"/>
        <v>#DIV/0!</v>
      </c>
      <c r="CI2870" s="1">
        <f>IF(CA2870=0,0,Sourcedata!$C$13*EXP(2*Sourcedata!$C$28*Sourcedata!$C$10/Sourcedata!$C$12/Sourcedata!$C$34/CA2870*1000000))</f>
        <v>0</v>
      </c>
      <c r="CJ2870" s="1">
        <f t="shared" si="4595"/>
        <v>0</v>
      </c>
      <c r="CK2870" s="1">
        <f t="shared" si="4637"/>
        <v>0</v>
      </c>
      <c r="CL2870">
        <f t="shared" si="4617"/>
        <v>0</v>
      </c>
      <c r="CM2870">
        <f t="shared" si="4638"/>
        <v>0</v>
      </c>
      <c r="CN2870" s="1">
        <f t="shared" si="4596"/>
        <v>0</v>
      </c>
      <c r="CO2870" s="1" t="e">
        <f t="shared" si="4597"/>
        <v>#DIV/0!</v>
      </c>
      <c r="CP2870" s="1">
        <f t="shared" si="4598"/>
        <v>0</v>
      </c>
      <c r="CQ2870" s="1" t="e">
        <f>IF(CO2870&gt;$D$1,Sourcedata!$B$90*(2*CM2870/1000000)/fluid_kinevisco,(CM2870*2/1000000)^(4/3)*epsilon^(1/3)/fluid_kinevisco)</f>
        <v>#DIV/0!</v>
      </c>
      <c r="CR2870" s="1" t="e">
        <f>2+0.6*CQ2870^0.5*Sourcedata!$B$92^(1/3)</f>
        <v>#DIV/0!</v>
      </c>
      <c r="CS2870" s="1" t="e">
        <f t="shared" si="4639"/>
        <v>#DIV/0!</v>
      </c>
      <c r="CT2870" s="1" t="e">
        <f t="shared" si="4599"/>
        <v>#DIV/0!</v>
      </c>
      <c r="CU2870" s="1">
        <f>IF(CM2870=0,0,Sourcedata!$C$13*EXP(2*Sourcedata!$C$28*Sourcedata!$C$10/Sourcedata!$C$12/Sourcedata!$C$34/CM2870*1000000))</f>
        <v>0</v>
      </c>
      <c r="CV2870" s="1">
        <f t="shared" si="4600"/>
        <v>0</v>
      </c>
      <c r="CW2870" s="1">
        <f t="shared" si="4640"/>
        <v>0</v>
      </c>
      <c r="CX2870">
        <f t="shared" si="4641"/>
        <v>0</v>
      </c>
      <c r="CY2870">
        <f t="shared" si="4642"/>
        <v>0</v>
      </c>
      <c r="CZ2870" s="1">
        <f t="shared" si="4601"/>
        <v>0</v>
      </c>
      <c r="DA2870" s="1" t="e">
        <f t="shared" si="4602"/>
        <v>#DIV/0!</v>
      </c>
      <c r="DB2870" s="1">
        <f t="shared" si="4603"/>
        <v>0</v>
      </c>
      <c r="DC2870" s="1" t="e">
        <f>IF(DA2870&gt;$D$1,Sourcedata!$B$90*(2*CY2870/1000000)/fluid_kinevisco,(CY2870*2/1000000)^(4/3)*epsilon^(1/3)/fluid_kinevisco)</f>
        <v>#DIV/0!</v>
      </c>
      <c r="DD2870" s="1" t="e">
        <f>2+0.6*DC2870^0.5*Sourcedata!$B$92^(1/3)</f>
        <v>#DIV/0!</v>
      </c>
      <c r="DE2870" s="1" t="e">
        <f t="shared" si="4643"/>
        <v>#DIV/0!</v>
      </c>
      <c r="DF2870" s="1" t="e">
        <f t="shared" si="4604"/>
        <v>#DIV/0!</v>
      </c>
      <c r="DG2870" s="1">
        <f>IF(CY2870=0,0,Sourcedata!$C$13*EXP(2*Sourcedata!$C$28*Sourcedata!$C$10/Sourcedata!$C$12/Sourcedata!$C$34/CY2870*1000000))</f>
        <v>0</v>
      </c>
      <c r="DH2870" s="1">
        <f t="shared" si="4605"/>
        <v>0</v>
      </c>
      <c r="DI2870" s="1">
        <f t="shared" si="4644"/>
        <v>0</v>
      </c>
      <c r="DJ2870">
        <f t="shared" si="4645"/>
        <v>0</v>
      </c>
      <c r="DK2870">
        <f t="shared" si="4646"/>
        <v>0</v>
      </c>
      <c r="DL2870" s="1">
        <f t="shared" si="4606"/>
        <v>0</v>
      </c>
      <c r="DM2870" s="1" t="e">
        <f t="shared" si="4607"/>
        <v>#DIV/0!</v>
      </c>
      <c r="DN2870" s="1">
        <f t="shared" si="4608"/>
        <v>0</v>
      </c>
      <c r="DO2870" s="1" t="e">
        <f>IF(DM2870&gt;$D$1,Sourcedata!$B$90*(2*DK2870/1000000)/fluid_kinevisco,(DK2870*2/1000000)^(4/3)*epsilon^(1/3)/fluid_kinevisco)</f>
        <v>#DIV/0!</v>
      </c>
      <c r="DP2870" s="1" t="e">
        <f>2+0.6*DO2870^0.5*Sourcedata!$B$92^(1/3)</f>
        <v>#DIV/0!</v>
      </c>
      <c r="DQ2870" s="1" t="e">
        <f t="shared" si="4647"/>
        <v>#DIV/0!</v>
      </c>
      <c r="DR2870" s="1" t="e">
        <f t="shared" si="4609"/>
        <v>#DIV/0!</v>
      </c>
      <c r="DS2870" s="1">
        <f>IF(DK2870=0,0,Sourcedata!$C$13*EXP(2*Sourcedata!$C$28*Sourcedata!$C$10/Sourcedata!$C$12/Sourcedata!$C$34/DK2870*1000000))</f>
        <v>0</v>
      </c>
      <c r="DT2870" s="1">
        <f t="shared" si="4610"/>
        <v>0</v>
      </c>
      <c r="DU2870" s="1">
        <f t="shared" si="4648"/>
        <v>0</v>
      </c>
      <c r="DV2870">
        <f t="shared" si="4649"/>
        <v>0</v>
      </c>
      <c r="DX2870" s="26">
        <f t="shared" si="4558"/>
        <v>2.4999999999999988E-5</v>
      </c>
      <c r="DY2870">
        <f t="shared" si="4547"/>
        <v>0.71700000000003861</v>
      </c>
      <c r="DZ2870" s="1">
        <f t="shared" si="4548"/>
        <v>0</v>
      </c>
      <c r="EA2870" s="1">
        <f t="shared" si="4559"/>
        <v>24.999999999999989</v>
      </c>
      <c r="EB2870" s="1">
        <f t="shared" si="4552"/>
        <v>0</v>
      </c>
      <c r="EC2870" s="1"/>
      <c r="ED2870" s="1">
        <f t="shared" si="4553"/>
        <v>24.999999999999989</v>
      </c>
      <c r="EE2870" s="1">
        <f t="shared" si="4554"/>
        <v>24.999999999999989</v>
      </c>
      <c r="EF2870">
        <f t="shared" si="4549"/>
        <v>99.999999999999957</v>
      </c>
      <c r="EG2870">
        <f t="shared" si="4550"/>
        <v>0</v>
      </c>
      <c r="EH2870" s="1"/>
      <c r="EI2870">
        <f t="shared" si="4551"/>
        <v>100</v>
      </c>
      <c r="EK2870">
        <f t="shared" si="4555"/>
        <v>0.71700000000003861</v>
      </c>
      <c r="EL2870">
        <f t="shared" si="4556"/>
        <v>0.72</v>
      </c>
      <c r="EM2870">
        <f t="shared" si="4557"/>
        <v>99.999999999999957</v>
      </c>
    </row>
    <row r="2871" spans="6:143" x14ac:dyDescent="0.2">
      <c r="F2871">
        <f>F2870+Sourcedata!$C$36*3600/4000</f>
        <v>2578.5000000001387</v>
      </c>
      <c r="G2871">
        <f t="shared" si="4611"/>
        <v>0</v>
      </c>
      <c r="H2871" s="1">
        <f t="shared" si="4560"/>
        <v>0</v>
      </c>
      <c r="I2871" s="1" t="e">
        <f t="shared" si="4561"/>
        <v>#DIV/0!</v>
      </c>
      <c r="J2871" s="1">
        <f t="shared" si="4562"/>
        <v>0</v>
      </c>
      <c r="K2871" s="1" t="e">
        <f>IF(I2871&gt;$D$1,Sourcedata!$B$90*(2*G2871/1000000)/fluid_kinevisco,(G2871*2/1000000)^(4/3)*epsilon^(1/3)/fluid_kinevisco)</f>
        <v>#DIV/0!</v>
      </c>
      <c r="L2871" s="1" t="e">
        <f>2+0.6*K2871^0.5*Sourcedata!$B$92^(1/3)</f>
        <v>#DIV/0!</v>
      </c>
      <c r="M2871" s="1" t="e">
        <f t="shared" si="4563"/>
        <v>#DIV/0!</v>
      </c>
      <c r="N2871" s="1" t="e">
        <f t="shared" si="4564"/>
        <v>#DIV/0!</v>
      </c>
      <c r="O2871" s="1">
        <f>IF(G2871=0,0,Sourcedata!$C$13*EXP(2*Sourcedata!$C$28*Sourcedata!$C$10/Sourcedata!$C$12/Sourcedata!$C$34/G2871*1000000))</f>
        <v>0</v>
      </c>
      <c r="P2871" s="1">
        <f t="shared" si="4565"/>
        <v>0</v>
      </c>
      <c r="Q2871" s="1">
        <f t="shared" si="4612"/>
        <v>0</v>
      </c>
      <c r="R2871">
        <f t="shared" si="4618"/>
        <v>0</v>
      </c>
      <c r="S2871">
        <f t="shared" si="4613"/>
        <v>0</v>
      </c>
      <c r="T2871" s="1">
        <f t="shared" si="4566"/>
        <v>0</v>
      </c>
      <c r="U2871" s="1" t="e">
        <f t="shared" si="4567"/>
        <v>#DIV/0!</v>
      </c>
      <c r="V2871" s="1">
        <f t="shared" si="4568"/>
        <v>0</v>
      </c>
      <c r="W2871" s="1" t="e">
        <f>IF(U2871&gt;$D$1,Sourcedata!$B$90*(2*S2871/1000000)/fluid_kinevisco,(S2871*2/1000000)^(4/3)*epsilon^(1/3)/fluid_kinevisco)</f>
        <v>#DIV/0!</v>
      </c>
      <c r="X2871" s="1" t="e">
        <f>2+0.6*W2871^0.5*Sourcedata!$B$92^(1/3)</f>
        <v>#DIV/0!</v>
      </c>
      <c r="Y2871" s="1" t="e">
        <f t="shared" si="4619"/>
        <v>#DIV/0!</v>
      </c>
      <c r="Z2871" s="1" t="e">
        <f t="shared" si="4569"/>
        <v>#DIV/0!</v>
      </c>
      <c r="AA2871" s="1">
        <f>IF(S2871=0,0,Sourcedata!$C$13*EXP(2*Sourcedata!$C$28*Sourcedata!$C$10/Sourcedata!$C$12/Sourcedata!$C$34/S2871*1000000))</f>
        <v>0</v>
      </c>
      <c r="AB2871" s="1">
        <f t="shared" si="4570"/>
        <v>0</v>
      </c>
      <c r="AC2871" s="1">
        <f t="shared" si="4620"/>
        <v>0</v>
      </c>
      <c r="AD2871">
        <f t="shared" si="4621"/>
        <v>0</v>
      </c>
      <c r="AE2871">
        <f t="shared" si="4614"/>
        <v>0</v>
      </c>
      <c r="AF2871" s="1">
        <f t="shared" si="4571"/>
        <v>0</v>
      </c>
      <c r="AG2871" s="1" t="e">
        <f t="shared" si="4572"/>
        <v>#DIV/0!</v>
      </c>
      <c r="AH2871" s="1">
        <f t="shared" si="4573"/>
        <v>0</v>
      </c>
      <c r="AI2871" s="1" t="e">
        <f>IF(AG2871&gt;$D$1,Sourcedata!$B$90*(2*AE2871/1000000)/fluid_kinevisco,(AE2871*2/1000000)^(4/3)*epsilon^(1/3)/fluid_kinevisco)</f>
        <v>#DIV/0!</v>
      </c>
      <c r="AJ2871" s="1" t="e">
        <f>2+0.6*AI2871^0.5*Sourcedata!$B$92^(1/3)</f>
        <v>#DIV/0!</v>
      </c>
      <c r="AK2871" s="1" t="e">
        <f t="shared" si="4622"/>
        <v>#DIV/0!</v>
      </c>
      <c r="AL2871" s="1" t="e">
        <f t="shared" si="4574"/>
        <v>#DIV/0!</v>
      </c>
      <c r="AM2871" s="1">
        <f>IF(AE2871=0,0,Sourcedata!$C$13*EXP(2*Sourcedata!$C$28*Sourcedata!$C$10/Sourcedata!$C$12/Sourcedata!$C$34/AE2871*1000000))</f>
        <v>0</v>
      </c>
      <c r="AN2871" s="1">
        <f t="shared" si="4575"/>
        <v>0</v>
      </c>
      <c r="AO2871" s="1">
        <f t="shared" si="4623"/>
        <v>0</v>
      </c>
      <c r="AP2871">
        <f t="shared" si="4624"/>
        <v>0</v>
      </c>
      <c r="AQ2871">
        <f t="shared" si="4615"/>
        <v>0</v>
      </c>
      <c r="AR2871" s="1">
        <f t="shared" si="4576"/>
        <v>0</v>
      </c>
      <c r="AS2871" s="1" t="e">
        <f t="shared" si="4577"/>
        <v>#DIV/0!</v>
      </c>
      <c r="AT2871" s="1">
        <f t="shared" si="4578"/>
        <v>0</v>
      </c>
      <c r="AU2871" s="1" t="e">
        <f>IF(AS2871&gt;$D$1,Sourcedata!$B$90*(2*AQ2871/1000000)/fluid_kinevisco,(AQ2871*2/1000000)^(4/3)*epsilon^(1/3)/fluid_kinevisco)</f>
        <v>#DIV/0!</v>
      </c>
      <c r="AV2871" s="1" t="e">
        <f>2+0.6*AU2871^0.5*Sourcedata!$B$92^(1/3)</f>
        <v>#DIV/0!</v>
      </c>
      <c r="AW2871" s="1" t="e">
        <f t="shared" si="4625"/>
        <v>#DIV/0!</v>
      </c>
      <c r="AX2871" s="1" t="e">
        <f t="shared" si="4579"/>
        <v>#DIV/0!</v>
      </c>
      <c r="AY2871" s="1">
        <f>IF(AQ2871=0,0,Sourcedata!$C$13*EXP(2*Sourcedata!$C$28*Sourcedata!$C$10/Sourcedata!$C$12/Sourcedata!$C$34/AQ2871*1000000))</f>
        <v>0</v>
      </c>
      <c r="AZ2871" s="1">
        <f t="shared" si="4580"/>
        <v>0</v>
      </c>
      <c r="BA2871" s="1">
        <f t="shared" si="4626"/>
        <v>0</v>
      </c>
      <c r="BB2871">
        <f t="shared" si="4627"/>
        <v>0</v>
      </c>
      <c r="BC2871">
        <f t="shared" si="4628"/>
        <v>0</v>
      </c>
      <c r="BD2871" s="1">
        <f t="shared" si="4581"/>
        <v>0</v>
      </c>
      <c r="BE2871" s="1" t="e">
        <f t="shared" si="4582"/>
        <v>#DIV/0!</v>
      </c>
      <c r="BF2871" s="1">
        <f t="shared" si="4583"/>
        <v>0</v>
      </c>
      <c r="BG2871" s="1" t="e">
        <f>IF(BE2871&gt;$D$1,Sourcedata!$B$90*(2*BC2871/1000000)/fluid_kinevisco,(BC2871*2/1000000)^(4/3)*epsilon^(1/3)/fluid_kinevisco)</f>
        <v>#DIV/0!</v>
      </c>
      <c r="BH2871" s="1" t="e">
        <f>2+0.6*BG2871^0.5*Sourcedata!$B$92^(1/3)</f>
        <v>#DIV/0!</v>
      </c>
      <c r="BI2871" s="1" t="e">
        <f t="shared" si="4629"/>
        <v>#DIV/0!</v>
      </c>
      <c r="BJ2871" s="1" t="e">
        <f t="shared" si="4584"/>
        <v>#DIV/0!</v>
      </c>
      <c r="BK2871" s="1">
        <f>IF(BC2871=0,0,Sourcedata!$C$13*EXP(2*Sourcedata!$C$28*Sourcedata!$C$10/Sourcedata!$C$12/Sourcedata!$C$34/BC2871*1000000))</f>
        <v>0</v>
      </c>
      <c r="BL2871" s="1">
        <f t="shared" si="4585"/>
        <v>0</v>
      </c>
      <c r="BM2871" s="1">
        <f t="shared" si="4630"/>
        <v>0</v>
      </c>
      <c r="BN2871">
        <f t="shared" si="4631"/>
        <v>0</v>
      </c>
      <c r="BO2871">
        <f t="shared" si="4632"/>
        <v>0</v>
      </c>
      <c r="BP2871" s="1">
        <f t="shared" si="4586"/>
        <v>0</v>
      </c>
      <c r="BQ2871" s="1" t="e">
        <f t="shared" si="4587"/>
        <v>#DIV/0!</v>
      </c>
      <c r="BR2871" s="1">
        <f t="shared" si="4588"/>
        <v>0</v>
      </c>
      <c r="BS2871" s="1" t="e">
        <f>IF(BQ2871&gt;$D$1,Sourcedata!$B$90*(2*BO2871/1000000)/fluid_kinevisco,(BO2871*2/1000000)^(4/3)*epsilon^(1/3)/fluid_kinevisco)</f>
        <v>#DIV/0!</v>
      </c>
      <c r="BT2871" s="1" t="e">
        <f>2+0.6*BS2871^0.5*Sourcedata!$B$92^(1/3)</f>
        <v>#DIV/0!</v>
      </c>
      <c r="BU2871" s="1" t="e">
        <f t="shared" si="4633"/>
        <v>#DIV/0!</v>
      </c>
      <c r="BV2871" s="1" t="e">
        <f t="shared" si="4589"/>
        <v>#DIV/0!</v>
      </c>
      <c r="BW2871" s="1">
        <f>IF(BO2871=0,0,Sourcedata!$C$13*EXP(2*Sourcedata!$C$28*Sourcedata!$C$10/Sourcedata!$C$12/Sourcedata!$C$34/BO2871*1000000))</f>
        <v>0</v>
      </c>
      <c r="BX2871" s="1">
        <f t="shared" si="4590"/>
        <v>0</v>
      </c>
      <c r="BY2871" s="1">
        <f t="shared" si="4634"/>
        <v>0</v>
      </c>
      <c r="BZ2871">
        <f t="shared" si="4635"/>
        <v>0</v>
      </c>
      <c r="CA2871">
        <f t="shared" si="4616"/>
        <v>0</v>
      </c>
      <c r="CB2871" s="1">
        <f t="shared" si="4591"/>
        <v>0</v>
      </c>
      <c r="CC2871" s="1" t="e">
        <f t="shared" si="4592"/>
        <v>#DIV/0!</v>
      </c>
      <c r="CD2871" s="1">
        <f t="shared" si="4593"/>
        <v>0</v>
      </c>
      <c r="CE2871" s="1" t="e">
        <f>IF(CC2871&gt;$D$1,Sourcedata!$B$90*(2*CA2871/1000000)/fluid_kinevisco,(CA2871*2/1000000)^(4/3)*epsilon^(1/3)/fluid_kinevisco)</f>
        <v>#DIV/0!</v>
      </c>
      <c r="CF2871" s="1" t="e">
        <f>2+0.6*CE2871^0.5*Sourcedata!$B$92^(1/3)</f>
        <v>#DIV/0!</v>
      </c>
      <c r="CG2871" s="1" t="e">
        <f t="shared" si="4636"/>
        <v>#DIV/0!</v>
      </c>
      <c r="CH2871" s="1" t="e">
        <f t="shared" si="4594"/>
        <v>#DIV/0!</v>
      </c>
      <c r="CI2871" s="1">
        <f>IF(CA2871=0,0,Sourcedata!$C$13*EXP(2*Sourcedata!$C$28*Sourcedata!$C$10/Sourcedata!$C$12/Sourcedata!$C$34/CA2871*1000000))</f>
        <v>0</v>
      </c>
      <c r="CJ2871" s="1">
        <f t="shared" si="4595"/>
        <v>0</v>
      </c>
      <c r="CK2871" s="1">
        <f t="shared" si="4637"/>
        <v>0</v>
      </c>
      <c r="CL2871">
        <f t="shared" si="4617"/>
        <v>0</v>
      </c>
      <c r="CM2871">
        <f t="shared" si="4638"/>
        <v>0</v>
      </c>
      <c r="CN2871" s="1">
        <f t="shared" si="4596"/>
        <v>0</v>
      </c>
      <c r="CO2871" s="1" t="e">
        <f t="shared" si="4597"/>
        <v>#DIV/0!</v>
      </c>
      <c r="CP2871" s="1">
        <f t="shared" si="4598"/>
        <v>0</v>
      </c>
      <c r="CQ2871" s="1" t="e">
        <f>IF(CO2871&gt;$D$1,Sourcedata!$B$90*(2*CM2871/1000000)/fluid_kinevisco,(CM2871*2/1000000)^(4/3)*epsilon^(1/3)/fluid_kinevisco)</f>
        <v>#DIV/0!</v>
      </c>
      <c r="CR2871" s="1" t="e">
        <f>2+0.6*CQ2871^0.5*Sourcedata!$B$92^(1/3)</f>
        <v>#DIV/0!</v>
      </c>
      <c r="CS2871" s="1" t="e">
        <f t="shared" si="4639"/>
        <v>#DIV/0!</v>
      </c>
      <c r="CT2871" s="1" t="e">
        <f t="shared" si="4599"/>
        <v>#DIV/0!</v>
      </c>
      <c r="CU2871" s="1">
        <f>IF(CM2871=0,0,Sourcedata!$C$13*EXP(2*Sourcedata!$C$28*Sourcedata!$C$10/Sourcedata!$C$12/Sourcedata!$C$34/CM2871*1000000))</f>
        <v>0</v>
      </c>
      <c r="CV2871" s="1">
        <f t="shared" si="4600"/>
        <v>0</v>
      </c>
      <c r="CW2871" s="1">
        <f t="shared" si="4640"/>
        <v>0</v>
      </c>
      <c r="CX2871">
        <f t="shared" si="4641"/>
        <v>0</v>
      </c>
      <c r="CY2871">
        <f t="shared" si="4642"/>
        <v>0</v>
      </c>
      <c r="CZ2871" s="1">
        <f t="shared" si="4601"/>
        <v>0</v>
      </c>
      <c r="DA2871" s="1" t="e">
        <f t="shared" si="4602"/>
        <v>#DIV/0!</v>
      </c>
      <c r="DB2871" s="1">
        <f t="shared" si="4603"/>
        <v>0</v>
      </c>
      <c r="DC2871" s="1" t="e">
        <f>IF(DA2871&gt;$D$1,Sourcedata!$B$90*(2*CY2871/1000000)/fluid_kinevisco,(CY2871*2/1000000)^(4/3)*epsilon^(1/3)/fluid_kinevisco)</f>
        <v>#DIV/0!</v>
      </c>
      <c r="DD2871" s="1" t="e">
        <f>2+0.6*DC2871^0.5*Sourcedata!$B$92^(1/3)</f>
        <v>#DIV/0!</v>
      </c>
      <c r="DE2871" s="1" t="e">
        <f t="shared" si="4643"/>
        <v>#DIV/0!</v>
      </c>
      <c r="DF2871" s="1" t="e">
        <f t="shared" si="4604"/>
        <v>#DIV/0!</v>
      </c>
      <c r="DG2871" s="1">
        <f>IF(CY2871=0,0,Sourcedata!$C$13*EXP(2*Sourcedata!$C$28*Sourcedata!$C$10/Sourcedata!$C$12/Sourcedata!$C$34/CY2871*1000000))</f>
        <v>0</v>
      </c>
      <c r="DH2871" s="1">
        <f t="shared" si="4605"/>
        <v>0</v>
      </c>
      <c r="DI2871" s="1">
        <f t="shared" si="4644"/>
        <v>0</v>
      </c>
      <c r="DJ2871">
        <f t="shared" si="4645"/>
        <v>0</v>
      </c>
      <c r="DK2871">
        <f t="shared" si="4646"/>
        <v>0</v>
      </c>
      <c r="DL2871" s="1">
        <f t="shared" si="4606"/>
        <v>0</v>
      </c>
      <c r="DM2871" s="1" t="e">
        <f t="shared" si="4607"/>
        <v>#DIV/0!</v>
      </c>
      <c r="DN2871" s="1">
        <f t="shared" si="4608"/>
        <v>0</v>
      </c>
      <c r="DO2871" s="1" t="e">
        <f>IF(DM2871&gt;$D$1,Sourcedata!$B$90*(2*DK2871/1000000)/fluid_kinevisco,(DK2871*2/1000000)^(4/3)*epsilon^(1/3)/fluid_kinevisco)</f>
        <v>#DIV/0!</v>
      </c>
      <c r="DP2871" s="1" t="e">
        <f>2+0.6*DO2871^0.5*Sourcedata!$B$92^(1/3)</f>
        <v>#DIV/0!</v>
      </c>
      <c r="DQ2871" s="1" t="e">
        <f t="shared" si="4647"/>
        <v>#DIV/0!</v>
      </c>
      <c r="DR2871" s="1" t="e">
        <f t="shared" si="4609"/>
        <v>#DIV/0!</v>
      </c>
      <c r="DS2871" s="1">
        <f>IF(DK2871=0,0,Sourcedata!$C$13*EXP(2*Sourcedata!$C$28*Sourcedata!$C$10/Sourcedata!$C$12/Sourcedata!$C$34/DK2871*1000000))</f>
        <v>0</v>
      </c>
      <c r="DT2871" s="1">
        <f t="shared" si="4610"/>
        <v>0</v>
      </c>
      <c r="DU2871" s="1">
        <f t="shared" si="4648"/>
        <v>0</v>
      </c>
      <c r="DV2871">
        <f t="shared" si="4649"/>
        <v>0</v>
      </c>
      <c r="DX2871" s="26">
        <f t="shared" si="4558"/>
        <v>2.4999999999999988E-5</v>
      </c>
      <c r="DY2871">
        <f t="shared" si="4547"/>
        <v>0.71725000000003858</v>
      </c>
      <c r="DZ2871" s="1">
        <f t="shared" si="4548"/>
        <v>0</v>
      </c>
      <c r="EA2871" s="1">
        <f t="shared" si="4559"/>
        <v>24.999999999999989</v>
      </c>
      <c r="EB2871" s="1">
        <f t="shared" si="4552"/>
        <v>0</v>
      </c>
      <c r="EC2871" s="1"/>
      <c r="ED2871" s="1">
        <f t="shared" si="4553"/>
        <v>24.999999999999989</v>
      </c>
      <c r="EE2871" s="1">
        <f t="shared" si="4554"/>
        <v>24.999999999999989</v>
      </c>
      <c r="EF2871">
        <f t="shared" si="4549"/>
        <v>99.999999999999957</v>
      </c>
      <c r="EG2871">
        <f t="shared" si="4550"/>
        <v>0</v>
      </c>
      <c r="EH2871" s="1"/>
      <c r="EI2871">
        <f t="shared" si="4551"/>
        <v>100</v>
      </c>
      <c r="EK2871">
        <f t="shared" si="4555"/>
        <v>0.71725000000003858</v>
      </c>
      <c r="EL2871">
        <f t="shared" si="4556"/>
        <v>0.72</v>
      </c>
      <c r="EM2871">
        <f t="shared" si="4557"/>
        <v>99.999999999999957</v>
      </c>
    </row>
    <row r="2872" spans="6:143" x14ac:dyDescent="0.2">
      <c r="F2872">
        <f>F2871+Sourcedata!$C$36*3600/4000</f>
        <v>2579.4000000001388</v>
      </c>
      <c r="G2872">
        <f t="shared" si="4611"/>
        <v>0</v>
      </c>
      <c r="H2872" s="1">
        <f t="shared" si="4560"/>
        <v>0</v>
      </c>
      <c r="I2872" s="1" t="e">
        <f t="shared" si="4561"/>
        <v>#DIV/0!</v>
      </c>
      <c r="J2872" s="1">
        <f t="shared" si="4562"/>
        <v>0</v>
      </c>
      <c r="K2872" s="1" t="e">
        <f>IF(I2872&gt;$D$1,Sourcedata!$B$90*(2*G2872/1000000)/fluid_kinevisco,(G2872*2/1000000)^(4/3)*epsilon^(1/3)/fluid_kinevisco)</f>
        <v>#DIV/0!</v>
      </c>
      <c r="L2872" s="1" t="e">
        <f>2+0.6*K2872^0.5*Sourcedata!$B$92^(1/3)</f>
        <v>#DIV/0!</v>
      </c>
      <c r="M2872" s="1" t="e">
        <f t="shared" si="4563"/>
        <v>#DIV/0!</v>
      </c>
      <c r="N2872" s="1" t="e">
        <f t="shared" si="4564"/>
        <v>#DIV/0!</v>
      </c>
      <c r="O2872" s="1">
        <f>IF(G2872=0,0,Sourcedata!$C$13*EXP(2*Sourcedata!$C$28*Sourcedata!$C$10/Sourcedata!$C$12/Sourcedata!$C$34/G2872*1000000))</f>
        <v>0</v>
      </c>
      <c r="P2872" s="1">
        <f t="shared" si="4565"/>
        <v>0</v>
      </c>
      <c r="Q2872" s="1">
        <f t="shared" si="4612"/>
        <v>0</v>
      </c>
      <c r="R2872">
        <f t="shared" si="4618"/>
        <v>0</v>
      </c>
      <c r="S2872">
        <f t="shared" si="4613"/>
        <v>0</v>
      </c>
      <c r="T2872" s="1">
        <f t="shared" si="4566"/>
        <v>0</v>
      </c>
      <c r="U2872" s="1" t="e">
        <f t="shared" si="4567"/>
        <v>#DIV/0!</v>
      </c>
      <c r="V2872" s="1">
        <f t="shared" si="4568"/>
        <v>0</v>
      </c>
      <c r="W2872" s="1" t="e">
        <f>IF(U2872&gt;$D$1,Sourcedata!$B$90*(2*S2872/1000000)/fluid_kinevisco,(S2872*2/1000000)^(4/3)*epsilon^(1/3)/fluid_kinevisco)</f>
        <v>#DIV/0!</v>
      </c>
      <c r="X2872" s="1" t="e">
        <f>2+0.6*W2872^0.5*Sourcedata!$B$92^(1/3)</f>
        <v>#DIV/0!</v>
      </c>
      <c r="Y2872" s="1" t="e">
        <f t="shared" si="4619"/>
        <v>#DIV/0!</v>
      </c>
      <c r="Z2872" s="1" t="e">
        <f t="shared" si="4569"/>
        <v>#DIV/0!</v>
      </c>
      <c r="AA2872" s="1">
        <f>IF(S2872=0,0,Sourcedata!$C$13*EXP(2*Sourcedata!$C$28*Sourcedata!$C$10/Sourcedata!$C$12/Sourcedata!$C$34/S2872*1000000))</f>
        <v>0</v>
      </c>
      <c r="AB2872" s="1">
        <f t="shared" si="4570"/>
        <v>0</v>
      </c>
      <c r="AC2872" s="1">
        <f t="shared" si="4620"/>
        <v>0</v>
      </c>
      <c r="AD2872">
        <f t="shared" si="4621"/>
        <v>0</v>
      </c>
      <c r="AE2872">
        <f t="shared" si="4614"/>
        <v>0</v>
      </c>
      <c r="AF2872" s="1">
        <f t="shared" si="4571"/>
        <v>0</v>
      </c>
      <c r="AG2872" s="1" t="e">
        <f t="shared" si="4572"/>
        <v>#DIV/0!</v>
      </c>
      <c r="AH2872" s="1">
        <f t="shared" si="4573"/>
        <v>0</v>
      </c>
      <c r="AI2872" s="1" t="e">
        <f>IF(AG2872&gt;$D$1,Sourcedata!$B$90*(2*AE2872/1000000)/fluid_kinevisco,(AE2872*2/1000000)^(4/3)*epsilon^(1/3)/fluid_kinevisco)</f>
        <v>#DIV/0!</v>
      </c>
      <c r="AJ2872" s="1" t="e">
        <f>2+0.6*AI2872^0.5*Sourcedata!$B$92^(1/3)</f>
        <v>#DIV/0!</v>
      </c>
      <c r="AK2872" s="1" t="e">
        <f t="shared" si="4622"/>
        <v>#DIV/0!</v>
      </c>
      <c r="AL2872" s="1" t="e">
        <f t="shared" si="4574"/>
        <v>#DIV/0!</v>
      </c>
      <c r="AM2872" s="1">
        <f>IF(AE2872=0,0,Sourcedata!$C$13*EXP(2*Sourcedata!$C$28*Sourcedata!$C$10/Sourcedata!$C$12/Sourcedata!$C$34/AE2872*1000000))</f>
        <v>0</v>
      </c>
      <c r="AN2872" s="1">
        <f t="shared" si="4575"/>
        <v>0</v>
      </c>
      <c r="AO2872" s="1">
        <f t="shared" si="4623"/>
        <v>0</v>
      </c>
      <c r="AP2872">
        <f t="shared" si="4624"/>
        <v>0</v>
      </c>
      <c r="AQ2872">
        <f t="shared" si="4615"/>
        <v>0</v>
      </c>
      <c r="AR2872" s="1">
        <f t="shared" si="4576"/>
        <v>0</v>
      </c>
      <c r="AS2872" s="1" t="e">
        <f t="shared" si="4577"/>
        <v>#DIV/0!</v>
      </c>
      <c r="AT2872" s="1">
        <f t="shared" si="4578"/>
        <v>0</v>
      </c>
      <c r="AU2872" s="1" t="e">
        <f>IF(AS2872&gt;$D$1,Sourcedata!$B$90*(2*AQ2872/1000000)/fluid_kinevisco,(AQ2872*2/1000000)^(4/3)*epsilon^(1/3)/fluid_kinevisco)</f>
        <v>#DIV/0!</v>
      </c>
      <c r="AV2872" s="1" t="e">
        <f>2+0.6*AU2872^0.5*Sourcedata!$B$92^(1/3)</f>
        <v>#DIV/0!</v>
      </c>
      <c r="AW2872" s="1" t="e">
        <f t="shared" si="4625"/>
        <v>#DIV/0!</v>
      </c>
      <c r="AX2872" s="1" t="e">
        <f t="shared" si="4579"/>
        <v>#DIV/0!</v>
      </c>
      <c r="AY2872" s="1">
        <f>IF(AQ2872=0,0,Sourcedata!$C$13*EXP(2*Sourcedata!$C$28*Sourcedata!$C$10/Sourcedata!$C$12/Sourcedata!$C$34/AQ2872*1000000))</f>
        <v>0</v>
      </c>
      <c r="AZ2872" s="1">
        <f t="shared" si="4580"/>
        <v>0</v>
      </c>
      <c r="BA2872" s="1">
        <f t="shared" si="4626"/>
        <v>0</v>
      </c>
      <c r="BB2872">
        <f t="shared" si="4627"/>
        <v>0</v>
      </c>
      <c r="BC2872">
        <f t="shared" si="4628"/>
        <v>0</v>
      </c>
      <c r="BD2872" s="1">
        <f t="shared" si="4581"/>
        <v>0</v>
      </c>
      <c r="BE2872" s="1" t="e">
        <f t="shared" si="4582"/>
        <v>#DIV/0!</v>
      </c>
      <c r="BF2872" s="1">
        <f t="shared" si="4583"/>
        <v>0</v>
      </c>
      <c r="BG2872" s="1" t="e">
        <f>IF(BE2872&gt;$D$1,Sourcedata!$B$90*(2*BC2872/1000000)/fluid_kinevisco,(BC2872*2/1000000)^(4/3)*epsilon^(1/3)/fluid_kinevisco)</f>
        <v>#DIV/0!</v>
      </c>
      <c r="BH2872" s="1" t="e">
        <f>2+0.6*BG2872^0.5*Sourcedata!$B$92^(1/3)</f>
        <v>#DIV/0!</v>
      </c>
      <c r="BI2872" s="1" t="e">
        <f t="shared" si="4629"/>
        <v>#DIV/0!</v>
      </c>
      <c r="BJ2872" s="1" t="e">
        <f t="shared" si="4584"/>
        <v>#DIV/0!</v>
      </c>
      <c r="BK2872" s="1">
        <f>IF(BC2872=0,0,Sourcedata!$C$13*EXP(2*Sourcedata!$C$28*Sourcedata!$C$10/Sourcedata!$C$12/Sourcedata!$C$34/BC2872*1000000))</f>
        <v>0</v>
      </c>
      <c r="BL2872" s="1">
        <f t="shared" si="4585"/>
        <v>0</v>
      </c>
      <c r="BM2872" s="1">
        <f t="shared" si="4630"/>
        <v>0</v>
      </c>
      <c r="BN2872">
        <f t="shared" si="4631"/>
        <v>0</v>
      </c>
      <c r="BO2872">
        <f t="shared" si="4632"/>
        <v>0</v>
      </c>
      <c r="BP2872" s="1">
        <f t="shared" si="4586"/>
        <v>0</v>
      </c>
      <c r="BQ2872" s="1" t="e">
        <f t="shared" si="4587"/>
        <v>#DIV/0!</v>
      </c>
      <c r="BR2872" s="1">
        <f t="shared" si="4588"/>
        <v>0</v>
      </c>
      <c r="BS2872" s="1" t="e">
        <f>IF(BQ2872&gt;$D$1,Sourcedata!$B$90*(2*BO2872/1000000)/fluid_kinevisco,(BO2872*2/1000000)^(4/3)*epsilon^(1/3)/fluid_kinevisco)</f>
        <v>#DIV/0!</v>
      </c>
      <c r="BT2872" s="1" t="e">
        <f>2+0.6*BS2872^0.5*Sourcedata!$B$92^(1/3)</f>
        <v>#DIV/0!</v>
      </c>
      <c r="BU2872" s="1" t="e">
        <f t="shared" si="4633"/>
        <v>#DIV/0!</v>
      </c>
      <c r="BV2872" s="1" t="e">
        <f t="shared" si="4589"/>
        <v>#DIV/0!</v>
      </c>
      <c r="BW2872" s="1">
        <f>IF(BO2872=0,0,Sourcedata!$C$13*EXP(2*Sourcedata!$C$28*Sourcedata!$C$10/Sourcedata!$C$12/Sourcedata!$C$34/BO2872*1000000))</f>
        <v>0</v>
      </c>
      <c r="BX2872" s="1">
        <f t="shared" si="4590"/>
        <v>0</v>
      </c>
      <c r="BY2872" s="1">
        <f t="shared" si="4634"/>
        <v>0</v>
      </c>
      <c r="BZ2872">
        <f t="shared" si="4635"/>
        <v>0</v>
      </c>
      <c r="CA2872">
        <f t="shared" si="4616"/>
        <v>0</v>
      </c>
      <c r="CB2872" s="1">
        <f t="shared" si="4591"/>
        <v>0</v>
      </c>
      <c r="CC2872" s="1" t="e">
        <f t="shared" si="4592"/>
        <v>#DIV/0!</v>
      </c>
      <c r="CD2872" s="1">
        <f t="shared" si="4593"/>
        <v>0</v>
      </c>
      <c r="CE2872" s="1" t="e">
        <f>IF(CC2872&gt;$D$1,Sourcedata!$B$90*(2*CA2872/1000000)/fluid_kinevisco,(CA2872*2/1000000)^(4/3)*epsilon^(1/3)/fluid_kinevisco)</f>
        <v>#DIV/0!</v>
      </c>
      <c r="CF2872" s="1" t="e">
        <f>2+0.6*CE2872^0.5*Sourcedata!$B$92^(1/3)</f>
        <v>#DIV/0!</v>
      </c>
      <c r="CG2872" s="1" t="e">
        <f t="shared" si="4636"/>
        <v>#DIV/0!</v>
      </c>
      <c r="CH2872" s="1" t="e">
        <f t="shared" si="4594"/>
        <v>#DIV/0!</v>
      </c>
      <c r="CI2872" s="1">
        <f>IF(CA2872=0,0,Sourcedata!$C$13*EXP(2*Sourcedata!$C$28*Sourcedata!$C$10/Sourcedata!$C$12/Sourcedata!$C$34/CA2872*1000000))</f>
        <v>0</v>
      </c>
      <c r="CJ2872" s="1">
        <f t="shared" si="4595"/>
        <v>0</v>
      </c>
      <c r="CK2872" s="1">
        <f t="shared" si="4637"/>
        <v>0</v>
      </c>
      <c r="CL2872">
        <f t="shared" si="4617"/>
        <v>0</v>
      </c>
      <c r="CM2872">
        <f t="shared" si="4638"/>
        <v>0</v>
      </c>
      <c r="CN2872" s="1">
        <f t="shared" si="4596"/>
        <v>0</v>
      </c>
      <c r="CO2872" s="1" t="e">
        <f t="shared" si="4597"/>
        <v>#DIV/0!</v>
      </c>
      <c r="CP2872" s="1">
        <f t="shared" si="4598"/>
        <v>0</v>
      </c>
      <c r="CQ2872" s="1" t="e">
        <f>IF(CO2872&gt;$D$1,Sourcedata!$B$90*(2*CM2872/1000000)/fluid_kinevisco,(CM2872*2/1000000)^(4/3)*epsilon^(1/3)/fluid_kinevisco)</f>
        <v>#DIV/0!</v>
      </c>
      <c r="CR2872" s="1" t="e">
        <f>2+0.6*CQ2872^0.5*Sourcedata!$B$92^(1/3)</f>
        <v>#DIV/0!</v>
      </c>
      <c r="CS2872" s="1" t="e">
        <f t="shared" si="4639"/>
        <v>#DIV/0!</v>
      </c>
      <c r="CT2872" s="1" t="e">
        <f t="shared" si="4599"/>
        <v>#DIV/0!</v>
      </c>
      <c r="CU2872" s="1">
        <f>IF(CM2872=0,0,Sourcedata!$C$13*EXP(2*Sourcedata!$C$28*Sourcedata!$C$10/Sourcedata!$C$12/Sourcedata!$C$34/CM2872*1000000))</f>
        <v>0</v>
      </c>
      <c r="CV2872" s="1">
        <f t="shared" si="4600"/>
        <v>0</v>
      </c>
      <c r="CW2872" s="1">
        <f t="shared" si="4640"/>
        <v>0</v>
      </c>
      <c r="CX2872">
        <f t="shared" si="4641"/>
        <v>0</v>
      </c>
      <c r="CY2872">
        <f t="shared" si="4642"/>
        <v>0</v>
      </c>
      <c r="CZ2872" s="1">
        <f t="shared" si="4601"/>
        <v>0</v>
      </c>
      <c r="DA2872" s="1" t="e">
        <f t="shared" si="4602"/>
        <v>#DIV/0!</v>
      </c>
      <c r="DB2872" s="1">
        <f t="shared" si="4603"/>
        <v>0</v>
      </c>
      <c r="DC2872" s="1" t="e">
        <f>IF(DA2872&gt;$D$1,Sourcedata!$B$90*(2*CY2872/1000000)/fluid_kinevisco,(CY2872*2/1000000)^(4/3)*epsilon^(1/3)/fluid_kinevisco)</f>
        <v>#DIV/0!</v>
      </c>
      <c r="DD2872" s="1" t="e">
        <f>2+0.6*DC2872^0.5*Sourcedata!$B$92^(1/3)</f>
        <v>#DIV/0!</v>
      </c>
      <c r="DE2872" s="1" t="e">
        <f t="shared" si="4643"/>
        <v>#DIV/0!</v>
      </c>
      <c r="DF2872" s="1" t="e">
        <f t="shared" si="4604"/>
        <v>#DIV/0!</v>
      </c>
      <c r="DG2872" s="1">
        <f>IF(CY2872=0,0,Sourcedata!$C$13*EXP(2*Sourcedata!$C$28*Sourcedata!$C$10/Sourcedata!$C$12/Sourcedata!$C$34/CY2872*1000000))</f>
        <v>0</v>
      </c>
      <c r="DH2872" s="1">
        <f t="shared" si="4605"/>
        <v>0</v>
      </c>
      <c r="DI2872" s="1">
        <f t="shared" si="4644"/>
        <v>0</v>
      </c>
      <c r="DJ2872">
        <f t="shared" si="4645"/>
        <v>0</v>
      </c>
      <c r="DK2872">
        <f t="shared" si="4646"/>
        <v>0</v>
      </c>
      <c r="DL2872" s="1">
        <f t="shared" si="4606"/>
        <v>0</v>
      </c>
      <c r="DM2872" s="1" t="e">
        <f t="shared" si="4607"/>
        <v>#DIV/0!</v>
      </c>
      <c r="DN2872" s="1">
        <f t="shared" si="4608"/>
        <v>0</v>
      </c>
      <c r="DO2872" s="1" t="e">
        <f>IF(DM2872&gt;$D$1,Sourcedata!$B$90*(2*DK2872/1000000)/fluid_kinevisco,(DK2872*2/1000000)^(4/3)*epsilon^(1/3)/fluid_kinevisco)</f>
        <v>#DIV/0!</v>
      </c>
      <c r="DP2872" s="1" t="e">
        <f>2+0.6*DO2872^0.5*Sourcedata!$B$92^(1/3)</f>
        <v>#DIV/0!</v>
      </c>
      <c r="DQ2872" s="1" t="e">
        <f t="shared" si="4647"/>
        <v>#DIV/0!</v>
      </c>
      <c r="DR2872" s="1" t="e">
        <f t="shared" si="4609"/>
        <v>#DIV/0!</v>
      </c>
      <c r="DS2872" s="1">
        <f>IF(DK2872=0,0,Sourcedata!$C$13*EXP(2*Sourcedata!$C$28*Sourcedata!$C$10/Sourcedata!$C$12/Sourcedata!$C$34/DK2872*1000000))</f>
        <v>0</v>
      </c>
      <c r="DT2872" s="1">
        <f t="shared" si="4610"/>
        <v>0</v>
      </c>
      <c r="DU2872" s="1">
        <f t="shared" si="4648"/>
        <v>0</v>
      </c>
      <c r="DV2872">
        <f t="shared" si="4649"/>
        <v>0</v>
      </c>
      <c r="DX2872" s="26">
        <f t="shared" si="4558"/>
        <v>2.4999999999999988E-5</v>
      </c>
      <c r="DY2872">
        <f t="shared" si="4547"/>
        <v>0.71750000000003866</v>
      </c>
      <c r="DZ2872" s="1">
        <f t="shared" si="4548"/>
        <v>0</v>
      </c>
      <c r="EA2872" s="1">
        <f t="shared" si="4559"/>
        <v>24.999999999999989</v>
      </c>
      <c r="EB2872" s="1">
        <f t="shared" si="4552"/>
        <v>0</v>
      </c>
      <c r="EC2872" s="1"/>
      <c r="ED2872" s="1">
        <f t="shared" si="4553"/>
        <v>24.999999999999989</v>
      </c>
      <c r="EE2872" s="1">
        <f t="shared" si="4554"/>
        <v>24.999999999999989</v>
      </c>
      <c r="EF2872">
        <f t="shared" si="4549"/>
        <v>99.999999999999957</v>
      </c>
      <c r="EG2872">
        <f t="shared" si="4550"/>
        <v>0</v>
      </c>
      <c r="EH2872" s="1"/>
      <c r="EI2872">
        <f t="shared" si="4551"/>
        <v>100</v>
      </c>
      <c r="EK2872">
        <f t="shared" si="4555"/>
        <v>0.71750000000003866</v>
      </c>
      <c r="EL2872">
        <f t="shared" si="4556"/>
        <v>0.72</v>
      </c>
      <c r="EM2872">
        <f t="shared" si="4557"/>
        <v>99.999999999999957</v>
      </c>
    </row>
    <row r="2873" spans="6:143" x14ac:dyDescent="0.2">
      <c r="F2873">
        <f>F2872+Sourcedata!$C$36*3600/4000</f>
        <v>2580.3000000001389</v>
      </c>
      <c r="G2873">
        <f t="shared" si="4611"/>
        <v>0</v>
      </c>
      <c r="H2873" s="1">
        <f t="shared" si="4560"/>
        <v>0</v>
      </c>
      <c r="I2873" s="1" t="e">
        <f t="shared" si="4561"/>
        <v>#DIV/0!</v>
      </c>
      <c r="J2873" s="1">
        <f t="shared" si="4562"/>
        <v>0</v>
      </c>
      <c r="K2873" s="1" t="e">
        <f>IF(I2873&gt;$D$1,Sourcedata!$B$90*(2*G2873/1000000)/fluid_kinevisco,(G2873*2/1000000)^(4/3)*epsilon^(1/3)/fluid_kinevisco)</f>
        <v>#DIV/0!</v>
      </c>
      <c r="L2873" s="1" t="e">
        <f>2+0.6*K2873^0.5*Sourcedata!$B$92^(1/3)</f>
        <v>#DIV/0!</v>
      </c>
      <c r="M2873" s="1" t="e">
        <f t="shared" si="4563"/>
        <v>#DIV/0!</v>
      </c>
      <c r="N2873" s="1" t="e">
        <f t="shared" si="4564"/>
        <v>#DIV/0!</v>
      </c>
      <c r="O2873" s="1">
        <f>IF(G2873=0,0,Sourcedata!$C$13*EXP(2*Sourcedata!$C$28*Sourcedata!$C$10/Sourcedata!$C$12/Sourcedata!$C$34/G2873*1000000))</f>
        <v>0</v>
      </c>
      <c r="P2873" s="1">
        <f t="shared" si="4565"/>
        <v>0</v>
      </c>
      <c r="Q2873" s="1">
        <f t="shared" si="4612"/>
        <v>0</v>
      </c>
      <c r="R2873">
        <f t="shared" si="4618"/>
        <v>0</v>
      </c>
      <c r="S2873">
        <f t="shared" si="4613"/>
        <v>0</v>
      </c>
      <c r="T2873" s="1">
        <f t="shared" si="4566"/>
        <v>0</v>
      </c>
      <c r="U2873" s="1" t="e">
        <f t="shared" si="4567"/>
        <v>#DIV/0!</v>
      </c>
      <c r="V2873" s="1">
        <f t="shared" si="4568"/>
        <v>0</v>
      </c>
      <c r="W2873" s="1" t="e">
        <f>IF(U2873&gt;$D$1,Sourcedata!$B$90*(2*S2873/1000000)/fluid_kinevisco,(S2873*2/1000000)^(4/3)*epsilon^(1/3)/fluid_kinevisco)</f>
        <v>#DIV/0!</v>
      </c>
      <c r="X2873" s="1" t="e">
        <f>2+0.6*W2873^0.5*Sourcedata!$B$92^(1/3)</f>
        <v>#DIV/0!</v>
      </c>
      <c r="Y2873" s="1" t="e">
        <f t="shared" si="4619"/>
        <v>#DIV/0!</v>
      </c>
      <c r="Z2873" s="1" t="e">
        <f t="shared" si="4569"/>
        <v>#DIV/0!</v>
      </c>
      <c r="AA2873" s="1">
        <f>IF(S2873=0,0,Sourcedata!$C$13*EXP(2*Sourcedata!$C$28*Sourcedata!$C$10/Sourcedata!$C$12/Sourcedata!$C$34/S2873*1000000))</f>
        <v>0</v>
      </c>
      <c r="AB2873" s="1">
        <f t="shared" si="4570"/>
        <v>0</v>
      </c>
      <c r="AC2873" s="1">
        <f t="shared" si="4620"/>
        <v>0</v>
      </c>
      <c r="AD2873">
        <f t="shared" si="4621"/>
        <v>0</v>
      </c>
      <c r="AE2873">
        <f t="shared" si="4614"/>
        <v>0</v>
      </c>
      <c r="AF2873" s="1">
        <f t="shared" si="4571"/>
        <v>0</v>
      </c>
      <c r="AG2873" s="1" t="e">
        <f t="shared" si="4572"/>
        <v>#DIV/0!</v>
      </c>
      <c r="AH2873" s="1">
        <f t="shared" si="4573"/>
        <v>0</v>
      </c>
      <c r="AI2873" s="1" t="e">
        <f>IF(AG2873&gt;$D$1,Sourcedata!$B$90*(2*AE2873/1000000)/fluid_kinevisco,(AE2873*2/1000000)^(4/3)*epsilon^(1/3)/fluid_kinevisco)</f>
        <v>#DIV/0!</v>
      </c>
      <c r="AJ2873" s="1" t="e">
        <f>2+0.6*AI2873^0.5*Sourcedata!$B$92^(1/3)</f>
        <v>#DIV/0!</v>
      </c>
      <c r="AK2873" s="1" t="e">
        <f t="shared" si="4622"/>
        <v>#DIV/0!</v>
      </c>
      <c r="AL2873" s="1" t="e">
        <f t="shared" si="4574"/>
        <v>#DIV/0!</v>
      </c>
      <c r="AM2873" s="1">
        <f>IF(AE2873=0,0,Sourcedata!$C$13*EXP(2*Sourcedata!$C$28*Sourcedata!$C$10/Sourcedata!$C$12/Sourcedata!$C$34/AE2873*1000000))</f>
        <v>0</v>
      </c>
      <c r="AN2873" s="1">
        <f t="shared" si="4575"/>
        <v>0</v>
      </c>
      <c r="AO2873" s="1">
        <f t="shared" si="4623"/>
        <v>0</v>
      </c>
      <c r="AP2873">
        <f t="shared" si="4624"/>
        <v>0</v>
      </c>
      <c r="AQ2873">
        <f t="shared" si="4615"/>
        <v>0</v>
      </c>
      <c r="AR2873" s="1">
        <f t="shared" si="4576"/>
        <v>0</v>
      </c>
      <c r="AS2873" s="1" t="e">
        <f t="shared" si="4577"/>
        <v>#DIV/0!</v>
      </c>
      <c r="AT2873" s="1">
        <f t="shared" si="4578"/>
        <v>0</v>
      </c>
      <c r="AU2873" s="1" t="e">
        <f>IF(AS2873&gt;$D$1,Sourcedata!$B$90*(2*AQ2873/1000000)/fluid_kinevisco,(AQ2873*2/1000000)^(4/3)*epsilon^(1/3)/fluid_kinevisco)</f>
        <v>#DIV/0!</v>
      </c>
      <c r="AV2873" s="1" t="e">
        <f>2+0.6*AU2873^0.5*Sourcedata!$B$92^(1/3)</f>
        <v>#DIV/0!</v>
      </c>
      <c r="AW2873" s="1" t="e">
        <f t="shared" si="4625"/>
        <v>#DIV/0!</v>
      </c>
      <c r="AX2873" s="1" t="e">
        <f t="shared" si="4579"/>
        <v>#DIV/0!</v>
      </c>
      <c r="AY2873" s="1">
        <f>IF(AQ2873=0,0,Sourcedata!$C$13*EXP(2*Sourcedata!$C$28*Sourcedata!$C$10/Sourcedata!$C$12/Sourcedata!$C$34/AQ2873*1000000))</f>
        <v>0</v>
      </c>
      <c r="AZ2873" s="1">
        <f t="shared" si="4580"/>
        <v>0</v>
      </c>
      <c r="BA2873" s="1">
        <f t="shared" si="4626"/>
        <v>0</v>
      </c>
      <c r="BB2873">
        <f t="shared" si="4627"/>
        <v>0</v>
      </c>
      <c r="BC2873">
        <f t="shared" si="4628"/>
        <v>0</v>
      </c>
      <c r="BD2873" s="1">
        <f t="shared" si="4581"/>
        <v>0</v>
      </c>
      <c r="BE2873" s="1" t="e">
        <f t="shared" si="4582"/>
        <v>#DIV/0!</v>
      </c>
      <c r="BF2873" s="1">
        <f t="shared" si="4583"/>
        <v>0</v>
      </c>
      <c r="BG2873" s="1" t="e">
        <f>IF(BE2873&gt;$D$1,Sourcedata!$B$90*(2*BC2873/1000000)/fluid_kinevisco,(BC2873*2/1000000)^(4/3)*epsilon^(1/3)/fluid_kinevisco)</f>
        <v>#DIV/0!</v>
      </c>
      <c r="BH2873" s="1" t="e">
        <f>2+0.6*BG2873^0.5*Sourcedata!$B$92^(1/3)</f>
        <v>#DIV/0!</v>
      </c>
      <c r="BI2873" s="1" t="e">
        <f t="shared" si="4629"/>
        <v>#DIV/0!</v>
      </c>
      <c r="BJ2873" s="1" t="e">
        <f t="shared" si="4584"/>
        <v>#DIV/0!</v>
      </c>
      <c r="BK2873" s="1">
        <f>IF(BC2873=0,0,Sourcedata!$C$13*EXP(2*Sourcedata!$C$28*Sourcedata!$C$10/Sourcedata!$C$12/Sourcedata!$C$34/BC2873*1000000))</f>
        <v>0</v>
      </c>
      <c r="BL2873" s="1">
        <f t="shared" si="4585"/>
        <v>0</v>
      </c>
      <c r="BM2873" s="1">
        <f t="shared" si="4630"/>
        <v>0</v>
      </c>
      <c r="BN2873">
        <f t="shared" si="4631"/>
        <v>0</v>
      </c>
      <c r="BO2873">
        <f t="shared" si="4632"/>
        <v>0</v>
      </c>
      <c r="BP2873" s="1">
        <f t="shared" si="4586"/>
        <v>0</v>
      </c>
      <c r="BQ2873" s="1" t="e">
        <f t="shared" si="4587"/>
        <v>#DIV/0!</v>
      </c>
      <c r="BR2873" s="1">
        <f t="shared" si="4588"/>
        <v>0</v>
      </c>
      <c r="BS2873" s="1" t="e">
        <f>IF(BQ2873&gt;$D$1,Sourcedata!$B$90*(2*BO2873/1000000)/fluid_kinevisco,(BO2873*2/1000000)^(4/3)*epsilon^(1/3)/fluid_kinevisco)</f>
        <v>#DIV/0!</v>
      </c>
      <c r="BT2873" s="1" t="e">
        <f>2+0.6*BS2873^0.5*Sourcedata!$B$92^(1/3)</f>
        <v>#DIV/0!</v>
      </c>
      <c r="BU2873" s="1" t="e">
        <f t="shared" si="4633"/>
        <v>#DIV/0!</v>
      </c>
      <c r="BV2873" s="1" t="e">
        <f t="shared" si="4589"/>
        <v>#DIV/0!</v>
      </c>
      <c r="BW2873" s="1">
        <f>IF(BO2873=0,0,Sourcedata!$C$13*EXP(2*Sourcedata!$C$28*Sourcedata!$C$10/Sourcedata!$C$12/Sourcedata!$C$34/BO2873*1000000))</f>
        <v>0</v>
      </c>
      <c r="BX2873" s="1">
        <f t="shared" si="4590"/>
        <v>0</v>
      </c>
      <c r="BY2873" s="1">
        <f t="shared" si="4634"/>
        <v>0</v>
      </c>
      <c r="BZ2873">
        <f t="shared" si="4635"/>
        <v>0</v>
      </c>
      <c r="CA2873">
        <f t="shared" si="4616"/>
        <v>0</v>
      </c>
      <c r="CB2873" s="1">
        <f t="shared" si="4591"/>
        <v>0</v>
      </c>
      <c r="CC2873" s="1" t="e">
        <f t="shared" si="4592"/>
        <v>#DIV/0!</v>
      </c>
      <c r="CD2873" s="1">
        <f t="shared" si="4593"/>
        <v>0</v>
      </c>
      <c r="CE2873" s="1" t="e">
        <f>IF(CC2873&gt;$D$1,Sourcedata!$B$90*(2*CA2873/1000000)/fluid_kinevisco,(CA2873*2/1000000)^(4/3)*epsilon^(1/3)/fluid_kinevisco)</f>
        <v>#DIV/0!</v>
      </c>
      <c r="CF2873" s="1" t="e">
        <f>2+0.6*CE2873^0.5*Sourcedata!$B$92^(1/3)</f>
        <v>#DIV/0!</v>
      </c>
      <c r="CG2873" s="1" t="e">
        <f t="shared" si="4636"/>
        <v>#DIV/0!</v>
      </c>
      <c r="CH2873" s="1" t="e">
        <f t="shared" si="4594"/>
        <v>#DIV/0!</v>
      </c>
      <c r="CI2873" s="1">
        <f>IF(CA2873=0,0,Sourcedata!$C$13*EXP(2*Sourcedata!$C$28*Sourcedata!$C$10/Sourcedata!$C$12/Sourcedata!$C$34/CA2873*1000000))</f>
        <v>0</v>
      </c>
      <c r="CJ2873" s="1">
        <f t="shared" si="4595"/>
        <v>0</v>
      </c>
      <c r="CK2873" s="1">
        <f t="shared" si="4637"/>
        <v>0</v>
      </c>
      <c r="CL2873">
        <f t="shared" si="4617"/>
        <v>0</v>
      </c>
      <c r="CM2873">
        <f t="shared" si="4638"/>
        <v>0</v>
      </c>
      <c r="CN2873" s="1">
        <f t="shared" si="4596"/>
        <v>0</v>
      </c>
      <c r="CO2873" s="1" t="e">
        <f t="shared" si="4597"/>
        <v>#DIV/0!</v>
      </c>
      <c r="CP2873" s="1">
        <f t="shared" si="4598"/>
        <v>0</v>
      </c>
      <c r="CQ2873" s="1" t="e">
        <f>IF(CO2873&gt;$D$1,Sourcedata!$B$90*(2*CM2873/1000000)/fluid_kinevisco,(CM2873*2/1000000)^(4/3)*epsilon^(1/3)/fluid_kinevisco)</f>
        <v>#DIV/0!</v>
      </c>
      <c r="CR2873" s="1" t="e">
        <f>2+0.6*CQ2873^0.5*Sourcedata!$B$92^(1/3)</f>
        <v>#DIV/0!</v>
      </c>
      <c r="CS2873" s="1" t="e">
        <f t="shared" si="4639"/>
        <v>#DIV/0!</v>
      </c>
      <c r="CT2873" s="1" t="e">
        <f t="shared" si="4599"/>
        <v>#DIV/0!</v>
      </c>
      <c r="CU2873" s="1">
        <f>IF(CM2873=0,0,Sourcedata!$C$13*EXP(2*Sourcedata!$C$28*Sourcedata!$C$10/Sourcedata!$C$12/Sourcedata!$C$34/CM2873*1000000))</f>
        <v>0</v>
      </c>
      <c r="CV2873" s="1">
        <f t="shared" si="4600"/>
        <v>0</v>
      </c>
      <c r="CW2873" s="1">
        <f t="shared" si="4640"/>
        <v>0</v>
      </c>
      <c r="CX2873">
        <f t="shared" si="4641"/>
        <v>0</v>
      </c>
      <c r="CY2873">
        <f t="shared" si="4642"/>
        <v>0</v>
      </c>
      <c r="CZ2873" s="1">
        <f t="shared" si="4601"/>
        <v>0</v>
      </c>
      <c r="DA2873" s="1" t="e">
        <f t="shared" si="4602"/>
        <v>#DIV/0!</v>
      </c>
      <c r="DB2873" s="1">
        <f t="shared" si="4603"/>
        <v>0</v>
      </c>
      <c r="DC2873" s="1" t="e">
        <f>IF(DA2873&gt;$D$1,Sourcedata!$B$90*(2*CY2873/1000000)/fluid_kinevisco,(CY2873*2/1000000)^(4/3)*epsilon^(1/3)/fluid_kinevisco)</f>
        <v>#DIV/0!</v>
      </c>
      <c r="DD2873" s="1" t="e">
        <f>2+0.6*DC2873^0.5*Sourcedata!$B$92^(1/3)</f>
        <v>#DIV/0!</v>
      </c>
      <c r="DE2873" s="1" t="e">
        <f t="shared" si="4643"/>
        <v>#DIV/0!</v>
      </c>
      <c r="DF2873" s="1" t="e">
        <f t="shared" si="4604"/>
        <v>#DIV/0!</v>
      </c>
      <c r="DG2873" s="1">
        <f>IF(CY2873=0,0,Sourcedata!$C$13*EXP(2*Sourcedata!$C$28*Sourcedata!$C$10/Sourcedata!$C$12/Sourcedata!$C$34/CY2873*1000000))</f>
        <v>0</v>
      </c>
      <c r="DH2873" s="1">
        <f t="shared" si="4605"/>
        <v>0</v>
      </c>
      <c r="DI2873" s="1">
        <f t="shared" si="4644"/>
        <v>0</v>
      </c>
      <c r="DJ2873">
        <f t="shared" si="4645"/>
        <v>0</v>
      </c>
      <c r="DK2873">
        <f t="shared" si="4646"/>
        <v>0</v>
      </c>
      <c r="DL2873" s="1">
        <f t="shared" si="4606"/>
        <v>0</v>
      </c>
      <c r="DM2873" s="1" t="e">
        <f t="shared" si="4607"/>
        <v>#DIV/0!</v>
      </c>
      <c r="DN2873" s="1">
        <f t="shared" si="4608"/>
        <v>0</v>
      </c>
      <c r="DO2873" s="1" t="e">
        <f>IF(DM2873&gt;$D$1,Sourcedata!$B$90*(2*DK2873/1000000)/fluid_kinevisco,(DK2873*2/1000000)^(4/3)*epsilon^(1/3)/fluid_kinevisco)</f>
        <v>#DIV/0!</v>
      </c>
      <c r="DP2873" s="1" t="e">
        <f>2+0.6*DO2873^0.5*Sourcedata!$B$92^(1/3)</f>
        <v>#DIV/0!</v>
      </c>
      <c r="DQ2873" s="1" t="e">
        <f t="shared" si="4647"/>
        <v>#DIV/0!</v>
      </c>
      <c r="DR2873" s="1" t="e">
        <f t="shared" si="4609"/>
        <v>#DIV/0!</v>
      </c>
      <c r="DS2873" s="1">
        <f>IF(DK2873=0,0,Sourcedata!$C$13*EXP(2*Sourcedata!$C$28*Sourcedata!$C$10/Sourcedata!$C$12/Sourcedata!$C$34/DK2873*1000000))</f>
        <v>0</v>
      </c>
      <c r="DT2873" s="1">
        <f t="shared" si="4610"/>
        <v>0</v>
      </c>
      <c r="DU2873" s="1">
        <f t="shared" si="4648"/>
        <v>0</v>
      </c>
      <c r="DV2873">
        <f t="shared" si="4649"/>
        <v>0</v>
      </c>
      <c r="DX2873" s="26">
        <f t="shared" si="4558"/>
        <v>2.4999999999999988E-5</v>
      </c>
      <c r="DY2873">
        <f t="shared" si="4547"/>
        <v>0.71775000000003863</v>
      </c>
      <c r="DZ2873" s="1">
        <f t="shared" si="4548"/>
        <v>0</v>
      </c>
      <c r="EA2873" s="1">
        <f t="shared" si="4559"/>
        <v>24.999999999999989</v>
      </c>
      <c r="EB2873" s="1">
        <f t="shared" si="4552"/>
        <v>0</v>
      </c>
      <c r="EC2873" s="1"/>
      <c r="ED2873" s="1">
        <f t="shared" si="4553"/>
        <v>24.999999999999989</v>
      </c>
      <c r="EE2873" s="1">
        <f t="shared" si="4554"/>
        <v>24.999999999999989</v>
      </c>
      <c r="EF2873">
        <f t="shared" si="4549"/>
        <v>99.999999999999957</v>
      </c>
      <c r="EG2873">
        <f t="shared" si="4550"/>
        <v>0</v>
      </c>
      <c r="EH2873" s="1"/>
      <c r="EI2873">
        <f t="shared" si="4551"/>
        <v>100</v>
      </c>
      <c r="EK2873">
        <f t="shared" si="4555"/>
        <v>0.71775000000003863</v>
      </c>
      <c r="EL2873">
        <f t="shared" si="4556"/>
        <v>0.72</v>
      </c>
      <c r="EM2873">
        <f t="shared" si="4557"/>
        <v>99.999999999999957</v>
      </c>
    </row>
    <row r="2874" spans="6:143" x14ac:dyDescent="0.2">
      <c r="F2874">
        <f>F2873+Sourcedata!$C$36*3600/4000</f>
        <v>2581.200000000139</v>
      </c>
      <c r="G2874">
        <f t="shared" si="4611"/>
        <v>0</v>
      </c>
      <c r="H2874" s="1">
        <f t="shared" si="4560"/>
        <v>0</v>
      </c>
      <c r="I2874" s="1" t="e">
        <f t="shared" si="4561"/>
        <v>#DIV/0!</v>
      </c>
      <c r="J2874" s="1">
        <f t="shared" si="4562"/>
        <v>0</v>
      </c>
      <c r="K2874" s="1" t="e">
        <f>IF(I2874&gt;$D$1,Sourcedata!$B$90*(2*G2874/1000000)/fluid_kinevisco,(G2874*2/1000000)^(4/3)*epsilon^(1/3)/fluid_kinevisco)</f>
        <v>#DIV/0!</v>
      </c>
      <c r="L2874" s="1" t="e">
        <f>2+0.6*K2874^0.5*Sourcedata!$B$92^(1/3)</f>
        <v>#DIV/0!</v>
      </c>
      <c r="M2874" s="1" t="e">
        <f t="shared" si="4563"/>
        <v>#DIV/0!</v>
      </c>
      <c r="N2874" s="1" t="e">
        <f t="shared" si="4564"/>
        <v>#DIV/0!</v>
      </c>
      <c r="O2874" s="1">
        <f>IF(G2874=0,0,Sourcedata!$C$13*EXP(2*Sourcedata!$C$28*Sourcedata!$C$10/Sourcedata!$C$12/Sourcedata!$C$34/G2874*1000000))</f>
        <v>0</v>
      </c>
      <c r="P2874" s="1">
        <f t="shared" si="4565"/>
        <v>0</v>
      </c>
      <c r="Q2874" s="1">
        <f t="shared" si="4612"/>
        <v>0</v>
      </c>
      <c r="R2874">
        <f t="shared" si="4618"/>
        <v>0</v>
      </c>
      <c r="S2874">
        <f t="shared" si="4613"/>
        <v>0</v>
      </c>
      <c r="T2874" s="1">
        <f t="shared" si="4566"/>
        <v>0</v>
      </c>
      <c r="U2874" s="1" t="e">
        <f t="shared" si="4567"/>
        <v>#DIV/0!</v>
      </c>
      <c r="V2874" s="1">
        <f t="shared" si="4568"/>
        <v>0</v>
      </c>
      <c r="W2874" s="1" t="e">
        <f>IF(U2874&gt;$D$1,Sourcedata!$B$90*(2*S2874/1000000)/fluid_kinevisco,(S2874*2/1000000)^(4/3)*epsilon^(1/3)/fluid_kinevisco)</f>
        <v>#DIV/0!</v>
      </c>
      <c r="X2874" s="1" t="e">
        <f>2+0.6*W2874^0.5*Sourcedata!$B$92^(1/3)</f>
        <v>#DIV/0!</v>
      </c>
      <c r="Y2874" s="1" t="e">
        <f t="shared" si="4619"/>
        <v>#DIV/0!</v>
      </c>
      <c r="Z2874" s="1" t="e">
        <f t="shared" si="4569"/>
        <v>#DIV/0!</v>
      </c>
      <c r="AA2874" s="1">
        <f>IF(S2874=0,0,Sourcedata!$C$13*EXP(2*Sourcedata!$C$28*Sourcedata!$C$10/Sourcedata!$C$12/Sourcedata!$C$34/S2874*1000000))</f>
        <v>0</v>
      </c>
      <c r="AB2874" s="1">
        <f t="shared" si="4570"/>
        <v>0</v>
      </c>
      <c r="AC2874" s="1">
        <f t="shared" si="4620"/>
        <v>0</v>
      </c>
      <c r="AD2874">
        <f t="shared" si="4621"/>
        <v>0</v>
      </c>
      <c r="AE2874">
        <f t="shared" si="4614"/>
        <v>0</v>
      </c>
      <c r="AF2874" s="1">
        <f t="shared" si="4571"/>
        <v>0</v>
      </c>
      <c r="AG2874" s="1" t="e">
        <f t="shared" si="4572"/>
        <v>#DIV/0!</v>
      </c>
      <c r="AH2874" s="1">
        <f t="shared" si="4573"/>
        <v>0</v>
      </c>
      <c r="AI2874" s="1" t="e">
        <f>IF(AG2874&gt;$D$1,Sourcedata!$B$90*(2*AE2874/1000000)/fluid_kinevisco,(AE2874*2/1000000)^(4/3)*epsilon^(1/3)/fluid_kinevisco)</f>
        <v>#DIV/0!</v>
      </c>
      <c r="AJ2874" s="1" t="e">
        <f>2+0.6*AI2874^0.5*Sourcedata!$B$92^(1/3)</f>
        <v>#DIV/0!</v>
      </c>
      <c r="AK2874" s="1" t="e">
        <f t="shared" si="4622"/>
        <v>#DIV/0!</v>
      </c>
      <c r="AL2874" s="1" t="e">
        <f t="shared" si="4574"/>
        <v>#DIV/0!</v>
      </c>
      <c r="AM2874" s="1">
        <f>IF(AE2874=0,0,Sourcedata!$C$13*EXP(2*Sourcedata!$C$28*Sourcedata!$C$10/Sourcedata!$C$12/Sourcedata!$C$34/AE2874*1000000))</f>
        <v>0</v>
      </c>
      <c r="AN2874" s="1">
        <f t="shared" si="4575"/>
        <v>0</v>
      </c>
      <c r="AO2874" s="1">
        <f t="shared" si="4623"/>
        <v>0</v>
      </c>
      <c r="AP2874">
        <f t="shared" si="4624"/>
        <v>0</v>
      </c>
      <c r="AQ2874">
        <f t="shared" si="4615"/>
        <v>0</v>
      </c>
      <c r="AR2874" s="1">
        <f t="shared" si="4576"/>
        <v>0</v>
      </c>
      <c r="AS2874" s="1" t="e">
        <f t="shared" si="4577"/>
        <v>#DIV/0!</v>
      </c>
      <c r="AT2874" s="1">
        <f t="shared" si="4578"/>
        <v>0</v>
      </c>
      <c r="AU2874" s="1" t="e">
        <f>IF(AS2874&gt;$D$1,Sourcedata!$B$90*(2*AQ2874/1000000)/fluid_kinevisco,(AQ2874*2/1000000)^(4/3)*epsilon^(1/3)/fluid_kinevisco)</f>
        <v>#DIV/0!</v>
      </c>
      <c r="AV2874" s="1" t="e">
        <f>2+0.6*AU2874^0.5*Sourcedata!$B$92^(1/3)</f>
        <v>#DIV/0!</v>
      </c>
      <c r="AW2874" s="1" t="e">
        <f t="shared" si="4625"/>
        <v>#DIV/0!</v>
      </c>
      <c r="AX2874" s="1" t="e">
        <f t="shared" si="4579"/>
        <v>#DIV/0!</v>
      </c>
      <c r="AY2874" s="1">
        <f>IF(AQ2874=0,0,Sourcedata!$C$13*EXP(2*Sourcedata!$C$28*Sourcedata!$C$10/Sourcedata!$C$12/Sourcedata!$C$34/AQ2874*1000000))</f>
        <v>0</v>
      </c>
      <c r="AZ2874" s="1">
        <f t="shared" si="4580"/>
        <v>0</v>
      </c>
      <c r="BA2874" s="1">
        <f t="shared" si="4626"/>
        <v>0</v>
      </c>
      <c r="BB2874">
        <f t="shared" si="4627"/>
        <v>0</v>
      </c>
      <c r="BC2874">
        <f t="shared" si="4628"/>
        <v>0</v>
      </c>
      <c r="BD2874" s="1">
        <f t="shared" si="4581"/>
        <v>0</v>
      </c>
      <c r="BE2874" s="1" t="e">
        <f t="shared" si="4582"/>
        <v>#DIV/0!</v>
      </c>
      <c r="BF2874" s="1">
        <f t="shared" si="4583"/>
        <v>0</v>
      </c>
      <c r="BG2874" s="1" t="e">
        <f>IF(BE2874&gt;$D$1,Sourcedata!$B$90*(2*BC2874/1000000)/fluid_kinevisco,(BC2874*2/1000000)^(4/3)*epsilon^(1/3)/fluid_kinevisco)</f>
        <v>#DIV/0!</v>
      </c>
      <c r="BH2874" s="1" t="e">
        <f>2+0.6*BG2874^0.5*Sourcedata!$B$92^(1/3)</f>
        <v>#DIV/0!</v>
      </c>
      <c r="BI2874" s="1" t="e">
        <f t="shared" si="4629"/>
        <v>#DIV/0!</v>
      </c>
      <c r="BJ2874" s="1" t="e">
        <f t="shared" si="4584"/>
        <v>#DIV/0!</v>
      </c>
      <c r="BK2874" s="1">
        <f>IF(BC2874=0,0,Sourcedata!$C$13*EXP(2*Sourcedata!$C$28*Sourcedata!$C$10/Sourcedata!$C$12/Sourcedata!$C$34/BC2874*1000000))</f>
        <v>0</v>
      </c>
      <c r="BL2874" s="1">
        <f t="shared" si="4585"/>
        <v>0</v>
      </c>
      <c r="BM2874" s="1">
        <f t="shared" si="4630"/>
        <v>0</v>
      </c>
      <c r="BN2874">
        <f t="shared" si="4631"/>
        <v>0</v>
      </c>
      <c r="BO2874">
        <f t="shared" si="4632"/>
        <v>0</v>
      </c>
      <c r="BP2874" s="1">
        <f t="shared" si="4586"/>
        <v>0</v>
      </c>
      <c r="BQ2874" s="1" t="e">
        <f t="shared" si="4587"/>
        <v>#DIV/0!</v>
      </c>
      <c r="BR2874" s="1">
        <f t="shared" si="4588"/>
        <v>0</v>
      </c>
      <c r="BS2874" s="1" t="e">
        <f>IF(BQ2874&gt;$D$1,Sourcedata!$B$90*(2*BO2874/1000000)/fluid_kinevisco,(BO2874*2/1000000)^(4/3)*epsilon^(1/3)/fluid_kinevisco)</f>
        <v>#DIV/0!</v>
      </c>
      <c r="BT2874" s="1" t="e">
        <f>2+0.6*BS2874^0.5*Sourcedata!$B$92^(1/3)</f>
        <v>#DIV/0!</v>
      </c>
      <c r="BU2874" s="1" t="e">
        <f t="shared" si="4633"/>
        <v>#DIV/0!</v>
      </c>
      <c r="BV2874" s="1" t="e">
        <f t="shared" si="4589"/>
        <v>#DIV/0!</v>
      </c>
      <c r="BW2874" s="1">
        <f>IF(BO2874=0,0,Sourcedata!$C$13*EXP(2*Sourcedata!$C$28*Sourcedata!$C$10/Sourcedata!$C$12/Sourcedata!$C$34/BO2874*1000000))</f>
        <v>0</v>
      </c>
      <c r="BX2874" s="1">
        <f t="shared" si="4590"/>
        <v>0</v>
      </c>
      <c r="BY2874" s="1">
        <f t="shared" si="4634"/>
        <v>0</v>
      </c>
      <c r="BZ2874">
        <f t="shared" si="4635"/>
        <v>0</v>
      </c>
      <c r="CA2874">
        <f t="shared" si="4616"/>
        <v>0</v>
      </c>
      <c r="CB2874" s="1">
        <f t="shared" si="4591"/>
        <v>0</v>
      </c>
      <c r="CC2874" s="1" t="e">
        <f t="shared" si="4592"/>
        <v>#DIV/0!</v>
      </c>
      <c r="CD2874" s="1">
        <f t="shared" si="4593"/>
        <v>0</v>
      </c>
      <c r="CE2874" s="1" t="e">
        <f>IF(CC2874&gt;$D$1,Sourcedata!$B$90*(2*CA2874/1000000)/fluid_kinevisco,(CA2874*2/1000000)^(4/3)*epsilon^(1/3)/fluid_kinevisco)</f>
        <v>#DIV/0!</v>
      </c>
      <c r="CF2874" s="1" t="e">
        <f>2+0.6*CE2874^0.5*Sourcedata!$B$92^(1/3)</f>
        <v>#DIV/0!</v>
      </c>
      <c r="CG2874" s="1" t="e">
        <f t="shared" si="4636"/>
        <v>#DIV/0!</v>
      </c>
      <c r="CH2874" s="1" t="e">
        <f t="shared" si="4594"/>
        <v>#DIV/0!</v>
      </c>
      <c r="CI2874" s="1">
        <f>IF(CA2874=0,0,Sourcedata!$C$13*EXP(2*Sourcedata!$C$28*Sourcedata!$C$10/Sourcedata!$C$12/Sourcedata!$C$34/CA2874*1000000))</f>
        <v>0</v>
      </c>
      <c r="CJ2874" s="1">
        <f t="shared" si="4595"/>
        <v>0</v>
      </c>
      <c r="CK2874" s="1">
        <f t="shared" si="4637"/>
        <v>0</v>
      </c>
      <c r="CL2874">
        <f t="shared" si="4617"/>
        <v>0</v>
      </c>
      <c r="CM2874">
        <f t="shared" si="4638"/>
        <v>0</v>
      </c>
      <c r="CN2874" s="1">
        <f t="shared" si="4596"/>
        <v>0</v>
      </c>
      <c r="CO2874" s="1" t="e">
        <f t="shared" si="4597"/>
        <v>#DIV/0!</v>
      </c>
      <c r="CP2874" s="1">
        <f t="shared" si="4598"/>
        <v>0</v>
      </c>
      <c r="CQ2874" s="1" t="e">
        <f>IF(CO2874&gt;$D$1,Sourcedata!$B$90*(2*CM2874/1000000)/fluid_kinevisco,(CM2874*2/1000000)^(4/3)*epsilon^(1/3)/fluid_kinevisco)</f>
        <v>#DIV/0!</v>
      </c>
      <c r="CR2874" s="1" t="e">
        <f>2+0.6*CQ2874^0.5*Sourcedata!$B$92^(1/3)</f>
        <v>#DIV/0!</v>
      </c>
      <c r="CS2874" s="1" t="e">
        <f t="shared" si="4639"/>
        <v>#DIV/0!</v>
      </c>
      <c r="CT2874" s="1" t="e">
        <f t="shared" si="4599"/>
        <v>#DIV/0!</v>
      </c>
      <c r="CU2874" s="1">
        <f>IF(CM2874=0,0,Sourcedata!$C$13*EXP(2*Sourcedata!$C$28*Sourcedata!$C$10/Sourcedata!$C$12/Sourcedata!$C$34/CM2874*1000000))</f>
        <v>0</v>
      </c>
      <c r="CV2874" s="1">
        <f t="shared" si="4600"/>
        <v>0</v>
      </c>
      <c r="CW2874" s="1">
        <f t="shared" si="4640"/>
        <v>0</v>
      </c>
      <c r="CX2874">
        <f t="shared" si="4641"/>
        <v>0</v>
      </c>
      <c r="CY2874">
        <f t="shared" si="4642"/>
        <v>0</v>
      </c>
      <c r="CZ2874" s="1">
        <f t="shared" si="4601"/>
        <v>0</v>
      </c>
      <c r="DA2874" s="1" t="e">
        <f t="shared" si="4602"/>
        <v>#DIV/0!</v>
      </c>
      <c r="DB2874" s="1">
        <f t="shared" si="4603"/>
        <v>0</v>
      </c>
      <c r="DC2874" s="1" t="e">
        <f>IF(DA2874&gt;$D$1,Sourcedata!$B$90*(2*CY2874/1000000)/fluid_kinevisco,(CY2874*2/1000000)^(4/3)*epsilon^(1/3)/fluid_kinevisco)</f>
        <v>#DIV/0!</v>
      </c>
      <c r="DD2874" s="1" t="e">
        <f>2+0.6*DC2874^0.5*Sourcedata!$B$92^(1/3)</f>
        <v>#DIV/0!</v>
      </c>
      <c r="DE2874" s="1" t="e">
        <f t="shared" si="4643"/>
        <v>#DIV/0!</v>
      </c>
      <c r="DF2874" s="1" t="e">
        <f t="shared" si="4604"/>
        <v>#DIV/0!</v>
      </c>
      <c r="DG2874" s="1">
        <f>IF(CY2874=0,0,Sourcedata!$C$13*EXP(2*Sourcedata!$C$28*Sourcedata!$C$10/Sourcedata!$C$12/Sourcedata!$C$34/CY2874*1000000))</f>
        <v>0</v>
      </c>
      <c r="DH2874" s="1">
        <f t="shared" si="4605"/>
        <v>0</v>
      </c>
      <c r="DI2874" s="1">
        <f t="shared" si="4644"/>
        <v>0</v>
      </c>
      <c r="DJ2874">
        <f t="shared" si="4645"/>
        <v>0</v>
      </c>
      <c r="DK2874">
        <f t="shared" si="4646"/>
        <v>0</v>
      </c>
      <c r="DL2874" s="1">
        <f t="shared" si="4606"/>
        <v>0</v>
      </c>
      <c r="DM2874" s="1" t="e">
        <f t="shared" si="4607"/>
        <v>#DIV/0!</v>
      </c>
      <c r="DN2874" s="1">
        <f t="shared" si="4608"/>
        <v>0</v>
      </c>
      <c r="DO2874" s="1" t="e">
        <f>IF(DM2874&gt;$D$1,Sourcedata!$B$90*(2*DK2874/1000000)/fluid_kinevisco,(DK2874*2/1000000)^(4/3)*epsilon^(1/3)/fluid_kinevisco)</f>
        <v>#DIV/0!</v>
      </c>
      <c r="DP2874" s="1" t="e">
        <f>2+0.6*DO2874^0.5*Sourcedata!$B$92^(1/3)</f>
        <v>#DIV/0!</v>
      </c>
      <c r="DQ2874" s="1" t="e">
        <f t="shared" si="4647"/>
        <v>#DIV/0!</v>
      </c>
      <c r="DR2874" s="1" t="e">
        <f t="shared" si="4609"/>
        <v>#DIV/0!</v>
      </c>
      <c r="DS2874" s="1">
        <f>IF(DK2874=0,0,Sourcedata!$C$13*EXP(2*Sourcedata!$C$28*Sourcedata!$C$10/Sourcedata!$C$12/Sourcedata!$C$34/DK2874*1000000))</f>
        <v>0</v>
      </c>
      <c r="DT2874" s="1">
        <f t="shared" si="4610"/>
        <v>0</v>
      </c>
      <c r="DU2874" s="1">
        <f t="shared" si="4648"/>
        <v>0</v>
      </c>
      <c r="DV2874">
        <f t="shared" si="4649"/>
        <v>0</v>
      </c>
      <c r="DX2874" s="26">
        <f t="shared" si="4558"/>
        <v>2.4999999999999988E-5</v>
      </c>
      <c r="DY2874">
        <f t="shared" si="4547"/>
        <v>0.71800000000003872</v>
      </c>
      <c r="DZ2874" s="1">
        <f t="shared" si="4548"/>
        <v>0</v>
      </c>
      <c r="EA2874" s="1">
        <f t="shared" si="4559"/>
        <v>24.999999999999989</v>
      </c>
      <c r="EB2874" s="1">
        <f t="shared" si="4552"/>
        <v>0</v>
      </c>
      <c r="EC2874" s="1"/>
      <c r="ED2874" s="1">
        <f t="shared" si="4553"/>
        <v>24.999999999999989</v>
      </c>
      <c r="EE2874" s="1">
        <f t="shared" si="4554"/>
        <v>24.999999999999989</v>
      </c>
      <c r="EF2874">
        <f t="shared" si="4549"/>
        <v>99.999999999999957</v>
      </c>
      <c r="EG2874">
        <f t="shared" si="4550"/>
        <v>0</v>
      </c>
      <c r="EH2874" s="1"/>
      <c r="EI2874">
        <f t="shared" si="4551"/>
        <v>100</v>
      </c>
      <c r="EK2874">
        <f t="shared" si="4555"/>
        <v>0.71800000000003872</v>
      </c>
      <c r="EL2874">
        <f t="shared" si="4556"/>
        <v>0.72</v>
      </c>
      <c r="EM2874">
        <f t="shared" si="4557"/>
        <v>99.999999999999957</v>
      </c>
    </row>
    <row r="2875" spans="6:143" x14ac:dyDescent="0.2">
      <c r="F2875">
        <f>F2874+Sourcedata!$C$36*3600/4000</f>
        <v>2582.1000000001391</v>
      </c>
      <c r="G2875">
        <f t="shared" si="4611"/>
        <v>0</v>
      </c>
      <c r="H2875" s="1">
        <f t="shared" si="4560"/>
        <v>0</v>
      </c>
      <c r="I2875" s="1" t="e">
        <f t="shared" si="4561"/>
        <v>#DIV/0!</v>
      </c>
      <c r="J2875" s="1">
        <f t="shared" si="4562"/>
        <v>0</v>
      </c>
      <c r="K2875" s="1" t="e">
        <f>IF(I2875&gt;$D$1,Sourcedata!$B$90*(2*G2875/1000000)/fluid_kinevisco,(G2875*2/1000000)^(4/3)*epsilon^(1/3)/fluid_kinevisco)</f>
        <v>#DIV/0!</v>
      </c>
      <c r="L2875" s="1" t="e">
        <f>2+0.6*K2875^0.5*Sourcedata!$B$92^(1/3)</f>
        <v>#DIV/0!</v>
      </c>
      <c r="M2875" s="1" t="e">
        <f t="shared" si="4563"/>
        <v>#DIV/0!</v>
      </c>
      <c r="N2875" s="1" t="e">
        <f t="shared" si="4564"/>
        <v>#DIV/0!</v>
      </c>
      <c r="O2875" s="1">
        <f>IF(G2875=0,0,Sourcedata!$C$13*EXP(2*Sourcedata!$C$28*Sourcedata!$C$10/Sourcedata!$C$12/Sourcedata!$C$34/G2875*1000000))</f>
        <v>0</v>
      </c>
      <c r="P2875" s="1">
        <f t="shared" si="4565"/>
        <v>0</v>
      </c>
      <c r="Q2875" s="1">
        <f t="shared" si="4612"/>
        <v>0</v>
      </c>
      <c r="R2875">
        <f t="shared" si="4618"/>
        <v>0</v>
      </c>
      <c r="S2875">
        <f t="shared" si="4613"/>
        <v>0</v>
      </c>
      <c r="T2875" s="1">
        <f t="shared" si="4566"/>
        <v>0</v>
      </c>
      <c r="U2875" s="1" t="e">
        <f t="shared" si="4567"/>
        <v>#DIV/0!</v>
      </c>
      <c r="V2875" s="1">
        <f t="shared" si="4568"/>
        <v>0</v>
      </c>
      <c r="W2875" s="1" t="e">
        <f>IF(U2875&gt;$D$1,Sourcedata!$B$90*(2*S2875/1000000)/fluid_kinevisco,(S2875*2/1000000)^(4/3)*epsilon^(1/3)/fluid_kinevisco)</f>
        <v>#DIV/0!</v>
      </c>
      <c r="X2875" s="1" t="e">
        <f>2+0.6*W2875^0.5*Sourcedata!$B$92^(1/3)</f>
        <v>#DIV/0!</v>
      </c>
      <c r="Y2875" s="1" t="e">
        <f t="shared" si="4619"/>
        <v>#DIV/0!</v>
      </c>
      <c r="Z2875" s="1" t="e">
        <f t="shared" si="4569"/>
        <v>#DIV/0!</v>
      </c>
      <c r="AA2875" s="1">
        <f>IF(S2875=0,0,Sourcedata!$C$13*EXP(2*Sourcedata!$C$28*Sourcedata!$C$10/Sourcedata!$C$12/Sourcedata!$C$34/S2875*1000000))</f>
        <v>0</v>
      </c>
      <c r="AB2875" s="1">
        <f t="shared" si="4570"/>
        <v>0</v>
      </c>
      <c r="AC2875" s="1">
        <f t="shared" si="4620"/>
        <v>0</v>
      </c>
      <c r="AD2875">
        <f t="shared" si="4621"/>
        <v>0</v>
      </c>
      <c r="AE2875">
        <f t="shared" si="4614"/>
        <v>0</v>
      </c>
      <c r="AF2875" s="1">
        <f t="shared" si="4571"/>
        <v>0</v>
      </c>
      <c r="AG2875" s="1" t="e">
        <f t="shared" si="4572"/>
        <v>#DIV/0!</v>
      </c>
      <c r="AH2875" s="1">
        <f t="shared" si="4573"/>
        <v>0</v>
      </c>
      <c r="AI2875" s="1" t="e">
        <f>IF(AG2875&gt;$D$1,Sourcedata!$B$90*(2*AE2875/1000000)/fluid_kinevisco,(AE2875*2/1000000)^(4/3)*epsilon^(1/3)/fluid_kinevisco)</f>
        <v>#DIV/0!</v>
      </c>
      <c r="AJ2875" s="1" t="e">
        <f>2+0.6*AI2875^0.5*Sourcedata!$B$92^(1/3)</f>
        <v>#DIV/0!</v>
      </c>
      <c r="AK2875" s="1" t="e">
        <f t="shared" si="4622"/>
        <v>#DIV/0!</v>
      </c>
      <c r="AL2875" s="1" t="e">
        <f t="shared" si="4574"/>
        <v>#DIV/0!</v>
      </c>
      <c r="AM2875" s="1">
        <f>IF(AE2875=0,0,Sourcedata!$C$13*EXP(2*Sourcedata!$C$28*Sourcedata!$C$10/Sourcedata!$C$12/Sourcedata!$C$34/AE2875*1000000))</f>
        <v>0</v>
      </c>
      <c r="AN2875" s="1">
        <f t="shared" si="4575"/>
        <v>0</v>
      </c>
      <c r="AO2875" s="1">
        <f t="shared" si="4623"/>
        <v>0</v>
      </c>
      <c r="AP2875">
        <f t="shared" si="4624"/>
        <v>0</v>
      </c>
      <c r="AQ2875">
        <f t="shared" si="4615"/>
        <v>0</v>
      </c>
      <c r="AR2875" s="1">
        <f t="shared" si="4576"/>
        <v>0</v>
      </c>
      <c r="AS2875" s="1" t="e">
        <f t="shared" si="4577"/>
        <v>#DIV/0!</v>
      </c>
      <c r="AT2875" s="1">
        <f t="shared" si="4578"/>
        <v>0</v>
      </c>
      <c r="AU2875" s="1" t="e">
        <f>IF(AS2875&gt;$D$1,Sourcedata!$B$90*(2*AQ2875/1000000)/fluid_kinevisco,(AQ2875*2/1000000)^(4/3)*epsilon^(1/3)/fluid_kinevisco)</f>
        <v>#DIV/0!</v>
      </c>
      <c r="AV2875" s="1" t="e">
        <f>2+0.6*AU2875^0.5*Sourcedata!$B$92^(1/3)</f>
        <v>#DIV/0!</v>
      </c>
      <c r="AW2875" s="1" t="e">
        <f t="shared" si="4625"/>
        <v>#DIV/0!</v>
      </c>
      <c r="AX2875" s="1" t="e">
        <f t="shared" si="4579"/>
        <v>#DIV/0!</v>
      </c>
      <c r="AY2875" s="1">
        <f>IF(AQ2875=0,0,Sourcedata!$C$13*EXP(2*Sourcedata!$C$28*Sourcedata!$C$10/Sourcedata!$C$12/Sourcedata!$C$34/AQ2875*1000000))</f>
        <v>0</v>
      </c>
      <c r="AZ2875" s="1">
        <f t="shared" si="4580"/>
        <v>0</v>
      </c>
      <c r="BA2875" s="1">
        <f t="shared" si="4626"/>
        <v>0</v>
      </c>
      <c r="BB2875">
        <f t="shared" si="4627"/>
        <v>0</v>
      </c>
      <c r="BC2875">
        <f t="shared" si="4628"/>
        <v>0</v>
      </c>
      <c r="BD2875" s="1">
        <f t="shared" si="4581"/>
        <v>0</v>
      </c>
      <c r="BE2875" s="1" t="e">
        <f t="shared" si="4582"/>
        <v>#DIV/0!</v>
      </c>
      <c r="BF2875" s="1">
        <f t="shared" si="4583"/>
        <v>0</v>
      </c>
      <c r="BG2875" s="1" t="e">
        <f>IF(BE2875&gt;$D$1,Sourcedata!$B$90*(2*BC2875/1000000)/fluid_kinevisco,(BC2875*2/1000000)^(4/3)*epsilon^(1/3)/fluid_kinevisco)</f>
        <v>#DIV/0!</v>
      </c>
      <c r="BH2875" s="1" t="e">
        <f>2+0.6*BG2875^0.5*Sourcedata!$B$92^(1/3)</f>
        <v>#DIV/0!</v>
      </c>
      <c r="BI2875" s="1" t="e">
        <f t="shared" si="4629"/>
        <v>#DIV/0!</v>
      </c>
      <c r="BJ2875" s="1" t="e">
        <f t="shared" si="4584"/>
        <v>#DIV/0!</v>
      </c>
      <c r="BK2875" s="1">
        <f>IF(BC2875=0,0,Sourcedata!$C$13*EXP(2*Sourcedata!$C$28*Sourcedata!$C$10/Sourcedata!$C$12/Sourcedata!$C$34/BC2875*1000000))</f>
        <v>0</v>
      </c>
      <c r="BL2875" s="1">
        <f t="shared" si="4585"/>
        <v>0</v>
      </c>
      <c r="BM2875" s="1">
        <f t="shared" si="4630"/>
        <v>0</v>
      </c>
      <c r="BN2875">
        <f t="shared" si="4631"/>
        <v>0</v>
      </c>
      <c r="BO2875">
        <f t="shared" si="4632"/>
        <v>0</v>
      </c>
      <c r="BP2875" s="1">
        <f t="shared" si="4586"/>
        <v>0</v>
      </c>
      <c r="BQ2875" s="1" t="e">
        <f t="shared" si="4587"/>
        <v>#DIV/0!</v>
      </c>
      <c r="BR2875" s="1">
        <f t="shared" si="4588"/>
        <v>0</v>
      </c>
      <c r="BS2875" s="1" t="e">
        <f>IF(BQ2875&gt;$D$1,Sourcedata!$B$90*(2*BO2875/1000000)/fluid_kinevisco,(BO2875*2/1000000)^(4/3)*epsilon^(1/3)/fluid_kinevisco)</f>
        <v>#DIV/0!</v>
      </c>
      <c r="BT2875" s="1" t="e">
        <f>2+0.6*BS2875^0.5*Sourcedata!$B$92^(1/3)</f>
        <v>#DIV/0!</v>
      </c>
      <c r="BU2875" s="1" t="e">
        <f t="shared" si="4633"/>
        <v>#DIV/0!</v>
      </c>
      <c r="BV2875" s="1" t="e">
        <f t="shared" si="4589"/>
        <v>#DIV/0!</v>
      </c>
      <c r="BW2875" s="1">
        <f>IF(BO2875=0,0,Sourcedata!$C$13*EXP(2*Sourcedata!$C$28*Sourcedata!$C$10/Sourcedata!$C$12/Sourcedata!$C$34/BO2875*1000000))</f>
        <v>0</v>
      </c>
      <c r="BX2875" s="1">
        <f t="shared" si="4590"/>
        <v>0</v>
      </c>
      <c r="BY2875" s="1">
        <f t="shared" si="4634"/>
        <v>0</v>
      </c>
      <c r="BZ2875">
        <f t="shared" si="4635"/>
        <v>0</v>
      </c>
      <c r="CA2875">
        <f t="shared" si="4616"/>
        <v>0</v>
      </c>
      <c r="CB2875" s="1">
        <f t="shared" si="4591"/>
        <v>0</v>
      </c>
      <c r="CC2875" s="1" t="e">
        <f t="shared" si="4592"/>
        <v>#DIV/0!</v>
      </c>
      <c r="CD2875" s="1">
        <f t="shared" si="4593"/>
        <v>0</v>
      </c>
      <c r="CE2875" s="1" t="e">
        <f>IF(CC2875&gt;$D$1,Sourcedata!$B$90*(2*CA2875/1000000)/fluid_kinevisco,(CA2875*2/1000000)^(4/3)*epsilon^(1/3)/fluid_kinevisco)</f>
        <v>#DIV/0!</v>
      </c>
      <c r="CF2875" s="1" t="e">
        <f>2+0.6*CE2875^0.5*Sourcedata!$B$92^(1/3)</f>
        <v>#DIV/0!</v>
      </c>
      <c r="CG2875" s="1" t="e">
        <f t="shared" si="4636"/>
        <v>#DIV/0!</v>
      </c>
      <c r="CH2875" s="1" t="e">
        <f t="shared" si="4594"/>
        <v>#DIV/0!</v>
      </c>
      <c r="CI2875" s="1">
        <f>IF(CA2875=0,0,Sourcedata!$C$13*EXP(2*Sourcedata!$C$28*Sourcedata!$C$10/Sourcedata!$C$12/Sourcedata!$C$34/CA2875*1000000))</f>
        <v>0</v>
      </c>
      <c r="CJ2875" s="1">
        <f t="shared" si="4595"/>
        <v>0</v>
      </c>
      <c r="CK2875" s="1">
        <f t="shared" si="4637"/>
        <v>0</v>
      </c>
      <c r="CL2875">
        <f t="shared" si="4617"/>
        <v>0</v>
      </c>
      <c r="CM2875">
        <f t="shared" si="4638"/>
        <v>0</v>
      </c>
      <c r="CN2875" s="1">
        <f t="shared" si="4596"/>
        <v>0</v>
      </c>
      <c r="CO2875" s="1" t="e">
        <f t="shared" si="4597"/>
        <v>#DIV/0!</v>
      </c>
      <c r="CP2875" s="1">
        <f t="shared" si="4598"/>
        <v>0</v>
      </c>
      <c r="CQ2875" s="1" t="e">
        <f>IF(CO2875&gt;$D$1,Sourcedata!$B$90*(2*CM2875/1000000)/fluid_kinevisco,(CM2875*2/1000000)^(4/3)*epsilon^(1/3)/fluid_kinevisco)</f>
        <v>#DIV/0!</v>
      </c>
      <c r="CR2875" s="1" t="e">
        <f>2+0.6*CQ2875^0.5*Sourcedata!$B$92^(1/3)</f>
        <v>#DIV/0!</v>
      </c>
      <c r="CS2875" s="1" t="e">
        <f t="shared" si="4639"/>
        <v>#DIV/0!</v>
      </c>
      <c r="CT2875" s="1" t="e">
        <f t="shared" si="4599"/>
        <v>#DIV/0!</v>
      </c>
      <c r="CU2875" s="1">
        <f>IF(CM2875=0,0,Sourcedata!$C$13*EXP(2*Sourcedata!$C$28*Sourcedata!$C$10/Sourcedata!$C$12/Sourcedata!$C$34/CM2875*1000000))</f>
        <v>0</v>
      </c>
      <c r="CV2875" s="1">
        <f t="shared" si="4600"/>
        <v>0</v>
      </c>
      <c r="CW2875" s="1">
        <f t="shared" si="4640"/>
        <v>0</v>
      </c>
      <c r="CX2875">
        <f t="shared" si="4641"/>
        <v>0</v>
      </c>
      <c r="CY2875">
        <f t="shared" si="4642"/>
        <v>0</v>
      </c>
      <c r="CZ2875" s="1">
        <f t="shared" si="4601"/>
        <v>0</v>
      </c>
      <c r="DA2875" s="1" t="e">
        <f t="shared" si="4602"/>
        <v>#DIV/0!</v>
      </c>
      <c r="DB2875" s="1">
        <f t="shared" si="4603"/>
        <v>0</v>
      </c>
      <c r="DC2875" s="1" t="e">
        <f>IF(DA2875&gt;$D$1,Sourcedata!$B$90*(2*CY2875/1000000)/fluid_kinevisco,(CY2875*2/1000000)^(4/3)*epsilon^(1/3)/fluid_kinevisco)</f>
        <v>#DIV/0!</v>
      </c>
      <c r="DD2875" s="1" t="e">
        <f>2+0.6*DC2875^0.5*Sourcedata!$B$92^(1/3)</f>
        <v>#DIV/0!</v>
      </c>
      <c r="DE2875" s="1" t="e">
        <f t="shared" si="4643"/>
        <v>#DIV/0!</v>
      </c>
      <c r="DF2875" s="1" t="e">
        <f t="shared" si="4604"/>
        <v>#DIV/0!</v>
      </c>
      <c r="DG2875" s="1">
        <f>IF(CY2875=0,0,Sourcedata!$C$13*EXP(2*Sourcedata!$C$28*Sourcedata!$C$10/Sourcedata!$C$12/Sourcedata!$C$34/CY2875*1000000))</f>
        <v>0</v>
      </c>
      <c r="DH2875" s="1">
        <f t="shared" si="4605"/>
        <v>0</v>
      </c>
      <c r="DI2875" s="1">
        <f t="shared" si="4644"/>
        <v>0</v>
      </c>
      <c r="DJ2875">
        <f t="shared" si="4645"/>
        <v>0</v>
      </c>
      <c r="DK2875">
        <f t="shared" si="4646"/>
        <v>0</v>
      </c>
      <c r="DL2875" s="1">
        <f t="shared" si="4606"/>
        <v>0</v>
      </c>
      <c r="DM2875" s="1" t="e">
        <f t="shared" si="4607"/>
        <v>#DIV/0!</v>
      </c>
      <c r="DN2875" s="1">
        <f t="shared" si="4608"/>
        <v>0</v>
      </c>
      <c r="DO2875" s="1" t="e">
        <f>IF(DM2875&gt;$D$1,Sourcedata!$B$90*(2*DK2875/1000000)/fluid_kinevisco,(DK2875*2/1000000)^(4/3)*epsilon^(1/3)/fluid_kinevisco)</f>
        <v>#DIV/0!</v>
      </c>
      <c r="DP2875" s="1" t="e">
        <f>2+0.6*DO2875^0.5*Sourcedata!$B$92^(1/3)</f>
        <v>#DIV/0!</v>
      </c>
      <c r="DQ2875" s="1" t="e">
        <f t="shared" si="4647"/>
        <v>#DIV/0!</v>
      </c>
      <c r="DR2875" s="1" t="e">
        <f t="shared" si="4609"/>
        <v>#DIV/0!</v>
      </c>
      <c r="DS2875" s="1">
        <f>IF(DK2875=0,0,Sourcedata!$C$13*EXP(2*Sourcedata!$C$28*Sourcedata!$C$10/Sourcedata!$C$12/Sourcedata!$C$34/DK2875*1000000))</f>
        <v>0</v>
      </c>
      <c r="DT2875" s="1">
        <f t="shared" si="4610"/>
        <v>0</v>
      </c>
      <c r="DU2875" s="1">
        <f t="shared" si="4648"/>
        <v>0</v>
      </c>
      <c r="DV2875">
        <f t="shared" si="4649"/>
        <v>0</v>
      </c>
      <c r="DX2875" s="26">
        <f t="shared" si="4558"/>
        <v>2.4999999999999988E-5</v>
      </c>
      <c r="DY2875">
        <f t="shared" si="4547"/>
        <v>0.71825000000003869</v>
      </c>
      <c r="DZ2875" s="1">
        <f t="shared" si="4548"/>
        <v>0</v>
      </c>
      <c r="EA2875" s="1">
        <f t="shared" si="4559"/>
        <v>24.999999999999989</v>
      </c>
      <c r="EB2875" s="1">
        <f t="shared" si="4552"/>
        <v>0</v>
      </c>
      <c r="EC2875" s="1"/>
      <c r="ED2875" s="1">
        <f t="shared" si="4553"/>
        <v>24.999999999999989</v>
      </c>
      <c r="EE2875" s="1">
        <f t="shared" si="4554"/>
        <v>24.999999999999989</v>
      </c>
      <c r="EF2875">
        <f t="shared" si="4549"/>
        <v>99.999999999999957</v>
      </c>
      <c r="EG2875">
        <f t="shared" si="4550"/>
        <v>0</v>
      </c>
      <c r="EH2875" s="1"/>
      <c r="EI2875">
        <f t="shared" si="4551"/>
        <v>100</v>
      </c>
      <c r="EK2875">
        <f t="shared" si="4555"/>
        <v>0.71825000000003869</v>
      </c>
      <c r="EL2875">
        <f t="shared" si="4556"/>
        <v>0.72</v>
      </c>
      <c r="EM2875">
        <f t="shared" si="4557"/>
        <v>99.999999999999957</v>
      </c>
    </row>
    <row r="2876" spans="6:143" x14ac:dyDescent="0.2">
      <c r="F2876">
        <f>F2875+Sourcedata!$C$36*3600/4000</f>
        <v>2583.0000000001392</v>
      </c>
      <c r="G2876">
        <f t="shared" si="4611"/>
        <v>0</v>
      </c>
      <c r="H2876" s="1">
        <f t="shared" si="4560"/>
        <v>0</v>
      </c>
      <c r="I2876" s="1" t="e">
        <f t="shared" si="4561"/>
        <v>#DIV/0!</v>
      </c>
      <c r="J2876" s="1">
        <f t="shared" si="4562"/>
        <v>0</v>
      </c>
      <c r="K2876" s="1" t="e">
        <f>IF(I2876&gt;$D$1,Sourcedata!$B$90*(2*G2876/1000000)/fluid_kinevisco,(G2876*2/1000000)^(4/3)*epsilon^(1/3)/fluid_kinevisco)</f>
        <v>#DIV/0!</v>
      </c>
      <c r="L2876" s="1" t="e">
        <f>2+0.6*K2876^0.5*Sourcedata!$B$92^(1/3)</f>
        <v>#DIV/0!</v>
      </c>
      <c r="M2876" s="1" t="e">
        <f t="shared" si="4563"/>
        <v>#DIV/0!</v>
      </c>
      <c r="N2876" s="1" t="e">
        <f t="shared" si="4564"/>
        <v>#DIV/0!</v>
      </c>
      <c r="O2876" s="1">
        <f>IF(G2876=0,0,Sourcedata!$C$13*EXP(2*Sourcedata!$C$28*Sourcedata!$C$10/Sourcedata!$C$12/Sourcedata!$C$34/G2876*1000000))</f>
        <v>0</v>
      </c>
      <c r="P2876" s="1">
        <f t="shared" si="4565"/>
        <v>0</v>
      </c>
      <c r="Q2876" s="1">
        <f t="shared" si="4612"/>
        <v>0</v>
      </c>
      <c r="R2876">
        <f t="shared" si="4618"/>
        <v>0</v>
      </c>
      <c r="S2876">
        <f t="shared" si="4613"/>
        <v>0</v>
      </c>
      <c r="T2876" s="1">
        <f t="shared" si="4566"/>
        <v>0</v>
      </c>
      <c r="U2876" s="1" t="e">
        <f t="shared" si="4567"/>
        <v>#DIV/0!</v>
      </c>
      <c r="V2876" s="1">
        <f t="shared" si="4568"/>
        <v>0</v>
      </c>
      <c r="W2876" s="1" t="e">
        <f>IF(U2876&gt;$D$1,Sourcedata!$B$90*(2*S2876/1000000)/fluid_kinevisco,(S2876*2/1000000)^(4/3)*epsilon^(1/3)/fluid_kinevisco)</f>
        <v>#DIV/0!</v>
      </c>
      <c r="X2876" s="1" t="e">
        <f>2+0.6*W2876^0.5*Sourcedata!$B$92^(1/3)</f>
        <v>#DIV/0!</v>
      </c>
      <c r="Y2876" s="1" t="e">
        <f t="shared" si="4619"/>
        <v>#DIV/0!</v>
      </c>
      <c r="Z2876" s="1" t="e">
        <f t="shared" si="4569"/>
        <v>#DIV/0!</v>
      </c>
      <c r="AA2876" s="1">
        <f>IF(S2876=0,0,Sourcedata!$C$13*EXP(2*Sourcedata!$C$28*Sourcedata!$C$10/Sourcedata!$C$12/Sourcedata!$C$34/S2876*1000000))</f>
        <v>0</v>
      </c>
      <c r="AB2876" s="1">
        <f t="shared" si="4570"/>
        <v>0</v>
      </c>
      <c r="AC2876" s="1">
        <f t="shared" si="4620"/>
        <v>0</v>
      </c>
      <c r="AD2876">
        <f t="shared" si="4621"/>
        <v>0</v>
      </c>
      <c r="AE2876">
        <f t="shared" si="4614"/>
        <v>0</v>
      </c>
      <c r="AF2876" s="1">
        <f t="shared" si="4571"/>
        <v>0</v>
      </c>
      <c r="AG2876" s="1" t="e">
        <f t="shared" si="4572"/>
        <v>#DIV/0!</v>
      </c>
      <c r="AH2876" s="1">
        <f t="shared" si="4573"/>
        <v>0</v>
      </c>
      <c r="AI2876" s="1" t="e">
        <f>IF(AG2876&gt;$D$1,Sourcedata!$B$90*(2*AE2876/1000000)/fluid_kinevisco,(AE2876*2/1000000)^(4/3)*epsilon^(1/3)/fluid_kinevisco)</f>
        <v>#DIV/0!</v>
      </c>
      <c r="AJ2876" s="1" t="e">
        <f>2+0.6*AI2876^0.5*Sourcedata!$B$92^(1/3)</f>
        <v>#DIV/0!</v>
      </c>
      <c r="AK2876" s="1" t="e">
        <f t="shared" si="4622"/>
        <v>#DIV/0!</v>
      </c>
      <c r="AL2876" s="1" t="e">
        <f t="shared" si="4574"/>
        <v>#DIV/0!</v>
      </c>
      <c r="AM2876" s="1">
        <f>IF(AE2876=0,0,Sourcedata!$C$13*EXP(2*Sourcedata!$C$28*Sourcedata!$C$10/Sourcedata!$C$12/Sourcedata!$C$34/AE2876*1000000))</f>
        <v>0</v>
      </c>
      <c r="AN2876" s="1">
        <f t="shared" si="4575"/>
        <v>0</v>
      </c>
      <c r="AO2876" s="1">
        <f t="shared" si="4623"/>
        <v>0</v>
      </c>
      <c r="AP2876">
        <f t="shared" si="4624"/>
        <v>0</v>
      </c>
      <c r="AQ2876">
        <f t="shared" si="4615"/>
        <v>0</v>
      </c>
      <c r="AR2876" s="1">
        <f t="shared" si="4576"/>
        <v>0</v>
      </c>
      <c r="AS2876" s="1" t="e">
        <f t="shared" si="4577"/>
        <v>#DIV/0!</v>
      </c>
      <c r="AT2876" s="1">
        <f t="shared" si="4578"/>
        <v>0</v>
      </c>
      <c r="AU2876" s="1" t="e">
        <f>IF(AS2876&gt;$D$1,Sourcedata!$B$90*(2*AQ2876/1000000)/fluid_kinevisco,(AQ2876*2/1000000)^(4/3)*epsilon^(1/3)/fluid_kinevisco)</f>
        <v>#DIV/0!</v>
      </c>
      <c r="AV2876" s="1" t="e">
        <f>2+0.6*AU2876^0.5*Sourcedata!$B$92^(1/3)</f>
        <v>#DIV/0!</v>
      </c>
      <c r="AW2876" s="1" t="e">
        <f t="shared" si="4625"/>
        <v>#DIV/0!</v>
      </c>
      <c r="AX2876" s="1" t="e">
        <f t="shared" si="4579"/>
        <v>#DIV/0!</v>
      </c>
      <c r="AY2876" s="1">
        <f>IF(AQ2876=0,0,Sourcedata!$C$13*EXP(2*Sourcedata!$C$28*Sourcedata!$C$10/Sourcedata!$C$12/Sourcedata!$C$34/AQ2876*1000000))</f>
        <v>0</v>
      </c>
      <c r="AZ2876" s="1">
        <f t="shared" si="4580"/>
        <v>0</v>
      </c>
      <c r="BA2876" s="1">
        <f t="shared" si="4626"/>
        <v>0</v>
      </c>
      <c r="BB2876">
        <f t="shared" si="4627"/>
        <v>0</v>
      </c>
      <c r="BC2876">
        <f t="shared" si="4628"/>
        <v>0</v>
      </c>
      <c r="BD2876" s="1">
        <f t="shared" si="4581"/>
        <v>0</v>
      </c>
      <c r="BE2876" s="1" t="e">
        <f t="shared" si="4582"/>
        <v>#DIV/0!</v>
      </c>
      <c r="BF2876" s="1">
        <f t="shared" si="4583"/>
        <v>0</v>
      </c>
      <c r="BG2876" s="1" t="e">
        <f>IF(BE2876&gt;$D$1,Sourcedata!$B$90*(2*BC2876/1000000)/fluid_kinevisco,(BC2876*2/1000000)^(4/3)*epsilon^(1/3)/fluid_kinevisco)</f>
        <v>#DIV/0!</v>
      </c>
      <c r="BH2876" s="1" t="e">
        <f>2+0.6*BG2876^0.5*Sourcedata!$B$92^(1/3)</f>
        <v>#DIV/0!</v>
      </c>
      <c r="BI2876" s="1" t="e">
        <f t="shared" si="4629"/>
        <v>#DIV/0!</v>
      </c>
      <c r="BJ2876" s="1" t="e">
        <f t="shared" si="4584"/>
        <v>#DIV/0!</v>
      </c>
      <c r="BK2876" s="1">
        <f>IF(BC2876=0,0,Sourcedata!$C$13*EXP(2*Sourcedata!$C$28*Sourcedata!$C$10/Sourcedata!$C$12/Sourcedata!$C$34/BC2876*1000000))</f>
        <v>0</v>
      </c>
      <c r="BL2876" s="1">
        <f t="shared" si="4585"/>
        <v>0</v>
      </c>
      <c r="BM2876" s="1">
        <f t="shared" si="4630"/>
        <v>0</v>
      </c>
      <c r="BN2876">
        <f t="shared" si="4631"/>
        <v>0</v>
      </c>
      <c r="BO2876">
        <f t="shared" si="4632"/>
        <v>0</v>
      </c>
      <c r="BP2876" s="1">
        <f t="shared" si="4586"/>
        <v>0</v>
      </c>
      <c r="BQ2876" s="1" t="e">
        <f t="shared" si="4587"/>
        <v>#DIV/0!</v>
      </c>
      <c r="BR2876" s="1">
        <f t="shared" si="4588"/>
        <v>0</v>
      </c>
      <c r="BS2876" s="1" t="e">
        <f>IF(BQ2876&gt;$D$1,Sourcedata!$B$90*(2*BO2876/1000000)/fluid_kinevisco,(BO2876*2/1000000)^(4/3)*epsilon^(1/3)/fluid_kinevisco)</f>
        <v>#DIV/0!</v>
      </c>
      <c r="BT2876" s="1" t="e">
        <f>2+0.6*BS2876^0.5*Sourcedata!$B$92^(1/3)</f>
        <v>#DIV/0!</v>
      </c>
      <c r="BU2876" s="1" t="e">
        <f t="shared" si="4633"/>
        <v>#DIV/0!</v>
      </c>
      <c r="BV2876" s="1" t="e">
        <f t="shared" si="4589"/>
        <v>#DIV/0!</v>
      </c>
      <c r="BW2876" s="1">
        <f>IF(BO2876=0,0,Sourcedata!$C$13*EXP(2*Sourcedata!$C$28*Sourcedata!$C$10/Sourcedata!$C$12/Sourcedata!$C$34/BO2876*1000000))</f>
        <v>0</v>
      </c>
      <c r="BX2876" s="1">
        <f t="shared" si="4590"/>
        <v>0</v>
      </c>
      <c r="BY2876" s="1">
        <f t="shared" si="4634"/>
        <v>0</v>
      </c>
      <c r="BZ2876">
        <f t="shared" si="4635"/>
        <v>0</v>
      </c>
      <c r="CA2876">
        <f t="shared" si="4616"/>
        <v>0</v>
      </c>
      <c r="CB2876" s="1">
        <f t="shared" si="4591"/>
        <v>0</v>
      </c>
      <c r="CC2876" s="1" t="e">
        <f t="shared" si="4592"/>
        <v>#DIV/0!</v>
      </c>
      <c r="CD2876" s="1">
        <f t="shared" si="4593"/>
        <v>0</v>
      </c>
      <c r="CE2876" s="1" t="e">
        <f>IF(CC2876&gt;$D$1,Sourcedata!$B$90*(2*CA2876/1000000)/fluid_kinevisco,(CA2876*2/1000000)^(4/3)*epsilon^(1/3)/fluid_kinevisco)</f>
        <v>#DIV/0!</v>
      </c>
      <c r="CF2876" s="1" t="e">
        <f>2+0.6*CE2876^0.5*Sourcedata!$B$92^(1/3)</f>
        <v>#DIV/0!</v>
      </c>
      <c r="CG2876" s="1" t="e">
        <f t="shared" si="4636"/>
        <v>#DIV/0!</v>
      </c>
      <c r="CH2876" s="1" t="e">
        <f t="shared" si="4594"/>
        <v>#DIV/0!</v>
      </c>
      <c r="CI2876" s="1">
        <f>IF(CA2876=0,0,Sourcedata!$C$13*EXP(2*Sourcedata!$C$28*Sourcedata!$C$10/Sourcedata!$C$12/Sourcedata!$C$34/CA2876*1000000))</f>
        <v>0</v>
      </c>
      <c r="CJ2876" s="1">
        <f t="shared" si="4595"/>
        <v>0</v>
      </c>
      <c r="CK2876" s="1">
        <f t="shared" si="4637"/>
        <v>0</v>
      </c>
      <c r="CL2876">
        <f t="shared" si="4617"/>
        <v>0</v>
      </c>
      <c r="CM2876">
        <f t="shared" si="4638"/>
        <v>0</v>
      </c>
      <c r="CN2876" s="1">
        <f t="shared" si="4596"/>
        <v>0</v>
      </c>
      <c r="CO2876" s="1" t="e">
        <f t="shared" si="4597"/>
        <v>#DIV/0!</v>
      </c>
      <c r="CP2876" s="1">
        <f t="shared" si="4598"/>
        <v>0</v>
      </c>
      <c r="CQ2876" s="1" t="e">
        <f>IF(CO2876&gt;$D$1,Sourcedata!$B$90*(2*CM2876/1000000)/fluid_kinevisco,(CM2876*2/1000000)^(4/3)*epsilon^(1/3)/fluid_kinevisco)</f>
        <v>#DIV/0!</v>
      </c>
      <c r="CR2876" s="1" t="e">
        <f>2+0.6*CQ2876^0.5*Sourcedata!$B$92^(1/3)</f>
        <v>#DIV/0!</v>
      </c>
      <c r="CS2876" s="1" t="e">
        <f t="shared" si="4639"/>
        <v>#DIV/0!</v>
      </c>
      <c r="CT2876" s="1" t="e">
        <f t="shared" si="4599"/>
        <v>#DIV/0!</v>
      </c>
      <c r="CU2876" s="1">
        <f>IF(CM2876=0,0,Sourcedata!$C$13*EXP(2*Sourcedata!$C$28*Sourcedata!$C$10/Sourcedata!$C$12/Sourcedata!$C$34/CM2876*1000000))</f>
        <v>0</v>
      </c>
      <c r="CV2876" s="1">
        <f t="shared" si="4600"/>
        <v>0</v>
      </c>
      <c r="CW2876" s="1">
        <f t="shared" si="4640"/>
        <v>0</v>
      </c>
      <c r="CX2876">
        <f t="shared" si="4641"/>
        <v>0</v>
      </c>
      <c r="CY2876">
        <f t="shared" si="4642"/>
        <v>0</v>
      </c>
      <c r="CZ2876" s="1">
        <f t="shared" si="4601"/>
        <v>0</v>
      </c>
      <c r="DA2876" s="1" t="e">
        <f t="shared" si="4602"/>
        <v>#DIV/0!</v>
      </c>
      <c r="DB2876" s="1">
        <f t="shared" si="4603"/>
        <v>0</v>
      </c>
      <c r="DC2876" s="1" t="e">
        <f>IF(DA2876&gt;$D$1,Sourcedata!$B$90*(2*CY2876/1000000)/fluid_kinevisco,(CY2876*2/1000000)^(4/3)*epsilon^(1/3)/fluid_kinevisco)</f>
        <v>#DIV/0!</v>
      </c>
      <c r="DD2876" s="1" t="e">
        <f>2+0.6*DC2876^0.5*Sourcedata!$B$92^(1/3)</f>
        <v>#DIV/0!</v>
      </c>
      <c r="DE2876" s="1" t="e">
        <f t="shared" si="4643"/>
        <v>#DIV/0!</v>
      </c>
      <c r="DF2876" s="1" t="e">
        <f t="shared" si="4604"/>
        <v>#DIV/0!</v>
      </c>
      <c r="DG2876" s="1">
        <f>IF(CY2876=0,0,Sourcedata!$C$13*EXP(2*Sourcedata!$C$28*Sourcedata!$C$10/Sourcedata!$C$12/Sourcedata!$C$34/CY2876*1000000))</f>
        <v>0</v>
      </c>
      <c r="DH2876" s="1">
        <f t="shared" si="4605"/>
        <v>0</v>
      </c>
      <c r="DI2876" s="1">
        <f t="shared" si="4644"/>
        <v>0</v>
      </c>
      <c r="DJ2876">
        <f t="shared" si="4645"/>
        <v>0</v>
      </c>
      <c r="DK2876">
        <f t="shared" si="4646"/>
        <v>0</v>
      </c>
      <c r="DL2876" s="1">
        <f t="shared" si="4606"/>
        <v>0</v>
      </c>
      <c r="DM2876" s="1" t="e">
        <f t="shared" si="4607"/>
        <v>#DIV/0!</v>
      </c>
      <c r="DN2876" s="1">
        <f t="shared" si="4608"/>
        <v>0</v>
      </c>
      <c r="DO2876" s="1" t="e">
        <f>IF(DM2876&gt;$D$1,Sourcedata!$B$90*(2*DK2876/1000000)/fluid_kinevisco,(DK2876*2/1000000)^(4/3)*epsilon^(1/3)/fluid_kinevisco)</f>
        <v>#DIV/0!</v>
      </c>
      <c r="DP2876" s="1" t="e">
        <f>2+0.6*DO2876^0.5*Sourcedata!$B$92^(1/3)</f>
        <v>#DIV/0!</v>
      </c>
      <c r="DQ2876" s="1" t="e">
        <f t="shared" si="4647"/>
        <v>#DIV/0!</v>
      </c>
      <c r="DR2876" s="1" t="e">
        <f t="shared" si="4609"/>
        <v>#DIV/0!</v>
      </c>
      <c r="DS2876" s="1">
        <f>IF(DK2876=0,0,Sourcedata!$C$13*EXP(2*Sourcedata!$C$28*Sourcedata!$C$10/Sourcedata!$C$12/Sourcedata!$C$34/DK2876*1000000))</f>
        <v>0</v>
      </c>
      <c r="DT2876" s="1">
        <f t="shared" si="4610"/>
        <v>0</v>
      </c>
      <c r="DU2876" s="1">
        <f t="shared" si="4648"/>
        <v>0</v>
      </c>
      <c r="DV2876">
        <f t="shared" si="4649"/>
        <v>0</v>
      </c>
      <c r="DX2876" s="26">
        <f t="shared" si="4558"/>
        <v>2.4999999999999988E-5</v>
      </c>
      <c r="DY2876">
        <f t="shared" si="4547"/>
        <v>0.71850000000003877</v>
      </c>
      <c r="DZ2876" s="1">
        <f t="shared" si="4548"/>
        <v>0</v>
      </c>
      <c r="EA2876" s="1">
        <f t="shared" si="4559"/>
        <v>24.999999999999989</v>
      </c>
      <c r="EB2876" s="1">
        <f t="shared" si="4552"/>
        <v>0</v>
      </c>
      <c r="EC2876" s="1"/>
      <c r="ED2876" s="1">
        <f t="shared" si="4553"/>
        <v>24.999999999999989</v>
      </c>
      <c r="EE2876" s="1">
        <f t="shared" si="4554"/>
        <v>24.999999999999989</v>
      </c>
      <c r="EF2876">
        <f t="shared" si="4549"/>
        <v>99.999999999999957</v>
      </c>
      <c r="EG2876">
        <f t="shared" si="4550"/>
        <v>0</v>
      </c>
      <c r="EH2876" s="1"/>
      <c r="EI2876">
        <f t="shared" si="4551"/>
        <v>100</v>
      </c>
      <c r="EK2876">
        <f t="shared" si="4555"/>
        <v>0.71850000000003877</v>
      </c>
      <c r="EL2876">
        <f t="shared" si="4556"/>
        <v>0.72</v>
      </c>
      <c r="EM2876">
        <f t="shared" si="4557"/>
        <v>99.999999999999957</v>
      </c>
    </row>
    <row r="2877" spans="6:143" x14ac:dyDescent="0.2">
      <c r="F2877">
        <f>F2876+Sourcedata!$C$36*3600/4000</f>
        <v>2583.9000000001392</v>
      </c>
      <c r="G2877">
        <f t="shared" si="4611"/>
        <v>0</v>
      </c>
      <c r="H2877" s="1">
        <f t="shared" si="4560"/>
        <v>0</v>
      </c>
      <c r="I2877" s="1" t="e">
        <f t="shared" si="4561"/>
        <v>#DIV/0!</v>
      </c>
      <c r="J2877" s="1">
        <f t="shared" si="4562"/>
        <v>0</v>
      </c>
      <c r="K2877" s="1" t="e">
        <f>IF(I2877&gt;$D$1,Sourcedata!$B$90*(2*G2877/1000000)/fluid_kinevisco,(G2877*2/1000000)^(4/3)*epsilon^(1/3)/fluid_kinevisco)</f>
        <v>#DIV/0!</v>
      </c>
      <c r="L2877" s="1" t="e">
        <f>2+0.6*K2877^0.5*Sourcedata!$B$92^(1/3)</f>
        <v>#DIV/0!</v>
      </c>
      <c r="M2877" s="1" t="e">
        <f t="shared" si="4563"/>
        <v>#DIV/0!</v>
      </c>
      <c r="N2877" s="1" t="e">
        <f t="shared" si="4564"/>
        <v>#DIV/0!</v>
      </c>
      <c r="O2877" s="1">
        <f>IF(G2877=0,0,Sourcedata!$C$13*EXP(2*Sourcedata!$C$28*Sourcedata!$C$10/Sourcedata!$C$12/Sourcedata!$C$34/G2877*1000000))</f>
        <v>0</v>
      </c>
      <c r="P2877" s="1">
        <f t="shared" si="4565"/>
        <v>0</v>
      </c>
      <c r="Q2877" s="1">
        <f t="shared" si="4612"/>
        <v>0</v>
      </c>
      <c r="R2877">
        <f t="shared" si="4618"/>
        <v>0</v>
      </c>
      <c r="S2877">
        <f t="shared" si="4613"/>
        <v>0</v>
      </c>
      <c r="T2877" s="1">
        <f t="shared" si="4566"/>
        <v>0</v>
      </c>
      <c r="U2877" s="1" t="e">
        <f t="shared" si="4567"/>
        <v>#DIV/0!</v>
      </c>
      <c r="V2877" s="1">
        <f t="shared" si="4568"/>
        <v>0</v>
      </c>
      <c r="W2877" s="1" t="e">
        <f>IF(U2877&gt;$D$1,Sourcedata!$B$90*(2*S2877/1000000)/fluid_kinevisco,(S2877*2/1000000)^(4/3)*epsilon^(1/3)/fluid_kinevisco)</f>
        <v>#DIV/0!</v>
      </c>
      <c r="X2877" s="1" t="e">
        <f>2+0.6*W2877^0.5*Sourcedata!$B$92^(1/3)</f>
        <v>#DIV/0!</v>
      </c>
      <c r="Y2877" s="1" t="e">
        <f t="shared" si="4619"/>
        <v>#DIV/0!</v>
      </c>
      <c r="Z2877" s="1" t="e">
        <f t="shared" si="4569"/>
        <v>#DIV/0!</v>
      </c>
      <c r="AA2877" s="1">
        <f>IF(S2877=0,0,Sourcedata!$C$13*EXP(2*Sourcedata!$C$28*Sourcedata!$C$10/Sourcedata!$C$12/Sourcedata!$C$34/S2877*1000000))</f>
        <v>0</v>
      </c>
      <c r="AB2877" s="1">
        <f t="shared" si="4570"/>
        <v>0</v>
      </c>
      <c r="AC2877" s="1">
        <f t="shared" si="4620"/>
        <v>0</v>
      </c>
      <c r="AD2877">
        <f t="shared" si="4621"/>
        <v>0</v>
      </c>
      <c r="AE2877">
        <f t="shared" si="4614"/>
        <v>0</v>
      </c>
      <c r="AF2877" s="1">
        <f t="shared" si="4571"/>
        <v>0</v>
      </c>
      <c r="AG2877" s="1" t="e">
        <f t="shared" si="4572"/>
        <v>#DIV/0!</v>
      </c>
      <c r="AH2877" s="1">
        <f t="shared" si="4573"/>
        <v>0</v>
      </c>
      <c r="AI2877" s="1" t="e">
        <f>IF(AG2877&gt;$D$1,Sourcedata!$B$90*(2*AE2877/1000000)/fluid_kinevisco,(AE2877*2/1000000)^(4/3)*epsilon^(1/3)/fluid_kinevisco)</f>
        <v>#DIV/0!</v>
      </c>
      <c r="AJ2877" s="1" t="e">
        <f>2+0.6*AI2877^0.5*Sourcedata!$B$92^(1/3)</f>
        <v>#DIV/0!</v>
      </c>
      <c r="AK2877" s="1" t="e">
        <f t="shared" si="4622"/>
        <v>#DIV/0!</v>
      </c>
      <c r="AL2877" s="1" t="e">
        <f t="shared" si="4574"/>
        <v>#DIV/0!</v>
      </c>
      <c r="AM2877" s="1">
        <f>IF(AE2877=0,0,Sourcedata!$C$13*EXP(2*Sourcedata!$C$28*Sourcedata!$C$10/Sourcedata!$C$12/Sourcedata!$C$34/AE2877*1000000))</f>
        <v>0</v>
      </c>
      <c r="AN2877" s="1">
        <f t="shared" si="4575"/>
        <v>0</v>
      </c>
      <c r="AO2877" s="1">
        <f t="shared" si="4623"/>
        <v>0</v>
      </c>
      <c r="AP2877">
        <f t="shared" si="4624"/>
        <v>0</v>
      </c>
      <c r="AQ2877">
        <f t="shared" si="4615"/>
        <v>0</v>
      </c>
      <c r="AR2877" s="1">
        <f t="shared" si="4576"/>
        <v>0</v>
      </c>
      <c r="AS2877" s="1" t="e">
        <f t="shared" si="4577"/>
        <v>#DIV/0!</v>
      </c>
      <c r="AT2877" s="1">
        <f t="shared" si="4578"/>
        <v>0</v>
      </c>
      <c r="AU2877" s="1" t="e">
        <f>IF(AS2877&gt;$D$1,Sourcedata!$B$90*(2*AQ2877/1000000)/fluid_kinevisco,(AQ2877*2/1000000)^(4/3)*epsilon^(1/3)/fluid_kinevisco)</f>
        <v>#DIV/0!</v>
      </c>
      <c r="AV2877" s="1" t="e">
        <f>2+0.6*AU2877^0.5*Sourcedata!$B$92^(1/3)</f>
        <v>#DIV/0!</v>
      </c>
      <c r="AW2877" s="1" t="e">
        <f t="shared" si="4625"/>
        <v>#DIV/0!</v>
      </c>
      <c r="AX2877" s="1" t="e">
        <f t="shared" si="4579"/>
        <v>#DIV/0!</v>
      </c>
      <c r="AY2877" s="1">
        <f>IF(AQ2877=0,0,Sourcedata!$C$13*EXP(2*Sourcedata!$C$28*Sourcedata!$C$10/Sourcedata!$C$12/Sourcedata!$C$34/AQ2877*1000000))</f>
        <v>0</v>
      </c>
      <c r="AZ2877" s="1">
        <f t="shared" si="4580"/>
        <v>0</v>
      </c>
      <c r="BA2877" s="1">
        <f t="shared" si="4626"/>
        <v>0</v>
      </c>
      <c r="BB2877">
        <f t="shared" si="4627"/>
        <v>0</v>
      </c>
      <c r="BC2877">
        <f t="shared" si="4628"/>
        <v>0</v>
      </c>
      <c r="BD2877" s="1">
        <f t="shared" si="4581"/>
        <v>0</v>
      </c>
      <c r="BE2877" s="1" t="e">
        <f t="shared" si="4582"/>
        <v>#DIV/0!</v>
      </c>
      <c r="BF2877" s="1">
        <f t="shared" si="4583"/>
        <v>0</v>
      </c>
      <c r="BG2877" s="1" t="e">
        <f>IF(BE2877&gt;$D$1,Sourcedata!$B$90*(2*BC2877/1000000)/fluid_kinevisco,(BC2877*2/1000000)^(4/3)*epsilon^(1/3)/fluid_kinevisco)</f>
        <v>#DIV/0!</v>
      </c>
      <c r="BH2877" s="1" t="e">
        <f>2+0.6*BG2877^0.5*Sourcedata!$B$92^(1/3)</f>
        <v>#DIV/0!</v>
      </c>
      <c r="BI2877" s="1" t="e">
        <f t="shared" si="4629"/>
        <v>#DIV/0!</v>
      </c>
      <c r="BJ2877" s="1" t="e">
        <f t="shared" si="4584"/>
        <v>#DIV/0!</v>
      </c>
      <c r="BK2877" s="1">
        <f>IF(BC2877=0,0,Sourcedata!$C$13*EXP(2*Sourcedata!$C$28*Sourcedata!$C$10/Sourcedata!$C$12/Sourcedata!$C$34/BC2877*1000000))</f>
        <v>0</v>
      </c>
      <c r="BL2877" s="1">
        <f t="shared" si="4585"/>
        <v>0</v>
      </c>
      <c r="BM2877" s="1">
        <f t="shared" si="4630"/>
        <v>0</v>
      </c>
      <c r="BN2877">
        <f t="shared" si="4631"/>
        <v>0</v>
      </c>
      <c r="BO2877">
        <f t="shared" si="4632"/>
        <v>0</v>
      </c>
      <c r="BP2877" s="1">
        <f t="shared" si="4586"/>
        <v>0</v>
      </c>
      <c r="BQ2877" s="1" t="e">
        <f t="shared" si="4587"/>
        <v>#DIV/0!</v>
      </c>
      <c r="BR2877" s="1">
        <f t="shared" si="4588"/>
        <v>0</v>
      </c>
      <c r="BS2877" s="1" t="e">
        <f>IF(BQ2877&gt;$D$1,Sourcedata!$B$90*(2*BO2877/1000000)/fluid_kinevisco,(BO2877*2/1000000)^(4/3)*epsilon^(1/3)/fluid_kinevisco)</f>
        <v>#DIV/0!</v>
      </c>
      <c r="BT2877" s="1" t="e">
        <f>2+0.6*BS2877^0.5*Sourcedata!$B$92^(1/3)</f>
        <v>#DIV/0!</v>
      </c>
      <c r="BU2877" s="1" t="e">
        <f t="shared" si="4633"/>
        <v>#DIV/0!</v>
      </c>
      <c r="BV2877" s="1" t="e">
        <f t="shared" si="4589"/>
        <v>#DIV/0!</v>
      </c>
      <c r="BW2877" s="1">
        <f>IF(BO2877=0,0,Sourcedata!$C$13*EXP(2*Sourcedata!$C$28*Sourcedata!$C$10/Sourcedata!$C$12/Sourcedata!$C$34/BO2877*1000000))</f>
        <v>0</v>
      </c>
      <c r="BX2877" s="1">
        <f t="shared" si="4590"/>
        <v>0</v>
      </c>
      <c r="BY2877" s="1">
        <f t="shared" si="4634"/>
        <v>0</v>
      </c>
      <c r="BZ2877">
        <f t="shared" si="4635"/>
        <v>0</v>
      </c>
      <c r="CA2877">
        <f t="shared" si="4616"/>
        <v>0</v>
      </c>
      <c r="CB2877" s="1">
        <f t="shared" si="4591"/>
        <v>0</v>
      </c>
      <c r="CC2877" s="1" t="e">
        <f t="shared" si="4592"/>
        <v>#DIV/0!</v>
      </c>
      <c r="CD2877" s="1">
        <f t="shared" si="4593"/>
        <v>0</v>
      </c>
      <c r="CE2877" s="1" t="e">
        <f>IF(CC2877&gt;$D$1,Sourcedata!$B$90*(2*CA2877/1000000)/fluid_kinevisco,(CA2877*2/1000000)^(4/3)*epsilon^(1/3)/fluid_kinevisco)</f>
        <v>#DIV/0!</v>
      </c>
      <c r="CF2877" s="1" t="e">
        <f>2+0.6*CE2877^0.5*Sourcedata!$B$92^(1/3)</f>
        <v>#DIV/0!</v>
      </c>
      <c r="CG2877" s="1" t="e">
        <f t="shared" si="4636"/>
        <v>#DIV/0!</v>
      </c>
      <c r="CH2877" s="1" t="e">
        <f t="shared" si="4594"/>
        <v>#DIV/0!</v>
      </c>
      <c r="CI2877" s="1">
        <f>IF(CA2877=0,0,Sourcedata!$C$13*EXP(2*Sourcedata!$C$28*Sourcedata!$C$10/Sourcedata!$C$12/Sourcedata!$C$34/CA2877*1000000))</f>
        <v>0</v>
      </c>
      <c r="CJ2877" s="1">
        <f t="shared" si="4595"/>
        <v>0</v>
      </c>
      <c r="CK2877" s="1">
        <f t="shared" si="4637"/>
        <v>0</v>
      </c>
      <c r="CL2877">
        <f t="shared" si="4617"/>
        <v>0</v>
      </c>
      <c r="CM2877">
        <f t="shared" si="4638"/>
        <v>0</v>
      </c>
      <c r="CN2877" s="1">
        <f t="shared" si="4596"/>
        <v>0</v>
      </c>
      <c r="CO2877" s="1" t="e">
        <f t="shared" si="4597"/>
        <v>#DIV/0!</v>
      </c>
      <c r="CP2877" s="1">
        <f t="shared" si="4598"/>
        <v>0</v>
      </c>
      <c r="CQ2877" s="1" t="e">
        <f>IF(CO2877&gt;$D$1,Sourcedata!$B$90*(2*CM2877/1000000)/fluid_kinevisco,(CM2877*2/1000000)^(4/3)*epsilon^(1/3)/fluid_kinevisco)</f>
        <v>#DIV/0!</v>
      </c>
      <c r="CR2877" s="1" t="e">
        <f>2+0.6*CQ2877^0.5*Sourcedata!$B$92^(1/3)</f>
        <v>#DIV/0!</v>
      </c>
      <c r="CS2877" s="1" t="e">
        <f t="shared" si="4639"/>
        <v>#DIV/0!</v>
      </c>
      <c r="CT2877" s="1" t="e">
        <f t="shared" si="4599"/>
        <v>#DIV/0!</v>
      </c>
      <c r="CU2877" s="1">
        <f>IF(CM2877=0,0,Sourcedata!$C$13*EXP(2*Sourcedata!$C$28*Sourcedata!$C$10/Sourcedata!$C$12/Sourcedata!$C$34/CM2877*1000000))</f>
        <v>0</v>
      </c>
      <c r="CV2877" s="1">
        <f t="shared" si="4600"/>
        <v>0</v>
      </c>
      <c r="CW2877" s="1">
        <f t="shared" si="4640"/>
        <v>0</v>
      </c>
      <c r="CX2877">
        <f t="shared" si="4641"/>
        <v>0</v>
      </c>
      <c r="CY2877">
        <f t="shared" si="4642"/>
        <v>0</v>
      </c>
      <c r="CZ2877" s="1">
        <f t="shared" si="4601"/>
        <v>0</v>
      </c>
      <c r="DA2877" s="1" t="e">
        <f t="shared" si="4602"/>
        <v>#DIV/0!</v>
      </c>
      <c r="DB2877" s="1">
        <f t="shared" si="4603"/>
        <v>0</v>
      </c>
      <c r="DC2877" s="1" t="e">
        <f>IF(DA2877&gt;$D$1,Sourcedata!$B$90*(2*CY2877/1000000)/fluid_kinevisco,(CY2877*2/1000000)^(4/3)*epsilon^(1/3)/fluid_kinevisco)</f>
        <v>#DIV/0!</v>
      </c>
      <c r="DD2877" s="1" t="e">
        <f>2+0.6*DC2877^0.5*Sourcedata!$B$92^(1/3)</f>
        <v>#DIV/0!</v>
      </c>
      <c r="DE2877" s="1" t="e">
        <f t="shared" si="4643"/>
        <v>#DIV/0!</v>
      </c>
      <c r="DF2877" s="1" t="e">
        <f t="shared" si="4604"/>
        <v>#DIV/0!</v>
      </c>
      <c r="DG2877" s="1">
        <f>IF(CY2877=0,0,Sourcedata!$C$13*EXP(2*Sourcedata!$C$28*Sourcedata!$C$10/Sourcedata!$C$12/Sourcedata!$C$34/CY2877*1000000))</f>
        <v>0</v>
      </c>
      <c r="DH2877" s="1">
        <f t="shared" si="4605"/>
        <v>0</v>
      </c>
      <c r="DI2877" s="1">
        <f t="shared" si="4644"/>
        <v>0</v>
      </c>
      <c r="DJ2877">
        <f t="shared" si="4645"/>
        <v>0</v>
      </c>
      <c r="DK2877">
        <f t="shared" si="4646"/>
        <v>0</v>
      </c>
      <c r="DL2877" s="1">
        <f t="shared" si="4606"/>
        <v>0</v>
      </c>
      <c r="DM2877" s="1" t="e">
        <f t="shared" si="4607"/>
        <v>#DIV/0!</v>
      </c>
      <c r="DN2877" s="1">
        <f t="shared" si="4608"/>
        <v>0</v>
      </c>
      <c r="DO2877" s="1" t="e">
        <f>IF(DM2877&gt;$D$1,Sourcedata!$B$90*(2*DK2877/1000000)/fluid_kinevisco,(DK2877*2/1000000)^(4/3)*epsilon^(1/3)/fluid_kinevisco)</f>
        <v>#DIV/0!</v>
      </c>
      <c r="DP2877" s="1" t="e">
        <f>2+0.6*DO2877^0.5*Sourcedata!$B$92^(1/3)</f>
        <v>#DIV/0!</v>
      </c>
      <c r="DQ2877" s="1" t="e">
        <f t="shared" si="4647"/>
        <v>#DIV/0!</v>
      </c>
      <c r="DR2877" s="1" t="e">
        <f t="shared" si="4609"/>
        <v>#DIV/0!</v>
      </c>
      <c r="DS2877" s="1">
        <f>IF(DK2877=0,0,Sourcedata!$C$13*EXP(2*Sourcedata!$C$28*Sourcedata!$C$10/Sourcedata!$C$12/Sourcedata!$C$34/DK2877*1000000))</f>
        <v>0</v>
      </c>
      <c r="DT2877" s="1">
        <f t="shared" si="4610"/>
        <v>0</v>
      </c>
      <c r="DU2877" s="1">
        <f t="shared" si="4648"/>
        <v>0</v>
      </c>
      <c r="DV2877">
        <f t="shared" si="4649"/>
        <v>0</v>
      </c>
      <c r="DX2877" s="26">
        <f t="shared" si="4558"/>
        <v>2.4999999999999988E-5</v>
      </c>
      <c r="DY2877">
        <f t="shared" si="4547"/>
        <v>0.71875000000003875</v>
      </c>
      <c r="DZ2877" s="1">
        <f t="shared" si="4548"/>
        <v>0</v>
      </c>
      <c r="EA2877" s="1">
        <f t="shared" si="4559"/>
        <v>24.999999999999989</v>
      </c>
      <c r="EB2877" s="1">
        <f t="shared" si="4552"/>
        <v>0</v>
      </c>
      <c r="EC2877" s="1"/>
      <c r="ED2877" s="1">
        <f t="shared" si="4553"/>
        <v>24.999999999999989</v>
      </c>
      <c r="EE2877" s="1">
        <f t="shared" si="4554"/>
        <v>24.999999999999989</v>
      </c>
      <c r="EF2877">
        <f t="shared" si="4549"/>
        <v>99.999999999999957</v>
      </c>
      <c r="EG2877">
        <f t="shared" si="4550"/>
        <v>0</v>
      </c>
      <c r="EH2877" s="1"/>
      <c r="EI2877">
        <f t="shared" si="4551"/>
        <v>100</v>
      </c>
      <c r="EK2877">
        <f t="shared" si="4555"/>
        <v>0.71875000000003875</v>
      </c>
      <c r="EL2877">
        <f t="shared" si="4556"/>
        <v>0.72</v>
      </c>
      <c r="EM2877">
        <f t="shared" si="4557"/>
        <v>99.999999999999957</v>
      </c>
    </row>
    <row r="2878" spans="6:143" x14ac:dyDescent="0.2">
      <c r="F2878">
        <f>F2877+Sourcedata!$C$36*3600/4000</f>
        <v>2584.8000000001393</v>
      </c>
      <c r="G2878">
        <f t="shared" si="4611"/>
        <v>0</v>
      </c>
      <c r="H2878" s="1">
        <f t="shared" si="4560"/>
        <v>0</v>
      </c>
      <c r="I2878" s="1" t="e">
        <f t="shared" si="4561"/>
        <v>#DIV/0!</v>
      </c>
      <c r="J2878" s="1">
        <f t="shared" si="4562"/>
        <v>0</v>
      </c>
      <c r="K2878" s="1" t="e">
        <f>IF(I2878&gt;$D$1,Sourcedata!$B$90*(2*G2878/1000000)/fluid_kinevisco,(G2878*2/1000000)^(4/3)*epsilon^(1/3)/fluid_kinevisco)</f>
        <v>#DIV/0!</v>
      </c>
      <c r="L2878" s="1" t="e">
        <f>2+0.6*K2878^0.5*Sourcedata!$B$92^(1/3)</f>
        <v>#DIV/0!</v>
      </c>
      <c r="M2878" s="1" t="e">
        <f t="shared" si="4563"/>
        <v>#DIV/0!</v>
      </c>
      <c r="N2878" s="1" t="e">
        <f t="shared" si="4564"/>
        <v>#DIV/0!</v>
      </c>
      <c r="O2878" s="1">
        <f>IF(G2878=0,0,Sourcedata!$C$13*EXP(2*Sourcedata!$C$28*Sourcedata!$C$10/Sourcedata!$C$12/Sourcedata!$C$34/G2878*1000000))</f>
        <v>0</v>
      </c>
      <c r="P2878" s="1">
        <f t="shared" si="4565"/>
        <v>0</v>
      </c>
      <c r="Q2878" s="1">
        <f t="shared" si="4612"/>
        <v>0</v>
      </c>
      <c r="R2878">
        <f t="shared" si="4618"/>
        <v>0</v>
      </c>
      <c r="S2878">
        <f t="shared" si="4613"/>
        <v>0</v>
      </c>
      <c r="T2878" s="1">
        <f t="shared" si="4566"/>
        <v>0</v>
      </c>
      <c r="U2878" s="1" t="e">
        <f t="shared" si="4567"/>
        <v>#DIV/0!</v>
      </c>
      <c r="V2878" s="1">
        <f t="shared" si="4568"/>
        <v>0</v>
      </c>
      <c r="W2878" s="1" t="e">
        <f>IF(U2878&gt;$D$1,Sourcedata!$B$90*(2*S2878/1000000)/fluid_kinevisco,(S2878*2/1000000)^(4/3)*epsilon^(1/3)/fluid_kinevisco)</f>
        <v>#DIV/0!</v>
      </c>
      <c r="X2878" s="1" t="e">
        <f>2+0.6*W2878^0.5*Sourcedata!$B$92^(1/3)</f>
        <v>#DIV/0!</v>
      </c>
      <c r="Y2878" s="1" t="e">
        <f t="shared" si="4619"/>
        <v>#DIV/0!</v>
      </c>
      <c r="Z2878" s="1" t="e">
        <f t="shared" si="4569"/>
        <v>#DIV/0!</v>
      </c>
      <c r="AA2878" s="1">
        <f>IF(S2878=0,0,Sourcedata!$C$13*EXP(2*Sourcedata!$C$28*Sourcedata!$C$10/Sourcedata!$C$12/Sourcedata!$C$34/S2878*1000000))</f>
        <v>0</v>
      </c>
      <c r="AB2878" s="1">
        <f t="shared" si="4570"/>
        <v>0</v>
      </c>
      <c r="AC2878" s="1">
        <f t="shared" si="4620"/>
        <v>0</v>
      </c>
      <c r="AD2878">
        <f t="shared" si="4621"/>
        <v>0</v>
      </c>
      <c r="AE2878">
        <f t="shared" si="4614"/>
        <v>0</v>
      </c>
      <c r="AF2878" s="1">
        <f t="shared" si="4571"/>
        <v>0</v>
      </c>
      <c r="AG2878" s="1" t="e">
        <f t="shared" si="4572"/>
        <v>#DIV/0!</v>
      </c>
      <c r="AH2878" s="1">
        <f t="shared" si="4573"/>
        <v>0</v>
      </c>
      <c r="AI2878" s="1" t="e">
        <f>IF(AG2878&gt;$D$1,Sourcedata!$B$90*(2*AE2878/1000000)/fluid_kinevisco,(AE2878*2/1000000)^(4/3)*epsilon^(1/3)/fluid_kinevisco)</f>
        <v>#DIV/0!</v>
      </c>
      <c r="AJ2878" s="1" t="e">
        <f>2+0.6*AI2878^0.5*Sourcedata!$B$92^(1/3)</f>
        <v>#DIV/0!</v>
      </c>
      <c r="AK2878" s="1" t="e">
        <f t="shared" si="4622"/>
        <v>#DIV/0!</v>
      </c>
      <c r="AL2878" s="1" t="e">
        <f t="shared" si="4574"/>
        <v>#DIV/0!</v>
      </c>
      <c r="AM2878" s="1">
        <f>IF(AE2878=0,0,Sourcedata!$C$13*EXP(2*Sourcedata!$C$28*Sourcedata!$C$10/Sourcedata!$C$12/Sourcedata!$C$34/AE2878*1000000))</f>
        <v>0</v>
      </c>
      <c r="AN2878" s="1">
        <f t="shared" si="4575"/>
        <v>0</v>
      </c>
      <c r="AO2878" s="1">
        <f t="shared" si="4623"/>
        <v>0</v>
      </c>
      <c r="AP2878">
        <f t="shared" si="4624"/>
        <v>0</v>
      </c>
      <c r="AQ2878">
        <f t="shared" si="4615"/>
        <v>0</v>
      </c>
      <c r="AR2878" s="1">
        <f t="shared" si="4576"/>
        <v>0</v>
      </c>
      <c r="AS2878" s="1" t="e">
        <f t="shared" si="4577"/>
        <v>#DIV/0!</v>
      </c>
      <c r="AT2878" s="1">
        <f t="shared" si="4578"/>
        <v>0</v>
      </c>
      <c r="AU2878" s="1" t="e">
        <f>IF(AS2878&gt;$D$1,Sourcedata!$B$90*(2*AQ2878/1000000)/fluid_kinevisco,(AQ2878*2/1000000)^(4/3)*epsilon^(1/3)/fluid_kinevisco)</f>
        <v>#DIV/0!</v>
      </c>
      <c r="AV2878" s="1" t="e">
        <f>2+0.6*AU2878^0.5*Sourcedata!$B$92^(1/3)</f>
        <v>#DIV/0!</v>
      </c>
      <c r="AW2878" s="1" t="e">
        <f t="shared" si="4625"/>
        <v>#DIV/0!</v>
      </c>
      <c r="AX2878" s="1" t="e">
        <f t="shared" si="4579"/>
        <v>#DIV/0!</v>
      </c>
      <c r="AY2878" s="1">
        <f>IF(AQ2878=0,0,Sourcedata!$C$13*EXP(2*Sourcedata!$C$28*Sourcedata!$C$10/Sourcedata!$C$12/Sourcedata!$C$34/AQ2878*1000000))</f>
        <v>0</v>
      </c>
      <c r="AZ2878" s="1">
        <f t="shared" si="4580"/>
        <v>0</v>
      </c>
      <c r="BA2878" s="1">
        <f t="shared" si="4626"/>
        <v>0</v>
      </c>
      <c r="BB2878">
        <f t="shared" si="4627"/>
        <v>0</v>
      </c>
      <c r="BC2878">
        <f t="shared" si="4628"/>
        <v>0</v>
      </c>
      <c r="BD2878" s="1">
        <f t="shared" si="4581"/>
        <v>0</v>
      </c>
      <c r="BE2878" s="1" t="e">
        <f t="shared" si="4582"/>
        <v>#DIV/0!</v>
      </c>
      <c r="BF2878" s="1">
        <f t="shared" si="4583"/>
        <v>0</v>
      </c>
      <c r="BG2878" s="1" t="e">
        <f>IF(BE2878&gt;$D$1,Sourcedata!$B$90*(2*BC2878/1000000)/fluid_kinevisco,(BC2878*2/1000000)^(4/3)*epsilon^(1/3)/fluid_kinevisco)</f>
        <v>#DIV/0!</v>
      </c>
      <c r="BH2878" s="1" t="e">
        <f>2+0.6*BG2878^0.5*Sourcedata!$B$92^(1/3)</f>
        <v>#DIV/0!</v>
      </c>
      <c r="BI2878" s="1" t="e">
        <f t="shared" si="4629"/>
        <v>#DIV/0!</v>
      </c>
      <c r="BJ2878" s="1" t="e">
        <f t="shared" si="4584"/>
        <v>#DIV/0!</v>
      </c>
      <c r="BK2878" s="1">
        <f>IF(BC2878=0,0,Sourcedata!$C$13*EXP(2*Sourcedata!$C$28*Sourcedata!$C$10/Sourcedata!$C$12/Sourcedata!$C$34/BC2878*1000000))</f>
        <v>0</v>
      </c>
      <c r="BL2878" s="1">
        <f t="shared" si="4585"/>
        <v>0</v>
      </c>
      <c r="BM2878" s="1">
        <f t="shared" si="4630"/>
        <v>0</v>
      </c>
      <c r="BN2878">
        <f t="shared" si="4631"/>
        <v>0</v>
      </c>
      <c r="BO2878">
        <f t="shared" si="4632"/>
        <v>0</v>
      </c>
      <c r="BP2878" s="1">
        <f t="shared" si="4586"/>
        <v>0</v>
      </c>
      <c r="BQ2878" s="1" t="e">
        <f t="shared" si="4587"/>
        <v>#DIV/0!</v>
      </c>
      <c r="BR2878" s="1">
        <f t="shared" si="4588"/>
        <v>0</v>
      </c>
      <c r="BS2878" s="1" t="e">
        <f>IF(BQ2878&gt;$D$1,Sourcedata!$B$90*(2*BO2878/1000000)/fluid_kinevisco,(BO2878*2/1000000)^(4/3)*epsilon^(1/3)/fluid_kinevisco)</f>
        <v>#DIV/0!</v>
      </c>
      <c r="BT2878" s="1" t="e">
        <f>2+0.6*BS2878^0.5*Sourcedata!$B$92^(1/3)</f>
        <v>#DIV/0!</v>
      </c>
      <c r="BU2878" s="1" t="e">
        <f t="shared" si="4633"/>
        <v>#DIV/0!</v>
      </c>
      <c r="BV2878" s="1" t="e">
        <f t="shared" si="4589"/>
        <v>#DIV/0!</v>
      </c>
      <c r="BW2878" s="1">
        <f>IF(BO2878=0,0,Sourcedata!$C$13*EXP(2*Sourcedata!$C$28*Sourcedata!$C$10/Sourcedata!$C$12/Sourcedata!$C$34/BO2878*1000000))</f>
        <v>0</v>
      </c>
      <c r="BX2878" s="1">
        <f t="shared" si="4590"/>
        <v>0</v>
      </c>
      <c r="BY2878" s="1">
        <f t="shared" si="4634"/>
        <v>0</v>
      </c>
      <c r="BZ2878">
        <f t="shared" si="4635"/>
        <v>0</v>
      </c>
      <c r="CA2878">
        <f t="shared" si="4616"/>
        <v>0</v>
      </c>
      <c r="CB2878" s="1">
        <f t="shared" si="4591"/>
        <v>0</v>
      </c>
      <c r="CC2878" s="1" t="e">
        <f t="shared" si="4592"/>
        <v>#DIV/0!</v>
      </c>
      <c r="CD2878" s="1">
        <f t="shared" si="4593"/>
        <v>0</v>
      </c>
      <c r="CE2878" s="1" t="e">
        <f>IF(CC2878&gt;$D$1,Sourcedata!$B$90*(2*CA2878/1000000)/fluid_kinevisco,(CA2878*2/1000000)^(4/3)*epsilon^(1/3)/fluid_kinevisco)</f>
        <v>#DIV/0!</v>
      </c>
      <c r="CF2878" s="1" t="e">
        <f>2+0.6*CE2878^0.5*Sourcedata!$B$92^(1/3)</f>
        <v>#DIV/0!</v>
      </c>
      <c r="CG2878" s="1" t="e">
        <f t="shared" si="4636"/>
        <v>#DIV/0!</v>
      </c>
      <c r="CH2878" s="1" t="e">
        <f t="shared" si="4594"/>
        <v>#DIV/0!</v>
      </c>
      <c r="CI2878" s="1">
        <f>IF(CA2878=0,0,Sourcedata!$C$13*EXP(2*Sourcedata!$C$28*Sourcedata!$C$10/Sourcedata!$C$12/Sourcedata!$C$34/CA2878*1000000))</f>
        <v>0</v>
      </c>
      <c r="CJ2878" s="1">
        <f t="shared" si="4595"/>
        <v>0</v>
      </c>
      <c r="CK2878" s="1">
        <f t="shared" si="4637"/>
        <v>0</v>
      </c>
      <c r="CL2878">
        <f t="shared" si="4617"/>
        <v>0</v>
      </c>
      <c r="CM2878">
        <f t="shared" si="4638"/>
        <v>0</v>
      </c>
      <c r="CN2878" s="1">
        <f t="shared" si="4596"/>
        <v>0</v>
      </c>
      <c r="CO2878" s="1" t="e">
        <f t="shared" si="4597"/>
        <v>#DIV/0!</v>
      </c>
      <c r="CP2878" s="1">
        <f t="shared" si="4598"/>
        <v>0</v>
      </c>
      <c r="CQ2878" s="1" t="e">
        <f>IF(CO2878&gt;$D$1,Sourcedata!$B$90*(2*CM2878/1000000)/fluid_kinevisco,(CM2878*2/1000000)^(4/3)*epsilon^(1/3)/fluid_kinevisco)</f>
        <v>#DIV/0!</v>
      </c>
      <c r="CR2878" s="1" t="e">
        <f>2+0.6*CQ2878^0.5*Sourcedata!$B$92^(1/3)</f>
        <v>#DIV/0!</v>
      </c>
      <c r="CS2878" s="1" t="e">
        <f t="shared" si="4639"/>
        <v>#DIV/0!</v>
      </c>
      <c r="CT2878" s="1" t="e">
        <f t="shared" si="4599"/>
        <v>#DIV/0!</v>
      </c>
      <c r="CU2878" s="1">
        <f>IF(CM2878=0,0,Sourcedata!$C$13*EXP(2*Sourcedata!$C$28*Sourcedata!$C$10/Sourcedata!$C$12/Sourcedata!$C$34/CM2878*1000000))</f>
        <v>0</v>
      </c>
      <c r="CV2878" s="1">
        <f t="shared" si="4600"/>
        <v>0</v>
      </c>
      <c r="CW2878" s="1">
        <f t="shared" si="4640"/>
        <v>0</v>
      </c>
      <c r="CX2878">
        <f t="shared" si="4641"/>
        <v>0</v>
      </c>
      <c r="CY2878">
        <f t="shared" si="4642"/>
        <v>0</v>
      </c>
      <c r="CZ2878" s="1">
        <f t="shared" si="4601"/>
        <v>0</v>
      </c>
      <c r="DA2878" s="1" t="e">
        <f t="shared" si="4602"/>
        <v>#DIV/0!</v>
      </c>
      <c r="DB2878" s="1">
        <f t="shared" si="4603"/>
        <v>0</v>
      </c>
      <c r="DC2878" s="1" t="e">
        <f>IF(DA2878&gt;$D$1,Sourcedata!$B$90*(2*CY2878/1000000)/fluid_kinevisco,(CY2878*2/1000000)^(4/3)*epsilon^(1/3)/fluid_kinevisco)</f>
        <v>#DIV/0!</v>
      </c>
      <c r="DD2878" s="1" t="e">
        <f>2+0.6*DC2878^0.5*Sourcedata!$B$92^(1/3)</f>
        <v>#DIV/0!</v>
      </c>
      <c r="DE2878" s="1" t="e">
        <f t="shared" si="4643"/>
        <v>#DIV/0!</v>
      </c>
      <c r="DF2878" s="1" t="e">
        <f t="shared" si="4604"/>
        <v>#DIV/0!</v>
      </c>
      <c r="DG2878" s="1">
        <f>IF(CY2878=0,0,Sourcedata!$C$13*EXP(2*Sourcedata!$C$28*Sourcedata!$C$10/Sourcedata!$C$12/Sourcedata!$C$34/CY2878*1000000))</f>
        <v>0</v>
      </c>
      <c r="DH2878" s="1">
        <f t="shared" si="4605"/>
        <v>0</v>
      </c>
      <c r="DI2878" s="1">
        <f t="shared" si="4644"/>
        <v>0</v>
      </c>
      <c r="DJ2878">
        <f t="shared" si="4645"/>
        <v>0</v>
      </c>
      <c r="DK2878">
        <f t="shared" si="4646"/>
        <v>0</v>
      </c>
      <c r="DL2878" s="1">
        <f t="shared" si="4606"/>
        <v>0</v>
      </c>
      <c r="DM2878" s="1" t="e">
        <f t="shared" si="4607"/>
        <v>#DIV/0!</v>
      </c>
      <c r="DN2878" s="1">
        <f t="shared" si="4608"/>
        <v>0</v>
      </c>
      <c r="DO2878" s="1" t="e">
        <f>IF(DM2878&gt;$D$1,Sourcedata!$B$90*(2*DK2878/1000000)/fluid_kinevisco,(DK2878*2/1000000)^(4/3)*epsilon^(1/3)/fluid_kinevisco)</f>
        <v>#DIV/0!</v>
      </c>
      <c r="DP2878" s="1" t="e">
        <f>2+0.6*DO2878^0.5*Sourcedata!$B$92^(1/3)</f>
        <v>#DIV/0!</v>
      </c>
      <c r="DQ2878" s="1" t="e">
        <f t="shared" si="4647"/>
        <v>#DIV/0!</v>
      </c>
      <c r="DR2878" s="1" t="e">
        <f t="shared" si="4609"/>
        <v>#DIV/0!</v>
      </c>
      <c r="DS2878" s="1">
        <f>IF(DK2878=0,0,Sourcedata!$C$13*EXP(2*Sourcedata!$C$28*Sourcedata!$C$10/Sourcedata!$C$12/Sourcedata!$C$34/DK2878*1000000))</f>
        <v>0</v>
      </c>
      <c r="DT2878" s="1">
        <f t="shared" si="4610"/>
        <v>0</v>
      </c>
      <c r="DU2878" s="1">
        <f t="shared" si="4648"/>
        <v>0</v>
      </c>
      <c r="DV2878">
        <f t="shared" si="4649"/>
        <v>0</v>
      </c>
      <c r="DX2878" s="26">
        <f t="shared" si="4558"/>
        <v>2.4999999999999988E-5</v>
      </c>
      <c r="DY2878">
        <f t="shared" si="4547"/>
        <v>0.71900000000003883</v>
      </c>
      <c r="DZ2878" s="1">
        <f t="shared" si="4548"/>
        <v>0</v>
      </c>
      <c r="EA2878" s="1">
        <f t="shared" si="4559"/>
        <v>24.999999999999989</v>
      </c>
      <c r="EB2878" s="1">
        <f t="shared" si="4552"/>
        <v>0</v>
      </c>
      <c r="EC2878" s="1"/>
      <c r="ED2878" s="1">
        <f t="shared" si="4553"/>
        <v>24.999999999999989</v>
      </c>
      <c r="EE2878" s="1">
        <f t="shared" si="4554"/>
        <v>24.999999999999989</v>
      </c>
      <c r="EF2878">
        <f t="shared" si="4549"/>
        <v>99.999999999999957</v>
      </c>
      <c r="EG2878">
        <f t="shared" si="4550"/>
        <v>0</v>
      </c>
      <c r="EH2878" s="1"/>
      <c r="EI2878">
        <f t="shared" si="4551"/>
        <v>100</v>
      </c>
      <c r="EK2878">
        <f t="shared" si="4555"/>
        <v>0.71900000000003883</v>
      </c>
      <c r="EL2878">
        <f t="shared" si="4556"/>
        <v>0.72</v>
      </c>
      <c r="EM2878">
        <f t="shared" si="4557"/>
        <v>99.999999999999957</v>
      </c>
    </row>
    <row r="2879" spans="6:143" x14ac:dyDescent="0.2">
      <c r="F2879">
        <f>F2878+Sourcedata!$C$36*3600/4000</f>
        <v>2585.7000000001394</v>
      </c>
      <c r="G2879">
        <f t="shared" si="4611"/>
        <v>0</v>
      </c>
      <c r="H2879" s="1">
        <f t="shared" si="4560"/>
        <v>0</v>
      </c>
      <c r="I2879" s="1" t="e">
        <f t="shared" si="4561"/>
        <v>#DIV/0!</v>
      </c>
      <c r="J2879" s="1">
        <f t="shared" si="4562"/>
        <v>0</v>
      </c>
      <c r="K2879" s="1" t="e">
        <f>IF(I2879&gt;$D$1,Sourcedata!$B$90*(2*G2879/1000000)/fluid_kinevisco,(G2879*2/1000000)^(4/3)*epsilon^(1/3)/fluid_kinevisco)</f>
        <v>#DIV/0!</v>
      </c>
      <c r="L2879" s="1" t="e">
        <f>2+0.6*K2879^0.5*Sourcedata!$B$92^(1/3)</f>
        <v>#DIV/0!</v>
      </c>
      <c r="M2879" s="1" t="e">
        <f t="shared" si="4563"/>
        <v>#DIV/0!</v>
      </c>
      <c r="N2879" s="1" t="e">
        <f t="shared" si="4564"/>
        <v>#DIV/0!</v>
      </c>
      <c r="O2879" s="1">
        <f>IF(G2879=0,0,Sourcedata!$C$13*EXP(2*Sourcedata!$C$28*Sourcedata!$C$10/Sourcedata!$C$12/Sourcedata!$C$34/G2879*1000000))</f>
        <v>0</v>
      </c>
      <c r="P2879" s="1">
        <f t="shared" si="4565"/>
        <v>0</v>
      </c>
      <c r="Q2879" s="1">
        <f t="shared" si="4612"/>
        <v>0</v>
      </c>
      <c r="R2879">
        <f t="shared" si="4618"/>
        <v>0</v>
      </c>
      <c r="S2879">
        <f t="shared" si="4613"/>
        <v>0</v>
      </c>
      <c r="T2879" s="1">
        <f t="shared" si="4566"/>
        <v>0</v>
      </c>
      <c r="U2879" s="1" t="e">
        <f t="shared" si="4567"/>
        <v>#DIV/0!</v>
      </c>
      <c r="V2879" s="1">
        <f t="shared" si="4568"/>
        <v>0</v>
      </c>
      <c r="W2879" s="1" t="e">
        <f>IF(U2879&gt;$D$1,Sourcedata!$B$90*(2*S2879/1000000)/fluid_kinevisco,(S2879*2/1000000)^(4/3)*epsilon^(1/3)/fluid_kinevisco)</f>
        <v>#DIV/0!</v>
      </c>
      <c r="X2879" s="1" t="e">
        <f>2+0.6*W2879^0.5*Sourcedata!$B$92^(1/3)</f>
        <v>#DIV/0!</v>
      </c>
      <c r="Y2879" s="1" t="e">
        <f t="shared" si="4619"/>
        <v>#DIV/0!</v>
      </c>
      <c r="Z2879" s="1" t="e">
        <f t="shared" si="4569"/>
        <v>#DIV/0!</v>
      </c>
      <c r="AA2879" s="1">
        <f>IF(S2879=0,0,Sourcedata!$C$13*EXP(2*Sourcedata!$C$28*Sourcedata!$C$10/Sourcedata!$C$12/Sourcedata!$C$34/S2879*1000000))</f>
        <v>0</v>
      </c>
      <c r="AB2879" s="1">
        <f t="shared" si="4570"/>
        <v>0</v>
      </c>
      <c r="AC2879" s="1">
        <f t="shared" si="4620"/>
        <v>0</v>
      </c>
      <c r="AD2879">
        <f t="shared" si="4621"/>
        <v>0</v>
      </c>
      <c r="AE2879">
        <f t="shared" si="4614"/>
        <v>0</v>
      </c>
      <c r="AF2879" s="1">
        <f t="shared" si="4571"/>
        <v>0</v>
      </c>
      <c r="AG2879" s="1" t="e">
        <f t="shared" si="4572"/>
        <v>#DIV/0!</v>
      </c>
      <c r="AH2879" s="1">
        <f t="shared" si="4573"/>
        <v>0</v>
      </c>
      <c r="AI2879" s="1" t="e">
        <f>IF(AG2879&gt;$D$1,Sourcedata!$B$90*(2*AE2879/1000000)/fluid_kinevisco,(AE2879*2/1000000)^(4/3)*epsilon^(1/3)/fluid_kinevisco)</f>
        <v>#DIV/0!</v>
      </c>
      <c r="AJ2879" s="1" t="e">
        <f>2+0.6*AI2879^0.5*Sourcedata!$B$92^(1/3)</f>
        <v>#DIV/0!</v>
      </c>
      <c r="AK2879" s="1" t="e">
        <f t="shared" si="4622"/>
        <v>#DIV/0!</v>
      </c>
      <c r="AL2879" s="1" t="e">
        <f t="shared" si="4574"/>
        <v>#DIV/0!</v>
      </c>
      <c r="AM2879" s="1">
        <f>IF(AE2879=0,0,Sourcedata!$C$13*EXP(2*Sourcedata!$C$28*Sourcedata!$C$10/Sourcedata!$C$12/Sourcedata!$C$34/AE2879*1000000))</f>
        <v>0</v>
      </c>
      <c r="AN2879" s="1">
        <f t="shared" si="4575"/>
        <v>0</v>
      </c>
      <c r="AO2879" s="1">
        <f t="shared" si="4623"/>
        <v>0</v>
      </c>
      <c r="AP2879">
        <f t="shared" si="4624"/>
        <v>0</v>
      </c>
      <c r="AQ2879">
        <f t="shared" si="4615"/>
        <v>0</v>
      </c>
      <c r="AR2879" s="1">
        <f t="shared" si="4576"/>
        <v>0</v>
      </c>
      <c r="AS2879" s="1" t="e">
        <f t="shared" si="4577"/>
        <v>#DIV/0!</v>
      </c>
      <c r="AT2879" s="1">
        <f t="shared" si="4578"/>
        <v>0</v>
      </c>
      <c r="AU2879" s="1" t="e">
        <f>IF(AS2879&gt;$D$1,Sourcedata!$B$90*(2*AQ2879/1000000)/fluid_kinevisco,(AQ2879*2/1000000)^(4/3)*epsilon^(1/3)/fluid_kinevisco)</f>
        <v>#DIV/0!</v>
      </c>
      <c r="AV2879" s="1" t="e">
        <f>2+0.6*AU2879^0.5*Sourcedata!$B$92^(1/3)</f>
        <v>#DIV/0!</v>
      </c>
      <c r="AW2879" s="1" t="e">
        <f t="shared" si="4625"/>
        <v>#DIV/0!</v>
      </c>
      <c r="AX2879" s="1" t="e">
        <f t="shared" si="4579"/>
        <v>#DIV/0!</v>
      </c>
      <c r="AY2879" s="1">
        <f>IF(AQ2879=0,0,Sourcedata!$C$13*EXP(2*Sourcedata!$C$28*Sourcedata!$C$10/Sourcedata!$C$12/Sourcedata!$C$34/AQ2879*1000000))</f>
        <v>0</v>
      </c>
      <c r="AZ2879" s="1">
        <f t="shared" si="4580"/>
        <v>0</v>
      </c>
      <c r="BA2879" s="1">
        <f t="shared" si="4626"/>
        <v>0</v>
      </c>
      <c r="BB2879">
        <f t="shared" si="4627"/>
        <v>0</v>
      </c>
      <c r="BC2879">
        <f t="shared" si="4628"/>
        <v>0</v>
      </c>
      <c r="BD2879" s="1">
        <f t="shared" si="4581"/>
        <v>0</v>
      </c>
      <c r="BE2879" s="1" t="e">
        <f t="shared" si="4582"/>
        <v>#DIV/0!</v>
      </c>
      <c r="BF2879" s="1">
        <f t="shared" si="4583"/>
        <v>0</v>
      </c>
      <c r="BG2879" s="1" t="e">
        <f>IF(BE2879&gt;$D$1,Sourcedata!$B$90*(2*BC2879/1000000)/fluid_kinevisco,(BC2879*2/1000000)^(4/3)*epsilon^(1/3)/fluid_kinevisco)</f>
        <v>#DIV/0!</v>
      </c>
      <c r="BH2879" s="1" t="e">
        <f>2+0.6*BG2879^0.5*Sourcedata!$B$92^(1/3)</f>
        <v>#DIV/0!</v>
      </c>
      <c r="BI2879" s="1" t="e">
        <f t="shared" si="4629"/>
        <v>#DIV/0!</v>
      </c>
      <c r="BJ2879" s="1" t="e">
        <f t="shared" si="4584"/>
        <v>#DIV/0!</v>
      </c>
      <c r="BK2879" s="1">
        <f>IF(BC2879=0,0,Sourcedata!$C$13*EXP(2*Sourcedata!$C$28*Sourcedata!$C$10/Sourcedata!$C$12/Sourcedata!$C$34/BC2879*1000000))</f>
        <v>0</v>
      </c>
      <c r="BL2879" s="1">
        <f t="shared" si="4585"/>
        <v>0</v>
      </c>
      <c r="BM2879" s="1">
        <f t="shared" si="4630"/>
        <v>0</v>
      </c>
      <c r="BN2879">
        <f t="shared" si="4631"/>
        <v>0</v>
      </c>
      <c r="BO2879">
        <f t="shared" si="4632"/>
        <v>0</v>
      </c>
      <c r="BP2879" s="1">
        <f t="shared" si="4586"/>
        <v>0</v>
      </c>
      <c r="BQ2879" s="1" t="e">
        <f t="shared" si="4587"/>
        <v>#DIV/0!</v>
      </c>
      <c r="BR2879" s="1">
        <f t="shared" si="4588"/>
        <v>0</v>
      </c>
      <c r="BS2879" s="1" t="e">
        <f>IF(BQ2879&gt;$D$1,Sourcedata!$B$90*(2*BO2879/1000000)/fluid_kinevisco,(BO2879*2/1000000)^(4/3)*epsilon^(1/3)/fluid_kinevisco)</f>
        <v>#DIV/0!</v>
      </c>
      <c r="BT2879" s="1" t="e">
        <f>2+0.6*BS2879^0.5*Sourcedata!$B$92^(1/3)</f>
        <v>#DIV/0!</v>
      </c>
      <c r="BU2879" s="1" t="e">
        <f t="shared" si="4633"/>
        <v>#DIV/0!</v>
      </c>
      <c r="BV2879" s="1" t="e">
        <f t="shared" si="4589"/>
        <v>#DIV/0!</v>
      </c>
      <c r="BW2879" s="1">
        <f>IF(BO2879=0,0,Sourcedata!$C$13*EXP(2*Sourcedata!$C$28*Sourcedata!$C$10/Sourcedata!$C$12/Sourcedata!$C$34/BO2879*1000000))</f>
        <v>0</v>
      </c>
      <c r="BX2879" s="1">
        <f t="shared" si="4590"/>
        <v>0</v>
      </c>
      <c r="BY2879" s="1">
        <f t="shared" si="4634"/>
        <v>0</v>
      </c>
      <c r="BZ2879">
        <f t="shared" si="4635"/>
        <v>0</v>
      </c>
      <c r="CA2879">
        <f t="shared" si="4616"/>
        <v>0</v>
      </c>
      <c r="CB2879" s="1">
        <f t="shared" si="4591"/>
        <v>0</v>
      </c>
      <c r="CC2879" s="1" t="e">
        <f t="shared" si="4592"/>
        <v>#DIV/0!</v>
      </c>
      <c r="CD2879" s="1">
        <f t="shared" si="4593"/>
        <v>0</v>
      </c>
      <c r="CE2879" s="1" t="e">
        <f>IF(CC2879&gt;$D$1,Sourcedata!$B$90*(2*CA2879/1000000)/fluid_kinevisco,(CA2879*2/1000000)^(4/3)*epsilon^(1/3)/fluid_kinevisco)</f>
        <v>#DIV/0!</v>
      </c>
      <c r="CF2879" s="1" t="e">
        <f>2+0.6*CE2879^0.5*Sourcedata!$B$92^(1/3)</f>
        <v>#DIV/0!</v>
      </c>
      <c r="CG2879" s="1" t="e">
        <f t="shared" si="4636"/>
        <v>#DIV/0!</v>
      </c>
      <c r="CH2879" s="1" t="e">
        <f t="shared" si="4594"/>
        <v>#DIV/0!</v>
      </c>
      <c r="CI2879" s="1">
        <f>IF(CA2879=0,0,Sourcedata!$C$13*EXP(2*Sourcedata!$C$28*Sourcedata!$C$10/Sourcedata!$C$12/Sourcedata!$C$34/CA2879*1000000))</f>
        <v>0</v>
      </c>
      <c r="CJ2879" s="1">
        <f t="shared" si="4595"/>
        <v>0</v>
      </c>
      <c r="CK2879" s="1">
        <f t="shared" si="4637"/>
        <v>0</v>
      </c>
      <c r="CL2879">
        <f t="shared" si="4617"/>
        <v>0</v>
      </c>
      <c r="CM2879">
        <f t="shared" si="4638"/>
        <v>0</v>
      </c>
      <c r="CN2879" s="1">
        <f t="shared" si="4596"/>
        <v>0</v>
      </c>
      <c r="CO2879" s="1" t="e">
        <f t="shared" si="4597"/>
        <v>#DIV/0!</v>
      </c>
      <c r="CP2879" s="1">
        <f t="shared" si="4598"/>
        <v>0</v>
      </c>
      <c r="CQ2879" s="1" t="e">
        <f>IF(CO2879&gt;$D$1,Sourcedata!$B$90*(2*CM2879/1000000)/fluid_kinevisco,(CM2879*2/1000000)^(4/3)*epsilon^(1/3)/fluid_kinevisco)</f>
        <v>#DIV/0!</v>
      </c>
      <c r="CR2879" s="1" t="e">
        <f>2+0.6*CQ2879^0.5*Sourcedata!$B$92^(1/3)</f>
        <v>#DIV/0!</v>
      </c>
      <c r="CS2879" s="1" t="e">
        <f t="shared" si="4639"/>
        <v>#DIV/0!</v>
      </c>
      <c r="CT2879" s="1" t="e">
        <f t="shared" si="4599"/>
        <v>#DIV/0!</v>
      </c>
      <c r="CU2879" s="1">
        <f>IF(CM2879=0,0,Sourcedata!$C$13*EXP(2*Sourcedata!$C$28*Sourcedata!$C$10/Sourcedata!$C$12/Sourcedata!$C$34/CM2879*1000000))</f>
        <v>0</v>
      </c>
      <c r="CV2879" s="1">
        <f t="shared" si="4600"/>
        <v>0</v>
      </c>
      <c r="CW2879" s="1">
        <f t="shared" si="4640"/>
        <v>0</v>
      </c>
      <c r="CX2879">
        <f t="shared" si="4641"/>
        <v>0</v>
      </c>
      <c r="CY2879">
        <f t="shared" si="4642"/>
        <v>0</v>
      </c>
      <c r="CZ2879" s="1">
        <f t="shared" si="4601"/>
        <v>0</v>
      </c>
      <c r="DA2879" s="1" t="e">
        <f t="shared" si="4602"/>
        <v>#DIV/0!</v>
      </c>
      <c r="DB2879" s="1">
        <f t="shared" si="4603"/>
        <v>0</v>
      </c>
      <c r="DC2879" s="1" t="e">
        <f>IF(DA2879&gt;$D$1,Sourcedata!$B$90*(2*CY2879/1000000)/fluid_kinevisco,(CY2879*2/1000000)^(4/3)*epsilon^(1/3)/fluid_kinevisco)</f>
        <v>#DIV/0!</v>
      </c>
      <c r="DD2879" s="1" t="e">
        <f>2+0.6*DC2879^0.5*Sourcedata!$B$92^(1/3)</f>
        <v>#DIV/0!</v>
      </c>
      <c r="DE2879" s="1" t="e">
        <f t="shared" si="4643"/>
        <v>#DIV/0!</v>
      </c>
      <c r="DF2879" s="1" t="e">
        <f t="shared" si="4604"/>
        <v>#DIV/0!</v>
      </c>
      <c r="DG2879" s="1">
        <f>IF(CY2879=0,0,Sourcedata!$C$13*EXP(2*Sourcedata!$C$28*Sourcedata!$C$10/Sourcedata!$C$12/Sourcedata!$C$34/CY2879*1000000))</f>
        <v>0</v>
      </c>
      <c r="DH2879" s="1">
        <f t="shared" si="4605"/>
        <v>0</v>
      </c>
      <c r="DI2879" s="1">
        <f t="shared" si="4644"/>
        <v>0</v>
      </c>
      <c r="DJ2879">
        <f t="shared" si="4645"/>
        <v>0</v>
      </c>
      <c r="DK2879">
        <f t="shared" si="4646"/>
        <v>0</v>
      </c>
      <c r="DL2879" s="1">
        <f t="shared" si="4606"/>
        <v>0</v>
      </c>
      <c r="DM2879" s="1" t="e">
        <f t="shared" si="4607"/>
        <v>#DIV/0!</v>
      </c>
      <c r="DN2879" s="1">
        <f t="shared" si="4608"/>
        <v>0</v>
      </c>
      <c r="DO2879" s="1" t="e">
        <f>IF(DM2879&gt;$D$1,Sourcedata!$B$90*(2*DK2879/1000000)/fluid_kinevisco,(DK2879*2/1000000)^(4/3)*epsilon^(1/3)/fluid_kinevisco)</f>
        <v>#DIV/0!</v>
      </c>
      <c r="DP2879" s="1" t="e">
        <f>2+0.6*DO2879^0.5*Sourcedata!$B$92^(1/3)</f>
        <v>#DIV/0!</v>
      </c>
      <c r="DQ2879" s="1" t="e">
        <f t="shared" si="4647"/>
        <v>#DIV/0!</v>
      </c>
      <c r="DR2879" s="1" t="e">
        <f t="shared" si="4609"/>
        <v>#DIV/0!</v>
      </c>
      <c r="DS2879" s="1">
        <f>IF(DK2879=0,0,Sourcedata!$C$13*EXP(2*Sourcedata!$C$28*Sourcedata!$C$10/Sourcedata!$C$12/Sourcedata!$C$34/DK2879*1000000))</f>
        <v>0</v>
      </c>
      <c r="DT2879" s="1">
        <f t="shared" si="4610"/>
        <v>0</v>
      </c>
      <c r="DU2879" s="1">
        <f t="shared" si="4648"/>
        <v>0</v>
      </c>
      <c r="DV2879">
        <f t="shared" si="4649"/>
        <v>0</v>
      </c>
      <c r="DX2879" s="26">
        <f t="shared" si="4558"/>
        <v>2.4999999999999988E-5</v>
      </c>
      <c r="DY2879">
        <f t="shared" si="4547"/>
        <v>0.7192500000000388</v>
      </c>
      <c r="DZ2879" s="1">
        <f t="shared" si="4548"/>
        <v>0</v>
      </c>
      <c r="EA2879" s="1">
        <f t="shared" si="4559"/>
        <v>24.999999999999989</v>
      </c>
      <c r="EB2879" s="1">
        <f t="shared" si="4552"/>
        <v>0</v>
      </c>
      <c r="EC2879" s="1"/>
      <c r="ED2879" s="1">
        <f t="shared" si="4553"/>
        <v>24.999999999999989</v>
      </c>
      <c r="EE2879" s="1">
        <f t="shared" si="4554"/>
        <v>24.999999999999989</v>
      </c>
      <c r="EF2879">
        <f t="shared" si="4549"/>
        <v>99.999999999999957</v>
      </c>
      <c r="EG2879">
        <f t="shared" si="4550"/>
        <v>0</v>
      </c>
      <c r="EH2879" s="1"/>
      <c r="EI2879">
        <f t="shared" si="4551"/>
        <v>100</v>
      </c>
      <c r="EK2879">
        <f t="shared" si="4555"/>
        <v>0.7192500000000388</v>
      </c>
      <c r="EL2879">
        <f t="shared" si="4556"/>
        <v>0.72</v>
      </c>
      <c r="EM2879">
        <f t="shared" si="4557"/>
        <v>99.999999999999957</v>
      </c>
    </row>
    <row r="2880" spans="6:143" x14ac:dyDescent="0.2">
      <c r="F2880">
        <f>F2879+Sourcedata!$C$36*3600/4000</f>
        <v>2586.6000000001395</v>
      </c>
      <c r="G2880">
        <f t="shared" si="4611"/>
        <v>0</v>
      </c>
      <c r="H2880" s="1">
        <f t="shared" si="4560"/>
        <v>0</v>
      </c>
      <c r="I2880" s="1" t="e">
        <f t="shared" si="4561"/>
        <v>#DIV/0!</v>
      </c>
      <c r="J2880" s="1">
        <f t="shared" si="4562"/>
        <v>0</v>
      </c>
      <c r="K2880" s="1" t="e">
        <f>IF(I2880&gt;$D$1,Sourcedata!$B$90*(2*G2880/1000000)/fluid_kinevisco,(G2880*2/1000000)^(4/3)*epsilon^(1/3)/fluid_kinevisco)</f>
        <v>#DIV/0!</v>
      </c>
      <c r="L2880" s="1" t="e">
        <f>2+0.6*K2880^0.5*Sourcedata!$B$92^(1/3)</f>
        <v>#DIV/0!</v>
      </c>
      <c r="M2880" s="1" t="e">
        <f t="shared" si="4563"/>
        <v>#DIV/0!</v>
      </c>
      <c r="N2880" s="1" t="e">
        <f t="shared" si="4564"/>
        <v>#DIV/0!</v>
      </c>
      <c r="O2880" s="1">
        <f>IF(G2880=0,0,Sourcedata!$C$13*EXP(2*Sourcedata!$C$28*Sourcedata!$C$10/Sourcedata!$C$12/Sourcedata!$C$34/G2880*1000000))</f>
        <v>0</v>
      </c>
      <c r="P2880" s="1">
        <f t="shared" si="4565"/>
        <v>0</v>
      </c>
      <c r="Q2880" s="1">
        <f t="shared" si="4612"/>
        <v>0</v>
      </c>
      <c r="R2880">
        <f t="shared" si="4618"/>
        <v>0</v>
      </c>
      <c r="S2880">
        <f t="shared" si="4613"/>
        <v>0</v>
      </c>
      <c r="T2880" s="1">
        <f t="shared" si="4566"/>
        <v>0</v>
      </c>
      <c r="U2880" s="1" t="e">
        <f t="shared" si="4567"/>
        <v>#DIV/0!</v>
      </c>
      <c r="V2880" s="1">
        <f t="shared" si="4568"/>
        <v>0</v>
      </c>
      <c r="W2880" s="1" t="e">
        <f>IF(U2880&gt;$D$1,Sourcedata!$B$90*(2*S2880/1000000)/fluid_kinevisco,(S2880*2/1000000)^(4/3)*epsilon^(1/3)/fluid_kinevisco)</f>
        <v>#DIV/0!</v>
      </c>
      <c r="X2880" s="1" t="e">
        <f>2+0.6*W2880^0.5*Sourcedata!$B$92^(1/3)</f>
        <v>#DIV/0!</v>
      </c>
      <c r="Y2880" s="1" t="e">
        <f t="shared" si="4619"/>
        <v>#DIV/0!</v>
      </c>
      <c r="Z2880" s="1" t="e">
        <f t="shared" si="4569"/>
        <v>#DIV/0!</v>
      </c>
      <c r="AA2880" s="1">
        <f>IF(S2880=0,0,Sourcedata!$C$13*EXP(2*Sourcedata!$C$28*Sourcedata!$C$10/Sourcedata!$C$12/Sourcedata!$C$34/S2880*1000000))</f>
        <v>0</v>
      </c>
      <c r="AB2880" s="1">
        <f t="shared" si="4570"/>
        <v>0</v>
      </c>
      <c r="AC2880" s="1">
        <f t="shared" si="4620"/>
        <v>0</v>
      </c>
      <c r="AD2880">
        <f t="shared" si="4621"/>
        <v>0</v>
      </c>
      <c r="AE2880">
        <f t="shared" si="4614"/>
        <v>0</v>
      </c>
      <c r="AF2880" s="1">
        <f t="shared" si="4571"/>
        <v>0</v>
      </c>
      <c r="AG2880" s="1" t="e">
        <f t="shared" si="4572"/>
        <v>#DIV/0!</v>
      </c>
      <c r="AH2880" s="1">
        <f t="shared" si="4573"/>
        <v>0</v>
      </c>
      <c r="AI2880" s="1" t="e">
        <f>IF(AG2880&gt;$D$1,Sourcedata!$B$90*(2*AE2880/1000000)/fluid_kinevisco,(AE2880*2/1000000)^(4/3)*epsilon^(1/3)/fluid_kinevisco)</f>
        <v>#DIV/0!</v>
      </c>
      <c r="AJ2880" s="1" t="e">
        <f>2+0.6*AI2880^0.5*Sourcedata!$B$92^(1/3)</f>
        <v>#DIV/0!</v>
      </c>
      <c r="AK2880" s="1" t="e">
        <f t="shared" si="4622"/>
        <v>#DIV/0!</v>
      </c>
      <c r="AL2880" s="1" t="e">
        <f t="shared" si="4574"/>
        <v>#DIV/0!</v>
      </c>
      <c r="AM2880" s="1">
        <f>IF(AE2880=0,0,Sourcedata!$C$13*EXP(2*Sourcedata!$C$28*Sourcedata!$C$10/Sourcedata!$C$12/Sourcedata!$C$34/AE2880*1000000))</f>
        <v>0</v>
      </c>
      <c r="AN2880" s="1">
        <f t="shared" si="4575"/>
        <v>0</v>
      </c>
      <c r="AO2880" s="1">
        <f t="shared" si="4623"/>
        <v>0</v>
      </c>
      <c r="AP2880">
        <f t="shared" si="4624"/>
        <v>0</v>
      </c>
      <c r="AQ2880">
        <f t="shared" si="4615"/>
        <v>0</v>
      </c>
      <c r="AR2880" s="1">
        <f t="shared" si="4576"/>
        <v>0</v>
      </c>
      <c r="AS2880" s="1" t="e">
        <f t="shared" si="4577"/>
        <v>#DIV/0!</v>
      </c>
      <c r="AT2880" s="1">
        <f t="shared" si="4578"/>
        <v>0</v>
      </c>
      <c r="AU2880" s="1" t="e">
        <f>IF(AS2880&gt;$D$1,Sourcedata!$B$90*(2*AQ2880/1000000)/fluid_kinevisco,(AQ2880*2/1000000)^(4/3)*epsilon^(1/3)/fluid_kinevisco)</f>
        <v>#DIV/0!</v>
      </c>
      <c r="AV2880" s="1" t="e">
        <f>2+0.6*AU2880^0.5*Sourcedata!$B$92^(1/3)</f>
        <v>#DIV/0!</v>
      </c>
      <c r="AW2880" s="1" t="e">
        <f t="shared" si="4625"/>
        <v>#DIV/0!</v>
      </c>
      <c r="AX2880" s="1" t="e">
        <f t="shared" si="4579"/>
        <v>#DIV/0!</v>
      </c>
      <c r="AY2880" s="1">
        <f>IF(AQ2880=0,0,Sourcedata!$C$13*EXP(2*Sourcedata!$C$28*Sourcedata!$C$10/Sourcedata!$C$12/Sourcedata!$C$34/AQ2880*1000000))</f>
        <v>0</v>
      </c>
      <c r="AZ2880" s="1">
        <f t="shared" si="4580"/>
        <v>0</v>
      </c>
      <c r="BA2880" s="1">
        <f t="shared" si="4626"/>
        <v>0</v>
      </c>
      <c r="BB2880">
        <f t="shared" si="4627"/>
        <v>0</v>
      </c>
      <c r="BC2880">
        <f t="shared" si="4628"/>
        <v>0</v>
      </c>
      <c r="BD2880" s="1">
        <f t="shared" si="4581"/>
        <v>0</v>
      </c>
      <c r="BE2880" s="1" t="e">
        <f t="shared" si="4582"/>
        <v>#DIV/0!</v>
      </c>
      <c r="BF2880" s="1">
        <f t="shared" si="4583"/>
        <v>0</v>
      </c>
      <c r="BG2880" s="1" t="e">
        <f>IF(BE2880&gt;$D$1,Sourcedata!$B$90*(2*BC2880/1000000)/fluid_kinevisco,(BC2880*2/1000000)^(4/3)*epsilon^(1/3)/fluid_kinevisco)</f>
        <v>#DIV/0!</v>
      </c>
      <c r="BH2880" s="1" t="e">
        <f>2+0.6*BG2880^0.5*Sourcedata!$B$92^(1/3)</f>
        <v>#DIV/0!</v>
      </c>
      <c r="BI2880" s="1" t="e">
        <f t="shared" si="4629"/>
        <v>#DIV/0!</v>
      </c>
      <c r="BJ2880" s="1" t="e">
        <f t="shared" si="4584"/>
        <v>#DIV/0!</v>
      </c>
      <c r="BK2880" s="1">
        <f>IF(BC2880=0,0,Sourcedata!$C$13*EXP(2*Sourcedata!$C$28*Sourcedata!$C$10/Sourcedata!$C$12/Sourcedata!$C$34/BC2880*1000000))</f>
        <v>0</v>
      </c>
      <c r="BL2880" s="1">
        <f t="shared" si="4585"/>
        <v>0</v>
      </c>
      <c r="BM2880" s="1">
        <f t="shared" si="4630"/>
        <v>0</v>
      </c>
      <c r="BN2880">
        <f t="shared" si="4631"/>
        <v>0</v>
      </c>
      <c r="BO2880">
        <f t="shared" si="4632"/>
        <v>0</v>
      </c>
      <c r="BP2880" s="1">
        <f t="shared" si="4586"/>
        <v>0</v>
      </c>
      <c r="BQ2880" s="1" t="e">
        <f t="shared" si="4587"/>
        <v>#DIV/0!</v>
      </c>
      <c r="BR2880" s="1">
        <f t="shared" si="4588"/>
        <v>0</v>
      </c>
      <c r="BS2880" s="1" t="e">
        <f>IF(BQ2880&gt;$D$1,Sourcedata!$B$90*(2*BO2880/1000000)/fluid_kinevisco,(BO2880*2/1000000)^(4/3)*epsilon^(1/3)/fluid_kinevisco)</f>
        <v>#DIV/0!</v>
      </c>
      <c r="BT2880" s="1" t="e">
        <f>2+0.6*BS2880^0.5*Sourcedata!$B$92^(1/3)</f>
        <v>#DIV/0!</v>
      </c>
      <c r="BU2880" s="1" t="e">
        <f t="shared" si="4633"/>
        <v>#DIV/0!</v>
      </c>
      <c r="BV2880" s="1" t="e">
        <f t="shared" si="4589"/>
        <v>#DIV/0!</v>
      </c>
      <c r="BW2880" s="1">
        <f>IF(BO2880=0,0,Sourcedata!$C$13*EXP(2*Sourcedata!$C$28*Sourcedata!$C$10/Sourcedata!$C$12/Sourcedata!$C$34/BO2880*1000000))</f>
        <v>0</v>
      </c>
      <c r="BX2880" s="1">
        <f t="shared" si="4590"/>
        <v>0</v>
      </c>
      <c r="BY2880" s="1">
        <f t="shared" si="4634"/>
        <v>0</v>
      </c>
      <c r="BZ2880">
        <f t="shared" si="4635"/>
        <v>0</v>
      </c>
      <c r="CA2880">
        <f t="shared" si="4616"/>
        <v>0</v>
      </c>
      <c r="CB2880" s="1">
        <f t="shared" si="4591"/>
        <v>0</v>
      </c>
      <c r="CC2880" s="1" t="e">
        <f t="shared" si="4592"/>
        <v>#DIV/0!</v>
      </c>
      <c r="CD2880" s="1">
        <f t="shared" si="4593"/>
        <v>0</v>
      </c>
      <c r="CE2880" s="1" t="e">
        <f>IF(CC2880&gt;$D$1,Sourcedata!$B$90*(2*CA2880/1000000)/fluid_kinevisco,(CA2880*2/1000000)^(4/3)*epsilon^(1/3)/fluid_kinevisco)</f>
        <v>#DIV/0!</v>
      </c>
      <c r="CF2880" s="1" t="e">
        <f>2+0.6*CE2880^0.5*Sourcedata!$B$92^(1/3)</f>
        <v>#DIV/0!</v>
      </c>
      <c r="CG2880" s="1" t="e">
        <f t="shared" si="4636"/>
        <v>#DIV/0!</v>
      </c>
      <c r="CH2880" s="1" t="e">
        <f t="shared" si="4594"/>
        <v>#DIV/0!</v>
      </c>
      <c r="CI2880" s="1">
        <f>IF(CA2880=0,0,Sourcedata!$C$13*EXP(2*Sourcedata!$C$28*Sourcedata!$C$10/Sourcedata!$C$12/Sourcedata!$C$34/CA2880*1000000))</f>
        <v>0</v>
      </c>
      <c r="CJ2880" s="1">
        <f t="shared" si="4595"/>
        <v>0</v>
      </c>
      <c r="CK2880" s="1">
        <f t="shared" si="4637"/>
        <v>0</v>
      </c>
      <c r="CL2880">
        <f t="shared" si="4617"/>
        <v>0</v>
      </c>
      <c r="CM2880">
        <f t="shared" si="4638"/>
        <v>0</v>
      </c>
      <c r="CN2880" s="1">
        <f t="shared" si="4596"/>
        <v>0</v>
      </c>
      <c r="CO2880" s="1" t="e">
        <f t="shared" si="4597"/>
        <v>#DIV/0!</v>
      </c>
      <c r="CP2880" s="1">
        <f t="shared" si="4598"/>
        <v>0</v>
      </c>
      <c r="CQ2880" s="1" t="e">
        <f>IF(CO2880&gt;$D$1,Sourcedata!$B$90*(2*CM2880/1000000)/fluid_kinevisco,(CM2880*2/1000000)^(4/3)*epsilon^(1/3)/fluid_kinevisco)</f>
        <v>#DIV/0!</v>
      </c>
      <c r="CR2880" s="1" t="e">
        <f>2+0.6*CQ2880^0.5*Sourcedata!$B$92^(1/3)</f>
        <v>#DIV/0!</v>
      </c>
      <c r="CS2880" s="1" t="e">
        <f t="shared" si="4639"/>
        <v>#DIV/0!</v>
      </c>
      <c r="CT2880" s="1" t="e">
        <f t="shared" si="4599"/>
        <v>#DIV/0!</v>
      </c>
      <c r="CU2880" s="1">
        <f>IF(CM2880=0,0,Sourcedata!$C$13*EXP(2*Sourcedata!$C$28*Sourcedata!$C$10/Sourcedata!$C$12/Sourcedata!$C$34/CM2880*1000000))</f>
        <v>0</v>
      </c>
      <c r="CV2880" s="1">
        <f t="shared" si="4600"/>
        <v>0</v>
      </c>
      <c r="CW2880" s="1">
        <f t="shared" si="4640"/>
        <v>0</v>
      </c>
      <c r="CX2880">
        <f t="shared" si="4641"/>
        <v>0</v>
      </c>
      <c r="CY2880">
        <f t="shared" si="4642"/>
        <v>0</v>
      </c>
      <c r="CZ2880" s="1">
        <f t="shared" si="4601"/>
        <v>0</v>
      </c>
      <c r="DA2880" s="1" t="e">
        <f t="shared" si="4602"/>
        <v>#DIV/0!</v>
      </c>
      <c r="DB2880" s="1">
        <f t="shared" si="4603"/>
        <v>0</v>
      </c>
      <c r="DC2880" s="1" t="e">
        <f>IF(DA2880&gt;$D$1,Sourcedata!$B$90*(2*CY2880/1000000)/fluid_kinevisco,(CY2880*2/1000000)^(4/3)*epsilon^(1/3)/fluid_kinevisco)</f>
        <v>#DIV/0!</v>
      </c>
      <c r="DD2880" s="1" t="e">
        <f>2+0.6*DC2880^0.5*Sourcedata!$B$92^(1/3)</f>
        <v>#DIV/0!</v>
      </c>
      <c r="DE2880" s="1" t="e">
        <f t="shared" si="4643"/>
        <v>#DIV/0!</v>
      </c>
      <c r="DF2880" s="1" t="e">
        <f t="shared" si="4604"/>
        <v>#DIV/0!</v>
      </c>
      <c r="DG2880" s="1">
        <f>IF(CY2880=0,0,Sourcedata!$C$13*EXP(2*Sourcedata!$C$28*Sourcedata!$C$10/Sourcedata!$C$12/Sourcedata!$C$34/CY2880*1000000))</f>
        <v>0</v>
      </c>
      <c r="DH2880" s="1">
        <f t="shared" si="4605"/>
        <v>0</v>
      </c>
      <c r="DI2880" s="1">
        <f t="shared" si="4644"/>
        <v>0</v>
      </c>
      <c r="DJ2880">
        <f t="shared" si="4645"/>
        <v>0</v>
      </c>
      <c r="DK2880">
        <f t="shared" si="4646"/>
        <v>0</v>
      </c>
      <c r="DL2880" s="1">
        <f t="shared" si="4606"/>
        <v>0</v>
      </c>
      <c r="DM2880" s="1" t="e">
        <f t="shared" si="4607"/>
        <v>#DIV/0!</v>
      </c>
      <c r="DN2880" s="1">
        <f t="shared" si="4608"/>
        <v>0</v>
      </c>
      <c r="DO2880" s="1" t="e">
        <f>IF(DM2880&gt;$D$1,Sourcedata!$B$90*(2*DK2880/1000000)/fluid_kinevisco,(DK2880*2/1000000)^(4/3)*epsilon^(1/3)/fluid_kinevisco)</f>
        <v>#DIV/0!</v>
      </c>
      <c r="DP2880" s="1" t="e">
        <f>2+0.6*DO2880^0.5*Sourcedata!$B$92^(1/3)</f>
        <v>#DIV/0!</v>
      </c>
      <c r="DQ2880" s="1" t="e">
        <f t="shared" si="4647"/>
        <v>#DIV/0!</v>
      </c>
      <c r="DR2880" s="1" t="e">
        <f t="shared" si="4609"/>
        <v>#DIV/0!</v>
      </c>
      <c r="DS2880" s="1">
        <f>IF(DK2880=0,0,Sourcedata!$C$13*EXP(2*Sourcedata!$C$28*Sourcedata!$C$10/Sourcedata!$C$12/Sourcedata!$C$34/DK2880*1000000))</f>
        <v>0</v>
      </c>
      <c r="DT2880" s="1">
        <f t="shared" si="4610"/>
        <v>0</v>
      </c>
      <c r="DU2880" s="1">
        <f t="shared" si="4648"/>
        <v>0</v>
      </c>
      <c r="DV2880">
        <f t="shared" si="4649"/>
        <v>0</v>
      </c>
      <c r="DX2880" s="26">
        <f t="shared" si="4558"/>
        <v>2.4999999999999988E-5</v>
      </c>
      <c r="DY2880">
        <f t="shared" si="4547"/>
        <v>0.71950000000003889</v>
      </c>
      <c r="DZ2880" s="1">
        <f t="shared" si="4548"/>
        <v>0</v>
      </c>
      <c r="EA2880" s="1">
        <f t="shared" si="4559"/>
        <v>24.999999999999989</v>
      </c>
      <c r="EB2880" s="1">
        <f t="shared" si="4552"/>
        <v>0</v>
      </c>
      <c r="EC2880" s="1"/>
      <c r="ED2880" s="1">
        <f t="shared" si="4553"/>
        <v>24.999999999999989</v>
      </c>
      <c r="EE2880" s="1">
        <f t="shared" si="4554"/>
        <v>24.999999999999989</v>
      </c>
      <c r="EF2880">
        <f t="shared" si="4549"/>
        <v>99.999999999999957</v>
      </c>
      <c r="EG2880">
        <f t="shared" si="4550"/>
        <v>0</v>
      </c>
      <c r="EH2880" s="1"/>
      <c r="EI2880">
        <f t="shared" si="4551"/>
        <v>100</v>
      </c>
      <c r="EK2880">
        <f t="shared" si="4555"/>
        <v>0.71950000000003889</v>
      </c>
      <c r="EL2880">
        <f t="shared" si="4556"/>
        <v>0.72</v>
      </c>
      <c r="EM2880">
        <f t="shared" si="4557"/>
        <v>99.999999999999957</v>
      </c>
    </row>
    <row r="2881" spans="6:143" x14ac:dyDescent="0.2">
      <c r="F2881">
        <f>F2880+Sourcedata!$C$36*3600/4000</f>
        <v>2587.5000000001396</v>
      </c>
      <c r="G2881">
        <f t="shared" si="4611"/>
        <v>0</v>
      </c>
      <c r="H2881" s="1">
        <f t="shared" si="4560"/>
        <v>0</v>
      </c>
      <c r="I2881" s="1" t="e">
        <f t="shared" si="4561"/>
        <v>#DIV/0!</v>
      </c>
      <c r="J2881" s="1">
        <f t="shared" si="4562"/>
        <v>0</v>
      </c>
      <c r="K2881" s="1" t="e">
        <f>IF(I2881&gt;$D$1,Sourcedata!$B$90*(2*G2881/1000000)/fluid_kinevisco,(G2881*2/1000000)^(4/3)*epsilon^(1/3)/fluid_kinevisco)</f>
        <v>#DIV/0!</v>
      </c>
      <c r="L2881" s="1" t="e">
        <f>2+0.6*K2881^0.5*Sourcedata!$B$92^(1/3)</f>
        <v>#DIV/0!</v>
      </c>
      <c r="M2881" s="1" t="e">
        <f t="shared" si="4563"/>
        <v>#DIV/0!</v>
      </c>
      <c r="N2881" s="1" t="e">
        <f t="shared" si="4564"/>
        <v>#DIV/0!</v>
      </c>
      <c r="O2881" s="1">
        <f>IF(G2881=0,0,Sourcedata!$C$13*EXP(2*Sourcedata!$C$28*Sourcedata!$C$10/Sourcedata!$C$12/Sourcedata!$C$34/G2881*1000000))</f>
        <v>0</v>
      </c>
      <c r="P2881" s="1">
        <f t="shared" si="4565"/>
        <v>0</v>
      </c>
      <c r="Q2881" s="1">
        <f t="shared" si="4612"/>
        <v>0</v>
      </c>
      <c r="R2881">
        <f t="shared" si="4618"/>
        <v>0</v>
      </c>
      <c r="S2881">
        <f t="shared" si="4613"/>
        <v>0</v>
      </c>
      <c r="T2881" s="1">
        <f t="shared" si="4566"/>
        <v>0</v>
      </c>
      <c r="U2881" s="1" t="e">
        <f t="shared" si="4567"/>
        <v>#DIV/0!</v>
      </c>
      <c r="V2881" s="1">
        <f t="shared" si="4568"/>
        <v>0</v>
      </c>
      <c r="W2881" s="1" t="e">
        <f>IF(U2881&gt;$D$1,Sourcedata!$B$90*(2*S2881/1000000)/fluid_kinevisco,(S2881*2/1000000)^(4/3)*epsilon^(1/3)/fluid_kinevisco)</f>
        <v>#DIV/0!</v>
      </c>
      <c r="X2881" s="1" t="e">
        <f>2+0.6*W2881^0.5*Sourcedata!$B$92^(1/3)</f>
        <v>#DIV/0!</v>
      </c>
      <c r="Y2881" s="1" t="e">
        <f t="shared" si="4619"/>
        <v>#DIV/0!</v>
      </c>
      <c r="Z2881" s="1" t="e">
        <f t="shared" si="4569"/>
        <v>#DIV/0!</v>
      </c>
      <c r="AA2881" s="1">
        <f>IF(S2881=0,0,Sourcedata!$C$13*EXP(2*Sourcedata!$C$28*Sourcedata!$C$10/Sourcedata!$C$12/Sourcedata!$C$34/S2881*1000000))</f>
        <v>0</v>
      </c>
      <c r="AB2881" s="1">
        <f t="shared" si="4570"/>
        <v>0</v>
      </c>
      <c r="AC2881" s="1">
        <f t="shared" si="4620"/>
        <v>0</v>
      </c>
      <c r="AD2881">
        <f t="shared" si="4621"/>
        <v>0</v>
      </c>
      <c r="AE2881">
        <f t="shared" si="4614"/>
        <v>0</v>
      </c>
      <c r="AF2881" s="1">
        <f t="shared" si="4571"/>
        <v>0</v>
      </c>
      <c r="AG2881" s="1" t="e">
        <f t="shared" si="4572"/>
        <v>#DIV/0!</v>
      </c>
      <c r="AH2881" s="1">
        <f t="shared" si="4573"/>
        <v>0</v>
      </c>
      <c r="AI2881" s="1" t="e">
        <f>IF(AG2881&gt;$D$1,Sourcedata!$B$90*(2*AE2881/1000000)/fluid_kinevisco,(AE2881*2/1000000)^(4/3)*epsilon^(1/3)/fluid_kinevisco)</f>
        <v>#DIV/0!</v>
      </c>
      <c r="AJ2881" s="1" t="e">
        <f>2+0.6*AI2881^0.5*Sourcedata!$B$92^(1/3)</f>
        <v>#DIV/0!</v>
      </c>
      <c r="AK2881" s="1" t="e">
        <f t="shared" si="4622"/>
        <v>#DIV/0!</v>
      </c>
      <c r="AL2881" s="1" t="e">
        <f t="shared" si="4574"/>
        <v>#DIV/0!</v>
      </c>
      <c r="AM2881" s="1">
        <f>IF(AE2881=0,0,Sourcedata!$C$13*EXP(2*Sourcedata!$C$28*Sourcedata!$C$10/Sourcedata!$C$12/Sourcedata!$C$34/AE2881*1000000))</f>
        <v>0</v>
      </c>
      <c r="AN2881" s="1">
        <f t="shared" si="4575"/>
        <v>0</v>
      </c>
      <c r="AO2881" s="1">
        <f t="shared" si="4623"/>
        <v>0</v>
      </c>
      <c r="AP2881">
        <f t="shared" si="4624"/>
        <v>0</v>
      </c>
      <c r="AQ2881">
        <f t="shared" si="4615"/>
        <v>0</v>
      </c>
      <c r="AR2881" s="1">
        <f t="shared" si="4576"/>
        <v>0</v>
      </c>
      <c r="AS2881" s="1" t="e">
        <f t="shared" si="4577"/>
        <v>#DIV/0!</v>
      </c>
      <c r="AT2881" s="1">
        <f t="shared" si="4578"/>
        <v>0</v>
      </c>
      <c r="AU2881" s="1" t="e">
        <f>IF(AS2881&gt;$D$1,Sourcedata!$B$90*(2*AQ2881/1000000)/fluid_kinevisco,(AQ2881*2/1000000)^(4/3)*epsilon^(1/3)/fluid_kinevisco)</f>
        <v>#DIV/0!</v>
      </c>
      <c r="AV2881" s="1" t="e">
        <f>2+0.6*AU2881^0.5*Sourcedata!$B$92^(1/3)</f>
        <v>#DIV/0!</v>
      </c>
      <c r="AW2881" s="1" t="e">
        <f t="shared" si="4625"/>
        <v>#DIV/0!</v>
      </c>
      <c r="AX2881" s="1" t="e">
        <f t="shared" si="4579"/>
        <v>#DIV/0!</v>
      </c>
      <c r="AY2881" s="1">
        <f>IF(AQ2881=0,0,Sourcedata!$C$13*EXP(2*Sourcedata!$C$28*Sourcedata!$C$10/Sourcedata!$C$12/Sourcedata!$C$34/AQ2881*1000000))</f>
        <v>0</v>
      </c>
      <c r="AZ2881" s="1">
        <f t="shared" si="4580"/>
        <v>0</v>
      </c>
      <c r="BA2881" s="1">
        <f t="shared" si="4626"/>
        <v>0</v>
      </c>
      <c r="BB2881">
        <f t="shared" si="4627"/>
        <v>0</v>
      </c>
      <c r="BC2881">
        <f t="shared" si="4628"/>
        <v>0</v>
      </c>
      <c r="BD2881" s="1">
        <f t="shared" si="4581"/>
        <v>0</v>
      </c>
      <c r="BE2881" s="1" t="e">
        <f t="shared" si="4582"/>
        <v>#DIV/0!</v>
      </c>
      <c r="BF2881" s="1">
        <f t="shared" si="4583"/>
        <v>0</v>
      </c>
      <c r="BG2881" s="1" t="e">
        <f>IF(BE2881&gt;$D$1,Sourcedata!$B$90*(2*BC2881/1000000)/fluid_kinevisco,(BC2881*2/1000000)^(4/3)*epsilon^(1/3)/fluid_kinevisco)</f>
        <v>#DIV/0!</v>
      </c>
      <c r="BH2881" s="1" t="e">
        <f>2+0.6*BG2881^0.5*Sourcedata!$B$92^(1/3)</f>
        <v>#DIV/0!</v>
      </c>
      <c r="BI2881" s="1" t="e">
        <f t="shared" si="4629"/>
        <v>#DIV/0!</v>
      </c>
      <c r="BJ2881" s="1" t="e">
        <f t="shared" si="4584"/>
        <v>#DIV/0!</v>
      </c>
      <c r="BK2881" s="1">
        <f>IF(BC2881=0,0,Sourcedata!$C$13*EXP(2*Sourcedata!$C$28*Sourcedata!$C$10/Sourcedata!$C$12/Sourcedata!$C$34/BC2881*1000000))</f>
        <v>0</v>
      </c>
      <c r="BL2881" s="1">
        <f t="shared" si="4585"/>
        <v>0</v>
      </c>
      <c r="BM2881" s="1">
        <f t="shared" si="4630"/>
        <v>0</v>
      </c>
      <c r="BN2881">
        <f t="shared" si="4631"/>
        <v>0</v>
      </c>
      <c r="BO2881">
        <f t="shared" si="4632"/>
        <v>0</v>
      </c>
      <c r="BP2881" s="1">
        <f t="shared" si="4586"/>
        <v>0</v>
      </c>
      <c r="BQ2881" s="1" t="e">
        <f t="shared" si="4587"/>
        <v>#DIV/0!</v>
      </c>
      <c r="BR2881" s="1">
        <f t="shared" si="4588"/>
        <v>0</v>
      </c>
      <c r="BS2881" s="1" t="e">
        <f>IF(BQ2881&gt;$D$1,Sourcedata!$B$90*(2*BO2881/1000000)/fluid_kinevisco,(BO2881*2/1000000)^(4/3)*epsilon^(1/3)/fluid_kinevisco)</f>
        <v>#DIV/0!</v>
      </c>
      <c r="BT2881" s="1" t="e">
        <f>2+0.6*BS2881^0.5*Sourcedata!$B$92^(1/3)</f>
        <v>#DIV/0!</v>
      </c>
      <c r="BU2881" s="1" t="e">
        <f t="shared" si="4633"/>
        <v>#DIV/0!</v>
      </c>
      <c r="BV2881" s="1" t="e">
        <f t="shared" si="4589"/>
        <v>#DIV/0!</v>
      </c>
      <c r="BW2881" s="1">
        <f>IF(BO2881=0,0,Sourcedata!$C$13*EXP(2*Sourcedata!$C$28*Sourcedata!$C$10/Sourcedata!$C$12/Sourcedata!$C$34/BO2881*1000000))</f>
        <v>0</v>
      </c>
      <c r="BX2881" s="1">
        <f t="shared" si="4590"/>
        <v>0</v>
      </c>
      <c r="BY2881" s="1">
        <f t="shared" si="4634"/>
        <v>0</v>
      </c>
      <c r="BZ2881">
        <f t="shared" si="4635"/>
        <v>0</v>
      </c>
      <c r="CA2881">
        <f t="shared" si="4616"/>
        <v>0</v>
      </c>
      <c r="CB2881" s="1">
        <f t="shared" si="4591"/>
        <v>0</v>
      </c>
      <c r="CC2881" s="1" t="e">
        <f t="shared" si="4592"/>
        <v>#DIV/0!</v>
      </c>
      <c r="CD2881" s="1">
        <f t="shared" si="4593"/>
        <v>0</v>
      </c>
      <c r="CE2881" s="1" t="e">
        <f>IF(CC2881&gt;$D$1,Sourcedata!$B$90*(2*CA2881/1000000)/fluid_kinevisco,(CA2881*2/1000000)^(4/3)*epsilon^(1/3)/fluid_kinevisco)</f>
        <v>#DIV/0!</v>
      </c>
      <c r="CF2881" s="1" t="e">
        <f>2+0.6*CE2881^0.5*Sourcedata!$B$92^(1/3)</f>
        <v>#DIV/0!</v>
      </c>
      <c r="CG2881" s="1" t="e">
        <f t="shared" si="4636"/>
        <v>#DIV/0!</v>
      </c>
      <c r="CH2881" s="1" t="e">
        <f t="shared" si="4594"/>
        <v>#DIV/0!</v>
      </c>
      <c r="CI2881" s="1">
        <f>IF(CA2881=0,0,Sourcedata!$C$13*EXP(2*Sourcedata!$C$28*Sourcedata!$C$10/Sourcedata!$C$12/Sourcedata!$C$34/CA2881*1000000))</f>
        <v>0</v>
      </c>
      <c r="CJ2881" s="1">
        <f t="shared" si="4595"/>
        <v>0</v>
      </c>
      <c r="CK2881" s="1">
        <f t="shared" si="4637"/>
        <v>0</v>
      </c>
      <c r="CL2881">
        <f t="shared" si="4617"/>
        <v>0</v>
      </c>
      <c r="CM2881">
        <f t="shared" si="4638"/>
        <v>0</v>
      </c>
      <c r="CN2881" s="1">
        <f t="shared" si="4596"/>
        <v>0</v>
      </c>
      <c r="CO2881" s="1" t="e">
        <f t="shared" si="4597"/>
        <v>#DIV/0!</v>
      </c>
      <c r="CP2881" s="1">
        <f t="shared" si="4598"/>
        <v>0</v>
      </c>
      <c r="CQ2881" s="1" t="e">
        <f>IF(CO2881&gt;$D$1,Sourcedata!$B$90*(2*CM2881/1000000)/fluid_kinevisco,(CM2881*2/1000000)^(4/3)*epsilon^(1/3)/fluid_kinevisco)</f>
        <v>#DIV/0!</v>
      </c>
      <c r="CR2881" s="1" t="e">
        <f>2+0.6*CQ2881^0.5*Sourcedata!$B$92^(1/3)</f>
        <v>#DIV/0!</v>
      </c>
      <c r="CS2881" s="1" t="e">
        <f t="shared" si="4639"/>
        <v>#DIV/0!</v>
      </c>
      <c r="CT2881" s="1" t="e">
        <f t="shared" si="4599"/>
        <v>#DIV/0!</v>
      </c>
      <c r="CU2881" s="1">
        <f>IF(CM2881=0,0,Sourcedata!$C$13*EXP(2*Sourcedata!$C$28*Sourcedata!$C$10/Sourcedata!$C$12/Sourcedata!$C$34/CM2881*1000000))</f>
        <v>0</v>
      </c>
      <c r="CV2881" s="1">
        <f t="shared" si="4600"/>
        <v>0</v>
      </c>
      <c r="CW2881" s="1">
        <f t="shared" si="4640"/>
        <v>0</v>
      </c>
      <c r="CX2881">
        <f t="shared" si="4641"/>
        <v>0</v>
      </c>
      <c r="CY2881">
        <f t="shared" si="4642"/>
        <v>0</v>
      </c>
      <c r="CZ2881" s="1">
        <f t="shared" si="4601"/>
        <v>0</v>
      </c>
      <c r="DA2881" s="1" t="e">
        <f t="shared" si="4602"/>
        <v>#DIV/0!</v>
      </c>
      <c r="DB2881" s="1">
        <f t="shared" si="4603"/>
        <v>0</v>
      </c>
      <c r="DC2881" s="1" t="e">
        <f>IF(DA2881&gt;$D$1,Sourcedata!$B$90*(2*CY2881/1000000)/fluid_kinevisco,(CY2881*2/1000000)^(4/3)*epsilon^(1/3)/fluid_kinevisco)</f>
        <v>#DIV/0!</v>
      </c>
      <c r="DD2881" s="1" t="e">
        <f>2+0.6*DC2881^0.5*Sourcedata!$B$92^(1/3)</f>
        <v>#DIV/0!</v>
      </c>
      <c r="DE2881" s="1" t="e">
        <f t="shared" si="4643"/>
        <v>#DIV/0!</v>
      </c>
      <c r="DF2881" s="1" t="e">
        <f t="shared" si="4604"/>
        <v>#DIV/0!</v>
      </c>
      <c r="DG2881" s="1">
        <f>IF(CY2881=0,0,Sourcedata!$C$13*EXP(2*Sourcedata!$C$28*Sourcedata!$C$10/Sourcedata!$C$12/Sourcedata!$C$34/CY2881*1000000))</f>
        <v>0</v>
      </c>
      <c r="DH2881" s="1">
        <f t="shared" si="4605"/>
        <v>0</v>
      </c>
      <c r="DI2881" s="1">
        <f t="shared" si="4644"/>
        <v>0</v>
      </c>
      <c r="DJ2881">
        <f t="shared" si="4645"/>
        <v>0</v>
      </c>
      <c r="DK2881">
        <f t="shared" si="4646"/>
        <v>0</v>
      </c>
      <c r="DL2881" s="1">
        <f t="shared" si="4606"/>
        <v>0</v>
      </c>
      <c r="DM2881" s="1" t="e">
        <f t="shared" si="4607"/>
        <v>#DIV/0!</v>
      </c>
      <c r="DN2881" s="1">
        <f t="shared" si="4608"/>
        <v>0</v>
      </c>
      <c r="DO2881" s="1" t="e">
        <f>IF(DM2881&gt;$D$1,Sourcedata!$B$90*(2*DK2881/1000000)/fluid_kinevisco,(DK2881*2/1000000)^(4/3)*epsilon^(1/3)/fluid_kinevisco)</f>
        <v>#DIV/0!</v>
      </c>
      <c r="DP2881" s="1" t="e">
        <f>2+0.6*DO2881^0.5*Sourcedata!$B$92^(1/3)</f>
        <v>#DIV/0!</v>
      </c>
      <c r="DQ2881" s="1" t="e">
        <f t="shared" si="4647"/>
        <v>#DIV/0!</v>
      </c>
      <c r="DR2881" s="1" t="e">
        <f t="shared" si="4609"/>
        <v>#DIV/0!</v>
      </c>
      <c r="DS2881" s="1">
        <f>IF(DK2881=0,0,Sourcedata!$C$13*EXP(2*Sourcedata!$C$28*Sourcedata!$C$10/Sourcedata!$C$12/Sourcedata!$C$34/DK2881*1000000))</f>
        <v>0</v>
      </c>
      <c r="DT2881" s="1">
        <f t="shared" si="4610"/>
        <v>0</v>
      </c>
      <c r="DU2881" s="1">
        <f t="shared" si="4648"/>
        <v>0</v>
      </c>
      <c r="DV2881">
        <f t="shared" si="4649"/>
        <v>0</v>
      </c>
      <c r="DX2881" s="26">
        <f t="shared" si="4558"/>
        <v>2.4999999999999988E-5</v>
      </c>
      <c r="DY2881">
        <f t="shared" si="4547"/>
        <v>0.71975000000003886</v>
      </c>
      <c r="DZ2881" s="1">
        <f t="shared" si="4548"/>
        <v>0</v>
      </c>
      <c r="EA2881" s="1">
        <f t="shared" si="4559"/>
        <v>24.999999999999989</v>
      </c>
      <c r="EB2881" s="1">
        <f t="shared" si="4552"/>
        <v>0</v>
      </c>
      <c r="EC2881" s="1"/>
      <c r="ED2881" s="1">
        <f t="shared" si="4553"/>
        <v>24.999999999999989</v>
      </c>
      <c r="EE2881" s="1">
        <f t="shared" si="4554"/>
        <v>24.999999999999989</v>
      </c>
      <c r="EF2881">
        <f t="shared" si="4549"/>
        <v>99.999999999999957</v>
      </c>
      <c r="EG2881">
        <f t="shared" si="4550"/>
        <v>0</v>
      </c>
      <c r="EH2881" s="1"/>
      <c r="EI2881">
        <f t="shared" si="4551"/>
        <v>100</v>
      </c>
      <c r="EK2881">
        <f t="shared" si="4555"/>
        <v>0.71975000000003886</v>
      </c>
      <c r="EL2881">
        <f t="shared" si="4556"/>
        <v>0.72</v>
      </c>
      <c r="EM2881">
        <f t="shared" si="4557"/>
        <v>99.999999999999957</v>
      </c>
    </row>
    <row r="2882" spans="6:143" x14ac:dyDescent="0.2">
      <c r="F2882">
        <f>F2881+Sourcedata!$C$36*3600/4000</f>
        <v>2588.4000000001397</v>
      </c>
      <c r="G2882">
        <f t="shared" si="4611"/>
        <v>0</v>
      </c>
      <c r="H2882" s="1">
        <f t="shared" si="4560"/>
        <v>0</v>
      </c>
      <c r="I2882" s="1" t="e">
        <f t="shared" si="4561"/>
        <v>#DIV/0!</v>
      </c>
      <c r="J2882" s="1">
        <f t="shared" si="4562"/>
        <v>0</v>
      </c>
      <c r="K2882" s="1" t="e">
        <f>IF(I2882&gt;$D$1,Sourcedata!$B$90*(2*G2882/1000000)/fluid_kinevisco,(G2882*2/1000000)^(4/3)*epsilon^(1/3)/fluid_kinevisco)</f>
        <v>#DIV/0!</v>
      </c>
      <c r="L2882" s="1" t="e">
        <f>2+0.6*K2882^0.5*Sourcedata!$B$92^(1/3)</f>
        <v>#DIV/0!</v>
      </c>
      <c r="M2882" s="1" t="e">
        <f t="shared" si="4563"/>
        <v>#DIV/0!</v>
      </c>
      <c r="N2882" s="1" t="e">
        <f t="shared" si="4564"/>
        <v>#DIV/0!</v>
      </c>
      <c r="O2882" s="1">
        <f>IF(G2882=0,0,Sourcedata!$C$13*EXP(2*Sourcedata!$C$28*Sourcedata!$C$10/Sourcedata!$C$12/Sourcedata!$C$34/G2882*1000000))</f>
        <v>0</v>
      </c>
      <c r="P2882" s="1">
        <f t="shared" si="4565"/>
        <v>0</v>
      </c>
      <c r="Q2882" s="1">
        <f t="shared" si="4612"/>
        <v>0</v>
      </c>
      <c r="R2882">
        <f t="shared" si="4618"/>
        <v>0</v>
      </c>
      <c r="S2882">
        <f t="shared" si="4613"/>
        <v>0</v>
      </c>
      <c r="T2882" s="1">
        <f t="shared" si="4566"/>
        <v>0</v>
      </c>
      <c r="U2882" s="1" t="e">
        <f t="shared" si="4567"/>
        <v>#DIV/0!</v>
      </c>
      <c r="V2882" s="1">
        <f t="shared" si="4568"/>
        <v>0</v>
      </c>
      <c r="W2882" s="1" t="e">
        <f>IF(U2882&gt;$D$1,Sourcedata!$B$90*(2*S2882/1000000)/fluid_kinevisco,(S2882*2/1000000)^(4/3)*epsilon^(1/3)/fluid_kinevisco)</f>
        <v>#DIV/0!</v>
      </c>
      <c r="X2882" s="1" t="e">
        <f>2+0.6*W2882^0.5*Sourcedata!$B$92^(1/3)</f>
        <v>#DIV/0!</v>
      </c>
      <c r="Y2882" s="1" t="e">
        <f t="shared" si="4619"/>
        <v>#DIV/0!</v>
      </c>
      <c r="Z2882" s="1" t="e">
        <f t="shared" si="4569"/>
        <v>#DIV/0!</v>
      </c>
      <c r="AA2882" s="1">
        <f>IF(S2882=0,0,Sourcedata!$C$13*EXP(2*Sourcedata!$C$28*Sourcedata!$C$10/Sourcedata!$C$12/Sourcedata!$C$34/S2882*1000000))</f>
        <v>0</v>
      </c>
      <c r="AB2882" s="1">
        <f t="shared" si="4570"/>
        <v>0</v>
      </c>
      <c r="AC2882" s="1">
        <f t="shared" si="4620"/>
        <v>0</v>
      </c>
      <c r="AD2882">
        <f t="shared" si="4621"/>
        <v>0</v>
      </c>
      <c r="AE2882">
        <f t="shared" si="4614"/>
        <v>0</v>
      </c>
      <c r="AF2882" s="1">
        <f t="shared" si="4571"/>
        <v>0</v>
      </c>
      <c r="AG2882" s="1" t="e">
        <f t="shared" si="4572"/>
        <v>#DIV/0!</v>
      </c>
      <c r="AH2882" s="1">
        <f t="shared" si="4573"/>
        <v>0</v>
      </c>
      <c r="AI2882" s="1" t="e">
        <f>IF(AG2882&gt;$D$1,Sourcedata!$B$90*(2*AE2882/1000000)/fluid_kinevisco,(AE2882*2/1000000)^(4/3)*epsilon^(1/3)/fluid_kinevisco)</f>
        <v>#DIV/0!</v>
      </c>
      <c r="AJ2882" s="1" t="e">
        <f>2+0.6*AI2882^0.5*Sourcedata!$B$92^(1/3)</f>
        <v>#DIV/0!</v>
      </c>
      <c r="AK2882" s="1" t="e">
        <f t="shared" si="4622"/>
        <v>#DIV/0!</v>
      </c>
      <c r="AL2882" s="1" t="e">
        <f t="shared" si="4574"/>
        <v>#DIV/0!</v>
      </c>
      <c r="AM2882" s="1">
        <f>IF(AE2882=0,0,Sourcedata!$C$13*EXP(2*Sourcedata!$C$28*Sourcedata!$C$10/Sourcedata!$C$12/Sourcedata!$C$34/AE2882*1000000))</f>
        <v>0</v>
      </c>
      <c r="AN2882" s="1">
        <f t="shared" si="4575"/>
        <v>0</v>
      </c>
      <c r="AO2882" s="1">
        <f t="shared" si="4623"/>
        <v>0</v>
      </c>
      <c r="AP2882">
        <f t="shared" si="4624"/>
        <v>0</v>
      </c>
      <c r="AQ2882">
        <f t="shared" si="4615"/>
        <v>0</v>
      </c>
      <c r="AR2882" s="1">
        <f t="shared" si="4576"/>
        <v>0</v>
      </c>
      <c r="AS2882" s="1" t="e">
        <f t="shared" si="4577"/>
        <v>#DIV/0!</v>
      </c>
      <c r="AT2882" s="1">
        <f t="shared" si="4578"/>
        <v>0</v>
      </c>
      <c r="AU2882" s="1" t="e">
        <f>IF(AS2882&gt;$D$1,Sourcedata!$B$90*(2*AQ2882/1000000)/fluid_kinevisco,(AQ2882*2/1000000)^(4/3)*epsilon^(1/3)/fluid_kinevisco)</f>
        <v>#DIV/0!</v>
      </c>
      <c r="AV2882" s="1" t="e">
        <f>2+0.6*AU2882^0.5*Sourcedata!$B$92^(1/3)</f>
        <v>#DIV/0!</v>
      </c>
      <c r="AW2882" s="1" t="e">
        <f t="shared" si="4625"/>
        <v>#DIV/0!</v>
      </c>
      <c r="AX2882" s="1" t="e">
        <f t="shared" si="4579"/>
        <v>#DIV/0!</v>
      </c>
      <c r="AY2882" s="1">
        <f>IF(AQ2882=0,0,Sourcedata!$C$13*EXP(2*Sourcedata!$C$28*Sourcedata!$C$10/Sourcedata!$C$12/Sourcedata!$C$34/AQ2882*1000000))</f>
        <v>0</v>
      </c>
      <c r="AZ2882" s="1">
        <f t="shared" si="4580"/>
        <v>0</v>
      </c>
      <c r="BA2882" s="1">
        <f t="shared" si="4626"/>
        <v>0</v>
      </c>
      <c r="BB2882">
        <f t="shared" si="4627"/>
        <v>0</v>
      </c>
      <c r="BC2882">
        <f t="shared" si="4628"/>
        <v>0</v>
      </c>
      <c r="BD2882" s="1">
        <f t="shared" si="4581"/>
        <v>0</v>
      </c>
      <c r="BE2882" s="1" t="e">
        <f t="shared" si="4582"/>
        <v>#DIV/0!</v>
      </c>
      <c r="BF2882" s="1">
        <f t="shared" si="4583"/>
        <v>0</v>
      </c>
      <c r="BG2882" s="1" t="e">
        <f>IF(BE2882&gt;$D$1,Sourcedata!$B$90*(2*BC2882/1000000)/fluid_kinevisco,(BC2882*2/1000000)^(4/3)*epsilon^(1/3)/fluid_kinevisco)</f>
        <v>#DIV/0!</v>
      </c>
      <c r="BH2882" s="1" t="e">
        <f>2+0.6*BG2882^0.5*Sourcedata!$B$92^(1/3)</f>
        <v>#DIV/0!</v>
      </c>
      <c r="BI2882" s="1" t="e">
        <f t="shared" si="4629"/>
        <v>#DIV/0!</v>
      </c>
      <c r="BJ2882" s="1" t="e">
        <f t="shared" si="4584"/>
        <v>#DIV/0!</v>
      </c>
      <c r="BK2882" s="1">
        <f>IF(BC2882=0,0,Sourcedata!$C$13*EXP(2*Sourcedata!$C$28*Sourcedata!$C$10/Sourcedata!$C$12/Sourcedata!$C$34/BC2882*1000000))</f>
        <v>0</v>
      </c>
      <c r="BL2882" s="1">
        <f t="shared" si="4585"/>
        <v>0</v>
      </c>
      <c r="BM2882" s="1">
        <f t="shared" si="4630"/>
        <v>0</v>
      </c>
      <c r="BN2882">
        <f t="shared" si="4631"/>
        <v>0</v>
      </c>
      <c r="BO2882">
        <f t="shared" si="4632"/>
        <v>0</v>
      </c>
      <c r="BP2882" s="1">
        <f t="shared" si="4586"/>
        <v>0</v>
      </c>
      <c r="BQ2882" s="1" t="e">
        <f t="shared" si="4587"/>
        <v>#DIV/0!</v>
      </c>
      <c r="BR2882" s="1">
        <f t="shared" si="4588"/>
        <v>0</v>
      </c>
      <c r="BS2882" s="1" t="e">
        <f>IF(BQ2882&gt;$D$1,Sourcedata!$B$90*(2*BO2882/1000000)/fluid_kinevisco,(BO2882*2/1000000)^(4/3)*epsilon^(1/3)/fluid_kinevisco)</f>
        <v>#DIV/0!</v>
      </c>
      <c r="BT2882" s="1" t="e">
        <f>2+0.6*BS2882^0.5*Sourcedata!$B$92^(1/3)</f>
        <v>#DIV/0!</v>
      </c>
      <c r="BU2882" s="1" t="e">
        <f t="shared" si="4633"/>
        <v>#DIV/0!</v>
      </c>
      <c r="BV2882" s="1" t="e">
        <f t="shared" si="4589"/>
        <v>#DIV/0!</v>
      </c>
      <c r="BW2882" s="1">
        <f>IF(BO2882=0,0,Sourcedata!$C$13*EXP(2*Sourcedata!$C$28*Sourcedata!$C$10/Sourcedata!$C$12/Sourcedata!$C$34/BO2882*1000000))</f>
        <v>0</v>
      </c>
      <c r="BX2882" s="1">
        <f t="shared" si="4590"/>
        <v>0</v>
      </c>
      <c r="BY2882" s="1">
        <f t="shared" si="4634"/>
        <v>0</v>
      </c>
      <c r="BZ2882">
        <f t="shared" si="4635"/>
        <v>0</v>
      </c>
      <c r="CA2882">
        <f t="shared" si="4616"/>
        <v>0</v>
      </c>
      <c r="CB2882" s="1">
        <f t="shared" si="4591"/>
        <v>0</v>
      </c>
      <c r="CC2882" s="1" t="e">
        <f t="shared" si="4592"/>
        <v>#DIV/0!</v>
      </c>
      <c r="CD2882" s="1">
        <f t="shared" si="4593"/>
        <v>0</v>
      </c>
      <c r="CE2882" s="1" t="e">
        <f>IF(CC2882&gt;$D$1,Sourcedata!$B$90*(2*CA2882/1000000)/fluid_kinevisco,(CA2882*2/1000000)^(4/3)*epsilon^(1/3)/fluid_kinevisco)</f>
        <v>#DIV/0!</v>
      </c>
      <c r="CF2882" s="1" t="e">
        <f>2+0.6*CE2882^0.5*Sourcedata!$B$92^(1/3)</f>
        <v>#DIV/0!</v>
      </c>
      <c r="CG2882" s="1" t="e">
        <f t="shared" si="4636"/>
        <v>#DIV/0!</v>
      </c>
      <c r="CH2882" s="1" t="e">
        <f t="shared" si="4594"/>
        <v>#DIV/0!</v>
      </c>
      <c r="CI2882" s="1">
        <f>IF(CA2882=0,0,Sourcedata!$C$13*EXP(2*Sourcedata!$C$28*Sourcedata!$C$10/Sourcedata!$C$12/Sourcedata!$C$34/CA2882*1000000))</f>
        <v>0</v>
      </c>
      <c r="CJ2882" s="1">
        <f t="shared" si="4595"/>
        <v>0</v>
      </c>
      <c r="CK2882" s="1">
        <f t="shared" si="4637"/>
        <v>0</v>
      </c>
      <c r="CL2882">
        <f t="shared" si="4617"/>
        <v>0</v>
      </c>
      <c r="CM2882">
        <f t="shared" si="4638"/>
        <v>0</v>
      </c>
      <c r="CN2882" s="1">
        <f t="shared" si="4596"/>
        <v>0</v>
      </c>
      <c r="CO2882" s="1" t="e">
        <f t="shared" si="4597"/>
        <v>#DIV/0!</v>
      </c>
      <c r="CP2882" s="1">
        <f t="shared" si="4598"/>
        <v>0</v>
      </c>
      <c r="CQ2882" s="1" t="e">
        <f>IF(CO2882&gt;$D$1,Sourcedata!$B$90*(2*CM2882/1000000)/fluid_kinevisco,(CM2882*2/1000000)^(4/3)*epsilon^(1/3)/fluid_kinevisco)</f>
        <v>#DIV/0!</v>
      </c>
      <c r="CR2882" s="1" t="e">
        <f>2+0.6*CQ2882^0.5*Sourcedata!$B$92^(1/3)</f>
        <v>#DIV/0!</v>
      </c>
      <c r="CS2882" s="1" t="e">
        <f t="shared" si="4639"/>
        <v>#DIV/0!</v>
      </c>
      <c r="CT2882" s="1" t="e">
        <f t="shared" si="4599"/>
        <v>#DIV/0!</v>
      </c>
      <c r="CU2882" s="1">
        <f>IF(CM2882=0,0,Sourcedata!$C$13*EXP(2*Sourcedata!$C$28*Sourcedata!$C$10/Sourcedata!$C$12/Sourcedata!$C$34/CM2882*1000000))</f>
        <v>0</v>
      </c>
      <c r="CV2882" s="1">
        <f t="shared" si="4600"/>
        <v>0</v>
      </c>
      <c r="CW2882" s="1">
        <f t="shared" si="4640"/>
        <v>0</v>
      </c>
      <c r="CX2882">
        <f t="shared" si="4641"/>
        <v>0</v>
      </c>
      <c r="CY2882">
        <f t="shared" si="4642"/>
        <v>0</v>
      </c>
      <c r="CZ2882" s="1">
        <f t="shared" si="4601"/>
        <v>0</v>
      </c>
      <c r="DA2882" s="1" t="e">
        <f t="shared" si="4602"/>
        <v>#DIV/0!</v>
      </c>
      <c r="DB2882" s="1">
        <f t="shared" si="4603"/>
        <v>0</v>
      </c>
      <c r="DC2882" s="1" t="e">
        <f>IF(DA2882&gt;$D$1,Sourcedata!$B$90*(2*CY2882/1000000)/fluid_kinevisco,(CY2882*2/1000000)^(4/3)*epsilon^(1/3)/fluid_kinevisco)</f>
        <v>#DIV/0!</v>
      </c>
      <c r="DD2882" s="1" t="e">
        <f>2+0.6*DC2882^0.5*Sourcedata!$B$92^(1/3)</f>
        <v>#DIV/0!</v>
      </c>
      <c r="DE2882" s="1" t="e">
        <f t="shared" si="4643"/>
        <v>#DIV/0!</v>
      </c>
      <c r="DF2882" s="1" t="e">
        <f t="shared" si="4604"/>
        <v>#DIV/0!</v>
      </c>
      <c r="DG2882" s="1">
        <f>IF(CY2882=0,0,Sourcedata!$C$13*EXP(2*Sourcedata!$C$28*Sourcedata!$C$10/Sourcedata!$C$12/Sourcedata!$C$34/CY2882*1000000))</f>
        <v>0</v>
      </c>
      <c r="DH2882" s="1">
        <f t="shared" si="4605"/>
        <v>0</v>
      </c>
      <c r="DI2882" s="1">
        <f t="shared" si="4644"/>
        <v>0</v>
      </c>
      <c r="DJ2882">
        <f t="shared" si="4645"/>
        <v>0</v>
      </c>
      <c r="DK2882">
        <f t="shared" si="4646"/>
        <v>0</v>
      </c>
      <c r="DL2882" s="1">
        <f t="shared" si="4606"/>
        <v>0</v>
      </c>
      <c r="DM2882" s="1" t="e">
        <f t="shared" si="4607"/>
        <v>#DIV/0!</v>
      </c>
      <c r="DN2882" s="1">
        <f t="shared" si="4608"/>
        <v>0</v>
      </c>
      <c r="DO2882" s="1" t="e">
        <f>IF(DM2882&gt;$D$1,Sourcedata!$B$90*(2*DK2882/1000000)/fluid_kinevisco,(DK2882*2/1000000)^(4/3)*epsilon^(1/3)/fluid_kinevisco)</f>
        <v>#DIV/0!</v>
      </c>
      <c r="DP2882" s="1" t="e">
        <f>2+0.6*DO2882^0.5*Sourcedata!$B$92^(1/3)</f>
        <v>#DIV/0!</v>
      </c>
      <c r="DQ2882" s="1" t="e">
        <f t="shared" si="4647"/>
        <v>#DIV/0!</v>
      </c>
      <c r="DR2882" s="1" t="e">
        <f t="shared" si="4609"/>
        <v>#DIV/0!</v>
      </c>
      <c r="DS2882" s="1">
        <f>IF(DK2882=0,0,Sourcedata!$C$13*EXP(2*Sourcedata!$C$28*Sourcedata!$C$10/Sourcedata!$C$12/Sourcedata!$C$34/DK2882*1000000))</f>
        <v>0</v>
      </c>
      <c r="DT2882" s="1">
        <f t="shared" si="4610"/>
        <v>0</v>
      </c>
      <c r="DU2882" s="1">
        <f t="shared" si="4648"/>
        <v>0</v>
      </c>
      <c r="DV2882">
        <f t="shared" si="4649"/>
        <v>0</v>
      </c>
      <c r="DX2882" s="26">
        <f t="shared" si="4558"/>
        <v>2.4999999999999988E-5</v>
      </c>
      <c r="DY2882">
        <f t="shared" ref="DY2882:DY2945" si="4650">F2886/3600</f>
        <v>0.72000000000003894</v>
      </c>
      <c r="DZ2882" s="1">
        <f t="shared" ref="DZ2882:DZ2945" si="4651">SUM(DV2886,DJ2886,CX2886,CL2886,BZ2886,BN2886,BB2886,AP2886,AD2886,R2886)*1000000</f>
        <v>0</v>
      </c>
      <c r="EA2882" s="1">
        <f t="shared" si="4559"/>
        <v>24.999999999999989</v>
      </c>
      <c r="EB2882" s="1">
        <f t="shared" si="4552"/>
        <v>0</v>
      </c>
      <c r="EC2882" s="1"/>
      <c r="ED2882" s="1">
        <f t="shared" si="4553"/>
        <v>24.999999999999989</v>
      </c>
      <c r="EE2882" s="1">
        <f t="shared" si="4554"/>
        <v>24.999999999999989</v>
      </c>
      <c r="EF2882">
        <f t="shared" ref="EF2882:EF2945" si="4652">EA2882/m0*100</f>
        <v>99.999999999999957</v>
      </c>
      <c r="EG2882">
        <f t="shared" ref="EG2882:EG2945" si="4653">EB2882/m0*100</f>
        <v>0</v>
      </c>
      <c r="EH2882" s="1"/>
      <c r="EI2882">
        <f t="shared" ref="EI2882:EI2945" si="4654">(m0-DZ2882)/m0*100</f>
        <v>100</v>
      </c>
      <c r="EK2882">
        <f t="shared" si="4555"/>
        <v>0.72000000000003894</v>
      </c>
      <c r="EL2882">
        <f t="shared" si="4556"/>
        <v>0.72</v>
      </c>
      <c r="EM2882">
        <f t="shared" si="4557"/>
        <v>99.999999999999957</v>
      </c>
    </row>
    <row r="2883" spans="6:143" x14ac:dyDescent="0.2">
      <c r="F2883">
        <f>F2882+Sourcedata!$C$36*3600/4000</f>
        <v>2589.3000000001398</v>
      </c>
      <c r="G2883">
        <f t="shared" si="4611"/>
        <v>0</v>
      </c>
      <c r="H2883" s="1">
        <f t="shared" si="4560"/>
        <v>0</v>
      </c>
      <c r="I2883" s="1" t="e">
        <f t="shared" si="4561"/>
        <v>#DIV/0!</v>
      </c>
      <c r="J2883" s="1">
        <f t="shared" si="4562"/>
        <v>0</v>
      </c>
      <c r="K2883" s="1" t="e">
        <f>IF(I2883&gt;$D$1,Sourcedata!$B$90*(2*G2883/1000000)/fluid_kinevisco,(G2883*2/1000000)^(4/3)*epsilon^(1/3)/fluid_kinevisco)</f>
        <v>#DIV/0!</v>
      </c>
      <c r="L2883" s="1" t="e">
        <f>2+0.6*K2883^0.5*Sourcedata!$B$92^(1/3)</f>
        <v>#DIV/0!</v>
      </c>
      <c r="M2883" s="1" t="e">
        <f t="shared" si="4563"/>
        <v>#DIV/0!</v>
      </c>
      <c r="N2883" s="1" t="e">
        <f t="shared" si="4564"/>
        <v>#DIV/0!</v>
      </c>
      <c r="O2883" s="1">
        <f>IF(G2883=0,0,Sourcedata!$C$13*EXP(2*Sourcedata!$C$28*Sourcedata!$C$10/Sourcedata!$C$12/Sourcedata!$C$34/G2883*1000000))</f>
        <v>0</v>
      </c>
      <c r="P2883" s="1">
        <f t="shared" si="4565"/>
        <v>0</v>
      </c>
      <c r="Q2883" s="1">
        <f t="shared" si="4612"/>
        <v>0</v>
      </c>
      <c r="R2883">
        <f t="shared" si="4618"/>
        <v>0</v>
      </c>
      <c r="S2883">
        <f t="shared" si="4613"/>
        <v>0</v>
      </c>
      <c r="T2883" s="1">
        <f t="shared" si="4566"/>
        <v>0</v>
      </c>
      <c r="U2883" s="1" t="e">
        <f t="shared" si="4567"/>
        <v>#DIV/0!</v>
      </c>
      <c r="V2883" s="1">
        <f t="shared" si="4568"/>
        <v>0</v>
      </c>
      <c r="W2883" s="1" t="e">
        <f>IF(U2883&gt;$D$1,Sourcedata!$B$90*(2*S2883/1000000)/fluid_kinevisco,(S2883*2/1000000)^(4/3)*epsilon^(1/3)/fluid_kinevisco)</f>
        <v>#DIV/0!</v>
      </c>
      <c r="X2883" s="1" t="e">
        <f>2+0.6*W2883^0.5*Sourcedata!$B$92^(1/3)</f>
        <v>#DIV/0!</v>
      </c>
      <c r="Y2883" s="1" t="e">
        <f t="shared" si="4619"/>
        <v>#DIV/0!</v>
      </c>
      <c r="Z2883" s="1" t="e">
        <f t="shared" si="4569"/>
        <v>#DIV/0!</v>
      </c>
      <c r="AA2883" s="1">
        <f>IF(S2883=0,0,Sourcedata!$C$13*EXP(2*Sourcedata!$C$28*Sourcedata!$C$10/Sourcedata!$C$12/Sourcedata!$C$34/S2883*1000000))</f>
        <v>0</v>
      </c>
      <c r="AB2883" s="1">
        <f t="shared" si="4570"/>
        <v>0</v>
      </c>
      <c r="AC2883" s="1">
        <f t="shared" si="4620"/>
        <v>0</v>
      </c>
      <c r="AD2883">
        <f t="shared" si="4621"/>
        <v>0</v>
      </c>
      <c r="AE2883">
        <f t="shared" si="4614"/>
        <v>0</v>
      </c>
      <c r="AF2883" s="1">
        <f t="shared" si="4571"/>
        <v>0</v>
      </c>
      <c r="AG2883" s="1" t="e">
        <f t="shared" si="4572"/>
        <v>#DIV/0!</v>
      </c>
      <c r="AH2883" s="1">
        <f t="shared" si="4573"/>
        <v>0</v>
      </c>
      <c r="AI2883" s="1" t="e">
        <f>IF(AG2883&gt;$D$1,Sourcedata!$B$90*(2*AE2883/1000000)/fluid_kinevisco,(AE2883*2/1000000)^(4/3)*epsilon^(1/3)/fluid_kinevisco)</f>
        <v>#DIV/0!</v>
      </c>
      <c r="AJ2883" s="1" t="e">
        <f>2+0.6*AI2883^0.5*Sourcedata!$B$92^(1/3)</f>
        <v>#DIV/0!</v>
      </c>
      <c r="AK2883" s="1" t="e">
        <f t="shared" si="4622"/>
        <v>#DIV/0!</v>
      </c>
      <c r="AL2883" s="1" t="e">
        <f t="shared" si="4574"/>
        <v>#DIV/0!</v>
      </c>
      <c r="AM2883" s="1">
        <f>IF(AE2883=0,0,Sourcedata!$C$13*EXP(2*Sourcedata!$C$28*Sourcedata!$C$10/Sourcedata!$C$12/Sourcedata!$C$34/AE2883*1000000))</f>
        <v>0</v>
      </c>
      <c r="AN2883" s="1">
        <f t="shared" si="4575"/>
        <v>0</v>
      </c>
      <c r="AO2883" s="1">
        <f t="shared" si="4623"/>
        <v>0</v>
      </c>
      <c r="AP2883">
        <f t="shared" si="4624"/>
        <v>0</v>
      </c>
      <c r="AQ2883">
        <f t="shared" si="4615"/>
        <v>0</v>
      </c>
      <c r="AR2883" s="1">
        <f t="shared" si="4576"/>
        <v>0</v>
      </c>
      <c r="AS2883" s="1" t="e">
        <f t="shared" si="4577"/>
        <v>#DIV/0!</v>
      </c>
      <c r="AT2883" s="1">
        <f t="shared" si="4578"/>
        <v>0</v>
      </c>
      <c r="AU2883" s="1" t="e">
        <f>IF(AS2883&gt;$D$1,Sourcedata!$B$90*(2*AQ2883/1000000)/fluid_kinevisco,(AQ2883*2/1000000)^(4/3)*epsilon^(1/3)/fluid_kinevisco)</f>
        <v>#DIV/0!</v>
      </c>
      <c r="AV2883" s="1" t="e">
        <f>2+0.6*AU2883^0.5*Sourcedata!$B$92^(1/3)</f>
        <v>#DIV/0!</v>
      </c>
      <c r="AW2883" s="1" t="e">
        <f t="shared" si="4625"/>
        <v>#DIV/0!</v>
      </c>
      <c r="AX2883" s="1" t="e">
        <f t="shared" si="4579"/>
        <v>#DIV/0!</v>
      </c>
      <c r="AY2883" s="1">
        <f>IF(AQ2883=0,0,Sourcedata!$C$13*EXP(2*Sourcedata!$C$28*Sourcedata!$C$10/Sourcedata!$C$12/Sourcedata!$C$34/AQ2883*1000000))</f>
        <v>0</v>
      </c>
      <c r="AZ2883" s="1">
        <f t="shared" si="4580"/>
        <v>0</v>
      </c>
      <c r="BA2883" s="1">
        <f t="shared" si="4626"/>
        <v>0</v>
      </c>
      <c r="BB2883">
        <f t="shared" si="4627"/>
        <v>0</v>
      </c>
      <c r="BC2883">
        <f t="shared" si="4628"/>
        <v>0</v>
      </c>
      <c r="BD2883" s="1">
        <f t="shared" si="4581"/>
        <v>0</v>
      </c>
      <c r="BE2883" s="1" t="e">
        <f t="shared" si="4582"/>
        <v>#DIV/0!</v>
      </c>
      <c r="BF2883" s="1">
        <f t="shared" si="4583"/>
        <v>0</v>
      </c>
      <c r="BG2883" s="1" t="e">
        <f>IF(BE2883&gt;$D$1,Sourcedata!$B$90*(2*BC2883/1000000)/fluid_kinevisco,(BC2883*2/1000000)^(4/3)*epsilon^(1/3)/fluid_kinevisco)</f>
        <v>#DIV/0!</v>
      </c>
      <c r="BH2883" s="1" t="e">
        <f>2+0.6*BG2883^0.5*Sourcedata!$B$92^(1/3)</f>
        <v>#DIV/0!</v>
      </c>
      <c r="BI2883" s="1" t="e">
        <f t="shared" si="4629"/>
        <v>#DIV/0!</v>
      </c>
      <c r="BJ2883" s="1" t="e">
        <f t="shared" si="4584"/>
        <v>#DIV/0!</v>
      </c>
      <c r="BK2883" s="1">
        <f>IF(BC2883=0,0,Sourcedata!$C$13*EXP(2*Sourcedata!$C$28*Sourcedata!$C$10/Sourcedata!$C$12/Sourcedata!$C$34/BC2883*1000000))</f>
        <v>0</v>
      </c>
      <c r="BL2883" s="1">
        <f t="shared" si="4585"/>
        <v>0</v>
      </c>
      <c r="BM2883" s="1">
        <f t="shared" si="4630"/>
        <v>0</v>
      </c>
      <c r="BN2883">
        <f t="shared" si="4631"/>
        <v>0</v>
      </c>
      <c r="BO2883">
        <f t="shared" si="4632"/>
        <v>0</v>
      </c>
      <c r="BP2883" s="1">
        <f t="shared" si="4586"/>
        <v>0</v>
      </c>
      <c r="BQ2883" s="1" t="e">
        <f t="shared" si="4587"/>
        <v>#DIV/0!</v>
      </c>
      <c r="BR2883" s="1">
        <f t="shared" si="4588"/>
        <v>0</v>
      </c>
      <c r="BS2883" s="1" t="e">
        <f>IF(BQ2883&gt;$D$1,Sourcedata!$B$90*(2*BO2883/1000000)/fluid_kinevisco,(BO2883*2/1000000)^(4/3)*epsilon^(1/3)/fluid_kinevisco)</f>
        <v>#DIV/0!</v>
      </c>
      <c r="BT2883" s="1" t="e">
        <f>2+0.6*BS2883^0.5*Sourcedata!$B$92^(1/3)</f>
        <v>#DIV/0!</v>
      </c>
      <c r="BU2883" s="1" t="e">
        <f t="shared" si="4633"/>
        <v>#DIV/0!</v>
      </c>
      <c r="BV2883" s="1" t="e">
        <f t="shared" si="4589"/>
        <v>#DIV/0!</v>
      </c>
      <c r="BW2883" s="1">
        <f>IF(BO2883=0,0,Sourcedata!$C$13*EXP(2*Sourcedata!$C$28*Sourcedata!$C$10/Sourcedata!$C$12/Sourcedata!$C$34/BO2883*1000000))</f>
        <v>0</v>
      </c>
      <c r="BX2883" s="1">
        <f t="shared" si="4590"/>
        <v>0</v>
      </c>
      <c r="BY2883" s="1">
        <f t="shared" si="4634"/>
        <v>0</v>
      </c>
      <c r="BZ2883">
        <f t="shared" si="4635"/>
        <v>0</v>
      </c>
      <c r="CA2883">
        <f t="shared" si="4616"/>
        <v>0</v>
      </c>
      <c r="CB2883" s="1">
        <f t="shared" si="4591"/>
        <v>0</v>
      </c>
      <c r="CC2883" s="1" t="e">
        <f t="shared" si="4592"/>
        <v>#DIV/0!</v>
      </c>
      <c r="CD2883" s="1">
        <f t="shared" si="4593"/>
        <v>0</v>
      </c>
      <c r="CE2883" s="1" t="e">
        <f>IF(CC2883&gt;$D$1,Sourcedata!$B$90*(2*CA2883/1000000)/fluid_kinevisco,(CA2883*2/1000000)^(4/3)*epsilon^(1/3)/fluid_kinevisco)</f>
        <v>#DIV/0!</v>
      </c>
      <c r="CF2883" s="1" t="e">
        <f>2+0.6*CE2883^0.5*Sourcedata!$B$92^(1/3)</f>
        <v>#DIV/0!</v>
      </c>
      <c r="CG2883" s="1" t="e">
        <f t="shared" si="4636"/>
        <v>#DIV/0!</v>
      </c>
      <c r="CH2883" s="1" t="e">
        <f t="shared" si="4594"/>
        <v>#DIV/0!</v>
      </c>
      <c r="CI2883" s="1">
        <f>IF(CA2883=0,0,Sourcedata!$C$13*EXP(2*Sourcedata!$C$28*Sourcedata!$C$10/Sourcedata!$C$12/Sourcedata!$C$34/CA2883*1000000))</f>
        <v>0</v>
      </c>
      <c r="CJ2883" s="1">
        <f t="shared" si="4595"/>
        <v>0</v>
      </c>
      <c r="CK2883" s="1">
        <f t="shared" si="4637"/>
        <v>0</v>
      </c>
      <c r="CL2883">
        <f t="shared" si="4617"/>
        <v>0</v>
      </c>
      <c r="CM2883">
        <f t="shared" si="4638"/>
        <v>0</v>
      </c>
      <c r="CN2883" s="1">
        <f t="shared" si="4596"/>
        <v>0</v>
      </c>
      <c r="CO2883" s="1" t="e">
        <f t="shared" si="4597"/>
        <v>#DIV/0!</v>
      </c>
      <c r="CP2883" s="1">
        <f t="shared" si="4598"/>
        <v>0</v>
      </c>
      <c r="CQ2883" s="1" t="e">
        <f>IF(CO2883&gt;$D$1,Sourcedata!$B$90*(2*CM2883/1000000)/fluid_kinevisco,(CM2883*2/1000000)^(4/3)*epsilon^(1/3)/fluid_kinevisco)</f>
        <v>#DIV/0!</v>
      </c>
      <c r="CR2883" s="1" t="e">
        <f>2+0.6*CQ2883^0.5*Sourcedata!$B$92^(1/3)</f>
        <v>#DIV/0!</v>
      </c>
      <c r="CS2883" s="1" t="e">
        <f t="shared" si="4639"/>
        <v>#DIV/0!</v>
      </c>
      <c r="CT2883" s="1" t="e">
        <f t="shared" si="4599"/>
        <v>#DIV/0!</v>
      </c>
      <c r="CU2883" s="1">
        <f>IF(CM2883=0,0,Sourcedata!$C$13*EXP(2*Sourcedata!$C$28*Sourcedata!$C$10/Sourcedata!$C$12/Sourcedata!$C$34/CM2883*1000000))</f>
        <v>0</v>
      </c>
      <c r="CV2883" s="1">
        <f t="shared" si="4600"/>
        <v>0</v>
      </c>
      <c r="CW2883" s="1">
        <f t="shared" si="4640"/>
        <v>0</v>
      </c>
      <c r="CX2883">
        <f t="shared" si="4641"/>
        <v>0</v>
      </c>
      <c r="CY2883">
        <f t="shared" si="4642"/>
        <v>0</v>
      </c>
      <c r="CZ2883" s="1">
        <f t="shared" si="4601"/>
        <v>0</v>
      </c>
      <c r="DA2883" s="1" t="e">
        <f t="shared" si="4602"/>
        <v>#DIV/0!</v>
      </c>
      <c r="DB2883" s="1">
        <f t="shared" si="4603"/>
        <v>0</v>
      </c>
      <c r="DC2883" s="1" t="e">
        <f>IF(DA2883&gt;$D$1,Sourcedata!$B$90*(2*CY2883/1000000)/fluid_kinevisco,(CY2883*2/1000000)^(4/3)*epsilon^(1/3)/fluid_kinevisco)</f>
        <v>#DIV/0!</v>
      </c>
      <c r="DD2883" s="1" t="e">
        <f>2+0.6*DC2883^0.5*Sourcedata!$B$92^(1/3)</f>
        <v>#DIV/0!</v>
      </c>
      <c r="DE2883" s="1" t="e">
        <f t="shared" si="4643"/>
        <v>#DIV/0!</v>
      </c>
      <c r="DF2883" s="1" t="e">
        <f t="shared" si="4604"/>
        <v>#DIV/0!</v>
      </c>
      <c r="DG2883" s="1">
        <f>IF(CY2883=0,0,Sourcedata!$C$13*EXP(2*Sourcedata!$C$28*Sourcedata!$C$10/Sourcedata!$C$12/Sourcedata!$C$34/CY2883*1000000))</f>
        <v>0</v>
      </c>
      <c r="DH2883" s="1">
        <f t="shared" si="4605"/>
        <v>0</v>
      </c>
      <c r="DI2883" s="1">
        <f t="shared" si="4644"/>
        <v>0</v>
      </c>
      <c r="DJ2883">
        <f t="shared" si="4645"/>
        <v>0</v>
      </c>
      <c r="DK2883">
        <f t="shared" si="4646"/>
        <v>0</v>
      </c>
      <c r="DL2883" s="1">
        <f t="shared" si="4606"/>
        <v>0</v>
      </c>
      <c r="DM2883" s="1" t="e">
        <f t="shared" si="4607"/>
        <v>#DIV/0!</v>
      </c>
      <c r="DN2883" s="1">
        <f t="shared" si="4608"/>
        <v>0</v>
      </c>
      <c r="DO2883" s="1" t="e">
        <f>IF(DM2883&gt;$D$1,Sourcedata!$B$90*(2*DK2883/1000000)/fluid_kinevisco,(DK2883*2/1000000)^(4/3)*epsilon^(1/3)/fluid_kinevisco)</f>
        <v>#DIV/0!</v>
      </c>
      <c r="DP2883" s="1" t="e">
        <f>2+0.6*DO2883^0.5*Sourcedata!$B$92^(1/3)</f>
        <v>#DIV/0!</v>
      </c>
      <c r="DQ2883" s="1" t="e">
        <f t="shared" si="4647"/>
        <v>#DIV/0!</v>
      </c>
      <c r="DR2883" s="1" t="e">
        <f t="shared" si="4609"/>
        <v>#DIV/0!</v>
      </c>
      <c r="DS2883" s="1">
        <f>IF(DK2883=0,0,Sourcedata!$C$13*EXP(2*Sourcedata!$C$28*Sourcedata!$C$10/Sourcedata!$C$12/Sourcedata!$C$34/DK2883*1000000))</f>
        <v>0</v>
      </c>
      <c r="DT2883" s="1">
        <f t="shared" si="4610"/>
        <v>0</v>
      </c>
      <c r="DU2883" s="1">
        <f t="shared" si="4648"/>
        <v>0</v>
      </c>
      <c r="DV2883">
        <f t="shared" si="4649"/>
        <v>0</v>
      </c>
      <c r="DX2883" s="26">
        <f t="shared" si="4558"/>
        <v>2.4999999999999988E-5</v>
      </c>
      <c r="DY2883">
        <f t="shared" si="4650"/>
        <v>0.72025000000003891</v>
      </c>
      <c r="DZ2883" s="1">
        <f t="shared" si="4651"/>
        <v>0</v>
      </c>
      <c r="EA2883" s="1">
        <f t="shared" si="4559"/>
        <v>24.999999999999989</v>
      </c>
      <c r="EB2883" s="1">
        <f t="shared" ref="EB2883:EB2946" si="4655">EB2882+DX2883*1000000*kdeg/60*intstep</f>
        <v>0</v>
      </c>
      <c r="EC2883" s="1"/>
      <c r="ED2883" s="1">
        <f t="shared" ref="ED2883:ED2946" si="4656">EB2883+EA2883+DZ2883+EC2883</f>
        <v>24.999999999999989</v>
      </c>
      <c r="EE2883" s="1">
        <f t="shared" ref="EE2883:EE2946" si="4657">EB2883+EA2883+EC2883</f>
        <v>24.999999999999989</v>
      </c>
      <c r="EF2883">
        <f t="shared" si="4652"/>
        <v>99.999999999999957</v>
      </c>
      <c r="EG2883">
        <f t="shared" si="4653"/>
        <v>0</v>
      </c>
      <c r="EH2883" s="1"/>
      <c r="EI2883">
        <f t="shared" si="4654"/>
        <v>100</v>
      </c>
      <c r="EK2883">
        <f t="shared" ref="EK2883:EK2946" si="4658">DY2883</f>
        <v>0.72025000000003891</v>
      </c>
      <c r="EL2883">
        <f t="shared" ref="EL2883:EL2946" si="4659">ROUND(DY2883,2)</f>
        <v>0.72</v>
      </c>
      <c r="EM2883">
        <f t="shared" ref="EM2883:EM2946" si="4660">EF2883</f>
        <v>99.999999999999957</v>
      </c>
    </row>
    <row r="2884" spans="6:143" x14ac:dyDescent="0.2">
      <c r="F2884">
        <f>F2883+Sourcedata!$C$36*3600/4000</f>
        <v>2590.2000000001399</v>
      </c>
      <c r="G2884">
        <f t="shared" si="4611"/>
        <v>0</v>
      </c>
      <c r="H2884" s="1">
        <f t="shared" si="4560"/>
        <v>0</v>
      </c>
      <c r="I2884" s="1" t="e">
        <f t="shared" si="4561"/>
        <v>#DIV/0!</v>
      </c>
      <c r="J2884" s="1">
        <f t="shared" si="4562"/>
        <v>0</v>
      </c>
      <c r="K2884" s="1" t="e">
        <f>IF(I2884&gt;$D$1,Sourcedata!$B$90*(2*G2884/1000000)/fluid_kinevisco,(G2884*2/1000000)^(4/3)*epsilon^(1/3)/fluid_kinevisco)</f>
        <v>#DIV/0!</v>
      </c>
      <c r="L2884" s="1" t="e">
        <f>2+0.6*K2884^0.5*Sourcedata!$B$92^(1/3)</f>
        <v>#DIV/0!</v>
      </c>
      <c r="M2884" s="1" t="e">
        <f t="shared" si="4563"/>
        <v>#DIV/0!</v>
      </c>
      <c r="N2884" s="1" t="e">
        <f t="shared" si="4564"/>
        <v>#DIV/0!</v>
      </c>
      <c r="O2884" s="1">
        <f>IF(G2884=0,0,Sourcedata!$C$13*EXP(2*Sourcedata!$C$28*Sourcedata!$C$10/Sourcedata!$C$12/Sourcedata!$C$34/G2884*1000000))</f>
        <v>0</v>
      </c>
      <c r="P2884" s="1">
        <f t="shared" si="4565"/>
        <v>0</v>
      </c>
      <c r="Q2884" s="1">
        <f t="shared" si="4612"/>
        <v>0</v>
      </c>
      <c r="R2884">
        <f t="shared" si="4618"/>
        <v>0</v>
      </c>
      <c r="S2884">
        <f t="shared" si="4613"/>
        <v>0</v>
      </c>
      <c r="T2884" s="1">
        <f t="shared" si="4566"/>
        <v>0</v>
      </c>
      <c r="U2884" s="1" t="e">
        <f t="shared" si="4567"/>
        <v>#DIV/0!</v>
      </c>
      <c r="V2884" s="1">
        <f t="shared" si="4568"/>
        <v>0</v>
      </c>
      <c r="W2884" s="1" t="e">
        <f>IF(U2884&gt;$D$1,Sourcedata!$B$90*(2*S2884/1000000)/fluid_kinevisco,(S2884*2/1000000)^(4/3)*epsilon^(1/3)/fluid_kinevisco)</f>
        <v>#DIV/0!</v>
      </c>
      <c r="X2884" s="1" t="e">
        <f>2+0.6*W2884^0.5*Sourcedata!$B$92^(1/3)</f>
        <v>#DIV/0!</v>
      </c>
      <c r="Y2884" s="1" t="e">
        <f t="shared" si="4619"/>
        <v>#DIV/0!</v>
      </c>
      <c r="Z2884" s="1" t="e">
        <f t="shared" si="4569"/>
        <v>#DIV/0!</v>
      </c>
      <c r="AA2884" s="1">
        <f>IF(S2884=0,0,Sourcedata!$C$13*EXP(2*Sourcedata!$C$28*Sourcedata!$C$10/Sourcedata!$C$12/Sourcedata!$C$34/S2884*1000000))</f>
        <v>0</v>
      </c>
      <c r="AB2884" s="1">
        <f t="shared" si="4570"/>
        <v>0</v>
      </c>
      <c r="AC2884" s="1">
        <f t="shared" si="4620"/>
        <v>0</v>
      </c>
      <c r="AD2884">
        <f t="shared" si="4621"/>
        <v>0</v>
      </c>
      <c r="AE2884">
        <f t="shared" si="4614"/>
        <v>0</v>
      </c>
      <c r="AF2884" s="1">
        <f t="shared" si="4571"/>
        <v>0</v>
      </c>
      <c r="AG2884" s="1" t="e">
        <f t="shared" si="4572"/>
        <v>#DIV/0!</v>
      </c>
      <c r="AH2884" s="1">
        <f t="shared" si="4573"/>
        <v>0</v>
      </c>
      <c r="AI2884" s="1" t="e">
        <f>IF(AG2884&gt;$D$1,Sourcedata!$B$90*(2*AE2884/1000000)/fluid_kinevisco,(AE2884*2/1000000)^(4/3)*epsilon^(1/3)/fluid_kinevisco)</f>
        <v>#DIV/0!</v>
      </c>
      <c r="AJ2884" s="1" t="e">
        <f>2+0.6*AI2884^0.5*Sourcedata!$B$92^(1/3)</f>
        <v>#DIV/0!</v>
      </c>
      <c r="AK2884" s="1" t="e">
        <f t="shared" si="4622"/>
        <v>#DIV/0!</v>
      </c>
      <c r="AL2884" s="1" t="e">
        <f t="shared" si="4574"/>
        <v>#DIV/0!</v>
      </c>
      <c r="AM2884" s="1">
        <f>IF(AE2884=0,0,Sourcedata!$C$13*EXP(2*Sourcedata!$C$28*Sourcedata!$C$10/Sourcedata!$C$12/Sourcedata!$C$34/AE2884*1000000))</f>
        <v>0</v>
      </c>
      <c r="AN2884" s="1">
        <f t="shared" si="4575"/>
        <v>0</v>
      </c>
      <c r="AO2884" s="1">
        <f t="shared" si="4623"/>
        <v>0</v>
      </c>
      <c r="AP2884">
        <f t="shared" si="4624"/>
        <v>0</v>
      </c>
      <c r="AQ2884">
        <f t="shared" si="4615"/>
        <v>0</v>
      </c>
      <c r="AR2884" s="1">
        <f t="shared" si="4576"/>
        <v>0</v>
      </c>
      <c r="AS2884" s="1" t="e">
        <f t="shared" si="4577"/>
        <v>#DIV/0!</v>
      </c>
      <c r="AT2884" s="1">
        <f t="shared" si="4578"/>
        <v>0</v>
      </c>
      <c r="AU2884" s="1" t="e">
        <f>IF(AS2884&gt;$D$1,Sourcedata!$B$90*(2*AQ2884/1000000)/fluid_kinevisco,(AQ2884*2/1000000)^(4/3)*epsilon^(1/3)/fluid_kinevisco)</f>
        <v>#DIV/0!</v>
      </c>
      <c r="AV2884" s="1" t="e">
        <f>2+0.6*AU2884^0.5*Sourcedata!$B$92^(1/3)</f>
        <v>#DIV/0!</v>
      </c>
      <c r="AW2884" s="1" t="e">
        <f t="shared" si="4625"/>
        <v>#DIV/0!</v>
      </c>
      <c r="AX2884" s="1" t="e">
        <f t="shared" si="4579"/>
        <v>#DIV/0!</v>
      </c>
      <c r="AY2884" s="1">
        <f>IF(AQ2884=0,0,Sourcedata!$C$13*EXP(2*Sourcedata!$C$28*Sourcedata!$C$10/Sourcedata!$C$12/Sourcedata!$C$34/AQ2884*1000000))</f>
        <v>0</v>
      </c>
      <c r="AZ2884" s="1">
        <f t="shared" si="4580"/>
        <v>0</v>
      </c>
      <c r="BA2884" s="1">
        <f t="shared" si="4626"/>
        <v>0</v>
      </c>
      <c r="BB2884">
        <f t="shared" si="4627"/>
        <v>0</v>
      </c>
      <c r="BC2884">
        <f t="shared" si="4628"/>
        <v>0</v>
      </c>
      <c r="BD2884" s="1">
        <f t="shared" si="4581"/>
        <v>0</v>
      </c>
      <c r="BE2884" s="1" t="e">
        <f t="shared" si="4582"/>
        <v>#DIV/0!</v>
      </c>
      <c r="BF2884" s="1">
        <f t="shared" si="4583"/>
        <v>0</v>
      </c>
      <c r="BG2884" s="1" t="e">
        <f>IF(BE2884&gt;$D$1,Sourcedata!$B$90*(2*BC2884/1000000)/fluid_kinevisco,(BC2884*2/1000000)^(4/3)*epsilon^(1/3)/fluid_kinevisco)</f>
        <v>#DIV/0!</v>
      </c>
      <c r="BH2884" s="1" t="e">
        <f>2+0.6*BG2884^0.5*Sourcedata!$B$92^(1/3)</f>
        <v>#DIV/0!</v>
      </c>
      <c r="BI2884" s="1" t="e">
        <f t="shared" si="4629"/>
        <v>#DIV/0!</v>
      </c>
      <c r="BJ2884" s="1" t="e">
        <f t="shared" si="4584"/>
        <v>#DIV/0!</v>
      </c>
      <c r="BK2884" s="1">
        <f>IF(BC2884=0,0,Sourcedata!$C$13*EXP(2*Sourcedata!$C$28*Sourcedata!$C$10/Sourcedata!$C$12/Sourcedata!$C$34/BC2884*1000000))</f>
        <v>0</v>
      </c>
      <c r="BL2884" s="1">
        <f t="shared" si="4585"/>
        <v>0</v>
      </c>
      <c r="BM2884" s="1">
        <f t="shared" si="4630"/>
        <v>0</v>
      </c>
      <c r="BN2884">
        <f t="shared" si="4631"/>
        <v>0</v>
      </c>
      <c r="BO2884">
        <f t="shared" si="4632"/>
        <v>0</v>
      </c>
      <c r="BP2884" s="1">
        <f t="shared" si="4586"/>
        <v>0</v>
      </c>
      <c r="BQ2884" s="1" t="e">
        <f t="shared" si="4587"/>
        <v>#DIV/0!</v>
      </c>
      <c r="BR2884" s="1">
        <f t="shared" si="4588"/>
        <v>0</v>
      </c>
      <c r="BS2884" s="1" t="e">
        <f>IF(BQ2884&gt;$D$1,Sourcedata!$B$90*(2*BO2884/1000000)/fluid_kinevisco,(BO2884*2/1000000)^(4/3)*epsilon^(1/3)/fluid_kinevisco)</f>
        <v>#DIV/0!</v>
      </c>
      <c r="BT2884" s="1" t="e">
        <f>2+0.6*BS2884^0.5*Sourcedata!$B$92^(1/3)</f>
        <v>#DIV/0!</v>
      </c>
      <c r="BU2884" s="1" t="e">
        <f t="shared" si="4633"/>
        <v>#DIV/0!</v>
      </c>
      <c r="BV2884" s="1" t="e">
        <f t="shared" si="4589"/>
        <v>#DIV/0!</v>
      </c>
      <c r="BW2884" s="1">
        <f>IF(BO2884=0,0,Sourcedata!$C$13*EXP(2*Sourcedata!$C$28*Sourcedata!$C$10/Sourcedata!$C$12/Sourcedata!$C$34/BO2884*1000000))</f>
        <v>0</v>
      </c>
      <c r="BX2884" s="1">
        <f t="shared" si="4590"/>
        <v>0</v>
      </c>
      <c r="BY2884" s="1">
        <f t="shared" si="4634"/>
        <v>0</v>
      </c>
      <c r="BZ2884">
        <f t="shared" si="4635"/>
        <v>0</v>
      </c>
      <c r="CA2884">
        <f t="shared" si="4616"/>
        <v>0</v>
      </c>
      <c r="CB2884" s="1">
        <f t="shared" si="4591"/>
        <v>0</v>
      </c>
      <c r="CC2884" s="1" t="e">
        <f t="shared" si="4592"/>
        <v>#DIV/0!</v>
      </c>
      <c r="CD2884" s="1">
        <f t="shared" si="4593"/>
        <v>0</v>
      </c>
      <c r="CE2884" s="1" t="e">
        <f>IF(CC2884&gt;$D$1,Sourcedata!$B$90*(2*CA2884/1000000)/fluid_kinevisco,(CA2884*2/1000000)^(4/3)*epsilon^(1/3)/fluid_kinevisco)</f>
        <v>#DIV/0!</v>
      </c>
      <c r="CF2884" s="1" t="e">
        <f>2+0.6*CE2884^0.5*Sourcedata!$B$92^(1/3)</f>
        <v>#DIV/0!</v>
      </c>
      <c r="CG2884" s="1" t="e">
        <f t="shared" si="4636"/>
        <v>#DIV/0!</v>
      </c>
      <c r="CH2884" s="1" t="e">
        <f t="shared" si="4594"/>
        <v>#DIV/0!</v>
      </c>
      <c r="CI2884" s="1">
        <f>IF(CA2884=0,0,Sourcedata!$C$13*EXP(2*Sourcedata!$C$28*Sourcedata!$C$10/Sourcedata!$C$12/Sourcedata!$C$34/CA2884*1000000))</f>
        <v>0</v>
      </c>
      <c r="CJ2884" s="1">
        <f t="shared" si="4595"/>
        <v>0</v>
      </c>
      <c r="CK2884" s="1">
        <f t="shared" si="4637"/>
        <v>0</v>
      </c>
      <c r="CL2884">
        <f t="shared" si="4617"/>
        <v>0</v>
      </c>
      <c r="CM2884">
        <f t="shared" si="4638"/>
        <v>0</v>
      </c>
      <c r="CN2884" s="1">
        <f t="shared" si="4596"/>
        <v>0</v>
      </c>
      <c r="CO2884" s="1" t="e">
        <f t="shared" si="4597"/>
        <v>#DIV/0!</v>
      </c>
      <c r="CP2884" s="1">
        <f t="shared" si="4598"/>
        <v>0</v>
      </c>
      <c r="CQ2884" s="1" t="e">
        <f>IF(CO2884&gt;$D$1,Sourcedata!$B$90*(2*CM2884/1000000)/fluid_kinevisco,(CM2884*2/1000000)^(4/3)*epsilon^(1/3)/fluid_kinevisco)</f>
        <v>#DIV/0!</v>
      </c>
      <c r="CR2884" s="1" t="e">
        <f>2+0.6*CQ2884^0.5*Sourcedata!$B$92^(1/3)</f>
        <v>#DIV/0!</v>
      </c>
      <c r="CS2884" s="1" t="e">
        <f t="shared" si="4639"/>
        <v>#DIV/0!</v>
      </c>
      <c r="CT2884" s="1" t="e">
        <f t="shared" si="4599"/>
        <v>#DIV/0!</v>
      </c>
      <c r="CU2884" s="1">
        <f>IF(CM2884=0,0,Sourcedata!$C$13*EXP(2*Sourcedata!$C$28*Sourcedata!$C$10/Sourcedata!$C$12/Sourcedata!$C$34/CM2884*1000000))</f>
        <v>0</v>
      </c>
      <c r="CV2884" s="1">
        <f t="shared" si="4600"/>
        <v>0</v>
      </c>
      <c r="CW2884" s="1">
        <f t="shared" si="4640"/>
        <v>0</v>
      </c>
      <c r="CX2884">
        <f t="shared" si="4641"/>
        <v>0</v>
      </c>
      <c r="CY2884">
        <f t="shared" si="4642"/>
        <v>0</v>
      </c>
      <c r="CZ2884" s="1">
        <f t="shared" si="4601"/>
        <v>0</v>
      </c>
      <c r="DA2884" s="1" t="e">
        <f t="shared" si="4602"/>
        <v>#DIV/0!</v>
      </c>
      <c r="DB2884" s="1">
        <f t="shared" si="4603"/>
        <v>0</v>
      </c>
      <c r="DC2884" s="1" t="e">
        <f>IF(DA2884&gt;$D$1,Sourcedata!$B$90*(2*CY2884/1000000)/fluid_kinevisco,(CY2884*2/1000000)^(4/3)*epsilon^(1/3)/fluid_kinevisco)</f>
        <v>#DIV/0!</v>
      </c>
      <c r="DD2884" s="1" t="e">
        <f>2+0.6*DC2884^0.5*Sourcedata!$B$92^(1/3)</f>
        <v>#DIV/0!</v>
      </c>
      <c r="DE2884" s="1" t="e">
        <f t="shared" si="4643"/>
        <v>#DIV/0!</v>
      </c>
      <c r="DF2884" s="1" t="e">
        <f t="shared" si="4604"/>
        <v>#DIV/0!</v>
      </c>
      <c r="DG2884" s="1">
        <f>IF(CY2884=0,0,Sourcedata!$C$13*EXP(2*Sourcedata!$C$28*Sourcedata!$C$10/Sourcedata!$C$12/Sourcedata!$C$34/CY2884*1000000))</f>
        <v>0</v>
      </c>
      <c r="DH2884" s="1">
        <f t="shared" si="4605"/>
        <v>0</v>
      </c>
      <c r="DI2884" s="1">
        <f t="shared" si="4644"/>
        <v>0</v>
      </c>
      <c r="DJ2884">
        <f t="shared" si="4645"/>
        <v>0</v>
      </c>
      <c r="DK2884">
        <f t="shared" si="4646"/>
        <v>0</v>
      </c>
      <c r="DL2884" s="1">
        <f t="shared" si="4606"/>
        <v>0</v>
      </c>
      <c r="DM2884" s="1" t="e">
        <f t="shared" si="4607"/>
        <v>#DIV/0!</v>
      </c>
      <c r="DN2884" s="1">
        <f t="shared" si="4608"/>
        <v>0</v>
      </c>
      <c r="DO2884" s="1" t="e">
        <f>IF(DM2884&gt;$D$1,Sourcedata!$B$90*(2*DK2884/1000000)/fluid_kinevisco,(DK2884*2/1000000)^(4/3)*epsilon^(1/3)/fluid_kinevisco)</f>
        <v>#DIV/0!</v>
      </c>
      <c r="DP2884" s="1" t="e">
        <f>2+0.6*DO2884^0.5*Sourcedata!$B$92^(1/3)</f>
        <v>#DIV/0!</v>
      </c>
      <c r="DQ2884" s="1" t="e">
        <f t="shared" si="4647"/>
        <v>#DIV/0!</v>
      </c>
      <c r="DR2884" s="1" t="e">
        <f t="shared" si="4609"/>
        <v>#DIV/0!</v>
      </c>
      <c r="DS2884" s="1">
        <f>IF(DK2884=0,0,Sourcedata!$C$13*EXP(2*Sourcedata!$C$28*Sourcedata!$C$10/Sourcedata!$C$12/Sourcedata!$C$34/DK2884*1000000))</f>
        <v>0</v>
      </c>
      <c r="DT2884" s="1">
        <f t="shared" si="4610"/>
        <v>0</v>
      </c>
      <c r="DU2884" s="1">
        <f t="shared" si="4648"/>
        <v>0</v>
      </c>
      <c r="DV2884">
        <f t="shared" si="4649"/>
        <v>0</v>
      </c>
      <c r="DX2884" s="26">
        <f t="shared" ref="DX2884:DX2947" si="4661">IF(DX2883+SUM(DU2887,DI2887,CW2887,CK2887,BY2887,BM2887,AC2887,BA2887,AO2887,Q2887)-(EB2883-EB2882)/1000000-(EC2883-EC2882)/1000000&gt;0,DX2883+SUM(DU2887,DI2887,CW2887,CK2887,BY2887,BM2887,AC2887,BA2887,AO2887,Q2887)-(EB2883-EB2882)/1000000-(EC2883-EC2882)/1000000,0)</f>
        <v>2.4999999999999988E-5</v>
      </c>
      <c r="DY2884">
        <f t="shared" si="4650"/>
        <v>0.720500000000039</v>
      </c>
      <c r="DZ2884" s="1">
        <f t="shared" si="4651"/>
        <v>0</v>
      </c>
      <c r="EA2884" s="1">
        <f t="shared" ref="EA2884:EA2947" si="4662">DX2884*1000000</f>
        <v>24.999999999999989</v>
      </c>
      <c r="EB2884" s="1">
        <f t="shared" si="4655"/>
        <v>0</v>
      </c>
      <c r="EC2884" s="1"/>
      <c r="ED2884" s="1">
        <f t="shared" si="4656"/>
        <v>24.999999999999989</v>
      </c>
      <c r="EE2884" s="1">
        <f t="shared" si="4657"/>
        <v>24.999999999999989</v>
      </c>
      <c r="EF2884">
        <f t="shared" si="4652"/>
        <v>99.999999999999957</v>
      </c>
      <c r="EG2884">
        <f t="shared" si="4653"/>
        <v>0</v>
      </c>
      <c r="EH2884" s="1"/>
      <c r="EI2884">
        <f t="shared" si="4654"/>
        <v>100</v>
      </c>
      <c r="EK2884">
        <f t="shared" si="4658"/>
        <v>0.720500000000039</v>
      </c>
      <c r="EL2884">
        <f t="shared" si="4659"/>
        <v>0.72</v>
      </c>
      <c r="EM2884">
        <f t="shared" si="4660"/>
        <v>99.999999999999957</v>
      </c>
    </row>
    <row r="2885" spans="6:143" x14ac:dyDescent="0.2">
      <c r="F2885">
        <f>F2884+Sourcedata!$C$36*3600/4000</f>
        <v>2591.10000000014</v>
      </c>
      <c r="G2885">
        <f t="shared" si="4611"/>
        <v>0</v>
      </c>
      <c r="H2885" s="1">
        <f t="shared" si="4560"/>
        <v>0</v>
      </c>
      <c r="I2885" s="1" t="e">
        <f t="shared" si="4561"/>
        <v>#DIV/0!</v>
      </c>
      <c r="J2885" s="1">
        <f t="shared" si="4562"/>
        <v>0</v>
      </c>
      <c r="K2885" s="1" t="e">
        <f>IF(I2885&gt;$D$1,Sourcedata!$B$90*(2*G2885/1000000)/fluid_kinevisco,(G2885*2/1000000)^(4/3)*epsilon^(1/3)/fluid_kinevisco)</f>
        <v>#DIV/0!</v>
      </c>
      <c r="L2885" s="1" t="e">
        <f>2+0.6*K2885^0.5*Sourcedata!$B$92^(1/3)</f>
        <v>#DIV/0!</v>
      </c>
      <c r="M2885" s="1" t="e">
        <f t="shared" si="4563"/>
        <v>#DIV/0!</v>
      </c>
      <c r="N2885" s="1" t="e">
        <f t="shared" si="4564"/>
        <v>#DIV/0!</v>
      </c>
      <c r="O2885" s="1">
        <f>IF(G2885=0,0,Sourcedata!$C$13*EXP(2*Sourcedata!$C$28*Sourcedata!$C$10/Sourcedata!$C$12/Sourcedata!$C$34/G2885*1000000))</f>
        <v>0</v>
      </c>
      <c r="P2885" s="1">
        <f t="shared" si="4565"/>
        <v>0</v>
      </c>
      <c r="Q2885" s="1">
        <f t="shared" si="4612"/>
        <v>0</v>
      </c>
      <c r="R2885">
        <f t="shared" si="4618"/>
        <v>0</v>
      </c>
      <c r="S2885">
        <f t="shared" si="4613"/>
        <v>0</v>
      </c>
      <c r="T2885" s="1">
        <f t="shared" si="4566"/>
        <v>0</v>
      </c>
      <c r="U2885" s="1" t="e">
        <f t="shared" si="4567"/>
        <v>#DIV/0!</v>
      </c>
      <c r="V2885" s="1">
        <f t="shared" si="4568"/>
        <v>0</v>
      </c>
      <c r="W2885" s="1" t="e">
        <f>IF(U2885&gt;$D$1,Sourcedata!$B$90*(2*S2885/1000000)/fluid_kinevisco,(S2885*2/1000000)^(4/3)*epsilon^(1/3)/fluid_kinevisco)</f>
        <v>#DIV/0!</v>
      </c>
      <c r="X2885" s="1" t="e">
        <f>2+0.6*W2885^0.5*Sourcedata!$B$92^(1/3)</f>
        <v>#DIV/0!</v>
      </c>
      <c r="Y2885" s="1" t="e">
        <f t="shared" si="4619"/>
        <v>#DIV/0!</v>
      </c>
      <c r="Z2885" s="1" t="e">
        <f t="shared" si="4569"/>
        <v>#DIV/0!</v>
      </c>
      <c r="AA2885" s="1">
        <f>IF(S2885=0,0,Sourcedata!$C$13*EXP(2*Sourcedata!$C$28*Sourcedata!$C$10/Sourcedata!$C$12/Sourcedata!$C$34/S2885*1000000))</f>
        <v>0</v>
      </c>
      <c r="AB2885" s="1">
        <f t="shared" si="4570"/>
        <v>0</v>
      </c>
      <c r="AC2885" s="1">
        <f t="shared" si="4620"/>
        <v>0</v>
      </c>
      <c r="AD2885">
        <f t="shared" si="4621"/>
        <v>0</v>
      </c>
      <c r="AE2885">
        <f t="shared" si="4614"/>
        <v>0</v>
      </c>
      <c r="AF2885" s="1">
        <f t="shared" si="4571"/>
        <v>0</v>
      </c>
      <c r="AG2885" s="1" t="e">
        <f t="shared" si="4572"/>
        <v>#DIV/0!</v>
      </c>
      <c r="AH2885" s="1">
        <f t="shared" si="4573"/>
        <v>0</v>
      </c>
      <c r="AI2885" s="1" t="e">
        <f>IF(AG2885&gt;$D$1,Sourcedata!$B$90*(2*AE2885/1000000)/fluid_kinevisco,(AE2885*2/1000000)^(4/3)*epsilon^(1/3)/fluid_kinevisco)</f>
        <v>#DIV/0!</v>
      </c>
      <c r="AJ2885" s="1" t="e">
        <f>2+0.6*AI2885^0.5*Sourcedata!$B$92^(1/3)</f>
        <v>#DIV/0!</v>
      </c>
      <c r="AK2885" s="1" t="e">
        <f t="shared" si="4622"/>
        <v>#DIV/0!</v>
      </c>
      <c r="AL2885" s="1" t="e">
        <f t="shared" si="4574"/>
        <v>#DIV/0!</v>
      </c>
      <c r="AM2885" s="1">
        <f>IF(AE2885=0,0,Sourcedata!$C$13*EXP(2*Sourcedata!$C$28*Sourcedata!$C$10/Sourcedata!$C$12/Sourcedata!$C$34/AE2885*1000000))</f>
        <v>0</v>
      </c>
      <c r="AN2885" s="1">
        <f t="shared" si="4575"/>
        <v>0</v>
      </c>
      <c r="AO2885" s="1">
        <f t="shared" si="4623"/>
        <v>0</v>
      </c>
      <c r="AP2885">
        <f t="shared" si="4624"/>
        <v>0</v>
      </c>
      <c r="AQ2885">
        <f t="shared" si="4615"/>
        <v>0</v>
      </c>
      <c r="AR2885" s="1">
        <f t="shared" si="4576"/>
        <v>0</v>
      </c>
      <c r="AS2885" s="1" t="e">
        <f t="shared" si="4577"/>
        <v>#DIV/0!</v>
      </c>
      <c r="AT2885" s="1">
        <f t="shared" si="4578"/>
        <v>0</v>
      </c>
      <c r="AU2885" s="1" t="e">
        <f>IF(AS2885&gt;$D$1,Sourcedata!$B$90*(2*AQ2885/1000000)/fluid_kinevisco,(AQ2885*2/1000000)^(4/3)*epsilon^(1/3)/fluid_kinevisco)</f>
        <v>#DIV/0!</v>
      </c>
      <c r="AV2885" s="1" t="e">
        <f>2+0.6*AU2885^0.5*Sourcedata!$B$92^(1/3)</f>
        <v>#DIV/0!</v>
      </c>
      <c r="AW2885" s="1" t="e">
        <f t="shared" si="4625"/>
        <v>#DIV/0!</v>
      </c>
      <c r="AX2885" s="1" t="e">
        <f t="shared" si="4579"/>
        <v>#DIV/0!</v>
      </c>
      <c r="AY2885" s="1">
        <f>IF(AQ2885=0,0,Sourcedata!$C$13*EXP(2*Sourcedata!$C$28*Sourcedata!$C$10/Sourcedata!$C$12/Sourcedata!$C$34/AQ2885*1000000))</f>
        <v>0</v>
      </c>
      <c r="AZ2885" s="1">
        <f t="shared" si="4580"/>
        <v>0</v>
      </c>
      <c r="BA2885" s="1">
        <f t="shared" si="4626"/>
        <v>0</v>
      </c>
      <c r="BB2885">
        <f t="shared" si="4627"/>
        <v>0</v>
      </c>
      <c r="BC2885">
        <f t="shared" si="4628"/>
        <v>0</v>
      </c>
      <c r="BD2885" s="1">
        <f t="shared" si="4581"/>
        <v>0</v>
      </c>
      <c r="BE2885" s="1" t="e">
        <f t="shared" si="4582"/>
        <v>#DIV/0!</v>
      </c>
      <c r="BF2885" s="1">
        <f t="shared" si="4583"/>
        <v>0</v>
      </c>
      <c r="BG2885" s="1" t="e">
        <f>IF(BE2885&gt;$D$1,Sourcedata!$B$90*(2*BC2885/1000000)/fluid_kinevisco,(BC2885*2/1000000)^(4/3)*epsilon^(1/3)/fluid_kinevisco)</f>
        <v>#DIV/0!</v>
      </c>
      <c r="BH2885" s="1" t="e">
        <f>2+0.6*BG2885^0.5*Sourcedata!$B$92^(1/3)</f>
        <v>#DIV/0!</v>
      </c>
      <c r="BI2885" s="1" t="e">
        <f t="shared" si="4629"/>
        <v>#DIV/0!</v>
      </c>
      <c r="BJ2885" s="1" t="e">
        <f t="shared" si="4584"/>
        <v>#DIV/0!</v>
      </c>
      <c r="BK2885" s="1">
        <f>IF(BC2885=0,0,Sourcedata!$C$13*EXP(2*Sourcedata!$C$28*Sourcedata!$C$10/Sourcedata!$C$12/Sourcedata!$C$34/BC2885*1000000))</f>
        <v>0</v>
      </c>
      <c r="BL2885" s="1">
        <f t="shared" si="4585"/>
        <v>0</v>
      </c>
      <c r="BM2885" s="1">
        <f t="shared" si="4630"/>
        <v>0</v>
      </c>
      <c r="BN2885">
        <f t="shared" si="4631"/>
        <v>0</v>
      </c>
      <c r="BO2885">
        <f t="shared" si="4632"/>
        <v>0</v>
      </c>
      <c r="BP2885" s="1">
        <f t="shared" si="4586"/>
        <v>0</v>
      </c>
      <c r="BQ2885" s="1" t="e">
        <f t="shared" si="4587"/>
        <v>#DIV/0!</v>
      </c>
      <c r="BR2885" s="1">
        <f t="shared" si="4588"/>
        <v>0</v>
      </c>
      <c r="BS2885" s="1" t="e">
        <f>IF(BQ2885&gt;$D$1,Sourcedata!$B$90*(2*BO2885/1000000)/fluid_kinevisco,(BO2885*2/1000000)^(4/3)*epsilon^(1/3)/fluid_kinevisco)</f>
        <v>#DIV/0!</v>
      </c>
      <c r="BT2885" s="1" t="e">
        <f>2+0.6*BS2885^0.5*Sourcedata!$B$92^(1/3)</f>
        <v>#DIV/0!</v>
      </c>
      <c r="BU2885" s="1" t="e">
        <f t="shared" si="4633"/>
        <v>#DIV/0!</v>
      </c>
      <c r="BV2885" s="1" t="e">
        <f t="shared" si="4589"/>
        <v>#DIV/0!</v>
      </c>
      <c r="BW2885" s="1">
        <f>IF(BO2885=0,0,Sourcedata!$C$13*EXP(2*Sourcedata!$C$28*Sourcedata!$C$10/Sourcedata!$C$12/Sourcedata!$C$34/BO2885*1000000))</f>
        <v>0</v>
      </c>
      <c r="BX2885" s="1">
        <f t="shared" si="4590"/>
        <v>0</v>
      </c>
      <c r="BY2885" s="1">
        <f t="shared" si="4634"/>
        <v>0</v>
      </c>
      <c r="BZ2885">
        <f t="shared" si="4635"/>
        <v>0</v>
      </c>
      <c r="CA2885">
        <f t="shared" si="4616"/>
        <v>0</v>
      </c>
      <c r="CB2885" s="1">
        <f t="shared" si="4591"/>
        <v>0</v>
      </c>
      <c r="CC2885" s="1" t="e">
        <f t="shared" si="4592"/>
        <v>#DIV/0!</v>
      </c>
      <c r="CD2885" s="1">
        <f t="shared" si="4593"/>
        <v>0</v>
      </c>
      <c r="CE2885" s="1" t="e">
        <f>IF(CC2885&gt;$D$1,Sourcedata!$B$90*(2*CA2885/1000000)/fluid_kinevisco,(CA2885*2/1000000)^(4/3)*epsilon^(1/3)/fluid_kinevisco)</f>
        <v>#DIV/0!</v>
      </c>
      <c r="CF2885" s="1" t="e">
        <f>2+0.6*CE2885^0.5*Sourcedata!$B$92^(1/3)</f>
        <v>#DIV/0!</v>
      </c>
      <c r="CG2885" s="1" t="e">
        <f t="shared" si="4636"/>
        <v>#DIV/0!</v>
      </c>
      <c r="CH2885" s="1" t="e">
        <f t="shared" si="4594"/>
        <v>#DIV/0!</v>
      </c>
      <c r="CI2885" s="1">
        <f>IF(CA2885=0,0,Sourcedata!$C$13*EXP(2*Sourcedata!$C$28*Sourcedata!$C$10/Sourcedata!$C$12/Sourcedata!$C$34/CA2885*1000000))</f>
        <v>0</v>
      </c>
      <c r="CJ2885" s="1">
        <f t="shared" si="4595"/>
        <v>0</v>
      </c>
      <c r="CK2885" s="1">
        <f t="shared" si="4637"/>
        <v>0</v>
      </c>
      <c r="CL2885">
        <f t="shared" si="4617"/>
        <v>0</v>
      </c>
      <c r="CM2885">
        <f t="shared" si="4638"/>
        <v>0</v>
      </c>
      <c r="CN2885" s="1">
        <f t="shared" si="4596"/>
        <v>0</v>
      </c>
      <c r="CO2885" s="1" t="e">
        <f t="shared" si="4597"/>
        <v>#DIV/0!</v>
      </c>
      <c r="CP2885" s="1">
        <f t="shared" si="4598"/>
        <v>0</v>
      </c>
      <c r="CQ2885" s="1" t="e">
        <f>IF(CO2885&gt;$D$1,Sourcedata!$B$90*(2*CM2885/1000000)/fluid_kinevisco,(CM2885*2/1000000)^(4/3)*epsilon^(1/3)/fluid_kinevisco)</f>
        <v>#DIV/0!</v>
      </c>
      <c r="CR2885" s="1" t="e">
        <f>2+0.6*CQ2885^0.5*Sourcedata!$B$92^(1/3)</f>
        <v>#DIV/0!</v>
      </c>
      <c r="CS2885" s="1" t="e">
        <f t="shared" si="4639"/>
        <v>#DIV/0!</v>
      </c>
      <c r="CT2885" s="1" t="e">
        <f t="shared" si="4599"/>
        <v>#DIV/0!</v>
      </c>
      <c r="CU2885" s="1">
        <f>IF(CM2885=0,0,Sourcedata!$C$13*EXP(2*Sourcedata!$C$28*Sourcedata!$C$10/Sourcedata!$C$12/Sourcedata!$C$34/CM2885*1000000))</f>
        <v>0</v>
      </c>
      <c r="CV2885" s="1">
        <f t="shared" si="4600"/>
        <v>0</v>
      </c>
      <c r="CW2885" s="1">
        <f t="shared" si="4640"/>
        <v>0</v>
      </c>
      <c r="CX2885">
        <f t="shared" si="4641"/>
        <v>0</v>
      </c>
      <c r="CY2885">
        <f t="shared" si="4642"/>
        <v>0</v>
      </c>
      <c r="CZ2885" s="1">
        <f t="shared" si="4601"/>
        <v>0</v>
      </c>
      <c r="DA2885" s="1" t="e">
        <f t="shared" si="4602"/>
        <v>#DIV/0!</v>
      </c>
      <c r="DB2885" s="1">
        <f t="shared" si="4603"/>
        <v>0</v>
      </c>
      <c r="DC2885" s="1" t="e">
        <f>IF(DA2885&gt;$D$1,Sourcedata!$B$90*(2*CY2885/1000000)/fluid_kinevisco,(CY2885*2/1000000)^(4/3)*epsilon^(1/3)/fluid_kinevisco)</f>
        <v>#DIV/0!</v>
      </c>
      <c r="DD2885" s="1" t="e">
        <f>2+0.6*DC2885^0.5*Sourcedata!$B$92^(1/3)</f>
        <v>#DIV/0!</v>
      </c>
      <c r="DE2885" s="1" t="e">
        <f t="shared" si="4643"/>
        <v>#DIV/0!</v>
      </c>
      <c r="DF2885" s="1" t="e">
        <f t="shared" si="4604"/>
        <v>#DIV/0!</v>
      </c>
      <c r="DG2885" s="1">
        <f>IF(CY2885=0,0,Sourcedata!$C$13*EXP(2*Sourcedata!$C$28*Sourcedata!$C$10/Sourcedata!$C$12/Sourcedata!$C$34/CY2885*1000000))</f>
        <v>0</v>
      </c>
      <c r="DH2885" s="1">
        <f t="shared" si="4605"/>
        <v>0</v>
      </c>
      <c r="DI2885" s="1">
        <f t="shared" si="4644"/>
        <v>0</v>
      </c>
      <c r="DJ2885">
        <f t="shared" si="4645"/>
        <v>0</v>
      </c>
      <c r="DK2885">
        <f t="shared" si="4646"/>
        <v>0</v>
      </c>
      <c r="DL2885" s="1">
        <f t="shared" si="4606"/>
        <v>0</v>
      </c>
      <c r="DM2885" s="1" t="e">
        <f t="shared" si="4607"/>
        <v>#DIV/0!</v>
      </c>
      <c r="DN2885" s="1">
        <f t="shared" si="4608"/>
        <v>0</v>
      </c>
      <c r="DO2885" s="1" t="e">
        <f>IF(DM2885&gt;$D$1,Sourcedata!$B$90*(2*DK2885/1000000)/fluid_kinevisco,(DK2885*2/1000000)^(4/3)*epsilon^(1/3)/fluid_kinevisco)</f>
        <v>#DIV/0!</v>
      </c>
      <c r="DP2885" s="1" t="e">
        <f>2+0.6*DO2885^0.5*Sourcedata!$B$92^(1/3)</f>
        <v>#DIV/0!</v>
      </c>
      <c r="DQ2885" s="1" t="e">
        <f t="shared" si="4647"/>
        <v>#DIV/0!</v>
      </c>
      <c r="DR2885" s="1" t="e">
        <f t="shared" si="4609"/>
        <v>#DIV/0!</v>
      </c>
      <c r="DS2885" s="1">
        <f>IF(DK2885=0,0,Sourcedata!$C$13*EXP(2*Sourcedata!$C$28*Sourcedata!$C$10/Sourcedata!$C$12/Sourcedata!$C$34/DK2885*1000000))</f>
        <v>0</v>
      </c>
      <c r="DT2885" s="1">
        <f t="shared" si="4610"/>
        <v>0</v>
      </c>
      <c r="DU2885" s="1">
        <f t="shared" si="4648"/>
        <v>0</v>
      </c>
      <c r="DV2885">
        <f t="shared" si="4649"/>
        <v>0</v>
      </c>
      <c r="DX2885" s="26">
        <f t="shared" si="4661"/>
        <v>2.4999999999999988E-5</v>
      </c>
      <c r="DY2885">
        <f t="shared" si="4650"/>
        <v>0.72075000000003897</v>
      </c>
      <c r="DZ2885" s="1">
        <f t="shared" si="4651"/>
        <v>0</v>
      </c>
      <c r="EA2885" s="1">
        <f t="shared" si="4662"/>
        <v>24.999999999999989</v>
      </c>
      <c r="EB2885" s="1">
        <f t="shared" si="4655"/>
        <v>0</v>
      </c>
      <c r="EC2885" s="1"/>
      <c r="ED2885" s="1">
        <f t="shared" si="4656"/>
        <v>24.999999999999989</v>
      </c>
      <c r="EE2885" s="1">
        <f t="shared" si="4657"/>
        <v>24.999999999999989</v>
      </c>
      <c r="EF2885">
        <f t="shared" si="4652"/>
        <v>99.999999999999957</v>
      </c>
      <c r="EG2885">
        <f t="shared" si="4653"/>
        <v>0</v>
      </c>
      <c r="EH2885" s="1"/>
      <c r="EI2885">
        <f t="shared" si="4654"/>
        <v>100</v>
      </c>
      <c r="EK2885">
        <f t="shared" si="4658"/>
        <v>0.72075000000003897</v>
      </c>
      <c r="EL2885">
        <f t="shared" si="4659"/>
        <v>0.72</v>
      </c>
      <c r="EM2885">
        <f t="shared" si="4660"/>
        <v>99.999999999999957</v>
      </c>
    </row>
    <row r="2886" spans="6:143" x14ac:dyDescent="0.2">
      <c r="F2886">
        <f>F2885+Sourcedata!$C$36*3600/4000</f>
        <v>2592.0000000001401</v>
      </c>
      <c r="G2886">
        <f t="shared" si="4611"/>
        <v>0</v>
      </c>
      <c r="H2886" s="1">
        <f t="shared" ref="H2886:H2949" si="4663">+(dens*1000-fluid_dens)*(G2886*2/1000000)^2*g/18/fluid_visco</f>
        <v>0</v>
      </c>
      <c r="I2886" s="1" t="e">
        <f t="shared" ref="I2886:I2949" si="4664">0.5*4/3*PI()*(G2886/1000000)^3*dens*1000*Vav^2/(6*PI()*fluid_visco*G2886/1000000*Vav+4/3*PI()*(G2886/1000000)^3*(dens*1000-fluid_dens)*g)*1000000/G2886/2</f>
        <v>#DIV/0!</v>
      </c>
      <c r="J2886" s="1">
        <f t="shared" ref="J2886:J2949" si="4665">0.195*(G2886*2/1000000)^1.1*epsilon^0.525*fluid_visco^-0.575</f>
        <v>0</v>
      </c>
      <c r="K2886" s="1" t="e">
        <f>IF(I2886&gt;$D$1,Sourcedata!$B$90*(2*G2886/1000000)/fluid_kinevisco,(G2886*2/1000000)^(4/3)*epsilon^(1/3)/fluid_kinevisco)</f>
        <v>#DIV/0!</v>
      </c>
      <c r="L2886" s="1" t="e">
        <f>2+0.6*K2886^0.5*Sourcedata!$B$92^(1/3)</f>
        <v>#DIV/0!</v>
      </c>
      <c r="M2886" s="1" t="e">
        <f t="shared" ref="M2886:M2949" si="4666">2*G2886/L2886</f>
        <v>#DIV/0!</v>
      </c>
      <c r="N2886" s="1" t="e">
        <f t="shared" ref="N2886:N2949" si="4667">M2886*hmicr</f>
        <v>#DIV/0!</v>
      </c>
      <c r="O2886" s="1">
        <f>IF(G2886=0,0,Sourcedata!$C$13*EXP(2*Sourcedata!$C$28*Sourcedata!$C$10/Sourcedata!$C$12/Sourcedata!$C$34/G2886*1000000))</f>
        <v>0</v>
      </c>
      <c r="P2886" s="1">
        <f t="shared" ref="P2886:P2949" si="4668">IF(G2886=0,0,-G$4*4*PI()*(G2886/1000000)^2*(fu*Du/(M2886/1000000)+Dmic/(N2886/1000000)*(1-fu)/fu)*(O2886-$EA2882*fu/V))</f>
        <v>0</v>
      </c>
      <c r="Q2886" s="1">
        <f t="shared" si="4612"/>
        <v>0</v>
      </c>
      <c r="R2886">
        <f t="shared" si="4618"/>
        <v>0</v>
      </c>
      <c r="S2886">
        <f t="shared" si="4613"/>
        <v>0</v>
      </c>
      <c r="T2886" s="1">
        <f t="shared" ref="T2886:T2949" si="4669">+(dens*1000-fluid_dens)*(S2886*2/1000000)^2*g/18/fluid_visco</f>
        <v>0</v>
      </c>
      <c r="U2886" s="1" t="e">
        <f t="shared" ref="U2886:U2949" si="4670">0.5*4/3*PI()*(S2886/1000000)^3*dens*1000*Vav^2/(6*PI()*fluid_visco*S2886/1000000*Vav+4/3*PI()*(S2886/1000000)^3*(dens*1000-fluid_dens)*g)*1000000/S2886/2</f>
        <v>#DIV/0!</v>
      </c>
      <c r="V2886" s="1">
        <f t="shared" ref="V2886:V2949" si="4671">0.195*(S2886*2/1000000)^1.1*epsilon^0.525*fluid_visco^-0.575</f>
        <v>0</v>
      </c>
      <c r="W2886" s="1" t="e">
        <f>IF(U2886&gt;$D$1,Sourcedata!$B$90*(2*S2886/1000000)/fluid_kinevisco,(S2886*2/1000000)^(4/3)*epsilon^(1/3)/fluid_kinevisco)</f>
        <v>#DIV/0!</v>
      </c>
      <c r="X2886" s="1" t="e">
        <f>2+0.6*W2886^0.5*Sourcedata!$B$92^(1/3)</f>
        <v>#DIV/0!</v>
      </c>
      <c r="Y2886" s="1" t="e">
        <f t="shared" si="4619"/>
        <v>#DIV/0!</v>
      </c>
      <c r="Z2886" s="1" t="e">
        <f t="shared" ref="Z2886:Z2949" si="4672">Y2886*hmicr</f>
        <v>#DIV/0!</v>
      </c>
      <c r="AA2886" s="1">
        <f>IF(S2886=0,0,Sourcedata!$C$13*EXP(2*Sourcedata!$C$28*Sourcedata!$C$10/Sourcedata!$C$12/Sourcedata!$C$34/S2886*1000000))</f>
        <v>0</v>
      </c>
      <c r="AB2886" s="1">
        <f t="shared" ref="AB2886:AB2949" si="4673">IF(S2886=0,0,-S$4*4*PI()*(S2886/1000000)^2*(fu*Du/(Y2886/1000000)+Dmic/(Z2886/1000000)*(1-fu)/fu)*(AA2886-$EA2882*fu/V))</f>
        <v>0</v>
      </c>
      <c r="AC2886" s="1">
        <f t="shared" si="4620"/>
        <v>0</v>
      </c>
      <c r="AD2886">
        <f t="shared" si="4621"/>
        <v>0</v>
      </c>
      <c r="AE2886">
        <f t="shared" si="4614"/>
        <v>0</v>
      </c>
      <c r="AF2886" s="1">
        <f t="shared" ref="AF2886:AF2949" si="4674">+(dens*1000-fluid_dens)*(AE2886*2/1000000)^2*g/18/fluid_visco</f>
        <v>0</v>
      </c>
      <c r="AG2886" s="1" t="e">
        <f t="shared" ref="AG2886:AG2949" si="4675">0.5*4/3*PI()*(AE2886/1000000)^3*dens*1000*Vav^2/(6*PI()*fluid_visco*AE2886/1000000*Vav+4/3*PI()*(AE2886/1000000)^3*(dens*1000-fluid_dens)*g)*1000000/AE2886/2</f>
        <v>#DIV/0!</v>
      </c>
      <c r="AH2886" s="1">
        <f t="shared" ref="AH2886:AH2949" si="4676">0.195*(AE2886*2/1000000)^1.1*epsilon^0.525*fluid_visco^-0.575</f>
        <v>0</v>
      </c>
      <c r="AI2886" s="1" t="e">
        <f>IF(AG2886&gt;$D$1,Sourcedata!$B$90*(2*AE2886/1000000)/fluid_kinevisco,(AE2886*2/1000000)^(4/3)*epsilon^(1/3)/fluid_kinevisco)</f>
        <v>#DIV/0!</v>
      </c>
      <c r="AJ2886" s="1" t="e">
        <f>2+0.6*AI2886^0.5*Sourcedata!$B$92^(1/3)</f>
        <v>#DIV/0!</v>
      </c>
      <c r="AK2886" s="1" t="e">
        <f t="shared" si="4622"/>
        <v>#DIV/0!</v>
      </c>
      <c r="AL2886" s="1" t="e">
        <f t="shared" ref="AL2886:AL2949" si="4677">AK2886*hmicr</f>
        <v>#DIV/0!</v>
      </c>
      <c r="AM2886" s="1">
        <f>IF(AE2886=0,0,Sourcedata!$C$13*EXP(2*Sourcedata!$C$28*Sourcedata!$C$10/Sourcedata!$C$12/Sourcedata!$C$34/AE2886*1000000))</f>
        <v>0</v>
      </c>
      <c r="AN2886" s="1">
        <f t="shared" ref="AN2886:AN2949" si="4678">IF(AE2886=0,0,-AE$4*4*PI()*(AE2886/1000000)^2*(fu*Du/(AK2886/1000000)+Dmic/(AL2886/1000000)*(1-fu)/fu)*(AM2886-$EA2882*fu/V))</f>
        <v>0</v>
      </c>
      <c r="AO2886" s="1">
        <f t="shared" si="4623"/>
        <v>0</v>
      </c>
      <c r="AP2886">
        <f t="shared" si="4624"/>
        <v>0</v>
      </c>
      <c r="AQ2886">
        <f t="shared" si="4615"/>
        <v>0</v>
      </c>
      <c r="AR2886" s="1">
        <f t="shared" ref="AR2886:AR2949" si="4679">+(dens*1000-fluid_dens)*(AQ2886*2/1000000)^2*g/18/fluid_visco</f>
        <v>0</v>
      </c>
      <c r="AS2886" s="1" t="e">
        <f t="shared" ref="AS2886:AS2949" si="4680">0.5*4/3*PI()*(AQ2886/1000000)^3*dens*1000*Vav^2/(6*PI()*fluid_visco*AQ2886/1000000*Vav+4/3*PI()*(AQ2886/1000000)^3*(dens*1000-fluid_dens)*g)*1000000/AQ2886/2</f>
        <v>#DIV/0!</v>
      </c>
      <c r="AT2886" s="1">
        <f t="shared" ref="AT2886:AT2949" si="4681">0.195*(AQ2886*2/1000000)^1.1*epsilon^0.525*fluid_visco^-0.575</f>
        <v>0</v>
      </c>
      <c r="AU2886" s="1" t="e">
        <f>IF(AS2886&gt;$D$1,Sourcedata!$B$90*(2*AQ2886/1000000)/fluid_kinevisco,(AQ2886*2/1000000)^(4/3)*epsilon^(1/3)/fluid_kinevisco)</f>
        <v>#DIV/0!</v>
      </c>
      <c r="AV2886" s="1" t="e">
        <f>2+0.6*AU2886^0.5*Sourcedata!$B$92^(1/3)</f>
        <v>#DIV/0!</v>
      </c>
      <c r="AW2886" s="1" t="e">
        <f t="shared" si="4625"/>
        <v>#DIV/0!</v>
      </c>
      <c r="AX2886" s="1" t="e">
        <f t="shared" ref="AX2886:AX2949" si="4682">AW2886*hmicr</f>
        <v>#DIV/0!</v>
      </c>
      <c r="AY2886" s="1">
        <f>IF(AQ2886=0,0,Sourcedata!$C$13*EXP(2*Sourcedata!$C$28*Sourcedata!$C$10/Sourcedata!$C$12/Sourcedata!$C$34/AQ2886*1000000))</f>
        <v>0</v>
      </c>
      <c r="AZ2886" s="1">
        <f t="shared" ref="AZ2886:AZ2949" si="4683">IF(AQ2886=0,0,-AQ$4*4*PI()*(AQ2886/1000000)^2*(fu*Du/(AW2886/1000000)+Dmic/(AX2886/1000000)*(1-fu)/fu)*(AY2886-$EA2882*fu/V))</f>
        <v>0</v>
      </c>
      <c r="BA2886" s="1">
        <f t="shared" si="4626"/>
        <v>0</v>
      </c>
      <c r="BB2886">
        <f t="shared" si="4627"/>
        <v>0</v>
      </c>
      <c r="BC2886">
        <f t="shared" si="4628"/>
        <v>0</v>
      </c>
      <c r="BD2886" s="1">
        <f t="shared" ref="BD2886:BD2949" si="4684">+(dens*1000-fluid_dens)*(BC2886*2/1000000)^2*g/18/fluid_visco</f>
        <v>0</v>
      </c>
      <c r="BE2886" s="1" t="e">
        <f t="shared" ref="BE2886:BE2949" si="4685">0.5*4/3*PI()*(BC2886/1000000)^3*dens*1000*Vav^2/(6*PI()*fluid_visco*BC2886/1000000*Vav+4/3*PI()*(BC2886/1000000)^3*(dens*1000-fluid_dens)*g)*1000000/BC2886/2</f>
        <v>#DIV/0!</v>
      </c>
      <c r="BF2886" s="1">
        <f t="shared" ref="BF2886:BF2949" si="4686">0.195*(BC2886*2/1000000)^1.1*epsilon^0.525*fluid_visco^-0.575</f>
        <v>0</v>
      </c>
      <c r="BG2886" s="1" t="e">
        <f>IF(BE2886&gt;$D$1,Sourcedata!$B$90*(2*BC2886/1000000)/fluid_kinevisco,(BC2886*2/1000000)^(4/3)*epsilon^(1/3)/fluid_kinevisco)</f>
        <v>#DIV/0!</v>
      </c>
      <c r="BH2886" s="1" t="e">
        <f>2+0.6*BG2886^0.5*Sourcedata!$B$92^(1/3)</f>
        <v>#DIV/0!</v>
      </c>
      <c r="BI2886" s="1" t="e">
        <f t="shared" si="4629"/>
        <v>#DIV/0!</v>
      </c>
      <c r="BJ2886" s="1" t="e">
        <f t="shared" ref="BJ2886:BJ2949" si="4687">BI2886*hmicr</f>
        <v>#DIV/0!</v>
      </c>
      <c r="BK2886" s="1">
        <f>IF(BC2886=0,0,Sourcedata!$C$13*EXP(2*Sourcedata!$C$28*Sourcedata!$C$10/Sourcedata!$C$12/Sourcedata!$C$34/BC2886*1000000))</f>
        <v>0</v>
      </c>
      <c r="BL2886" s="1">
        <f t="shared" ref="BL2886:BL2949" si="4688">IF(BC2886=0,0,-BC$4*4*PI()*(BC2886/1000000)^2*(fu*Du/(BI2886/1000000)+Dmic/(BJ2886/1000000)*(1-fu)/fu)*(BK2886-$EA2882*fu/V))</f>
        <v>0</v>
      </c>
      <c r="BM2886" s="1">
        <f t="shared" si="4630"/>
        <v>0</v>
      </c>
      <c r="BN2886">
        <f t="shared" si="4631"/>
        <v>0</v>
      </c>
      <c r="BO2886">
        <f t="shared" si="4632"/>
        <v>0</v>
      </c>
      <c r="BP2886" s="1">
        <f t="shared" ref="BP2886:BP2949" si="4689">+(dens*1000-fluid_dens)*(BO2886*2/1000000)^2*g/18/fluid_visco</f>
        <v>0</v>
      </c>
      <c r="BQ2886" s="1" t="e">
        <f t="shared" ref="BQ2886:BQ2949" si="4690">0.5*4/3*PI()*(BO2886/1000000)^3*dens*1000*Vav^2/(6*PI()*fluid_visco*BO2886/1000000*Vav+4/3*PI()*(BO2886/1000000)^3*(dens*1000-fluid_dens)*g)*1000000/BO2886/2</f>
        <v>#DIV/0!</v>
      </c>
      <c r="BR2886" s="1">
        <f t="shared" ref="BR2886:BR2949" si="4691">0.195*(BO2886*2/1000000)^1.1*epsilon^0.525*fluid_visco^-0.575</f>
        <v>0</v>
      </c>
      <c r="BS2886" s="1" t="e">
        <f>IF(BQ2886&gt;$D$1,Sourcedata!$B$90*(2*BO2886/1000000)/fluid_kinevisco,(BO2886*2/1000000)^(4/3)*epsilon^(1/3)/fluid_kinevisco)</f>
        <v>#DIV/0!</v>
      </c>
      <c r="BT2886" s="1" t="e">
        <f>2+0.6*BS2886^0.5*Sourcedata!$B$92^(1/3)</f>
        <v>#DIV/0!</v>
      </c>
      <c r="BU2886" s="1" t="e">
        <f t="shared" si="4633"/>
        <v>#DIV/0!</v>
      </c>
      <c r="BV2886" s="1" t="e">
        <f t="shared" ref="BV2886:BV2949" si="4692">BU2886*hmicr</f>
        <v>#DIV/0!</v>
      </c>
      <c r="BW2886" s="1">
        <f>IF(BO2886=0,0,Sourcedata!$C$13*EXP(2*Sourcedata!$C$28*Sourcedata!$C$10/Sourcedata!$C$12/Sourcedata!$C$34/BO2886*1000000))</f>
        <v>0</v>
      </c>
      <c r="BX2886" s="1">
        <f t="shared" ref="BX2886:BX2949" si="4693">IF(BO2886=0,0,-BO$4*4*PI()*(BO2886/1000000)^2*(fu*Du/(BU2886/1000000)+Dmic/(BV2886/1000000)*(1-fu)/fu)*(BW2886-$EA2882*fu/V))</f>
        <v>0</v>
      </c>
      <c r="BY2886" s="1">
        <f t="shared" si="4634"/>
        <v>0</v>
      </c>
      <c r="BZ2886">
        <f t="shared" si="4635"/>
        <v>0</v>
      </c>
      <c r="CA2886">
        <f t="shared" si="4616"/>
        <v>0</v>
      </c>
      <c r="CB2886" s="1">
        <f t="shared" ref="CB2886:CB2949" si="4694">+(dens*1000-fluid_dens)*(CA2886*2/1000000)^2*g/18/fluid_visco</f>
        <v>0</v>
      </c>
      <c r="CC2886" s="1" t="e">
        <f t="shared" ref="CC2886:CC2949" si="4695">0.5*4/3*PI()*(CA2886/1000000)^3*dens*1000*Vav^2/(6*PI()*fluid_visco*CA2886/1000000*Vav+4/3*PI()*(CA2886/1000000)^3*(dens*1000-fluid_dens)*g)*1000000/CA2886/2</f>
        <v>#DIV/0!</v>
      </c>
      <c r="CD2886" s="1">
        <f t="shared" ref="CD2886:CD2949" si="4696">0.195*(CA2886*2/1000000)^1.1*epsilon^0.525*fluid_visco^-0.575</f>
        <v>0</v>
      </c>
      <c r="CE2886" s="1" t="e">
        <f>IF(CC2886&gt;$D$1,Sourcedata!$B$90*(2*CA2886/1000000)/fluid_kinevisco,(CA2886*2/1000000)^(4/3)*epsilon^(1/3)/fluid_kinevisco)</f>
        <v>#DIV/0!</v>
      </c>
      <c r="CF2886" s="1" t="e">
        <f>2+0.6*CE2886^0.5*Sourcedata!$B$92^(1/3)</f>
        <v>#DIV/0!</v>
      </c>
      <c r="CG2886" s="1" t="e">
        <f t="shared" si="4636"/>
        <v>#DIV/0!</v>
      </c>
      <c r="CH2886" s="1" t="e">
        <f t="shared" ref="CH2886:CH2949" si="4697">CG2886*hmicr</f>
        <v>#DIV/0!</v>
      </c>
      <c r="CI2886" s="1">
        <f>IF(CA2886=0,0,Sourcedata!$C$13*EXP(2*Sourcedata!$C$28*Sourcedata!$C$10/Sourcedata!$C$12/Sourcedata!$C$34/CA2886*1000000))</f>
        <v>0</v>
      </c>
      <c r="CJ2886" s="1">
        <f t="shared" ref="CJ2886:CJ2949" si="4698">IF(CA2886=0,0,-CA$4*4*PI()*(CA2886/1000000)^2*(fu*Du/(CG2886/1000000)+Dmic/(CH2886/1000000)*(1-fu)/fu)*(CI2886-$EA2882*fu/V))</f>
        <v>0</v>
      </c>
      <c r="CK2886" s="1">
        <f t="shared" si="4637"/>
        <v>0</v>
      </c>
      <c r="CL2886">
        <f t="shared" si="4617"/>
        <v>0</v>
      </c>
      <c r="CM2886">
        <f t="shared" si="4638"/>
        <v>0</v>
      </c>
      <c r="CN2886" s="1">
        <f t="shared" ref="CN2886:CN2949" si="4699">+(dens*1000-fluid_dens)*(CM2886*2/1000000)^2*g/18/fluid_visco</f>
        <v>0</v>
      </c>
      <c r="CO2886" s="1" t="e">
        <f t="shared" ref="CO2886:CO2949" si="4700">0.5*4/3*PI()*(CM2886/1000000)^3*dens*1000*Vav^2/(6*PI()*fluid_visco*CM2886/1000000*Vav+4/3*PI()*(CM2886/1000000)^3*(dens*1000-fluid_dens)*g)*1000000/CM2886/2</f>
        <v>#DIV/0!</v>
      </c>
      <c r="CP2886" s="1">
        <f t="shared" ref="CP2886:CP2949" si="4701">0.195*(CM2886*2/1000000)^1.1*epsilon^0.525*fluid_visco^-0.575</f>
        <v>0</v>
      </c>
      <c r="CQ2886" s="1" t="e">
        <f>IF(CO2886&gt;$D$1,Sourcedata!$B$90*(2*CM2886/1000000)/fluid_kinevisco,(CM2886*2/1000000)^(4/3)*epsilon^(1/3)/fluid_kinevisco)</f>
        <v>#DIV/0!</v>
      </c>
      <c r="CR2886" s="1" t="e">
        <f>2+0.6*CQ2886^0.5*Sourcedata!$B$92^(1/3)</f>
        <v>#DIV/0!</v>
      </c>
      <c r="CS2886" s="1" t="e">
        <f t="shared" si="4639"/>
        <v>#DIV/0!</v>
      </c>
      <c r="CT2886" s="1" t="e">
        <f t="shared" ref="CT2886:CT2949" si="4702">CS2886*hmicr</f>
        <v>#DIV/0!</v>
      </c>
      <c r="CU2886" s="1">
        <f>IF(CM2886=0,0,Sourcedata!$C$13*EXP(2*Sourcedata!$C$28*Sourcedata!$C$10/Sourcedata!$C$12/Sourcedata!$C$34/CM2886*1000000))</f>
        <v>0</v>
      </c>
      <c r="CV2886" s="1">
        <f t="shared" ref="CV2886:CV2949" si="4703">IF(CM2886=0,0,-CM$4*4*PI()*(CM2886/1000000)^2*(fu*Du/(CS2886/1000000)+Dmic/(CT2886/1000000)*(1-fu)/fu)*(CU2886-$EA2882*fu/V))</f>
        <v>0</v>
      </c>
      <c r="CW2886" s="1">
        <f t="shared" si="4640"/>
        <v>0</v>
      </c>
      <c r="CX2886">
        <f t="shared" si="4641"/>
        <v>0</v>
      </c>
      <c r="CY2886">
        <f t="shared" si="4642"/>
        <v>0</v>
      </c>
      <c r="CZ2886" s="1">
        <f t="shared" ref="CZ2886:CZ2949" si="4704">+(dens*1000-fluid_dens)*(CY2886*2/1000000)^2*g/18/fluid_visco</f>
        <v>0</v>
      </c>
      <c r="DA2886" s="1" t="e">
        <f t="shared" ref="DA2886:DA2949" si="4705">0.5*4/3*PI()*(CY2886/1000000)^3*dens*1000*Vav^2/(6*PI()*fluid_visco*CY2886/1000000*Vav+4/3*PI()*(CY2886/1000000)^3*(dens*1000-fluid_dens)*g)*1000000/CY2886/2</f>
        <v>#DIV/0!</v>
      </c>
      <c r="DB2886" s="1">
        <f t="shared" ref="DB2886:DB2949" si="4706">0.195*(CY2886*2/1000000)^1.1*epsilon^0.525*fluid_visco^-0.575</f>
        <v>0</v>
      </c>
      <c r="DC2886" s="1" t="e">
        <f>IF(DA2886&gt;$D$1,Sourcedata!$B$90*(2*CY2886/1000000)/fluid_kinevisco,(CY2886*2/1000000)^(4/3)*epsilon^(1/3)/fluid_kinevisco)</f>
        <v>#DIV/0!</v>
      </c>
      <c r="DD2886" s="1" t="e">
        <f>2+0.6*DC2886^0.5*Sourcedata!$B$92^(1/3)</f>
        <v>#DIV/0!</v>
      </c>
      <c r="DE2886" s="1" t="e">
        <f t="shared" si="4643"/>
        <v>#DIV/0!</v>
      </c>
      <c r="DF2886" s="1" t="e">
        <f t="shared" ref="DF2886:DF2949" si="4707">DE2886*hmicr</f>
        <v>#DIV/0!</v>
      </c>
      <c r="DG2886" s="1">
        <f>IF(CY2886=0,0,Sourcedata!$C$13*EXP(2*Sourcedata!$C$28*Sourcedata!$C$10/Sourcedata!$C$12/Sourcedata!$C$34/CY2886*1000000))</f>
        <v>0</v>
      </c>
      <c r="DH2886" s="1">
        <f t="shared" ref="DH2886:DH2949" si="4708">IF(CY2886=0,0,-CY$4*4*PI()*(CY2886/1000000)^2*(fu*Du/(DE2886/1000000)+Dmic/(DF2886/1000000)*(1-fu)/fu)*(DG2886-$EA2882*fu/V))</f>
        <v>0</v>
      </c>
      <c r="DI2886" s="1">
        <f t="shared" si="4644"/>
        <v>0</v>
      </c>
      <c r="DJ2886">
        <f t="shared" si="4645"/>
        <v>0</v>
      </c>
      <c r="DK2886">
        <f t="shared" si="4646"/>
        <v>0</v>
      </c>
      <c r="DL2886" s="1">
        <f t="shared" ref="DL2886:DL2949" si="4709">+(dens*1000-fluid_dens)*(DK2886*2/1000000)^2*g/18/fluid_visco</f>
        <v>0</v>
      </c>
      <c r="DM2886" s="1" t="e">
        <f t="shared" ref="DM2886:DM2949" si="4710">0.5*4/3*PI()*(DK2886/1000000)^3*dens*1000*Vav^2/(6*PI()*fluid_visco*DK2886/1000000*Vav+4/3*PI()*(DK2886/1000000)^3*(dens*1000-fluid_dens)*g)*1000000/DK2886/2</f>
        <v>#DIV/0!</v>
      </c>
      <c r="DN2886" s="1">
        <f t="shared" ref="DN2886:DN2949" si="4711">0.195*(DK2886*2/1000000)^1.1*epsilon^0.525*fluid_visco^-0.575</f>
        <v>0</v>
      </c>
      <c r="DO2886" s="1" t="e">
        <f>IF(DM2886&gt;$D$1,Sourcedata!$B$90*(2*DK2886/1000000)/fluid_kinevisco,(DK2886*2/1000000)^(4/3)*epsilon^(1/3)/fluid_kinevisco)</f>
        <v>#DIV/0!</v>
      </c>
      <c r="DP2886" s="1" t="e">
        <f>2+0.6*DO2886^0.5*Sourcedata!$B$92^(1/3)</f>
        <v>#DIV/0!</v>
      </c>
      <c r="DQ2886" s="1" t="e">
        <f t="shared" si="4647"/>
        <v>#DIV/0!</v>
      </c>
      <c r="DR2886" s="1" t="e">
        <f t="shared" ref="DR2886:DR2949" si="4712">DQ2886*hmicr</f>
        <v>#DIV/0!</v>
      </c>
      <c r="DS2886" s="1">
        <f>IF(DK2886=0,0,Sourcedata!$C$13*EXP(2*Sourcedata!$C$28*Sourcedata!$C$10/Sourcedata!$C$12/Sourcedata!$C$34/DK2886*1000000))</f>
        <v>0</v>
      </c>
      <c r="DT2886" s="1">
        <f t="shared" ref="DT2886:DT2949" si="4713">IF(DK2886=0,0,-DK$4*4*PI()*(DK2886/1000000)^2*(fu*Du/(DQ2886/1000000)+Dmic/(DR2886/1000000)*(1-fu)/fu)*(DS2886-$EA2882*fu/V))</f>
        <v>0</v>
      </c>
      <c r="DU2886" s="1">
        <f t="shared" si="4648"/>
        <v>0</v>
      </c>
      <c r="DV2886">
        <f t="shared" si="4649"/>
        <v>0</v>
      </c>
      <c r="DX2886" s="26">
        <f t="shared" si="4661"/>
        <v>2.4999999999999988E-5</v>
      </c>
      <c r="DY2886">
        <f t="shared" si="4650"/>
        <v>0.72100000000003905</v>
      </c>
      <c r="DZ2886" s="1">
        <f t="shared" si="4651"/>
        <v>0</v>
      </c>
      <c r="EA2886" s="1">
        <f t="shared" si="4662"/>
        <v>24.999999999999989</v>
      </c>
      <c r="EB2886" s="1">
        <f t="shared" si="4655"/>
        <v>0</v>
      </c>
      <c r="EC2886" s="1"/>
      <c r="ED2886" s="1">
        <f t="shared" si="4656"/>
        <v>24.999999999999989</v>
      </c>
      <c r="EE2886" s="1">
        <f t="shared" si="4657"/>
        <v>24.999999999999989</v>
      </c>
      <c r="EF2886">
        <f t="shared" si="4652"/>
        <v>99.999999999999957</v>
      </c>
      <c r="EG2886">
        <f t="shared" si="4653"/>
        <v>0</v>
      </c>
      <c r="EH2886" s="1"/>
      <c r="EI2886">
        <f t="shared" si="4654"/>
        <v>100</v>
      </c>
      <c r="EK2886">
        <f t="shared" si="4658"/>
        <v>0.72100000000003905</v>
      </c>
      <c r="EL2886">
        <f t="shared" si="4659"/>
        <v>0.72</v>
      </c>
      <c r="EM2886">
        <f t="shared" si="4660"/>
        <v>99.999999999999957</v>
      </c>
    </row>
    <row r="2887" spans="6:143" x14ac:dyDescent="0.2">
      <c r="F2887">
        <f>F2886+Sourcedata!$C$36*3600/4000</f>
        <v>2592.9000000001402</v>
      </c>
      <c r="G2887">
        <f t="shared" ref="G2887:G2950" si="4714">(R2887/dens/1000/G$4*3/4/PI())^(1/3)*1000000</f>
        <v>0</v>
      </c>
      <c r="H2887" s="1">
        <f t="shared" si="4663"/>
        <v>0</v>
      </c>
      <c r="I2887" s="1" t="e">
        <f t="shared" si="4664"/>
        <v>#DIV/0!</v>
      </c>
      <c r="J2887" s="1">
        <f t="shared" si="4665"/>
        <v>0</v>
      </c>
      <c r="K2887" s="1" t="e">
        <f>IF(I2887&gt;$D$1,Sourcedata!$B$90*(2*G2887/1000000)/fluid_kinevisco,(G2887*2/1000000)^(4/3)*epsilon^(1/3)/fluid_kinevisco)</f>
        <v>#DIV/0!</v>
      </c>
      <c r="L2887" s="1" t="e">
        <f>2+0.6*K2887^0.5*Sourcedata!$B$92^(1/3)</f>
        <v>#DIV/0!</v>
      </c>
      <c r="M2887" s="1" t="e">
        <f t="shared" si="4666"/>
        <v>#DIV/0!</v>
      </c>
      <c r="N2887" s="1" t="e">
        <f t="shared" si="4667"/>
        <v>#DIV/0!</v>
      </c>
      <c r="O2887" s="1">
        <f>IF(G2887=0,0,Sourcedata!$C$13*EXP(2*Sourcedata!$C$28*Sourcedata!$C$10/Sourcedata!$C$12/Sourcedata!$C$34/G2887*1000000))</f>
        <v>0</v>
      </c>
      <c r="P2887" s="1">
        <f t="shared" si="4668"/>
        <v>0</v>
      </c>
      <c r="Q2887" s="1">
        <f t="shared" ref="Q2887:Q2950" si="4715">IF(-P2887*($F2888-$F2887)&lt;R2887,-P2887*($F2888-$F2887),R2887)</f>
        <v>0</v>
      </c>
      <c r="R2887">
        <f t="shared" si="4618"/>
        <v>0</v>
      </c>
      <c r="S2887">
        <f t="shared" ref="S2887:S2950" si="4716">(AD2887/dens/1000/S$4*3/4/PI())^(1/3)*1000000</f>
        <v>0</v>
      </c>
      <c r="T2887" s="1">
        <f t="shared" si="4669"/>
        <v>0</v>
      </c>
      <c r="U2887" s="1" t="e">
        <f t="shared" si="4670"/>
        <v>#DIV/0!</v>
      </c>
      <c r="V2887" s="1">
        <f t="shared" si="4671"/>
        <v>0</v>
      </c>
      <c r="W2887" s="1" t="e">
        <f>IF(U2887&gt;$D$1,Sourcedata!$B$90*(2*S2887/1000000)/fluid_kinevisco,(S2887*2/1000000)^(4/3)*epsilon^(1/3)/fluid_kinevisco)</f>
        <v>#DIV/0!</v>
      </c>
      <c r="X2887" s="1" t="e">
        <f>2+0.6*W2887^0.5*Sourcedata!$B$92^(1/3)</f>
        <v>#DIV/0!</v>
      </c>
      <c r="Y2887" s="1" t="e">
        <f t="shared" si="4619"/>
        <v>#DIV/0!</v>
      </c>
      <c r="Z2887" s="1" t="e">
        <f t="shared" si="4672"/>
        <v>#DIV/0!</v>
      </c>
      <c r="AA2887" s="1">
        <f>IF(S2887=0,0,Sourcedata!$C$13*EXP(2*Sourcedata!$C$28*Sourcedata!$C$10/Sourcedata!$C$12/Sourcedata!$C$34/S2887*1000000))</f>
        <v>0</v>
      </c>
      <c r="AB2887" s="1">
        <f t="shared" si="4673"/>
        <v>0</v>
      </c>
      <c r="AC2887" s="1">
        <f t="shared" si="4620"/>
        <v>0</v>
      </c>
      <c r="AD2887">
        <f t="shared" si="4621"/>
        <v>0</v>
      </c>
      <c r="AE2887">
        <f t="shared" ref="AE2887:AE2950" si="4717">(AP2887/dens/1000/AE$4*3/4/PI())^(1/3)*1000000</f>
        <v>0</v>
      </c>
      <c r="AF2887" s="1">
        <f t="shared" si="4674"/>
        <v>0</v>
      </c>
      <c r="AG2887" s="1" t="e">
        <f t="shared" si="4675"/>
        <v>#DIV/0!</v>
      </c>
      <c r="AH2887" s="1">
        <f t="shared" si="4676"/>
        <v>0</v>
      </c>
      <c r="AI2887" s="1" t="e">
        <f>IF(AG2887&gt;$D$1,Sourcedata!$B$90*(2*AE2887/1000000)/fluid_kinevisco,(AE2887*2/1000000)^(4/3)*epsilon^(1/3)/fluid_kinevisco)</f>
        <v>#DIV/0!</v>
      </c>
      <c r="AJ2887" s="1" t="e">
        <f>2+0.6*AI2887^0.5*Sourcedata!$B$92^(1/3)</f>
        <v>#DIV/0!</v>
      </c>
      <c r="AK2887" s="1" t="e">
        <f t="shared" si="4622"/>
        <v>#DIV/0!</v>
      </c>
      <c r="AL2887" s="1" t="e">
        <f t="shared" si="4677"/>
        <v>#DIV/0!</v>
      </c>
      <c r="AM2887" s="1">
        <f>IF(AE2887=0,0,Sourcedata!$C$13*EXP(2*Sourcedata!$C$28*Sourcedata!$C$10/Sourcedata!$C$12/Sourcedata!$C$34/AE2887*1000000))</f>
        <v>0</v>
      </c>
      <c r="AN2887" s="1">
        <f t="shared" si="4678"/>
        <v>0</v>
      </c>
      <c r="AO2887" s="1">
        <f t="shared" si="4623"/>
        <v>0</v>
      </c>
      <c r="AP2887">
        <f t="shared" si="4624"/>
        <v>0</v>
      </c>
      <c r="AQ2887">
        <f t="shared" ref="AQ2887:AQ2950" si="4718">(BB2887/dens/1000/AQ$4*3/4/PI())^(1/3)*1000000</f>
        <v>0</v>
      </c>
      <c r="AR2887" s="1">
        <f t="shared" si="4679"/>
        <v>0</v>
      </c>
      <c r="AS2887" s="1" t="e">
        <f t="shared" si="4680"/>
        <v>#DIV/0!</v>
      </c>
      <c r="AT2887" s="1">
        <f t="shared" si="4681"/>
        <v>0</v>
      </c>
      <c r="AU2887" s="1" t="e">
        <f>IF(AS2887&gt;$D$1,Sourcedata!$B$90*(2*AQ2887/1000000)/fluid_kinevisco,(AQ2887*2/1000000)^(4/3)*epsilon^(1/3)/fluid_kinevisco)</f>
        <v>#DIV/0!</v>
      </c>
      <c r="AV2887" s="1" t="e">
        <f>2+0.6*AU2887^0.5*Sourcedata!$B$92^(1/3)</f>
        <v>#DIV/0!</v>
      </c>
      <c r="AW2887" s="1" t="e">
        <f t="shared" si="4625"/>
        <v>#DIV/0!</v>
      </c>
      <c r="AX2887" s="1" t="e">
        <f t="shared" si="4682"/>
        <v>#DIV/0!</v>
      </c>
      <c r="AY2887" s="1">
        <f>IF(AQ2887=0,0,Sourcedata!$C$13*EXP(2*Sourcedata!$C$28*Sourcedata!$C$10/Sourcedata!$C$12/Sourcedata!$C$34/AQ2887*1000000))</f>
        <v>0</v>
      </c>
      <c r="AZ2887" s="1">
        <f t="shared" si="4683"/>
        <v>0</v>
      </c>
      <c r="BA2887" s="1">
        <f t="shared" si="4626"/>
        <v>0</v>
      </c>
      <c r="BB2887">
        <f t="shared" si="4627"/>
        <v>0</v>
      </c>
      <c r="BC2887">
        <f t="shared" si="4628"/>
        <v>0</v>
      </c>
      <c r="BD2887" s="1">
        <f t="shared" si="4684"/>
        <v>0</v>
      </c>
      <c r="BE2887" s="1" t="e">
        <f t="shared" si="4685"/>
        <v>#DIV/0!</v>
      </c>
      <c r="BF2887" s="1">
        <f t="shared" si="4686"/>
        <v>0</v>
      </c>
      <c r="BG2887" s="1" t="e">
        <f>IF(BE2887&gt;$D$1,Sourcedata!$B$90*(2*BC2887/1000000)/fluid_kinevisco,(BC2887*2/1000000)^(4/3)*epsilon^(1/3)/fluid_kinevisco)</f>
        <v>#DIV/0!</v>
      </c>
      <c r="BH2887" s="1" t="e">
        <f>2+0.6*BG2887^0.5*Sourcedata!$B$92^(1/3)</f>
        <v>#DIV/0!</v>
      </c>
      <c r="BI2887" s="1" t="e">
        <f t="shared" si="4629"/>
        <v>#DIV/0!</v>
      </c>
      <c r="BJ2887" s="1" t="e">
        <f t="shared" si="4687"/>
        <v>#DIV/0!</v>
      </c>
      <c r="BK2887" s="1">
        <f>IF(BC2887=0,0,Sourcedata!$C$13*EXP(2*Sourcedata!$C$28*Sourcedata!$C$10/Sourcedata!$C$12/Sourcedata!$C$34/BC2887*1000000))</f>
        <v>0</v>
      </c>
      <c r="BL2887" s="1">
        <f t="shared" si="4688"/>
        <v>0</v>
      </c>
      <c r="BM2887" s="1">
        <f t="shared" si="4630"/>
        <v>0</v>
      </c>
      <c r="BN2887">
        <f t="shared" si="4631"/>
        <v>0</v>
      </c>
      <c r="BO2887">
        <f t="shared" si="4632"/>
        <v>0</v>
      </c>
      <c r="BP2887" s="1">
        <f t="shared" si="4689"/>
        <v>0</v>
      </c>
      <c r="BQ2887" s="1" t="e">
        <f t="shared" si="4690"/>
        <v>#DIV/0!</v>
      </c>
      <c r="BR2887" s="1">
        <f t="shared" si="4691"/>
        <v>0</v>
      </c>
      <c r="BS2887" s="1" t="e">
        <f>IF(BQ2887&gt;$D$1,Sourcedata!$B$90*(2*BO2887/1000000)/fluid_kinevisco,(BO2887*2/1000000)^(4/3)*epsilon^(1/3)/fluid_kinevisco)</f>
        <v>#DIV/0!</v>
      </c>
      <c r="BT2887" s="1" t="e">
        <f>2+0.6*BS2887^0.5*Sourcedata!$B$92^(1/3)</f>
        <v>#DIV/0!</v>
      </c>
      <c r="BU2887" s="1" t="e">
        <f t="shared" si="4633"/>
        <v>#DIV/0!</v>
      </c>
      <c r="BV2887" s="1" t="e">
        <f t="shared" si="4692"/>
        <v>#DIV/0!</v>
      </c>
      <c r="BW2887" s="1">
        <f>IF(BO2887=0,0,Sourcedata!$C$13*EXP(2*Sourcedata!$C$28*Sourcedata!$C$10/Sourcedata!$C$12/Sourcedata!$C$34/BO2887*1000000))</f>
        <v>0</v>
      </c>
      <c r="BX2887" s="1">
        <f t="shared" si="4693"/>
        <v>0</v>
      </c>
      <c r="BY2887" s="1">
        <f t="shared" si="4634"/>
        <v>0</v>
      </c>
      <c r="BZ2887">
        <f t="shared" si="4635"/>
        <v>0</v>
      </c>
      <c r="CA2887">
        <f t="shared" ref="CA2887:CA2950" si="4719">(CL2887/dens/1000/CA$4*3/4/PI())^(1/3)*1000000</f>
        <v>0</v>
      </c>
      <c r="CB2887" s="1">
        <f t="shared" si="4694"/>
        <v>0</v>
      </c>
      <c r="CC2887" s="1" t="e">
        <f t="shared" si="4695"/>
        <v>#DIV/0!</v>
      </c>
      <c r="CD2887" s="1">
        <f t="shared" si="4696"/>
        <v>0</v>
      </c>
      <c r="CE2887" s="1" t="e">
        <f>IF(CC2887&gt;$D$1,Sourcedata!$B$90*(2*CA2887/1000000)/fluid_kinevisco,(CA2887*2/1000000)^(4/3)*epsilon^(1/3)/fluid_kinevisco)</f>
        <v>#DIV/0!</v>
      </c>
      <c r="CF2887" s="1" t="e">
        <f>2+0.6*CE2887^0.5*Sourcedata!$B$92^(1/3)</f>
        <v>#DIV/0!</v>
      </c>
      <c r="CG2887" s="1" t="e">
        <f t="shared" si="4636"/>
        <v>#DIV/0!</v>
      </c>
      <c r="CH2887" s="1" t="e">
        <f t="shared" si="4697"/>
        <v>#DIV/0!</v>
      </c>
      <c r="CI2887" s="1">
        <f>IF(CA2887=0,0,Sourcedata!$C$13*EXP(2*Sourcedata!$C$28*Sourcedata!$C$10/Sourcedata!$C$12/Sourcedata!$C$34/CA2887*1000000))</f>
        <v>0</v>
      </c>
      <c r="CJ2887" s="1">
        <f t="shared" si="4698"/>
        <v>0</v>
      </c>
      <c r="CK2887" s="1">
        <f t="shared" si="4637"/>
        <v>0</v>
      </c>
      <c r="CL2887">
        <f t="shared" ref="CL2887:CL2950" si="4720">IF(CL2886-CK2886&gt;0,CL2886-CK2886,0)</f>
        <v>0</v>
      </c>
      <c r="CM2887">
        <f t="shared" si="4638"/>
        <v>0</v>
      </c>
      <c r="CN2887" s="1">
        <f t="shared" si="4699"/>
        <v>0</v>
      </c>
      <c r="CO2887" s="1" t="e">
        <f t="shared" si="4700"/>
        <v>#DIV/0!</v>
      </c>
      <c r="CP2887" s="1">
        <f t="shared" si="4701"/>
        <v>0</v>
      </c>
      <c r="CQ2887" s="1" t="e">
        <f>IF(CO2887&gt;$D$1,Sourcedata!$B$90*(2*CM2887/1000000)/fluid_kinevisco,(CM2887*2/1000000)^(4/3)*epsilon^(1/3)/fluid_kinevisco)</f>
        <v>#DIV/0!</v>
      </c>
      <c r="CR2887" s="1" t="e">
        <f>2+0.6*CQ2887^0.5*Sourcedata!$B$92^(1/3)</f>
        <v>#DIV/0!</v>
      </c>
      <c r="CS2887" s="1" t="e">
        <f t="shared" si="4639"/>
        <v>#DIV/0!</v>
      </c>
      <c r="CT2887" s="1" t="e">
        <f t="shared" si="4702"/>
        <v>#DIV/0!</v>
      </c>
      <c r="CU2887" s="1">
        <f>IF(CM2887=0,0,Sourcedata!$C$13*EXP(2*Sourcedata!$C$28*Sourcedata!$C$10/Sourcedata!$C$12/Sourcedata!$C$34/CM2887*1000000))</f>
        <v>0</v>
      </c>
      <c r="CV2887" s="1">
        <f t="shared" si="4703"/>
        <v>0</v>
      </c>
      <c r="CW2887" s="1">
        <f t="shared" si="4640"/>
        <v>0</v>
      </c>
      <c r="CX2887">
        <f t="shared" si="4641"/>
        <v>0</v>
      </c>
      <c r="CY2887">
        <f t="shared" si="4642"/>
        <v>0</v>
      </c>
      <c r="CZ2887" s="1">
        <f t="shared" si="4704"/>
        <v>0</v>
      </c>
      <c r="DA2887" s="1" t="e">
        <f t="shared" si="4705"/>
        <v>#DIV/0!</v>
      </c>
      <c r="DB2887" s="1">
        <f t="shared" si="4706"/>
        <v>0</v>
      </c>
      <c r="DC2887" s="1" t="e">
        <f>IF(DA2887&gt;$D$1,Sourcedata!$B$90*(2*CY2887/1000000)/fluid_kinevisco,(CY2887*2/1000000)^(4/3)*epsilon^(1/3)/fluid_kinevisco)</f>
        <v>#DIV/0!</v>
      </c>
      <c r="DD2887" s="1" t="e">
        <f>2+0.6*DC2887^0.5*Sourcedata!$B$92^(1/3)</f>
        <v>#DIV/0!</v>
      </c>
      <c r="DE2887" s="1" t="e">
        <f t="shared" si="4643"/>
        <v>#DIV/0!</v>
      </c>
      <c r="DF2887" s="1" t="e">
        <f t="shared" si="4707"/>
        <v>#DIV/0!</v>
      </c>
      <c r="DG2887" s="1">
        <f>IF(CY2887=0,0,Sourcedata!$C$13*EXP(2*Sourcedata!$C$28*Sourcedata!$C$10/Sourcedata!$C$12/Sourcedata!$C$34/CY2887*1000000))</f>
        <v>0</v>
      </c>
      <c r="DH2887" s="1">
        <f t="shared" si="4708"/>
        <v>0</v>
      </c>
      <c r="DI2887" s="1">
        <f t="shared" si="4644"/>
        <v>0</v>
      </c>
      <c r="DJ2887">
        <f t="shared" si="4645"/>
        <v>0</v>
      </c>
      <c r="DK2887">
        <f t="shared" si="4646"/>
        <v>0</v>
      </c>
      <c r="DL2887" s="1">
        <f t="shared" si="4709"/>
        <v>0</v>
      </c>
      <c r="DM2887" s="1" t="e">
        <f t="shared" si="4710"/>
        <v>#DIV/0!</v>
      </c>
      <c r="DN2887" s="1">
        <f t="shared" si="4711"/>
        <v>0</v>
      </c>
      <c r="DO2887" s="1" t="e">
        <f>IF(DM2887&gt;$D$1,Sourcedata!$B$90*(2*DK2887/1000000)/fluid_kinevisco,(DK2887*2/1000000)^(4/3)*epsilon^(1/3)/fluid_kinevisco)</f>
        <v>#DIV/0!</v>
      </c>
      <c r="DP2887" s="1" t="e">
        <f>2+0.6*DO2887^0.5*Sourcedata!$B$92^(1/3)</f>
        <v>#DIV/0!</v>
      </c>
      <c r="DQ2887" s="1" t="e">
        <f t="shared" si="4647"/>
        <v>#DIV/0!</v>
      </c>
      <c r="DR2887" s="1" t="e">
        <f t="shared" si="4712"/>
        <v>#DIV/0!</v>
      </c>
      <c r="DS2887" s="1">
        <f>IF(DK2887=0,0,Sourcedata!$C$13*EXP(2*Sourcedata!$C$28*Sourcedata!$C$10/Sourcedata!$C$12/Sourcedata!$C$34/DK2887*1000000))</f>
        <v>0</v>
      </c>
      <c r="DT2887" s="1">
        <f t="shared" si="4713"/>
        <v>0</v>
      </c>
      <c r="DU2887" s="1">
        <f t="shared" si="4648"/>
        <v>0</v>
      </c>
      <c r="DV2887">
        <f t="shared" si="4649"/>
        <v>0</v>
      </c>
      <c r="DX2887" s="26">
        <f t="shared" si="4661"/>
        <v>2.4999999999999988E-5</v>
      </c>
      <c r="DY2887">
        <f t="shared" si="4650"/>
        <v>0.72125000000003903</v>
      </c>
      <c r="DZ2887" s="1">
        <f t="shared" si="4651"/>
        <v>0</v>
      </c>
      <c r="EA2887" s="1">
        <f t="shared" si="4662"/>
        <v>24.999999999999989</v>
      </c>
      <c r="EB2887" s="1">
        <f t="shared" si="4655"/>
        <v>0</v>
      </c>
      <c r="EC2887" s="1"/>
      <c r="ED2887" s="1">
        <f t="shared" si="4656"/>
        <v>24.999999999999989</v>
      </c>
      <c r="EE2887" s="1">
        <f t="shared" si="4657"/>
        <v>24.999999999999989</v>
      </c>
      <c r="EF2887">
        <f t="shared" si="4652"/>
        <v>99.999999999999957</v>
      </c>
      <c r="EG2887">
        <f t="shared" si="4653"/>
        <v>0</v>
      </c>
      <c r="EH2887" s="1"/>
      <c r="EI2887">
        <f t="shared" si="4654"/>
        <v>100</v>
      </c>
      <c r="EK2887">
        <f t="shared" si="4658"/>
        <v>0.72125000000003903</v>
      </c>
      <c r="EL2887">
        <f t="shared" si="4659"/>
        <v>0.72</v>
      </c>
      <c r="EM2887">
        <f t="shared" si="4660"/>
        <v>99.999999999999957</v>
      </c>
    </row>
    <row r="2888" spans="6:143" x14ac:dyDescent="0.2">
      <c r="F2888">
        <f>F2887+Sourcedata!$C$36*3600/4000</f>
        <v>2593.8000000001402</v>
      </c>
      <c r="G2888">
        <f t="shared" si="4714"/>
        <v>0</v>
      </c>
      <c r="H2888" s="1">
        <f t="shared" si="4663"/>
        <v>0</v>
      </c>
      <c r="I2888" s="1" t="e">
        <f t="shared" si="4664"/>
        <v>#DIV/0!</v>
      </c>
      <c r="J2888" s="1">
        <f t="shared" si="4665"/>
        <v>0</v>
      </c>
      <c r="K2888" s="1" t="e">
        <f>IF(I2888&gt;$D$1,Sourcedata!$B$90*(2*G2888/1000000)/fluid_kinevisco,(G2888*2/1000000)^(4/3)*epsilon^(1/3)/fluid_kinevisco)</f>
        <v>#DIV/0!</v>
      </c>
      <c r="L2888" s="1" t="e">
        <f>2+0.6*K2888^0.5*Sourcedata!$B$92^(1/3)</f>
        <v>#DIV/0!</v>
      </c>
      <c r="M2888" s="1" t="e">
        <f t="shared" si="4666"/>
        <v>#DIV/0!</v>
      </c>
      <c r="N2888" s="1" t="e">
        <f t="shared" si="4667"/>
        <v>#DIV/0!</v>
      </c>
      <c r="O2888" s="1">
        <f>IF(G2888=0,0,Sourcedata!$C$13*EXP(2*Sourcedata!$C$28*Sourcedata!$C$10/Sourcedata!$C$12/Sourcedata!$C$34/G2888*1000000))</f>
        <v>0</v>
      </c>
      <c r="P2888" s="1">
        <f t="shared" si="4668"/>
        <v>0</v>
      </c>
      <c r="Q2888" s="1">
        <f t="shared" si="4715"/>
        <v>0</v>
      </c>
      <c r="R2888">
        <f t="shared" ref="R2888:R2951" si="4721">IF(R2887-Q2887&gt;0,R2887-Q2887,0)</f>
        <v>0</v>
      </c>
      <c r="S2888">
        <f t="shared" si="4716"/>
        <v>0</v>
      </c>
      <c r="T2888" s="1">
        <f t="shared" si="4669"/>
        <v>0</v>
      </c>
      <c r="U2888" s="1" t="e">
        <f t="shared" si="4670"/>
        <v>#DIV/0!</v>
      </c>
      <c r="V2888" s="1">
        <f t="shared" si="4671"/>
        <v>0</v>
      </c>
      <c r="W2888" s="1" t="e">
        <f>IF(U2888&gt;$D$1,Sourcedata!$B$90*(2*S2888/1000000)/fluid_kinevisco,(S2888*2/1000000)^(4/3)*epsilon^(1/3)/fluid_kinevisco)</f>
        <v>#DIV/0!</v>
      </c>
      <c r="X2888" s="1" t="e">
        <f>2+0.6*W2888^0.5*Sourcedata!$B$92^(1/3)</f>
        <v>#DIV/0!</v>
      </c>
      <c r="Y2888" s="1" t="e">
        <f t="shared" ref="Y2888:Y2951" si="4722">2*S2888/X2888</f>
        <v>#DIV/0!</v>
      </c>
      <c r="Z2888" s="1" t="e">
        <f t="shared" si="4672"/>
        <v>#DIV/0!</v>
      </c>
      <c r="AA2888" s="1">
        <f>IF(S2888=0,0,Sourcedata!$C$13*EXP(2*Sourcedata!$C$28*Sourcedata!$C$10/Sourcedata!$C$12/Sourcedata!$C$34/S2888*1000000))</f>
        <v>0</v>
      </c>
      <c r="AB2888" s="1">
        <f t="shared" si="4673"/>
        <v>0</v>
      </c>
      <c r="AC2888" s="1">
        <f t="shared" ref="AC2888:AC2951" si="4723">IF(-AB2888*($F2889-$F2888)&lt;AD2888,-AB2888*($F2889-$F2888),AD2888)</f>
        <v>0</v>
      </c>
      <c r="AD2888">
        <f t="shared" ref="AD2888:AD2951" si="4724">IF(AD2887-AC2887&gt;0,AD2887-AC2887,0)</f>
        <v>0</v>
      </c>
      <c r="AE2888">
        <f t="shared" si="4717"/>
        <v>0</v>
      </c>
      <c r="AF2888" s="1">
        <f t="shared" si="4674"/>
        <v>0</v>
      </c>
      <c r="AG2888" s="1" t="e">
        <f t="shared" si="4675"/>
        <v>#DIV/0!</v>
      </c>
      <c r="AH2888" s="1">
        <f t="shared" si="4676"/>
        <v>0</v>
      </c>
      <c r="AI2888" s="1" t="e">
        <f>IF(AG2888&gt;$D$1,Sourcedata!$B$90*(2*AE2888/1000000)/fluid_kinevisco,(AE2888*2/1000000)^(4/3)*epsilon^(1/3)/fluid_kinevisco)</f>
        <v>#DIV/0!</v>
      </c>
      <c r="AJ2888" s="1" t="e">
        <f>2+0.6*AI2888^0.5*Sourcedata!$B$92^(1/3)</f>
        <v>#DIV/0!</v>
      </c>
      <c r="AK2888" s="1" t="e">
        <f t="shared" ref="AK2888:AK2951" si="4725">2*AE2888/AJ2888</f>
        <v>#DIV/0!</v>
      </c>
      <c r="AL2888" s="1" t="e">
        <f t="shared" si="4677"/>
        <v>#DIV/0!</v>
      </c>
      <c r="AM2888" s="1">
        <f>IF(AE2888=0,0,Sourcedata!$C$13*EXP(2*Sourcedata!$C$28*Sourcedata!$C$10/Sourcedata!$C$12/Sourcedata!$C$34/AE2888*1000000))</f>
        <v>0</v>
      </c>
      <c r="AN2888" s="1">
        <f t="shared" si="4678"/>
        <v>0</v>
      </c>
      <c r="AO2888" s="1">
        <f t="shared" ref="AO2888:AO2951" si="4726">IF(-AN2888*($F2889-$F2888)&lt;AP2888,-AN2888*($F2889-$F2888),AP2888)</f>
        <v>0</v>
      </c>
      <c r="AP2888">
        <f t="shared" ref="AP2888:AP2951" si="4727">IF(AP2887-AO2887&gt;0,AP2887-AO2887,0)</f>
        <v>0</v>
      </c>
      <c r="AQ2888">
        <f t="shared" si="4718"/>
        <v>0</v>
      </c>
      <c r="AR2888" s="1">
        <f t="shared" si="4679"/>
        <v>0</v>
      </c>
      <c r="AS2888" s="1" t="e">
        <f t="shared" si="4680"/>
        <v>#DIV/0!</v>
      </c>
      <c r="AT2888" s="1">
        <f t="shared" si="4681"/>
        <v>0</v>
      </c>
      <c r="AU2888" s="1" t="e">
        <f>IF(AS2888&gt;$D$1,Sourcedata!$B$90*(2*AQ2888/1000000)/fluid_kinevisco,(AQ2888*2/1000000)^(4/3)*epsilon^(1/3)/fluid_kinevisco)</f>
        <v>#DIV/0!</v>
      </c>
      <c r="AV2888" s="1" t="e">
        <f>2+0.6*AU2888^0.5*Sourcedata!$B$92^(1/3)</f>
        <v>#DIV/0!</v>
      </c>
      <c r="AW2888" s="1" t="e">
        <f t="shared" ref="AW2888:AW2951" si="4728">2*AQ2888/AV2888</f>
        <v>#DIV/0!</v>
      </c>
      <c r="AX2888" s="1" t="e">
        <f t="shared" si="4682"/>
        <v>#DIV/0!</v>
      </c>
      <c r="AY2888" s="1">
        <f>IF(AQ2888=0,0,Sourcedata!$C$13*EXP(2*Sourcedata!$C$28*Sourcedata!$C$10/Sourcedata!$C$12/Sourcedata!$C$34/AQ2888*1000000))</f>
        <v>0</v>
      </c>
      <c r="AZ2888" s="1">
        <f t="shared" si="4683"/>
        <v>0</v>
      </c>
      <c r="BA2888" s="1">
        <f t="shared" ref="BA2888:BA2951" si="4729">IF(-AZ2888*($F2889-$F2888)&lt;BB2888,-AZ2888*($F2889-$F2888),BB2888)</f>
        <v>0</v>
      </c>
      <c r="BB2888">
        <f t="shared" ref="BB2888:BB2951" si="4730">IF(BB2887-BA2887&gt;0,BB2887-BA2887,0)</f>
        <v>0</v>
      </c>
      <c r="BC2888">
        <f t="shared" ref="BC2888:BC2951" si="4731">(BN2888/dens/1000/BC$4*3/4/PI())^(1/3)*1000000</f>
        <v>0</v>
      </c>
      <c r="BD2888" s="1">
        <f t="shared" si="4684"/>
        <v>0</v>
      </c>
      <c r="BE2888" s="1" t="e">
        <f t="shared" si="4685"/>
        <v>#DIV/0!</v>
      </c>
      <c r="BF2888" s="1">
        <f t="shared" si="4686"/>
        <v>0</v>
      </c>
      <c r="BG2888" s="1" t="e">
        <f>IF(BE2888&gt;$D$1,Sourcedata!$B$90*(2*BC2888/1000000)/fluid_kinevisco,(BC2888*2/1000000)^(4/3)*epsilon^(1/3)/fluid_kinevisco)</f>
        <v>#DIV/0!</v>
      </c>
      <c r="BH2888" s="1" t="e">
        <f>2+0.6*BG2888^0.5*Sourcedata!$B$92^(1/3)</f>
        <v>#DIV/0!</v>
      </c>
      <c r="BI2888" s="1" t="e">
        <f t="shared" ref="BI2888:BI2951" si="4732">2*BC2888/BH2888</f>
        <v>#DIV/0!</v>
      </c>
      <c r="BJ2888" s="1" t="e">
        <f t="shared" si="4687"/>
        <v>#DIV/0!</v>
      </c>
      <c r="BK2888" s="1">
        <f>IF(BC2888=0,0,Sourcedata!$C$13*EXP(2*Sourcedata!$C$28*Sourcedata!$C$10/Sourcedata!$C$12/Sourcedata!$C$34/BC2888*1000000))</f>
        <v>0</v>
      </c>
      <c r="BL2888" s="1">
        <f t="shared" si="4688"/>
        <v>0</v>
      </c>
      <c r="BM2888" s="1">
        <f t="shared" ref="BM2888:BM2951" si="4733">IF(-BL2888*($F2889-$F2888)&lt;BN2888,-BL2888*($F2889-$F2888),BN2888)</f>
        <v>0</v>
      </c>
      <c r="BN2888">
        <f t="shared" ref="BN2888:BN2951" si="4734">IF(BN2887-BM2887&gt;0,BN2887-BM2887,0)</f>
        <v>0</v>
      </c>
      <c r="BO2888">
        <f t="shared" ref="BO2888:BO2951" si="4735">(BZ2888/dens/1000/BO$4*3/4/PI())^(1/3)*1000000</f>
        <v>0</v>
      </c>
      <c r="BP2888" s="1">
        <f t="shared" si="4689"/>
        <v>0</v>
      </c>
      <c r="BQ2888" s="1" t="e">
        <f t="shared" si="4690"/>
        <v>#DIV/0!</v>
      </c>
      <c r="BR2888" s="1">
        <f t="shared" si="4691"/>
        <v>0</v>
      </c>
      <c r="BS2888" s="1" t="e">
        <f>IF(BQ2888&gt;$D$1,Sourcedata!$B$90*(2*BO2888/1000000)/fluid_kinevisco,(BO2888*2/1000000)^(4/3)*epsilon^(1/3)/fluid_kinevisco)</f>
        <v>#DIV/0!</v>
      </c>
      <c r="BT2888" s="1" t="e">
        <f>2+0.6*BS2888^0.5*Sourcedata!$B$92^(1/3)</f>
        <v>#DIV/0!</v>
      </c>
      <c r="BU2888" s="1" t="e">
        <f t="shared" ref="BU2888:BU2951" si="4736">2*BO2888/BT2888</f>
        <v>#DIV/0!</v>
      </c>
      <c r="BV2888" s="1" t="e">
        <f t="shared" si="4692"/>
        <v>#DIV/0!</v>
      </c>
      <c r="BW2888" s="1">
        <f>IF(BO2888=0,0,Sourcedata!$C$13*EXP(2*Sourcedata!$C$28*Sourcedata!$C$10/Sourcedata!$C$12/Sourcedata!$C$34/BO2888*1000000))</f>
        <v>0</v>
      </c>
      <c r="BX2888" s="1">
        <f t="shared" si="4693"/>
        <v>0</v>
      </c>
      <c r="BY2888" s="1">
        <f t="shared" ref="BY2888:BY2951" si="4737">IF(-BX2888*($F2889-$F2888)&lt;BZ2888,-BX2888*($F2889-$F2888),BZ2888)</f>
        <v>0</v>
      </c>
      <c r="BZ2888">
        <f t="shared" ref="BZ2888:BZ2951" si="4738">IF(BZ2887-BY2887&gt;0,BZ2887-BY2887,0)</f>
        <v>0</v>
      </c>
      <c r="CA2888">
        <f t="shared" si="4719"/>
        <v>0</v>
      </c>
      <c r="CB2888" s="1">
        <f t="shared" si="4694"/>
        <v>0</v>
      </c>
      <c r="CC2888" s="1" t="e">
        <f t="shared" si="4695"/>
        <v>#DIV/0!</v>
      </c>
      <c r="CD2888" s="1">
        <f t="shared" si="4696"/>
        <v>0</v>
      </c>
      <c r="CE2888" s="1" t="e">
        <f>IF(CC2888&gt;$D$1,Sourcedata!$B$90*(2*CA2888/1000000)/fluid_kinevisco,(CA2888*2/1000000)^(4/3)*epsilon^(1/3)/fluid_kinevisco)</f>
        <v>#DIV/0!</v>
      </c>
      <c r="CF2888" s="1" t="e">
        <f>2+0.6*CE2888^0.5*Sourcedata!$B$92^(1/3)</f>
        <v>#DIV/0!</v>
      </c>
      <c r="CG2888" s="1" t="e">
        <f t="shared" ref="CG2888:CG2951" si="4739">2*CA2888/CF2888</f>
        <v>#DIV/0!</v>
      </c>
      <c r="CH2888" s="1" t="e">
        <f t="shared" si="4697"/>
        <v>#DIV/0!</v>
      </c>
      <c r="CI2888" s="1">
        <f>IF(CA2888=0,0,Sourcedata!$C$13*EXP(2*Sourcedata!$C$28*Sourcedata!$C$10/Sourcedata!$C$12/Sourcedata!$C$34/CA2888*1000000))</f>
        <v>0</v>
      </c>
      <c r="CJ2888" s="1">
        <f t="shared" si="4698"/>
        <v>0</v>
      </c>
      <c r="CK2888" s="1">
        <f t="shared" ref="CK2888:CK2951" si="4740">IF(-CJ2888*($F2889-$F2888)&lt;CL2888,-CJ2888*($F2889-$F2888),CL2888)</f>
        <v>0</v>
      </c>
      <c r="CL2888">
        <f t="shared" si="4720"/>
        <v>0</v>
      </c>
      <c r="CM2888">
        <f t="shared" ref="CM2888:CM2951" si="4741">(CX2888/dens/1000/CM$4*3/4/PI())^(1/3)*1000000</f>
        <v>0</v>
      </c>
      <c r="CN2888" s="1">
        <f t="shared" si="4699"/>
        <v>0</v>
      </c>
      <c r="CO2888" s="1" t="e">
        <f t="shared" si="4700"/>
        <v>#DIV/0!</v>
      </c>
      <c r="CP2888" s="1">
        <f t="shared" si="4701"/>
        <v>0</v>
      </c>
      <c r="CQ2888" s="1" t="e">
        <f>IF(CO2888&gt;$D$1,Sourcedata!$B$90*(2*CM2888/1000000)/fluid_kinevisco,(CM2888*2/1000000)^(4/3)*epsilon^(1/3)/fluid_kinevisco)</f>
        <v>#DIV/0!</v>
      </c>
      <c r="CR2888" s="1" t="e">
        <f>2+0.6*CQ2888^0.5*Sourcedata!$B$92^(1/3)</f>
        <v>#DIV/0!</v>
      </c>
      <c r="CS2888" s="1" t="e">
        <f t="shared" ref="CS2888:CS2951" si="4742">2*CM2888/CR2888</f>
        <v>#DIV/0!</v>
      </c>
      <c r="CT2888" s="1" t="e">
        <f t="shared" si="4702"/>
        <v>#DIV/0!</v>
      </c>
      <c r="CU2888" s="1">
        <f>IF(CM2888=0,0,Sourcedata!$C$13*EXP(2*Sourcedata!$C$28*Sourcedata!$C$10/Sourcedata!$C$12/Sourcedata!$C$34/CM2888*1000000))</f>
        <v>0</v>
      </c>
      <c r="CV2888" s="1">
        <f t="shared" si="4703"/>
        <v>0</v>
      </c>
      <c r="CW2888" s="1">
        <f t="shared" ref="CW2888:CW2951" si="4743">IF(-CV2888*($F2889-$F2888)&lt;CX2888,-CV2888*($F2889-$F2888),CX2888)</f>
        <v>0</v>
      </c>
      <c r="CX2888">
        <f t="shared" ref="CX2888:CX2951" si="4744">IF(CX2887-CW2887&gt;0,CX2887-CW2887,0)</f>
        <v>0</v>
      </c>
      <c r="CY2888">
        <f t="shared" ref="CY2888:CY2951" si="4745">(DJ2888/dens/1000/CY$4*3/4/PI())^(1/3)*1000000</f>
        <v>0</v>
      </c>
      <c r="CZ2888" s="1">
        <f t="shared" si="4704"/>
        <v>0</v>
      </c>
      <c r="DA2888" s="1" t="e">
        <f t="shared" si="4705"/>
        <v>#DIV/0!</v>
      </c>
      <c r="DB2888" s="1">
        <f t="shared" si="4706"/>
        <v>0</v>
      </c>
      <c r="DC2888" s="1" t="e">
        <f>IF(DA2888&gt;$D$1,Sourcedata!$B$90*(2*CY2888/1000000)/fluid_kinevisco,(CY2888*2/1000000)^(4/3)*epsilon^(1/3)/fluid_kinevisco)</f>
        <v>#DIV/0!</v>
      </c>
      <c r="DD2888" s="1" t="e">
        <f>2+0.6*DC2888^0.5*Sourcedata!$B$92^(1/3)</f>
        <v>#DIV/0!</v>
      </c>
      <c r="DE2888" s="1" t="e">
        <f t="shared" ref="DE2888:DE2951" si="4746">2*CY2888/DD2888</f>
        <v>#DIV/0!</v>
      </c>
      <c r="DF2888" s="1" t="e">
        <f t="shared" si="4707"/>
        <v>#DIV/0!</v>
      </c>
      <c r="DG2888" s="1">
        <f>IF(CY2888=0,0,Sourcedata!$C$13*EXP(2*Sourcedata!$C$28*Sourcedata!$C$10/Sourcedata!$C$12/Sourcedata!$C$34/CY2888*1000000))</f>
        <v>0</v>
      </c>
      <c r="DH2888" s="1">
        <f t="shared" si="4708"/>
        <v>0</v>
      </c>
      <c r="DI2888" s="1">
        <f t="shared" ref="DI2888:DI2951" si="4747">IF(-DH2888*($F2889-$F2888)&lt;DJ2888,-DH2888*($F2889-$F2888),DJ2888)</f>
        <v>0</v>
      </c>
      <c r="DJ2888">
        <f t="shared" ref="DJ2888:DJ2951" si="4748">IF(DJ2887-DI2887&gt;0,DJ2887-DI2887,0)</f>
        <v>0</v>
      </c>
      <c r="DK2888">
        <f t="shared" ref="DK2888:DK2951" si="4749">(DV2888/dens/1000/DK$4*3/4/PI())^(1/3)*1000000</f>
        <v>0</v>
      </c>
      <c r="DL2888" s="1">
        <f t="shared" si="4709"/>
        <v>0</v>
      </c>
      <c r="DM2888" s="1" t="e">
        <f t="shared" si="4710"/>
        <v>#DIV/0!</v>
      </c>
      <c r="DN2888" s="1">
        <f t="shared" si="4711"/>
        <v>0</v>
      </c>
      <c r="DO2888" s="1" t="e">
        <f>IF(DM2888&gt;$D$1,Sourcedata!$B$90*(2*DK2888/1000000)/fluid_kinevisco,(DK2888*2/1000000)^(4/3)*epsilon^(1/3)/fluid_kinevisco)</f>
        <v>#DIV/0!</v>
      </c>
      <c r="DP2888" s="1" t="e">
        <f>2+0.6*DO2888^0.5*Sourcedata!$B$92^(1/3)</f>
        <v>#DIV/0!</v>
      </c>
      <c r="DQ2888" s="1" t="e">
        <f t="shared" ref="DQ2888:DQ2951" si="4750">2*DK2888/DP2888</f>
        <v>#DIV/0!</v>
      </c>
      <c r="DR2888" s="1" t="e">
        <f t="shared" si="4712"/>
        <v>#DIV/0!</v>
      </c>
      <c r="DS2888" s="1">
        <f>IF(DK2888=0,0,Sourcedata!$C$13*EXP(2*Sourcedata!$C$28*Sourcedata!$C$10/Sourcedata!$C$12/Sourcedata!$C$34/DK2888*1000000))</f>
        <v>0</v>
      </c>
      <c r="DT2888" s="1">
        <f t="shared" si="4713"/>
        <v>0</v>
      </c>
      <c r="DU2888" s="1">
        <f t="shared" ref="DU2888:DU2951" si="4751">IF(-DT2888*($F2889-$F2888)&lt;DV2888,-DT2888*($F2889-$F2888),DV2888)</f>
        <v>0</v>
      </c>
      <c r="DV2888">
        <f t="shared" ref="DV2888:DV2951" si="4752">IF(DV2887-DU2887&gt;0,DV2887-DU2887,0)</f>
        <v>0</v>
      </c>
      <c r="DX2888" s="26">
        <f t="shared" si="4661"/>
        <v>2.4999999999999988E-5</v>
      </c>
      <c r="DY2888">
        <f t="shared" si="4650"/>
        <v>0.72150000000003911</v>
      </c>
      <c r="DZ2888" s="1">
        <f t="shared" si="4651"/>
        <v>0</v>
      </c>
      <c r="EA2888" s="1">
        <f t="shared" si="4662"/>
        <v>24.999999999999989</v>
      </c>
      <c r="EB2888" s="1">
        <f t="shared" si="4655"/>
        <v>0</v>
      </c>
      <c r="EC2888" s="1"/>
      <c r="ED2888" s="1">
        <f t="shared" si="4656"/>
        <v>24.999999999999989</v>
      </c>
      <c r="EE2888" s="1">
        <f t="shared" si="4657"/>
        <v>24.999999999999989</v>
      </c>
      <c r="EF2888">
        <f t="shared" si="4652"/>
        <v>99.999999999999957</v>
      </c>
      <c r="EG2888">
        <f t="shared" si="4653"/>
        <v>0</v>
      </c>
      <c r="EH2888" s="1"/>
      <c r="EI2888">
        <f t="shared" si="4654"/>
        <v>100</v>
      </c>
      <c r="EK2888">
        <f t="shared" si="4658"/>
        <v>0.72150000000003911</v>
      </c>
      <c r="EL2888">
        <f t="shared" si="4659"/>
        <v>0.72</v>
      </c>
      <c r="EM2888">
        <f t="shared" si="4660"/>
        <v>99.999999999999957</v>
      </c>
    </row>
    <row r="2889" spans="6:143" x14ac:dyDescent="0.2">
      <c r="F2889">
        <f>F2888+Sourcedata!$C$36*3600/4000</f>
        <v>2594.7000000001403</v>
      </c>
      <c r="G2889">
        <f t="shared" si="4714"/>
        <v>0</v>
      </c>
      <c r="H2889" s="1">
        <f t="shared" si="4663"/>
        <v>0</v>
      </c>
      <c r="I2889" s="1" t="e">
        <f t="shared" si="4664"/>
        <v>#DIV/0!</v>
      </c>
      <c r="J2889" s="1">
        <f t="shared" si="4665"/>
        <v>0</v>
      </c>
      <c r="K2889" s="1" t="e">
        <f>IF(I2889&gt;$D$1,Sourcedata!$B$90*(2*G2889/1000000)/fluid_kinevisco,(G2889*2/1000000)^(4/3)*epsilon^(1/3)/fluid_kinevisco)</f>
        <v>#DIV/0!</v>
      </c>
      <c r="L2889" s="1" t="e">
        <f>2+0.6*K2889^0.5*Sourcedata!$B$92^(1/3)</f>
        <v>#DIV/0!</v>
      </c>
      <c r="M2889" s="1" t="e">
        <f t="shared" si="4666"/>
        <v>#DIV/0!</v>
      </c>
      <c r="N2889" s="1" t="e">
        <f t="shared" si="4667"/>
        <v>#DIV/0!</v>
      </c>
      <c r="O2889" s="1">
        <f>IF(G2889=0,0,Sourcedata!$C$13*EXP(2*Sourcedata!$C$28*Sourcedata!$C$10/Sourcedata!$C$12/Sourcedata!$C$34/G2889*1000000))</f>
        <v>0</v>
      </c>
      <c r="P2889" s="1">
        <f t="shared" si="4668"/>
        <v>0</v>
      </c>
      <c r="Q2889" s="1">
        <f t="shared" si="4715"/>
        <v>0</v>
      </c>
      <c r="R2889">
        <f t="shared" si="4721"/>
        <v>0</v>
      </c>
      <c r="S2889">
        <f t="shared" si="4716"/>
        <v>0</v>
      </c>
      <c r="T2889" s="1">
        <f t="shared" si="4669"/>
        <v>0</v>
      </c>
      <c r="U2889" s="1" t="e">
        <f t="shared" si="4670"/>
        <v>#DIV/0!</v>
      </c>
      <c r="V2889" s="1">
        <f t="shared" si="4671"/>
        <v>0</v>
      </c>
      <c r="W2889" s="1" t="e">
        <f>IF(U2889&gt;$D$1,Sourcedata!$B$90*(2*S2889/1000000)/fluid_kinevisco,(S2889*2/1000000)^(4/3)*epsilon^(1/3)/fluid_kinevisco)</f>
        <v>#DIV/0!</v>
      </c>
      <c r="X2889" s="1" t="e">
        <f>2+0.6*W2889^0.5*Sourcedata!$B$92^(1/3)</f>
        <v>#DIV/0!</v>
      </c>
      <c r="Y2889" s="1" t="e">
        <f t="shared" si="4722"/>
        <v>#DIV/0!</v>
      </c>
      <c r="Z2889" s="1" t="e">
        <f t="shared" si="4672"/>
        <v>#DIV/0!</v>
      </c>
      <c r="AA2889" s="1">
        <f>IF(S2889=0,0,Sourcedata!$C$13*EXP(2*Sourcedata!$C$28*Sourcedata!$C$10/Sourcedata!$C$12/Sourcedata!$C$34/S2889*1000000))</f>
        <v>0</v>
      </c>
      <c r="AB2889" s="1">
        <f t="shared" si="4673"/>
        <v>0</v>
      </c>
      <c r="AC2889" s="1">
        <f t="shared" si="4723"/>
        <v>0</v>
      </c>
      <c r="AD2889">
        <f t="shared" si="4724"/>
        <v>0</v>
      </c>
      <c r="AE2889">
        <f t="shared" si="4717"/>
        <v>0</v>
      </c>
      <c r="AF2889" s="1">
        <f t="shared" si="4674"/>
        <v>0</v>
      </c>
      <c r="AG2889" s="1" t="e">
        <f t="shared" si="4675"/>
        <v>#DIV/0!</v>
      </c>
      <c r="AH2889" s="1">
        <f t="shared" si="4676"/>
        <v>0</v>
      </c>
      <c r="AI2889" s="1" t="e">
        <f>IF(AG2889&gt;$D$1,Sourcedata!$B$90*(2*AE2889/1000000)/fluid_kinevisco,(AE2889*2/1000000)^(4/3)*epsilon^(1/3)/fluid_kinevisco)</f>
        <v>#DIV/0!</v>
      </c>
      <c r="AJ2889" s="1" t="e">
        <f>2+0.6*AI2889^0.5*Sourcedata!$B$92^(1/3)</f>
        <v>#DIV/0!</v>
      </c>
      <c r="AK2889" s="1" t="e">
        <f t="shared" si="4725"/>
        <v>#DIV/0!</v>
      </c>
      <c r="AL2889" s="1" t="e">
        <f t="shared" si="4677"/>
        <v>#DIV/0!</v>
      </c>
      <c r="AM2889" s="1">
        <f>IF(AE2889=0,0,Sourcedata!$C$13*EXP(2*Sourcedata!$C$28*Sourcedata!$C$10/Sourcedata!$C$12/Sourcedata!$C$34/AE2889*1000000))</f>
        <v>0</v>
      </c>
      <c r="AN2889" s="1">
        <f t="shared" si="4678"/>
        <v>0</v>
      </c>
      <c r="AO2889" s="1">
        <f t="shared" si="4726"/>
        <v>0</v>
      </c>
      <c r="AP2889">
        <f t="shared" si="4727"/>
        <v>0</v>
      </c>
      <c r="AQ2889">
        <f t="shared" si="4718"/>
        <v>0</v>
      </c>
      <c r="AR2889" s="1">
        <f t="shared" si="4679"/>
        <v>0</v>
      </c>
      <c r="AS2889" s="1" t="e">
        <f t="shared" si="4680"/>
        <v>#DIV/0!</v>
      </c>
      <c r="AT2889" s="1">
        <f t="shared" si="4681"/>
        <v>0</v>
      </c>
      <c r="AU2889" s="1" t="e">
        <f>IF(AS2889&gt;$D$1,Sourcedata!$B$90*(2*AQ2889/1000000)/fluid_kinevisco,(AQ2889*2/1000000)^(4/3)*epsilon^(1/3)/fluid_kinevisco)</f>
        <v>#DIV/0!</v>
      </c>
      <c r="AV2889" s="1" t="e">
        <f>2+0.6*AU2889^0.5*Sourcedata!$B$92^(1/3)</f>
        <v>#DIV/0!</v>
      </c>
      <c r="AW2889" s="1" t="e">
        <f t="shared" si="4728"/>
        <v>#DIV/0!</v>
      </c>
      <c r="AX2889" s="1" t="e">
        <f t="shared" si="4682"/>
        <v>#DIV/0!</v>
      </c>
      <c r="AY2889" s="1">
        <f>IF(AQ2889=0,0,Sourcedata!$C$13*EXP(2*Sourcedata!$C$28*Sourcedata!$C$10/Sourcedata!$C$12/Sourcedata!$C$34/AQ2889*1000000))</f>
        <v>0</v>
      </c>
      <c r="AZ2889" s="1">
        <f t="shared" si="4683"/>
        <v>0</v>
      </c>
      <c r="BA2889" s="1">
        <f t="shared" si="4729"/>
        <v>0</v>
      </c>
      <c r="BB2889">
        <f t="shared" si="4730"/>
        <v>0</v>
      </c>
      <c r="BC2889">
        <f t="shared" si="4731"/>
        <v>0</v>
      </c>
      <c r="BD2889" s="1">
        <f t="shared" si="4684"/>
        <v>0</v>
      </c>
      <c r="BE2889" s="1" t="e">
        <f t="shared" si="4685"/>
        <v>#DIV/0!</v>
      </c>
      <c r="BF2889" s="1">
        <f t="shared" si="4686"/>
        <v>0</v>
      </c>
      <c r="BG2889" s="1" t="e">
        <f>IF(BE2889&gt;$D$1,Sourcedata!$B$90*(2*BC2889/1000000)/fluid_kinevisco,(BC2889*2/1000000)^(4/3)*epsilon^(1/3)/fluid_kinevisco)</f>
        <v>#DIV/0!</v>
      </c>
      <c r="BH2889" s="1" t="e">
        <f>2+0.6*BG2889^0.5*Sourcedata!$B$92^(1/3)</f>
        <v>#DIV/0!</v>
      </c>
      <c r="BI2889" s="1" t="e">
        <f t="shared" si="4732"/>
        <v>#DIV/0!</v>
      </c>
      <c r="BJ2889" s="1" t="e">
        <f t="shared" si="4687"/>
        <v>#DIV/0!</v>
      </c>
      <c r="BK2889" s="1">
        <f>IF(BC2889=0,0,Sourcedata!$C$13*EXP(2*Sourcedata!$C$28*Sourcedata!$C$10/Sourcedata!$C$12/Sourcedata!$C$34/BC2889*1000000))</f>
        <v>0</v>
      </c>
      <c r="BL2889" s="1">
        <f t="shared" si="4688"/>
        <v>0</v>
      </c>
      <c r="BM2889" s="1">
        <f t="shared" si="4733"/>
        <v>0</v>
      </c>
      <c r="BN2889">
        <f t="shared" si="4734"/>
        <v>0</v>
      </c>
      <c r="BO2889">
        <f t="shared" si="4735"/>
        <v>0</v>
      </c>
      <c r="BP2889" s="1">
        <f t="shared" si="4689"/>
        <v>0</v>
      </c>
      <c r="BQ2889" s="1" t="e">
        <f t="shared" si="4690"/>
        <v>#DIV/0!</v>
      </c>
      <c r="BR2889" s="1">
        <f t="shared" si="4691"/>
        <v>0</v>
      </c>
      <c r="BS2889" s="1" t="e">
        <f>IF(BQ2889&gt;$D$1,Sourcedata!$B$90*(2*BO2889/1000000)/fluid_kinevisco,(BO2889*2/1000000)^(4/3)*epsilon^(1/3)/fluid_kinevisco)</f>
        <v>#DIV/0!</v>
      </c>
      <c r="BT2889" s="1" t="e">
        <f>2+0.6*BS2889^0.5*Sourcedata!$B$92^(1/3)</f>
        <v>#DIV/0!</v>
      </c>
      <c r="BU2889" s="1" t="e">
        <f t="shared" si="4736"/>
        <v>#DIV/0!</v>
      </c>
      <c r="BV2889" s="1" t="e">
        <f t="shared" si="4692"/>
        <v>#DIV/0!</v>
      </c>
      <c r="BW2889" s="1">
        <f>IF(BO2889=0,0,Sourcedata!$C$13*EXP(2*Sourcedata!$C$28*Sourcedata!$C$10/Sourcedata!$C$12/Sourcedata!$C$34/BO2889*1000000))</f>
        <v>0</v>
      </c>
      <c r="BX2889" s="1">
        <f t="shared" si="4693"/>
        <v>0</v>
      </c>
      <c r="BY2889" s="1">
        <f t="shared" si="4737"/>
        <v>0</v>
      </c>
      <c r="BZ2889">
        <f t="shared" si="4738"/>
        <v>0</v>
      </c>
      <c r="CA2889">
        <f t="shared" si="4719"/>
        <v>0</v>
      </c>
      <c r="CB2889" s="1">
        <f t="shared" si="4694"/>
        <v>0</v>
      </c>
      <c r="CC2889" s="1" t="e">
        <f t="shared" si="4695"/>
        <v>#DIV/0!</v>
      </c>
      <c r="CD2889" s="1">
        <f t="shared" si="4696"/>
        <v>0</v>
      </c>
      <c r="CE2889" s="1" t="e">
        <f>IF(CC2889&gt;$D$1,Sourcedata!$B$90*(2*CA2889/1000000)/fluid_kinevisco,(CA2889*2/1000000)^(4/3)*epsilon^(1/3)/fluid_kinevisco)</f>
        <v>#DIV/0!</v>
      </c>
      <c r="CF2889" s="1" t="e">
        <f>2+0.6*CE2889^0.5*Sourcedata!$B$92^(1/3)</f>
        <v>#DIV/0!</v>
      </c>
      <c r="CG2889" s="1" t="e">
        <f t="shared" si="4739"/>
        <v>#DIV/0!</v>
      </c>
      <c r="CH2889" s="1" t="e">
        <f t="shared" si="4697"/>
        <v>#DIV/0!</v>
      </c>
      <c r="CI2889" s="1">
        <f>IF(CA2889=0,0,Sourcedata!$C$13*EXP(2*Sourcedata!$C$28*Sourcedata!$C$10/Sourcedata!$C$12/Sourcedata!$C$34/CA2889*1000000))</f>
        <v>0</v>
      </c>
      <c r="CJ2889" s="1">
        <f t="shared" si="4698"/>
        <v>0</v>
      </c>
      <c r="CK2889" s="1">
        <f t="shared" si="4740"/>
        <v>0</v>
      </c>
      <c r="CL2889">
        <f t="shared" si="4720"/>
        <v>0</v>
      </c>
      <c r="CM2889">
        <f t="shared" si="4741"/>
        <v>0</v>
      </c>
      <c r="CN2889" s="1">
        <f t="shared" si="4699"/>
        <v>0</v>
      </c>
      <c r="CO2889" s="1" t="e">
        <f t="shared" si="4700"/>
        <v>#DIV/0!</v>
      </c>
      <c r="CP2889" s="1">
        <f t="shared" si="4701"/>
        <v>0</v>
      </c>
      <c r="CQ2889" s="1" t="e">
        <f>IF(CO2889&gt;$D$1,Sourcedata!$B$90*(2*CM2889/1000000)/fluid_kinevisco,(CM2889*2/1000000)^(4/3)*epsilon^(1/3)/fluid_kinevisco)</f>
        <v>#DIV/0!</v>
      </c>
      <c r="CR2889" s="1" t="e">
        <f>2+0.6*CQ2889^0.5*Sourcedata!$B$92^(1/3)</f>
        <v>#DIV/0!</v>
      </c>
      <c r="CS2889" s="1" t="e">
        <f t="shared" si="4742"/>
        <v>#DIV/0!</v>
      </c>
      <c r="CT2889" s="1" t="e">
        <f t="shared" si="4702"/>
        <v>#DIV/0!</v>
      </c>
      <c r="CU2889" s="1">
        <f>IF(CM2889=0,0,Sourcedata!$C$13*EXP(2*Sourcedata!$C$28*Sourcedata!$C$10/Sourcedata!$C$12/Sourcedata!$C$34/CM2889*1000000))</f>
        <v>0</v>
      </c>
      <c r="CV2889" s="1">
        <f t="shared" si="4703"/>
        <v>0</v>
      </c>
      <c r="CW2889" s="1">
        <f t="shared" si="4743"/>
        <v>0</v>
      </c>
      <c r="CX2889">
        <f t="shared" si="4744"/>
        <v>0</v>
      </c>
      <c r="CY2889">
        <f t="shared" si="4745"/>
        <v>0</v>
      </c>
      <c r="CZ2889" s="1">
        <f t="shared" si="4704"/>
        <v>0</v>
      </c>
      <c r="DA2889" s="1" t="e">
        <f t="shared" si="4705"/>
        <v>#DIV/0!</v>
      </c>
      <c r="DB2889" s="1">
        <f t="shared" si="4706"/>
        <v>0</v>
      </c>
      <c r="DC2889" s="1" t="e">
        <f>IF(DA2889&gt;$D$1,Sourcedata!$B$90*(2*CY2889/1000000)/fluid_kinevisco,(CY2889*2/1000000)^(4/3)*epsilon^(1/3)/fluid_kinevisco)</f>
        <v>#DIV/0!</v>
      </c>
      <c r="DD2889" s="1" t="e">
        <f>2+0.6*DC2889^0.5*Sourcedata!$B$92^(1/3)</f>
        <v>#DIV/0!</v>
      </c>
      <c r="DE2889" s="1" t="e">
        <f t="shared" si="4746"/>
        <v>#DIV/0!</v>
      </c>
      <c r="DF2889" s="1" t="e">
        <f t="shared" si="4707"/>
        <v>#DIV/0!</v>
      </c>
      <c r="DG2889" s="1">
        <f>IF(CY2889=0,0,Sourcedata!$C$13*EXP(2*Sourcedata!$C$28*Sourcedata!$C$10/Sourcedata!$C$12/Sourcedata!$C$34/CY2889*1000000))</f>
        <v>0</v>
      </c>
      <c r="DH2889" s="1">
        <f t="shared" si="4708"/>
        <v>0</v>
      </c>
      <c r="DI2889" s="1">
        <f t="shared" si="4747"/>
        <v>0</v>
      </c>
      <c r="DJ2889">
        <f t="shared" si="4748"/>
        <v>0</v>
      </c>
      <c r="DK2889">
        <f t="shared" si="4749"/>
        <v>0</v>
      </c>
      <c r="DL2889" s="1">
        <f t="shared" si="4709"/>
        <v>0</v>
      </c>
      <c r="DM2889" s="1" t="e">
        <f t="shared" si="4710"/>
        <v>#DIV/0!</v>
      </c>
      <c r="DN2889" s="1">
        <f t="shared" si="4711"/>
        <v>0</v>
      </c>
      <c r="DO2889" s="1" t="e">
        <f>IF(DM2889&gt;$D$1,Sourcedata!$B$90*(2*DK2889/1000000)/fluid_kinevisco,(DK2889*2/1000000)^(4/3)*epsilon^(1/3)/fluid_kinevisco)</f>
        <v>#DIV/0!</v>
      </c>
      <c r="DP2889" s="1" t="e">
        <f>2+0.6*DO2889^0.5*Sourcedata!$B$92^(1/3)</f>
        <v>#DIV/0!</v>
      </c>
      <c r="DQ2889" s="1" t="e">
        <f t="shared" si="4750"/>
        <v>#DIV/0!</v>
      </c>
      <c r="DR2889" s="1" t="e">
        <f t="shared" si="4712"/>
        <v>#DIV/0!</v>
      </c>
      <c r="DS2889" s="1">
        <f>IF(DK2889=0,0,Sourcedata!$C$13*EXP(2*Sourcedata!$C$28*Sourcedata!$C$10/Sourcedata!$C$12/Sourcedata!$C$34/DK2889*1000000))</f>
        <v>0</v>
      </c>
      <c r="DT2889" s="1">
        <f t="shared" si="4713"/>
        <v>0</v>
      </c>
      <c r="DU2889" s="1">
        <f t="shared" si="4751"/>
        <v>0</v>
      </c>
      <c r="DV2889">
        <f t="shared" si="4752"/>
        <v>0</v>
      </c>
      <c r="DX2889" s="26">
        <f t="shared" si="4661"/>
        <v>2.4999999999999988E-5</v>
      </c>
      <c r="DY2889">
        <f t="shared" si="4650"/>
        <v>0.72175000000003908</v>
      </c>
      <c r="DZ2889" s="1">
        <f t="shared" si="4651"/>
        <v>0</v>
      </c>
      <c r="EA2889" s="1">
        <f t="shared" si="4662"/>
        <v>24.999999999999989</v>
      </c>
      <c r="EB2889" s="1">
        <f t="shared" si="4655"/>
        <v>0</v>
      </c>
      <c r="EC2889" s="1"/>
      <c r="ED2889" s="1">
        <f t="shared" si="4656"/>
        <v>24.999999999999989</v>
      </c>
      <c r="EE2889" s="1">
        <f t="shared" si="4657"/>
        <v>24.999999999999989</v>
      </c>
      <c r="EF2889">
        <f t="shared" si="4652"/>
        <v>99.999999999999957</v>
      </c>
      <c r="EG2889">
        <f t="shared" si="4653"/>
        <v>0</v>
      </c>
      <c r="EH2889" s="1"/>
      <c r="EI2889">
        <f t="shared" si="4654"/>
        <v>100</v>
      </c>
      <c r="EK2889">
        <f t="shared" si="4658"/>
        <v>0.72175000000003908</v>
      </c>
      <c r="EL2889">
        <f t="shared" si="4659"/>
        <v>0.72</v>
      </c>
      <c r="EM2889">
        <f t="shared" si="4660"/>
        <v>99.999999999999957</v>
      </c>
    </row>
    <row r="2890" spans="6:143" x14ac:dyDescent="0.2">
      <c r="F2890">
        <f>F2889+Sourcedata!$C$36*3600/4000</f>
        <v>2595.6000000001404</v>
      </c>
      <c r="G2890">
        <f t="shared" si="4714"/>
        <v>0</v>
      </c>
      <c r="H2890" s="1">
        <f t="shared" si="4663"/>
        <v>0</v>
      </c>
      <c r="I2890" s="1" t="e">
        <f t="shared" si="4664"/>
        <v>#DIV/0!</v>
      </c>
      <c r="J2890" s="1">
        <f t="shared" si="4665"/>
        <v>0</v>
      </c>
      <c r="K2890" s="1" t="e">
        <f>IF(I2890&gt;$D$1,Sourcedata!$B$90*(2*G2890/1000000)/fluid_kinevisco,(G2890*2/1000000)^(4/3)*epsilon^(1/3)/fluid_kinevisco)</f>
        <v>#DIV/0!</v>
      </c>
      <c r="L2890" s="1" t="e">
        <f>2+0.6*K2890^0.5*Sourcedata!$B$92^(1/3)</f>
        <v>#DIV/0!</v>
      </c>
      <c r="M2890" s="1" t="e">
        <f t="shared" si="4666"/>
        <v>#DIV/0!</v>
      </c>
      <c r="N2890" s="1" t="e">
        <f t="shared" si="4667"/>
        <v>#DIV/0!</v>
      </c>
      <c r="O2890" s="1">
        <f>IF(G2890=0,0,Sourcedata!$C$13*EXP(2*Sourcedata!$C$28*Sourcedata!$C$10/Sourcedata!$C$12/Sourcedata!$C$34/G2890*1000000))</f>
        <v>0</v>
      </c>
      <c r="P2890" s="1">
        <f t="shared" si="4668"/>
        <v>0</v>
      </c>
      <c r="Q2890" s="1">
        <f t="shared" si="4715"/>
        <v>0</v>
      </c>
      <c r="R2890">
        <f t="shared" si="4721"/>
        <v>0</v>
      </c>
      <c r="S2890">
        <f t="shared" si="4716"/>
        <v>0</v>
      </c>
      <c r="T2890" s="1">
        <f t="shared" si="4669"/>
        <v>0</v>
      </c>
      <c r="U2890" s="1" t="e">
        <f t="shared" si="4670"/>
        <v>#DIV/0!</v>
      </c>
      <c r="V2890" s="1">
        <f t="shared" si="4671"/>
        <v>0</v>
      </c>
      <c r="W2890" s="1" t="e">
        <f>IF(U2890&gt;$D$1,Sourcedata!$B$90*(2*S2890/1000000)/fluid_kinevisco,(S2890*2/1000000)^(4/3)*epsilon^(1/3)/fluid_kinevisco)</f>
        <v>#DIV/0!</v>
      </c>
      <c r="X2890" s="1" t="e">
        <f>2+0.6*W2890^0.5*Sourcedata!$B$92^(1/3)</f>
        <v>#DIV/0!</v>
      </c>
      <c r="Y2890" s="1" t="e">
        <f t="shared" si="4722"/>
        <v>#DIV/0!</v>
      </c>
      <c r="Z2890" s="1" t="e">
        <f t="shared" si="4672"/>
        <v>#DIV/0!</v>
      </c>
      <c r="AA2890" s="1">
        <f>IF(S2890=0,0,Sourcedata!$C$13*EXP(2*Sourcedata!$C$28*Sourcedata!$C$10/Sourcedata!$C$12/Sourcedata!$C$34/S2890*1000000))</f>
        <v>0</v>
      </c>
      <c r="AB2890" s="1">
        <f t="shared" si="4673"/>
        <v>0</v>
      </c>
      <c r="AC2890" s="1">
        <f t="shared" si="4723"/>
        <v>0</v>
      </c>
      <c r="AD2890">
        <f t="shared" si="4724"/>
        <v>0</v>
      </c>
      <c r="AE2890">
        <f t="shared" si="4717"/>
        <v>0</v>
      </c>
      <c r="AF2890" s="1">
        <f t="shared" si="4674"/>
        <v>0</v>
      </c>
      <c r="AG2890" s="1" t="e">
        <f t="shared" si="4675"/>
        <v>#DIV/0!</v>
      </c>
      <c r="AH2890" s="1">
        <f t="shared" si="4676"/>
        <v>0</v>
      </c>
      <c r="AI2890" s="1" t="e">
        <f>IF(AG2890&gt;$D$1,Sourcedata!$B$90*(2*AE2890/1000000)/fluid_kinevisco,(AE2890*2/1000000)^(4/3)*epsilon^(1/3)/fluid_kinevisco)</f>
        <v>#DIV/0!</v>
      </c>
      <c r="AJ2890" s="1" t="e">
        <f>2+0.6*AI2890^0.5*Sourcedata!$B$92^(1/3)</f>
        <v>#DIV/0!</v>
      </c>
      <c r="AK2890" s="1" t="e">
        <f t="shared" si="4725"/>
        <v>#DIV/0!</v>
      </c>
      <c r="AL2890" s="1" t="e">
        <f t="shared" si="4677"/>
        <v>#DIV/0!</v>
      </c>
      <c r="AM2890" s="1">
        <f>IF(AE2890=0,0,Sourcedata!$C$13*EXP(2*Sourcedata!$C$28*Sourcedata!$C$10/Sourcedata!$C$12/Sourcedata!$C$34/AE2890*1000000))</f>
        <v>0</v>
      </c>
      <c r="AN2890" s="1">
        <f t="shared" si="4678"/>
        <v>0</v>
      </c>
      <c r="AO2890" s="1">
        <f t="shared" si="4726"/>
        <v>0</v>
      </c>
      <c r="AP2890">
        <f t="shared" si="4727"/>
        <v>0</v>
      </c>
      <c r="AQ2890">
        <f t="shared" si="4718"/>
        <v>0</v>
      </c>
      <c r="AR2890" s="1">
        <f t="shared" si="4679"/>
        <v>0</v>
      </c>
      <c r="AS2890" s="1" t="e">
        <f t="shared" si="4680"/>
        <v>#DIV/0!</v>
      </c>
      <c r="AT2890" s="1">
        <f t="shared" si="4681"/>
        <v>0</v>
      </c>
      <c r="AU2890" s="1" t="e">
        <f>IF(AS2890&gt;$D$1,Sourcedata!$B$90*(2*AQ2890/1000000)/fluid_kinevisco,(AQ2890*2/1000000)^(4/3)*epsilon^(1/3)/fluid_kinevisco)</f>
        <v>#DIV/0!</v>
      </c>
      <c r="AV2890" s="1" t="e">
        <f>2+0.6*AU2890^0.5*Sourcedata!$B$92^(1/3)</f>
        <v>#DIV/0!</v>
      </c>
      <c r="AW2890" s="1" t="e">
        <f t="shared" si="4728"/>
        <v>#DIV/0!</v>
      </c>
      <c r="AX2890" s="1" t="e">
        <f t="shared" si="4682"/>
        <v>#DIV/0!</v>
      </c>
      <c r="AY2890" s="1">
        <f>IF(AQ2890=0,0,Sourcedata!$C$13*EXP(2*Sourcedata!$C$28*Sourcedata!$C$10/Sourcedata!$C$12/Sourcedata!$C$34/AQ2890*1000000))</f>
        <v>0</v>
      </c>
      <c r="AZ2890" s="1">
        <f t="shared" si="4683"/>
        <v>0</v>
      </c>
      <c r="BA2890" s="1">
        <f t="shared" si="4729"/>
        <v>0</v>
      </c>
      <c r="BB2890">
        <f t="shared" si="4730"/>
        <v>0</v>
      </c>
      <c r="BC2890">
        <f t="shared" si="4731"/>
        <v>0</v>
      </c>
      <c r="BD2890" s="1">
        <f t="shared" si="4684"/>
        <v>0</v>
      </c>
      <c r="BE2890" s="1" t="e">
        <f t="shared" si="4685"/>
        <v>#DIV/0!</v>
      </c>
      <c r="BF2890" s="1">
        <f t="shared" si="4686"/>
        <v>0</v>
      </c>
      <c r="BG2890" s="1" t="e">
        <f>IF(BE2890&gt;$D$1,Sourcedata!$B$90*(2*BC2890/1000000)/fluid_kinevisco,(BC2890*2/1000000)^(4/3)*epsilon^(1/3)/fluid_kinevisco)</f>
        <v>#DIV/0!</v>
      </c>
      <c r="BH2890" s="1" t="e">
        <f>2+0.6*BG2890^0.5*Sourcedata!$B$92^(1/3)</f>
        <v>#DIV/0!</v>
      </c>
      <c r="BI2890" s="1" t="e">
        <f t="shared" si="4732"/>
        <v>#DIV/0!</v>
      </c>
      <c r="BJ2890" s="1" t="e">
        <f t="shared" si="4687"/>
        <v>#DIV/0!</v>
      </c>
      <c r="BK2890" s="1">
        <f>IF(BC2890=0,0,Sourcedata!$C$13*EXP(2*Sourcedata!$C$28*Sourcedata!$C$10/Sourcedata!$C$12/Sourcedata!$C$34/BC2890*1000000))</f>
        <v>0</v>
      </c>
      <c r="BL2890" s="1">
        <f t="shared" si="4688"/>
        <v>0</v>
      </c>
      <c r="BM2890" s="1">
        <f t="shared" si="4733"/>
        <v>0</v>
      </c>
      <c r="BN2890">
        <f t="shared" si="4734"/>
        <v>0</v>
      </c>
      <c r="BO2890">
        <f t="shared" si="4735"/>
        <v>0</v>
      </c>
      <c r="BP2890" s="1">
        <f t="shared" si="4689"/>
        <v>0</v>
      </c>
      <c r="BQ2890" s="1" t="e">
        <f t="shared" si="4690"/>
        <v>#DIV/0!</v>
      </c>
      <c r="BR2890" s="1">
        <f t="shared" si="4691"/>
        <v>0</v>
      </c>
      <c r="BS2890" s="1" t="e">
        <f>IF(BQ2890&gt;$D$1,Sourcedata!$B$90*(2*BO2890/1000000)/fluid_kinevisco,(BO2890*2/1000000)^(4/3)*epsilon^(1/3)/fluid_kinevisco)</f>
        <v>#DIV/0!</v>
      </c>
      <c r="BT2890" s="1" t="e">
        <f>2+0.6*BS2890^0.5*Sourcedata!$B$92^(1/3)</f>
        <v>#DIV/0!</v>
      </c>
      <c r="BU2890" s="1" t="e">
        <f t="shared" si="4736"/>
        <v>#DIV/0!</v>
      </c>
      <c r="BV2890" s="1" t="e">
        <f t="shared" si="4692"/>
        <v>#DIV/0!</v>
      </c>
      <c r="BW2890" s="1">
        <f>IF(BO2890=0,0,Sourcedata!$C$13*EXP(2*Sourcedata!$C$28*Sourcedata!$C$10/Sourcedata!$C$12/Sourcedata!$C$34/BO2890*1000000))</f>
        <v>0</v>
      </c>
      <c r="BX2890" s="1">
        <f t="shared" si="4693"/>
        <v>0</v>
      </c>
      <c r="BY2890" s="1">
        <f t="shared" si="4737"/>
        <v>0</v>
      </c>
      <c r="BZ2890">
        <f t="shared" si="4738"/>
        <v>0</v>
      </c>
      <c r="CA2890">
        <f t="shared" si="4719"/>
        <v>0</v>
      </c>
      <c r="CB2890" s="1">
        <f t="shared" si="4694"/>
        <v>0</v>
      </c>
      <c r="CC2890" s="1" t="e">
        <f t="shared" si="4695"/>
        <v>#DIV/0!</v>
      </c>
      <c r="CD2890" s="1">
        <f t="shared" si="4696"/>
        <v>0</v>
      </c>
      <c r="CE2890" s="1" t="e">
        <f>IF(CC2890&gt;$D$1,Sourcedata!$B$90*(2*CA2890/1000000)/fluid_kinevisco,(CA2890*2/1000000)^(4/3)*epsilon^(1/3)/fluid_kinevisco)</f>
        <v>#DIV/0!</v>
      </c>
      <c r="CF2890" s="1" t="e">
        <f>2+0.6*CE2890^0.5*Sourcedata!$B$92^(1/3)</f>
        <v>#DIV/0!</v>
      </c>
      <c r="CG2890" s="1" t="e">
        <f t="shared" si="4739"/>
        <v>#DIV/0!</v>
      </c>
      <c r="CH2890" s="1" t="e">
        <f t="shared" si="4697"/>
        <v>#DIV/0!</v>
      </c>
      <c r="CI2890" s="1">
        <f>IF(CA2890=0,0,Sourcedata!$C$13*EXP(2*Sourcedata!$C$28*Sourcedata!$C$10/Sourcedata!$C$12/Sourcedata!$C$34/CA2890*1000000))</f>
        <v>0</v>
      </c>
      <c r="CJ2890" s="1">
        <f t="shared" si="4698"/>
        <v>0</v>
      </c>
      <c r="CK2890" s="1">
        <f t="shared" si="4740"/>
        <v>0</v>
      </c>
      <c r="CL2890">
        <f t="shared" si="4720"/>
        <v>0</v>
      </c>
      <c r="CM2890">
        <f t="shared" si="4741"/>
        <v>0</v>
      </c>
      <c r="CN2890" s="1">
        <f t="shared" si="4699"/>
        <v>0</v>
      </c>
      <c r="CO2890" s="1" t="e">
        <f t="shared" si="4700"/>
        <v>#DIV/0!</v>
      </c>
      <c r="CP2890" s="1">
        <f t="shared" si="4701"/>
        <v>0</v>
      </c>
      <c r="CQ2890" s="1" t="e">
        <f>IF(CO2890&gt;$D$1,Sourcedata!$B$90*(2*CM2890/1000000)/fluid_kinevisco,(CM2890*2/1000000)^(4/3)*epsilon^(1/3)/fluid_kinevisco)</f>
        <v>#DIV/0!</v>
      </c>
      <c r="CR2890" s="1" t="e">
        <f>2+0.6*CQ2890^0.5*Sourcedata!$B$92^(1/3)</f>
        <v>#DIV/0!</v>
      </c>
      <c r="CS2890" s="1" t="e">
        <f t="shared" si="4742"/>
        <v>#DIV/0!</v>
      </c>
      <c r="CT2890" s="1" t="e">
        <f t="shared" si="4702"/>
        <v>#DIV/0!</v>
      </c>
      <c r="CU2890" s="1">
        <f>IF(CM2890=0,0,Sourcedata!$C$13*EXP(2*Sourcedata!$C$28*Sourcedata!$C$10/Sourcedata!$C$12/Sourcedata!$C$34/CM2890*1000000))</f>
        <v>0</v>
      </c>
      <c r="CV2890" s="1">
        <f t="shared" si="4703"/>
        <v>0</v>
      </c>
      <c r="CW2890" s="1">
        <f t="shared" si="4743"/>
        <v>0</v>
      </c>
      <c r="CX2890">
        <f t="shared" si="4744"/>
        <v>0</v>
      </c>
      <c r="CY2890">
        <f t="shared" si="4745"/>
        <v>0</v>
      </c>
      <c r="CZ2890" s="1">
        <f t="shared" si="4704"/>
        <v>0</v>
      </c>
      <c r="DA2890" s="1" t="e">
        <f t="shared" si="4705"/>
        <v>#DIV/0!</v>
      </c>
      <c r="DB2890" s="1">
        <f t="shared" si="4706"/>
        <v>0</v>
      </c>
      <c r="DC2890" s="1" t="e">
        <f>IF(DA2890&gt;$D$1,Sourcedata!$B$90*(2*CY2890/1000000)/fluid_kinevisco,(CY2890*2/1000000)^(4/3)*epsilon^(1/3)/fluid_kinevisco)</f>
        <v>#DIV/0!</v>
      </c>
      <c r="DD2890" s="1" t="e">
        <f>2+0.6*DC2890^0.5*Sourcedata!$B$92^(1/3)</f>
        <v>#DIV/0!</v>
      </c>
      <c r="DE2890" s="1" t="e">
        <f t="shared" si="4746"/>
        <v>#DIV/0!</v>
      </c>
      <c r="DF2890" s="1" t="e">
        <f t="shared" si="4707"/>
        <v>#DIV/0!</v>
      </c>
      <c r="DG2890" s="1">
        <f>IF(CY2890=0,0,Sourcedata!$C$13*EXP(2*Sourcedata!$C$28*Sourcedata!$C$10/Sourcedata!$C$12/Sourcedata!$C$34/CY2890*1000000))</f>
        <v>0</v>
      </c>
      <c r="DH2890" s="1">
        <f t="shared" si="4708"/>
        <v>0</v>
      </c>
      <c r="DI2890" s="1">
        <f t="shared" si="4747"/>
        <v>0</v>
      </c>
      <c r="DJ2890">
        <f t="shared" si="4748"/>
        <v>0</v>
      </c>
      <c r="DK2890">
        <f t="shared" si="4749"/>
        <v>0</v>
      </c>
      <c r="DL2890" s="1">
        <f t="shared" si="4709"/>
        <v>0</v>
      </c>
      <c r="DM2890" s="1" t="e">
        <f t="shared" si="4710"/>
        <v>#DIV/0!</v>
      </c>
      <c r="DN2890" s="1">
        <f t="shared" si="4711"/>
        <v>0</v>
      </c>
      <c r="DO2890" s="1" t="e">
        <f>IF(DM2890&gt;$D$1,Sourcedata!$B$90*(2*DK2890/1000000)/fluid_kinevisco,(DK2890*2/1000000)^(4/3)*epsilon^(1/3)/fluid_kinevisco)</f>
        <v>#DIV/0!</v>
      </c>
      <c r="DP2890" s="1" t="e">
        <f>2+0.6*DO2890^0.5*Sourcedata!$B$92^(1/3)</f>
        <v>#DIV/0!</v>
      </c>
      <c r="DQ2890" s="1" t="e">
        <f t="shared" si="4750"/>
        <v>#DIV/0!</v>
      </c>
      <c r="DR2890" s="1" t="e">
        <f t="shared" si="4712"/>
        <v>#DIV/0!</v>
      </c>
      <c r="DS2890" s="1">
        <f>IF(DK2890=0,0,Sourcedata!$C$13*EXP(2*Sourcedata!$C$28*Sourcedata!$C$10/Sourcedata!$C$12/Sourcedata!$C$34/DK2890*1000000))</f>
        <v>0</v>
      </c>
      <c r="DT2890" s="1">
        <f t="shared" si="4713"/>
        <v>0</v>
      </c>
      <c r="DU2890" s="1">
        <f t="shared" si="4751"/>
        <v>0</v>
      </c>
      <c r="DV2890">
        <f t="shared" si="4752"/>
        <v>0</v>
      </c>
      <c r="DX2890" s="26">
        <f t="shared" si="4661"/>
        <v>2.4999999999999988E-5</v>
      </c>
      <c r="DY2890">
        <f t="shared" si="4650"/>
        <v>0.72200000000003905</v>
      </c>
      <c r="DZ2890" s="1">
        <f t="shared" si="4651"/>
        <v>0</v>
      </c>
      <c r="EA2890" s="1">
        <f t="shared" si="4662"/>
        <v>24.999999999999989</v>
      </c>
      <c r="EB2890" s="1">
        <f t="shared" si="4655"/>
        <v>0</v>
      </c>
      <c r="EC2890" s="1"/>
      <c r="ED2890" s="1">
        <f t="shared" si="4656"/>
        <v>24.999999999999989</v>
      </c>
      <c r="EE2890" s="1">
        <f t="shared" si="4657"/>
        <v>24.999999999999989</v>
      </c>
      <c r="EF2890">
        <f t="shared" si="4652"/>
        <v>99.999999999999957</v>
      </c>
      <c r="EG2890">
        <f t="shared" si="4653"/>
        <v>0</v>
      </c>
      <c r="EH2890" s="1"/>
      <c r="EI2890">
        <f t="shared" si="4654"/>
        <v>100</v>
      </c>
      <c r="EK2890">
        <f t="shared" si="4658"/>
        <v>0.72200000000003905</v>
      </c>
      <c r="EL2890">
        <f t="shared" si="4659"/>
        <v>0.72</v>
      </c>
      <c r="EM2890">
        <f t="shared" si="4660"/>
        <v>99.999999999999957</v>
      </c>
    </row>
    <row r="2891" spans="6:143" x14ac:dyDescent="0.2">
      <c r="F2891">
        <f>F2890+Sourcedata!$C$36*3600/4000</f>
        <v>2596.5000000001405</v>
      </c>
      <c r="G2891">
        <f t="shared" si="4714"/>
        <v>0</v>
      </c>
      <c r="H2891" s="1">
        <f t="shared" si="4663"/>
        <v>0</v>
      </c>
      <c r="I2891" s="1" t="e">
        <f t="shared" si="4664"/>
        <v>#DIV/0!</v>
      </c>
      <c r="J2891" s="1">
        <f t="shared" si="4665"/>
        <v>0</v>
      </c>
      <c r="K2891" s="1" t="e">
        <f>IF(I2891&gt;$D$1,Sourcedata!$B$90*(2*G2891/1000000)/fluid_kinevisco,(G2891*2/1000000)^(4/3)*epsilon^(1/3)/fluid_kinevisco)</f>
        <v>#DIV/0!</v>
      </c>
      <c r="L2891" s="1" t="e">
        <f>2+0.6*K2891^0.5*Sourcedata!$B$92^(1/3)</f>
        <v>#DIV/0!</v>
      </c>
      <c r="M2891" s="1" t="e">
        <f t="shared" si="4666"/>
        <v>#DIV/0!</v>
      </c>
      <c r="N2891" s="1" t="e">
        <f t="shared" si="4667"/>
        <v>#DIV/0!</v>
      </c>
      <c r="O2891" s="1">
        <f>IF(G2891=0,0,Sourcedata!$C$13*EXP(2*Sourcedata!$C$28*Sourcedata!$C$10/Sourcedata!$C$12/Sourcedata!$C$34/G2891*1000000))</f>
        <v>0</v>
      </c>
      <c r="P2891" s="1">
        <f t="shared" si="4668"/>
        <v>0</v>
      </c>
      <c r="Q2891" s="1">
        <f t="shared" si="4715"/>
        <v>0</v>
      </c>
      <c r="R2891">
        <f t="shared" si="4721"/>
        <v>0</v>
      </c>
      <c r="S2891">
        <f t="shared" si="4716"/>
        <v>0</v>
      </c>
      <c r="T2891" s="1">
        <f t="shared" si="4669"/>
        <v>0</v>
      </c>
      <c r="U2891" s="1" t="e">
        <f t="shared" si="4670"/>
        <v>#DIV/0!</v>
      </c>
      <c r="V2891" s="1">
        <f t="shared" si="4671"/>
        <v>0</v>
      </c>
      <c r="W2891" s="1" t="e">
        <f>IF(U2891&gt;$D$1,Sourcedata!$B$90*(2*S2891/1000000)/fluid_kinevisco,(S2891*2/1000000)^(4/3)*epsilon^(1/3)/fluid_kinevisco)</f>
        <v>#DIV/0!</v>
      </c>
      <c r="X2891" s="1" t="e">
        <f>2+0.6*W2891^0.5*Sourcedata!$B$92^(1/3)</f>
        <v>#DIV/0!</v>
      </c>
      <c r="Y2891" s="1" t="e">
        <f t="shared" si="4722"/>
        <v>#DIV/0!</v>
      </c>
      <c r="Z2891" s="1" t="e">
        <f t="shared" si="4672"/>
        <v>#DIV/0!</v>
      </c>
      <c r="AA2891" s="1">
        <f>IF(S2891=0,0,Sourcedata!$C$13*EXP(2*Sourcedata!$C$28*Sourcedata!$C$10/Sourcedata!$C$12/Sourcedata!$C$34/S2891*1000000))</f>
        <v>0</v>
      </c>
      <c r="AB2891" s="1">
        <f t="shared" si="4673"/>
        <v>0</v>
      </c>
      <c r="AC2891" s="1">
        <f t="shared" si="4723"/>
        <v>0</v>
      </c>
      <c r="AD2891">
        <f t="shared" si="4724"/>
        <v>0</v>
      </c>
      <c r="AE2891">
        <f t="shared" si="4717"/>
        <v>0</v>
      </c>
      <c r="AF2891" s="1">
        <f t="shared" si="4674"/>
        <v>0</v>
      </c>
      <c r="AG2891" s="1" t="e">
        <f t="shared" si="4675"/>
        <v>#DIV/0!</v>
      </c>
      <c r="AH2891" s="1">
        <f t="shared" si="4676"/>
        <v>0</v>
      </c>
      <c r="AI2891" s="1" t="e">
        <f>IF(AG2891&gt;$D$1,Sourcedata!$B$90*(2*AE2891/1000000)/fluid_kinevisco,(AE2891*2/1000000)^(4/3)*epsilon^(1/3)/fluid_kinevisco)</f>
        <v>#DIV/0!</v>
      </c>
      <c r="AJ2891" s="1" t="e">
        <f>2+0.6*AI2891^0.5*Sourcedata!$B$92^(1/3)</f>
        <v>#DIV/0!</v>
      </c>
      <c r="AK2891" s="1" t="e">
        <f t="shared" si="4725"/>
        <v>#DIV/0!</v>
      </c>
      <c r="AL2891" s="1" t="e">
        <f t="shared" si="4677"/>
        <v>#DIV/0!</v>
      </c>
      <c r="AM2891" s="1">
        <f>IF(AE2891=0,0,Sourcedata!$C$13*EXP(2*Sourcedata!$C$28*Sourcedata!$C$10/Sourcedata!$C$12/Sourcedata!$C$34/AE2891*1000000))</f>
        <v>0</v>
      </c>
      <c r="AN2891" s="1">
        <f t="shared" si="4678"/>
        <v>0</v>
      </c>
      <c r="AO2891" s="1">
        <f t="shared" si="4726"/>
        <v>0</v>
      </c>
      <c r="AP2891">
        <f t="shared" si="4727"/>
        <v>0</v>
      </c>
      <c r="AQ2891">
        <f t="shared" si="4718"/>
        <v>0</v>
      </c>
      <c r="AR2891" s="1">
        <f t="shared" si="4679"/>
        <v>0</v>
      </c>
      <c r="AS2891" s="1" t="e">
        <f t="shared" si="4680"/>
        <v>#DIV/0!</v>
      </c>
      <c r="AT2891" s="1">
        <f t="shared" si="4681"/>
        <v>0</v>
      </c>
      <c r="AU2891" s="1" t="e">
        <f>IF(AS2891&gt;$D$1,Sourcedata!$B$90*(2*AQ2891/1000000)/fluid_kinevisco,(AQ2891*2/1000000)^(4/3)*epsilon^(1/3)/fluid_kinevisco)</f>
        <v>#DIV/0!</v>
      </c>
      <c r="AV2891" s="1" t="e">
        <f>2+0.6*AU2891^0.5*Sourcedata!$B$92^(1/3)</f>
        <v>#DIV/0!</v>
      </c>
      <c r="AW2891" s="1" t="e">
        <f t="shared" si="4728"/>
        <v>#DIV/0!</v>
      </c>
      <c r="AX2891" s="1" t="e">
        <f t="shared" si="4682"/>
        <v>#DIV/0!</v>
      </c>
      <c r="AY2891" s="1">
        <f>IF(AQ2891=0,0,Sourcedata!$C$13*EXP(2*Sourcedata!$C$28*Sourcedata!$C$10/Sourcedata!$C$12/Sourcedata!$C$34/AQ2891*1000000))</f>
        <v>0</v>
      </c>
      <c r="AZ2891" s="1">
        <f t="shared" si="4683"/>
        <v>0</v>
      </c>
      <c r="BA2891" s="1">
        <f t="shared" si="4729"/>
        <v>0</v>
      </c>
      <c r="BB2891">
        <f t="shared" si="4730"/>
        <v>0</v>
      </c>
      <c r="BC2891">
        <f t="shared" si="4731"/>
        <v>0</v>
      </c>
      <c r="BD2891" s="1">
        <f t="shared" si="4684"/>
        <v>0</v>
      </c>
      <c r="BE2891" s="1" t="e">
        <f t="shared" si="4685"/>
        <v>#DIV/0!</v>
      </c>
      <c r="BF2891" s="1">
        <f t="shared" si="4686"/>
        <v>0</v>
      </c>
      <c r="BG2891" s="1" t="e">
        <f>IF(BE2891&gt;$D$1,Sourcedata!$B$90*(2*BC2891/1000000)/fluid_kinevisco,(BC2891*2/1000000)^(4/3)*epsilon^(1/3)/fluid_kinevisco)</f>
        <v>#DIV/0!</v>
      </c>
      <c r="BH2891" s="1" t="e">
        <f>2+0.6*BG2891^0.5*Sourcedata!$B$92^(1/3)</f>
        <v>#DIV/0!</v>
      </c>
      <c r="BI2891" s="1" t="e">
        <f t="shared" si="4732"/>
        <v>#DIV/0!</v>
      </c>
      <c r="BJ2891" s="1" t="e">
        <f t="shared" si="4687"/>
        <v>#DIV/0!</v>
      </c>
      <c r="BK2891" s="1">
        <f>IF(BC2891=0,0,Sourcedata!$C$13*EXP(2*Sourcedata!$C$28*Sourcedata!$C$10/Sourcedata!$C$12/Sourcedata!$C$34/BC2891*1000000))</f>
        <v>0</v>
      </c>
      <c r="BL2891" s="1">
        <f t="shared" si="4688"/>
        <v>0</v>
      </c>
      <c r="BM2891" s="1">
        <f t="shared" si="4733"/>
        <v>0</v>
      </c>
      <c r="BN2891">
        <f t="shared" si="4734"/>
        <v>0</v>
      </c>
      <c r="BO2891">
        <f t="shared" si="4735"/>
        <v>0</v>
      </c>
      <c r="BP2891" s="1">
        <f t="shared" si="4689"/>
        <v>0</v>
      </c>
      <c r="BQ2891" s="1" t="e">
        <f t="shared" si="4690"/>
        <v>#DIV/0!</v>
      </c>
      <c r="BR2891" s="1">
        <f t="shared" si="4691"/>
        <v>0</v>
      </c>
      <c r="BS2891" s="1" t="e">
        <f>IF(BQ2891&gt;$D$1,Sourcedata!$B$90*(2*BO2891/1000000)/fluid_kinevisco,(BO2891*2/1000000)^(4/3)*epsilon^(1/3)/fluid_kinevisco)</f>
        <v>#DIV/0!</v>
      </c>
      <c r="BT2891" s="1" t="e">
        <f>2+0.6*BS2891^0.5*Sourcedata!$B$92^(1/3)</f>
        <v>#DIV/0!</v>
      </c>
      <c r="BU2891" s="1" t="e">
        <f t="shared" si="4736"/>
        <v>#DIV/0!</v>
      </c>
      <c r="BV2891" s="1" t="e">
        <f t="shared" si="4692"/>
        <v>#DIV/0!</v>
      </c>
      <c r="BW2891" s="1">
        <f>IF(BO2891=0,0,Sourcedata!$C$13*EXP(2*Sourcedata!$C$28*Sourcedata!$C$10/Sourcedata!$C$12/Sourcedata!$C$34/BO2891*1000000))</f>
        <v>0</v>
      </c>
      <c r="BX2891" s="1">
        <f t="shared" si="4693"/>
        <v>0</v>
      </c>
      <c r="BY2891" s="1">
        <f t="shared" si="4737"/>
        <v>0</v>
      </c>
      <c r="BZ2891">
        <f t="shared" si="4738"/>
        <v>0</v>
      </c>
      <c r="CA2891">
        <f t="shared" si="4719"/>
        <v>0</v>
      </c>
      <c r="CB2891" s="1">
        <f t="shared" si="4694"/>
        <v>0</v>
      </c>
      <c r="CC2891" s="1" t="e">
        <f t="shared" si="4695"/>
        <v>#DIV/0!</v>
      </c>
      <c r="CD2891" s="1">
        <f t="shared" si="4696"/>
        <v>0</v>
      </c>
      <c r="CE2891" s="1" t="e">
        <f>IF(CC2891&gt;$D$1,Sourcedata!$B$90*(2*CA2891/1000000)/fluid_kinevisco,(CA2891*2/1000000)^(4/3)*epsilon^(1/3)/fluid_kinevisco)</f>
        <v>#DIV/0!</v>
      </c>
      <c r="CF2891" s="1" t="e">
        <f>2+0.6*CE2891^0.5*Sourcedata!$B$92^(1/3)</f>
        <v>#DIV/0!</v>
      </c>
      <c r="CG2891" s="1" t="e">
        <f t="shared" si="4739"/>
        <v>#DIV/0!</v>
      </c>
      <c r="CH2891" s="1" t="e">
        <f t="shared" si="4697"/>
        <v>#DIV/0!</v>
      </c>
      <c r="CI2891" s="1">
        <f>IF(CA2891=0,0,Sourcedata!$C$13*EXP(2*Sourcedata!$C$28*Sourcedata!$C$10/Sourcedata!$C$12/Sourcedata!$C$34/CA2891*1000000))</f>
        <v>0</v>
      </c>
      <c r="CJ2891" s="1">
        <f t="shared" si="4698"/>
        <v>0</v>
      </c>
      <c r="CK2891" s="1">
        <f t="shared" si="4740"/>
        <v>0</v>
      </c>
      <c r="CL2891">
        <f t="shared" si="4720"/>
        <v>0</v>
      </c>
      <c r="CM2891">
        <f t="shared" si="4741"/>
        <v>0</v>
      </c>
      <c r="CN2891" s="1">
        <f t="shared" si="4699"/>
        <v>0</v>
      </c>
      <c r="CO2891" s="1" t="e">
        <f t="shared" si="4700"/>
        <v>#DIV/0!</v>
      </c>
      <c r="CP2891" s="1">
        <f t="shared" si="4701"/>
        <v>0</v>
      </c>
      <c r="CQ2891" s="1" t="e">
        <f>IF(CO2891&gt;$D$1,Sourcedata!$B$90*(2*CM2891/1000000)/fluid_kinevisco,(CM2891*2/1000000)^(4/3)*epsilon^(1/3)/fluid_kinevisco)</f>
        <v>#DIV/0!</v>
      </c>
      <c r="CR2891" s="1" t="e">
        <f>2+0.6*CQ2891^0.5*Sourcedata!$B$92^(1/3)</f>
        <v>#DIV/0!</v>
      </c>
      <c r="CS2891" s="1" t="e">
        <f t="shared" si="4742"/>
        <v>#DIV/0!</v>
      </c>
      <c r="CT2891" s="1" t="e">
        <f t="shared" si="4702"/>
        <v>#DIV/0!</v>
      </c>
      <c r="CU2891" s="1">
        <f>IF(CM2891=0,0,Sourcedata!$C$13*EXP(2*Sourcedata!$C$28*Sourcedata!$C$10/Sourcedata!$C$12/Sourcedata!$C$34/CM2891*1000000))</f>
        <v>0</v>
      </c>
      <c r="CV2891" s="1">
        <f t="shared" si="4703"/>
        <v>0</v>
      </c>
      <c r="CW2891" s="1">
        <f t="shared" si="4743"/>
        <v>0</v>
      </c>
      <c r="CX2891">
        <f t="shared" si="4744"/>
        <v>0</v>
      </c>
      <c r="CY2891">
        <f t="shared" si="4745"/>
        <v>0</v>
      </c>
      <c r="CZ2891" s="1">
        <f t="shared" si="4704"/>
        <v>0</v>
      </c>
      <c r="DA2891" s="1" t="e">
        <f t="shared" si="4705"/>
        <v>#DIV/0!</v>
      </c>
      <c r="DB2891" s="1">
        <f t="shared" si="4706"/>
        <v>0</v>
      </c>
      <c r="DC2891" s="1" t="e">
        <f>IF(DA2891&gt;$D$1,Sourcedata!$B$90*(2*CY2891/1000000)/fluid_kinevisco,(CY2891*2/1000000)^(4/3)*epsilon^(1/3)/fluid_kinevisco)</f>
        <v>#DIV/0!</v>
      </c>
      <c r="DD2891" s="1" t="e">
        <f>2+0.6*DC2891^0.5*Sourcedata!$B$92^(1/3)</f>
        <v>#DIV/0!</v>
      </c>
      <c r="DE2891" s="1" t="e">
        <f t="shared" si="4746"/>
        <v>#DIV/0!</v>
      </c>
      <c r="DF2891" s="1" t="e">
        <f t="shared" si="4707"/>
        <v>#DIV/0!</v>
      </c>
      <c r="DG2891" s="1">
        <f>IF(CY2891=0,0,Sourcedata!$C$13*EXP(2*Sourcedata!$C$28*Sourcedata!$C$10/Sourcedata!$C$12/Sourcedata!$C$34/CY2891*1000000))</f>
        <v>0</v>
      </c>
      <c r="DH2891" s="1">
        <f t="shared" si="4708"/>
        <v>0</v>
      </c>
      <c r="DI2891" s="1">
        <f t="shared" si="4747"/>
        <v>0</v>
      </c>
      <c r="DJ2891">
        <f t="shared" si="4748"/>
        <v>0</v>
      </c>
      <c r="DK2891">
        <f t="shared" si="4749"/>
        <v>0</v>
      </c>
      <c r="DL2891" s="1">
        <f t="shared" si="4709"/>
        <v>0</v>
      </c>
      <c r="DM2891" s="1" t="e">
        <f t="shared" si="4710"/>
        <v>#DIV/0!</v>
      </c>
      <c r="DN2891" s="1">
        <f t="shared" si="4711"/>
        <v>0</v>
      </c>
      <c r="DO2891" s="1" t="e">
        <f>IF(DM2891&gt;$D$1,Sourcedata!$B$90*(2*DK2891/1000000)/fluid_kinevisco,(DK2891*2/1000000)^(4/3)*epsilon^(1/3)/fluid_kinevisco)</f>
        <v>#DIV/0!</v>
      </c>
      <c r="DP2891" s="1" t="e">
        <f>2+0.6*DO2891^0.5*Sourcedata!$B$92^(1/3)</f>
        <v>#DIV/0!</v>
      </c>
      <c r="DQ2891" s="1" t="e">
        <f t="shared" si="4750"/>
        <v>#DIV/0!</v>
      </c>
      <c r="DR2891" s="1" t="e">
        <f t="shared" si="4712"/>
        <v>#DIV/0!</v>
      </c>
      <c r="DS2891" s="1">
        <f>IF(DK2891=0,0,Sourcedata!$C$13*EXP(2*Sourcedata!$C$28*Sourcedata!$C$10/Sourcedata!$C$12/Sourcedata!$C$34/DK2891*1000000))</f>
        <v>0</v>
      </c>
      <c r="DT2891" s="1">
        <f t="shared" si="4713"/>
        <v>0</v>
      </c>
      <c r="DU2891" s="1">
        <f t="shared" si="4751"/>
        <v>0</v>
      </c>
      <c r="DV2891">
        <f t="shared" si="4752"/>
        <v>0</v>
      </c>
      <c r="DX2891" s="26">
        <f t="shared" si="4661"/>
        <v>2.4999999999999988E-5</v>
      </c>
      <c r="DY2891">
        <f t="shared" si="4650"/>
        <v>0.72225000000003914</v>
      </c>
      <c r="DZ2891" s="1">
        <f t="shared" si="4651"/>
        <v>0</v>
      </c>
      <c r="EA2891" s="1">
        <f t="shared" si="4662"/>
        <v>24.999999999999989</v>
      </c>
      <c r="EB2891" s="1">
        <f t="shared" si="4655"/>
        <v>0</v>
      </c>
      <c r="EC2891" s="1"/>
      <c r="ED2891" s="1">
        <f t="shared" si="4656"/>
        <v>24.999999999999989</v>
      </c>
      <c r="EE2891" s="1">
        <f t="shared" si="4657"/>
        <v>24.999999999999989</v>
      </c>
      <c r="EF2891">
        <f t="shared" si="4652"/>
        <v>99.999999999999957</v>
      </c>
      <c r="EG2891">
        <f t="shared" si="4653"/>
        <v>0</v>
      </c>
      <c r="EH2891" s="1"/>
      <c r="EI2891">
        <f t="shared" si="4654"/>
        <v>100</v>
      </c>
      <c r="EK2891">
        <f t="shared" si="4658"/>
        <v>0.72225000000003914</v>
      </c>
      <c r="EL2891">
        <f t="shared" si="4659"/>
        <v>0.72</v>
      </c>
      <c r="EM2891">
        <f t="shared" si="4660"/>
        <v>99.999999999999957</v>
      </c>
    </row>
    <row r="2892" spans="6:143" x14ac:dyDescent="0.2">
      <c r="F2892">
        <f>F2891+Sourcedata!$C$36*3600/4000</f>
        <v>2597.4000000001406</v>
      </c>
      <c r="G2892">
        <f t="shared" si="4714"/>
        <v>0</v>
      </c>
      <c r="H2892" s="1">
        <f t="shared" si="4663"/>
        <v>0</v>
      </c>
      <c r="I2892" s="1" t="e">
        <f t="shared" si="4664"/>
        <v>#DIV/0!</v>
      </c>
      <c r="J2892" s="1">
        <f t="shared" si="4665"/>
        <v>0</v>
      </c>
      <c r="K2892" s="1" t="e">
        <f>IF(I2892&gt;$D$1,Sourcedata!$B$90*(2*G2892/1000000)/fluid_kinevisco,(G2892*2/1000000)^(4/3)*epsilon^(1/3)/fluid_kinevisco)</f>
        <v>#DIV/0!</v>
      </c>
      <c r="L2892" s="1" t="e">
        <f>2+0.6*K2892^0.5*Sourcedata!$B$92^(1/3)</f>
        <v>#DIV/0!</v>
      </c>
      <c r="M2892" s="1" t="e">
        <f t="shared" si="4666"/>
        <v>#DIV/0!</v>
      </c>
      <c r="N2892" s="1" t="e">
        <f t="shared" si="4667"/>
        <v>#DIV/0!</v>
      </c>
      <c r="O2892" s="1">
        <f>IF(G2892=0,0,Sourcedata!$C$13*EXP(2*Sourcedata!$C$28*Sourcedata!$C$10/Sourcedata!$C$12/Sourcedata!$C$34/G2892*1000000))</f>
        <v>0</v>
      </c>
      <c r="P2892" s="1">
        <f t="shared" si="4668"/>
        <v>0</v>
      </c>
      <c r="Q2892" s="1">
        <f t="shared" si="4715"/>
        <v>0</v>
      </c>
      <c r="R2892">
        <f t="shared" si="4721"/>
        <v>0</v>
      </c>
      <c r="S2892">
        <f t="shared" si="4716"/>
        <v>0</v>
      </c>
      <c r="T2892" s="1">
        <f t="shared" si="4669"/>
        <v>0</v>
      </c>
      <c r="U2892" s="1" t="e">
        <f t="shared" si="4670"/>
        <v>#DIV/0!</v>
      </c>
      <c r="V2892" s="1">
        <f t="shared" si="4671"/>
        <v>0</v>
      </c>
      <c r="W2892" s="1" t="e">
        <f>IF(U2892&gt;$D$1,Sourcedata!$B$90*(2*S2892/1000000)/fluid_kinevisco,(S2892*2/1000000)^(4/3)*epsilon^(1/3)/fluid_kinevisco)</f>
        <v>#DIV/0!</v>
      </c>
      <c r="X2892" s="1" t="e">
        <f>2+0.6*W2892^0.5*Sourcedata!$B$92^(1/3)</f>
        <v>#DIV/0!</v>
      </c>
      <c r="Y2892" s="1" t="e">
        <f t="shared" si="4722"/>
        <v>#DIV/0!</v>
      </c>
      <c r="Z2892" s="1" t="e">
        <f t="shared" si="4672"/>
        <v>#DIV/0!</v>
      </c>
      <c r="AA2892" s="1">
        <f>IF(S2892=0,0,Sourcedata!$C$13*EXP(2*Sourcedata!$C$28*Sourcedata!$C$10/Sourcedata!$C$12/Sourcedata!$C$34/S2892*1000000))</f>
        <v>0</v>
      </c>
      <c r="AB2892" s="1">
        <f t="shared" si="4673"/>
        <v>0</v>
      </c>
      <c r="AC2892" s="1">
        <f t="shared" si="4723"/>
        <v>0</v>
      </c>
      <c r="AD2892">
        <f t="shared" si="4724"/>
        <v>0</v>
      </c>
      <c r="AE2892">
        <f t="shared" si="4717"/>
        <v>0</v>
      </c>
      <c r="AF2892" s="1">
        <f t="shared" si="4674"/>
        <v>0</v>
      </c>
      <c r="AG2892" s="1" t="e">
        <f t="shared" si="4675"/>
        <v>#DIV/0!</v>
      </c>
      <c r="AH2892" s="1">
        <f t="shared" si="4676"/>
        <v>0</v>
      </c>
      <c r="AI2892" s="1" t="e">
        <f>IF(AG2892&gt;$D$1,Sourcedata!$B$90*(2*AE2892/1000000)/fluid_kinevisco,(AE2892*2/1000000)^(4/3)*epsilon^(1/3)/fluid_kinevisco)</f>
        <v>#DIV/0!</v>
      </c>
      <c r="AJ2892" s="1" t="e">
        <f>2+0.6*AI2892^0.5*Sourcedata!$B$92^(1/3)</f>
        <v>#DIV/0!</v>
      </c>
      <c r="AK2892" s="1" t="e">
        <f t="shared" si="4725"/>
        <v>#DIV/0!</v>
      </c>
      <c r="AL2892" s="1" t="e">
        <f t="shared" si="4677"/>
        <v>#DIV/0!</v>
      </c>
      <c r="AM2892" s="1">
        <f>IF(AE2892=0,0,Sourcedata!$C$13*EXP(2*Sourcedata!$C$28*Sourcedata!$C$10/Sourcedata!$C$12/Sourcedata!$C$34/AE2892*1000000))</f>
        <v>0</v>
      </c>
      <c r="AN2892" s="1">
        <f t="shared" si="4678"/>
        <v>0</v>
      </c>
      <c r="AO2892" s="1">
        <f t="shared" si="4726"/>
        <v>0</v>
      </c>
      <c r="AP2892">
        <f t="shared" si="4727"/>
        <v>0</v>
      </c>
      <c r="AQ2892">
        <f t="shared" si="4718"/>
        <v>0</v>
      </c>
      <c r="AR2892" s="1">
        <f t="shared" si="4679"/>
        <v>0</v>
      </c>
      <c r="AS2892" s="1" t="e">
        <f t="shared" si="4680"/>
        <v>#DIV/0!</v>
      </c>
      <c r="AT2892" s="1">
        <f t="shared" si="4681"/>
        <v>0</v>
      </c>
      <c r="AU2892" s="1" t="e">
        <f>IF(AS2892&gt;$D$1,Sourcedata!$B$90*(2*AQ2892/1000000)/fluid_kinevisco,(AQ2892*2/1000000)^(4/3)*epsilon^(1/3)/fluid_kinevisco)</f>
        <v>#DIV/0!</v>
      </c>
      <c r="AV2892" s="1" t="e">
        <f>2+0.6*AU2892^0.5*Sourcedata!$B$92^(1/3)</f>
        <v>#DIV/0!</v>
      </c>
      <c r="AW2892" s="1" t="e">
        <f t="shared" si="4728"/>
        <v>#DIV/0!</v>
      </c>
      <c r="AX2892" s="1" t="e">
        <f t="shared" si="4682"/>
        <v>#DIV/0!</v>
      </c>
      <c r="AY2892" s="1">
        <f>IF(AQ2892=0,0,Sourcedata!$C$13*EXP(2*Sourcedata!$C$28*Sourcedata!$C$10/Sourcedata!$C$12/Sourcedata!$C$34/AQ2892*1000000))</f>
        <v>0</v>
      </c>
      <c r="AZ2892" s="1">
        <f t="shared" si="4683"/>
        <v>0</v>
      </c>
      <c r="BA2892" s="1">
        <f t="shared" si="4729"/>
        <v>0</v>
      </c>
      <c r="BB2892">
        <f t="shared" si="4730"/>
        <v>0</v>
      </c>
      <c r="BC2892">
        <f t="shared" si="4731"/>
        <v>0</v>
      </c>
      <c r="BD2892" s="1">
        <f t="shared" si="4684"/>
        <v>0</v>
      </c>
      <c r="BE2892" s="1" t="e">
        <f t="shared" si="4685"/>
        <v>#DIV/0!</v>
      </c>
      <c r="BF2892" s="1">
        <f t="shared" si="4686"/>
        <v>0</v>
      </c>
      <c r="BG2892" s="1" t="e">
        <f>IF(BE2892&gt;$D$1,Sourcedata!$B$90*(2*BC2892/1000000)/fluid_kinevisco,(BC2892*2/1000000)^(4/3)*epsilon^(1/3)/fluid_kinevisco)</f>
        <v>#DIV/0!</v>
      </c>
      <c r="BH2892" s="1" t="e">
        <f>2+0.6*BG2892^0.5*Sourcedata!$B$92^(1/3)</f>
        <v>#DIV/0!</v>
      </c>
      <c r="BI2892" s="1" t="e">
        <f t="shared" si="4732"/>
        <v>#DIV/0!</v>
      </c>
      <c r="BJ2892" s="1" t="e">
        <f t="shared" si="4687"/>
        <v>#DIV/0!</v>
      </c>
      <c r="BK2892" s="1">
        <f>IF(BC2892=0,0,Sourcedata!$C$13*EXP(2*Sourcedata!$C$28*Sourcedata!$C$10/Sourcedata!$C$12/Sourcedata!$C$34/BC2892*1000000))</f>
        <v>0</v>
      </c>
      <c r="BL2892" s="1">
        <f t="shared" si="4688"/>
        <v>0</v>
      </c>
      <c r="BM2892" s="1">
        <f t="shared" si="4733"/>
        <v>0</v>
      </c>
      <c r="BN2892">
        <f t="shared" si="4734"/>
        <v>0</v>
      </c>
      <c r="BO2892">
        <f t="shared" si="4735"/>
        <v>0</v>
      </c>
      <c r="BP2892" s="1">
        <f t="shared" si="4689"/>
        <v>0</v>
      </c>
      <c r="BQ2892" s="1" t="e">
        <f t="shared" si="4690"/>
        <v>#DIV/0!</v>
      </c>
      <c r="BR2892" s="1">
        <f t="shared" si="4691"/>
        <v>0</v>
      </c>
      <c r="BS2892" s="1" t="e">
        <f>IF(BQ2892&gt;$D$1,Sourcedata!$B$90*(2*BO2892/1000000)/fluid_kinevisco,(BO2892*2/1000000)^(4/3)*epsilon^(1/3)/fluid_kinevisco)</f>
        <v>#DIV/0!</v>
      </c>
      <c r="BT2892" s="1" t="e">
        <f>2+0.6*BS2892^0.5*Sourcedata!$B$92^(1/3)</f>
        <v>#DIV/0!</v>
      </c>
      <c r="BU2892" s="1" t="e">
        <f t="shared" si="4736"/>
        <v>#DIV/0!</v>
      </c>
      <c r="BV2892" s="1" t="e">
        <f t="shared" si="4692"/>
        <v>#DIV/0!</v>
      </c>
      <c r="BW2892" s="1">
        <f>IF(BO2892=0,0,Sourcedata!$C$13*EXP(2*Sourcedata!$C$28*Sourcedata!$C$10/Sourcedata!$C$12/Sourcedata!$C$34/BO2892*1000000))</f>
        <v>0</v>
      </c>
      <c r="BX2892" s="1">
        <f t="shared" si="4693"/>
        <v>0</v>
      </c>
      <c r="BY2892" s="1">
        <f t="shared" si="4737"/>
        <v>0</v>
      </c>
      <c r="BZ2892">
        <f t="shared" si="4738"/>
        <v>0</v>
      </c>
      <c r="CA2892">
        <f t="shared" si="4719"/>
        <v>0</v>
      </c>
      <c r="CB2892" s="1">
        <f t="shared" si="4694"/>
        <v>0</v>
      </c>
      <c r="CC2892" s="1" t="e">
        <f t="shared" si="4695"/>
        <v>#DIV/0!</v>
      </c>
      <c r="CD2892" s="1">
        <f t="shared" si="4696"/>
        <v>0</v>
      </c>
      <c r="CE2892" s="1" t="e">
        <f>IF(CC2892&gt;$D$1,Sourcedata!$B$90*(2*CA2892/1000000)/fluid_kinevisco,(CA2892*2/1000000)^(4/3)*epsilon^(1/3)/fluid_kinevisco)</f>
        <v>#DIV/0!</v>
      </c>
      <c r="CF2892" s="1" t="e">
        <f>2+0.6*CE2892^0.5*Sourcedata!$B$92^(1/3)</f>
        <v>#DIV/0!</v>
      </c>
      <c r="CG2892" s="1" t="e">
        <f t="shared" si="4739"/>
        <v>#DIV/0!</v>
      </c>
      <c r="CH2892" s="1" t="e">
        <f t="shared" si="4697"/>
        <v>#DIV/0!</v>
      </c>
      <c r="CI2892" s="1">
        <f>IF(CA2892=0,0,Sourcedata!$C$13*EXP(2*Sourcedata!$C$28*Sourcedata!$C$10/Sourcedata!$C$12/Sourcedata!$C$34/CA2892*1000000))</f>
        <v>0</v>
      </c>
      <c r="CJ2892" s="1">
        <f t="shared" si="4698"/>
        <v>0</v>
      </c>
      <c r="CK2892" s="1">
        <f t="shared" si="4740"/>
        <v>0</v>
      </c>
      <c r="CL2892">
        <f t="shared" si="4720"/>
        <v>0</v>
      </c>
      <c r="CM2892">
        <f t="shared" si="4741"/>
        <v>0</v>
      </c>
      <c r="CN2892" s="1">
        <f t="shared" si="4699"/>
        <v>0</v>
      </c>
      <c r="CO2892" s="1" t="e">
        <f t="shared" si="4700"/>
        <v>#DIV/0!</v>
      </c>
      <c r="CP2892" s="1">
        <f t="shared" si="4701"/>
        <v>0</v>
      </c>
      <c r="CQ2892" s="1" t="e">
        <f>IF(CO2892&gt;$D$1,Sourcedata!$B$90*(2*CM2892/1000000)/fluid_kinevisco,(CM2892*2/1000000)^(4/3)*epsilon^(1/3)/fluid_kinevisco)</f>
        <v>#DIV/0!</v>
      </c>
      <c r="CR2892" s="1" t="e">
        <f>2+0.6*CQ2892^0.5*Sourcedata!$B$92^(1/3)</f>
        <v>#DIV/0!</v>
      </c>
      <c r="CS2892" s="1" t="e">
        <f t="shared" si="4742"/>
        <v>#DIV/0!</v>
      </c>
      <c r="CT2892" s="1" t="e">
        <f t="shared" si="4702"/>
        <v>#DIV/0!</v>
      </c>
      <c r="CU2892" s="1">
        <f>IF(CM2892=0,0,Sourcedata!$C$13*EXP(2*Sourcedata!$C$28*Sourcedata!$C$10/Sourcedata!$C$12/Sourcedata!$C$34/CM2892*1000000))</f>
        <v>0</v>
      </c>
      <c r="CV2892" s="1">
        <f t="shared" si="4703"/>
        <v>0</v>
      </c>
      <c r="CW2892" s="1">
        <f t="shared" si="4743"/>
        <v>0</v>
      </c>
      <c r="CX2892">
        <f t="shared" si="4744"/>
        <v>0</v>
      </c>
      <c r="CY2892">
        <f t="shared" si="4745"/>
        <v>0</v>
      </c>
      <c r="CZ2892" s="1">
        <f t="shared" si="4704"/>
        <v>0</v>
      </c>
      <c r="DA2892" s="1" t="e">
        <f t="shared" si="4705"/>
        <v>#DIV/0!</v>
      </c>
      <c r="DB2892" s="1">
        <f t="shared" si="4706"/>
        <v>0</v>
      </c>
      <c r="DC2892" s="1" t="e">
        <f>IF(DA2892&gt;$D$1,Sourcedata!$B$90*(2*CY2892/1000000)/fluid_kinevisco,(CY2892*2/1000000)^(4/3)*epsilon^(1/3)/fluid_kinevisco)</f>
        <v>#DIV/0!</v>
      </c>
      <c r="DD2892" s="1" t="e">
        <f>2+0.6*DC2892^0.5*Sourcedata!$B$92^(1/3)</f>
        <v>#DIV/0!</v>
      </c>
      <c r="DE2892" s="1" t="e">
        <f t="shared" si="4746"/>
        <v>#DIV/0!</v>
      </c>
      <c r="DF2892" s="1" t="e">
        <f t="shared" si="4707"/>
        <v>#DIV/0!</v>
      </c>
      <c r="DG2892" s="1">
        <f>IF(CY2892=0,0,Sourcedata!$C$13*EXP(2*Sourcedata!$C$28*Sourcedata!$C$10/Sourcedata!$C$12/Sourcedata!$C$34/CY2892*1000000))</f>
        <v>0</v>
      </c>
      <c r="DH2892" s="1">
        <f t="shared" si="4708"/>
        <v>0</v>
      </c>
      <c r="DI2892" s="1">
        <f t="shared" si="4747"/>
        <v>0</v>
      </c>
      <c r="DJ2892">
        <f t="shared" si="4748"/>
        <v>0</v>
      </c>
      <c r="DK2892">
        <f t="shared" si="4749"/>
        <v>0</v>
      </c>
      <c r="DL2892" s="1">
        <f t="shared" si="4709"/>
        <v>0</v>
      </c>
      <c r="DM2892" s="1" t="e">
        <f t="shared" si="4710"/>
        <v>#DIV/0!</v>
      </c>
      <c r="DN2892" s="1">
        <f t="shared" si="4711"/>
        <v>0</v>
      </c>
      <c r="DO2892" s="1" t="e">
        <f>IF(DM2892&gt;$D$1,Sourcedata!$B$90*(2*DK2892/1000000)/fluid_kinevisco,(DK2892*2/1000000)^(4/3)*epsilon^(1/3)/fluid_kinevisco)</f>
        <v>#DIV/0!</v>
      </c>
      <c r="DP2892" s="1" t="e">
        <f>2+0.6*DO2892^0.5*Sourcedata!$B$92^(1/3)</f>
        <v>#DIV/0!</v>
      </c>
      <c r="DQ2892" s="1" t="e">
        <f t="shared" si="4750"/>
        <v>#DIV/0!</v>
      </c>
      <c r="DR2892" s="1" t="e">
        <f t="shared" si="4712"/>
        <v>#DIV/0!</v>
      </c>
      <c r="DS2892" s="1">
        <f>IF(DK2892=0,0,Sourcedata!$C$13*EXP(2*Sourcedata!$C$28*Sourcedata!$C$10/Sourcedata!$C$12/Sourcedata!$C$34/DK2892*1000000))</f>
        <v>0</v>
      </c>
      <c r="DT2892" s="1">
        <f t="shared" si="4713"/>
        <v>0</v>
      </c>
      <c r="DU2892" s="1">
        <f t="shared" si="4751"/>
        <v>0</v>
      </c>
      <c r="DV2892">
        <f t="shared" si="4752"/>
        <v>0</v>
      </c>
      <c r="DX2892" s="26">
        <f t="shared" si="4661"/>
        <v>2.4999999999999988E-5</v>
      </c>
      <c r="DY2892">
        <f t="shared" si="4650"/>
        <v>0.72250000000003911</v>
      </c>
      <c r="DZ2892" s="1">
        <f t="shared" si="4651"/>
        <v>0</v>
      </c>
      <c r="EA2892" s="1">
        <f t="shared" si="4662"/>
        <v>24.999999999999989</v>
      </c>
      <c r="EB2892" s="1">
        <f t="shared" si="4655"/>
        <v>0</v>
      </c>
      <c r="EC2892" s="1"/>
      <c r="ED2892" s="1">
        <f t="shared" si="4656"/>
        <v>24.999999999999989</v>
      </c>
      <c r="EE2892" s="1">
        <f t="shared" si="4657"/>
        <v>24.999999999999989</v>
      </c>
      <c r="EF2892">
        <f t="shared" si="4652"/>
        <v>99.999999999999957</v>
      </c>
      <c r="EG2892">
        <f t="shared" si="4653"/>
        <v>0</v>
      </c>
      <c r="EH2892" s="1"/>
      <c r="EI2892">
        <f t="shared" si="4654"/>
        <v>100</v>
      </c>
      <c r="EK2892">
        <f t="shared" si="4658"/>
        <v>0.72250000000003911</v>
      </c>
      <c r="EL2892">
        <f t="shared" si="4659"/>
        <v>0.72</v>
      </c>
      <c r="EM2892">
        <f t="shared" si="4660"/>
        <v>99.999999999999957</v>
      </c>
    </row>
    <row r="2893" spans="6:143" x14ac:dyDescent="0.2">
      <c r="F2893">
        <f>F2892+Sourcedata!$C$36*3600/4000</f>
        <v>2598.3000000001407</v>
      </c>
      <c r="G2893">
        <f t="shared" si="4714"/>
        <v>0</v>
      </c>
      <c r="H2893" s="1">
        <f t="shared" si="4663"/>
        <v>0</v>
      </c>
      <c r="I2893" s="1" t="e">
        <f t="shared" si="4664"/>
        <v>#DIV/0!</v>
      </c>
      <c r="J2893" s="1">
        <f t="shared" si="4665"/>
        <v>0</v>
      </c>
      <c r="K2893" s="1" t="e">
        <f>IF(I2893&gt;$D$1,Sourcedata!$B$90*(2*G2893/1000000)/fluid_kinevisco,(G2893*2/1000000)^(4/3)*epsilon^(1/3)/fluid_kinevisco)</f>
        <v>#DIV/0!</v>
      </c>
      <c r="L2893" s="1" t="e">
        <f>2+0.6*K2893^0.5*Sourcedata!$B$92^(1/3)</f>
        <v>#DIV/0!</v>
      </c>
      <c r="M2893" s="1" t="e">
        <f t="shared" si="4666"/>
        <v>#DIV/0!</v>
      </c>
      <c r="N2893" s="1" t="e">
        <f t="shared" si="4667"/>
        <v>#DIV/0!</v>
      </c>
      <c r="O2893" s="1">
        <f>IF(G2893=0,0,Sourcedata!$C$13*EXP(2*Sourcedata!$C$28*Sourcedata!$C$10/Sourcedata!$C$12/Sourcedata!$C$34/G2893*1000000))</f>
        <v>0</v>
      </c>
      <c r="P2893" s="1">
        <f t="shared" si="4668"/>
        <v>0</v>
      </c>
      <c r="Q2893" s="1">
        <f t="shared" si="4715"/>
        <v>0</v>
      </c>
      <c r="R2893">
        <f t="shared" si="4721"/>
        <v>0</v>
      </c>
      <c r="S2893">
        <f t="shared" si="4716"/>
        <v>0</v>
      </c>
      <c r="T2893" s="1">
        <f t="shared" si="4669"/>
        <v>0</v>
      </c>
      <c r="U2893" s="1" t="e">
        <f t="shared" si="4670"/>
        <v>#DIV/0!</v>
      </c>
      <c r="V2893" s="1">
        <f t="shared" si="4671"/>
        <v>0</v>
      </c>
      <c r="W2893" s="1" t="e">
        <f>IF(U2893&gt;$D$1,Sourcedata!$B$90*(2*S2893/1000000)/fluid_kinevisco,(S2893*2/1000000)^(4/3)*epsilon^(1/3)/fluid_kinevisco)</f>
        <v>#DIV/0!</v>
      </c>
      <c r="X2893" s="1" t="e">
        <f>2+0.6*W2893^0.5*Sourcedata!$B$92^(1/3)</f>
        <v>#DIV/0!</v>
      </c>
      <c r="Y2893" s="1" t="e">
        <f t="shared" si="4722"/>
        <v>#DIV/0!</v>
      </c>
      <c r="Z2893" s="1" t="e">
        <f t="shared" si="4672"/>
        <v>#DIV/0!</v>
      </c>
      <c r="AA2893" s="1">
        <f>IF(S2893=0,0,Sourcedata!$C$13*EXP(2*Sourcedata!$C$28*Sourcedata!$C$10/Sourcedata!$C$12/Sourcedata!$C$34/S2893*1000000))</f>
        <v>0</v>
      </c>
      <c r="AB2893" s="1">
        <f t="shared" si="4673"/>
        <v>0</v>
      </c>
      <c r="AC2893" s="1">
        <f t="shared" si="4723"/>
        <v>0</v>
      </c>
      <c r="AD2893">
        <f t="shared" si="4724"/>
        <v>0</v>
      </c>
      <c r="AE2893">
        <f t="shared" si="4717"/>
        <v>0</v>
      </c>
      <c r="AF2893" s="1">
        <f t="shared" si="4674"/>
        <v>0</v>
      </c>
      <c r="AG2893" s="1" t="e">
        <f t="shared" si="4675"/>
        <v>#DIV/0!</v>
      </c>
      <c r="AH2893" s="1">
        <f t="shared" si="4676"/>
        <v>0</v>
      </c>
      <c r="AI2893" s="1" t="e">
        <f>IF(AG2893&gt;$D$1,Sourcedata!$B$90*(2*AE2893/1000000)/fluid_kinevisco,(AE2893*2/1000000)^(4/3)*epsilon^(1/3)/fluid_kinevisco)</f>
        <v>#DIV/0!</v>
      </c>
      <c r="AJ2893" s="1" t="e">
        <f>2+0.6*AI2893^0.5*Sourcedata!$B$92^(1/3)</f>
        <v>#DIV/0!</v>
      </c>
      <c r="AK2893" s="1" t="e">
        <f t="shared" si="4725"/>
        <v>#DIV/0!</v>
      </c>
      <c r="AL2893" s="1" t="e">
        <f t="shared" si="4677"/>
        <v>#DIV/0!</v>
      </c>
      <c r="AM2893" s="1">
        <f>IF(AE2893=0,0,Sourcedata!$C$13*EXP(2*Sourcedata!$C$28*Sourcedata!$C$10/Sourcedata!$C$12/Sourcedata!$C$34/AE2893*1000000))</f>
        <v>0</v>
      </c>
      <c r="AN2893" s="1">
        <f t="shared" si="4678"/>
        <v>0</v>
      </c>
      <c r="AO2893" s="1">
        <f t="shared" si="4726"/>
        <v>0</v>
      </c>
      <c r="AP2893">
        <f t="shared" si="4727"/>
        <v>0</v>
      </c>
      <c r="AQ2893">
        <f t="shared" si="4718"/>
        <v>0</v>
      </c>
      <c r="AR2893" s="1">
        <f t="shared" si="4679"/>
        <v>0</v>
      </c>
      <c r="AS2893" s="1" t="e">
        <f t="shared" si="4680"/>
        <v>#DIV/0!</v>
      </c>
      <c r="AT2893" s="1">
        <f t="shared" si="4681"/>
        <v>0</v>
      </c>
      <c r="AU2893" s="1" t="e">
        <f>IF(AS2893&gt;$D$1,Sourcedata!$B$90*(2*AQ2893/1000000)/fluid_kinevisco,(AQ2893*2/1000000)^(4/3)*epsilon^(1/3)/fluid_kinevisco)</f>
        <v>#DIV/0!</v>
      </c>
      <c r="AV2893" s="1" t="e">
        <f>2+0.6*AU2893^0.5*Sourcedata!$B$92^(1/3)</f>
        <v>#DIV/0!</v>
      </c>
      <c r="AW2893" s="1" t="e">
        <f t="shared" si="4728"/>
        <v>#DIV/0!</v>
      </c>
      <c r="AX2893" s="1" t="e">
        <f t="shared" si="4682"/>
        <v>#DIV/0!</v>
      </c>
      <c r="AY2893" s="1">
        <f>IF(AQ2893=0,0,Sourcedata!$C$13*EXP(2*Sourcedata!$C$28*Sourcedata!$C$10/Sourcedata!$C$12/Sourcedata!$C$34/AQ2893*1000000))</f>
        <v>0</v>
      </c>
      <c r="AZ2893" s="1">
        <f t="shared" si="4683"/>
        <v>0</v>
      </c>
      <c r="BA2893" s="1">
        <f t="shared" si="4729"/>
        <v>0</v>
      </c>
      <c r="BB2893">
        <f t="shared" si="4730"/>
        <v>0</v>
      </c>
      <c r="BC2893">
        <f t="shared" si="4731"/>
        <v>0</v>
      </c>
      <c r="BD2893" s="1">
        <f t="shared" si="4684"/>
        <v>0</v>
      </c>
      <c r="BE2893" s="1" t="e">
        <f t="shared" si="4685"/>
        <v>#DIV/0!</v>
      </c>
      <c r="BF2893" s="1">
        <f t="shared" si="4686"/>
        <v>0</v>
      </c>
      <c r="BG2893" s="1" t="e">
        <f>IF(BE2893&gt;$D$1,Sourcedata!$B$90*(2*BC2893/1000000)/fluid_kinevisco,(BC2893*2/1000000)^(4/3)*epsilon^(1/3)/fluid_kinevisco)</f>
        <v>#DIV/0!</v>
      </c>
      <c r="BH2893" s="1" t="e">
        <f>2+0.6*BG2893^0.5*Sourcedata!$B$92^(1/3)</f>
        <v>#DIV/0!</v>
      </c>
      <c r="BI2893" s="1" t="e">
        <f t="shared" si="4732"/>
        <v>#DIV/0!</v>
      </c>
      <c r="BJ2893" s="1" t="e">
        <f t="shared" si="4687"/>
        <v>#DIV/0!</v>
      </c>
      <c r="BK2893" s="1">
        <f>IF(BC2893=0,0,Sourcedata!$C$13*EXP(2*Sourcedata!$C$28*Sourcedata!$C$10/Sourcedata!$C$12/Sourcedata!$C$34/BC2893*1000000))</f>
        <v>0</v>
      </c>
      <c r="BL2893" s="1">
        <f t="shared" si="4688"/>
        <v>0</v>
      </c>
      <c r="BM2893" s="1">
        <f t="shared" si="4733"/>
        <v>0</v>
      </c>
      <c r="BN2893">
        <f t="shared" si="4734"/>
        <v>0</v>
      </c>
      <c r="BO2893">
        <f t="shared" si="4735"/>
        <v>0</v>
      </c>
      <c r="BP2893" s="1">
        <f t="shared" si="4689"/>
        <v>0</v>
      </c>
      <c r="BQ2893" s="1" t="e">
        <f t="shared" si="4690"/>
        <v>#DIV/0!</v>
      </c>
      <c r="BR2893" s="1">
        <f t="shared" si="4691"/>
        <v>0</v>
      </c>
      <c r="BS2893" s="1" t="e">
        <f>IF(BQ2893&gt;$D$1,Sourcedata!$B$90*(2*BO2893/1000000)/fluid_kinevisco,(BO2893*2/1000000)^(4/3)*epsilon^(1/3)/fluid_kinevisco)</f>
        <v>#DIV/0!</v>
      </c>
      <c r="BT2893" s="1" t="e">
        <f>2+0.6*BS2893^0.5*Sourcedata!$B$92^(1/3)</f>
        <v>#DIV/0!</v>
      </c>
      <c r="BU2893" s="1" t="e">
        <f t="shared" si="4736"/>
        <v>#DIV/0!</v>
      </c>
      <c r="BV2893" s="1" t="e">
        <f t="shared" si="4692"/>
        <v>#DIV/0!</v>
      </c>
      <c r="BW2893" s="1">
        <f>IF(BO2893=0,0,Sourcedata!$C$13*EXP(2*Sourcedata!$C$28*Sourcedata!$C$10/Sourcedata!$C$12/Sourcedata!$C$34/BO2893*1000000))</f>
        <v>0</v>
      </c>
      <c r="BX2893" s="1">
        <f t="shared" si="4693"/>
        <v>0</v>
      </c>
      <c r="BY2893" s="1">
        <f t="shared" si="4737"/>
        <v>0</v>
      </c>
      <c r="BZ2893">
        <f t="shared" si="4738"/>
        <v>0</v>
      </c>
      <c r="CA2893">
        <f t="shared" si="4719"/>
        <v>0</v>
      </c>
      <c r="CB2893" s="1">
        <f t="shared" si="4694"/>
        <v>0</v>
      </c>
      <c r="CC2893" s="1" t="e">
        <f t="shared" si="4695"/>
        <v>#DIV/0!</v>
      </c>
      <c r="CD2893" s="1">
        <f t="shared" si="4696"/>
        <v>0</v>
      </c>
      <c r="CE2893" s="1" t="e">
        <f>IF(CC2893&gt;$D$1,Sourcedata!$B$90*(2*CA2893/1000000)/fluid_kinevisco,(CA2893*2/1000000)^(4/3)*epsilon^(1/3)/fluid_kinevisco)</f>
        <v>#DIV/0!</v>
      </c>
      <c r="CF2893" s="1" t="e">
        <f>2+0.6*CE2893^0.5*Sourcedata!$B$92^(1/3)</f>
        <v>#DIV/0!</v>
      </c>
      <c r="CG2893" s="1" t="e">
        <f t="shared" si="4739"/>
        <v>#DIV/0!</v>
      </c>
      <c r="CH2893" s="1" t="e">
        <f t="shared" si="4697"/>
        <v>#DIV/0!</v>
      </c>
      <c r="CI2893" s="1">
        <f>IF(CA2893=0,0,Sourcedata!$C$13*EXP(2*Sourcedata!$C$28*Sourcedata!$C$10/Sourcedata!$C$12/Sourcedata!$C$34/CA2893*1000000))</f>
        <v>0</v>
      </c>
      <c r="CJ2893" s="1">
        <f t="shared" si="4698"/>
        <v>0</v>
      </c>
      <c r="CK2893" s="1">
        <f t="shared" si="4740"/>
        <v>0</v>
      </c>
      <c r="CL2893">
        <f t="shared" si="4720"/>
        <v>0</v>
      </c>
      <c r="CM2893">
        <f t="shared" si="4741"/>
        <v>0</v>
      </c>
      <c r="CN2893" s="1">
        <f t="shared" si="4699"/>
        <v>0</v>
      </c>
      <c r="CO2893" s="1" t="e">
        <f t="shared" si="4700"/>
        <v>#DIV/0!</v>
      </c>
      <c r="CP2893" s="1">
        <f t="shared" si="4701"/>
        <v>0</v>
      </c>
      <c r="CQ2893" s="1" t="e">
        <f>IF(CO2893&gt;$D$1,Sourcedata!$B$90*(2*CM2893/1000000)/fluid_kinevisco,(CM2893*2/1000000)^(4/3)*epsilon^(1/3)/fluid_kinevisco)</f>
        <v>#DIV/0!</v>
      </c>
      <c r="CR2893" s="1" t="e">
        <f>2+0.6*CQ2893^0.5*Sourcedata!$B$92^(1/3)</f>
        <v>#DIV/0!</v>
      </c>
      <c r="CS2893" s="1" t="e">
        <f t="shared" si="4742"/>
        <v>#DIV/0!</v>
      </c>
      <c r="CT2893" s="1" t="e">
        <f t="shared" si="4702"/>
        <v>#DIV/0!</v>
      </c>
      <c r="CU2893" s="1">
        <f>IF(CM2893=0,0,Sourcedata!$C$13*EXP(2*Sourcedata!$C$28*Sourcedata!$C$10/Sourcedata!$C$12/Sourcedata!$C$34/CM2893*1000000))</f>
        <v>0</v>
      </c>
      <c r="CV2893" s="1">
        <f t="shared" si="4703"/>
        <v>0</v>
      </c>
      <c r="CW2893" s="1">
        <f t="shared" si="4743"/>
        <v>0</v>
      </c>
      <c r="CX2893">
        <f t="shared" si="4744"/>
        <v>0</v>
      </c>
      <c r="CY2893">
        <f t="shared" si="4745"/>
        <v>0</v>
      </c>
      <c r="CZ2893" s="1">
        <f t="shared" si="4704"/>
        <v>0</v>
      </c>
      <c r="DA2893" s="1" t="e">
        <f t="shared" si="4705"/>
        <v>#DIV/0!</v>
      </c>
      <c r="DB2893" s="1">
        <f t="shared" si="4706"/>
        <v>0</v>
      </c>
      <c r="DC2893" s="1" t="e">
        <f>IF(DA2893&gt;$D$1,Sourcedata!$B$90*(2*CY2893/1000000)/fluid_kinevisco,(CY2893*2/1000000)^(4/3)*epsilon^(1/3)/fluid_kinevisco)</f>
        <v>#DIV/0!</v>
      </c>
      <c r="DD2893" s="1" t="e">
        <f>2+0.6*DC2893^0.5*Sourcedata!$B$92^(1/3)</f>
        <v>#DIV/0!</v>
      </c>
      <c r="DE2893" s="1" t="e">
        <f t="shared" si="4746"/>
        <v>#DIV/0!</v>
      </c>
      <c r="DF2893" s="1" t="e">
        <f t="shared" si="4707"/>
        <v>#DIV/0!</v>
      </c>
      <c r="DG2893" s="1">
        <f>IF(CY2893=0,0,Sourcedata!$C$13*EXP(2*Sourcedata!$C$28*Sourcedata!$C$10/Sourcedata!$C$12/Sourcedata!$C$34/CY2893*1000000))</f>
        <v>0</v>
      </c>
      <c r="DH2893" s="1">
        <f t="shared" si="4708"/>
        <v>0</v>
      </c>
      <c r="DI2893" s="1">
        <f t="shared" si="4747"/>
        <v>0</v>
      </c>
      <c r="DJ2893">
        <f t="shared" si="4748"/>
        <v>0</v>
      </c>
      <c r="DK2893">
        <f t="shared" si="4749"/>
        <v>0</v>
      </c>
      <c r="DL2893" s="1">
        <f t="shared" si="4709"/>
        <v>0</v>
      </c>
      <c r="DM2893" s="1" t="e">
        <f t="shared" si="4710"/>
        <v>#DIV/0!</v>
      </c>
      <c r="DN2893" s="1">
        <f t="shared" si="4711"/>
        <v>0</v>
      </c>
      <c r="DO2893" s="1" t="e">
        <f>IF(DM2893&gt;$D$1,Sourcedata!$B$90*(2*DK2893/1000000)/fluid_kinevisco,(DK2893*2/1000000)^(4/3)*epsilon^(1/3)/fluid_kinevisco)</f>
        <v>#DIV/0!</v>
      </c>
      <c r="DP2893" s="1" t="e">
        <f>2+0.6*DO2893^0.5*Sourcedata!$B$92^(1/3)</f>
        <v>#DIV/0!</v>
      </c>
      <c r="DQ2893" s="1" t="e">
        <f t="shared" si="4750"/>
        <v>#DIV/0!</v>
      </c>
      <c r="DR2893" s="1" t="e">
        <f t="shared" si="4712"/>
        <v>#DIV/0!</v>
      </c>
      <c r="DS2893" s="1">
        <f>IF(DK2893=0,0,Sourcedata!$C$13*EXP(2*Sourcedata!$C$28*Sourcedata!$C$10/Sourcedata!$C$12/Sourcedata!$C$34/DK2893*1000000))</f>
        <v>0</v>
      </c>
      <c r="DT2893" s="1">
        <f t="shared" si="4713"/>
        <v>0</v>
      </c>
      <c r="DU2893" s="1">
        <f t="shared" si="4751"/>
        <v>0</v>
      </c>
      <c r="DV2893">
        <f t="shared" si="4752"/>
        <v>0</v>
      </c>
      <c r="DX2893" s="26">
        <f t="shared" si="4661"/>
        <v>2.4999999999999988E-5</v>
      </c>
      <c r="DY2893">
        <f t="shared" si="4650"/>
        <v>0.72275000000003919</v>
      </c>
      <c r="DZ2893" s="1">
        <f t="shared" si="4651"/>
        <v>0</v>
      </c>
      <c r="EA2893" s="1">
        <f t="shared" si="4662"/>
        <v>24.999999999999989</v>
      </c>
      <c r="EB2893" s="1">
        <f t="shared" si="4655"/>
        <v>0</v>
      </c>
      <c r="EC2893" s="1"/>
      <c r="ED2893" s="1">
        <f t="shared" si="4656"/>
        <v>24.999999999999989</v>
      </c>
      <c r="EE2893" s="1">
        <f t="shared" si="4657"/>
        <v>24.999999999999989</v>
      </c>
      <c r="EF2893">
        <f t="shared" si="4652"/>
        <v>99.999999999999957</v>
      </c>
      <c r="EG2893">
        <f t="shared" si="4653"/>
        <v>0</v>
      </c>
      <c r="EH2893" s="1"/>
      <c r="EI2893">
        <f t="shared" si="4654"/>
        <v>100</v>
      </c>
      <c r="EK2893">
        <f t="shared" si="4658"/>
        <v>0.72275000000003919</v>
      </c>
      <c r="EL2893">
        <f t="shared" si="4659"/>
        <v>0.72</v>
      </c>
      <c r="EM2893">
        <f t="shared" si="4660"/>
        <v>99.999999999999957</v>
      </c>
    </row>
    <row r="2894" spans="6:143" x14ac:dyDescent="0.2">
      <c r="F2894">
        <f>F2893+Sourcedata!$C$36*3600/4000</f>
        <v>2599.2000000001408</v>
      </c>
      <c r="G2894">
        <f t="shared" si="4714"/>
        <v>0</v>
      </c>
      <c r="H2894" s="1">
        <f t="shared" si="4663"/>
        <v>0</v>
      </c>
      <c r="I2894" s="1" t="e">
        <f t="shared" si="4664"/>
        <v>#DIV/0!</v>
      </c>
      <c r="J2894" s="1">
        <f t="shared" si="4665"/>
        <v>0</v>
      </c>
      <c r="K2894" s="1" t="e">
        <f>IF(I2894&gt;$D$1,Sourcedata!$B$90*(2*G2894/1000000)/fluid_kinevisco,(G2894*2/1000000)^(4/3)*epsilon^(1/3)/fluid_kinevisco)</f>
        <v>#DIV/0!</v>
      </c>
      <c r="L2894" s="1" t="e">
        <f>2+0.6*K2894^0.5*Sourcedata!$B$92^(1/3)</f>
        <v>#DIV/0!</v>
      </c>
      <c r="M2894" s="1" t="e">
        <f t="shared" si="4666"/>
        <v>#DIV/0!</v>
      </c>
      <c r="N2894" s="1" t="e">
        <f t="shared" si="4667"/>
        <v>#DIV/0!</v>
      </c>
      <c r="O2894" s="1">
        <f>IF(G2894=0,0,Sourcedata!$C$13*EXP(2*Sourcedata!$C$28*Sourcedata!$C$10/Sourcedata!$C$12/Sourcedata!$C$34/G2894*1000000))</f>
        <v>0</v>
      </c>
      <c r="P2894" s="1">
        <f t="shared" si="4668"/>
        <v>0</v>
      </c>
      <c r="Q2894" s="1">
        <f t="shared" si="4715"/>
        <v>0</v>
      </c>
      <c r="R2894">
        <f t="shared" si="4721"/>
        <v>0</v>
      </c>
      <c r="S2894">
        <f t="shared" si="4716"/>
        <v>0</v>
      </c>
      <c r="T2894" s="1">
        <f t="shared" si="4669"/>
        <v>0</v>
      </c>
      <c r="U2894" s="1" t="e">
        <f t="shared" si="4670"/>
        <v>#DIV/0!</v>
      </c>
      <c r="V2894" s="1">
        <f t="shared" si="4671"/>
        <v>0</v>
      </c>
      <c r="W2894" s="1" t="e">
        <f>IF(U2894&gt;$D$1,Sourcedata!$B$90*(2*S2894/1000000)/fluid_kinevisco,(S2894*2/1000000)^(4/3)*epsilon^(1/3)/fluid_kinevisco)</f>
        <v>#DIV/0!</v>
      </c>
      <c r="X2894" s="1" t="e">
        <f>2+0.6*W2894^0.5*Sourcedata!$B$92^(1/3)</f>
        <v>#DIV/0!</v>
      </c>
      <c r="Y2894" s="1" t="e">
        <f t="shared" si="4722"/>
        <v>#DIV/0!</v>
      </c>
      <c r="Z2894" s="1" t="e">
        <f t="shared" si="4672"/>
        <v>#DIV/0!</v>
      </c>
      <c r="AA2894" s="1">
        <f>IF(S2894=0,0,Sourcedata!$C$13*EXP(2*Sourcedata!$C$28*Sourcedata!$C$10/Sourcedata!$C$12/Sourcedata!$C$34/S2894*1000000))</f>
        <v>0</v>
      </c>
      <c r="AB2894" s="1">
        <f t="shared" si="4673"/>
        <v>0</v>
      </c>
      <c r="AC2894" s="1">
        <f t="shared" si="4723"/>
        <v>0</v>
      </c>
      <c r="AD2894">
        <f t="shared" si="4724"/>
        <v>0</v>
      </c>
      <c r="AE2894">
        <f t="shared" si="4717"/>
        <v>0</v>
      </c>
      <c r="AF2894" s="1">
        <f t="shared" si="4674"/>
        <v>0</v>
      </c>
      <c r="AG2894" s="1" t="e">
        <f t="shared" si="4675"/>
        <v>#DIV/0!</v>
      </c>
      <c r="AH2894" s="1">
        <f t="shared" si="4676"/>
        <v>0</v>
      </c>
      <c r="AI2894" s="1" t="e">
        <f>IF(AG2894&gt;$D$1,Sourcedata!$B$90*(2*AE2894/1000000)/fluid_kinevisco,(AE2894*2/1000000)^(4/3)*epsilon^(1/3)/fluid_kinevisco)</f>
        <v>#DIV/0!</v>
      </c>
      <c r="AJ2894" s="1" t="e">
        <f>2+0.6*AI2894^0.5*Sourcedata!$B$92^(1/3)</f>
        <v>#DIV/0!</v>
      </c>
      <c r="AK2894" s="1" t="e">
        <f t="shared" si="4725"/>
        <v>#DIV/0!</v>
      </c>
      <c r="AL2894" s="1" t="e">
        <f t="shared" si="4677"/>
        <v>#DIV/0!</v>
      </c>
      <c r="AM2894" s="1">
        <f>IF(AE2894=0,0,Sourcedata!$C$13*EXP(2*Sourcedata!$C$28*Sourcedata!$C$10/Sourcedata!$C$12/Sourcedata!$C$34/AE2894*1000000))</f>
        <v>0</v>
      </c>
      <c r="AN2894" s="1">
        <f t="shared" si="4678"/>
        <v>0</v>
      </c>
      <c r="AO2894" s="1">
        <f t="shared" si="4726"/>
        <v>0</v>
      </c>
      <c r="AP2894">
        <f t="shared" si="4727"/>
        <v>0</v>
      </c>
      <c r="AQ2894">
        <f t="shared" si="4718"/>
        <v>0</v>
      </c>
      <c r="AR2894" s="1">
        <f t="shared" si="4679"/>
        <v>0</v>
      </c>
      <c r="AS2894" s="1" t="e">
        <f t="shared" si="4680"/>
        <v>#DIV/0!</v>
      </c>
      <c r="AT2894" s="1">
        <f t="shared" si="4681"/>
        <v>0</v>
      </c>
      <c r="AU2894" s="1" t="e">
        <f>IF(AS2894&gt;$D$1,Sourcedata!$B$90*(2*AQ2894/1000000)/fluid_kinevisco,(AQ2894*2/1000000)^(4/3)*epsilon^(1/3)/fluid_kinevisco)</f>
        <v>#DIV/0!</v>
      </c>
      <c r="AV2894" s="1" t="e">
        <f>2+0.6*AU2894^0.5*Sourcedata!$B$92^(1/3)</f>
        <v>#DIV/0!</v>
      </c>
      <c r="AW2894" s="1" t="e">
        <f t="shared" si="4728"/>
        <v>#DIV/0!</v>
      </c>
      <c r="AX2894" s="1" t="e">
        <f t="shared" si="4682"/>
        <v>#DIV/0!</v>
      </c>
      <c r="AY2894" s="1">
        <f>IF(AQ2894=0,0,Sourcedata!$C$13*EXP(2*Sourcedata!$C$28*Sourcedata!$C$10/Sourcedata!$C$12/Sourcedata!$C$34/AQ2894*1000000))</f>
        <v>0</v>
      </c>
      <c r="AZ2894" s="1">
        <f t="shared" si="4683"/>
        <v>0</v>
      </c>
      <c r="BA2894" s="1">
        <f t="shared" si="4729"/>
        <v>0</v>
      </c>
      <c r="BB2894">
        <f t="shared" si="4730"/>
        <v>0</v>
      </c>
      <c r="BC2894">
        <f t="shared" si="4731"/>
        <v>0</v>
      </c>
      <c r="BD2894" s="1">
        <f t="shared" si="4684"/>
        <v>0</v>
      </c>
      <c r="BE2894" s="1" t="e">
        <f t="shared" si="4685"/>
        <v>#DIV/0!</v>
      </c>
      <c r="BF2894" s="1">
        <f t="shared" si="4686"/>
        <v>0</v>
      </c>
      <c r="BG2894" s="1" t="e">
        <f>IF(BE2894&gt;$D$1,Sourcedata!$B$90*(2*BC2894/1000000)/fluid_kinevisco,(BC2894*2/1000000)^(4/3)*epsilon^(1/3)/fluid_kinevisco)</f>
        <v>#DIV/0!</v>
      </c>
      <c r="BH2894" s="1" t="e">
        <f>2+0.6*BG2894^0.5*Sourcedata!$B$92^(1/3)</f>
        <v>#DIV/0!</v>
      </c>
      <c r="BI2894" s="1" t="e">
        <f t="shared" si="4732"/>
        <v>#DIV/0!</v>
      </c>
      <c r="BJ2894" s="1" t="e">
        <f t="shared" si="4687"/>
        <v>#DIV/0!</v>
      </c>
      <c r="BK2894" s="1">
        <f>IF(BC2894=0,0,Sourcedata!$C$13*EXP(2*Sourcedata!$C$28*Sourcedata!$C$10/Sourcedata!$C$12/Sourcedata!$C$34/BC2894*1000000))</f>
        <v>0</v>
      </c>
      <c r="BL2894" s="1">
        <f t="shared" si="4688"/>
        <v>0</v>
      </c>
      <c r="BM2894" s="1">
        <f t="shared" si="4733"/>
        <v>0</v>
      </c>
      <c r="BN2894">
        <f t="shared" si="4734"/>
        <v>0</v>
      </c>
      <c r="BO2894">
        <f t="shared" si="4735"/>
        <v>0</v>
      </c>
      <c r="BP2894" s="1">
        <f t="shared" si="4689"/>
        <v>0</v>
      </c>
      <c r="BQ2894" s="1" t="e">
        <f t="shared" si="4690"/>
        <v>#DIV/0!</v>
      </c>
      <c r="BR2894" s="1">
        <f t="shared" si="4691"/>
        <v>0</v>
      </c>
      <c r="BS2894" s="1" t="e">
        <f>IF(BQ2894&gt;$D$1,Sourcedata!$B$90*(2*BO2894/1000000)/fluid_kinevisco,(BO2894*2/1000000)^(4/3)*epsilon^(1/3)/fluid_kinevisco)</f>
        <v>#DIV/0!</v>
      </c>
      <c r="BT2894" s="1" t="e">
        <f>2+0.6*BS2894^0.5*Sourcedata!$B$92^(1/3)</f>
        <v>#DIV/0!</v>
      </c>
      <c r="BU2894" s="1" t="e">
        <f t="shared" si="4736"/>
        <v>#DIV/0!</v>
      </c>
      <c r="BV2894" s="1" t="e">
        <f t="shared" si="4692"/>
        <v>#DIV/0!</v>
      </c>
      <c r="BW2894" s="1">
        <f>IF(BO2894=0,0,Sourcedata!$C$13*EXP(2*Sourcedata!$C$28*Sourcedata!$C$10/Sourcedata!$C$12/Sourcedata!$C$34/BO2894*1000000))</f>
        <v>0</v>
      </c>
      <c r="BX2894" s="1">
        <f t="shared" si="4693"/>
        <v>0</v>
      </c>
      <c r="BY2894" s="1">
        <f t="shared" si="4737"/>
        <v>0</v>
      </c>
      <c r="BZ2894">
        <f t="shared" si="4738"/>
        <v>0</v>
      </c>
      <c r="CA2894">
        <f t="shared" si="4719"/>
        <v>0</v>
      </c>
      <c r="CB2894" s="1">
        <f t="shared" si="4694"/>
        <v>0</v>
      </c>
      <c r="CC2894" s="1" t="e">
        <f t="shared" si="4695"/>
        <v>#DIV/0!</v>
      </c>
      <c r="CD2894" s="1">
        <f t="shared" si="4696"/>
        <v>0</v>
      </c>
      <c r="CE2894" s="1" t="e">
        <f>IF(CC2894&gt;$D$1,Sourcedata!$B$90*(2*CA2894/1000000)/fluid_kinevisco,(CA2894*2/1000000)^(4/3)*epsilon^(1/3)/fluid_kinevisco)</f>
        <v>#DIV/0!</v>
      </c>
      <c r="CF2894" s="1" t="e">
        <f>2+0.6*CE2894^0.5*Sourcedata!$B$92^(1/3)</f>
        <v>#DIV/0!</v>
      </c>
      <c r="CG2894" s="1" t="e">
        <f t="shared" si="4739"/>
        <v>#DIV/0!</v>
      </c>
      <c r="CH2894" s="1" t="e">
        <f t="shared" si="4697"/>
        <v>#DIV/0!</v>
      </c>
      <c r="CI2894" s="1">
        <f>IF(CA2894=0,0,Sourcedata!$C$13*EXP(2*Sourcedata!$C$28*Sourcedata!$C$10/Sourcedata!$C$12/Sourcedata!$C$34/CA2894*1000000))</f>
        <v>0</v>
      </c>
      <c r="CJ2894" s="1">
        <f t="shared" si="4698"/>
        <v>0</v>
      </c>
      <c r="CK2894" s="1">
        <f t="shared" si="4740"/>
        <v>0</v>
      </c>
      <c r="CL2894">
        <f t="shared" si="4720"/>
        <v>0</v>
      </c>
      <c r="CM2894">
        <f t="shared" si="4741"/>
        <v>0</v>
      </c>
      <c r="CN2894" s="1">
        <f t="shared" si="4699"/>
        <v>0</v>
      </c>
      <c r="CO2894" s="1" t="e">
        <f t="shared" si="4700"/>
        <v>#DIV/0!</v>
      </c>
      <c r="CP2894" s="1">
        <f t="shared" si="4701"/>
        <v>0</v>
      </c>
      <c r="CQ2894" s="1" t="e">
        <f>IF(CO2894&gt;$D$1,Sourcedata!$B$90*(2*CM2894/1000000)/fluid_kinevisco,(CM2894*2/1000000)^(4/3)*epsilon^(1/3)/fluid_kinevisco)</f>
        <v>#DIV/0!</v>
      </c>
      <c r="CR2894" s="1" t="e">
        <f>2+0.6*CQ2894^0.5*Sourcedata!$B$92^(1/3)</f>
        <v>#DIV/0!</v>
      </c>
      <c r="CS2894" s="1" t="e">
        <f t="shared" si="4742"/>
        <v>#DIV/0!</v>
      </c>
      <c r="CT2894" s="1" t="e">
        <f t="shared" si="4702"/>
        <v>#DIV/0!</v>
      </c>
      <c r="CU2894" s="1">
        <f>IF(CM2894=0,0,Sourcedata!$C$13*EXP(2*Sourcedata!$C$28*Sourcedata!$C$10/Sourcedata!$C$12/Sourcedata!$C$34/CM2894*1000000))</f>
        <v>0</v>
      </c>
      <c r="CV2894" s="1">
        <f t="shared" si="4703"/>
        <v>0</v>
      </c>
      <c r="CW2894" s="1">
        <f t="shared" si="4743"/>
        <v>0</v>
      </c>
      <c r="CX2894">
        <f t="shared" si="4744"/>
        <v>0</v>
      </c>
      <c r="CY2894">
        <f t="shared" si="4745"/>
        <v>0</v>
      </c>
      <c r="CZ2894" s="1">
        <f t="shared" si="4704"/>
        <v>0</v>
      </c>
      <c r="DA2894" s="1" t="e">
        <f t="shared" si="4705"/>
        <v>#DIV/0!</v>
      </c>
      <c r="DB2894" s="1">
        <f t="shared" si="4706"/>
        <v>0</v>
      </c>
      <c r="DC2894" s="1" t="e">
        <f>IF(DA2894&gt;$D$1,Sourcedata!$B$90*(2*CY2894/1000000)/fluid_kinevisco,(CY2894*2/1000000)^(4/3)*epsilon^(1/3)/fluid_kinevisco)</f>
        <v>#DIV/0!</v>
      </c>
      <c r="DD2894" s="1" t="e">
        <f>2+0.6*DC2894^0.5*Sourcedata!$B$92^(1/3)</f>
        <v>#DIV/0!</v>
      </c>
      <c r="DE2894" s="1" t="e">
        <f t="shared" si="4746"/>
        <v>#DIV/0!</v>
      </c>
      <c r="DF2894" s="1" t="e">
        <f t="shared" si="4707"/>
        <v>#DIV/0!</v>
      </c>
      <c r="DG2894" s="1">
        <f>IF(CY2894=0,0,Sourcedata!$C$13*EXP(2*Sourcedata!$C$28*Sourcedata!$C$10/Sourcedata!$C$12/Sourcedata!$C$34/CY2894*1000000))</f>
        <v>0</v>
      </c>
      <c r="DH2894" s="1">
        <f t="shared" si="4708"/>
        <v>0</v>
      </c>
      <c r="DI2894" s="1">
        <f t="shared" si="4747"/>
        <v>0</v>
      </c>
      <c r="DJ2894">
        <f t="shared" si="4748"/>
        <v>0</v>
      </c>
      <c r="DK2894">
        <f t="shared" si="4749"/>
        <v>0</v>
      </c>
      <c r="DL2894" s="1">
        <f t="shared" si="4709"/>
        <v>0</v>
      </c>
      <c r="DM2894" s="1" t="e">
        <f t="shared" si="4710"/>
        <v>#DIV/0!</v>
      </c>
      <c r="DN2894" s="1">
        <f t="shared" si="4711"/>
        <v>0</v>
      </c>
      <c r="DO2894" s="1" t="e">
        <f>IF(DM2894&gt;$D$1,Sourcedata!$B$90*(2*DK2894/1000000)/fluid_kinevisco,(DK2894*2/1000000)^(4/3)*epsilon^(1/3)/fluid_kinevisco)</f>
        <v>#DIV/0!</v>
      </c>
      <c r="DP2894" s="1" t="e">
        <f>2+0.6*DO2894^0.5*Sourcedata!$B$92^(1/3)</f>
        <v>#DIV/0!</v>
      </c>
      <c r="DQ2894" s="1" t="e">
        <f t="shared" si="4750"/>
        <v>#DIV/0!</v>
      </c>
      <c r="DR2894" s="1" t="e">
        <f t="shared" si="4712"/>
        <v>#DIV/0!</v>
      </c>
      <c r="DS2894" s="1">
        <f>IF(DK2894=0,0,Sourcedata!$C$13*EXP(2*Sourcedata!$C$28*Sourcedata!$C$10/Sourcedata!$C$12/Sourcedata!$C$34/DK2894*1000000))</f>
        <v>0</v>
      </c>
      <c r="DT2894" s="1">
        <f t="shared" si="4713"/>
        <v>0</v>
      </c>
      <c r="DU2894" s="1">
        <f t="shared" si="4751"/>
        <v>0</v>
      </c>
      <c r="DV2894">
        <f t="shared" si="4752"/>
        <v>0</v>
      </c>
      <c r="DX2894" s="26">
        <f t="shared" si="4661"/>
        <v>2.4999999999999988E-5</v>
      </c>
      <c r="DY2894">
        <f t="shared" si="4650"/>
        <v>0.72300000000003917</v>
      </c>
      <c r="DZ2894" s="1">
        <f t="shared" si="4651"/>
        <v>0</v>
      </c>
      <c r="EA2894" s="1">
        <f t="shared" si="4662"/>
        <v>24.999999999999989</v>
      </c>
      <c r="EB2894" s="1">
        <f t="shared" si="4655"/>
        <v>0</v>
      </c>
      <c r="EC2894" s="1"/>
      <c r="ED2894" s="1">
        <f t="shared" si="4656"/>
        <v>24.999999999999989</v>
      </c>
      <c r="EE2894" s="1">
        <f t="shared" si="4657"/>
        <v>24.999999999999989</v>
      </c>
      <c r="EF2894">
        <f t="shared" si="4652"/>
        <v>99.999999999999957</v>
      </c>
      <c r="EG2894">
        <f t="shared" si="4653"/>
        <v>0</v>
      </c>
      <c r="EH2894" s="1"/>
      <c r="EI2894">
        <f t="shared" si="4654"/>
        <v>100</v>
      </c>
      <c r="EK2894">
        <f t="shared" si="4658"/>
        <v>0.72300000000003917</v>
      </c>
      <c r="EL2894">
        <f t="shared" si="4659"/>
        <v>0.72</v>
      </c>
      <c r="EM2894">
        <f t="shared" si="4660"/>
        <v>99.999999999999957</v>
      </c>
    </row>
    <row r="2895" spans="6:143" x14ac:dyDescent="0.2">
      <c r="F2895">
        <f>F2894+Sourcedata!$C$36*3600/4000</f>
        <v>2600.1000000001409</v>
      </c>
      <c r="G2895">
        <f t="shared" si="4714"/>
        <v>0</v>
      </c>
      <c r="H2895" s="1">
        <f t="shared" si="4663"/>
        <v>0</v>
      </c>
      <c r="I2895" s="1" t="e">
        <f t="shared" si="4664"/>
        <v>#DIV/0!</v>
      </c>
      <c r="J2895" s="1">
        <f t="shared" si="4665"/>
        <v>0</v>
      </c>
      <c r="K2895" s="1" t="e">
        <f>IF(I2895&gt;$D$1,Sourcedata!$B$90*(2*G2895/1000000)/fluid_kinevisco,(G2895*2/1000000)^(4/3)*epsilon^(1/3)/fluid_kinevisco)</f>
        <v>#DIV/0!</v>
      </c>
      <c r="L2895" s="1" t="e">
        <f>2+0.6*K2895^0.5*Sourcedata!$B$92^(1/3)</f>
        <v>#DIV/0!</v>
      </c>
      <c r="M2895" s="1" t="e">
        <f t="shared" si="4666"/>
        <v>#DIV/0!</v>
      </c>
      <c r="N2895" s="1" t="e">
        <f t="shared" si="4667"/>
        <v>#DIV/0!</v>
      </c>
      <c r="O2895" s="1">
        <f>IF(G2895=0,0,Sourcedata!$C$13*EXP(2*Sourcedata!$C$28*Sourcedata!$C$10/Sourcedata!$C$12/Sourcedata!$C$34/G2895*1000000))</f>
        <v>0</v>
      </c>
      <c r="P2895" s="1">
        <f t="shared" si="4668"/>
        <v>0</v>
      </c>
      <c r="Q2895" s="1">
        <f t="shared" si="4715"/>
        <v>0</v>
      </c>
      <c r="R2895">
        <f t="shared" si="4721"/>
        <v>0</v>
      </c>
      <c r="S2895">
        <f t="shared" si="4716"/>
        <v>0</v>
      </c>
      <c r="T2895" s="1">
        <f t="shared" si="4669"/>
        <v>0</v>
      </c>
      <c r="U2895" s="1" t="e">
        <f t="shared" si="4670"/>
        <v>#DIV/0!</v>
      </c>
      <c r="V2895" s="1">
        <f t="shared" si="4671"/>
        <v>0</v>
      </c>
      <c r="W2895" s="1" t="e">
        <f>IF(U2895&gt;$D$1,Sourcedata!$B$90*(2*S2895/1000000)/fluid_kinevisco,(S2895*2/1000000)^(4/3)*epsilon^(1/3)/fluid_kinevisco)</f>
        <v>#DIV/0!</v>
      </c>
      <c r="X2895" s="1" t="e">
        <f>2+0.6*W2895^0.5*Sourcedata!$B$92^(1/3)</f>
        <v>#DIV/0!</v>
      </c>
      <c r="Y2895" s="1" t="e">
        <f t="shared" si="4722"/>
        <v>#DIV/0!</v>
      </c>
      <c r="Z2895" s="1" t="e">
        <f t="shared" si="4672"/>
        <v>#DIV/0!</v>
      </c>
      <c r="AA2895" s="1">
        <f>IF(S2895=0,0,Sourcedata!$C$13*EXP(2*Sourcedata!$C$28*Sourcedata!$C$10/Sourcedata!$C$12/Sourcedata!$C$34/S2895*1000000))</f>
        <v>0</v>
      </c>
      <c r="AB2895" s="1">
        <f t="shared" si="4673"/>
        <v>0</v>
      </c>
      <c r="AC2895" s="1">
        <f t="shared" si="4723"/>
        <v>0</v>
      </c>
      <c r="AD2895">
        <f t="shared" si="4724"/>
        <v>0</v>
      </c>
      <c r="AE2895">
        <f t="shared" si="4717"/>
        <v>0</v>
      </c>
      <c r="AF2895" s="1">
        <f t="shared" si="4674"/>
        <v>0</v>
      </c>
      <c r="AG2895" s="1" t="e">
        <f t="shared" si="4675"/>
        <v>#DIV/0!</v>
      </c>
      <c r="AH2895" s="1">
        <f t="shared" si="4676"/>
        <v>0</v>
      </c>
      <c r="AI2895" s="1" t="e">
        <f>IF(AG2895&gt;$D$1,Sourcedata!$B$90*(2*AE2895/1000000)/fluid_kinevisco,(AE2895*2/1000000)^(4/3)*epsilon^(1/3)/fluid_kinevisco)</f>
        <v>#DIV/0!</v>
      </c>
      <c r="AJ2895" s="1" t="e">
        <f>2+0.6*AI2895^0.5*Sourcedata!$B$92^(1/3)</f>
        <v>#DIV/0!</v>
      </c>
      <c r="AK2895" s="1" t="e">
        <f t="shared" si="4725"/>
        <v>#DIV/0!</v>
      </c>
      <c r="AL2895" s="1" t="e">
        <f t="shared" si="4677"/>
        <v>#DIV/0!</v>
      </c>
      <c r="AM2895" s="1">
        <f>IF(AE2895=0,0,Sourcedata!$C$13*EXP(2*Sourcedata!$C$28*Sourcedata!$C$10/Sourcedata!$C$12/Sourcedata!$C$34/AE2895*1000000))</f>
        <v>0</v>
      </c>
      <c r="AN2895" s="1">
        <f t="shared" si="4678"/>
        <v>0</v>
      </c>
      <c r="AO2895" s="1">
        <f t="shared" si="4726"/>
        <v>0</v>
      </c>
      <c r="AP2895">
        <f t="shared" si="4727"/>
        <v>0</v>
      </c>
      <c r="AQ2895">
        <f t="shared" si="4718"/>
        <v>0</v>
      </c>
      <c r="AR2895" s="1">
        <f t="shared" si="4679"/>
        <v>0</v>
      </c>
      <c r="AS2895" s="1" t="e">
        <f t="shared" si="4680"/>
        <v>#DIV/0!</v>
      </c>
      <c r="AT2895" s="1">
        <f t="shared" si="4681"/>
        <v>0</v>
      </c>
      <c r="AU2895" s="1" t="e">
        <f>IF(AS2895&gt;$D$1,Sourcedata!$B$90*(2*AQ2895/1000000)/fluid_kinevisco,(AQ2895*2/1000000)^(4/3)*epsilon^(1/3)/fluid_kinevisco)</f>
        <v>#DIV/0!</v>
      </c>
      <c r="AV2895" s="1" t="e">
        <f>2+0.6*AU2895^0.5*Sourcedata!$B$92^(1/3)</f>
        <v>#DIV/0!</v>
      </c>
      <c r="AW2895" s="1" t="e">
        <f t="shared" si="4728"/>
        <v>#DIV/0!</v>
      </c>
      <c r="AX2895" s="1" t="e">
        <f t="shared" si="4682"/>
        <v>#DIV/0!</v>
      </c>
      <c r="AY2895" s="1">
        <f>IF(AQ2895=0,0,Sourcedata!$C$13*EXP(2*Sourcedata!$C$28*Sourcedata!$C$10/Sourcedata!$C$12/Sourcedata!$C$34/AQ2895*1000000))</f>
        <v>0</v>
      </c>
      <c r="AZ2895" s="1">
        <f t="shared" si="4683"/>
        <v>0</v>
      </c>
      <c r="BA2895" s="1">
        <f t="shared" si="4729"/>
        <v>0</v>
      </c>
      <c r="BB2895">
        <f t="shared" si="4730"/>
        <v>0</v>
      </c>
      <c r="BC2895">
        <f t="shared" si="4731"/>
        <v>0</v>
      </c>
      <c r="BD2895" s="1">
        <f t="shared" si="4684"/>
        <v>0</v>
      </c>
      <c r="BE2895" s="1" t="e">
        <f t="shared" si="4685"/>
        <v>#DIV/0!</v>
      </c>
      <c r="BF2895" s="1">
        <f t="shared" si="4686"/>
        <v>0</v>
      </c>
      <c r="BG2895" s="1" t="e">
        <f>IF(BE2895&gt;$D$1,Sourcedata!$B$90*(2*BC2895/1000000)/fluid_kinevisco,(BC2895*2/1000000)^(4/3)*epsilon^(1/3)/fluid_kinevisco)</f>
        <v>#DIV/0!</v>
      </c>
      <c r="BH2895" s="1" t="e">
        <f>2+0.6*BG2895^0.5*Sourcedata!$B$92^(1/3)</f>
        <v>#DIV/0!</v>
      </c>
      <c r="BI2895" s="1" t="e">
        <f t="shared" si="4732"/>
        <v>#DIV/0!</v>
      </c>
      <c r="BJ2895" s="1" t="e">
        <f t="shared" si="4687"/>
        <v>#DIV/0!</v>
      </c>
      <c r="BK2895" s="1">
        <f>IF(BC2895=0,0,Sourcedata!$C$13*EXP(2*Sourcedata!$C$28*Sourcedata!$C$10/Sourcedata!$C$12/Sourcedata!$C$34/BC2895*1000000))</f>
        <v>0</v>
      </c>
      <c r="BL2895" s="1">
        <f t="shared" si="4688"/>
        <v>0</v>
      </c>
      <c r="BM2895" s="1">
        <f t="shared" si="4733"/>
        <v>0</v>
      </c>
      <c r="BN2895">
        <f t="shared" si="4734"/>
        <v>0</v>
      </c>
      <c r="BO2895">
        <f t="shared" si="4735"/>
        <v>0</v>
      </c>
      <c r="BP2895" s="1">
        <f t="shared" si="4689"/>
        <v>0</v>
      </c>
      <c r="BQ2895" s="1" t="e">
        <f t="shared" si="4690"/>
        <v>#DIV/0!</v>
      </c>
      <c r="BR2895" s="1">
        <f t="shared" si="4691"/>
        <v>0</v>
      </c>
      <c r="BS2895" s="1" t="e">
        <f>IF(BQ2895&gt;$D$1,Sourcedata!$B$90*(2*BO2895/1000000)/fluid_kinevisco,(BO2895*2/1000000)^(4/3)*epsilon^(1/3)/fluid_kinevisco)</f>
        <v>#DIV/0!</v>
      </c>
      <c r="BT2895" s="1" t="e">
        <f>2+0.6*BS2895^0.5*Sourcedata!$B$92^(1/3)</f>
        <v>#DIV/0!</v>
      </c>
      <c r="BU2895" s="1" t="e">
        <f t="shared" si="4736"/>
        <v>#DIV/0!</v>
      </c>
      <c r="BV2895" s="1" t="e">
        <f t="shared" si="4692"/>
        <v>#DIV/0!</v>
      </c>
      <c r="BW2895" s="1">
        <f>IF(BO2895=0,0,Sourcedata!$C$13*EXP(2*Sourcedata!$C$28*Sourcedata!$C$10/Sourcedata!$C$12/Sourcedata!$C$34/BO2895*1000000))</f>
        <v>0</v>
      </c>
      <c r="BX2895" s="1">
        <f t="shared" si="4693"/>
        <v>0</v>
      </c>
      <c r="BY2895" s="1">
        <f t="shared" si="4737"/>
        <v>0</v>
      </c>
      <c r="BZ2895">
        <f t="shared" si="4738"/>
        <v>0</v>
      </c>
      <c r="CA2895">
        <f t="shared" si="4719"/>
        <v>0</v>
      </c>
      <c r="CB2895" s="1">
        <f t="shared" si="4694"/>
        <v>0</v>
      </c>
      <c r="CC2895" s="1" t="e">
        <f t="shared" si="4695"/>
        <v>#DIV/0!</v>
      </c>
      <c r="CD2895" s="1">
        <f t="shared" si="4696"/>
        <v>0</v>
      </c>
      <c r="CE2895" s="1" t="e">
        <f>IF(CC2895&gt;$D$1,Sourcedata!$B$90*(2*CA2895/1000000)/fluid_kinevisco,(CA2895*2/1000000)^(4/3)*epsilon^(1/3)/fluid_kinevisco)</f>
        <v>#DIV/0!</v>
      </c>
      <c r="CF2895" s="1" t="e">
        <f>2+0.6*CE2895^0.5*Sourcedata!$B$92^(1/3)</f>
        <v>#DIV/0!</v>
      </c>
      <c r="CG2895" s="1" t="e">
        <f t="shared" si="4739"/>
        <v>#DIV/0!</v>
      </c>
      <c r="CH2895" s="1" t="e">
        <f t="shared" si="4697"/>
        <v>#DIV/0!</v>
      </c>
      <c r="CI2895" s="1">
        <f>IF(CA2895=0,0,Sourcedata!$C$13*EXP(2*Sourcedata!$C$28*Sourcedata!$C$10/Sourcedata!$C$12/Sourcedata!$C$34/CA2895*1000000))</f>
        <v>0</v>
      </c>
      <c r="CJ2895" s="1">
        <f t="shared" si="4698"/>
        <v>0</v>
      </c>
      <c r="CK2895" s="1">
        <f t="shared" si="4740"/>
        <v>0</v>
      </c>
      <c r="CL2895">
        <f t="shared" si="4720"/>
        <v>0</v>
      </c>
      <c r="CM2895">
        <f t="shared" si="4741"/>
        <v>0</v>
      </c>
      <c r="CN2895" s="1">
        <f t="shared" si="4699"/>
        <v>0</v>
      </c>
      <c r="CO2895" s="1" t="e">
        <f t="shared" si="4700"/>
        <v>#DIV/0!</v>
      </c>
      <c r="CP2895" s="1">
        <f t="shared" si="4701"/>
        <v>0</v>
      </c>
      <c r="CQ2895" s="1" t="e">
        <f>IF(CO2895&gt;$D$1,Sourcedata!$B$90*(2*CM2895/1000000)/fluid_kinevisco,(CM2895*2/1000000)^(4/3)*epsilon^(1/3)/fluid_kinevisco)</f>
        <v>#DIV/0!</v>
      </c>
      <c r="CR2895" s="1" t="e">
        <f>2+0.6*CQ2895^0.5*Sourcedata!$B$92^(1/3)</f>
        <v>#DIV/0!</v>
      </c>
      <c r="CS2895" s="1" t="e">
        <f t="shared" si="4742"/>
        <v>#DIV/0!</v>
      </c>
      <c r="CT2895" s="1" t="e">
        <f t="shared" si="4702"/>
        <v>#DIV/0!</v>
      </c>
      <c r="CU2895" s="1">
        <f>IF(CM2895=0,0,Sourcedata!$C$13*EXP(2*Sourcedata!$C$28*Sourcedata!$C$10/Sourcedata!$C$12/Sourcedata!$C$34/CM2895*1000000))</f>
        <v>0</v>
      </c>
      <c r="CV2895" s="1">
        <f t="shared" si="4703"/>
        <v>0</v>
      </c>
      <c r="CW2895" s="1">
        <f t="shared" si="4743"/>
        <v>0</v>
      </c>
      <c r="CX2895">
        <f t="shared" si="4744"/>
        <v>0</v>
      </c>
      <c r="CY2895">
        <f t="shared" si="4745"/>
        <v>0</v>
      </c>
      <c r="CZ2895" s="1">
        <f t="shared" si="4704"/>
        <v>0</v>
      </c>
      <c r="DA2895" s="1" t="e">
        <f t="shared" si="4705"/>
        <v>#DIV/0!</v>
      </c>
      <c r="DB2895" s="1">
        <f t="shared" si="4706"/>
        <v>0</v>
      </c>
      <c r="DC2895" s="1" t="e">
        <f>IF(DA2895&gt;$D$1,Sourcedata!$B$90*(2*CY2895/1000000)/fluid_kinevisco,(CY2895*2/1000000)^(4/3)*epsilon^(1/3)/fluid_kinevisco)</f>
        <v>#DIV/0!</v>
      </c>
      <c r="DD2895" s="1" t="e">
        <f>2+0.6*DC2895^0.5*Sourcedata!$B$92^(1/3)</f>
        <v>#DIV/0!</v>
      </c>
      <c r="DE2895" s="1" t="e">
        <f t="shared" si="4746"/>
        <v>#DIV/0!</v>
      </c>
      <c r="DF2895" s="1" t="e">
        <f t="shared" si="4707"/>
        <v>#DIV/0!</v>
      </c>
      <c r="DG2895" s="1">
        <f>IF(CY2895=0,0,Sourcedata!$C$13*EXP(2*Sourcedata!$C$28*Sourcedata!$C$10/Sourcedata!$C$12/Sourcedata!$C$34/CY2895*1000000))</f>
        <v>0</v>
      </c>
      <c r="DH2895" s="1">
        <f t="shared" si="4708"/>
        <v>0</v>
      </c>
      <c r="DI2895" s="1">
        <f t="shared" si="4747"/>
        <v>0</v>
      </c>
      <c r="DJ2895">
        <f t="shared" si="4748"/>
        <v>0</v>
      </c>
      <c r="DK2895">
        <f t="shared" si="4749"/>
        <v>0</v>
      </c>
      <c r="DL2895" s="1">
        <f t="shared" si="4709"/>
        <v>0</v>
      </c>
      <c r="DM2895" s="1" t="e">
        <f t="shared" si="4710"/>
        <v>#DIV/0!</v>
      </c>
      <c r="DN2895" s="1">
        <f t="shared" si="4711"/>
        <v>0</v>
      </c>
      <c r="DO2895" s="1" t="e">
        <f>IF(DM2895&gt;$D$1,Sourcedata!$B$90*(2*DK2895/1000000)/fluid_kinevisco,(DK2895*2/1000000)^(4/3)*epsilon^(1/3)/fluid_kinevisco)</f>
        <v>#DIV/0!</v>
      </c>
      <c r="DP2895" s="1" t="e">
        <f>2+0.6*DO2895^0.5*Sourcedata!$B$92^(1/3)</f>
        <v>#DIV/0!</v>
      </c>
      <c r="DQ2895" s="1" t="e">
        <f t="shared" si="4750"/>
        <v>#DIV/0!</v>
      </c>
      <c r="DR2895" s="1" t="e">
        <f t="shared" si="4712"/>
        <v>#DIV/0!</v>
      </c>
      <c r="DS2895" s="1">
        <f>IF(DK2895=0,0,Sourcedata!$C$13*EXP(2*Sourcedata!$C$28*Sourcedata!$C$10/Sourcedata!$C$12/Sourcedata!$C$34/DK2895*1000000))</f>
        <v>0</v>
      </c>
      <c r="DT2895" s="1">
        <f t="shared" si="4713"/>
        <v>0</v>
      </c>
      <c r="DU2895" s="1">
        <f t="shared" si="4751"/>
        <v>0</v>
      </c>
      <c r="DV2895">
        <f t="shared" si="4752"/>
        <v>0</v>
      </c>
      <c r="DX2895" s="26">
        <f t="shared" si="4661"/>
        <v>2.4999999999999988E-5</v>
      </c>
      <c r="DY2895">
        <f t="shared" si="4650"/>
        <v>0.72325000000003925</v>
      </c>
      <c r="DZ2895" s="1">
        <f t="shared" si="4651"/>
        <v>0</v>
      </c>
      <c r="EA2895" s="1">
        <f t="shared" si="4662"/>
        <v>24.999999999999989</v>
      </c>
      <c r="EB2895" s="1">
        <f t="shared" si="4655"/>
        <v>0</v>
      </c>
      <c r="EC2895" s="1"/>
      <c r="ED2895" s="1">
        <f t="shared" si="4656"/>
        <v>24.999999999999989</v>
      </c>
      <c r="EE2895" s="1">
        <f t="shared" si="4657"/>
        <v>24.999999999999989</v>
      </c>
      <c r="EF2895">
        <f t="shared" si="4652"/>
        <v>99.999999999999957</v>
      </c>
      <c r="EG2895">
        <f t="shared" si="4653"/>
        <v>0</v>
      </c>
      <c r="EH2895" s="1"/>
      <c r="EI2895">
        <f t="shared" si="4654"/>
        <v>100</v>
      </c>
      <c r="EK2895">
        <f t="shared" si="4658"/>
        <v>0.72325000000003925</v>
      </c>
      <c r="EL2895">
        <f t="shared" si="4659"/>
        <v>0.72</v>
      </c>
      <c r="EM2895">
        <f t="shared" si="4660"/>
        <v>99.999999999999957</v>
      </c>
    </row>
    <row r="2896" spans="6:143" x14ac:dyDescent="0.2">
      <c r="F2896">
        <f>F2895+Sourcedata!$C$36*3600/4000</f>
        <v>2601.000000000141</v>
      </c>
      <c r="G2896">
        <f t="shared" si="4714"/>
        <v>0</v>
      </c>
      <c r="H2896" s="1">
        <f t="shared" si="4663"/>
        <v>0</v>
      </c>
      <c r="I2896" s="1" t="e">
        <f t="shared" si="4664"/>
        <v>#DIV/0!</v>
      </c>
      <c r="J2896" s="1">
        <f t="shared" si="4665"/>
        <v>0</v>
      </c>
      <c r="K2896" s="1" t="e">
        <f>IF(I2896&gt;$D$1,Sourcedata!$B$90*(2*G2896/1000000)/fluid_kinevisco,(G2896*2/1000000)^(4/3)*epsilon^(1/3)/fluid_kinevisco)</f>
        <v>#DIV/0!</v>
      </c>
      <c r="L2896" s="1" t="e">
        <f>2+0.6*K2896^0.5*Sourcedata!$B$92^(1/3)</f>
        <v>#DIV/0!</v>
      </c>
      <c r="M2896" s="1" t="e">
        <f t="shared" si="4666"/>
        <v>#DIV/0!</v>
      </c>
      <c r="N2896" s="1" t="e">
        <f t="shared" si="4667"/>
        <v>#DIV/0!</v>
      </c>
      <c r="O2896" s="1">
        <f>IF(G2896=0,0,Sourcedata!$C$13*EXP(2*Sourcedata!$C$28*Sourcedata!$C$10/Sourcedata!$C$12/Sourcedata!$C$34/G2896*1000000))</f>
        <v>0</v>
      </c>
      <c r="P2896" s="1">
        <f t="shared" si="4668"/>
        <v>0</v>
      </c>
      <c r="Q2896" s="1">
        <f t="shared" si="4715"/>
        <v>0</v>
      </c>
      <c r="R2896">
        <f t="shared" si="4721"/>
        <v>0</v>
      </c>
      <c r="S2896">
        <f t="shared" si="4716"/>
        <v>0</v>
      </c>
      <c r="T2896" s="1">
        <f t="shared" si="4669"/>
        <v>0</v>
      </c>
      <c r="U2896" s="1" t="e">
        <f t="shared" si="4670"/>
        <v>#DIV/0!</v>
      </c>
      <c r="V2896" s="1">
        <f t="shared" si="4671"/>
        <v>0</v>
      </c>
      <c r="W2896" s="1" t="e">
        <f>IF(U2896&gt;$D$1,Sourcedata!$B$90*(2*S2896/1000000)/fluid_kinevisco,(S2896*2/1000000)^(4/3)*epsilon^(1/3)/fluid_kinevisco)</f>
        <v>#DIV/0!</v>
      </c>
      <c r="X2896" s="1" t="e">
        <f>2+0.6*W2896^0.5*Sourcedata!$B$92^(1/3)</f>
        <v>#DIV/0!</v>
      </c>
      <c r="Y2896" s="1" t="e">
        <f t="shared" si="4722"/>
        <v>#DIV/0!</v>
      </c>
      <c r="Z2896" s="1" t="e">
        <f t="shared" si="4672"/>
        <v>#DIV/0!</v>
      </c>
      <c r="AA2896" s="1">
        <f>IF(S2896=0,0,Sourcedata!$C$13*EXP(2*Sourcedata!$C$28*Sourcedata!$C$10/Sourcedata!$C$12/Sourcedata!$C$34/S2896*1000000))</f>
        <v>0</v>
      </c>
      <c r="AB2896" s="1">
        <f t="shared" si="4673"/>
        <v>0</v>
      </c>
      <c r="AC2896" s="1">
        <f t="shared" si="4723"/>
        <v>0</v>
      </c>
      <c r="AD2896">
        <f t="shared" si="4724"/>
        <v>0</v>
      </c>
      <c r="AE2896">
        <f t="shared" si="4717"/>
        <v>0</v>
      </c>
      <c r="AF2896" s="1">
        <f t="shared" si="4674"/>
        <v>0</v>
      </c>
      <c r="AG2896" s="1" t="e">
        <f t="shared" si="4675"/>
        <v>#DIV/0!</v>
      </c>
      <c r="AH2896" s="1">
        <f t="shared" si="4676"/>
        <v>0</v>
      </c>
      <c r="AI2896" s="1" t="e">
        <f>IF(AG2896&gt;$D$1,Sourcedata!$B$90*(2*AE2896/1000000)/fluid_kinevisco,(AE2896*2/1000000)^(4/3)*epsilon^(1/3)/fluid_kinevisco)</f>
        <v>#DIV/0!</v>
      </c>
      <c r="AJ2896" s="1" t="e">
        <f>2+0.6*AI2896^0.5*Sourcedata!$B$92^(1/3)</f>
        <v>#DIV/0!</v>
      </c>
      <c r="AK2896" s="1" t="e">
        <f t="shared" si="4725"/>
        <v>#DIV/0!</v>
      </c>
      <c r="AL2896" s="1" t="e">
        <f t="shared" si="4677"/>
        <v>#DIV/0!</v>
      </c>
      <c r="AM2896" s="1">
        <f>IF(AE2896=0,0,Sourcedata!$C$13*EXP(2*Sourcedata!$C$28*Sourcedata!$C$10/Sourcedata!$C$12/Sourcedata!$C$34/AE2896*1000000))</f>
        <v>0</v>
      </c>
      <c r="AN2896" s="1">
        <f t="shared" si="4678"/>
        <v>0</v>
      </c>
      <c r="AO2896" s="1">
        <f t="shared" si="4726"/>
        <v>0</v>
      </c>
      <c r="AP2896">
        <f t="shared" si="4727"/>
        <v>0</v>
      </c>
      <c r="AQ2896">
        <f t="shared" si="4718"/>
        <v>0</v>
      </c>
      <c r="AR2896" s="1">
        <f t="shared" si="4679"/>
        <v>0</v>
      </c>
      <c r="AS2896" s="1" t="e">
        <f t="shared" si="4680"/>
        <v>#DIV/0!</v>
      </c>
      <c r="AT2896" s="1">
        <f t="shared" si="4681"/>
        <v>0</v>
      </c>
      <c r="AU2896" s="1" t="e">
        <f>IF(AS2896&gt;$D$1,Sourcedata!$B$90*(2*AQ2896/1000000)/fluid_kinevisco,(AQ2896*2/1000000)^(4/3)*epsilon^(1/3)/fluid_kinevisco)</f>
        <v>#DIV/0!</v>
      </c>
      <c r="AV2896" s="1" t="e">
        <f>2+0.6*AU2896^0.5*Sourcedata!$B$92^(1/3)</f>
        <v>#DIV/0!</v>
      </c>
      <c r="AW2896" s="1" t="e">
        <f t="shared" si="4728"/>
        <v>#DIV/0!</v>
      </c>
      <c r="AX2896" s="1" t="e">
        <f t="shared" si="4682"/>
        <v>#DIV/0!</v>
      </c>
      <c r="AY2896" s="1">
        <f>IF(AQ2896=0,0,Sourcedata!$C$13*EXP(2*Sourcedata!$C$28*Sourcedata!$C$10/Sourcedata!$C$12/Sourcedata!$C$34/AQ2896*1000000))</f>
        <v>0</v>
      </c>
      <c r="AZ2896" s="1">
        <f t="shared" si="4683"/>
        <v>0</v>
      </c>
      <c r="BA2896" s="1">
        <f t="shared" si="4729"/>
        <v>0</v>
      </c>
      <c r="BB2896">
        <f t="shared" si="4730"/>
        <v>0</v>
      </c>
      <c r="BC2896">
        <f t="shared" si="4731"/>
        <v>0</v>
      </c>
      <c r="BD2896" s="1">
        <f t="shared" si="4684"/>
        <v>0</v>
      </c>
      <c r="BE2896" s="1" t="e">
        <f t="shared" si="4685"/>
        <v>#DIV/0!</v>
      </c>
      <c r="BF2896" s="1">
        <f t="shared" si="4686"/>
        <v>0</v>
      </c>
      <c r="BG2896" s="1" t="e">
        <f>IF(BE2896&gt;$D$1,Sourcedata!$B$90*(2*BC2896/1000000)/fluid_kinevisco,(BC2896*2/1000000)^(4/3)*epsilon^(1/3)/fluid_kinevisco)</f>
        <v>#DIV/0!</v>
      </c>
      <c r="BH2896" s="1" t="e">
        <f>2+0.6*BG2896^0.5*Sourcedata!$B$92^(1/3)</f>
        <v>#DIV/0!</v>
      </c>
      <c r="BI2896" s="1" t="e">
        <f t="shared" si="4732"/>
        <v>#DIV/0!</v>
      </c>
      <c r="BJ2896" s="1" t="e">
        <f t="shared" si="4687"/>
        <v>#DIV/0!</v>
      </c>
      <c r="BK2896" s="1">
        <f>IF(BC2896=0,0,Sourcedata!$C$13*EXP(2*Sourcedata!$C$28*Sourcedata!$C$10/Sourcedata!$C$12/Sourcedata!$C$34/BC2896*1000000))</f>
        <v>0</v>
      </c>
      <c r="BL2896" s="1">
        <f t="shared" si="4688"/>
        <v>0</v>
      </c>
      <c r="BM2896" s="1">
        <f t="shared" si="4733"/>
        <v>0</v>
      </c>
      <c r="BN2896">
        <f t="shared" si="4734"/>
        <v>0</v>
      </c>
      <c r="BO2896">
        <f t="shared" si="4735"/>
        <v>0</v>
      </c>
      <c r="BP2896" s="1">
        <f t="shared" si="4689"/>
        <v>0</v>
      </c>
      <c r="BQ2896" s="1" t="e">
        <f t="shared" si="4690"/>
        <v>#DIV/0!</v>
      </c>
      <c r="BR2896" s="1">
        <f t="shared" si="4691"/>
        <v>0</v>
      </c>
      <c r="BS2896" s="1" t="e">
        <f>IF(BQ2896&gt;$D$1,Sourcedata!$B$90*(2*BO2896/1000000)/fluid_kinevisco,(BO2896*2/1000000)^(4/3)*epsilon^(1/3)/fluid_kinevisco)</f>
        <v>#DIV/0!</v>
      </c>
      <c r="BT2896" s="1" t="e">
        <f>2+0.6*BS2896^0.5*Sourcedata!$B$92^(1/3)</f>
        <v>#DIV/0!</v>
      </c>
      <c r="BU2896" s="1" t="e">
        <f t="shared" si="4736"/>
        <v>#DIV/0!</v>
      </c>
      <c r="BV2896" s="1" t="e">
        <f t="shared" si="4692"/>
        <v>#DIV/0!</v>
      </c>
      <c r="BW2896" s="1">
        <f>IF(BO2896=0,0,Sourcedata!$C$13*EXP(2*Sourcedata!$C$28*Sourcedata!$C$10/Sourcedata!$C$12/Sourcedata!$C$34/BO2896*1000000))</f>
        <v>0</v>
      </c>
      <c r="BX2896" s="1">
        <f t="shared" si="4693"/>
        <v>0</v>
      </c>
      <c r="BY2896" s="1">
        <f t="shared" si="4737"/>
        <v>0</v>
      </c>
      <c r="BZ2896">
        <f t="shared" si="4738"/>
        <v>0</v>
      </c>
      <c r="CA2896">
        <f t="shared" si="4719"/>
        <v>0</v>
      </c>
      <c r="CB2896" s="1">
        <f t="shared" si="4694"/>
        <v>0</v>
      </c>
      <c r="CC2896" s="1" t="e">
        <f t="shared" si="4695"/>
        <v>#DIV/0!</v>
      </c>
      <c r="CD2896" s="1">
        <f t="shared" si="4696"/>
        <v>0</v>
      </c>
      <c r="CE2896" s="1" t="e">
        <f>IF(CC2896&gt;$D$1,Sourcedata!$B$90*(2*CA2896/1000000)/fluid_kinevisco,(CA2896*2/1000000)^(4/3)*epsilon^(1/3)/fluid_kinevisco)</f>
        <v>#DIV/0!</v>
      </c>
      <c r="CF2896" s="1" t="e">
        <f>2+0.6*CE2896^0.5*Sourcedata!$B$92^(1/3)</f>
        <v>#DIV/0!</v>
      </c>
      <c r="CG2896" s="1" t="e">
        <f t="shared" si="4739"/>
        <v>#DIV/0!</v>
      </c>
      <c r="CH2896" s="1" t="e">
        <f t="shared" si="4697"/>
        <v>#DIV/0!</v>
      </c>
      <c r="CI2896" s="1">
        <f>IF(CA2896=0,0,Sourcedata!$C$13*EXP(2*Sourcedata!$C$28*Sourcedata!$C$10/Sourcedata!$C$12/Sourcedata!$C$34/CA2896*1000000))</f>
        <v>0</v>
      </c>
      <c r="CJ2896" s="1">
        <f t="shared" si="4698"/>
        <v>0</v>
      </c>
      <c r="CK2896" s="1">
        <f t="shared" si="4740"/>
        <v>0</v>
      </c>
      <c r="CL2896">
        <f t="shared" si="4720"/>
        <v>0</v>
      </c>
      <c r="CM2896">
        <f t="shared" si="4741"/>
        <v>0</v>
      </c>
      <c r="CN2896" s="1">
        <f t="shared" si="4699"/>
        <v>0</v>
      </c>
      <c r="CO2896" s="1" t="e">
        <f t="shared" si="4700"/>
        <v>#DIV/0!</v>
      </c>
      <c r="CP2896" s="1">
        <f t="shared" si="4701"/>
        <v>0</v>
      </c>
      <c r="CQ2896" s="1" t="e">
        <f>IF(CO2896&gt;$D$1,Sourcedata!$B$90*(2*CM2896/1000000)/fluid_kinevisco,(CM2896*2/1000000)^(4/3)*epsilon^(1/3)/fluid_kinevisco)</f>
        <v>#DIV/0!</v>
      </c>
      <c r="CR2896" s="1" t="e">
        <f>2+0.6*CQ2896^0.5*Sourcedata!$B$92^(1/3)</f>
        <v>#DIV/0!</v>
      </c>
      <c r="CS2896" s="1" t="e">
        <f t="shared" si="4742"/>
        <v>#DIV/0!</v>
      </c>
      <c r="CT2896" s="1" t="e">
        <f t="shared" si="4702"/>
        <v>#DIV/0!</v>
      </c>
      <c r="CU2896" s="1">
        <f>IF(CM2896=0,0,Sourcedata!$C$13*EXP(2*Sourcedata!$C$28*Sourcedata!$C$10/Sourcedata!$C$12/Sourcedata!$C$34/CM2896*1000000))</f>
        <v>0</v>
      </c>
      <c r="CV2896" s="1">
        <f t="shared" si="4703"/>
        <v>0</v>
      </c>
      <c r="CW2896" s="1">
        <f t="shared" si="4743"/>
        <v>0</v>
      </c>
      <c r="CX2896">
        <f t="shared" si="4744"/>
        <v>0</v>
      </c>
      <c r="CY2896">
        <f t="shared" si="4745"/>
        <v>0</v>
      </c>
      <c r="CZ2896" s="1">
        <f t="shared" si="4704"/>
        <v>0</v>
      </c>
      <c r="DA2896" s="1" t="e">
        <f t="shared" si="4705"/>
        <v>#DIV/0!</v>
      </c>
      <c r="DB2896" s="1">
        <f t="shared" si="4706"/>
        <v>0</v>
      </c>
      <c r="DC2896" s="1" t="e">
        <f>IF(DA2896&gt;$D$1,Sourcedata!$B$90*(2*CY2896/1000000)/fluid_kinevisco,(CY2896*2/1000000)^(4/3)*epsilon^(1/3)/fluid_kinevisco)</f>
        <v>#DIV/0!</v>
      </c>
      <c r="DD2896" s="1" t="e">
        <f>2+0.6*DC2896^0.5*Sourcedata!$B$92^(1/3)</f>
        <v>#DIV/0!</v>
      </c>
      <c r="DE2896" s="1" t="e">
        <f t="shared" si="4746"/>
        <v>#DIV/0!</v>
      </c>
      <c r="DF2896" s="1" t="e">
        <f t="shared" si="4707"/>
        <v>#DIV/0!</v>
      </c>
      <c r="DG2896" s="1">
        <f>IF(CY2896=0,0,Sourcedata!$C$13*EXP(2*Sourcedata!$C$28*Sourcedata!$C$10/Sourcedata!$C$12/Sourcedata!$C$34/CY2896*1000000))</f>
        <v>0</v>
      </c>
      <c r="DH2896" s="1">
        <f t="shared" si="4708"/>
        <v>0</v>
      </c>
      <c r="DI2896" s="1">
        <f t="shared" si="4747"/>
        <v>0</v>
      </c>
      <c r="DJ2896">
        <f t="shared" si="4748"/>
        <v>0</v>
      </c>
      <c r="DK2896">
        <f t="shared" si="4749"/>
        <v>0</v>
      </c>
      <c r="DL2896" s="1">
        <f t="shared" si="4709"/>
        <v>0</v>
      </c>
      <c r="DM2896" s="1" t="e">
        <f t="shared" si="4710"/>
        <v>#DIV/0!</v>
      </c>
      <c r="DN2896" s="1">
        <f t="shared" si="4711"/>
        <v>0</v>
      </c>
      <c r="DO2896" s="1" t="e">
        <f>IF(DM2896&gt;$D$1,Sourcedata!$B$90*(2*DK2896/1000000)/fluid_kinevisco,(DK2896*2/1000000)^(4/3)*epsilon^(1/3)/fluid_kinevisco)</f>
        <v>#DIV/0!</v>
      </c>
      <c r="DP2896" s="1" t="e">
        <f>2+0.6*DO2896^0.5*Sourcedata!$B$92^(1/3)</f>
        <v>#DIV/0!</v>
      </c>
      <c r="DQ2896" s="1" t="e">
        <f t="shared" si="4750"/>
        <v>#DIV/0!</v>
      </c>
      <c r="DR2896" s="1" t="e">
        <f t="shared" si="4712"/>
        <v>#DIV/0!</v>
      </c>
      <c r="DS2896" s="1">
        <f>IF(DK2896=0,0,Sourcedata!$C$13*EXP(2*Sourcedata!$C$28*Sourcedata!$C$10/Sourcedata!$C$12/Sourcedata!$C$34/DK2896*1000000))</f>
        <v>0</v>
      </c>
      <c r="DT2896" s="1">
        <f t="shared" si="4713"/>
        <v>0</v>
      </c>
      <c r="DU2896" s="1">
        <f t="shared" si="4751"/>
        <v>0</v>
      </c>
      <c r="DV2896">
        <f t="shared" si="4752"/>
        <v>0</v>
      </c>
      <c r="DX2896" s="26">
        <f t="shared" si="4661"/>
        <v>2.4999999999999988E-5</v>
      </c>
      <c r="DY2896">
        <f t="shared" si="4650"/>
        <v>0.72350000000003922</v>
      </c>
      <c r="DZ2896" s="1">
        <f t="shared" si="4651"/>
        <v>0</v>
      </c>
      <c r="EA2896" s="1">
        <f t="shared" si="4662"/>
        <v>24.999999999999989</v>
      </c>
      <c r="EB2896" s="1">
        <f t="shared" si="4655"/>
        <v>0</v>
      </c>
      <c r="EC2896" s="1"/>
      <c r="ED2896" s="1">
        <f t="shared" si="4656"/>
        <v>24.999999999999989</v>
      </c>
      <c r="EE2896" s="1">
        <f t="shared" si="4657"/>
        <v>24.999999999999989</v>
      </c>
      <c r="EF2896">
        <f t="shared" si="4652"/>
        <v>99.999999999999957</v>
      </c>
      <c r="EG2896">
        <f t="shared" si="4653"/>
        <v>0</v>
      </c>
      <c r="EH2896" s="1"/>
      <c r="EI2896">
        <f t="shared" si="4654"/>
        <v>100</v>
      </c>
      <c r="EK2896">
        <f t="shared" si="4658"/>
        <v>0.72350000000003922</v>
      </c>
      <c r="EL2896">
        <f t="shared" si="4659"/>
        <v>0.72</v>
      </c>
      <c r="EM2896">
        <f t="shared" si="4660"/>
        <v>99.999999999999957</v>
      </c>
    </row>
    <row r="2897" spans="6:143" x14ac:dyDescent="0.2">
      <c r="F2897">
        <f>F2896+Sourcedata!$C$36*3600/4000</f>
        <v>2601.9000000001411</v>
      </c>
      <c r="G2897">
        <f t="shared" si="4714"/>
        <v>0</v>
      </c>
      <c r="H2897" s="1">
        <f t="shared" si="4663"/>
        <v>0</v>
      </c>
      <c r="I2897" s="1" t="e">
        <f t="shared" si="4664"/>
        <v>#DIV/0!</v>
      </c>
      <c r="J2897" s="1">
        <f t="shared" si="4665"/>
        <v>0</v>
      </c>
      <c r="K2897" s="1" t="e">
        <f>IF(I2897&gt;$D$1,Sourcedata!$B$90*(2*G2897/1000000)/fluid_kinevisco,(G2897*2/1000000)^(4/3)*epsilon^(1/3)/fluid_kinevisco)</f>
        <v>#DIV/0!</v>
      </c>
      <c r="L2897" s="1" t="e">
        <f>2+0.6*K2897^0.5*Sourcedata!$B$92^(1/3)</f>
        <v>#DIV/0!</v>
      </c>
      <c r="M2897" s="1" t="e">
        <f t="shared" si="4666"/>
        <v>#DIV/0!</v>
      </c>
      <c r="N2897" s="1" t="e">
        <f t="shared" si="4667"/>
        <v>#DIV/0!</v>
      </c>
      <c r="O2897" s="1">
        <f>IF(G2897=0,0,Sourcedata!$C$13*EXP(2*Sourcedata!$C$28*Sourcedata!$C$10/Sourcedata!$C$12/Sourcedata!$C$34/G2897*1000000))</f>
        <v>0</v>
      </c>
      <c r="P2897" s="1">
        <f t="shared" si="4668"/>
        <v>0</v>
      </c>
      <c r="Q2897" s="1">
        <f t="shared" si="4715"/>
        <v>0</v>
      </c>
      <c r="R2897">
        <f t="shared" si="4721"/>
        <v>0</v>
      </c>
      <c r="S2897">
        <f t="shared" si="4716"/>
        <v>0</v>
      </c>
      <c r="T2897" s="1">
        <f t="shared" si="4669"/>
        <v>0</v>
      </c>
      <c r="U2897" s="1" t="e">
        <f t="shared" si="4670"/>
        <v>#DIV/0!</v>
      </c>
      <c r="V2897" s="1">
        <f t="shared" si="4671"/>
        <v>0</v>
      </c>
      <c r="W2897" s="1" t="e">
        <f>IF(U2897&gt;$D$1,Sourcedata!$B$90*(2*S2897/1000000)/fluid_kinevisco,(S2897*2/1000000)^(4/3)*epsilon^(1/3)/fluid_kinevisco)</f>
        <v>#DIV/0!</v>
      </c>
      <c r="X2897" s="1" t="e">
        <f>2+0.6*W2897^0.5*Sourcedata!$B$92^(1/3)</f>
        <v>#DIV/0!</v>
      </c>
      <c r="Y2897" s="1" t="e">
        <f t="shared" si="4722"/>
        <v>#DIV/0!</v>
      </c>
      <c r="Z2897" s="1" t="e">
        <f t="shared" si="4672"/>
        <v>#DIV/0!</v>
      </c>
      <c r="AA2897" s="1">
        <f>IF(S2897=0,0,Sourcedata!$C$13*EXP(2*Sourcedata!$C$28*Sourcedata!$C$10/Sourcedata!$C$12/Sourcedata!$C$34/S2897*1000000))</f>
        <v>0</v>
      </c>
      <c r="AB2897" s="1">
        <f t="shared" si="4673"/>
        <v>0</v>
      </c>
      <c r="AC2897" s="1">
        <f t="shared" si="4723"/>
        <v>0</v>
      </c>
      <c r="AD2897">
        <f t="shared" si="4724"/>
        <v>0</v>
      </c>
      <c r="AE2897">
        <f t="shared" si="4717"/>
        <v>0</v>
      </c>
      <c r="AF2897" s="1">
        <f t="shared" si="4674"/>
        <v>0</v>
      </c>
      <c r="AG2897" s="1" t="e">
        <f t="shared" si="4675"/>
        <v>#DIV/0!</v>
      </c>
      <c r="AH2897" s="1">
        <f t="shared" si="4676"/>
        <v>0</v>
      </c>
      <c r="AI2897" s="1" t="e">
        <f>IF(AG2897&gt;$D$1,Sourcedata!$B$90*(2*AE2897/1000000)/fluid_kinevisco,(AE2897*2/1000000)^(4/3)*epsilon^(1/3)/fluid_kinevisco)</f>
        <v>#DIV/0!</v>
      </c>
      <c r="AJ2897" s="1" t="e">
        <f>2+0.6*AI2897^0.5*Sourcedata!$B$92^(1/3)</f>
        <v>#DIV/0!</v>
      </c>
      <c r="AK2897" s="1" t="e">
        <f t="shared" si="4725"/>
        <v>#DIV/0!</v>
      </c>
      <c r="AL2897" s="1" t="e">
        <f t="shared" si="4677"/>
        <v>#DIV/0!</v>
      </c>
      <c r="AM2897" s="1">
        <f>IF(AE2897=0,0,Sourcedata!$C$13*EXP(2*Sourcedata!$C$28*Sourcedata!$C$10/Sourcedata!$C$12/Sourcedata!$C$34/AE2897*1000000))</f>
        <v>0</v>
      </c>
      <c r="AN2897" s="1">
        <f t="shared" si="4678"/>
        <v>0</v>
      </c>
      <c r="AO2897" s="1">
        <f t="shared" si="4726"/>
        <v>0</v>
      </c>
      <c r="AP2897">
        <f t="shared" si="4727"/>
        <v>0</v>
      </c>
      <c r="AQ2897">
        <f t="shared" si="4718"/>
        <v>0</v>
      </c>
      <c r="AR2897" s="1">
        <f t="shared" si="4679"/>
        <v>0</v>
      </c>
      <c r="AS2897" s="1" t="e">
        <f t="shared" si="4680"/>
        <v>#DIV/0!</v>
      </c>
      <c r="AT2897" s="1">
        <f t="shared" si="4681"/>
        <v>0</v>
      </c>
      <c r="AU2897" s="1" t="e">
        <f>IF(AS2897&gt;$D$1,Sourcedata!$B$90*(2*AQ2897/1000000)/fluid_kinevisco,(AQ2897*2/1000000)^(4/3)*epsilon^(1/3)/fluid_kinevisco)</f>
        <v>#DIV/0!</v>
      </c>
      <c r="AV2897" s="1" t="e">
        <f>2+0.6*AU2897^0.5*Sourcedata!$B$92^(1/3)</f>
        <v>#DIV/0!</v>
      </c>
      <c r="AW2897" s="1" t="e">
        <f t="shared" si="4728"/>
        <v>#DIV/0!</v>
      </c>
      <c r="AX2897" s="1" t="e">
        <f t="shared" si="4682"/>
        <v>#DIV/0!</v>
      </c>
      <c r="AY2897" s="1">
        <f>IF(AQ2897=0,0,Sourcedata!$C$13*EXP(2*Sourcedata!$C$28*Sourcedata!$C$10/Sourcedata!$C$12/Sourcedata!$C$34/AQ2897*1000000))</f>
        <v>0</v>
      </c>
      <c r="AZ2897" s="1">
        <f t="shared" si="4683"/>
        <v>0</v>
      </c>
      <c r="BA2897" s="1">
        <f t="shared" si="4729"/>
        <v>0</v>
      </c>
      <c r="BB2897">
        <f t="shared" si="4730"/>
        <v>0</v>
      </c>
      <c r="BC2897">
        <f t="shared" si="4731"/>
        <v>0</v>
      </c>
      <c r="BD2897" s="1">
        <f t="shared" si="4684"/>
        <v>0</v>
      </c>
      <c r="BE2897" s="1" t="e">
        <f t="shared" si="4685"/>
        <v>#DIV/0!</v>
      </c>
      <c r="BF2897" s="1">
        <f t="shared" si="4686"/>
        <v>0</v>
      </c>
      <c r="BG2897" s="1" t="e">
        <f>IF(BE2897&gt;$D$1,Sourcedata!$B$90*(2*BC2897/1000000)/fluid_kinevisco,(BC2897*2/1000000)^(4/3)*epsilon^(1/3)/fluid_kinevisco)</f>
        <v>#DIV/0!</v>
      </c>
      <c r="BH2897" s="1" t="e">
        <f>2+0.6*BG2897^0.5*Sourcedata!$B$92^(1/3)</f>
        <v>#DIV/0!</v>
      </c>
      <c r="BI2897" s="1" t="e">
        <f t="shared" si="4732"/>
        <v>#DIV/0!</v>
      </c>
      <c r="BJ2897" s="1" t="e">
        <f t="shared" si="4687"/>
        <v>#DIV/0!</v>
      </c>
      <c r="BK2897" s="1">
        <f>IF(BC2897=0,0,Sourcedata!$C$13*EXP(2*Sourcedata!$C$28*Sourcedata!$C$10/Sourcedata!$C$12/Sourcedata!$C$34/BC2897*1000000))</f>
        <v>0</v>
      </c>
      <c r="BL2897" s="1">
        <f t="shared" si="4688"/>
        <v>0</v>
      </c>
      <c r="BM2897" s="1">
        <f t="shared" si="4733"/>
        <v>0</v>
      </c>
      <c r="BN2897">
        <f t="shared" si="4734"/>
        <v>0</v>
      </c>
      <c r="BO2897">
        <f t="shared" si="4735"/>
        <v>0</v>
      </c>
      <c r="BP2897" s="1">
        <f t="shared" si="4689"/>
        <v>0</v>
      </c>
      <c r="BQ2897" s="1" t="e">
        <f t="shared" si="4690"/>
        <v>#DIV/0!</v>
      </c>
      <c r="BR2897" s="1">
        <f t="shared" si="4691"/>
        <v>0</v>
      </c>
      <c r="BS2897" s="1" t="e">
        <f>IF(BQ2897&gt;$D$1,Sourcedata!$B$90*(2*BO2897/1000000)/fluid_kinevisco,(BO2897*2/1000000)^(4/3)*epsilon^(1/3)/fluid_kinevisco)</f>
        <v>#DIV/0!</v>
      </c>
      <c r="BT2897" s="1" t="e">
        <f>2+0.6*BS2897^0.5*Sourcedata!$B$92^(1/3)</f>
        <v>#DIV/0!</v>
      </c>
      <c r="BU2897" s="1" t="e">
        <f t="shared" si="4736"/>
        <v>#DIV/0!</v>
      </c>
      <c r="BV2897" s="1" t="e">
        <f t="shared" si="4692"/>
        <v>#DIV/0!</v>
      </c>
      <c r="BW2897" s="1">
        <f>IF(BO2897=0,0,Sourcedata!$C$13*EXP(2*Sourcedata!$C$28*Sourcedata!$C$10/Sourcedata!$C$12/Sourcedata!$C$34/BO2897*1000000))</f>
        <v>0</v>
      </c>
      <c r="BX2897" s="1">
        <f t="shared" si="4693"/>
        <v>0</v>
      </c>
      <c r="BY2897" s="1">
        <f t="shared" si="4737"/>
        <v>0</v>
      </c>
      <c r="BZ2897">
        <f t="shared" si="4738"/>
        <v>0</v>
      </c>
      <c r="CA2897">
        <f t="shared" si="4719"/>
        <v>0</v>
      </c>
      <c r="CB2897" s="1">
        <f t="shared" si="4694"/>
        <v>0</v>
      </c>
      <c r="CC2897" s="1" t="e">
        <f t="shared" si="4695"/>
        <v>#DIV/0!</v>
      </c>
      <c r="CD2897" s="1">
        <f t="shared" si="4696"/>
        <v>0</v>
      </c>
      <c r="CE2897" s="1" t="e">
        <f>IF(CC2897&gt;$D$1,Sourcedata!$B$90*(2*CA2897/1000000)/fluid_kinevisco,(CA2897*2/1000000)^(4/3)*epsilon^(1/3)/fluid_kinevisco)</f>
        <v>#DIV/0!</v>
      </c>
      <c r="CF2897" s="1" t="e">
        <f>2+0.6*CE2897^0.5*Sourcedata!$B$92^(1/3)</f>
        <v>#DIV/0!</v>
      </c>
      <c r="CG2897" s="1" t="e">
        <f t="shared" si="4739"/>
        <v>#DIV/0!</v>
      </c>
      <c r="CH2897" s="1" t="e">
        <f t="shared" si="4697"/>
        <v>#DIV/0!</v>
      </c>
      <c r="CI2897" s="1">
        <f>IF(CA2897=0,0,Sourcedata!$C$13*EXP(2*Sourcedata!$C$28*Sourcedata!$C$10/Sourcedata!$C$12/Sourcedata!$C$34/CA2897*1000000))</f>
        <v>0</v>
      </c>
      <c r="CJ2897" s="1">
        <f t="shared" si="4698"/>
        <v>0</v>
      </c>
      <c r="CK2897" s="1">
        <f t="shared" si="4740"/>
        <v>0</v>
      </c>
      <c r="CL2897">
        <f t="shared" si="4720"/>
        <v>0</v>
      </c>
      <c r="CM2897">
        <f t="shared" si="4741"/>
        <v>0</v>
      </c>
      <c r="CN2897" s="1">
        <f t="shared" si="4699"/>
        <v>0</v>
      </c>
      <c r="CO2897" s="1" t="e">
        <f t="shared" si="4700"/>
        <v>#DIV/0!</v>
      </c>
      <c r="CP2897" s="1">
        <f t="shared" si="4701"/>
        <v>0</v>
      </c>
      <c r="CQ2897" s="1" t="e">
        <f>IF(CO2897&gt;$D$1,Sourcedata!$B$90*(2*CM2897/1000000)/fluid_kinevisco,(CM2897*2/1000000)^(4/3)*epsilon^(1/3)/fluid_kinevisco)</f>
        <v>#DIV/0!</v>
      </c>
      <c r="CR2897" s="1" t="e">
        <f>2+0.6*CQ2897^0.5*Sourcedata!$B$92^(1/3)</f>
        <v>#DIV/0!</v>
      </c>
      <c r="CS2897" s="1" t="e">
        <f t="shared" si="4742"/>
        <v>#DIV/0!</v>
      </c>
      <c r="CT2897" s="1" t="e">
        <f t="shared" si="4702"/>
        <v>#DIV/0!</v>
      </c>
      <c r="CU2897" s="1">
        <f>IF(CM2897=0,0,Sourcedata!$C$13*EXP(2*Sourcedata!$C$28*Sourcedata!$C$10/Sourcedata!$C$12/Sourcedata!$C$34/CM2897*1000000))</f>
        <v>0</v>
      </c>
      <c r="CV2897" s="1">
        <f t="shared" si="4703"/>
        <v>0</v>
      </c>
      <c r="CW2897" s="1">
        <f t="shared" si="4743"/>
        <v>0</v>
      </c>
      <c r="CX2897">
        <f t="shared" si="4744"/>
        <v>0</v>
      </c>
      <c r="CY2897">
        <f t="shared" si="4745"/>
        <v>0</v>
      </c>
      <c r="CZ2897" s="1">
        <f t="shared" si="4704"/>
        <v>0</v>
      </c>
      <c r="DA2897" s="1" t="e">
        <f t="shared" si="4705"/>
        <v>#DIV/0!</v>
      </c>
      <c r="DB2897" s="1">
        <f t="shared" si="4706"/>
        <v>0</v>
      </c>
      <c r="DC2897" s="1" t="e">
        <f>IF(DA2897&gt;$D$1,Sourcedata!$B$90*(2*CY2897/1000000)/fluid_kinevisco,(CY2897*2/1000000)^(4/3)*epsilon^(1/3)/fluid_kinevisco)</f>
        <v>#DIV/0!</v>
      </c>
      <c r="DD2897" s="1" t="e">
        <f>2+0.6*DC2897^0.5*Sourcedata!$B$92^(1/3)</f>
        <v>#DIV/0!</v>
      </c>
      <c r="DE2897" s="1" t="e">
        <f t="shared" si="4746"/>
        <v>#DIV/0!</v>
      </c>
      <c r="DF2897" s="1" t="e">
        <f t="shared" si="4707"/>
        <v>#DIV/0!</v>
      </c>
      <c r="DG2897" s="1">
        <f>IF(CY2897=0,0,Sourcedata!$C$13*EXP(2*Sourcedata!$C$28*Sourcedata!$C$10/Sourcedata!$C$12/Sourcedata!$C$34/CY2897*1000000))</f>
        <v>0</v>
      </c>
      <c r="DH2897" s="1">
        <f t="shared" si="4708"/>
        <v>0</v>
      </c>
      <c r="DI2897" s="1">
        <f t="shared" si="4747"/>
        <v>0</v>
      </c>
      <c r="DJ2897">
        <f t="shared" si="4748"/>
        <v>0</v>
      </c>
      <c r="DK2897">
        <f t="shared" si="4749"/>
        <v>0</v>
      </c>
      <c r="DL2897" s="1">
        <f t="shared" si="4709"/>
        <v>0</v>
      </c>
      <c r="DM2897" s="1" t="e">
        <f t="shared" si="4710"/>
        <v>#DIV/0!</v>
      </c>
      <c r="DN2897" s="1">
        <f t="shared" si="4711"/>
        <v>0</v>
      </c>
      <c r="DO2897" s="1" t="e">
        <f>IF(DM2897&gt;$D$1,Sourcedata!$B$90*(2*DK2897/1000000)/fluid_kinevisco,(DK2897*2/1000000)^(4/3)*epsilon^(1/3)/fluid_kinevisco)</f>
        <v>#DIV/0!</v>
      </c>
      <c r="DP2897" s="1" t="e">
        <f>2+0.6*DO2897^0.5*Sourcedata!$B$92^(1/3)</f>
        <v>#DIV/0!</v>
      </c>
      <c r="DQ2897" s="1" t="e">
        <f t="shared" si="4750"/>
        <v>#DIV/0!</v>
      </c>
      <c r="DR2897" s="1" t="e">
        <f t="shared" si="4712"/>
        <v>#DIV/0!</v>
      </c>
      <c r="DS2897" s="1">
        <f>IF(DK2897=0,0,Sourcedata!$C$13*EXP(2*Sourcedata!$C$28*Sourcedata!$C$10/Sourcedata!$C$12/Sourcedata!$C$34/DK2897*1000000))</f>
        <v>0</v>
      </c>
      <c r="DT2897" s="1">
        <f t="shared" si="4713"/>
        <v>0</v>
      </c>
      <c r="DU2897" s="1">
        <f t="shared" si="4751"/>
        <v>0</v>
      </c>
      <c r="DV2897">
        <f t="shared" si="4752"/>
        <v>0</v>
      </c>
      <c r="DX2897" s="26">
        <f t="shared" si="4661"/>
        <v>2.4999999999999988E-5</v>
      </c>
      <c r="DY2897">
        <f t="shared" si="4650"/>
        <v>0.72375000000003931</v>
      </c>
      <c r="DZ2897" s="1">
        <f t="shared" si="4651"/>
        <v>0</v>
      </c>
      <c r="EA2897" s="1">
        <f t="shared" si="4662"/>
        <v>24.999999999999989</v>
      </c>
      <c r="EB2897" s="1">
        <f t="shared" si="4655"/>
        <v>0</v>
      </c>
      <c r="EC2897" s="1"/>
      <c r="ED2897" s="1">
        <f t="shared" si="4656"/>
        <v>24.999999999999989</v>
      </c>
      <c r="EE2897" s="1">
        <f t="shared" si="4657"/>
        <v>24.999999999999989</v>
      </c>
      <c r="EF2897">
        <f t="shared" si="4652"/>
        <v>99.999999999999957</v>
      </c>
      <c r="EG2897">
        <f t="shared" si="4653"/>
        <v>0</v>
      </c>
      <c r="EH2897" s="1"/>
      <c r="EI2897">
        <f t="shared" si="4654"/>
        <v>100</v>
      </c>
      <c r="EK2897">
        <f t="shared" si="4658"/>
        <v>0.72375000000003931</v>
      </c>
      <c r="EL2897">
        <f t="shared" si="4659"/>
        <v>0.72</v>
      </c>
      <c r="EM2897">
        <f t="shared" si="4660"/>
        <v>99.999999999999957</v>
      </c>
    </row>
    <row r="2898" spans="6:143" x14ac:dyDescent="0.2">
      <c r="F2898">
        <f>F2897+Sourcedata!$C$36*3600/4000</f>
        <v>2602.8000000001412</v>
      </c>
      <c r="G2898">
        <f t="shared" si="4714"/>
        <v>0</v>
      </c>
      <c r="H2898" s="1">
        <f t="shared" si="4663"/>
        <v>0</v>
      </c>
      <c r="I2898" s="1" t="e">
        <f t="shared" si="4664"/>
        <v>#DIV/0!</v>
      </c>
      <c r="J2898" s="1">
        <f t="shared" si="4665"/>
        <v>0</v>
      </c>
      <c r="K2898" s="1" t="e">
        <f>IF(I2898&gt;$D$1,Sourcedata!$B$90*(2*G2898/1000000)/fluid_kinevisco,(G2898*2/1000000)^(4/3)*epsilon^(1/3)/fluid_kinevisco)</f>
        <v>#DIV/0!</v>
      </c>
      <c r="L2898" s="1" t="e">
        <f>2+0.6*K2898^0.5*Sourcedata!$B$92^(1/3)</f>
        <v>#DIV/0!</v>
      </c>
      <c r="M2898" s="1" t="e">
        <f t="shared" si="4666"/>
        <v>#DIV/0!</v>
      </c>
      <c r="N2898" s="1" t="e">
        <f t="shared" si="4667"/>
        <v>#DIV/0!</v>
      </c>
      <c r="O2898" s="1">
        <f>IF(G2898=0,0,Sourcedata!$C$13*EXP(2*Sourcedata!$C$28*Sourcedata!$C$10/Sourcedata!$C$12/Sourcedata!$C$34/G2898*1000000))</f>
        <v>0</v>
      </c>
      <c r="P2898" s="1">
        <f t="shared" si="4668"/>
        <v>0</v>
      </c>
      <c r="Q2898" s="1">
        <f t="shared" si="4715"/>
        <v>0</v>
      </c>
      <c r="R2898">
        <f t="shared" si="4721"/>
        <v>0</v>
      </c>
      <c r="S2898">
        <f t="shared" si="4716"/>
        <v>0</v>
      </c>
      <c r="T2898" s="1">
        <f t="shared" si="4669"/>
        <v>0</v>
      </c>
      <c r="U2898" s="1" t="e">
        <f t="shared" si="4670"/>
        <v>#DIV/0!</v>
      </c>
      <c r="V2898" s="1">
        <f t="shared" si="4671"/>
        <v>0</v>
      </c>
      <c r="W2898" s="1" t="e">
        <f>IF(U2898&gt;$D$1,Sourcedata!$B$90*(2*S2898/1000000)/fluid_kinevisco,(S2898*2/1000000)^(4/3)*epsilon^(1/3)/fluid_kinevisco)</f>
        <v>#DIV/0!</v>
      </c>
      <c r="X2898" s="1" t="e">
        <f>2+0.6*W2898^0.5*Sourcedata!$B$92^(1/3)</f>
        <v>#DIV/0!</v>
      </c>
      <c r="Y2898" s="1" t="e">
        <f t="shared" si="4722"/>
        <v>#DIV/0!</v>
      </c>
      <c r="Z2898" s="1" t="e">
        <f t="shared" si="4672"/>
        <v>#DIV/0!</v>
      </c>
      <c r="AA2898" s="1">
        <f>IF(S2898=0,0,Sourcedata!$C$13*EXP(2*Sourcedata!$C$28*Sourcedata!$C$10/Sourcedata!$C$12/Sourcedata!$C$34/S2898*1000000))</f>
        <v>0</v>
      </c>
      <c r="AB2898" s="1">
        <f t="shared" si="4673"/>
        <v>0</v>
      </c>
      <c r="AC2898" s="1">
        <f t="shared" si="4723"/>
        <v>0</v>
      </c>
      <c r="AD2898">
        <f t="shared" si="4724"/>
        <v>0</v>
      </c>
      <c r="AE2898">
        <f t="shared" si="4717"/>
        <v>0</v>
      </c>
      <c r="AF2898" s="1">
        <f t="shared" si="4674"/>
        <v>0</v>
      </c>
      <c r="AG2898" s="1" t="e">
        <f t="shared" si="4675"/>
        <v>#DIV/0!</v>
      </c>
      <c r="AH2898" s="1">
        <f t="shared" si="4676"/>
        <v>0</v>
      </c>
      <c r="AI2898" s="1" t="e">
        <f>IF(AG2898&gt;$D$1,Sourcedata!$B$90*(2*AE2898/1000000)/fluid_kinevisco,(AE2898*2/1000000)^(4/3)*epsilon^(1/3)/fluid_kinevisco)</f>
        <v>#DIV/0!</v>
      </c>
      <c r="AJ2898" s="1" t="e">
        <f>2+0.6*AI2898^0.5*Sourcedata!$B$92^(1/3)</f>
        <v>#DIV/0!</v>
      </c>
      <c r="AK2898" s="1" t="e">
        <f t="shared" si="4725"/>
        <v>#DIV/0!</v>
      </c>
      <c r="AL2898" s="1" t="e">
        <f t="shared" si="4677"/>
        <v>#DIV/0!</v>
      </c>
      <c r="AM2898" s="1">
        <f>IF(AE2898=0,0,Sourcedata!$C$13*EXP(2*Sourcedata!$C$28*Sourcedata!$C$10/Sourcedata!$C$12/Sourcedata!$C$34/AE2898*1000000))</f>
        <v>0</v>
      </c>
      <c r="AN2898" s="1">
        <f t="shared" si="4678"/>
        <v>0</v>
      </c>
      <c r="AO2898" s="1">
        <f t="shared" si="4726"/>
        <v>0</v>
      </c>
      <c r="AP2898">
        <f t="shared" si="4727"/>
        <v>0</v>
      </c>
      <c r="AQ2898">
        <f t="shared" si="4718"/>
        <v>0</v>
      </c>
      <c r="AR2898" s="1">
        <f t="shared" si="4679"/>
        <v>0</v>
      </c>
      <c r="AS2898" s="1" t="e">
        <f t="shared" si="4680"/>
        <v>#DIV/0!</v>
      </c>
      <c r="AT2898" s="1">
        <f t="shared" si="4681"/>
        <v>0</v>
      </c>
      <c r="AU2898" s="1" t="e">
        <f>IF(AS2898&gt;$D$1,Sourcedata!$B$90*(2*AQ2898/1000000)/fluid_kinevisco,(AQ2898*2/1000000)^(4/3)*epsilon^(1/3)/fluid_kinevisco)</f>
        <v>#DIV/0!</v>
      </c>
      <c r="AV2898" s="1" t="e">
        <f>2+0.6*AU2898^0.5*Sourcedata!$B$92^(1/3)</f>
        <v>#DIV/0!</v>
      </c>
      <c r="AW2898" s="1" t="e">
        <f t="shared" si="4728"/>
        <v>#DIV/0!</v>
      </c>
      <c r="AX2898" s="1" t="e">
        <f t="shared" si="4682"/>
        <v>#DIV/0!</v>
      </c>
      <c r="AY2898" s="1">
        <f>IF(AQ2898=0,0,Sourcedata!$C$13*EXP(2*Sourcedata!$C$28*Sourcedata!$C$10/Sourcedata!$C$12/Sourcedata!$C$34/AQ2898*1000000))</f>
        <v>0</v>
      </c>
      <c r="AZ2898" s="1">
        <f t="shared" si="4683"/>
        <v>0</v>
      </c>
      <c r="BA2898" s="1">
        <f t="shared" si="4729"/>
        <v>0</v>
      </c>
      <c r="BB2898">
        <f t="shared" si="4730"/>
        <v>0</v>
      </c>
      <c r="BC2898">
        <f t="shared" si="4731"/>
        <v>0</v>
      </c>
      <c r="BD2898" s="1">
        <f t="shared" si="4684"/>
        <v>0</v>
      </c>
      <c r="BE2898" s="1" t="e">
        <f t="shared" si="4685"/>
        <v>#DIV/0!</v>
      </c>
      <c r="BF2898" s="1">
        <f t="shared" si="4686"/>
        <v>0</v>
      </c>
      <c r="BG2898" s="1" t="e">
        <f>IF(BE2898&gt;$D$1,Sourcedata!$B$90*(2*BC2898/1000000)/fluid_kinevisco,(BC2898*2/1000000)^(4/3)*epsilon^(1/3)/fluid_kinevisco)</f>
        <v>#DIV/0!</v>
      </c>
      <c r="BH2898" s="1" t="e">
        <f>2+0.6*BG2898^0.5*Sourcedata!$B$92^(1/3)</f>
        <v>#DIV/0!</v>
      </c>
      <c r="BI2898" s="1" t="e">
        <f t="shared" si="4732"/>
        <v>#DIV/0!</v>
      </c>
      <c r="BJ2898" s="1" t="e">
        <f t="shared" si="4687"/>
        <v>#DIV/0!</v>
      </c>
      <c r="BK2898" s="1">
        <f>IF(BC2898=0,0,Sourcedata!$C$13*EXP(2*Sourcedata!$C$28*Sourcedata!$C$10/Sourcedata!$C$12/Sourcedata!$C$34/BC2898*1000000))</f>
        <v>0</v>
      </c>
      <c r="BL2898" s="1">
        <f t="shared" si="4688"/>
        <v>0</v>
      </c>
      <c r="BM2898" s="1">
        <f t="shared" si="4733"/>
        <v>0</v>
      </c>
      <c r="BN2898">
        <f t="shared" si="4734"/>
        <v>0</v>
      </c>
      <c r="BO2898">
        <f t="shared" si="4735"/>
        <v>0</v>
      </c>
      <c r="BP2898" s="1">
        <f t="shared" si="4689"/>
        <v>0</v>
      </c>
      <c r="BQ2898" s="1" t="e">
        <f t="shared" si="4690"/>
        <v>#DIV/0!</v>
      </c>
      <c r="BR2898" s="1">
        <f t="shared" si="4691"/>
        <v>0</v>
      </c>
      <c r="BS2898" s="1" t="e">
        <f>IF(BQ2898&gt;$D$1,Sourcedata!$B$90*(2*BO2898/1000000)/fluid_kinevisco,(BO2898*2/1000000)^(4/3)*epsilon^(1/3)/fluid_kinevisco)</f>
        <v>#DIV/0!</v>
      </c>
      <c r="BT2898" s="1" t="e">
        <f>2+0.6*BS2898^0.5*Sourcedata!$B$92^(1/3)</f>
        <v>#DIV/0!</v>
      </c>
      <c r="BU2898" s="1" t="e">
        <f t="shared" si="4736"/>
        <v>#DIV/0!</v>
      </c>
      <c r="BV2898" s="1" t="e">
        <f t="shared" si="4692"/>
        <v>#DIV/0!</v>
      </c>
      <c r="BW2898" s="1">
        <f>IF(BO2898=0,0,Sourcedata!$C$13*EXP(2*Sourcedata!$C$28*Sourcedata!$C$10/Sourcedata!$C$12/Sourcedata!$C$34/BO2898*1000000))</f>
        <v>0</v>
      </c>
      <c r="BX2898" s="1">
        <f t="shared" si="4693"/>
        <v>0</v>
      </c>
      <c r="BY2898" s="1">
        <f t="shared" si="4737"/>
        <v>0</v>
      </c>
      <c r="BZ2898">
        <f t="shared" si="4738"/>
        <v>0</v>
      </c>
      <c r="CA2898">
        <f t="shared" si="4719"/>
        <v>0</v>
      </c>
      <c r="CB2898" s="1">
        <f t="shared" si="4694"/>
        <v>0</v>
      </c>
      <c r="CC2898" s="1" t="e">
        <f t="shared" si="4695"/>
        <v>#DIV/0!</v>
      </c>
      <c r="CD2898" s="1">
        <f t="shared" si="4696"/>
        <v>0</v>
      </c>
      <c r="CE2898" s="1" t="e">
        <f>IF(CC2898&gt;$D$1,Sourcedata!$B$90*(2*CA2898/1000000)/fluid_kinevisco,(CA2898*2/1000000)^(4/3)*epsilon^(1/3)/fluid_kinevisco)</f>
        <v>#DIV/0!</v>
      </c>
      <c r="CF2898" s="1" t="e">
        <f>2+0.6*CE2898^0.5*Sourcedata!$B$92^(1/3)</f>
        <v>#DIV/0!</v>
      </c>
      <c r="CG2898" s="1" t="e">
        <f t="shared" si="4739"/>
        <v>#DIV/0!</v>
      </c>
      <c r="CH2898" s="1" t="e">
        <f t="shared" si="4697"/>
        <v>#DIV/0!</v>
      </c>
      <c r="CI2898" s="1">
        <f>IF(CA2898=0,0,Sourcedata!$C$13*EXP(2*Sourcedata!$C$28*Sourcedata!$C$10/Sourcedata!$C$12/Sourcedata!$C$34/CA2898*1000000))</f>
        <v>0</v>
      </c>
      <c r="CJ2898" s="1">
        <f t="shared" si="4698"/>
        <v>0</v>
      </c>
      <c r="CK2898" s="1">
        <f t="shared" si="4740"/>
        <v>0</v>
      </c>
      <c r="CL2898">
        <f t="shared" si="4720"/>
        <v>0</v>
      </c>
      <c r="CM2898">
        <f t="shared" si="4741"/>
        <v>0</v>
      </c>
      <c r="CN2898" s="1">
        <f t="shared" si="4699"/>
        <v>0</v>
      </c>
      <c r="CO2898" s="1" t="e">
        <f t="shared" si="4700"/>
        <v>#DIV/0!</v>
      </c>
      <c r="CP2898" s="1">
        <f t="shared" si="4701"/>
        <v>0</v>
      </c>
      <c r="CQ2898" s="1" t="e">
        <f>IF(CO2898&gt;$D$1,Sourcedata!$B$90*(2*CM2898/1000000)/fluid_kinevisco,(CM2898*2/1000000)^(4/3)*epsilon^(1/3)/fluid_kinevisco)</f>
        <v>#DIV/0!</v>
      </c>
      <c r="CR2898" s="1" t="e">
        <f>2+0.6*CQ2898^0.5*Sourcedata!$B$92^(1/3)</f>
        <v>#DIV/0!</v>
      </c>
      <c r="CS2898" s="1" t="e">
        <f t="shared" si="4742"/>
        <v>#DIV/0!</v>
      </c>
      <c r="CT2898" s="1" t="e">
        <f t="shared" si="4702"/>
        <v>#DIV/0!</v>
      </c>
      <c r="CU2898" s="1">
        <f>IF(CM2898=0,0,Sourcedata!$C$13*EXP(2*Sourcedata!$C$28*Sourcedata!$C$10/Sourcedata!$C$12/Sourcedata!$C$34/CM2898*1000000))</f>
        <v>0</v>
      </c>
      <c r="CV2898" s="1">
        <f t="shared" si="4703"/>
        <v>0</v>
      </c>
      <c r="CW2898" s="1">
        <f t="shared" si="4743"/>
        <v>0</v>
      </c>
      <c r="CX2898">
        <f t="shared" si="4744"/>
        <v>0</v>
      </c>
      <c r="CY2898">
        <f t="shared" si="4745"/>
        <v>0</v>
      </c>
      <c r="CZ2898" s="1">
        <f t="shared" si="4704"/>
        <v>0</v>
      </c>
      <c r="DA2898" s="1" t="e">
        <f t="shared" si="4705"/>
        <v>#DIV/0!</v>
      </c>
      <c r="DB2898" s="1">
        <f t="shared" si="4706"/>
        <v>0</v>
      </c>
      <c r="DC2898" s="1" t="e">
        <f>IF(DA2898&gt;$D$1,Sourcedata!$B$90*(2*CY2898/1000000)/fluid_kinevisco,(CY2898*2/1000000)^(4/3)*epsilon^(1/3)/fluid_kinevisco)</f>
        <v>#DIV/0!</v>
      </c>
      <c r="DD2898" s="1" t="e">
        <f>2+0.6*DC2898^0.5*Sourcedata!$B$92^(1/3)</f>
        <v>#DIV/0!</v>
      </c>
      <c r="DE2898" s="1" t="e">
        <f t="shared" si="4746"/>
        <v>#DIV/0!</v>
      </c>
      <c r="DF2898" s="1" t="e">
        <f t="shared" si="4707"/>
        <v>#DIV/0!</v>
      </c>
      <c r="DG2898" s="1">
        <f>IF(CY2898=0,0,Sourcedata!$C$13*EXP(2*Sourcedata!$C$28*Sourcedata!$C$10/Sourcedata!$C$12/Sourcedata!$C$34/CY2898*1000000))</f>
        <v>0</v>
      </c>
      <c r="DH2898" s="1">
        <f t="shared" si="4708"/>
        <v>0</v>
      </c>
      <c r="DI2898" s="1">
        <f t="shared" si="4747"/>
        <v>0</v>
      </c>
      <c r="DJ2898">
        <f t="shared" si="4748"/>
        <v>0</v>
      </c>
      <c r="DK2898">
        <f t="shared" si="4749"/>
        <v>0</v>
      </c>
      <c r="DL2898" s="1">
        <f t="shared" si="4709"/>
        <v>0</v>
      </c>
      <c r="DM2898" s="1" t="e">
        <f t="shared" si="4710"/>
        <v>#DIV/0!</v>
      </c>
      <c r="DN2898" s="1">
        <f t="shared" si="4711"/>
        <v>0</v>
      </c>
      <c r="DO2898" s="1" t="e">
        <f>IF(DM2898&gt;$D$1,Sourcedata!$B$90*(2*DK2898/1000000)/fluid_kinevisco,(DK2898*2/1000000)^(4/3)*epsilon^(1/3)/fluid_kinevisco)</f>
        <v>#DIV/0!</v>
      </c>
      <c r="DP2898" s="1" t="e">
        <f>2+0.6*DO2898^0.5*Sourcedata!$B$92^(1/3)</f>
        <v>#DIV/0!</v>
      </c>
      <c r="DQ2898" s="1" t="e">
        <f t="shared" si="4750"/>
        <v>#DIV/0!</v>
      </c>
      <c r="DR2898" s="1" t="e">
        <f t="shared" si="4712"/>
        <v>#DIV/0!</v>
      </c>
      <c r="DS2898" s="1">
        <f>IF(DK2898=0,0,Sourcedata!$C$13*EXP(2*Sourcedata!$C$28*Sourcedata!$C$10/Sourcedata!$C$12/Sourcedata!$C$34/DK2898*1000000))</f>
        <v>0</v>
      </c>
      <c r="DT2898" s="1">
        <f t="shared" si="4713"/>
        <v>0</v>
      </c>
      <c r="DU2898" s="1">
        <f t="shared" si="4751"/>
        <v>0</v>
      </c>
      <c r="DV2898">
        <f t="shared" si="4752"/>
        <v>0</v>
      </c>
      <c r="DX2898" s="26">
        <f t="shared" si="4661"/>
        <v>2.4999999999999988E-5</v>
      </c>
      <c r="DY2898">
        <f t="shared" si="4650"/>
        <v>0.72400000000003928</v>
      </c>
      <c r="DZ2898" s="1">
        <f t="shared" si="4651"/>
        <v>0</v>
      </c>
      <c r="EA2898" s="1">
        <f t="shared" si="4662"/>
        <v>24.999999999999989</v>
      </c>
      <c r="EB2898" s="1">
        <f t="shared" si="4655"/>
        <v>0</v>
      </c>
      <c r="EC2898" s="1"/>
      <c r="ED2898" s="1">
        <f t="shared" si="4656"/>
        <v>24.999999999999989</v>
      </c>
      <c r="EE2898" s="1">
        <f t="shared" si="4657"/>
        <v>24.999999999999989</v>
      </c>
      <c r="EF2898">
        <f t="shared" si="4652"/>
        <v>99.999999999999957</v>
      </c>
      <c r="EG2898">
        <f t="shared" si="4653"/>
        <v>0</v>
      </c>
      <c r="EH2898" s="1"/>
      <c r="EI2898">
        <f t="shared" si="4654"/>
        <v>100</v>
      </c>
      <c r="EK2898">
        <f t="shared" si="4658"/>
        <v>0.72400000000003928</v>
      </c>
      <c r="EL2898">
        <f t="shared" si="4659"/>
        <v>0.72</v>
      </c>
      <c r="EM2898">
        <f t="shared" si="4660"/>
        <v>99.999999999999957</v>
      </c>
    </row>
    <row r="2899" spans="6:143" x14ac:dyDescent="0.2">
      <c r="F2899">
        <f>F2898+Sourcedata!$C$36*3600/4000</f>
        <v>2603.7000000001412</v>
      </c>
      <c r="G2899">
        <f t="shared" si="4714"/>
        <v>0</v>
      </c>
      <c r="H2899" s="1">
        <f t="shared" si="4663"/>
        <v>0</v>
      </c>
      <c r="I2899" s="1" t="e">
        <f t="shared" si="4664"/>
        <v>#DIV/0!</v>
      </c>
      <c r="J2899" s="1">
        <f t="shared" si="4665"/>
        <v>0</v>
      </c>
      <c r="K2899" s="1" t="e">
        <f>IF(I2899&gt;$D$1,Sourcedata!$B$90*(2*G2899/1000000)/fluid_kinevisco,(G2899*2/1000000)^(4/3)*epsilon^(1/3)/fluid_kinevisco)</f>
        <v>#DIV/0!</v>
      </c>
      <c r="L2899" s="1" t="e">
        <f>2+0.6*K2899^0.5*Sourcedata!$B$92^(1/3)</f>
        <v>#DIV/0!</v>
      </c>
      <c r="M2899" s="1" t="e">
        <f t="shared" si="4666"/>
        <v>#DIV/0!</v>
      </c>
      <c r="N2899" s="1" t="e">
        <f t="shared" si="4667"/>
        <v>#DIV/0!</v>
      </c>
      <c r="O2899" s="1">
        <f>IF(G2899=0,0,Sourcedata!$C$13*EXP(2*Sourcedata!$C$28*Sourcedata!$C$10/Sourcedata!$C$12/Sourcedata!$C$34/G2899*1000000))</f>
        <v>0</v>
      </c>
      <c r="P2899" s="1">
        <f t="shared" si="4668"/>
        <v>0</v>
      </c>
      <c r="Q2899" s="1">
        <f t="shared" si="4715"/>
        <v>0</v>
      </c>
      <c r="R2899">
        <f t="shared" si="4721"/>
        <v>0</v>
      </c>
      <c r="S2899">
        <f t="shared" si="4716"/>
        <v>0</v>
      </c>
      <c r="T2899" s="1">
        <f t="shared" si="4669"/>
        <v>0</v>
      </c>
      <c r="U2899" s="1" t="e">
        <f t="shared" si="4670"/>
        <v>#DIV/0!</v>
      </c>
      <c r="V2899" s="1">
        <f t="shared" si="4671"/>
        <v>0</v>
      </c>
      <c r="W2899" s="1" t="e">
        <f>IF(U2899&gt;$D$1,Sourcedata!$B$90*(2*S2899/1000000)/fluid_kinevisco,(S2899*2/1000000)^(4/3)*epsilon^(1/3)/fluid_kinevisco)</f>
        <v>#DIV/0!</v>
      </c>
      <c r="X2899" s="1" t="e">
        <f>2+0.6*W2899^0.5*Sourcedata!$B$92^(1/3)</f>
        <v>#DIV/0!</v>
      </c>
      <c r="Y2899" s="1" t="e">
        <f t="shared" si="4722"/>
        <v>#DIV/0!</v>
      </c>
      <c r="Z2899" s="1" t="e">
        <f t="shared" si="4672"/>
        <v>#DIV/0!</v>
      </c>
      <c r="AA2899" s="1">
        <f>IF(S2899=0,0,Sourcedata!$C$13*EXP(2*Sourcedata!$C$28*Sourcedata!$C$10/Sourcedata!$C$12/Sourcedata!$C$34/S2899*1000000))</f>
        <v>0</v>
      </c>
      <c r="AB2899" s="1">
        <f t="shared" si="4673"/>
        <v>0</v>
      </c>
      <c r="AC2899" s="1">
        <f t="shared" si="4723"/>
        <v>0</v>
      </c>
      <c r="AD2899">
        <f t="shared" si="4724"/>
        <v>0</v>
      </c>
      <c r="AE2899">
        <f t="shared" si="4717"/>
        <v>0</v>
      </c>
      <c r="AF2899" s="1">
        <f t="shared" si="4674"/>
        <v>0</v>
      </c>
      <c r="AG2899" s="1" t="e">
        <f t="shared" si="4675"/>
        <v>#DIV/0!</v>
      </c>
      <c r="AH2899" s="1">
        <f t="shared" si="4676"/>
        <v>0</v>
      </c>
      <c r="AI2899" s="1" t="e">
        <f>IF(AG2899&gt;$D$1,Sourcedata!$B$90*(2*AE2899/1000000)/fluid_kinevisco,(AE2899*2/1000000)^(4/3)*epsilon^(1/3)/fluid_kinevisco)</f>
        <v>#DIV/0!</v>
      </c>
      <c r="AJ2899" s="1" t="e">
        <f>2+0.6*AI2899^0.5*Sourcedata!$B$92^(1/3)</f>
        <v>#DIV/0!</v>
      </c>
      <c r="AK2899" s="1" t="e">
        <f t="shared" si="4725"/>
        <v>#DIV/0!</v>
      </c>
      <c r="AL2899" s="1" t="e">
        <f t="shared" si="4677"/>
        <v>#DIV/0!</v>
      </c>
      <c r="AM2899" s="1">
        <f>IF(AE2899=0,0,Sourcedata!$C$13*EXP(2*Sourcedata!$C$28*Sourcedata!$C$10/Sourcedata!$C$12/Sourcedata!$C$34/AE2899*1000000))</f>
        <v>0</v>
      </c>
      <c r="AN2899" s="1">
        <f t="shared" si="4678"/>
        <v>0</v>
      </c>
      <c r="AO2899" s="1">
        <f t="shared" si="4726"/>
        <v>0</v>
      </c>
      <c r="AP2899">
        <f t="shared" si="4727"/>
        <v>0</v>
      </c>
      <c r="AQ2899">
        <f t="shared" si="4718"/>
        <v>0</v>
      </c>
      <c r="AR2899" s="1">
        <f t="shared" si="4679"/>
        <v>0</v>
      </c>
      <c r="AS2899" s="1" t="e">
        <f t="shared" si="4680"/>
        <v>#DIV/0!</v>
      </c>
      <c r="AT2899" s="1">
        <f t="shared" si="4681"/>
        <v>0</v>
      </c>
      <c r="AU2899" s="1" t="e">
        <f>IF(AS2899&gt;$D$1,Sourcedata!$B$90*(2*AQ2899/1000000)/fluid_kinevisco,(AQ2899*2/1000000)^(4/3)*epsilon^(1/3)/fluid_kinevisco)</f>
        <v>#DIV/0!</v>
      </c>
      <c r="AV2899" s="1" t="e">
        <f>2+0.6*AU2899^0.5*Sourcedata!$B$92^(1/3)</f>
        <v>#DIV/0!</v>
      </c>
      <c r="AW2899" s="1" t="e">
        <f t="shared" si="4728"/>
        <v>#DIV/0!</v>
      </c>
      <c r="AX2899" s="1" t="e">
        <f t="shared" si="4682"/>
        <v>#DIV/0!</v>
      </c>
      <c r="AY2899" s="1">
        <f>IF(AQ2899=0,0,Sourcedata!$C$13*EXP(2*Sourcedata!$C$28*Sourcedata!$C$10/Sourcedata!$C$12/Sourcedata!$C$34/AQ2899*1000000))</f>
        <v>0</v>
      </c>
      <c r="AZ2899" s="1">
        <f t="shared" si="4683"/>
        <v>0</v>
      </c>
      <c r="BA2899" s="1">
        <f t="shared" si="4729"/>
        <v>0</v>
      </c>
      <c r="BB2899">
        <f t="shared" si="4730"/>
        <v>0</v>
      </c>
      <c r="BC2899">
        <f t="shared" si="4731"/>
        <v>0</v>
      </c>
      <c r="BD2899" s="1">
        <f t="shared" si="4684"/>
        <v>0</v>
      </c>
      <c r="BE2899" s="1" t="e">
        <f t="shared" si="4685"/>
        <v>#DIV/0!</v>
      </c>
      <c r="BF2899" s="1">
        <f t="shared" si="4686"/>
        <v>0</v>
      </c>
      <c r="BG2899" s="1" t="e">
        <f>IF(BE2899&gt;$D$1,Sourcedata!$B$90*(2*BC2899/1000000)/fluid_kinevisco,(BC2899*2/1000000)^(4/3)*epsilon^(1/3)/fluid_kinevisco)</f>
        <v>#DIV/0!</v>
      </c>
      <c r="BH2899" s="1" t="e">
        <f>2+0.6*BG2899^0.5*Sourcedata!$B$92^(1/3)</f>
        <v>#DIV/0!</v>
      </c>
      <c r="BI2899" s="1" t="e">
        <f t="shared" si="4732"/>
        <v>#DIV/0!</v>
      </c>
      <c r="BJ2899" s="1" t="e">
        <f t="shared" si="4687"/>
        <v>#DIV/0!</v>
      </c>
      <c r="BK2899" s="1">
        <f>IF(BC2899=0,0,Sourcedata!$C$13*EXP(2*Sourcedata!$C$28*Sourcedata!$C$10/Sourcedata!$C$12/Sourcedata!$C$34/BC2899*1000000))</f>
        <v>0</v>
      </c>
      <c r="BL2899" s="1">
        <f t="shared" si="4688"/>
        <v>0</v>
      </c>
      <c r="BM2899" s="1">
        <f t="shared" si="4733"/>
        <v>0</v>
      </c>
      <c r="BN2899">
        <f t="shared" si="4734"/>
        <v>0</v>
      </c>
      <c r="BO2899">
        <f t="shared" si="4735"/>
        <v>0</v>
      </c>
      <c r="BP2899" s="1">
        <f t="shared" si="4689"/>
        <v>0</v>
      </c>
      <c r="BQ2899" s="1" t="e">
        <f t="shared" si="4690"/>
        <v>#DIV/0!</v>
      </c>
      <c r="BR2899" s="1">
        <f t="shared" si="4691"/>
        <v>0</v>
      </c>
      <c r="BS2899" s="1" t="e">
        <f>IF(BQ2899&gt;$D$1,Sourcedata!$B$90*(2*BO2899/1000000)/fluid_kinevisco,(BO2899*2/1000000)^(4/3)*epsilon^(1/3)/fluid_kinevisco)</f>
        <v>#DIV/0!</v>
      </c>
      <c r="BT2899" s="1" t="e">
        <f>2+0.6*BS2899^0.5*Sourcedata!$B$92^(1/3)</f>
        <v>#DIV/0!</v>
      </c>
      <c r="BU2899" s="1" t="e">
        <f t="shared" si="4736"/>
        <v>#DIV/0!</v>
      </c>
      <c r="BV2899" s="1" t="e">
        <f t="shared" si="4692"/>
        <v>#DIV/0!</v>
      </c>
      <c r="BW2899" s="1">
        <f>IF(BO2899=0,0,Sourcedata!$C$13*EXP(2*Sourcedata!$C$28*Sourcedata!$C$10/Sourcedata!$C$12/Sourcedata!$C$34/BO2899*1000000))</f>
        <v>0</v>
      </c>
      <c r="BX2899" s="1">
        <f t="shared" si="4693"/>
        <v>0</v>
      </c>
      <c r="BY2899" s="1">
        <f t="shared" si="4737"/>
        <v>0</v>
      </c>
      <c r="BZ2899">
        <f t="shared" si="4738"/>
        <v>0</v>
      </c>
      <c r="CA2899">
        <f t="shared" si="4719"/>
        <v>0</v>
      </c>
      <c r="CB2899" s="1">
        <f t="shared" si="4694"/>
        <v>0</v>
      </c>
      <c r="CC2899" s="1" t="e">
        <f t="shared" si="4695"/>
        <v>#DIV/0!</v>
      </c>
      <c r="CD2899" s="1">
        <f t="shared" si="4696"/>
        <v>0</v>
      </c>
      <c r="CE2899" s="1" t="e">
        <f>IF(CC2899&gt;$D$1,Sourcedata!$B$90*(2*CA2899/1000000)/fluid_kinevisco,(CA2899*2/1000000)^(4/3)*epsilon^(1/3)/fluid_kinevisco)</f>
        <v>#DIV/0!</v>
      </c>
      <c r="CF2899" s="1" t="e">
        <f>2+0.6*CE2899^0.5*Sourcedata!$B$92^(1/3)</f>
        <v>#DIV/0!</v>
      </c>
      <c r="CG2899" s="1" t="e">
        <f t="shared" si="4739"/>
        <v>#DIV/0!</v>
      </c>
      <c r="CH2899" s="1" t="e">
        <f t="shared" si="4697"/>
        <v>#DIV/0!</v>
      </c>
      <c r="CI2899" s="1">
        <f>IF(CA2899=0,0,Sourcedata!$C$13*EXP(2*Sourcedata!$C$28*Sourcedata!$C$10/Sourcedata!$C$12/Sourcedata!$C$34/CA2899*1000000))</f>
        <v>0</v>
      </c>
      <c r="CJ2899" s="1">
        <f t="shared" si="4698"/>
        <v>0</v>
      </c>
      <c r="CK2899" s="1">
        <f t="shared" si="4740"/>
        <v>0</v>
      </c>
      <c r="CL2899">
        <f t="shared" si="4720"/>
        <v>0</v>
      </c>
      <c r="CM2899">
        <f t="shared" si="4741"/>
        <v>0</v>
      </c>
      <c r="CN2899" s="1">
        <f t="shared" si="4699"/>
        <v>0</v>
      </c>
      <c r="CO2899" s="1" t="e">
        <f t="shared" si="4700"/>
        <v>#DIV/0!</v>
      </c>
      <c r="CP2899" s="1">
        <f t="shared" si="4701"/>
        <v>0</v>
      </c>
      <c r="CQ2899" s="1" t="e">
        <f>IF(CO2899&gt;$D$1,Sourcedata!$B$90*(2*CM2899/1000000)/fluid_kinevisco,(CM2899*2/1000000)^(4/3)*epsilon^(1/3)/fluid_kinevisco)</f>
        <v>#DIV/0!</v>
      </c>
      <c r="CR2899" s="1" t="e">
        <f>2+0.6*CQ2899^0.5*Sourcedata!$B$92^(1/3)</f>
        <v>#DIV/0!</v>
      </c>
      <c r="CS2899" s="1" t="e">
        <f t="shared" si="4742"/>
        <v>#DIV/0!</v>
      </c>
      <c r="CT2899" s="1" t="e">
        <f t="shared" si="4702"/>
        <v>#DIV/0!</v>
      </c>
      <c r="CU2899" s="1">
        <f>IF(CM2899=0,0,Sourcedata!$C$13*EXP(2*Sourcedata!$C$28*Sourcedata!$C$10/Sourcedata!$C$12/Sourcedata!$C$34/CM2899*1000000))</f>
        <v>0</v>
      </c>
      <c r="CV2899" s="1">
        <f t="shared" si="4703"/>
        <v>0</v>
      </c>
      <c r="CW2899" s="1">
        <f t="shared" si="4743"/>
        <v>0</v>
      </c>
      <c r="CX2899">
        <f t="shared" si="4744"/>
        <v>0</v>
      </c>
      <c r="CY2899">
        <f t="shared" si="4745"/>
        <v>0</v>
      </c>
      <c r="CZ2899" s="1">
        <f t="shared" si="4704"/>
        <v>0</v>
      </c>
      <c r="DA2899" s="1" t="e">
        <f t="shared" si="4705"/>
        <v>#DIV/0!</v>
      </c>
      <c r="DB2899" s="1">
        <f t="shared" si="4706"/>
        <v>0</v>
      </c>
      <c r="DC2899" s="1" t="e">
        <f>IF(DA2899&gt;$D$1,Sourcedata!$B$90*(2*CY2899/1000000)/fluid_kinevisco,(CY2899*2/1000000)^(4/3)*epsilon^(1/3)/fluid_kinevisco)</f>
        <v>#DIV/0!</v>
      </c>
      <c r="DD2899" s="1" t="e">
        <f>2+0.6*DC2899^0.5*Sourcedata!$B$92^(1/3)</f>
        <v>#DIV/0!</v>
      </c>
      <c r="DE2899" s="1" t="e">
        <f t="shared" si="4746"/>
        <v>#DIV/0!</v>
      </c>
      <c r="DF2899" s="1" t="e">
        <f t="shared" si="4707"/>
        <v>#DIV/0!</v>
      </c>
      <c r="DG2899" s="1">
        <f>IF(CY2899=0,0,Sourcedata!$C$13*EXP(2*Sourcedata!$C$28*Sourcedata!$C$10/Sourcedata!$C$12/Sourcedata!$C$34/CY2899*1000000))</f>
        <v>0</v>
      </c>
      <c r="DH2899" s="1">
        <f t="shared" si="4708"/>
        <v>0</v>
      </c>
      <c r="DI2899" s="1">
        <f t="shared" si="4747"/>
        <v>0</v>
      </c>
      <c r="DJ2899">
        <f t="shared" si="4748"/>
        <v>0</v>
      </c>
      <c r="DK2899">
        <f t="shared" si="4749"/>
        <v>0</v>
      </c>
      <c r="DL2899" s="1">
        <f t="shared" si="4709"/>
        <v>0</v>
      </c>
      <c r="DM2899" s="1" t="e">
        <f t="shared" si="4710"/>
        <v>#DIV/0!</v>
      </c>
      <c r="DN2899" s="1">
        <f t="shared" si="4711"/>
        <v>0</v>
      </c>
      <c r="DO2899" s="1" t="e">
        <f>IF(DM2899&gt;$D$1,Sourcedata!$B$90*(2*DK2899/1000000)/fluid_kinevisco,(DK2899*2/1000000)^(4/3)*epsilon^(1/3)/fluid_kinevisco)</f>
        <v>#DIV/0!</v>
      </c>
      <c r="DP2899" s="1" t="e">
        <f>2+0.6*DO2899^0.5*Sourcedata!$B$92^(1/3)</f>
        <v>#DIV/0!</v>
      </c>
      <c r="DQ2899" s="1" t="e">
        <f t="shared" si="4750"/>
        <v>#DIV/0!</v>
      </c>
      <c r="DR2899" s="1" t="e">
        <f t="shared" si="4712"/>
        <v>#DIV/0!</v>
      </c>
      <c r="DS2899" s="1">
        <f>IF(DK2899=0,0,Sourcedata!$C$13*EXP(2*Sourcedata!$C$28*Sourcedata!$C$10/Sourcedata!$C$12/Sourcedata!$C$34/DK2899*1000000))</f>
        <v>0</v>
      </c>
      <c r="DT2899" s="1">
        <f t="shared" si="4713"/>
        <v>0</v>
      </c>
      <c r="DU2899" s="1">
        <f t="shared" si="4751"/>
        <v>0</v>
      </c>
      <c r="DV2899">
        <f t="shared" si="4752"/>
        <v>0</v>
      </c>
      <c r="DX2899" s="26">
        <f t="shared" si="4661"/>
        <v>2.4999999999999988E-5</v>
      </c>
      <c r="DY2899">
        <f t="shared" si="4650"/>
        <v>0.72425000000003936</v>
      </c>
      <c r="DZ2899" s="1">
        <f t="shared" si="4651"/>
        <v>0</v>
      </c>
      <c r="EA2899" s="1">
        <f t="shared" si="4662"/>
        <v>24.999999999999989</v>
      </c>
      <c r="EB2899" s="1">
        <f t="shared" si="4655"/>
        <v>0</v>
      </c>
      <c r="EC2899" s="1"/>
      <c r="ED2899" s="1">
        <f t="shared" si="4656"/>
        <v>24.999999999999989</v>
      </c>
      <c r="EE2899" s="1">
        <f t="shared" si="4657"/>
        <v>24.999999999999989</v>
      </c>
      <c r="EF2899">
        <f t="shared" si="4652"/>
        <v>99.999999999999957</v>
      </c>
      <c r="EG2899">
        <f t="shared" si="4653"/>
        <v>0</v>
      </c>
      <c r="EH2899" s="1"/>
      <c r="EI2899">
        <f t="shared" si="4654"/>
        <v>100</v>
      </c>
      <c r="EK2899">
        <f t="shared" si="4658"/>
        <v>0.72425000000003936</v>
      </c>
      <c r="EL2899">
        <f t="shared" si="4659"/>
        <v>0.72</v>
      </c>
      <c r="EM2899">
        <f t="shared" si="4660"/>
        <v>99.999999999999957</v>
      </c>
    </row>
    <row r="2900" spans="6:143" x14ac:dyDescent="0.2">
      <c r="F2900">
        <f>F2899+Sourcedata!$C$36*3600/4000</f>
        <v>2604.6000000001413</v>
      </c>
      <c r="G2900">
        <f t="shared" si="4714"/>
        <v>0</v>
      </c>
      <c r="H2900" s="1">
        <f t="shared" si="4663"/>
        <v>0</v>
      </c>
      <c r="I2900" s="1" t="e">
        <f t="shared" si="4664"/>
        <v>#DIV/0!</v>
      </c>
      <c r="J2900" s="1">
        <f t="shared" si="4665"/>
        <v>0</v>
      </c>
      <c r="K2900" s="1" t="e">
        <f>IF(I2900&gt;$D$1,Sourcedata!$B$90*(2*G2900/1000000)/fluid_kinevisco,(G2900*2/1000000)^(4/3)*epsilon^(1/3)/fluid_kinevisco)</f>
        <v>#DIV/0!</v>
      </c>
      <c r="L2900" s="1" t="e">
        <f>2+0.6*K2900^0.5*Sourcedata!$B$92^(1/3)</f>
        <v>#DIV/0!</v>
      </c>
      <c r="M2900" s="1" t="e">
        <f t="shared" si="4666"/>
        <v>#DIV/0!</v>
      </c>
      <c r="N2900" s="1" t="e">
        <f t="shared" si="4667"/>
        <v>#DIV/0!</v>
      </c>
      <c r="O2900" s="1">
        <f>IF(G2900=0,0,Sourcedata!$C$13*EXP(2*Sourcedata!$C$28*Sourcedata!$C$10/Sourcedata!$C$12/Sourcedata!$C$34/G2900*1000000))</f>
        <v>0</v>
      </c>
      <c r="P2900" s="1">
        <f t="shared" si="4668"/>
        <v>0</v>
      </c>
      <c r="Q2900" s="1">
        <f t="shared" si="4715"/>
        <v>0</v>
      </c>
      <c r="R2900">
        <f t="shared" si="4721"/>
        <v>0</v>
      </c>
      <c r="S2900">
        <f t="shared" si="4716"/>
        <v>0</v>
      </c>
      <c r="T2900" s="1">
        <f t="shared" si="4669"/>
        <v>0</v>
      </c>
      <c r="U2900" s="1" t="e">
        <f t="shared" si="4670"/>
        <v>#DIV/0!</v>
      </c>
      <c r="V2900" s="1">
        <f t="shared" si="4671"/>
        <v>0</v>
      </c>
      <c r="W2900" s="1" t="e">
        <f>IF(U2900&gt;$D$1,Sourcedata!$B$90*(2*S2900/1000000)/fluid_kinevisco,(S2900*2/1000000)^(4/3)*epsilon^(1/3)/fluid_kinevisco)</f>
        <v>#DIV/0!</v>
      </c>
      <c r="X2900" s="1" t="e">
        <f>2+0.6*W2900^0.5*Sourcedata!$B$92^(1/3)</f>
        <v>#DIV/0!</v>
      </c>
      <c r="Y2900" s="1" t="e">
        <f t="shared" si="4722"/>
        <v>#DIV/0!</v>
      </c>
      <c r="Z2900" s="1" t="e">
        <f t="shared" si="4672"/>
        <v>#DIV/0!</v>
      </c>
      <c r="AA2900" s="1">
        <f>IF(S2900=0,0,Sourcedata!$C$13*EXP(2*Sourcedata!$C$28*Sourcedata!$C$10/Sourcedata!$C$12/Sourcedata!$C$34/S2900*1000000))</f>
        <v>0</v>
      </c>
      <c r="AB2900" s="1">
        <f t="shared" si="4673"/>
        <v>0</v>
      </c>
      <c r="AC2900" s="1">
        <f t="shared" si="4723"/>
        <v>0</v>
      </c>
      <c r="AD2900">
        <f t="shared" si="4724"/>
        <v>0</v>
      </c>
      <c r="AE2900">
        <f t="shared" si="4717"/>
        <v>0</v>
      </c>
      <c r="AF2900" s="1">
        <f t="shared" si="4674"/>
        <v>0</v>
      </c>
      <c r="AG2900" s="1" t="e">
        <f t="shared" si="4675"/>
        <v>#DIV/0!</v>
      </c>
      <c r="AH2900" s="1">
        <f t="shared" si="4676"/>
        <v>0</v>
      </c>
      <c r="AI2900" s="1" t="e">
        <f>IF(AG2900&gt;$D$1,Sourcedata!$B$90*(2*AE2900/1000000)/fluid_kinevisco,(AE2900*2/1000000)^(4/3)*epsilon^(1/3)/fluid_kinevisco)</f>
        <v>#DIV/0!</v>
      </c>
      <c r="AJ2900" s="1" t="e">
        <f>2+0.6*AI2900^0.5*Sourcedata!$B$92^(1/3)</f>
        <v>#DIV/0!</v>
      </c>
      <c r="AK2900" s="1" t="e">
        <f t="shared" si="4725"/>
        <v>#DIV/0!</v>
      </c>
      <c r="AL2900" s="1" t="e">
        <f t="shared" si="4677"/>
        <v>#DIV/0!</v>
      </c>
      <c r="AM2900" s="1">
        <f>IF(AE2900=0,0,Sourcedata!$C$13*EXP(2*Sourcedata!$C$28*Sourcedata!$C$10/Sourcedata!$C$12/Sourcedata!$C$34/AE2900*1000000))</f>
        <v>0</v>
      </c>
      <c r="AN2900" s="1">
        <f t="shared" si="4678"/>
        <v>0</v>
      </c>
      <c r="AO2900" s="1">
        <f t="shared" si="4726"/>
        <v>0</v>
      </c>
      <c r="AP2900">
        <f t="shared" si="4727"/>
        <v>0</v>
      </c>
      <c r="AQ2900">
        <f t="shared" si="4718"/>
        <v>0</v>
      </c>
      <c r="AR2900" s="1">
        <f t="shared" si="4679"/>
        <v>0</v>
      </c>
      <c r="AS2900" s="1" t="e">
        <f t="shared" si="4680"/>
        <v>#DIV/0!</v>
      </c>
      <c r="AT2900" s="1">
        <f t="shared" si="4681"/>
        <v>0</v>
      </c>
      <c r="AU2900" s="1" t="e">
        <f>IF(AS2900&gt;$D$1,Sourcedata!$B$90*(2*AQ2900/1000000)/fluid_kinevisco,(AQ2900*2/1000000)^(4/3)*epsilon^(1/3)/fluid_kinevisco)</f>
        <v>#DIV/0!</v>
      </c>
      <c r="AV2900" s="1" t="e">
        <f>2+0.6*AU2900^0.5*Sourcedata!$B$92^(1/3)</f>
        <v>#DIV/0!</v>
      </c>
      <c r="AW2900" s="1" t="e">
        <f t="shared" si="4728"/>
        <v>#DIV/0!</v>
      </c>
      <c r="AX2900" s="1" t="e">
        <f t="shared" si="4682"/>
        <v>#DIV/0!</v>
      </c>
      <c r="AY2900" s="1">
        <f>IF(AQ2900=0,0,Sourcedata!$C$13*EXP(2*Sourcedata!$C$28*Sourcedata!$C$10/Sourcedata!$C$12/Sourcedata!$C$34/AQ2900*1000000))</f>
        <v>0</v>
      </c>
      <c r="AZ2900" s="1">
        <f t="shared" si="4683"/>
        <v>0</v>
      </c>
      <c r="BA2900" s="1">
        <f t="shared" si="4729"/>
        <v>0</v>
      </c>
      <c r="BB2900">
        <f t="shared" si="4730"/>
        <v>0</v>
      </c>
      <c r="BC2900">
        <f t="shared" si="4731"/>
        <v>0</v>
      </c>
      <c r="BD2900" s="1">
        <f t="shared" si="4684"/>
        <v>0</v>
      </c>
      <c r="BE2900" s="1" t="e">
        <f t="shared" si="4685"/>
        <v>#DIV/0!</v>
      </c>
      <c r="BF2900" s="1">
        <f t="shared" si="4686"/>
        <v>0</v>
      </c>
      <c r="BG2900" s="1" t="e">
        <f>IF(BE2900&gt;$D$1,Sourcedata!$B$90*(2*BC2900/1000000)/fluid_kinevisco,(BC2900*2/1000000)^(4/3)*epsilon^(1/3)/fluid_kinevisco)</f>
        <v>#DIV/0!</v>
      </c>
      <c r="BH2900" s="1" t="e">
        <f>2+0.6*BG2900^0.5*Sourcedata!$B$92^(1/3)</f>
        <v>#DIV/0!</v>
      </c>
      <c r="BI2900" s="1" t="e">
        <f t="shared" si="4732"/>
        <v>#DIV/0!</v>
      </c>
      <c r="BJ2900" s="1" t="e">
        <f t="shared" si="4687"/>
        <v>#DIV/0!</v>
      </c>
      <c r="BK2900" s="1">
        <f>IF(BC2900=0,0,Sourcedata!$C$13*EXP(2*Sourcedata!$C$28*Sourcedata!$C$10/Sourcedata!$C$12/Sourcedata!$C$34/BC2900*1000000))</f>
        <v>0</v>
      </c>
      <c r="BL2900" s="1">
        <f t="shared" si="4688"/>
        <v>0</v>
      </c>
      <c r="BM2900" s="1">
        <f t="shared" si="4733"/>
        <v>0</v>
      </c>
      <c r="BN2900">
        <f t="shared" si="4734"/>
        <v>0</v>
      </c>
      <c r="BO2900">
        <f t="shared" si="4735"/>
        <v>0</v>
      </c>
      <c r="BP2900" s="1">
        <f t="shared" si="4689"/>
        <v>0</v>
      </c>
      <c r="BQ2900" s="1" t="e">
        <f t="shared" si="4690"/>
        <v>#DIV/0!</v>
      </c>
      <c r="BR2900" s="1">
        <f t="shared" si="4691"/>
        <v>0</v>
      </c>
      <c r="BS2900" s="1" t="e">
        <f>IF(BQ2900&gt;$D$1,Sourcedata!$B$90*(2*BO2900/1000000)/fluid_kinevisco,(BO2900*2/1000000)^(4/3)*epsilon^(1/3)/fluid_kinevisco)</f>
        <v>#DIV/0!</v>
      </c>
      <c r="BT2900" s="1" t="e">
        <f>2+0.6*BS2900^0.5*Sourcedata!$B$92^(1/3)</f>
        <v>#DIV/0!</v>
      </c>
      <c r="BU2900" s="1" t="e">
        <f t="shared" si="4736"/>
        <v>#DIV/0!</v>
      </c>
      <c r="BV2900" s="1" t="e">
        <f t="shared" si="4692"/>
        <v>#DIV/0!</v>
      </c>
      <c r="BW2900" s="1">
        <f>IF(BO2900=0,0,Sourcedata!$C$13*EXP(2*Sourcedata!$C$28*Sourcedata!$C$10/Sourcedata!$C$12/Sourcedata!$C$34/BO2900*1000000))</f>
        <v>0</v>
      </c>
      <c r="BX2900" s="1">
        <f t="shared" si="4693"/>
        <v>0</v>
      </c>
      <c r="BY2900" s="1">
        <f t="shared" si="4737"/>
        <v>0</v>
      </c>
      <c r="BZ2900">
        <f t="shared" si="4738"/>
        <v>0</v>
      </c>
      <c r="CA2900">
        <f t="shared" si="4719"/>
        <v>0</v>
      </c>
      <c r="CB2900" s="1">
        <f t="shared" si="4694"/>
        <v>0</v>
      </c>
      <c r="CC2900" s="1" t="e">
        <f t="shared" si="4695"/>
        <v>#DIV/0!</v>
      </c>
      <c r="CD2900" s="1">
        <f t="shared" si="4696"/>
        <v>0</v>
      </c>
      <c r="CE2900" s="1" t="e">
        <f>IF(CC2900&gt;$D$1,Sourcedata!$B$90*(2*CA2900/1000000)/fluid_kinevisco,(CA2900*2/1000000)^(4/3)*epsilon^(1/3)/fluid_kinevisco)</f>
        <v>#DIV/0!</v>
      </c>
      <c r="CF2900" s="1" t="e">
        <f>2+0.6*CE2900^0.5*Sourcedata!$B$92^(1/3)</f>
        <v>#DIV/0!</v>
      </c>
      <c r="CG2900" s="1" t="e">
        <f t="shared" si="4739"/>
        <v>#DIV/0!</v>
      </c>
      <c r="CH2900" s="1" t="e">
        <f t="shared" si="4697"/>
        <v>#DIV/0!</v>
      </c>
      <c r="CI2900" s="1">
        <f>IF(CA2900=0,0,Sourcedata!$C$13*EXP(2*Sourcedata!$C$28*Sourcedata!$C$10/Sourcedata!$C$12/Sourcedata!$C$34/CA2900*1000000))</f>
        <v>0</v>
      </c>
      <c r="CJ2900" s="1">
        <f t="shared" si="4698"/>
        <v>0</v>
      </c>
      <c r="CK2900" s="1">
        <f t="shared" si="4740"/>
        <v>0</v>
      </c>
      <c r="CL2900">
        <f t="shared" si="4720"/>
        <v>0</v>
      </c>
      <c r="CM2900">
        <f t="shared" si="4741"/>
        <v>0</v>
      </c>
      <c r="CN2900" s="1">
        <f t="shared" si="4699"/>
        <v>0</v>
      </c>
      <c r="CO2900" s="1" t="e">
        <f t="shared" si="4700"/>
        <v>#DIV/0!</v>
      </c>
      <c r="CP2900" s="1">
        <f t="shared" si="4701"/>
        <v>0</v>
      </c>
      <c r="CQ2900" s="1" t="e">
        <f>IF(CO2900&gt;$D$1,Sourcedata!$B$90*(2*CM2900/1000000)/fluid_kinevisco,(CM2900*2/1000000)^(4/3)*epsilon^(1/3)/fluid_kinevisco)</f>
        <v>#DIV/0!</v>
      </c>
      <c r="CR2900" s="1" t="e">
        <f>2+0.6*CQ2900^0.5*Sourcedata!$B$92^(1/3)</f>
        <v>#DIV/0!</v>
      </c>
      <c r="CS2900" s="1" t="e">
        <f t="shared" si="4742"/>
        <v>#DIV/0!</v>
      </c>
      <c r="CT2900" s="1" t="e">
        <f t="shared" si="4702"/>
        <v>#DIV/0!</v>
      </c>
      <c r="CU2900" s="1">
        <f>IF(CM2900=0,0,Sourcedata!$C$13*EXP(2*Sourcedata!$C$28*Sourcedata!$C$10/Sourcedata!$C$12/Sourcedata!$C$34/CM2900*1000000))</f>
        <v>0</v>
      </c>
      <c r="CV2900" s="1">
        <f t="shared" si="4703"/>
        <v>0</v>
      </c>
      <c r="CW2900" s="1">
        <f t="shared" si="4743"/>
        <v>0</v>
      </c>
      <c r="CX2900">
        <f t="shared" si="4744"/>
        <v>0</v>
      </c>
      <c r="CY2900">
        <f t="shared" si="4745"/>
        <v>0</v>
      </c>
      <c r="CZ2900" s="1">
        <f t="shared" si="4704"/>
        <v>0</v>
      </c>
      <c r="DA2900" s="1" t="e">
        <f t="shared" si="4705"/>
        <v>#DIV/0!</v>
      </c>
      <c r="DB2900" s="1">
        <f t="shared" si="4706"/>
        <v>0</v>
      </c>
      <c r="DC2900" s="1" t="e">
        <f>IF(DA2900&gt;$D$1,Sourcedata!$B$90*(2*CY2900/1000000)/fluid_kinevisco,(CY2900*2/1000000)^(4/3)*epsilon^(1/3)/fluid_kinevisco)</f>
        <v>#DIV/0!</v>
      </c>
      <c r="DD2900" s="1" t="e">
        <f>2+0.6*DC2900^0.5*Sourcedata!$B$92^(1/3)</f>
        <v>#DIV/0!</v>
      </c>
      <c r="DE2900" s="1" t="e">
        <f t="shared" si="4746"/>
        <v>#DIV/0!</v>
      </c>
      <c r="DF2900" s="1" t="e">
        <f t="shared" si="4707"/>
        <v>#DIV/0!</v>
      </c>
      <c r="DG2900" s="1">
        <f>IF(CY2900=0,0,Sourcedata!$C$13*EXP(2*Sourcedata!$C$28*Sourcedata!$C$10/Sourcedata!$C$12/Sourcedata!$C$34/CY2900*1000000))</f>
        <v>0</v>
      </c>
      <c r="DH2900" s="1">
        <f t="shared" si="4708"/>
        <v>0</v>
      </c>
      <c r="DI2900" s="1">
        <f t="shared" si="4747"/>
        <v>0</v>
      </c>
      <c r="DJ2900">
        <f t="shared" si="4748"/>
        <v>0</v>
      </c>
      <c r="DK2900">
        <f t="shared" si="4749"/>
        <v>0</v>
      </c>
      <c r="DL2900" s="1">
        <f t="shared" si="4709"/>
        <v>0</v>
      </c>
      <c r="DM2900" s="1" t="e">
        <f t="shared" si="4710"/>
        <v>#DIV/0!</v>
      </c>
      <c r="DN2900" s="1">
        <f t="shared" si="4711"/>
        <v>0</v>
      </c>
      <c r="DO2900" s="1" t="e">
        <f>IF(DM2900&gt;$D$1,Sourcedata!$B$90*(2*DK2900/1000000)/fluid_kinevisco,(DK2900*2/1000000)^(4/3)*epsilon^(1/3)/fluid_kinevisco)</f>
        <v>#DIV/0!</v>
      </c>
      <c r="DP2900" s="1" t="e">
        <f>2+0.6*DO2900^0.5*Sourcedata!$B$92^(1/3)</f>
        <v>#DIV/0!</v>
      </c>
      <c r="DQ2900" s="1" t="e">
        <f t="shared" si="4750"/>
        <v>#DIV/0!</v>
      </c>
      <c r="DR2900" s="1" t="e">
        <f t="shared" si="4712"/>
        <v>#DIV/0!</v>
      </c>
      <c r="DS2900" s="1">
        <f>IF(DK2900=0,0,Sourcedata!$C$13*EXP(2*Sourcedata!$C$28*Sourcedata!$C$10/Sourcedata!$C$12/Sourcedata!$C$34/DK2900*1000000))</f>
        <v>0</v>
      </c>
      <c r="DT2900" s="1">
        <f t="shared" si="4713"/>
        <v>0</v>
      </c>
      <c r="DU2900" s="1">
        <f t="shared" si="4751"/>
        <v>0</v>
      </c>
      <c r="DV2900">
        <f t="shared" si="4752"/>
        <v>0</v>
      </c>
      <c r="DX2900" s="26">
        <f t="shared" si="4661"/>
        <v>2.4999999999999988E-5</v>
      </c>
      <c r="DY2900">
        <f t="shared" si="4650"/>
        <v>0.72450000000003933</v>
      </c>
      <c r="DZ2900" s="1">
        <f t="shared" si="4651"/>
        <v>0</v>
      </c>
      <c r="EA2900" s="1">
        <f t="shared" si="4662"/>
        <v>24.999999999999989</v>
      </c>
      <c r="EB2900" s="1">
        <f t="shared" si="4655"/>
        <v>0</v>
      </c>
      <c r="EC2900" s="1"/>
      <c r="ED2900" s="1">
        <f t="shared" si="4656"/>
        <v>24.999999999999989</v>
      </c>
      <c r="EE2900" s="1">
        <f t="shared" si="4657"/>
        <v>24.999999999999989</v>
      </c>
      <c r="EF2900">
        <f t="shared" si="4652"/>
        <v>99.999999999999957</v>
      </c>
      <c r="EG2900">
        <f t="shared" si="4653"/>
        <v>0</v>
      </c>
      <c r="EH2900" s="1"/>
      <c r="EI2900">
        <f t="shared" si="4654"/>
        <v>100</v>
      </c>
      <c r="EK2900">
        <f t="shared" si="4658"/>
        <v>0.72450000000003933</v>
      </c>
      <c r="EL2900">
        <f t="shared" si="4659"/>
        <v>0.72</v>
      </c>
      <c r="EM2900">
        <f t="shared" si="4660"/>
        <v>99.999999999999957</v>
      </c>
    </row>
    <row r="2901" spans="6:143" x14ac:dyDescent="0.2">
      <c r="F2901">
        <f>F2900+Sourcedata!$C$36*3600/4000</f>
        <v>2605.5000000001414</v>
      </c>
      <c r="G2901">
        <f t="shared" si="4714"/>
        <v>0</v>
      </c>
      <c r="H2901" s="1">
        <f t="shared" si="4663"/>
        <v>0</v>
      </c>
      <c r="I2901" s="1" t="e">
        <f t="shared" si="4664"/>
        <v>#DIV/0!</v>
      </c>
      <c r="J2901" s="1">
        <f t="shared" si="4665"/>
        <v>0</v>
      </c>
      <c r="K2901" s="1" t="e">
        <f>IF(I2901&gt;$D$1,Sourcedata!$B$90*(2*G2901/1000000)/fluid_kinevisco,(G2901*2/1000000)^(4/3)*epsilon^(1/3)/fluid_kinevisco)</f>
        <v>#DIV/0!</v>
      </c>
      <c r="L2901" s="1" t="e">
        <f>2+0.6*K2901^0.5*Sourcedata!$B$92^(1/3)</f>
        <v>#DIV/0!</v>
      </c>
      <c r="M2901" s="1" t="e">
        <f t="shared" si="4666"/>
        <v>#DIV/0!</v>
      </c>
      <c r="N2901" s="1" t="e">
        <f t="shared" si="4667"/>
        <v>#DIV/0!</v>
      </c>
      <c r="O2901" s="1">
        <f>IF(G2901=0,0,Sourcedata!$C$13*EXP(2*Sourcedata!$C$28*Sourcedata!$C$10/Sourcedata!$C$12/Sourcedata!$C$34/G2901*1000000))</f>
        <v>0</v>
      </c>
      <c r="P2901" s="1">
        <f t="shared" si="4668"/>
        <v>0</v>
      </c>
      <c r="Q2901" s="1">
        <f t="shared" si="4715"/>
        <v>0</v>
      </c>
      <c r="R2901">
        <f t="shared" si="4721"/>
        <v>0</v>
      </c>
      <c r="S2901">
        <f t="shared" si="4716"/>
        <v>0</v>
      </c>
      <c r="T2901" s="1">
        <f t="shared" si="4669"/>
        <v>0</v>
      </c>
      <c r="U2901" s="1" t="e">
        <f t="shared" si="4670"/>
        <v>#DIV/0!</v>
      </c>
      <c r="V2901" s="1">
        <f t="shared" si="4671"/>
        <v>0</v>
      </c>
      <c r="W2901" s="1" t="e">
        <f>IF(U2901&gt;$D$1,Sourcedata!$B$90*(2*S2901/1000000)/fluid_kinevisco,(S2901*2/1000000)^(4/3)*epsilon^(1/3)/fluid_kinevisco)</f>
        <v>#DIV/0!</v>
      </c>
      <c r="X2901" s="1" t="e">
        <f>2+0.6*W2901^0.5*Sourcedata!$B$92^(1/3)</f>
        <v>#DIV/0!</v>
      </c>
      <c r="Y2901" s="1" t="e">
        <f t="shared" si="4722"/>
        <v>#DIV/0!</v>
      </c>
      <c r="Z2901" s="1" t="e">
        <f t="shared" si="4672"/>
        <v>#DIV/0!</v>
      </c>
      <c r="AA2901" s="1">
        <f>IF(S2901=0,0,Sourcedata!$C$13*EXP(2*Sourcedata!$C$28*Sourcedata!$C$10/Sourcedata!$C$12/Sourcedata!$C$34/S2901*1000000))</f>
        <v>0</v>
      </c>
      <c r="AB2901" s="1">
        <f t="shared" si="4673"/>
        <v>0</v>
      </c>
      <c r="AC2901" s="1">
        <f t="shared" si="4723"/>
        <v>0</v>
      </c>
      <c r="AD2901">
        <f t="shared" si="4724"/>
        <v>0</v>
      </c>
      <c r="AE2901">
        <f t="shared" si="4717"/>
        <v>0</v>
      </c>
      <c r="AF2901" s="1">
        <f t="shared" si="4674"/>
        <v>0</v>
      </c>
      <c r="AG2901" s="1" t="e">
        <f t="shared" si="4675"/>
        <v>#DIV/0!</v>
      </c>
      <c r="AH2901" s="1">
        <f t="shared" si="4676"/>
        <v>0</v>
      </c>
      <c r="AI2901" s="1" t="e">
        <f>IF(AG2901&gt;$D$1,Sourcedata!$B$90*(2*AE2901/1000000)/fluid_kinevisco,(AE2901*2/1000000)^(4/3)*epsilon^(1/3)/fluid_kinevisco)</f>
        <v>#DIV/0!</v>
      </c>
      <c r="AJ2901" s="1" t="e">
        <f>2+0.6*AI2901^0.5*Sourcedata!$B$92^(1/3)</f>
        <v>#DIV/0!</v>
      </c>
      <c r="AK2901" s="1" t="e">
        <f t="shared" si="4725"/>
        <v>#DIV/0!</v>
      </c>
      <c r="AL2901" s="1" t="e">
        <f t="shared" si="4677"/>
        <v>#DIV/0!</v>
      </c>
      <c r="AM2901" s="1">
        <f>IF(AE2901=0,0,Sourcedata!$C$13*EXP(2*Sourcedata!$C$28*Sourcedata!$C$10/Sourcedata!$C$12/Sourcedata!$C$34/AE2901*1000000))</f>
        <v>0</v>
      </c>
      <c r="AN2901" s="1">
        <f t="shared" si="4678"/>
        <v>0</v>
      </c>
      <c r="AO2901" s="1">
        <f t="shared" si="4726"/>
        <v>0</v>
      </c>
      <c r="AP2901">
        <f t="shared" si="4727"/>
        <v>0</v>
      </c>
      <c r="AQ2901">
        <f t="shared" si="4718"/>
        <v>0</v>
      </c>
      <c r="AR2901" s="1">
        <f t="shared" si="4679"/>
        <v>0</v>
      </c>
      <c r="AS2901" s="1" t="e">
        <f t="shared" si="4680"/>
        <v>#DIV/0!</v>
      </c>
      <c r="AT2901" s="1">
        <f t="shared" si="4681"/>
        <v>0</v>
      </c>
      <c r="AU2901" s="1" t="e">
        <f>IF(AS2901&gt;$D$1,Sourcedata!$B$90*(2*AQ2901/1000000)/fluid_kinevisco,(AQ2901*2/1000000)^(4/3)*epsilon^(1/3)/fluid_kinevisco)</f>
        <v>#DIV/0!</v>
      </c>
      <c r="AV2901" s="1" t="e">
        <f>2+0.6*AU2901^0.5*Sourcedata!$B$92^(1/3)</f>
        <v>#DIV/0!</v>
      </c>
      <c r="AW2901" s="1" t="e">
        <f t="shared" si="4728"/>
        <v>#DIV/0!</v>
      </c>
      <c r="AX2901" s="1" t="e">
        <f t="shared" si="4682"/>
        <v>#DIV/0!</v>
      </c>
      <c r="AY2901" s="1">
        <f>IF(AQ2901=0,0,Sourcedata!$C$13*EXP(2*Sourcedata!$C$28*Sourcedata!$C$10/Sourcedata!$C$12/Sourcedata!$C$34/AQ2901*1000000))</f>
        <v>0</v>
      </c>
      <c r="AZ2901" s="1">
        <f t="shared" si="4683"/>
        <v>0</v>
      </c>
      <c r="BA2901" s="1">
        <f t="shared" si="4729"/>
        <v>0</v>
      </c>
      <c r="BB2901">
        <f t="shared" si="4730"/>
        <v>0</v>
      </c>
      <c r="BC2901">
        <f t="shared" si="4731"/>
        <v>0</v>
      </c>
      <c r="BD2901" s="1">
        <f t="shared" si="4684"/>
        <v>0</v>
      </c>
      <c r="BE2901" s="1" t="e">
        <f t="shared" si="4685"/>
        <v>#DIV/0!</v>
      </c>
      <c r="BF2901" s="1">
        <f t="shared" si="4686"/>
        <v>0</v>
      </c>
      <c r="BG2901" s="1" t="e">
        <f>IF(BE2901&gt;$D$1,Sourcedata!$B$90*(2*BC2901/1000000)/fluid_kinevisco,(BC2901*2/1000000)^(4/3)*epsilon^(1/3)/fluid_kinevisco)</f>
        <v>#DIV/0!</v>
      </c>
      <c r="BH2901" s="1" t="e">
        <f>2+0.6*BG2901^0.5*Sourcedata!$B$92^(1/3)</f>
        <v>#DIV/0!</v>
      </c>
      <c r="BI2901" s="1" t="e">
        <f t="shared" si="4732"/>
        <v>#DIV/0!</v>
      </c>
      <c r="BJ2901" s="1" t="e">
        <f t="shared" si="4687"/>
        <v>#DIV/0!</v>
      </c>
      <c r="BK2901" s="1">
        <f>IF(BC2901=0,0,Sourcedata!$C$13*EXP(2*Sourcedata!$C$28*Sourcedata!$C$10/Sourcedata!$C$12/Sourcedata!$C$34/BC2901*1000000))</f>
        <v>0</v>
      </c>
      <c r="BL2901" s="1">
        <f t="shared" si="4688"/>
        <v>0</v>
      </c>
      <c r="BM2901" s="1">
        <f t="shared" si="4733"/>
        <v>0</v>
      </c>
      <c r="BN2901">
        <f t="shared" si="4734"/>
        <v>0</v>
      </c>
      <c r="BO2901">
        <f t="shared" si="4735"/>
        <v>0</v>
      </c>
      <c r="BP2901" s="1">
        <f t="shared" si="4689"/>
        <v>0</v>
      </c>
      <c r="BQ2901" s="1" t="e">
        <f t="shared" si="4690"/>
        <v>#DIV/0!</v>
      </c>
      <c r="BR2901" s="1">
        <f t="shared" si="4691"/>
        <v>0</v>
      </c>
      <c r="BS2901" s="1" t="e">
        <f>IF(BQ2901&gt;$D$1,Sourcedata!$B$90*(2*BO2901/1000000)/fluid_kinevisco,(BO2901*2/1000000)^(4/3)*epsilon^(1/3)/fluid_kinevisco)</f>
        <v>#DIV/0!</v>
      </c>
      <c r="BT2901" s="1" t="e">
        <f>2+0.6*BS2901^0.5*Sourcedata!$B$92^(1/3)</f>
        <v>#DIV/0!</v>
      </c>
      <c r="BU2901" s="1" t="e">
        <f t="shared" si="4736"/>
        <v>#DIV/0!</v>
      </c>
      <c r="BV2901" s="1" t="e">
        <f t="shared" si="4692"/>
        <v>#DIV/0!</v>
      </c>
      <c r="BW2901" s="1">
        <f>IF(BO2901=0,0,Sourcedata!$C$13*EXP(2*Sourcedata!$C$28*Sourcedata!$C$10/Sourcedata!$C$12/Sourcedata!$C$34/BO2901*1000000))</f>
        <v>0</v>
      </c>
      <c r="BX2901" s="1">
        <f t="shared" si="4693"/>
        <v>0</v>
      </c>
      <c r="BY2901" s="1">
        <f t="shared" si="4737"/>
        <v>0</v>
      </c>
      <c r="BZ2901">
        <f t="shared" si="4738"/>
        <v>0</v>
      </c>
      <c r="CA2901">
        <f t="shared" si="4719"/>
        <v>0</v>
      </c>
      <c r="CB2901" s="1">
        <f t="shared" si="4694"/>
        <v>0</v>
      </c>
      <c r="CC2901" s="1" t="e">
        <f t="shared" si="4695"/>
        <v>#DIV/0!</v>
      </c>
      <c r="CD2901" s="1">
        <f t="shared" si="4696"/>
        <v>0</v>
      </c>
      <c r="CE2901" s="1" t="e">
        <f>IF(CC2901&gt;$D$1,Sourcedata!$B$90*(2*CA2901/1000000)/fluid_kinevisco,(CA2901*2/1000000)^(4/3)*epsilon^(1/3)/fluid_kinevisco)</f>
        <v>#DIV/0!</v>
      </c>
      <c r="CF2901" s="1" t="e">
        <f>2+0.6*CE2901^0.5*Sourcedata!$B$92^(1/3)</f>
        <v>#DIV/0!</v>
      </c>
      <c r="CG2901" s="1" t="e">
        <f t="shared" si="4739"/>
        <v>#DIV/0!</v>
      </c>
      <c r="CH2901" s="1" t="e">
        <f t="shared" si="4697"/>
        <v>#DIV/0!</v>
      </c>
      <c r="CI2901" s="1">
        <f>IF(CA2901=0,0,Sourcedata!$C$13*EXP(2*Sourcedata!$C$28*Sourcedata!$C$10/Sourcedata!$C$12/Sourcedata!$C$34/CA2901*1000000))</f>
        <v>0</v>
      </c>
      <c r="CJ2901" s="1">
        <f t="shared" si="4698"/>
        <v>0</v>
      </c>
      <c r="CK2901" s="1">
        <f t="shared" si="4740"/>
        <v>0</v>
      </c>
      <c r="CL2901">
        <f t="shared" si="4720"/>
        <v>0</v>
      </c>
      <c r="CM2901">
        <f t="shared" si="4741"/>
        <v>0</v>
      </c>
      <c r="CN2901" s="1">
        <f t="shared" si="4699"/>
        <v>0</v>
      </c>
      <c r="CO2901" s="1" t="e">
        <f t="shared" si="4700"/>
        <v>#DIV/0!</v>
      </c>
      <c r="CP2901" s="1">
        <f t="shared" si="4701"/>
        <v>0</v>
      </c>
      <c r="CQ2901" s="1" t="e">
        <f>IF(CO2901&gt;$D$1,Sourcedata!$B$90*(2*CM2901/1000000)/fluid_kinevisco,(CM2901*2/1000000)^(4/3)*epsilon^(1/3)/fluid_kinevisco)</f>
        <v>#DIV/0!</v>
      </c>
      <c r="CR2901" s="1" t="e">
        <f>2+0.6*CQ2901^0.5*Sourcedata!$B$92^(1/3)</f>
        <v>#DIV/0!</v>
      </c>
      <c r="CS2901" s="1" t="e">
        <f t="shared" si="4742"/>
        <v>#DIV/0!</v>
      </c>
      <c r="CT2901" s="1" t="e">
        <f t="shared" si="4702"/>
        <v>#DIV/0!</v>
      </c>
      <c r="CU2901" s="1">
        <f>IF(CM2901=0,0,Sourcedata!$C$13*EXP(2*Sourcedata!$C$28*Sourcedata!$C$10/Sourcedata!$C$12/Sourcedata!$C$34/CM2901*1000000))</f>
        <v>0</v>
      </c>
      <c r="CV2901" s="1">
        <f t="shared" si="4703"/>
        <v>0</v>
      </c>
      <c r="CW2901" s="1">
        <f t="shared" si="4743"/>
        <v>0</v>
      </c>
      <c r="CX2901">
        <f t="shared" si="4744"/>
        <v>0</v>
      </c>
      <c r="CY2901">
        <f t="shared" si="4745"/>
        <v>0</v>
      </c>
      <c r="CZ2901" s="1">
        <f t="shared" si="4704"/>
        <v>0</v>
      </c>
      <c r="DA2901" s="1" t="e">
        <f t="shared" si="4705"/>
        <v>#DIV/0!</v>
      </c>
      <c r="DB2901" s="1">
        <f t="shared" si="4706"/>
        <v>0</v>
      </c>
      <c r="DC2901" s="1" t="e">
        <f>IF(DA2901&gt;$D$1,Sourcedata!$B$90*(2*CY2901/1000000)/fluid_kinevisco,(CY2901*2/1000000)^(4/3)*epsilon^(1/3)/fluid_kinevisco)</f>
        <v>#DIV/0!</v>
      </c>
      <c r="DD2901" s="1" t="e">
        <f>2+0.6*DC2901^0.5*Sourcedata!$B$92^(1/3)</f>
        <v>#DIV/0!</v>
      </c>
      <c r="DE2901" s="1" t="e">
        <f t="shared" si="4746"/>
        <v>#DIV/0!</v>
      </c>
      <c r="DF2901" s="1" t="e">
        <f t="shared" si="4707"/>
        <v>#DIV/0!</v>
      </c>
      <c r="DG2901" s="1">
        <f>IF(CY2901=0,0,Sourcedata!$C$13*EXP(2*Sourcedata!$C$28*Sourcedata!$C$10/Sourcedata!$C$12/Sourcedata!$C$34/CY2901*1000000))</f>
        <v>0</v>
      </c>
      <c r="DH2901" s="1">
        <f t="shared" si="4708"/>
        <v>0</v>
      </c>
      <c r="DI2901" s="1">
        <f t="shared" si="4747"/>
        <v>0</v>
      </c>
      <c r="DJ2901">
        <f t="shared" si="4748"/>
        <v>0</v>
      </c>
      <c r="DK2901">
        <f t="shared" si="4749"/>
        <v>0</v>
      </c>
      <c r="DL2901" s="1">
        <f t="shared" si="4709"/>
        <v>0</v>
      </c>
      <c r="DM2901" s="1" t="e">
        <f t="shared" si="4710"/>
        <v>#DIV/0!</v>
      </c>
      <c r="DN2901" s="1">
        <f t="shared" si="4711"/>
        <v>0</v>
      </c>
      <c r="DO2901" s="1" t="e">
        <f>IF(DM2901&gt;$D$1,Sourcedata!$B$90*(2*DK2901/1000000)/fluid_kinevisco,(DK2901*2/1000000)^(4/3)*epsilon^(1/3)/fluid_kinevisco)</f>
        <v>#DIV/0!</v>
      </c>
      <c r="DP2901" s="1" t="e">
        <f>2+0.6*DO2901^0.5*Sourcedata!$B$92^(1/3)</f>
        <v>#DIV/0!</v>
      </c>
      <c r="DQ2901" s="1" t="e">
        <f t="shared" si="4750"/>
        <v>#DIV/0!</v>
      </c>
      <c r="DR2901" s="1" t="e">
        <f t="shared" si="4712"/>
        <v>#DIV/0!</v>
      </c>
      <c r="DS2901" s="1">
        <f>IF(DK2901=0,0,Sourcedata!$C$13*EXP(2*Sourcedata!$C$28*Sourcedata!$C$10/Sourcedata!$C$12/Sourcedata!$C$34/DK2901*1000000))</f>
        <v>0</v>
      </c>
      <c r="DT2901" s="1">
        <f t="shared" si="4713"/>
        <v>0</v>
      </c>
      <c r="DU2901" s="1">
        <f t="shared" si="4751"/>
        <v>0</v>
      </c>
      <c r="DV2901">
        <f t="shared" si="4752"/>
        <v>0</v>
      </c>
      <c r="DX2901" s="26">
        <f t="shared" si="4661"/>
        <v>2.4999999999999988E-5</v>
      </c>
      <c r="DY2901">
        <f t="shared" si="4650"/>
        <v>0.72475000000003942</v>
      </c>
      <c r="DZ2901" s="1">
        <f t="shared" si="4651"/>
        <v>0</v>
      </c>
      <c r="EA2901" s="1">
        <f t="shared" si="4662"/>
        <v>24.999999999999989</v>
      </c>
      <c r="EB2901" s="1">
        <f t="shared" si="4655"/>
        <v>0</v>
      </c>
      <c r="EC2901" s="1"/>
      <c r="ED2901" s="1">
        <f t="shared" si="4656"/>
        <v>24.999999999999989</v>
      </c>
      <c r="EE2901" s="1">
        <f t="shared" si="4657"/>
        <v>24.999999999999989</v>
      </c>
      <c r="EF2901">
        <f t="shared" si="4652"/>
        <v>99.999999999999957</v>
      </c>
      <c r="EG2901">
        <f t="shared" si="4653"/>
        <v>0</v>
      </c>
      <c r="EH2901" s="1"/>
      <c r="EI2901">
        <f t="shared" si="4654"/>
        <v>100</v>
      </c>
      <c r="EK2901">
        <f t="shared" si="4658"/>
        <v>0.72475000000003942</v>
      </c>
      <c r="EL2901">
        <f t="shared" si="4659"/>
        <v>0.72</v>
      </c>
      <c r="EM2901">
        <f t="shared" si="4660"/>
        <v>99.999999999999957</v>
      </c>
    </row>
    <row r="2902" spans="6:143" x14ac:dyDescent="0.2">
      <c r="F2902">
        <f>F2901+Sourcedata!$C$36*3600/4000</f>
        <v>2606.4000000001415</v>
      </c>
      <c r="G2902">
        <f t="shared" si="4714"/>
        <v>0</v>
      </c>
      <c r="H2902" s="1">
        <f t="shared" si="4663"/>
        <v>0</v>
      </c>
      <c r="I2902" s="1" t="e">
        <f t="shared" si="4664"/>
        <v>#DIV/0!</v>
      </c>
      <c r="J2902" s="1">
        <f t="shared" si="4665"/>
        <v>0</v>
      </c>
      <c r="K2902" s="1" t="e">
        <f>IF(I2902&gt;$D$1,Sourcedata!$B$90*(2*G2902/1000000)/fluid_kinevisco,(G2902*2/1000000)^(4/3)*epsilon^(1/3)/fluid_kinevisco)</f>
        <v>#DIV/0!</v>
      </c>
      <c r="L2902" s="1" t="e">
        <f>2+0.6*K2902^0.5*Sourcedata!$B$92^(1/3)</f>
        <v>#DIV/0!</v>
      </c>
      <c r="M2902" s="1" t="e">
        <f t="shared" si="4666"/>
        <v>#DIV/0!</v>
      </c>
      <c r="N2902" s="1" t="e">
        <f t="shared" si="4667"/>
        <v>#DIV/0!</v>
      </c>
      <c r="O2902" s="1">
        <f>IF(G2902=0,0,Sourcedata!$C$13*EXP(2*Sourcedata!$C$28*Sourcedata!$C$10/Sourcedata!$C$12/Sourcedata!$C$34/G2902*1000000))</f>
        <v>0</v>
      </c>
      <c r="P2902" s="1">
        <f t="shared" si="4668"/>
        <v>0</v>
      </c>
      <c r="Q2902" s="1">
        <f t="shared" si="4715"/>
        <v>0</v>
      </c>
      <c r="R2902">
        <f t="shared" si="4721"/>
        <v>0</v>
      </c>
      <c r="S2902">
        <f t="shared" si="4716"/>
        <v>0</v>
      </c>
      <c r="T2902" s="1">
        <f t="shared" si="4669"/>
        <v>0</v>
      </c>
      <c r="U2902" s="1" t="e">
        <f t="shared" si="4670"/>
        <v>#DIV/0!</v>
      </c>
      <c r="V2902" s="1">
        <f t="shared" si="4671"/>
        <v>0</v>
      </c>
      <c r="W2902" s="1" t="e">
        <f>IF(U2902&gt;$D$1,Sourcedata!$B$90*(2*S2902/1000000)/fluid_kinevisco,(S2902*2/1000000)^(4/3)*epsilon^(1/3)/fluid_kinevisco)</f>
        <v>#DIV/0!</v>
      </c>
      <c r="X2902" s="1" t="e">
        <f>2+0.6*W2902^0.5*Sourcedata!$B$92^(1/3)</f>
        <v>#DIV/0!</v>
      </c>
      <c r="Y2902" s="1" t="e">
        <f t="shared" si="4722"/>
        <v>#DIV/0!</v>
      </c>
      <c r="Z2902" s="1" t="e">
        <f t="shared" si="4672"/>
        <v>#DIV/0!</v>
      </c>
      <c r="AA2902" s="1">
        <f>IF(S2902=0,0,Sourcedata!$C$13*EXP(2*Sourcedata!$C$28*Sourcedata!$C$10/Sourcedata!$C$12/Sourcedata!$C$34/S2902*1000000))</f>
        <v>0</v>
      </c>
      <c r="AB2902" s="1">
        <f t="shared" si="4673"/>
        <v>0</v>
      </c>
      <c r="AC2902" s="1">
        <f t="shared" si="4723"/>
        <v>0</v>
      </c>
      <c r="AD2902">
        <f t="shared" si="4724"/>
        <v>0</v>
      </c>
      <c r="AE2902">
        <f t="shared" si="4717"/>
        <v>0</v>
      </c>
      <c r="AF2902" s="1">
        <f t="shared" si="4674"/>
        <v>0</v>
      </c>
      <c r="AG2902" s="1" t="e">
        <f t="shared" si="4675"/>
        <v>#DIV/0!</v>
      </c>
      <c r="AH2902" s="1">
        <f t="shared" si="4676"/>
        <v>0</v>
      </c>
      <c r="AI2902" s="1" t="e">
        <f>IF(AG2902&gt;$D$1,Sourcedata!$B$90*(2*AE2902/1000000)/fluid_kinevisco,(AE2902*2/1000000)^(4/3)*epsilon^(1/3)/fluid_kinevisco)</f>
        <v>#DIV/0!</v>
      </c>
      <c r="AJ2902" s="1" t="e">
        <f>2+0.6*AI2902^0.5*Sourcedata!$B$92^(1/3)</f>
        <v>#DIV/0!</v>
      </c>
      <c r="AK2902" s="1" t="e">
        <f t="shared" si="4725"/>
        <v>#DIV/0!</v>
      </c>
      <c r="AL2902" s="1" t="e">
        <f t="shared" si="4677"/>
        <v>#DIV/0!</v>
      </c>
      <c r="AM2902" s="1">
        <f>IF(AE2902=0,0,Sourcedata!$C$13*EXP(2*Sourcedata!$C$28*Sourcedata!$C$10/Sourcedata!$C$12/Sourcedata!$C$34/AE2902*1000000))</f>
        <v>0</v>
      </c>
      <c r="AN2902" s="1">
        <f t="shared" si="4678"/>
        <v>0</v>
      </c>
      <c r="AO2902" s="1">
        <f t="shared" si="4726"/>
        <v>0</v>
      </c>
      <c r="AP2902">
        <f t="shared" si="4727"/>
        <v>0</v>
      </c>
      <c r="AQ2902">
        <f t="shared" si="4718"/>
        <v>0</v>
      </c>
      <c r="AR2902" s="1">
        <f t="shared" si="4679"/>
        <v>0</v>
      </c>
      <c r="AS2902" s="1" t="e">
        <f t="shared" si="4680"/>
        <v>#DIV/0!</v>
      </c>
      <c r="AT2902" s="1">
        <f t="shared" si="4681"/>
        <v>0</v>
      </c>
      <c r="AU2902" s="1" t="e">
        <f>IF(AS2902&gt;$D$1,Sourcedata!$B$90*(2*AQ2902/1000000)/fluid_kinevisco,(AQ2902*2/1000000)^(4/3)*epsilon^(1/3)/fluid_kinevisco)</f>
        <v>#DIV/0!</v>
      </c>
      <c r="AV2902" s="1" t="e">
        <f>2+0.6*AU2902^0.5*Sourcedata!$B$92^(1/3)</f>
        <v>#DIV/0!</v>
      </c>
      <c r="AW2902" s="1" t="e">
        <f t="shared" si="4728"/>
        <v>#DIV/0!</v>
      </c>
      <c r="AX2902" s="1" t="e">
        <f t="shared" si="4682"/>
        <v>#DIV/0!</v>
      </c>
      <c r="AY2902" s="1">
        <f>IF(AQ2902=0,0,Sourcedata!$C$13*EXP(2*Sourcedata!$C$28*Sourcedata!$C$10/Sourcedata!$C$12/Sourcedata!$C$34/AQ2902*1000000))</f>
        <v>0</v>
      </c>
      <c r="AZ2902" s="1">
        <f t="shared" si="4683"/>
        <v>0</v>
      </c>
      <c r="BA2902" s="1">
        <f t="shared" si="4729"/>
        <v>0</v>
      </c>
      <c r="BB2902">
        <f t="shared" si="4730"/>
        <v>0</v>
      </c>
      <c r="BC2902">
        <f t="shared" si="4731"/>
        <v>0</v>
      </c>
      <c r="BD2902" s="1">
        <f t="shared" si="4684"/>
        <v>0</v>
      </c>
      <c r="BE2902" s="1" t="e">
        <f t="shared" si="4685"/>
        <v>#DIV/0!</v>
      </c>
      <c r="BF2902" s="1">
        <f t="shared" si="4686"/>
        <v>0</v>
      </c>
      <c r="BG2902" s="1" t="e">
        <f>IF(BE2902&gt;$D$1,Sourcedata!$B$90*(2*BC2902/1000000)/fluid_kinevisco,(BC2902*2/1000000)^(4/3)*epsilon^(1/3)/fluid_kinevisco)</f>
        <v>#DIV/0!</v>
      </c>
      <c r="BH2902" s="1" t="e">
        <f>2+0.6*BG2902^0.5*Sourcedata!$B$92^(1/3)</f>
        <v>#DIV/0!</v>
      </c>
      <c r="BI2902" s="1" t="e">
        <f t="shared" si="4732"/>
        <v>#DIV/0!</v>
      </c>
      <c r="BJ2902" s="1" t="e">
        <f t="shared" si="4687"/>
        <v>#DIV/0!</v>
      </c>
      <c r="BK2902" s="1">
        <f>IF(BC2902=0,0,Sourcedata!$C$13*EXP(2*Sourcedata!$C$28*Sourcedata!$C$10/Sourcedata!$C$12/Sourcedata!$C$34/BC2902*1000000))</f>
        <v>0</v>
      </c>
      <c r="BL2902" s="1">
        <f t="shared" si="4688"/>
        <v>0</v>
      </c>
      <c r="BM2902" s="1">
        <f t="shared" si="4733"/>
        <v>0</v>
      </c>
      <c r="BN2902">
        <f t="shared" si="4734"/>
        <v>0</v>
      </c>
      <c r="BO2902">
        <f t="shared" si="4735"/>
        <v>0</v>
      </c>
      <c r="BP2902" s="1">
        <f t="shared" si="4689"/>
        <v>0</v>
      </c>
      <c r="BQ2902" s="1" t="e">
        <f t="shared" si="4690"/>
        <v>#DIV/0!</v>
      </c>
      <c r="BR2902" s="1">
        <f t="shared" si="4691"/>
        <v>0</v>
      </c>
      <c r="BS2902" s="1" t="e">
        <f>IF(BQ2902&gt;$D$1,Sourcedata!$B$90*(2*BO2902/1000000)/fluid_kinevisco,(BO2902*2/1000000)^(4/3)*epsilon^(1/3)/fluid_kinevisco)</f>
        <v>#DIV/0!</v>
      </c>
      <c r="BT2902" s="1" t="e">
        <f>2+0.6*BS2902^0.5*Sourcedata!$B$92^(1/3)</f>
        <v>#DIV/0!</v>
      </c>
      <c r="BU2902" s="1" t="e">
        <f t="shared" si="4736"/>
        <v>#DIV/0!</v>
      </c>
      <c r="BV2902" s="1" t="e">
        <f t="shared" si="4692"/>
        <v>#DIV/0!</v>
      </c>
      <c r="BW2902" s="1">
        <f>IF(BO2902=0,0,Sourcedata!$C$13*EXP(2*Sourcedata!$C$28*Sourcedata!$C$10/Sourcedata!$C$12/Sourcedata!$C$34/BO2902*1000000))</f>
        <v>0</v>
      </c>
      <c r="BX2902" s="1">
        <f t="shared" si="4693"/>
        <v>0</v>
      </c>
      <c r="BY2902" s="1">
        <f t="shared" si="4737"/>
        <v>0</v>
      </c>
      <c r="BZ2902">
        <f t="shared" si="4738"/>
        <v>0</v>
      </c>
      <c r="CA2902">
        <f t="shared" si="4719"/>
        <v>0</v>
      </c>
      <c r="CB2902" s="1">
        <f t="shared" si="4694"/>
        <v>0</v>
      </c>
      <c r="CC2902" s="1" t="e">
        <f t="shared" si="4695"/>
        <v>#DIV/0!</v>
      </c>
      <c r="CD2902" s="1">
        <f t="shared" si="4696"/>
        <v>0</v>
      </c>
      <c r="CE2902" s="1" t="e">
        <f>IF(CC2902&gt;$D$1,Sourcedata!$B$90*(2*CA2902/1000000)/fluid_kinevisco,(CA2902*2/1000000)^(4/3)*epsilon^(1/3)/fluid_kinevisco)</f>
        <v>#DIV/0!</v>
      </c>
      <c r="CF2902" s="1" t="e">
        <f>2+0.6*CE2902^0.5*Sourcedata!$B$92^(1/3)</f>
        <v>#DIV/0!</v>
      </c>
      <c r="CG2902" s="1" t="e">
        <f t="shared" si="4739"/>
        <v>#DIV/0!</v>
      </c>
      <c r="CH2902" s="1" t="e">
        <f t="shared" si="4697"/>
        <v>#DIV/0!</v>
      </c>
      <c r="CI2902" s="1">
        <f>IF(CA2902=0,0,Sourcedata!$C$13*EXP(2*Sourcedata!$C$28*Sourcedata!$C$10/Sourcedata!$C$12/Sourcedata!$C$34/CA2902*1000000))</f>
        <v>0</v>
      </c>
      <c r="CJ2902" s="1">
        <f t="shared" si="4698"/>
        <v>0</v>
      </c>
      <c r="CK2902" s="1">
        <f t="shared" si="4740"/>
        <v>0</v>
      </c>
      <c r="CL2902">
        <f t="shared" si="4720"/>
        <v>0</v>
      </c>
      <c r="CM2902">
        <f t="shared" si="4741"/>
        <v>0</v>
      </c>
      <c r="CN2902" s="1">
        <f t="shared" si="4699"/>
        <v>0</v>
      </c>
      <c r="CO2902" s="1" t="e">
        <f t="shared" si="4700"/>
        <v>#DIV/0!</v>
      </c>
      <c r="CP2902" s="1">
        <f t="shared" si="4701"/>
        <v>0</v>
      </c>
      <c r="CQ2902" s="1" t="e">
        <f>IF(CO2902&gt;$D$1,Sourcedata!$B$90*(2*CM2902/1000000)/fluid_kinevisco,(CM2902*2/1000000)^(4/3)*epsilon^(1/3)/fluid_kinevisco)</f>
        <v>#DIV/0!</v>
      </c>
      <c r="CR2902" s="1" t="e">
        <f>2+0.6*CQ2902^0.5*Sourcedata!$B$92^(1/3)</f>
        <v>#DIV/0!</v>
      </c>
      <c r="CS2902" s="1" t="e">
        <f t="shared" si="4742"/>
        <v>#DIV/0!</v>
      </c>
      <c r="CT2902" s="1" t="e">
        <f t="shared" si="4702"/>
        <v>#DIV/0!</v>
      </c>
      <c r="CU2902" s="1">
        <f>IF(CM2902=0,0,Sourcedata!$C$13*EXP(2*Sourcedata!$C$28*Sourcedata!$C$10/Sourcedata!$C$12/Sourcedata!$C$34/CM2902*1000000))</f>
        <v>0</v>
      </c>
      <c r="CV2902" s="1">
        <f t="shared" si="4703"/>
        <v>0</v>
      </c>
      <c r="CW2902" s="1">
        <f t="shared" si="4743"/>
        <v>0</v>
      </c>
      <c r="CX2902">
        <f t="shared" si="4744"/>
        <v>0</v>
      </c>
      <c r="CY2902">
        <f t="shared" si="4745"/>
        <v>0</v>
      </c>
      <c r="CZ2902" s="1">
        <f t="shared" si="4704"/>
        <v>0</v>
      </c>
      <c r="DA2902" s="1" t="e">
        <f t="shared" si="4705"/>
        <v>#DIV/0!</v>
      </c>
      <c r="DB2902" s="1">
        <f t="shared" si="4706"/>
        <v>0</v>
      </c>
      <c r="DC2902" s="1" t="e">
        <f>IF(DA2902&gt;$D$1,Sourcedata!$B$90*(2*CY2902/1000000)/fluid_kinevisco,(CY2902*2/1000000)^(4/3)*epsilon^(1/3)/fluid_kinevisco)</f>
        <v>#DIV/0!</v>
      </c>
      <c r="DD2902" s="1" t="e">
        <f>2+0.6*DC2902^0.5*Sourcedata!$B$92^(1/3)</f>
        <v>#DIV/0!</v>
      </c>
      <c r="DE2902" s="1" t="e">
        <f t="shared" si="4746"/>
        <v>#DIV/0!</v>
      </c>
      <c r="DF2902" s="1" t="e">
        <f t="shared" si="4707"/>
        <v>#DIV/0!</v>
      </c>
      <c r="DG2902" s="1">
        <f>IF(CY2902=0,0,Sourcedata!$C$13*EXP(2*Sourcedata!$C$28*Sourcedata!$C$10/Sourcedata!$C$12/Sourcedata!$C$34/CY2902*1000000))</f>
        <v>0</v>
      </c>
      <c r="DH2902" s="1">
        <f t="shared" si="4708"/>
        <v>0</v>
      </c>
      <c r="DI2902" s="1">
        <f t="shared" si="4747"/>
        <v>0</v>
      </c>
      <c r="DJ2902">
        <f t="shared" si="4748"/>
        <v>0</v>
      </c>
      <c r="DK2902">
        <f t="shared" si="4749"/>
        <v>0</v>
      </c>
      <c r="DL2902" s="1">
        <f t="shared" si="4709"/>
        <v>0</v>
      </c>
      <c r="DM2902" s="1" t="e">
        <f t="shared" si="4710"/>
        <v>#DIV/0!</v>
      </c>
      <c r="DN2902" s="1">
        <f t="shared" si="4711"/>
        <v>0</v>
      </c>
      <c r="DO2902" s="1" t="e">
        <f>IF(DM2902&gt;$D$1,Sourcedata!$B$90*(2*DK2902/1000000)/fluid_kinevisco,(DK2902*2/1000000)^(4/3)*epsilon^(1/3)/fluid_kinevisco)</f>
        <v>#DIV/0!</v>
      </c>
      <c r="DP2902" s="1" t="e">
        <f>2+0.6*DO2902^0.5*Sourcedata!$B$92^(1/3)</f>
        <v>#DIV/0!</v>
      </c>
      <c r="DQ2902" s="1" t="e">
        <f t="shared" si="4750"/>
        <v>#DIV/0!</v>
      </c>
      <c r="DR2902" s="1" t="e">
        <f t="shared" si="4712"/>
        <v>#DIV/0!</v>
      </c>
      <c r="DS2902" s="1">
        <f>IF(DK2902=0,0,Sourcedata!$C$13*EXP(2*Sourcedata!$C$28*Sourcedata!$C$10/Sourcedata!$C$12/Sourcedata!$C$34/DK2902*1000000))</f>
        <v>0</v>
      </c>
      <c r="DT2902" s="1">
        <f t="shared" si="4713"/>
        <v>0</v>
      </c>
      <c r="DU2902" s="1">
        <f t="shared" si="4751"/>
        <v>0</v>
      </c>
      <c r="DV2902">
        <f t="shared" si="4752"/>
        <v>0</v>
      </c>
      <c r="DX2902" s="26">
        <f t="shared" si="4661"/>
        <v>2.4999999999999988E-5</v>
      </c>
      <c r="DY2902">
        <f t="shared" si="4650"/>
        <v>0.72500000000003939</v>
      </c>
      <c r="DZ2902" s="1">
        <f t="shared" si="4651"/>
        <v>0</v>
      </c>
      <c r="EA2902" s="1">
        <f t="shared" si="4662"/>
        <v>24.999999999999989</v>
      </c>
      <c r="EB2902" s="1">
        <f t="shared" si="4655"/>
        <v>0</v>
      </c>
      <c r="EC2902" s="1"/>
      <c r="ED2902" s="1">
        <f t="shared" si="4656"/>
        <v>24.999999999999989</v>
      </c>
      <c r="EE2902" s="1">
        <f t="shared" si="4657"/>
        <v>24.999999999999989</v>
      </c>
      <c r="EF2902">
        <f t="shared" si="4652"/>
        <v>99.999999999999957</v>
      </c>
      <c r="EG2902">
        <f t="shared" si="4653"/>
        <v>0</v>
      </c>
      <c r="EH2902" s="1"/>
      <c r="EI2902">
        <f t="shared" si="4654"/>
        <v>100</v>
      </c>
      <c r="EK2902">
        <f t="shared" si="4658"/>
        <v>0.72500000000003939</v>
      </c>
      <c r="EL2902">
        <f t="shared" si="4659"/>
        <v>0.73</v>
      </c>
      <c r="EM2902">
        <f t="shared" si="4660"/>
        <v>99.999999999999957</v>
      </c>
    </row>
    <row r="2903" spans="6:143" x14ac:dyDescent="0.2">
      <c r="F2903">
        <f>F2902+Sourcedata!$C$36*3600/4000</f>
        <v>2607.3000000001416</v>
      </c>
      <c r="G2903">
        <f t="shared" si="4714"/>
        <v>0</v>
      </c>
      <c r="H2903" s="1">
        <f t="shared" si="4663"/>
        <v>0</v>
      </c>
      <c r="I2903" s="1" t="e">
        <f t="shared" si="4664"/>
        <v>#DIV/0!</v>
      </c>
      <c r="J2903" s="1">
        <f t="shared" si="4665"/>
        <v>0</v>
      </c>
      <c r="K2903" s="1" t="e">
        <f>IF(I2903&gt;$D$1,Sourcedata!$B$90*(2*G2903/1000000)/fluid_kinevisco,(G2903*2/1000000)^(4/3)*epsilon^(1/3)/fluid_kinevisco)</f>
        <v>#DIV/0!</v>
      </c>
      <c r="L2903" s="1" t="e">
        <f>2+0.6*K2903^0.5*Sourcedata!$B$92^(1/3)</f>
        <v>#DIV/0!</v>
      </c>
      <c r="M2903" s="1" t="e">
        <f t="shared" si="4666"/>
        <v>#DIV/0!</v>
      </c>
      <c r="N2903" s="1" t="e">
        <f t="shared" si="4667"/>
        <v>#DIV/0!</v>
      </c>
      <c r="O2903" s="1">
        <f>IF(G2903=0,0,Sourcedata!$C$13*EXP(2*Sourcedata!$C$28*Sourcedata!$C$10/Sourcedata!$C$12/Sourcedata!$C$34/G2903*1000000))</f>
        <v>0</v>
      </c>
      <c r="P2903" s="1">
        <f t="shared" si="4668"/>
        <v>0</v>
      </c>
      <c r="Q2903" s="1">
        <f t="shared" si="4715"/>
        <v>0</v>
      </c>
      <c r="R2903">
        <f t="shared" si="4721"/>
        <v>0</v>
      </c>
      <c r="S2903">
        <f t="shared" si="4716"/>
        <v>0</v>
      </c>
      <c r="T2903" s="1">
        <f t="shared" si="4669"/>
        <v>0</v>
      </c>
      <c r="U2903" s="1" t="e">
        <f t="shared" si="4670"/>
        <v>#DIV/0!</v>
      </c>
      <c r="V2903" s="1">
        <f t="shared" si="4671"/>
        <v>0</v>
      </c>
      <c r="W2903" s="1" t="e">
        <f>IF(U2903&gt;$D$1,Sourcedata!$B$90*(2*S2903/1000000)/fluid_kinevisco,(S2903*2/1000000)^(4/3)*epsilon^(1/3)/fluid_kinevisco)</f>
        <v>#DIV/0!</v>
      </c>
      <c r="X2903" s="1" t="e">
        <f>2+0.6*W2903^0.5*Sourcedata!$B$92^(1/3)</f>
        <v>#DIV/0!</v>
      </c>
      <c r="Y2903" s="1" t="e">
        <f t="shared" si="4722"/>
        <v>#DIV/0!</v>
      </c>
      <c r="Z2903" s="1" t="e">
        <f t="shared" si="4672"/>
        <v>#DIV/0!</v>
      </c>
      <c r="AA2903" s="1">
        <f>IF(S2903=0,0,Sourcedata!$C$13*EXP(2*Sourcedata!$C$28*Sourcedata!$C$10/Sourcedata!$C$12/Sourcedata!$C$34/S2903*1000000))</f>
        <v>0</v>
      </c>
      <c r="AB2903" s="1">
        <f t="shared" si="4673"/>
        <v>0</v>
      </c>
      <c r="AC2903" s="1">
        <f t="shared" si="4723"/>
        <v>0</v>
      </c>
      <c r="AD2903">
        <f t="shared" si="4724"/>
        <v>0</v>
      </c>
      <c r="AE2903">
        <f t="shared" si="4717"/>
        <v>0</v>
      </c>
      <c r="AF2903" s="1">
        <f t="shared" si="4674"/>
        <v>0</v>
      </c>
      <c r="AG2903" s="1" t="e">
        <f t="shared" si="4675"/>
        <v>#DIV/0!</v>
      </c>
      <c r="AH2903" s="1">
        <f t="shared" si="4676"/>
        <v>0</v>
      </c>
      <c r="AI2903" s="1" t="e">
        <f>IF(AG2903&gt;$D$1,Sourcedata!$B$90*(2*AE2903/1000000)/fluid_kinevisco,(AE2903*2/1000000)^(4/3)*epsilon^(1/3)/fluid_kinevisco)</f>
        <v>#DIV/0!</v>
      </c>
      <c r="AJ2903" s="1" t="e">
        <f>2+0.6*AI2903^0.5*Sourcedata!$B$92^(1/3)</f>
        <v>#DIV/0!</v>
      </c>
      <c r="AK2903" s="1" t="e">
        <f t="shared" si="4725"/>
        <v>#DIV/0!</v>
      </c>
      <c r="AL2903" s="1" t="e">
        <f t="shared" si="4677"/>
        <v>#DIV/0!</v>
      </c>
      <c r="AM2903" s="1">
        <f>IF(AE2903=0,0,Sourcedata!$C$13*EXP(2*Sourcedata!$C$28*Sourcedata!$C$10/Sourcedata!$C$12/Sourcedata!$C$34/AE2903*1000000))</f>
        <v>0</v>
      </c>
      <c r="AN2903" s="1">
        <f t="shared" si="4678"/>
        <v>0</v>
      </c>
      <c r="AO2903" s="1">
        <f t="shared" si="4726"/>
        <v>0</v>
      </c>
      <c r="AP2903">
        <f t="shared" si="4727"/>
        <v>0</v>
      </c>
      <c r="AQ2903">
        <f t="shared" si="4718"/>
        <v>0</v>
      </c>
      <c r="AR2903" s="1">
        <f t="shared" si="4679"/>
        <v>0</v>
      </c>
      <c r="AS2903" s="1" t="e">
        <f t="shared" si="4680"/>
        <v>#DIV/0!</v>
      </c>
      <c r="AT2903" s="1">
        <f t="shared" si="4681"/>
        <v>0</v>
      </c>
      <c r="AU2903" s="1" t="e">
        <f>IF(AS2903&gt;$D$1,Sourcedata!$B$90*(2*AQ2903/1000000)/fluid_kinevisco,(AQ2903*2/1000000)^(4/3)*epsilon^(1/3)/fluid_kinevisco)</f>
        <v>#DIV/0!</v>
      </c>
      <c r="AV2903" s="1" t="e">
        <f>2+0.6*AU2903^0.5*Sourcedata!$B$92^(1/3)</f>
        <v>#DIV/0!</v>
      </c>
      <c r="AW2903" s="1" t="e">
        <f t="shared" si="4728"/>
        <v>#DIV/0!</v>
      </c>
      <c r="AX2903" s="1" t="e">
        <f t="shared" si="4682"/>
        <v>#DIV/0!</v>
      </c>
      <c r="AY2903" s="1">
        <f>IF(AQ2903=0,0,Sourcedata!$C$13*EXP(2*Sourcedata!$C$28*Sourcedata!$C$10/Sourcedata!$C$12/Sourcedata!$C$34/AQ2903*1000000))</f>
        <v>0</v>
      </c>
      <c r="AZ2903" s="1">
        <f t="shared" si="4683"/>
        <v>0</v>
      </c>
      <c r="BA2903" s="1">
        <f t="shared" si="4729"/>
        <v>0</v>
      </c>
      <c r="BB2903">
        <f t="shared" si="4730"/>
        <v>0</v>
      </c>
      <c r="BC2903">
        <f t="shared" si="4731"/>
        <v>0</v>
      </c>
      <c r="BD2903" s="1">
        <f t="shared" si="4684"/>
        <v>0</v>
      </c>
      <c r="BE2903" s="1" t="e">
        <f t="shared" si="4685"/>
        <v>#DIV/0!</v>
      </c>
      <c r="BF2903" s="1">
        <f t="shared" si="4686"/>
        <v>0</v>
      </c>
      <c r="BG2903" s="1" t="e">
        <f>IF(BE2903&gt;$D$1,Sourcedata!$B$90*(2*BC2903/1000000)/fluid_kinevisco,(BC2903*2/1000000)^(4/3)*epsilon^(1/3)/fluid_kinevisco)</f>
        <v>#DIV/0!</v>
      </c>
      <c r="BH2903" s="1" t="e">
        <f>2+0.6*BG2903^0.5*Sourcedata!$B$92^(1/3)</f>
        <v>#DIV/0!</v>
      </c>
      <c r="BI2903" s="1" t="e">
        <f t="shared" si="4732"/>
        <v>#DIV/0!</v>
      </c>
      <c r="BJ2903" s="1" t="e">
        <f t="shared" si="4687"/>
        <v>#DIV/0!</v>
      </c>
      <c r="BK2903" s="1">
        <f>IF(BC2903=0,0,Sourcedata!$C$13*EXP(2*Sourcedata!$C$28*Sourcedata!$C$10/Sourcedata!$C$12/Sourcedata!$C$34/BC2903*1000000))</f>
        <v>0</v>
      </c>
      <c r="BL2903" s="1">
        <f t="shared" si="4688"/>
        <v>0</v>
      </c>
      <c r="BM2903" s="1">
        <f t="shared" si="4733"/>
        <v>0</v>
      </c>
      <c r="BN2903">
        <f t="shared" si="4734"/>
        <v>0</v>
      </c>
      <c r="BO2903">
        <f t="shared" si="4735"/>
        <v>0</v>
      </c>
      <c r="BP2903" s="1">
        <f t="shared" si="4689"/>
        <v>0</v>
      </c>
      <c r="BQ2903" s="1" t="e">
        <f t="shared" si="4690"/>
        <v>#DIV/0!</v>
      </c>
      <c r="BR2903" s="1">
        <f t="shared" si="4691"/>
        <v>0</v>
      </c>
      <c r="BS2903" s="1" t="e">
        <f>IF(BQ2903&gt;$D$1,Sourcedata!$B$90*(2*BO2903/1000000)/fluid_kinevisco,(BO2903*2/1000000)^(4/3)*epsilon^(1/3)/fluid_kinevisco)</f>
        <v>#DIV/0!</v>
      </c>
      <c r="BT2903" s="1" t="e">
        <f>2+0.6*BS2903^0.5*Sourcedata!$B$92^(1/3)</f>
        <v>#DIV/0!</v>
      </c>
      <c r="BU2903" s="1" t="e">
        <f t="shared" si="4736"/>
        <v>#DIV/0!</v>
      </c>
      <c r="BV2903" s="1" t="e">
        <f t="shared" si="4692"/>
        <v>#DIV/0!</v>
      </c>
      <c r="BW2903" s="1">
        <f>IF(BO2903=0,0,Sourcedata!$C$13*EXP(2*Sourcedata!$C$28*Sourcedata!$C$10/Sourcedata!$C$12/Sourcedata!$C$34/BO2903*1000000))</f>
        <v>0</v>
      </c>
      <c r="BX2903" s="1">
        <f t="shared" si="4693"/>
        <v>0</v>
      </c>
      <c r="BY2903" s="1">
        <f t="shared" si="4737"/>
        <v>0</v>
      </c>
      <c r="BZ2903">
        <f t="shared" si="4738"/>
        <v>0</v>
      </c>
      <c r="CA2903">
        <f t="shared" si="4719"/>
        <v>0</v>
      </c>
      <c r="CB2903" s="1">
        <f t="shared" si="4694"/>
        <v>0</v>
      </c>
      <c r="CC2903" s="1" t="e">
        <f t="shared" si="4695"/>
        <v>#DIV/0!</v>
      </c>
      <c r="CD2903" s="1">
        <f t="shared" si="4696"/>
        <v>0</v>
      </c>
      <c r="CE2903" s="1" t="e">
        <f>IF(CC2903&gt;$D$1,Sourcedata!$B$90*(2*CA2903/1000000)/fluid_kinevisco,(CA2903*2/1000000)^(4/3)*epsilon^(1/3)/fluid_kinevisco)</f>
        <v>#DIV/0!</v>
      </c>
      <c r="CF2903" s="1" t="e">
        <f>2+0.6*CE2903^0.5*Sourcedata!$B$92^(1/3)</f>
        <v>#DIV/0!</v>
      </c>
      <c r="CG2903" s="1" t="e">
        <f t="shared" si="4739"/>
        <v>#DIV/0!</v>
      </c>
      <c r="CH2903" s="1" t="e">
        <f t="shared" si="4697"/>
        <v>#DIV/0!</v>
      </c>
      <c r="CI2903" s="1">
        <f>IF(CA2903=0,0,Sourcedata!$C$13*EXP(2*Sourcedata!$C$28*Sourcedata!$C$10/Sourcedata!$C$12/Sourcedata!$C$34/CA2903*1000000))</f>
        <v>0</v>
      </c>
      <c r="CJ2903" s="1">
        <f t="shared" si="4698"/>
        <v>0</v>
      </c>
      <c r="CK2903" s="1">
        <f t="shared" si="4740"/>
        <v>0</v>
      </c>
      <c r="CL2903">
        <f t="shared" si="4720"/>
        <v>0</v>
      </c>
      <c r="CM2903">
        <f t="shared" si="4741"/>
        <v>0</v>
      </c>
      <c r="CN2903" s="1">
        <f t="shared" si="4699"/>
        <v>0</v>
      </c>
      <c r="CO2903" s="1" t="e">
        <f t="shared" si="4700"/>
        <v>#DIV/0!</v>
      </c>
      <c r="CP2903" s="1">
        <f t="shared" si="4701"/>
        <v>0</v>
      </c>
      <c r="CQ2903" s="1" t="e">
        <f>IF(CO2903&gt;$D$1,Sourcedata!$B$90*(2*CM2903/1000000)/fluid_kinevisco,(CM2903*2/1000000)^(4/3)*epsilon^(1/3)/fluid_kinevisco)</f>
        <v>#DIV/0!</v>
      </c>
      <c r="CR2903" s="1" t="e">
        <f>2+0.6*CQ2903^0.5*Sourcedata!$B$92^(1/3)</f>
        <v>#DIV/0!</v>
      </c>
      <c r="CS2903" s="1" t="e">
        <f t="shared" si="4742"/>
        <v>#DIV/0!</v>
      </c>
      <c r="CT2903" s="1" t="e">
        <f t="shared" si="4702"/>
        <v>#DIV/0!</v>
      </c>
      <c r="CU2903" s="1">
        <f>IF(CM2903=0,0,Sourcedata!$C$13*EXP(2*Sourcedata!$C$28*Sourcedata!$C$10/Sourcedata!$C$12/Sourcedata!$C$34/CM2903*1000000))</f>
        <v>0</v>
      </c>
      <c r="CV2903" s="1">
        <f t="shared" si="4703"/>
        <v>0</v>
      </c>
      <c r="CW2903" s="1">
        <f t="shared" si="4743"/>
        <v>0</v>
      </c>
      <c r="CX2903">
        <f t="shared" si="4744"/>
        <v>0</v>
      </c>
      <c r="CY2903">
        <f t="shared" si="4745"/>
        <v>0</v>
      </c>
      <c r="CZ2903" s="1">
        <f t="shared" si="4704"/>
        <v>0</v>
      </c>
      <c r="DA2903" s="1" t="e">
        <f t="shared" si="4705"/>
        <v>#DIV/0!</v>
      </c>
      <c r="DB2903" s="1">
        <f t="shared" si="4706"/>
        <v>0</v>
      </c>
      <c r="DC2903" s="1" t="e">
        <f>IF(DA2903&gt;$D$1,Sourcedata!$B$90*(2*CY2903/1000000)/fluid_kinevisco,(CY2903*2/1000000)^(4/3)*epsilon^(1/3)/fluid_kinevisco)</f>
        <v>#DIV/0!</v>
      </c>
      <c r="DD2903" s="1" t="e">
        <f>2+0.6*DC2903^0.5*Sourcedata!$B$92^(1/3)</f>
        <v>#DIV/0!</v>
      </c>
      <c r="DE2903" s="1" t="e">
        <f t="shared" si="4746"/>
        <v>#DIV/0!</v>
      </c>
      <c r="DF2903" s="1" t="e">
        <f t="shared" si="4707"/>
        <v>#DIV/0!</v>
      </c>
      <c r="DG2903" s="1">
        <f>IF(CY2903=0,0,Sourcedata!$C$13*EXP(2*Sourcedata!$C$28*Sourcedata!$C$10/Sourcedata!$C$12/Sourcedata!$C$34/CY2903*1000000))</f>
        <v>0</v>
      </c>
      <c r="DH2903" s="1">
        <f t="shared" si="4708"/>
        <v>0</v>
      </c>
      <c r="DI2903" s="1">
        <f t="shared" si="4747"/>
        <v>0</v>
      </c>
      <c r="DJ2903">
        <f t="shared" si="4748"/>
        <v>0</v>
      </c>
      <c r="DK2903">
        <f t="shared" si="4749"/>
        <v>0</v>
      </c>
      <c r="DL2903" s="1">
        <f t="shared" si="4709"/>
        <v>0</v>
      </c>
      <c r="DM2903" s="1" t="e">
        <f t="shared" si="4710"/>
        <v>#DIV/0!</v>
      </c>
      <c r="DN2903" s="1">
        <f t="shared" si="4711"/>
        <v>0</v>
      </c>
      <c r="DO2903" s="1" t="e">
        <f>IF(DM2903&gt;$D$1,Sourcedata!$B$90*(2*DK2903/1000000)/fluid_kinevisco,(DK2903*2/1000000)^(4/3)*epsilon^(1/3)/fluid_kinevisco)</f>
        <v>#DIV/0!</v>
      </c>
      <c r="DP2903" s="1" t="e">
        <f>2+0.6*DO2903^0.5*Sourcedata!$B$92^(1/3)</f>
        <v>#DIV/0!</v>
      </c>
      <c r="DQ2903" s="1" t="e">
        <f t="shared" si="4750"/>
        <v>#DIV/0!</v>
      </c>
      <c r="DR2903" s="1" t="e">
        <f t="shared" si="4712"/>
        <v>#DIV/0!</v>
      </c>
      <c r="DS2903" s="1">
        <f>IF(DK2903=0,0,Sourcedata!$C$13*EXP(2*Sourcedata!$C$28*Sourcedata!$C$10/Sourcedata!$C$12/Sourcedata!$C$34/DK2903*1000000))</f>
        <v>0</v>
      </c>
      <c r="DT2903" s="1">
        <f t="shared" si="4713"/>
        <v>0</v>
      </c>
      <c r="DU2903" s="1">
        <f t="shared" si="4751"/>
        <v>0</v>
      </c>
      <c r="DV2903">
        <f t="shared" si="4752"/>
        <v>0</v>
      </c>
      <c r="DX2903" s="26">
        <f t="shared" si="4661"/>
        <v>2.4999999999999988E-5</v>
      </c>
      <c r="DY2903">
        <f t="shared" si="4650"/>
        <v>0.72525000000003947</v>
      </c>
      <c r="DZ2903" s="1">
        <f t="shared" si="4651"/>
        <v>0</v>
      </c>
      <c r="EA2903" s="1">
        <f t="shared" si="4662"/>
        <v>24.999999999999989</v>
      </c>
      <c r="EB2903" s="1">
        <f t="shared" si="4655"/>
        <v>0</v>
      </c>
      <c r="EC2903" s="1"/>
      <c r="ED2903" s="1">
        <f t="shared" si="4656"/>
        <v>24.999999999999989</v>
      </c>
      <c r="EE2903" s="1">
        <f t="shared" si="4657"/>
        <v>24.999999999999989</v>
      </c>
      <c r="EF2903">
        <f t="shared" si="4652"/>
        <v>99.999999999999957</v>
      </c>
      <c r="EG2903">
        <f t="shared" si="4653"/>
        <v>0</v>
      </c>
      <c r="EH2903" s="1"/>
      <c r="EI2903">
        <f t="shared" si="4654"/>
        <v>100</v>
      </c>
      <c r="EK2903">
        <f t="shared" si="4658"/>
        <v>0.72525000000003947</v>
      </c>
      <c r="EL2903">
        <f t="shared" si="4659"/>
        <v>0.73</v>
      </c>
      <c r="EM2903">
        <f t="shared" si="4660"/>
        <v>99.999999999999957</v>
      </c>
    </row>
    <row r="2904" spans="6:143" x14ac:dyDescent="0.2">
      <c r="F2904">
        <f>F2903+Sourcedata!$C$36*3600/4000</f>
        <v>2608.2000000001417</v>
      </c>
      <c r="G2904">
        <f t="shared" si="4714"/>
        <v>0</v>
      </c>
      <c r="H2904" s="1">
        <f t="shared" si="4663"/>
        <v>0</v>
      </c>
      <c r="I2904" s="1" t="e">
        <f t="shared" si="4664"/>
        <v>#DIV/0!</v>
      </c>
      <c r="J2904" s="1">
        <f t="shared" si="4665"/>
        <v>0</v>
      </c>
      <c r="K2904" s="1" t="e">
        <f>IF(I2904&gt;$D$1,Sourcedata!$B$90*(2*G2904/1000000)/fluid_kinevisco,(G2904*2/1000000)^(4/3)*epsilon^(1/3)/fluid_kinevisco)</f>
        <v>#DIV/0!</v>
      </c>
      <c r="L2904" s="1" t="e">
        <f>2+0.6*K2904^0.5*Sourcedata!$B$92^(1/3)</f>
        <v>#DIV/0!</v>
      </c>
      <c r="M2904" s="1" t="e">
        <f t="shared" si="4666"/>
        <v>#DIV/0!</v>
      </c>
      <c r="N2904" s="1" t="e">
        <f t="shared" si="4667"/>
        <v>#DIV/0!</v>
      </c>
      <c r="O2904" s="1">
        <f>IF(G2904=0,0,Sourcedata!$C$13*EXP(2*Sourcedata!$C$28*Sourcedata!$C$10/Sourcedata!$C$12/Sourcedata!$C$34/G2904*1000000))</f>
        <v>0</v>
      </c>
      <c r="P2904" s="1">
        <f t="shared" si="4668"/>
        <v>0</v>
      </c>
      <c r="Q2904" s="1">
        <f t="shared" si="4715"/>
        <v>0</v>
      </c>
      <c r="R2904">
        <f t="shared" si="4721"/>
        <v>0</v>
      </c>
      <c r="S2904">
        <f t="shared" si="4716"/>
        <v>0</v>
      </c>
      <c r="T2904" s="1">
        <f t="shared" si="4669"/>
        <v>0</v>
      </c>
      <c r="U2904" s="1" t="e">
        <f t="shared" si="4670"/>
        <v>#DIV/0!</v>
      </c>
      <c r="V2904" s="1">
        <f t="shared" si="4671"/>
        <v>0</v>
      </c>
      <c r="W2904" s="1" t="e">
        <f>IF(U2904&gt;$D$1,Sourcedata!$B$90*(2*S2904/1000000)/fluid_kinevisco,(S2904*2/1000000)^(4/3)*epsilon^(1/3)/fluid_kinevisco)</f>
        <v>#DIV/0!</v>
      </c>
      <c r="X2904" s="1" t="e">
        <f>2+0.6*W2904^0.5*Sourcedata!$B$92^(1/3)</f>
        <v>#DIV/0!</v>
      </c>
      <c r="Y2904" s="1" t="e">
        <f t="shared" si="4722"/>
        <v>#DIV/0!</v>
      </c>
      <c r="Z2904" s="1" t="e">
        <f t="shared" si="4672"/>
        <v>#DIV/0!</v>
      </c>
      <c r="AA2904" s="1">
        <f>IF(S2904=0,0,Sourcedata!$C$13*EXP(2*Sourcedata!$C$28*Sourcedata!$C$10/Sourcedata!$C$12/Sourcedata!$C$34/S2904*1000000))</f>
        <v>0</v>
      </c>
      <c r="AB2904" s="1">
        <f t="shared" si="4673"/>
        <v>0</v>
      </c>
      <c r="AC2904" s="1">
        <f t="shared" si="4723"/>
        <v>0</v>
      </c>
      <c r="AD2904">
        <f t="shared" si="4724"/>
        <v>0</v>
      </c>
      <c r="AE2904">
        <f t="shared" si="4717"/>
        <v>0</v>
      </c>
      <c r="AF2904" s="1">
        <f t="shared" si="4674"/>
        <v>0</v>
      </c>
      <c r="AG2904" s="1" t="e">
        <f t="shared" si="4675"/>
        <v>#DIV/0!</v>
      </c>
      <c r="AH2904" s="1">
        <f t="shared" si="4676"/>
        <v>0</v>
      </c>
      <c r="AI2904" s="1" t="e">
        <f>IF(AG2904&gt;$D$1,Sourcedata!$B$90*(2*AE2904/1000000)/fluid_kinevisco,(AE2904*2/1000000)^(4/3)*epsilon^(1/3)/fluid_kinevisco)</f>
        <v>#DIV/0!</v>
      </c>
      <c r="AJ2904" s="1" t="e">
        <f>2+0.6*AI2904^0.5*Sourcedata!$B$92^(1/3)</f>
        <v>#DIV/0!</v>
      </c>
      <c r="AK2904" s="1" t="e">
        <f t="shared" si="4725"/>
        <v>#DIV/0!</v>
      </c>
      <c r="AL2904" s="1" t="e">
        <f t="shared" si="4677"/>
        <v>#DIV/0!</v>
      </c>
      <c r="AM2904" s="1">
        <f>IF(AE2904=0,0,Sourcedata!$C$13*EXP(2*Sourcedata!$C$28*Sourcedata!$C$10/Sourcedata!$C$12/Sourcedata!$C$34/AE2904*1000000))</f>
        <v>0</v>
      </c>
      <c r="AN2904" s="1">
        <f t="shared" si="4678"/>
        <v>0</v>
      </c>
      <c r="AO2904" s="1">
        <f t="shared" si="4726"/>
        <v>0</v>
      </c>
      <c r="AP2904">
        <f t="shared" si="4727"/>
        <v>0</v>
      </c>
      <c r="AQ2904">
        <f t="shared" si="4718"/>
        <v>0</v>
      </c>
      <c r="AR2904" s="1">
        <f t="shared" si="4679"/>
        <v>0</v>
      </c>
      <c r="AS2904" s="1" t="e">
        <f t="shared" si="4680"/>
        <v>#DIV/0!</v>
      </c>
      <c r="AT2904" s="1">
        <f t="shared" si="4681"/>
        <v>0</v>
      </c>
      <c r="AU2904" s="1" t="e">
        <f>IF(AS2904&gt;$D$1,Sourcedata!$B$90*(2*AQ2904/1000000)/fluid_kinevisco,(AQ2904*2/1000000)^(4/3)*epsilon^(1/3)/fluid_kinevisco)</f>
        <v>#DIV/0!</v>
      </c>
      <c r="AV2904" s="1" t="e">
        <f>2+0.6*AU2904^0.5*Sourcedata!$B$92^(1/3)</f>
        <v>#DIV/0!</v>
      </c>
      <c r="AW2904" s="1" t="e">
        <f t="shared" si="4728"/>
        <v>#DIV/0!</v>
      </c>
      <c r="AX2904" s="1" t="e">
        <f t="shared" si="4682"/>
        <v>#DIV/0!</v>
      </c>
      <c r="AY2904" s="1">
        <f>IF(AQ2904=0,0,Sourcedata!$C$13*EXP(2*Sourcedata!$C$28*Sourcedata!$C$10/Sourcedata!$C$12/Sourcedata!$C$34/AQ2904*1000000))</f>
        <v>0</v>
      </c>
      <c r="AZ2904" s="1">
        <f t="shared" si="4683"/>
        <v>0</v>
      </c>
      <c r="BA2904" s="1">
        <f t="shared" si="4729"/>
        <v>0</v>
      </c>
      <c r="BB2904">
        <f t="shared" si="4730"/>
        <v>0</v>
      </c>
      <c r="BC2904">
        <f t="shared" si="4731"/>
        <v>0</v>
      </c>
      <c r="BD2904" s="1">
        <f t="shared" si="4684"/>
        <v>0</v>
      </c>
      <c r="BE2904" s="1" t="e">
        <f t="shared" si="4685"/>
        <v>#DIV/0!</v>
      </c>
      <c r="BF2904" s="1">
        <f t="shared" si="4686"/>
        <v>0</v>
      </c>
      <c r="BG2904" s="1" t="e">
        <f>IF(BE2904&gt;$D$1,Sourcedata!$B$90*(2*BC2904/1000000)/fluid_kinevisco,(BC2904*2/1000000)^(4/3)*epsilon^(1/3)/fluid_kinevisco)</f>
        <v>#DIV/0!</v>
      </c>
      <c r="BH2904" s="1" t="e">
        <f>2+0.6*BG2904^0.5*Sourcedata!$B$92^(1/3)</f>
        <v>#DIV/0!</v>
      </c>
      <c r="BI2904" s="1" t="e">
        <f t="shared" si="4732"/>
        <v>#DIV/0!</v>
      </c>
      <c r="BJ2904" s="1" t="e">
        <f t="shared" si="4687"/>
        <v>#DIV/0!</v>
      </c>
      <c r="BK2904" s="1">
        <f>IF(BC2904=0,0,Sourcedata!$C$13*EXP(2*Sourcedata!$C$28*Sourcedata!$C$10/Sourcedata!$C$12/Sourcedata!$C$34/BC2904*1000000))</f>
        <v>0</v>
      </c>
      <c r="BL2904" s="1">
        <f t="shared" si="4688"/>
        <v>0</v>
      </c>
      <c r="BM2904" s="1">
        <f t="shared" si="4733"/>
        <v>0</v>
      </c>
      <c r="BN2904">
        <f t="shared" si="4734"/>
        <v>0</v>
      </c>
      <c r="BO2904">
        <f t="shared" si="4735"/>
        <v>0</v>
      </c>
      <c r="BP2904" s="1">
        <f t="shared" si="4689"/>
        <v>0</v>
      </c>
      <c r="BQ2904" s="1" t="e">
        <f t="shared" si="4690"/>
        <v>#DIV/0!</v>
      </c>
      <c r="BR2904" s="1">
        <f t="shared" si="4691"/>
        <v>0</v>
      </c>
      <c r="BS2904" s="1" t="e">
        <f>IF(BQ2904&gt;$D$1,Sourcedata!$B$90*(2*BO2904/1000000)/fluid_kinevisco,(BO2904*2/1000000)^(4/3)*epsilon^(1/3)/fluid_kinevisco)</f>
        <v>#DIV/0!</v>
      </c>
      <c r="BT2904" s="1" t="e">
        <f>2+0.6*BS2904^0.5*Sourcedata!$B$92^(1/3)</f>
        <v>#DIV/0!</v>
      </c>
      <c r="BU2904" s="1" t="e">
        <f t="shared" si="4736"/>
        <v>#DIV/0!</v>
      </c>
      <c r="BV2904" s="1" t="e">
        <f t="shared" si="4692"/>
        <v>#DIV/0!</v>
      </c>
      <c r="BW2904" s="1">
        <f>IF(BO2904=0,0,Sourcedata!$C$13*EXP(2*Sourcedata!$C$28*Sourcedata!$C$10/Sourcedata!$C$12/Sourcedata!$C$34/BO2904*1000000))</f>
        <v>0</v>
      </c>
      <c r="BX2904" s="1">
        <f t="shared" si="4693"/>
        <v>0</v>
      </c>
      <c r="BY2904" s="1">
        <f t="shared" si="4737"/>
        <v>0</v>
      </c>
      <c r="BZ2904">
        <f t="shared" si="4738"/>
        <v>0</v>
      </c>
      <c r="CA2904">
        <f t="shared" si="4719"/>
        <v>0</v>
      </c>
      <c r="CB2904" s="1">
        <f t="shared" si="4694"/>
        <v>0</v>
      </c>
      <c r="CC2904" s="1" t="e">
        <f t="shared" si="4695"/>
        <v>#DIV/0!</v>
      </c>
      <c r="CD2904" s="1">
        <f t="shared" si="4696"/>
        <v>0</v>
      </c>
      <c r="CE2904" s="1" t="e">
        <f>IF(CC2904&gt;$D$1,Sourcedata!$B$90*(2*CA2904/1000000)/fluid_kinevisco,(CA2904*2/1000000)^(4/3)*epsilon^(1/3)/fluid_kinevisco)</f>
        <v>#DIV/0!</v>
      </c>
      <c r="CF2904" s="1" t="e">
        <f>2+0.6*CE2904^0.5*Sourcedata!$B$92^(1/3)</f>
        <v>#DIV/0!</v>
      </c>
      <c r="CG2904" s="1" t="e">
        <f t="shared" si="4739"/>
        <v>#DIV/0!</v>
      </c>
      <c r="CH2904" s="1" t="e">
        <f t="shared" si="4697"/>
        <v>#DIV/0!</v>
      </c>
      <c r="CI2904" s="1">
        <f>IF(CA2904=0,0,Sourcedata!$C$13*EXP(2*Sourcedata!$C$28*Sourcedata!$C$10/Sourcedata!$C$12/Sourcedata!$C$34/CA2904*1000000))</f>
        <v>0</v>
      </c>
      <c r="CJ2904" s="1">
        <f t="shared" si="4698"/>
        <v>0</v>
      </c>
      <c r="CK2904" s="1">
        <f t="shared" si="4740"/>
        <v>0</v>
      </c>
      <c r="CL2904">
        <f t="shared" si="4720"/>
        <v>0</v>
      </c>
      <c r="CM2904">
        <f t="shared" si="4741"/>
        <v>0</v>
      </c>
      <c r="CN2904" s="1">
        <f t="shared" si="4699"/>
        <v>0</v>
      </c>
      <c r="CO2904" s="1" t="e">
        <f t="shared" si="4700"/>
        <v>#DIV/0!</v>
      </c>
      <c r="CP2904" s="1">
        <f t="shared" si="4701"/>
        <v>0</v>
      </c>
      <c r="CQ2904" s="1" t="e">
        <f>IF(CO2904&gt;$D$1,Sourcedata!$B$90*(2*CM2904/1000000)/fluid_kinevisco,(CM2904*2/1000000)^(4/3)*epsilon^(1/3)/fluid_kinevisco)</f>
        <v>#DIV/0!</v>
      </c>
      <c r="CR2904" s="1" t="e">
        <f>2+0.6*CQ2904^0.5*Sourcedata!$B$92^(1/3)</f>
        <v>#DIV/0!</v>
      </c>
      <c r="CS2904" s="1" t="e">
        <f t="shared" si="4742"/>
        <v>#DIV/0!</v>
      </c>
      <c r="CT2904" s="1" t="e">
        <f t="shared" si="4702"/>
        <v>#DIV/0!</v>
      </c>
      <c r="CU2904" s="1">
        <f>IF(CM2904=0,0,Sourcedata!$C$13*EXP(2*Sourcedata!$C$28*Sourcedata!$C$10/Sourcedata!$C$12/Sourcedata!$C$34/CM2904*1000000))</f>
        <v>0</v>
      </c>
      <c r="CV2904" s="1">
        <f t="shared" si="4703"/>
        <v>0</v>
      </c>
      <c r="CW2904" s="1">
        <f t="shared" si="4743"/>
        <v>0</v>
      </c>
      <c r="CX2904">
        <f t="shared" si="4744"/>
        <v>0</v>
      </c>
      <c r="CY2904">
        <f t="shared" si="4745"/>
        <v>0</v>
      </c>
      <c r="CZ2904" s="1">
        <f t="shared" si="4704"/>
        <v>0</v>
      </c>
      <c r="DA2904" s="1" t="e">
        <f t="shared" si="4705"/>
        <v>#DIV/0!</v>
      </c>
      <c r="DB2904" s="1">
        <f t="shared" si="4706"/>
        <v>0</v>
      </c>
      <c r="DC2904" s="1" t="e">
        <f>IF(DA2904&gt;$D$1,Sourcedata!$B$90*(2*CY2904/1000000)/fluid_kinevisco,(CY2904*2/1000000)^(4/3)*epsilon^(1/3)/fluid_kinevisco)</f>
        <v>#DIV/0!</v>
      </c>
      <c r="DD2904" s="1" t="e">
        <f>2+0.6*DC2904^0.5*Sourcedata!$B$92^(1/3)</f>
        <v>#DIV/0!</v>
      </c>
      <c r="DE2904" s="1" t="e">
        <f t="shared" si="4746"/>
        <v>#DIV/0!</v>
      </c>
      <c r="DF2904" s="1" t="e">
        <f t="shared" si="4707"/>
        <v>#DIV/0!</v>
      </c>
      <c r="DG2904" s="1">
        <f>IF(CY2904=0,0,Sourcedata!$C$13*EXP(2*Sourcedata!$C$28*Sourcedata!$C$10/Sourcedata!$C$12/Sourcedata!$C$34/CY2904*1000000))</f>
        <v>0</v>
      </c>
      <c r="DH2904" s="1">
        <f t="shared" si="4708"/>
        <v>0</v>
      </c>
      <c r="DI2904" s="1">
        <f t="shared" si="4747"/>
        <v>0</v>
      </c>
      <c r="DJ2904">
        <f t="shared" si="4748"/>
        <v>0</v>
      </c>
      <c r="DK2904">
        <f t="shared" si="4749"/>
        <v>0</v>
      </c>
      <c r="DL2904" s="1">
        <f t="shared" si="4709"/>
        <v>0</v>
      </c>
      <c r="DM2904" s="1" t="e">
        <f t="shared" si="4710"/>
        <v>#DIV/0!</v>
      </c>
      <c r="DN2904" s="1">
        <f t="shared" si="4711"/>
        <v>0</v>
      </c>
      <c r="DO2904" s="1" t="e">
        <f>IF(DM2904&gt;$D$1,Sourcedata!$B$90*(2*DK2904/1000000)/fluid_kinevisco,(DK2904*2/1000000)^(4/3)*epsilon^(1/3)/fluid_kinevisco)</f>
        <v>#DIV/0!</v>
      </c>
      <c r="DP2904" s="1" t="e">
        <f>2+0.6*DO2904^0.5*Sourcedata!$B$92^(1/3)</f>
        <v>#DIV/0!</v>
      </c>
      <c r="DQ2904" s="1" t="e">
        <f t="shared" si="4750"/>
        <v>#DIV/0!</v>
      </c>
      <c r="DR2904" s="1" t="e">
        <f t="shared" si="4712"/>
        <v>#DIV/0!</v>
      </c>
      <c r="DS2904" s="1">
        <f>IF(DK2904=0,0,Sourcedata!$C$13*EXP(2*Sourcedata!$C$28*Sourcedata!$C$10/Sourcedata!$C$12/Sourcedata!$C$34/DK2904*1000000))</f>
        <v>0</v>
      </c>
      <c r="DT2904" s="1">
        <f t="shared" si="4713"/>
        <v>0</v>
      </c>
      <c r="DU2904" s="1">
        <f t="shared" si="4751"/>
        <v>0</v>
      </c>
      <c r="DV2904">
        <f t="shared" si="4752"/>
        <v>0</v>
      </c>
      <c r="DX2904" s="26">
        <f t="shared" si="4661"/>
        <v>2.4999999999999988E-5</v>
      </c>
      <c r="DY2904">
        <f t="shared" si="4650"/>
        <v>0.72550000000003945</v>
      </c>
      <c r="DZ2904" s="1">
        <f t="shared" si="4651"/>
        <v>0</v>
      </c>
      <c r="EA2904" s="1">
        <f t="shared" si="4662"/>
        <v>24.999999999999989</v>
      </c>
      <c r="EB2904" s="1">
        <f t="shared" si="4655"/>
        <v>0</v>
      </c>
      <c r="EC2904" s="1"/>
      <c r="ED2904" s="1">
        <f t="shared" si="4656"/>
        <v>24.999999999999989</v>
      </c>
      <c r="EE2904" s="1">
        <f t="shared" si="4657"/>
        <v>24.999999999999989</v>
      </c>
      <c r="EF2904">
        <f t="shared" si="4652"/>
        <v>99.999999999999957</v>
      </c>
      <c r="EG2904">
        <f t="shared" si="4653"/>
        <v>0</v>
      </c>
      <c r="EH2904" s="1"/>
      <c r="EI2904">
        <f t="shared" si="4654"/>
        <v>100</v>
      </c>
      <c r="EK2904">
        <f t="shared" si="4658"/>
        <v>0.72550000000003945</v>
      </c>
      <c r="EL2904">
        <f t="shared" si="4659"/>
        <v>0.73</v>
      </c>
      <c r="EM2904">
        <f t="shared" si="4660"/>
        <v>99.999999999999957</v>
      </c>
    </row>
    <row r="2905" spans="6:143" x14ac:dyDescent="0.2">
      <c r="F2905">
        <f>F2904+Sourcedata!$C$36*3600/4000</f>
        <v>2609.1000000001418</v>
      </c>
      <c r="G2905">
        <f t="shared" si="4714"/>
        <v>0</v>
      </c>
      <c r="H2905" s="1">
        <f t="shared" si="4663"/>
        <v>0</v>
      </c>
      <c r="I2905" s="1" t="e">
        <f t="shared" si="4664"/>
        <v>#DIV/0!</v>
      </c>
      <c r="J2905" s="1">
        <f t="shared" si="4665"/>
        <v>0</v>
      </c>
      <c r="K2905" s="1" t="e">
        <f>IF(I2905&gt;$D$1,Sourcedata!$B$90*(2*G2905/1000000)/fluid_kinevisco,(G2905*2/1000000)^(4/3)*epsilon^(1/3)/fluid_kinevisco)</f>
        <v>#DIV/0!</v>
      </c>
      <c r="L2905" s="1" t="e">
        <f>2+0.6*K2905^0.5*Sourcedata!$B$92^(1/3)</f>
        <v>#DIV/0!</v>
      </c>
      <c r="M2905" s="1" t="e">
        <f t="shared" si="4666"/>
        <v>#DIV/0!</v>
      </c>
      <c r="N2905" s="1" t="e">
        <f t="shared" si="4667"/>
        <v>#DIV/0!</v>
      </c>
      <c r="O2905" s="1">
        <f>IF(G2905=0,0,Sourcedata!$C$13*EXP(2*Sourcedata!$C$28*Sourcedata!$C$10/Sourcedata!$C$12/Sourcedata!$C$34/G2905*1000000))</f>
        <v>0</v>
      </c>
      <c r="P2905" s="1">
        <f t="shared" si="4668"/>
        <v>0</v>
      </c>
      <c r="Q2905" s="1">
        <f t="shared" si="4715"/>
        <v>0</v>
      </c>
      <c r="R2905">
        <f t="shared" si="4721"/>
        <v>0</v>
      </c>
      <c r="S2905">
        <f t="shared" si="4716"/>
        <v>0</v>
      </c>
      <c r="T2905" s="1">
        <f t="shared" si="4669"/>
        <v>0</v>
      </c>
      <c r="U2905" s="1" t="e">
        <f t="shared" si="4670"/>
        <v>#DIV/0!</v>
      </c>
      <c r="V2905" s="1">
        <f t="shared" si="4671"/>
        <v>0</v>
      </c>
      <c r="W2905" s="1" t="e">
        <f>IF(U2905&gt;$D$1,Sourcedata!$B$90*(2*S2905/1000000)/fluid_kinevisco,(S2905*2/1000000)^(4/3)*epsilon^(1/3)/fluid_kinevisco)</f>
        <v>#DIV/0!</v>
      </c>
      <c r="X2905" s="1" t="e">
        <f>2+0.6*W2905^0.5*Sourcedata!$B$92^(1/3)</f>
        <v>#DIV/0!</v>
      </c>
      <c r="Y2905" s="1" t="e">
        <f t="shared" si="4722"/>
        <v>#DIV/0!</v>
      </c>
      <c r="Z2905" s="1" t="e">
        <f t="shared" si="4672"/>
        <v>#DIV/0!</v>
      </c>
      <c r="AA2905" s="1">
        <f>IF(S2905=0,0,Sourcedata!$C$13*EXP(2*Sourcedata!$C$28*Sourcedata!$C$10/Sourcedata!$C$12/Sourcedata!$C$34/S2905*1000000))</f>
        <v>0</v>
      </c>
      <c r="AB2905" s="1">
        <f t="shared" si="4673"/>
        <v>0</v>
      </c>
      <c r="AC2905" s="1">
        <f t="shared" si="4723"/>
        <v>0</v>
      </c>
      <c r="AD2905">
        <f t="shared" si="4724"/>
        <v>0</v>
      </c>
      <c r="AE2905">
        <f t="shared" si="4717"/>
        <v>0</v>
      </c>
      <c r="AF2905" s="1">
        <f t="shared" si="4674"/>
        <v>0</v>
      </c>
      <c r="AG2905" s="1" t="e">
        <f t="shared" si="4675"/>
        <v>#DIV/0!</v>
      </c>
      <c r="AH2905" s="1">
        <f t="shared" si="4676"/>
        <v>0</v>
      </c>
      <c r="AI2905" s="1" t="e">
        <f>IF(AG2905&gt;$D$1,Sourcedata!$B$90*(2*AE2905/1000000)/fluid_kinevisco,(AE2905*2/1000000)^(4/3)*epsilon^(1/3)/fluid_kinevisco)</f>
        <v>#DIV/0!</v>
      </c>
      <c r="AJ2905" s="1" t="e">
        <f>2+0.6*AI2905^0.5*Sourcedata!$B$92^(1/3)</f>
        <v>#DIV/0!</v>
      </c>
      <c r="AK2905" s="1" t="e">
        <f t="shared" si="4725"/>
        <v>#DIV/0!</v>
      </c>
      <c r="AL2905" s="1" t="e">
        <f t="shared" si="4677"/>
        <v>#DIV/0!</v>
      </c>
      <c r="AM2905" s="1">
        <f>IF(AE2905=0,0,Sourcedata!$C$13*EXP(2*Sourcedata!$C$28*Sourcedata!$C$10/Sourcedata!$C$12/Sourcedata!$C$34/AE2905*1000000))</f>
        <v>0</v>
      </c>
      <c r="AN2905" s="1">
        <f t="shared" si="4678"/>
        <v>0</v>
      </c>
      <c r="AO2905" s="1">
        <f t="shared" si="4726"/>
        <v>0</v>
      </c>
      <c r="AP2905">
        <f t="shared" si="4727"/>
        <v>0</v>
      </c>
      <c r="AQ2905">
        <f t="shared" si="4718"/>
        <v>0</v>
      </c>
      <c r="AR2905" s="1">
        <f t="shared" si="4679"/>
        <v>0</v>
      </c>
      <c r="AS2905" s="1" t="e">
        <f t="shared" si="4680"/>
        <v>#DIV/0!</v>
      </c>
      <c r="AT2905" s="1">
        <f t="shared" si="4681"/>
        <v>0</v>
      </c>
      <c r="AU2905" s="1" t="e">
        <f>IF(AS2905&gt;$D$1,Sourcedata!$B$90*(2*AQ2905/1000000)/fluid_kinevisco,(AQ2905*2/1000000)^(4/3)*epsilon^(1/3)/fluid_kinevisco)</f>
        <v>#DIV/0!</v>
      </c>
      <c r="AV2905" s="1" t="e">
        <f>2+0.6*AU2905^0.5*Sourcedata!$B$92^(1/3)</f>
        <v>#DIV/0!</v>
      </c>
      <c r="AW2905" s="1" t="e">
        <f t="shared" si="4728"/>
        <v>#DIV/0!</v>
      </c>
      <c r="AX2905" s="1" t="e">
        <f t="shared" si="4682"/>
        <v>#DIV/0!</v>
      </c>
      <c r="AY2905" s="1">
        <f>IF(AQ2905=0,0,Sourcedata!$C$13*EXP(2*Sourcedata!$C$28*Sourcedata!$C$10/Sourcedata!$C$12/Sourcedata!$C$34/AQ2905*1000000))</f>
        <v>0</v>
      </c>
      <c r="AZ2905" s="1">
        <f t="shared" si="4683"/>
        <v>0</v>
      </c>
      <c r="BA2905" s="1">
        <f t="shared" si="4729"/>
        <v>0</v>
      </c>
      <c r="BB2905">
        <f t="shared" si="4730"/>
        <v>0</v>
      </c>
      <c r="BC2905">
        <f t="shared" si="4731"/>
        <v>0</v>
      </c>
      <c r="BD2905" s="1">
        <f t="shared" si="4684"/>
        <v>0</v>
      </c>
      <c r="BE2905" s="1" t="e">
        <f t="shared" si="4685"/>
        <v>#DIV/0!</v>
      </c>
      <c r="BF2905" s="1">
        <f t="shared" si="4686"/>
        <v>0</v>
      </c>
      <c r="BG2905" s="1" t="e">
        <f>IF(BE2905&gt;$D$1,Sourcedata!$B$90*(2*BC2905/1000000)/fluid_kinevisco,(BC2905*2/1000000)^(4/3)*epsilon^(1/3)/fluid_kinevisco)</f>
        <v>#DIV/0!</v>
      </c>
      <c r="BH2905" s="1" t="e">
        <f>2+0.6*BG2905^0.5*Sourcedata!$B$92^(1/3)</f>
        <v>#DIV/0!</v>
      </c>
      <c r="BI2905" s="1" t="e">
        <f t="shared" si="4732"/>
        <v>#DIV/0!</v>
      </c>
      <c r="BJ2905" s="1" t="e">
        <f t="shared" si="4687"/>
        <v>#DIV/0!</v>
      </c>
      <c r="BK2905" s="1">
        <f>IF(BC2905=0,0,Sourcedata!$C$13*EXP(2*Sourcedata!$C$28*Sourcedata!$C$10/Sourcedata!$C$12/Sourcedata!$C$34/BC2905*1000000))</f>
        <v>0</v>
      </c>
      <c r="BL2905" s="1">
        <f t="shared" si="4688"/>
        <v>0</v>
      </c>
      <c r="BM2905" s="1">
        <f t="shared" si="4733"/>
        <v>0</v>
      </c>
      <c r="BN2905">
        <f t="shared" si="4734"/>
        <v>0</v>
      </c>
      <c r="BO2905">
        <f t="shared" si="4735"/>
        <v>0</v>
      </c>
      <c r="BP2905" s="1">
        <f t="shared" si="4689"/>
        <v>0</v>
      </c>
      <c r="BQ2905" s="1" t="e">
        <f t="shared" si="4690"/>
        <v>#DIV/0!</v>
      </c>
      <c r="BR2905" s="1">
        <f t="shared" si="4691"/>
        <v>0</v>
      </c>
      <c r="BS2905" s="1" t="e">
        <f>IF(BQ2905&gt;$D$1,Sourcedata!$B$90*(2*BO2905/1000000)/fluid_kinevisco,(BO2905*2/1000000)^(4/3)*epsilon^(1/3)/fluid_kinevisco)</f>
        <v>#DIV/0!</v>
      </c>
      <c r="BT2905" s="1" t="e">
        <f>2+0.6*BS2905^0.5*Sourcedata!$B$92^(1/3)</f>
        <v>#DIV/0!</v>
      </c>
      <c r="BU2905" s="1" t="e">
        <f t="shared" si="4736"/>
        <v>#DIV/0!</v>
      </c>
      <c r="BV2905" s="1" t="e">
        <f t="shared" si="4692"/>
        <v>#DIV/0!</v>
      </c>
      <c r="BW2905" s="1">
        <f>IF(BO2905=0,0,Sourcedata!$C$13*EXP(2*Sourcedata!$C$28*Sourcedata!$C$10/Sourcedata!$C$12/Sourcedata!$C$34/BO2905*1000000))</f>
        <v>0</v>
      </c>
      <c r="BX2905" s="1">
        <f t="shared" si="4693"/>
        <v>0</v>
      </c>
      <c r="BY2905" s="1">
        <f t="shared" si="4737"/>
        <v>0</v>
      </c>
      <c r="BZ2905">
        <f t="shared" si="4738"/>
        <v>0</v>
      </c>
      <c r="CA2905">
        <f t="shared" si="4719"/>
        <v>0</v>
      </c>
      <c r="CB2905" s="1">
        <f t="shared" si="4694"/>
        <v>0</v>
      </c>
      <c r="CC2905" s="1" t="e">
        <f t="shared" si="4695"/>
        <v>#DIV/0!</v>
      </c>
      <c r="CD2905" s="1">
        <f t="shared" si="4696"/>
        <v>0</v>
      </c>
      <c r="CE2905" s="1" t="e">
        <f>IF(CC2905&gt;$D$1,Sourcedata!$B$90*(2*CA2905/1000000)/fluid_kinevisco,(CA2905*2/1000000)^(4/3)*epsilon^(1/3)/fluid_kinevisco)</f>
        <v>#DIV/0!</v>
      </c>
      <c r="CF2905" s="1" t="e">
        <f>2+0.6*CE2905^0.5*Sourcedata!$B$92^(1/3)</f>
        <v>#DIV/0!</v>
      </c>
      <c r="CG2905" s="1" t="e">
        <f t="shared" si="4739"/>
        <v>#DIV/0!</v>
      </c>
      <c r="CH2905" s="1" t="e">
        <f t="shared" si="4697"/>
        <v>#DIV/0!</v>
      </c>
      <c r="CI2905" s="1">
        <f>IF(CA2905=0,0,Sourcedata!$C$13*EXP(2*Sourcedata!$C$28*Sourcedata!$C$10/Sourcedata!$C$12/Sourcedata!$C$34/CA2905*1000000))</f>
        <v>0</v>
      </c>
      <c r="CJ2905" s="1">
        <f t="shared" si="4698"/>
        <v>0</v>
      </c>
      <c r="CK2905" s="1">
        <f t="shared" si="4740"/>
        <v>0</v>
      </c>
      <c r="CL2905">
        <f t="shared" si="4720"/>
        <v>0</v>
      </c>
      <c r="CM2905">
        <f t="shared" si="4741"/>
        <v>0</v>
      </c>
      <c r="CN2905" s="1">
        <f t="shared" si="4699"/>
        <v>0</v>
      </c>
      <c r="CO2905" s="1" t="e">
        <f t="shared" si="4700"/>
        <v>#DIV/0!</v>
      </c>
      <c r="CP2905" s="1">
        <f t="shared" si="4701"/>
        <v>0</v>
      </c>
      <c r="CQ2905" s="1" t="e">
        <f>IF(CO2905&gt;$D$1,Sourcedata!$B$90*(2*CM2905/1000000)/fluid_kinevisco,(CM2905*2/1000000)^(4/3)*epsilon^(1/3)/fluid_kinevisco)</f>
        <v>#DIV/0!</v>
      </c>
      <c r="CR2905" s="1" t="e">
        <f>2+0.6*CQ2905^0.5*Sourcedata!$B$92^(1/3)</f>
        <v>#DIV/0!</v>
      </c>
      <c r="CS2905" s="1" t="e">
        <f t="shared" si="4742"/>
        <v>#DIV/0!</v>
      </c>
      <c r="CT2905" s="1" t="e">
        <f t="shared" si="4702"/>
        <v>#DIV/0!</v>
      </c>
      <c r="CU2905" s="1">
        <f>IF(CM2905=0,0,Sourcedata!$C$13*EXP(2*Sourcedata!$C$28*Sourcedata!$C$10/Sourcedata!$C$12/Sourcedata!$C$34/CM2905*1000000))</f>
        <v>0</v>
      </c>
      <c r="CV2905" s="1">
        <f t="shared" si="4703"/>
        <v>0</v>
      </c>
      <c r="CW2905" s="1">
        <f t="shared" si="4743"/>
        <v>0</v>
      </c>
      <c r="CX2905">
        <f t="shared" si="4744"/>
        <v>0</v>
      </c>
      <c r="CY2905">
        <f t="shared" si="4745"/>
        <v>0</v>
      </c>
      <c r="CZ2905" s="1">
        <f t="shared" si="4704"/>
        <v>0</v>
      </c>
      <c r="DA2905" s="1" t="e">
        <f t="shared" si="4705"/>
        <v>#DIV/0!</v>
      </c>
      <c r="DB2905" s="1">
        <f t="shared" si="4706"/>
        <v>0</v>
      </c>
      <c r="DC2905" s="1" t="e">
        <f>IF(DA2905&gt;$D$1,Sourcedata!$B$90*(2*CY2905/1000000)/fluid_kinevisco,(CY2905*2/1000000)^(4/3)*epsilon^(1/3)/fluid_kinevisco)</f>
        <v>#DIV/0!</v>
      </c>
      <c r="DD2905" s="1" t="e">
        <f>2+0.6*DC2905^0.5*Sourcedata!$B$92^(1/3)</f>
        <v>#DIV/0!</v>
      </c>
      <c r="DE2905" s="1" t="e">
        <f t="shared" si="4746"/>
        <v>#DIV/0!</v>
      </c>
      <c r="DF2905" s="1" t="e">
        <f t="shared" si="4707"/>
        <v>#DIV/0!</v>
      </c>
      <c r="DG2905" s="1">
        <f>IF(CY2905=0,0,Sourcedata!$C$13*EXP(2*Sourcedata!$C$28*Sourcedata!$C$10/Sourcedata!$C$12/Sourcedata!$C$34/CY2905*1000000))</f>
        <v>0</v>
      </c>
      <c r="DH2905" s="1">
        <f t="shared" si="4708"/>
        <v>0</v>
      </c>
      <c r="DI2905" s="1">
        <f t="shared" si="4747"/>
        <v>0</v>
      </c>
      <c r="DJ2905">
        <f t="shared" si="4748"/>
        <v>0</v>
      </c>
      <c r="DK2905">
        <f t="shared" si="4749"/>
        <v>0</v>
      </c>
      <c r="DL2905" s="1">
        <f t="shared" si="4709"/>
        <v>0</v>
      </c>
      <c r="DM2905" s="1" t="e">
        <f t="shared" si="4710"/>
        <v>#DIV/0!</v>
      </c>
      <c r="DN2905" s="1">
        <f t="shared" si="4711"/>
        <v>0</v>
      </c>
      <c r="DO2905" s="1" t="e">
        <f>IF(DM2905&gt;$D$1,Sourcedata!$B$90*(2*DK2905/1000000)/fluid_kinevisco,(DK2905*2/1000000)^(4/3)*epsilon^(1/3)/fluid_kinevisco)</f>
        <v>#DIV/0!</v>
      </c>
      <c r="DP2905" s="1" t="e">
        <f>2+0.6*DO2905^0.5*Sourcedata!$B$92^(1/3)</f>
        <v>#DIV/0!</v>
      </c>
      <c r="DQ2905" s="1" t="e">
        <f t="shared" si="4750"/>
        <v>#DIV/0!</v>
      </c>
      <c r="DR2905" s="1" t="e">
        <f t="shared" si="4712"/>
        <v>#DIV/0!</v>
      </c>
      <c r="DS2905" s="1">
        <f>IF(DK2905=0,0,Sourcedata!$C$13*EXP(2*Sourcedata!$C$28*Sourcedata!$C$10/Sourcedata!$C$12/Sourcedata!$C$34/DK2905*1000000))</f>
        <v>0</v>
      </c>
      <c r="DT2905" s="1">
        <f t="shared" si="4713"/>
        <v>0</v>
      </c>
      <c r="DU2905" s="1">
        <f t="shared" si="4751"/>
        <v>0</v>
      </c>
      <c r="DV2905">
        <f t="shared" si="4752"/>
        <v>0</v>
      </c>
      <c r="DX2905" s="26">
        <f t="shared" si="4661"/>
        <v>2.4999999999999988E-5</v>
      </c>
      <c r="DY2905">
        <f t="shared" si="4650"/>
        <v>0.72575000000003953</v>
      </c>
      <c r="DZ2905" s="1">
        <f t="shared" si="4651"/>
        <v>0</v>
      </c>
      <c r="EA2905" s="1">
        <f t="shared" si="4662"/>
        <v>24.999999999999989</v>
      </c>
      <c r="EB2905" s="1">
        <f t="shared" si="4655"/>
        <v>0</v>
      </c>
      <c r="EC2905" s="1"/>
      <c r="ED2905" s="1">
        <f t="shared" si="4656"/>
        <v>24.999999999999989</v>
      </c>
      <c r="EE2905" s="1">
        <f t="shared" si="4657"/>
        <v>24.999999999999989</v>
      </c>
      <c r="EF2905">
        <f t="shared" si="4652"/>
        <v>99.999999999999957</v>
      </c>
      <c r="EG2905">
        <f t="shared" si="4653"/>
        <v>0</v>
      </c>
      <c r="EH2905" s="1"/>
      <c r="EI2905">
        <f t="shared" si="4654"/>
        <v>100</v>
      </c>
      <c r="EK2905">
        <f t="shared" si="4658"/>
        <v>0.72575000000003953</v>
      </c>
      <c r="EL2905">
        <f t="shared" si="4659"/>
        <v>0.73</v>
      </c>
      <c r="EM2905">
        <f t="shared" si="4660"/>
        <v>99.999999999999957</v>
      </c>
    </row>
    <row r="2906" spans="6:143" x14ac:dyDescent="0.2">
      <c r="F2906">
        <f>F2905+Sourcedata!$C$36*3600/4000</f>
        <v>2610.0000000001419</v>
      </c>
      <c r="G2906">
        <f t="shared" si="4714"/>
        <v>0</v>
      </c>
      <c r="H2906" s="1">
        <f t="shared" si="4663"/>
        <v>0</v>
      </c>
      <c r="I2906" s="1" t="e">
        <f t="shared" si="4664"/>
        <v>#DIV/0!</v>
      </c>
      <c r="J2906" s="1">
        <f t="shared" si="4665"/>
        <v>0</v>
      </c>
      <c r="K2906" s="1" t="e">
        <f>IF(I2906&gt;$D$1,Sourcedata!$B$90*(2*G2906/1000000)/fluid_kinevisco,(G2906*2/1000000)^(4/3)*epsilon^(1/3)/fluid_kinevisco)</f>
        <v>#DIV/0!</v>
      </c>
      <c r="L2906" s="1" t="e">
        <f>2+0.6*K2906^0.5*Sourcedata!$B$92^(1/3)</f>
        <v>#DIV/0!</v>
      </c>
      <c r="M2906" s="1" t="e">
        <f t="shared" si="4666"/>
        <v>#DIV/0!</v>
      </c>
      <c r="N2906" s="1" t="e">
        <f t="shared" si="4667"/>
        <v>#DIV/0!</v>
      </c>
      <c r="O2906" s="1">
        <f>IF(G2906=0,0,Sourcedata!$C$13*EXP(2*Sourcedata!$C$28*Sourcedata!$C$10/Sourcedata!$C$12/Sourcedata!$C$34/G2906*1000000))</f>
        <v>0</v>
      </c>
      <c r="P2906" s="1">
        <f t="shared" si="4668"/>
        <v>0</v>
      </c>
      <c r="Q2906" s="1">
        <f t="shared" si="4715"/>
        <v>0</v>
      </c>
      <c r="R2906">
        <f t="shared" si="4721"/>
        <v>0</v>
      </c>
      <c r="S2906">
        <f t="shared" si="4716"/>
        <v>0</v>
      </c>
      <c r="T2906" s="1">
        <f t="shared" si="4669"/>
        <v>0</v>
      </c>
      <c r="U2906" s="1" t="e">
        <f t="shared" si="4670"/>
        <v>#DIV/0!</v>
      </c>
      <c r="V2906" s="1">
        <f t="shared" si="4671"/>
        <v>0</v>
      </c>
      <c r="W2906" s="1" t="e">
        <f>IF(U2906&gt;$D$1,Sourcedata!$B$90*(2*S2906/1000000)/fluid_kinevisco,(S2906*2/1000000)^(4/3)*epsilon^(1/3)/fluid_kinevisco)</f>
        <v>#DIV/0!</v>
      </c>
      <c r="X2906" s="1" t="e">
        <f>2+0.6*W2906^0.5*Sourcedata!$B$92^(1/3)</f>
        <v>#DIV/0!</v>
      </c>
      <c r="Y2906" s="1" t="e">
        <f t="shared" si="4722"/>
        <v>#DIV/0!</v>
      </c>
      <c r="Z2906" s="1" t="e">
        <f t="shared" si="4672"/>
        <v>#DIV/0!</v>
      </c>
      <c r="AA2906" s="1">
        <f>IF(S2906=0,0,Sourcedata!$C$13*EXP(2*Sourcedata!$C$28*Sourcedata!$C$10/Sourcedata!$C$12/Sourcedata!$C$34/S2906*1000000))</f>
        <v>0</v>
      </c>
      <c r="AB2906" s="1">
        <f t="shared" si="4673"/>
        <v>0</v>
      </c>
      <c r="AC2906" s="1">
        <f t="shared" si="4723"/>
        <v>0</v>
      </c>
      <c r="AD2906">
        <f t="shared" si="4724"/>
        <v>0</v>
      </c>
      <c r="AE2906">
        <f t="shared" si="4717"/>
        <v>0</v>
      </c>
      <c r="AF2906" s="1">
        <f t="shared" si="4674"/>
        <v>0</v>
      </c>
      <c r="AG2906" s="1" t="e">
        <f t="shared" si="4675"/>
        <v>#DIV/0!</v>
      </c>
      <c r="AH2906" s="1">
        <f t="shared" si="4676"/>
        <v>0</v>
      </c>
      <c r="AI2906" s="1" t="e">
        <f>IF(AG2906&gt;$D$1,Sourcedata!$B$90*(2*AE2906/1000000)/fluid_kinevisco,(AE2906*2/1000000)^(4/3)*epsilon^(1/3)/fluid_kinevisco)</f>
        <v>#DIV/0!</v>
      </c>
      <c r="AJ2906" s="1" t="e">
        <f>2+0.6*AI2906^0.5*Sourcedata!$B$92^(1/3)</f>
        <v>#DIV/0!</v>
      </c>
      <c r="AK2906" s="1" t="e">
        <f t="shared" si="4725"/>
        <v>#DIV/0!</v>
      </c>
      <c r="AL2906" s="1" t="e">
        <f t="shared" si="4677"/>
        <v>#DIV/0!</v>
      </c>
      <c r="AM2906" s="1">
        <f>IF(AE2906=0,0,Sourcedata!$C$13*EXP(2*Sourcedata!$C$28*Sourcedata!$C$10/Sourcedata!$C$12/Sourcedata!$C$34/AE2906*1000000))</f>
        <v>0</v>
      </c>
      <c r="AN2906" s="1">
        <f t="shared" si="4678"/>
        <v>0</v>
      </c>
      <c r="AO2906" s="1">
        <f t="shared" si="4726"/>
        <v>0</v>
      </c>
      <c r="AP2906">
        <f t="shared" si="4727"/>
        <v>0</v>
      </c>
      <c r="AQ2906">
        <f t="shared" si="4718"/>
        <v>0</v>
      </c>
      <c r="AR2906" s="1">
        <f t="shared" si="4679"/>
        <v>0</v>
      </c>
      <c r="AS2906" s="1" t="e">
        <f t="shared" si="4680"/>
        <v>#DIV/0!</v>
      </c>
      <c r="AT2906" s="1">
        <f t="shared" si="4681"/>
        <v>0</v>
      </c>
      <c r="AU2906" s="1" t="e">
        <f>IF(AS2906&gt;$D$1,Sourcedata!$B$90*(2*AQ2906/1000000)/fluid_kinevisco,(AQ2906*2/1000000)^(4/3)*epsilon^(1/3)/fluid_kinevisco)</f>
        <v>#DIV/0!</v>
      </c>
      <c r="AV2906" s="1" t="e">
        <f>2+0.6*AU2906^0.5*Sourcedata!$B$92^(1/3)</f>
        <v>#DIV/0!</v>
      </c>
      <c r="AW2906" s="1" t="e">
        <f t="shared" si="4728"/>
        <v>#DIV/0!</v>
      </c>
      <c r="AX2906" s="1" t="e">
        <f t="shared" si="4682"/>
        <v>#DIV/0!</v>
      </c>
      <c r="AY2906" s="1">
        <f>IF(AQ2906=0,0,Sourcedata!$C$13*EXP(2*Sourcedata!$C$28*Sourcedata!$C$10/Sourcedata!$C$12/Sourcedata!$C$34/AQ2906*1000000))</f>
        <v>0</v>
      </c>
      <c r="AZ2906" s="1">
        <f t="shared" si="4683"/>
        <v>0</v>
      </c>
      <c r="BA2906" s="1">
        <f t="shared" si="4729"/>
        <v>0</v>
      </c>
      <c r="BB2906">
        <f t="shared" si="4730"/>
        <v>0</v>
      </c>
      <c r="BC2906">
        <f t="shared" si="4731"/>
        <v>0</v>
      </c>
      <c r="BD2906" s="1">
        <f t="shared" si="4684"/>
        <v>0</v>
      </c>
      <c r="BE2906" s="1" t="e">
        <f t="shared" si="4685"/>
        <v>#DIV/0!</v>
      </c>
      <c r="BF2906" s="1">
        <f t="shared" si="4686"/>
        <v>0</v>
      </c>
      <c r="BG2906" s="1" t="e">
        <f>IF(BE2906&gt;$D$1,Sourcedata!$B$90*(2*BC2906/1000000)/fluid_kinevisco,(BC2906*2/1000000)^(4/3)*epsilon^(1/3)/fluid_kinevisco)</f>
        <v>#DIV/0!</v>
      </c>
      <c r="BH2906" s="1" t="e">
        <f>2+0.6*BG2906^0.5*Sourcedata!$B$92^(1/3)</f>
        <v>#DIV/0!</v>
      </c>
      <c r="BI2906" s="1" t="e">
        <f t="shared" si="4732"/>
        <v>#DIV/0!</v>
      </c>
      <c r="BJ2906" s="1" t="e">
        <f t="shared" si="4687"/>
        <v>#DIV/0!</v>
      </c>
      <c r="BK2906" s="1">
        <f>IF(BC2906=0,0,Sourcedata!$C$13*EXP(2*Sourcedata!$C$28*Sourcedata!$C$10/Sourcedata!$C$12/Sourcedata!$C$34/BC2906*1000000))</f>
        <v>0</v>
      </c>
      <c r="BL2906" s="1">
        <f t="shared" si="4688"/>
        <v>0</v>
      </c>
      <c r="BM2906" s="1">
        <f t="shared" si="4733"/>
        <v>0</v>
      </c>
      <c r="BN2906">
        <f t="shared" si="4734"/>
        <v>0</v>
      </c>
      <c r="BO2906">
        <f t="shared" si="4735"/>
        <v>0</v>
      </c>
      <c r="BP2906" s="1">
        <f t="shared" si="4689"/>
        <v>0</v>
      </c>
      <c r="BQ2906" s="1" t="e">
        <f t="shared" si="4690"/>
        <v>#DIV/0!</v>
      </c>
      <c r="BR2906" s="1">
        <f t="shared" si="4691"/>
        <v>0</v>
      </c>
      <c r="BS2906" s="1" t="e">
        <f>IF(BQ2906&gt;$D$1,Sourcedata!$B$90*(2*BO2906/1000000)/fluid_kinevisco,(BO2906*2/1000000)^(4/3)*epsilon^(1/3)/fluid_kinevisco)</f>
        <v>#DIV/0!</v>
      </c>
      <c r="BT2906" s="1" t="e">
        <f>2+0.6*BS2906^0.5*Sourcedata!$B$92^(1/3)</f>
        <v>#DIV/0!</v>
      </c>
      <c r="BU2906" s="1" t="e">
        <f t="shared" si="4736"/>
        <v>#DIV/0!</v>
      </c>
      <c r="BV2906" s="1" t="e">
        <f t="shared" si="4692"/>
        <v>#DIV/0!</v>
      </c>
      <c r="BW2906" s="1">
        <f>IF(BO2906=0,0,Sourcedata!$C$13*EXP(2*Sourcedata!$C$28*Sourcedata!$C$10/Sourcedata!$C$12/Sourcedata!$C$34/BO2906*1000000))</f>
        <v>0</v>
      </c>
      <c r="BX2906" s="1">
        <f t="shared" si="4693"/>
        <v>0</v>
      </c>
      <c r="BY2906" s="1">
        <f t="shared" si="4737"/>
        <v>0</v>
      </c>
      <c r="BZ2906">
        <f t="shared" si="4738"/>
        <v>0</v>
      </c>
      <c r="CA2906">
        <f t="shared" si="4719"/>
        <v>0</v>
      </c>
      <c r="CB2906" s="1">
        <f t="shared" si="4694"/>
        <v>0</v>
      </c>
      <c r="CC2906" s="1" t="e">
        <f t="shared" si="4695"/>
        <v>#DIV/0!</v>
      </c>
      <c r="CD2906" s="1">
        <f t="shared" si="4696"/>
        <v>0</v>
      </c>
      <c r="CE2906" s="1" t="e">
        <f>IF(CC2906&gt;$D$1,Sourcedata!$B$90*(2*CA2906/1000000)/fluid_kinevisco,(CA2906*2/1000000)^(4/3)*epsilon^(1/3)/fluid_kinevisco)</f>
        <v>#DIV/0!</v>
      </c>
      <c r="CF2906" s="1" t="e">
        <f>2+0.6*CE2906^0.5*Sourcedata!$B$92^(1/3)</f>
        <v>#DIV/0!</v>
      </c>
      <c r="CG2906" s="1" t="e">
        <f t="shared" si="4739"/>
        <v>#DIV/0!</v>
      </c>
      <c r="CH2906" s="1" t="e">
        <f t="shared" si="4697"/>
        <v>#DIV/0!</v>
      </c>
      <c r="CI2906" s="1">
        <f>IF(CA2906=0,0,Sourcedata!$C$13*EXP(2*Sourcedata!$C$28*Sourcedata!$C$10/Sourcedata!$C$12/Sourcedata!$C$34/CA2906*1000000))</f>
        <v>0</v>
      </c>
      <c r="CJ2906" s="1">
        <f t="shared" si="4698"/>
        <v>0</v>
      </c>
      <c r="CK2906" s="1">
        <f t="shared" si="4740"/>
        <v>0</v>
      </c>
      <c r="CL2906">
        <f t="shared" si="4720"/>
        <v>0</v>
      </c>
      <c r="CM2906">
        <f t="shared" si="4741"/>
        <v>0</v>
      </c>
      <c r="CN2906" s="1">
        <f t="shared" si="4699"/>
        <v>0</v>
      </c>
      <c r="CO2906" s="1" t="e">
        <f t="shared" si="4700"/>
        <v>#DIV/0!</v>
      </c>
      <c r="CP2906" s="1">
        <f t="shared" si="4701"/>
        <v>0</v>
      </c>
      <c r="CQ2906" s="1" t="e">
        <f>IF(CO2906&gt;$D$1,Sourcedata!$B$90*(2*CM2906/1000000)/fluid_kinevisco,(CM2906*2/1000000)^(4/3)*epsilon^(1/3)/fluid_kinevisco)</f>
        <v>#DIV/0!</v>
      </c>
      <c r="CR2906" s="1" t="e">
        <f>2+0.6*CQ2906^0.5*Sourcedata!$B$92^(1/3)</f>
        <v>#DIV/0!</v>
      </c>
      <c r="CS2906" s="1" t="e">
        <f t="shared" si="4742"/>
        <v>#DIV/0!</v>
      </c>
      <c r="CT2906" s="1" t="e">
        <f t="shared" si="4702"/>
        <v>#DIV/0!</v>
      </c>
      <c r="CU2906" s="1">
        <f>IF(CM2906=0,0,Sourcedata!$C$13*EXP(2*Sourcedata!$C$28*Sourcedata!$C$10/Sourcedata!$C$12/Sourcedata!$C$34/CM2906*1000000))</f>
        <v>0</v>
      </c>
      <c r="CV2906" s="1">
        <f t="shared" si="4703"/>
        <v>0</v>
      </c>
      <c r="CW2906" s="1">
        <f t="shared" si="4743"/>
        <v>0</v>
      </c>
      <c r="CX2906">
        <f t="shared" si="4744"/>
        <v>0</v>
      </c>
      <c r="CY2906">
        <f t="shared" si="4745"/>
        <v>0</v>
      </c>
      <c r="CZ2906" s="1">
        <f t="shared" si="4704"/>
        <v>0</v>
      </c>
      <c r="DA2906" s="1" t="e">
        <f t="shared" si="4705"/>
        <v>#DIV/0!</v>
      </c>
      <c r="DB2906" s="1">
        <f t="shared" si="4706"/>
        <v>0</v>
      </c>
      <c r="DC2906" s="1" t="e">
        <f>IF(DA2906&gt;$D$1,Sourcedata!$B$90*(2*CY2906/1000000)/fluid_kinevisco,(CY2906*2/1000000)^(4/3)*epsilon^(1/3)/fluid_kinevisco)</f>
        <v>#DIV/0!</v>
      </c>
      <c r="DD2906" s="1" t="e">
        <f>2+0.6*DC2906^0.5*Sourcedata!$B$92^(1/3)</f>
        <v>#DIV/0!</v>
      </c>
      <c r="DE2906" s="1" t="e">
        <f t="shared" si="4746"/>
        <v>#DIV/0!</v>
      </c>
      <c r="DF2906" s="1" t="e">
        <f t="shared" si="4707"/>
        <v>#DIV/0!</v>
      </c>
      <c r="DG2906" s="1">
        <f>IF(CY2906=0,0,Sourcedata!$C$13*EXP(2*Sourcedata!$C$28*Sourcedata!$C$10/Sourcedata!$C$12/Sourcedata!$C$34/CY2906*1000000))</f>
        <v>0</v>
      </c>
      <c r="DH2906" s="1">
        <f t="shared" si="4708"/>
        <v>0</v>
      </c>
      <c r="DI2906" s="1">
        <f t="shared" si="4747"/>
        <v>0</v>
      </c>
      <c r="DJ2906">
        <f t="shared" si="4748"/>
        <v>0</v>
      </c>
      <c r="DK2906">
        <f t="shared" si="4749"/>
        <v>0</v>
      </c>
      <c r="DL2906" s="1">
        <f t="shared" si="4709"/>
        <v>0</v>
      </c>
      <c r="DM2906" s="1" t="e">
        <f t="shared" si="4710"/>
        <v>#DIV/0!</v>
      </c>
      <c r="DN2906" s="1">
        <f t="shared" si="4711"/>
        <v>0</v>
      </c>
      <c r="DO2906" s="1" t="e">
        <f>IF(DM2906&gt;$D$1,Sourcedata!$B$90*(2*DK2906/1000000)/fluid_kinevisco,(DK2906*2/1000000)^(4/3)*epsilon^(1/3)/fluid_kinevisco)</f>
        <v>#DIV/0!</v>
      </c>
      <c r="DP2906" s="1" t="e">
        <f>2+0.6*DO2906^0.5*Sourcedata!$B$92^(1/3)</f>
        <v>#DIV/0!</v>
      </c>
      <c r="DQ2906" s="1" t="e">
        <f t="shared" si="4750"/>
        <v>#DIV/0!</v>
      </c>
      <c r="DR2906" s="1" t="e">
        <f t="shared" si="4712"/>
        <v>#DIV/0!</v>
      </c>
      <c r="DS2906" s="1">
        <f>IF(DK2906=0,0,Sourcedata!$C$13*EXP(2*Sourcedata!$C$28*Sourcedata!$C$10/Sourcedata!$C$12/Sourcedata!$C$34/DK2906*1000000))</f>
        <v>0</v>
      </c>
      <c r="DT2906" s="1">
        <f t="shared" si="4713"/>
        <v>0</v>
      </c>
      <c r="DU2906" s="1">
        <f t="shared" si="4751"/>
        <v>0</v>
      </c>
      <c r="DV2906">
        <f t="shared" si="4752"/>
        <v>0</v>
      </c>
      <c r="DX2906" s="26">
        <f t="shared" si="4661"/>
        <v>2.4999999999999988E-5</v>
      </c>
      <c r="DY2906">
        <f t="shared" si="4650"/>
        <v>0.7260000000000395</v>
      </c>
      <c r="DZ2906" s="1">
        <f t="shared" si="4651"/>
        <v>0</v>
      </c>
      <c r="EA2906" s="1">
        <f t="shared" si="4662"/>
        <v>24.999999999999989</v>
      </c>
      <c r="EB2906" s="1">
        <f t="shared" si="4655"/>
        <v>0</v>
      </c>
      <c r="EC2906" s="1"/>
      <c r="ED2906" s="1">
        <f t="shared" si="4656"/>
        <v>24.999999999999989</v>
      </c>
      <c r="EE2906" s="1">
        <f t="shared" si="4657"/>
        <v>24.999999999999989</v>
      </c>
      <c r="EF2906">
        <f t="shared" si="4652"/>
        <v>99.999999999999957</v>
      </c>
      <c r="EG2906">
        <f t="shared" si="4653"/>
        <v>0</v>
      </c>
      <c r="EH2906" s="1"/>
      <c r="EI2906">
        <f t="shared" si="4654"/>
        <v>100</v>
      </c>
      <c r="EK2906">
        <f t="shared" si="4658"/>
        <v>0.7260000000000395</v>
      </c>
      <c r="EL2906">
        <f t="shared" si="4659"/>
        <v>0.73</v>
      </c>
      <c r="EM2906">
        <f t="shared" si="4660"/>
        <v>99.999999999999957</v>
      </c>
    </row>
    <row r="2907" spans="6:143" x14ac:dyDescent="0.2">
      <c r="F2907">
        <f>F2906+Sourcedata!$C$36*3600/4000</f>
        <v>2610.900000000142</v>
      </c>
      <c r="G2907">
        <f t="shared" si="4714"/>
        <v>0</v>
      </c>
      <c r="H2907" s="1">
        <f t="shared" si="4663"/>
        <v>0</v>
      </c>
      <c r="I2907" s="1" t="e">
        <f t="shared" si="4664"/>
        <v>#DIV/0!</v>
      </c>
      <c r="J2907" s="1">
        <f t="shared" si="4665"/>
        <v>0</v>
      </c>
      <c r="K2907" s="1" t="e">
        <f>IF(I2907&gt;$D$1,Sourcedata!$B$90*(2*G2907/1000000)/fluid_kinevisco,(G2907*2/1000000)^(4/3)*epsilon^(1/3)/fluid_kinevisco)</f>
        <v>#DIV/0!</v>
      </c>
      <c r="L2907" s="1" t="e">
        <f>2+0.6*K2907^0.5*Sourcedata!$B$92^(1/3)</f>
        <v>#DIV/0!</v>
      </c>
      <c r="M2907" s="1" t="e">
        <f t="shared" si="4666"/>
        <v>#DIV/0!</v>
      </c>
      <c r="N2907" s="1" t="e">
        <f t="shared" si="4667"/>
        <v>#DIV/0!</v>
      </c>
      <c r="O2907" s="1">
        <f>IF(G2907=0,0,Sourcedata!$C$13*EXP(2*Sourcedata!$C$28*Sourcedata!$C$10/Sourcedata!$C$12/Sourcedata!$C$34/G2907*1000000))</f>
        <v>0</v>
      </c>
      <c r="P2907" s="1">
        <f t="shared" si="4668"/>
        <v>0</v>
      </c>
      <c r="Q2907" s="1">
        <f t="shared" si="4715"/>
        <v>0</v>
      </c>
      <c r="R2907">
        <f t="shared" si="4721"/>
        <v>0</v>
      </c>
      <c r="S2907">
        <f t="shared" si="4716"/>
        <v>0</v>
      </c>
      <c r="T2907" s="1">
        <f t="shared" si="4669"/>
        <v>0</v>
      </c>
      <c r="U2907" s="1" t="e">
        <f t="shared" si="4670"/>
        <v>#DIV/0!</v>
      </c>
      <c r="V2907" s="1">
        <f t="shared" si="4671"/>
        <v>0</v>
      </c>
      <c r="W2907" s="1" t="e">
        <f>IF(U2907&gt;$D$1,Sourcedata!$B$90*(2*S2907/1000000)/fluid_kinevisco,(S2907*2/1000000)^(4/3)*epsilon^(1/3)/fluid_kinevisco)</f>
        <v>#DIV/0!</v>
      </c>
      <c r="X2907" s="1" t="e">
        <f>2+0.6*W2907^0.5*Sourcedata!$B$92^(1/3)</f>
        <v>#DIV/0!</v>
      </c>
      <c r="Y2907" s="1" t="e">
        <f t="shared" si="4722"/>
        <v>#DIV/0!</v>
      </c>
      <c r="Z2907" s="1" t="e">
        <f t="shared" si="4672"/>
        <v>#DIV/0!</v>
      </c>
      <c r="AA2907" s="1">
        <f>IF(S2907=0,0,Sourcedata!$C$13*EXP(2*Sourcedata!$C$28*Sourcedata!$C$10/Sourcedata!$C$12/Sourcedata!$C$34/S2907*1000000))</f>
        <v>0</v>
      </c>
      <c r="AB2907" s="1">
        <f t="shared" si="4673"/>
        <v>0</v>
      </c>
      <c r="AC2907" s="1">
        <f t="shared" si="4723"/>
        <v>0</v>
      </c>
      <c r="AD2907">
        <f t="shared" si="4724"/>
        <v>0</v>
      </c>
      <c r="AE2907">
        <f t="shared" si="4717"/>
        <v>0</v>
      </c>
      <c r="AF2907" s="1">
        <f t="shared" si="4674"/>
        <v>0</v>
      </c>
      <c r="AG2907" s="1" t="e">
        <f t="shared" si="4675"/>
        <v>#DIV/0!</v>
      </c>
      <c r="AH2907" s="1">
        <f t="shared" si="4676"/>
        <v>0</v>
      </c>
      <c r="AI2907" s="1" t="e">
        <f>IF(AG2907&gt;$D$1,Sourcedata!$B$90*(2*AE2907/1000000)/fluid_kinevisco,(AE2907*2/1000000)^(4/3)*epsilon^(1/3)/fluid_kinevisco)</f>
        <v>#DIV/0!</v>
      </c>
      <c r="AJ2907" s="1" t="e">
        <f>2+0.6*AI2907^0.5*Sourcedata!$B$92^(1/3)</f>
        <v>#DIV/0!</v>
      </c>
      <c r="AK2907" s="1" t="e">
        <f t="shared" si="4725"/>
        <v>#DIV/0!</v>
      </c>
      <c r="AL2907" s="1" t="e">
        <f t="shared" si="4677"/>
        <v>#DIV/0!</v>
      </c>
      <c r="AM2907" s="1">
        <f>IF(AE2907=0,0,Sourcedata!$C$13*EXP(2*Sourcedata!$C$28*Sourcedata!$C$10/Sourcedata!$C$12/Sourcedata!$C$34/AE2907*1000000))</f>
        <v>0</v>
      </c>
      <c r="AN2907" s="1">
        <f t="shared" si="4678"/>
        <v>0</v>
      </c>
      <c r="AO2907" s="1">
        <f t="shared" si="4726"/>
        <v>0</v>
      </c>
      <c r="AP2907">
        <f t="shared" si="4727"/>
        <v>0</v>
      </c>
      <c r="AQ2907">
        <f t="shared" si="4718"/>
        <v>0</v>
      </c>
      <c r="AR2907" s="1">
        <f t="shared" si="4679"/>
        <v>0</v>
      </c>
      <c r="AS2907" s="1" t="e">
        <f t="shared" si="4680"/>
        <v>#DIV/0!</v>
      </c>
      <c r="AT2907" s="1">
        <f t="shared" si="4681"/>
        <v>0</v>
      </c>
      <c r="AU2907" s="1" t="e">
        <f>IF(AS2907&gt;$D$1,Sourcedata!$B$90*(2*AQ2907/1000000)/fluid_kinevisco,(AQ2907*2/1000000)^(4/3)*epsilon^(1/3)/fluid_kinevisco)</f>
        <v>#DIV/0!</v>
      </c>
      <c r="AV2907" s="1" t="e">
        <f>2+0.6*AU2907^0.5*Sourcedata!$B$92^(1/3)</f>
        <v>#DIV/0!</v>
      </c>
      <c r="AW2907" s="1" t="e">
        <f t="shared" si="4728"/>
        <v>#DIV/0!</v>
      </c>
      <c r="AX2907" s="1" t="e">
        <f t="shared" si="4682"/>
        <v>#DIV/0!</v>
      </c>
      <c r="AY2907" s="1">
        <f>IF(AQ2907=0,0,Sourcedata!$C$13*EXP(2*Sourcedata!$C$28*Sourcedata!$C$10/Sourcedata!$C$12/Sourcedata!$C$34/AQ2907*1000000))</f>
        <v>0</v>
      </c>
      <c r="AZ2907" s="1">
        <f t="shared" si="4683"/>
        <v>0</v>
      </c>
      <c r="BA2907" s="1">
        <f t="shared" si="4729"/>
        <v>0</v>
      </c>
      <c r="BB2907">
        <f t="shared" si="4730"/>
        <v>0</v>
      </c>
      <c r="BC2907">
        <f t="shared" si="4731"/>
        <v>0</v>
      </c>
      <c r="BD2907" s="1">
        <f t="shared" si="4684"/>
        <v>0</v>
      </c>
      <c r="BE2907" s="1" t="e">
        <f t="shared" si="4685"/>
        <v>#DIV/0!</v>
      </c>
      <c r="BF2907" s="1">
        <f t="shared" si="4686"/>
        <v>0</v>
      </c>
      <c r="BG2907" s="1" t="e">
        <f>IF(BE2907&gt;$D$1,Sourcedata!$B$90*(2*BC2907/1000000)/fluid_kinevisco,(BC2907*2/1000000)^(4/3)*epsilon^(1/3)/fluid_kinevisco)</f>
        <v>#DIV/0!</v>
      </c>
      <c r="BH2907" s="1" t="e">
        <f>2+0.6*BG2907^0.5*Sourcedata!$B$92^(1/3)</f>
        <v>#DIV/0!</v>
      </c>
      <c r="BI2907" s="1" t="e">
        <f t="shared" si="4732"/>
        <v>#DIV/0!</v>
      </c>
      <c r="BJ2907" s="1" t="e">
        <f t="shared" si="4687"/>
        <v>#DIV/0!</v>
      </c>
      <c r="BK2907" s="1">
        <f>IF(BC2907=0,0,Sourcedata!$C$13*EXP(2*Sourcedata!$C$28*Sourcedata!$C$10/Sourcedata!$C$12/Sourcedata!$C$34/BC2907*1000000))</f>
        <v>0</v>
      </c>
      <c r="BL2907" s="1">
        <f t="shared" si="4688"/>
        <v>0</v>
      </c>
      <c r="BM2907" s="1">
        <f t="shared" si="4733"/>
        <v>0</v>
      </c>
      <c r="BN2907">
        <f t="shared" si="4734"/>
        <v>0</v>
      </c>
      <c r="BO2907">
        <f t="shared" si="4735"/>
        <v>0</v>
      </c>
      <c r="BP2907" s="1">
        <f t="shared" si="4689"/>
        <v>0</v>
      </c>
      <c r="BQ2907" s="1" t="e">
        <f t="shared" si="4690"/>
        <v>#DIV/0!</v>
      </c>
      <c r="BR2907" s="1">
        <f t="shared" si="4691"/>
        <v>0</v>
      </c>
      <c r="BS2907" s="1" t="e">
        <f>IF(BQ2907&gt;$D$1,Sourcedata!$B$90*(2*BO2907/1000000)/fluid_kinevisco,(BO2907*2/1000000)^(4/3)*epsilon^(1/3)/fluid_kinevisco)</f>
        <v>#DIV/0!</v>
      </c>
      <c r="BT2907" s="1" t="e">
        <f>2+0.6*BS2907^0.5*Sourcedata!$B$92^(1/3)</f>
        <v>#DIV/0!</v>
      </c>
      <c r="BU2907" s="1" t="e">
        <f t="shared" si="4736"/>
        <v>#DIV/0!</v>
      </c>
      <c r="BV2907" s="1" t="e">
        <f t="shared" si="4692"/>
        <v>#DIV/0!</v>
      </c>
      <c r="BW2907" s="1">
        <f>IF(BO2907=0,0,Sourcedata!$C$13*EXP(2*Sourcedata!$C$28*Sourcedata!$C$10/Sourcedata!$C$12/Sourcedata!$C$34/BO2907*1000000))</f>
        <v>0</v>
      </c>
      <c r="BX2907" s="1">
        <f t="shared" si="4693"/>
        <v>0</v>
      </c>
      <c r="BY2907" s="1">
        <f t="shared" si="4737"/>
        <v>0</v>
      </c>
      <c r="BZ2907">
        <f t="shared" si="4738"/>
        <v>0</v>
      </c>
      <c r="CA2907">
        <f t="shared" si="4719"/>
        <v>0</v>
      </c>
      <c r="CB2907" s="1">
        <f t="shared" si="4694"/>
        <v>0</v>
      </c>
      <c r="CC2907" s="1" t="e">
        <f t="shared" si="4695"/>
        <v>#DIV/0!</v>
      </c>
      <c r="CD2907" s="1">
        <f t="shared" si="4696"/>
        <v>0</v>
      </c>
      <c r="CE2907" s="1" t="e">
        <f>IF(CC2907&gt;$D$1,Sourcedata!$B$90*(2*CA2907/1000000)/fluid_kinevisco,(CA2907*2/1000000)^(4/3)*epsilon^(1/3)/fluid_kinevisco)</f>
        <v>#DIV/0!</v>
      </c>
      <c r="CF2907" s="1" t="e">
        <f>2+0.6*CE2907^0.5*Sourcedata!$B$92^(1/3)</f>
        <v>#DIV/0!</v>
      </c>
      <c r="CG2907" s="1" t="e">
        <f t="shared" si="4739"/>
        <v>#DIV/0!</v>
      </c>
      <c r="CH2907" s="1" t="e">
        <f t="shared" si="4697"/>
        <v>#DIV/0!</v>
      </c>
      <c r="CI2907" s="1">
        <f>IF(CA2907=0,0,Sourcedata!$C$13*EXP(2*Sourcedata!$C$28*Sourcedata!$C$10/Sourcedata!$C$12/Sourcedata!$C$34/CA2907*1000000))</f>
        <v>0</v>
      </c>
      <c r="CJ2907" s="1">
        <f t="shared" si="4698"/>
        <v>0</v>
      </c>
      <c r="CK2907" s="1">
        <f t="shared" si="4740"/>
        <v>0</v>
      </c>
      <c r="CL2907">
        <f t="shared" si="4720"/>
        <v>0</v>
      </c>
      <c r="CM2907">
        <f t="shared" si="4741"/>
        <v>0</v>
      </c>
      <c r="CN2907" s="1">
        <f t="shared" si="4699"/>
        <v>0</v>
      </c>
      <c r="CO2907" s="1" t="e">
        <f t="shared" si="4700"/>
        <v>#DIV/0!</v>
      </c>
      <c r="CP2907" s="1">
        <f t="shared" si="4701"/>
        <v>0</v>
      </c>
      <c r="CQ2907" s="1" t="e">
        <f>IF(CO2907&gt;$D$1,Sourcedata!$B$90*(2*CM2907/1000000)/fluid_kinevisco,(CM2907*2/1000000)^(4/3)*epsilon^(1/3)/fluid_kinevisco)</f>
        <v>#DIV/0!</v>
      </c>
      <c r="CR2907" s="1" t="e">
        <f>2+0.6*CQ2907^0.5*Sourcedata!$B$92^(1/3)</f>
        <v>#DIV/0!</v>
      </c>
      <c r="CS2907" s="1" t="e">
        <f t="shared" si="4742"/>
        <v>#DIV/0!</v>
      </c>
      <c r="CT2907" s="1" t="e">
        <f t="shared" si="4702"/>
        <v>#DIV/0!</v>
      </c>
      <c r="CU2907" s="1">
        <f>IF(CM2907=0,0,Sourcedata!$C$13*EXP(2*Sourcedata!$C$28*Sourcedata!$C$10/Sourcedata!$C$12/Sourcedata!$C$34/CM2907*1000000))</f>
        <v>0</v>
      </c>
      <c r="CV2907" s="1">
        <f t="shared" si="4703"/>
        <v>0</v>
      </c>
      <c r="CW2907" s="1">
        <f t="shared" si="4743"/>
        <v>0</v>
      </c>
      <c r="CX2907">
        <f t="shared" si="4744"/>
        <v>0</v>
      </c>
      <c r="CY2907">
        <f t="shared" si="4745"/>
        <v>0</v>
      </c>
      <c r="CZ2907" s="1">
        <f t="shared" si="4704"/>
        <v>0</v>
      </c>
      <c r="DA2907" s="1" t="e">
        <f t="shared" si="4705"/>
        <v>#DIV/0!</v>
      </c>
      <c r="DB2907" s="1">
        <f t="shared" si="4706"/>
        <v>0</v>
      </c>
      <c r="DC2907" s="1" t="e">
        <f>IF(DA2907&gt;$D$1,Sourcedata!$B$90*(2*CY2907/1000000)/fluid_kinevisco,(CY2907*2/1000000)^(4/3)*epsilon^(1/3)/fluid_kinevisco)</f>
        <v>#DIV/0!</v>
      </c>
      <c r="DD2907" s="1" t="e">
        <f>2+0.6*DC2907^0.5*Sourcedata!$B$92^(1/3)</f>
        <v>#DIV/0!</v>
      </c>
      <c r="DE2907" s="1" t="e">
        <f t="shared" si="4746"/>
        <v>#DIV/0!</v>
      </c>
      <c r="DF2907" s="1" t="e">
        <f t="shared" si="4707"/>
        <v>#DIV/0!</v>
      </c>
      <c r="DG2907" s="1">
        <f>IF(CY2907=0,0,Sourcedata!$C$13*EXP(2*Sourcedata!$C$28*Sourcedata!$C$10/Sourcedata!$C$12/Sourcedata!$C$34/CY2907*1000000))</f>
        <v>0</v>
      </c>
      <c r="DH2907" s="1">
        <f t="shared" si="4708"/>
        <v>0</v>
      </c>
      <c r="DI2907" s="1">
        <f t="shared" si="4747"/>
        <v>0</v>
      </c>
      <c r="DJ2907">
        <f t="shared" si="4748"/>
        <v>0</v>
      </c>
      <c r="DK2907">
        <f t="shared" si="4749"/>
        <v>0</v>
      </c>
      <c r="DL2907" s="1">
        <f t="shared" si="4709"/>
        <v>0</v>
      </c>
      <c r="DM2907" s="1" t="e">
        <f t="shared" si="4710"/>
        <v>#DIV/0!</v>
      </c>
      <c r="DN2907" s="1">
        <f t="shared" si="4711"/>
        <v>0</v>
      </c>
      <c r="DO2907" s="1" t="e">
        <f>IF(DM2907&gt;$D$1,Sourcedata!$B$90*(2*DK2907/1000000)/fluid_kinevisco,(DK2907*2/1000000)^(4/3)*epsilon^(1/3)/fluid_kinevisco)</f>
        <v>#DIV/0!</v>
      </c>
      <c r="DP2907" s="1" t="e">
        <f>2+0.6*DO2907^0.5*Sourcedata!$B$92^(1/3)</f>
        <v>#DIV/0!</v>
      </c>
      <c r="DQ2907" s="1" t="e">
        <f t="shared" si="4750"/>
        <v>#DIV/0!</v>
      </c>
      <c r="DR2907" s="1" t="e">
        <f t="shared" si="4712"/>
        <v>#DIV/0!</v>
      </c>
      <c r="DS2907" s="1">
        <f>IF(DK2907=0,0,Sourcedata!$C$13*EXP(2*Sourcedata!$C$28*Sourcedata!$C$10/Sourcedata!$C$12/Sourcedata!$C$34/DK2907*1000000))</f>
        <v>0</v>
      </c>
      <c r="DT2907" s="1">
        <f t="shared" si="4713"/>
        <v>0</v>
      </c>
      <c r="DU2907" s="1">
        <f t="shared" si="4751"/>
        <v>0</v>
      </c>
      <c r="DV2907">
        <f t="shared" si="4752"/>
        <v>0</v>
      </c>
      <c r="DX2907" s="26">
        <f t="shared" si="4661"/>
        <v>2.4999999999999988E-5</v>
      </c>
      <c r="DY2907">
        <f t="shared" si="4650"/>
        <v>0.72625000000003959</v>
      </c>
      <c r="DZ2907" s="1">
        <f t="shared" si="4651"/>
        <v>0</v>
      </c>
      <c r="EA2907" s="1">
        <f t="shared" si="4662"/>
        <v>24.999999999999989</v>
      </c>
      <c r="EB2907" s="1">
        <f t="shared" si="4655"/>
        <v>0</v>
      </c>
      <c r="EC2907" s="1"/>
      <c r="ED2907" s="1">
        <f t="shared" si="4656"/>
        <v>24.999999999999989</v>
      </c>
      <c r="EE2907" s="1">
        <f t="shared" si="4657"/>
        <v>24.999999999999989</v>
      </c>
      <c r="EF2907">
        <f t="shared" si="4652"/>
        <v>99.999999999999957</v>
      </c>
      <c r="EG2907">
        <f t="shared" si="4653"/>
        <v>0</v>
      </c>
      <c r="EH2907" s="1"/>
      <c r="EI2907">
        <f t="shared" si="4654"/>
        <v>100</v>
      </c>
      <c r="EK2907">
        <f t="shared" si="4658"/>
        <v>0.72625000000003959</v>
      </c>
      <c r="EL2907">
        <f t="shared" si="4659"/>
        <v>0.73</v>
      </c>
      <c r="EM2907">
        <f t="shared" si="4660"/>
        <v>99.999999999999957</v>
      </c>
    </row>
    <row r="2908" spans="6:143" x14ac:dyDescent="0.2">
      <c r="F2908">
        <f>F2907+Sourcedata!$C$36*3600/4000</f>
        <v>2611.8000000001421</v>
      </c>
      <c r="G2908">
        <f t="shared" si="4714"/>
        <v>0</v>
      </c>
      <c r="H2908" s="1">
        <f t="shared" si="4663"/>
        <v>0</v>
      </c>
      <c r="I2908" s="1" t="e">
        <f t="shared" si="4664"/>
        <v>#DIV/0!</v>
      </c>
      <c r="J2908" s="1">
        <f t="shared" si="4665"/>
        <v>0</v>
      </c>
      <c r="K2908" s="1" t="e">
        <f>IF(I2908&gt;$D$1,Sourcedata!$B$90*(2*G2908/1000000)/fluid_kinevisco,(G2908*2/1000000)^(4/3)*epsilon^(1/3)/fluid_kinevisco)</f>
        <v>#DIV/0!</v>
      </c>
      <c r="L2908" s="1" t="e">
        <f>2+0.6*K2908^0.5*Sourcedata!$B$92^(1/3)</f>
        <v>#DIV/0!</v>
      </c>
      <c r="M2908" s="1" t="e">
        <f t="shared" si="4666"/>
        <v>#DIV/0!</v>
      </c>
      <c r="N2908" s="1" t="e">
        <f t="shared" si="4667"/>
        <v>#DIV/0!</v>
      </c>
      <c r="O2908" s="1">
        <f>IF(G2908=0,0,Sourcedata!$C$13*EXP(2*Sourcedata!$C$28*Sourcedata!$C$10/Sourcedata!$C$12/Sourcedata!$C$34/G2908*1000000))</f>
        <v>0</v>
      </c>
      <c r="P2908" s="1">
        <f t="shared" si="4668"/>
        <v>0</v>
      </c>
      <c r="Q2908" s="1">
        <f t="shared" si="4715"/>
        <v>0</v>
      </c>
      <c r="R2908">
        <f t="shared" si="4721"/>
        <v>0</v>
      </c>
      <c r="S2908">
        <f t="shared" si="4716"/>
        <v>0</v>
      </c>
      <c r="T2908" s="1">
        <f t="shared" si="4669"/>
        <v>0</v>
      </c>
      <c r="U2908" s="1" t="e">
        <f t="shared" si="4670"/>
        <v>#DIV/0!</v>
      </c>
      <c r="V2908" s="1">
        <f t="shared" si="4671"/>
        <v>0</v>
      </c>
      <c r="W2908" s="1" t="e">
        <f>IF(U2908&gt;$D$1,Sourcedata!$B$90*(2*S2908/1000000)/fluid_kinevisco,(S2908*2/1000000)^(4/3)*epsilon^(1/3)/fluid_kinevisco)</f>
        <v>#DIV/0!</v>
      </c>
      <c r="X2908" s="1" t="e">
        <f>2+0.6*W2908^0.5*Sourcedata!$B$92^(1/3)</f>
        <v>#DIV/0!</v>
      </c>
      <c r="Y2908" s="1" t="e">
        <f t="shared" si="4722"/>
        <v>#DIV/0!</v>
      </c>
      <c r="Z2908" s="1" t="e">
        <f t="shared" si="4672"/>
        <v>#DIV/0!</v>
      </c>
      <c r="AA2908" s="1">
        <f>IF(S2908=0,0,Sourcedata!$C$13*EXP(2*Sourcedata!$C$28*Sourcedata!$C$10/Sourcedata!$C$12/Sourcedata!$C$34/S2908*1000000))</f>
        <v>0</v>
      </c>
      <c r="AB2908" s="1">
        <f t="shared" si="4673"/>
        <v>0</v>
      </c>
      <c r="AC2908" s="1">
        <f t="shared" si="4723"/>
        <v>0</v>
      </c>
      <c r="AD2908">
        <f t="shared" si="4724"/>
        <v>0</v>
      </c>
      <c r="AE2908">
        <f t="shared" si="4717"/>
        <v>0</v>
      </c>
      <c r="AF2908" s="1">
        <f t="shared" si="4674"/>
        <v>0</v>
      </c>
      <c r="AG2908" s="1" t="e">
        <f t="shared" si="4675"/>
        <v>#DIV/0!</v>
      </c>
      <c r="AH2908" s="1">
        <f t="shared" si="4676"/>
        <v>0</v>
      </c>
      <c r="AI2908" s="1" t="e">
        <f>IF(AG2908&gt;$D$1,Sourcedata!$B$90*(2*AE2908/1000000)/fluid_kinevisco,(AE2908*2/1000000)^(4/3)*epsilon^(1/3)/fluid_kinevisco)</f>
        <v>#DIV/0!</v>
      </c>
      <c r="AJ2908" s="1" t="e">
        <f>2+0.6*AI2908^0.5*Sourcedata!$B$92^(1/3)</f>
        <v>#DIV/0!</v>
      </c>
      <c r="AK2908" s="1" t="e">
        <f t="shared" si="4725"/>
        <v>#DIV/0!</v>
      </c>
      <c r="AL2908" s="1" t="e">
        <f t="shared" si="4677"/>
        <v>#DIV/0!</v>
      </c>
      <c r="AM2908" s="1">
        <f>IF(AE2908=0,0,Sourcedata!$C$13*EXP(2*Sourcedata!$C$28*Sourcedata!$C$10/Sourcedata!$C$12/Sourcedata!$C$34/AE2908*1000000))</f>
        <v>0</v>
      </c>
      <c r="AN2908" s="1">
        <f t="shared" si="4678"/>
        <v>0</v>
      </c>
      <c r="AO2908" s="1">
        <f t="shared" si="4726"/>
        <v>0</v>
      </c>
      <c r="AP2908">
        <f t="shared" si="4727"/>
        <v>0</v>
      </c>
      <c r="AQ2908">
        <f t="shared" si="4718"/>
        <v>0</v>
      </c>
      <c r="AR2908" s="1">
        <f t="shared" si="4679"/>
        <v>0</v>
      </c>
      <c r="AS2908" s="1" t="e">
        <f t="shared" si="4680"/>
        <v>#DIV/0!</v>
      </c>
      <c r="AT2908" s="1">
        <f t="shared" si="4681"/>
        <v>0</v>
      </c>
      <c r="AU2908" s="1" t="e">
        <f>IF(AS2908&gt;$D$1,Sourcedata!$B$90*(2*AQ2908/1000000)/fluid_kinevisco,(AQ2908*2/1000000)^(4/3)*epsilon^(1/3)/fluid_kinevisco)</f>
        <v>#DIV/0!</v>
      </c>
      <c r="AV2908" s="1" t="e">
        <f>2+0.6*AU2908^0.5*Sourcedata!$B$92^(1/3)</f>
        <v>#DIV/0!</v>
      </c>
      <c r="AW2908" s="1" t="e">
        <f t="shared" si="4728"/>
        <v>#DIV/0!</v>
      </c>
      <c r="AX2908" s="1" t="e">
        <f t="shared" si="4682"/>
        <v>#DIV/0!</v>
      </c>
      <c r="AY2908" s="1">
        <f>IF(AQ2908=0,0,Sourcedata!$C$13*EXP(2*Sourcedata!$C$28*Sourcedata!$C$10/Sourcedata!$C$12/Sourcedata!$C$34/AQ2908*1000000))</f>
        <v>0</v>
      </c>
      <c r="AZ2908" s="1">
        <f t="shared" si="4683"/>
        <v>0</v>
      </c>
      <c r="BA2908" s="1">
        <f t="shared" si="4729"/>
        <v>0</v>
      </c>
      <c r="BB2908">
        <f t="shared" si="4730"/>
        <v>0</v>
      </c>
      <c r="BC2908">
        <f t="shared" si="4731"/>
        <v>0</v>
      </c>
      <c r="BD2908" s="1">
        <f t="shared" si="4684"/>
        <v>0</v>
      </c>
      <c r="BE2908" s="1" t="e">
        <f t="shared" si="4685"/>
        <v>#DIV/0!</v>
      </c>
      <c r="BF2908" s="1">
        <f t="shared" si="4686"/>
        <v>0</v>
      </c>
      <c r="BG2908" s="1" t="e">
        <f>IF(BE2908&gt;$D$1,Sourcedata!$B$90*(2*BC2908/1000000)/fluid_kinevisco,(BC2908*2/1000000)^(4/3)*epsilon^(1/3)/fluid_kinevisco)</f>
        <v>#DIV/0!</v>
      </c>
      <c r="BH2908" s="1" t="e">
        <f>2+0.6*BG2908^0.5*Sourcedata!$B$92^(1/3)</f>
        <v>#DIV/0!</v>
      </c>
      <c r="BI2908" s="1" t="e">
        <f t="shared" si="4732"/>
        <v>#DIV/0!</v>
      </c>
      <c r="BJ2908" s="1" t="e">
        <f t="shared" si="4687"/>
        <v>#DIV/0!</v>
      </c>
      <c r="BK2908" s="1">
        <f>IF(BC2908=0,0,Sourcedata!$C$13*EXP(2*Sourcedata!$C$28*Sourcedata!$C$10/Sourcedata!$C$12/Sourcedata!$C$34/BC2908*1000000))</f>
        <v>0</v>
      </c>
      <c r="BL2908" s="1">
        <f t="shared" si="4688"/>
        <v>0</v>
      </c>
      <c r="BM2908" s="1">
        <f t="shared" si="4733"/>
        <v>0</v>
      </c>
      <c r="BN2908">
        <f t="shared" si="4734"/>
        <v>0</v>
      </c>
      <c r="BO2908">
        <f t="shared" si="4735"/>
        <v>0</v>
      </c>
      <c r="BP2908" s="1">
        <f t="shared" si="4689"/>
        <v>0</v>
      </c>
      <c r="BQ2908" s="1" t="e">
        <f t="shared" si="4690"/>
        <v>#DIV/0!</v>
      </c>
      <c r="BR2908" s="1">
        <f t="shared" si="4691"/>
        <v>0</v>
      </c>
      <c r="BS2908" s="1" t="e">
        <f>IF(BQ2908&gt;$D$1,Sourcedata!$B$90*(2*BO2908/1000000)/fluid_kinevisco,(BO2908*2/1000000)^(4/3)*epsilon^(1/3)/fluid_kinevisco)</f>
        <v>#DIV/0!</v>
      </c>
      <c r="BT2908" s="1" t="e">
        <f>2+0.6*BS2908^0.5*Sourcedata!$B$92^(1/3)</f>
        <v>#DIV/0!</v>
      </c>
      <c r="BU2908" s="1" t="e">
        <f t="shared" si="4736"/>
        <v>#DIV/0!</v>
      </c>
      <c r="BV2908" s="1" t="e">
        <f t="shared" si="4692"/>
        <v>#DIV/0!</v>
      </c>
      <c r="BW2908" s="1">
        <f>IF(BO2908=0,0,Sourcedata!$C$13*EXP(2*Sourcedata!$C$28*Sourcedata!$C$10/Sourcedata!$C$12/Sourcedata!$C$34/BO2908*1000000))</f>
        <v>0</v>
      </c>
      <c r="BX2908" s="1">
        <f t="shared" si="4693"/>
        <v>0</v>
      </c>
      <c r="BY2908" s="1">
        <f t="shared" si="4737"/>
        <v>0</v>
      </c>
      <c r="BZ2908">
        <f t="shared" si="4738"/>
        <v>0</v>
      </c>
      <c r="CA2908">
        <f t="shared" si="4719"/>
        <v>0</v>
      </c>
      <c r="CB2908" s="1">
        <f t="shared" si="4694"/>
        <v>0</v>
      </c>
      <c r="CC2908" s="1" t="e">
        <f t="shared" si="4695"/>
        <v>#DIV/0!</v>
      </c>
      <c r="CD2908" s="1">
        <f t="shared" si="4696"/>
        <v>0</v>
      </c>
      <c r="CE2908" s="1" t="e">
        <f>IF(CC2908&gt;$D$1,Sourcedata!$B$90*(2*CA2908/1000000)/fluid_kinevisco,(CA2908*2/1000000)^(4/3)*epsilon^(1/3)/fluid_kinevisco)</f>
        <v>#DIV/0!</v>
      </c>
      <c r="CF2908" s="1" t="e">
        <f>2+0.6*CE2908^0.5*Sourcedata!$B$92^(1/3)</f>
        <v>#DIV/0!</v>
      </c>
      <c r="CG2908" s="1" t="e">
        <f t="shared" si="4739"/>
        <v>#DIV/0!</v>
      </c>
      <c r="CH2908" s="1" t="e">
        <f t="shared" si="4697"/>
        <v>#DIV/0!</v>
      </c>
      <c r="CI2908" s="1">
        <f>IF(CA2908=0,0,Sourcedata!$C$13*EXP(2*Sourcedata!$C$28*Sourcedata!$C$10/Sourcedata!$C$12/Sourcedata!$C$34/CA2908*1000000))</f>
        <v>0</v>
      </c>
      <c r="CJ2908" s="1">
        <f t="shared" si="4698"/>
        <v>0</v>
      </c>
      <c r="CK2908" s="1">
        <f t="shared" si="4740"/>
        <v>0</v>
      </c>
      <c r="CL2908">
        <f t="shared" si="4720"/>
        <v>0</v>
      </c>
      <c r="CM2908">
        <f t="shared" si="4741"/>
        <v>0</v>
      </c>
      <c r="CN2908" s="1">
        <f t="shared" si="4699"/>
        <v>0</v>
      </c>
      <c r="CO2908" s="1" t="e">
        <f t="shared" si="4700"/>
        <v>#DIV/0!</v>
      </c>
      <c r="CP2908" s="1">
        <f t="shared" si="4701"/>
        <v>0</v>
      </c>
      <c r="CQ2908" s="1" t="e">
        <f>IF(CO2908&gt;$D$1,Sourcedata!$B$90*(2*CM2908/1000000)/fluid_kinevisco,(CM2908*2/1000000)^(4/3)*epsilon^(1/3)/fluid_kinevisco)</f>
        <v>#DIV/0!</v>
      </c>
      <c r="CR2908" s="1" t="e">
        <f>2+0.6*CQ2908^0.5*Sourcedata!$B$92^(1/3)</f>
        <v>#DIV/0!</v>
      </c>
      <c r="CS2908" s="1" t="e">
        <f t="shared" si="4742"/>
        <v>#DIV/0!</v>
      </c>
      <c r="CT2908" s="1" t="e">
        <f t="shared" si="4702"/>
        <v>#DIV/0!</v>
      </c>
      <c r="CU2908" s="1">
        <f>IF(CM2908=0,0,Sourcedata!$C$13*EXP(2*Sourcedata!$C$28*Sourcedata!$C$10/Sourcedata!$C$12/Sourcedata!$C$34/CM2908*1000000))</f>
        <v>0</v>
      </c>
      <c r="CV2908" s="1">
        <f t="shared" si="4703"/>
        <v>0</v>
      </c>
      <c r="CW2908" s="1">
        <f t="shared" si="4743"/>
        <v>0</v>
      </c>
      <c r="CX2908">
        <f t="shared" si="4744"/>
        <v>0</v>
      </c>
      <c r="CY2908">
        <f t="shared" si="4745"/>
        <v>0</v>
      </c>
      <c r="CZ2908" s="1">
        <f t="shared" si="4704"/>
        <v>0</v>
      </c>
      <c r="DA2908" s="1" t="e">
        <f t="shared" si="4705"/>
        <v>#DIV/0!</v>
      </c>
      <c r="DB2908" s="1">
        <f t="shared" si="4706"/>
        <v>0</v>
      </c>
      <c r="DC2908" s="1" t="e">
        <f>IF(DA2908&gt;$D$1,Sourcedata!$B$90*(2*CY2908/1000000)/fluid_kinevisco,(CY2908*2/1000000)^(4/3)*epsilon^(1/3)/fluid_kinevisco)</f>
        <v>#DIV/0!</v>
      </c>
      <c r="DD2908" s="1" t="e">
        <f>2+0.6*DC2908^0.5*Sourcedata!$B$92^(1/3)</f>
        <v>#DIV/0!</v>
      </c>
      <c r="DE2908" s="1" t="e">
        <f t="shared" si="4746"/>
        <v>#DIV/0!</v>
      </c>
      <c r="DF2908" s="1" t="e">
        <f t="shared" si="4707"/>
        <v>#DIV/0!</v>
      </c>
      <c r="DG2908" s="1">
        <f>IF(CY2908=0,0,Sourcedata!$C$13*EXP(2*Sourcedata!$C$28*Sourcedata!$C$10/Sourcedata!$C$12/Sourcedata!$C$34/CY2908*1000000))</f>
        <v>0</v>
      </c>
      <c r="DH2908" s="1">
        <f t="shared" si="4708"/>
        <v>0</v>
      </c>
      <c r="DI2908" s="1">
        <f t="shared" si="4747"/>
        <v>0</v>
      </c>
      <c r="DJ2908">
        <f t="shared" si="4748"/>
        <v>0</v>
      </c>
      <c r="DK2908">
        <f t="shared" si="4749"/>
        <v>0</v>
      </c>
      <c r="DL2908" s="1">
        <f t="shared" si="4709"/>
        <v>0</v>
      </c>
      <c r="DM2908" s="1" t="e">
        <f t="shared" si="4710"/>
        <v>#DIV/0!</v>
      </c>
      <c r="DN2908" s="1">
        <f t="shared" si="4711"/>
        <v>0</v>
      </c>
      <c r="DO2908" s="1" t="e">
        <f>IF(DM2908&gt;$D$1,Sourcedata!$B$90*(2*DK2908/1000000)/fluid_kinevisco,(DK2908*2/1000000)^(4/3)*epsilon^(1/3)/fluid_kinevisco)</f>
        <v>#DIV/0!</v>
      </c>
      <c r="DP2908" s="1" t="e">
        <f>2+0.6*DO2908^0.5*Sourcedata!$B$92^(1/3)</f>
        <v>#DIV/0!</v>
      </c>
      <c r="DQ2908" s="1" t="e">
        <f t="shared" si="4750"/>
        <v>#DIV/0!</v>
      </c>
      <c r="DR2908" s="1" t="e">
        <f t="shared" si="4712"/>
        <v>#DIV/0!</v>
      </c>
      <c r="DS2908" s="1">
        <f>IF(DK2908=0,0,Sourcedata!$C$13*EXP(2*Sourcedata!$C$28*Sourcedata!$C$10/Sourcedata!$C$12/Sourcedata!$C$34/DK2908*1000000))</f>
        <v>0</v>
      </c>
      <c r="DT2908" s="1">
        <f t="shared" si="4713"/>
        <v>0</v>
      </c>
      <c r="DU2908" s="1">
        <f t="shared" si="4751"/>
        <v>0</v>
      </c>
      <c r="DV2908">
        <f t="shared" si="4752"/>
        <v>0</v>
      </c>
      <c r="DX2908" s="26">
        <f t="shared" si="4661"/>
        <v>2.4999999999999988E-5</v>
      </c>
      <c r="DY2908">
        <f t="shared" si="4650"/>
        <v>0.72650000000003956</v>
      </c>
      <c r="DZ2908" s="1">
        <f t="shared" si="4651"/>
        <v>0</v>
      </c>
      <c r="EA2908" s="1">
        <f t="shared" si="4662"/>
        <v>24.999999999999989</v>
      </c>
      <c r="EB2908" s="1">
        <f t="shared" si="4655"/>
        <v>0</v>
      </c>
      <c r="EC2908" s="1"/>
      <c r="ED2908" s="1">
        <f t="shared" si="4656"/>
        <v>24.999999999999989</v>
      </c>
      <c r="EE2908" s="1">
        <f t="shared" si="4657"/>
        <v>24.999999999999989</v>
      </c>
      <c r="EF2908">
        <f t="shared" si="4652"/>
        <v>99.999999999999957</v>
      </c>
      <c r="EG2908">
        <f t="shared" si="4653"/>
        <v>0</v>
      </c>
      <c r="EH2908" s="1"/>
      <c r="EI2908">
        <f t="shared" si="4654"/>
        <v>100</v>
      </c>
      <c r="EK2908">
        <f t="shared" si="4658"/>
        <v>0.72650000000003956</v>
      </c>
      <c r="EL2908">
        <f t="shared" si="4659"/>
        <v>0.73</v>
      </c>
      <c r="EM2908">
        <f t="shared" si="4660"/>
        <v>99.999999999999957</v>
      </c>
    </row>
    <row r="2909" spans="6:143" x14ac:dyDescent="0.2">
      <c r="F2909">
        <f>F2908+Sourcedata!$C$36*3600/4000</f>
        <v>2612.7000000001422</v>
      </c>
      <c r="G2909">
        <f t="shared" si="4714"/>
        <v>0</v>
      </c>
      <c r="H2909" s="1">
        <f t="shared" si="4663"/>
        <v>0</v>
      </c>
      <c r="I2909" s="1" t="e">
        <f t="shared" si="4664"/>
        <v>#DIV/0!</v>
      </c>
      <c r="J2909" s="1">
        <f t="shared" si="4665"/>
        <v>0</v>
      </c>
      <c r="K2909" s="1" t="e">
        <f>IF(I2909&gt;$D$1,Sourcedata!$B$90*(2*G2909/1000000)/fluid_kinevisco,(G2909*2/1000000)^(4/3)*epsilon^(1/3)/fluid_kinevisco)</f>
        <v>#DIV/0!</v>
      </c>
      <c r="L2909" s="1" t="e">
        <f>2+0.6*K2909^0.5*Sourcedata!$B$92^(1/3)</f>
        <v>#DIV/0!</v>
      </c>
      <c r="M2909" s="1" t="e">
        <f t="shared" si="4666"/>
        <v>#DIV/0!</v>
      </c>
      <c r="N2909" s="1" t="e">
        <f t="shared" si="4667"/>
        <v>#DIV/0!</v>
      </c>
      <c r="O2909" s="1">
        <f>IF(G2909=0,0,Sourcedata!$C$13*EXP(2*Sourcedata!$C$28*Sourcedata!$C$10/Sourcedata!$C$12/Sourcedata!$C$34/G2909*1000000))</f>
        <v>0</v>
      </c>
      <c r="P2909" s="1">
        <f t="shared" si="4668"/>
        <v>0</v>
      </c>
      <c r="Q2909" s="1">
        <f t="shared" si="4715"/>
        <v>0</v>
      </c>
      <c r="R2909">
        <f t="shared" si="4721"/>
        <v>0</v>
      </c>
      <c r="S2909">
        <f t="shared" si="4716"/>
        <v>0</v>
      </c>
      <c r="T2909" s="1">
        <f t="shared" si="4669"/>
        <v>0</v>
      </c>
      <c r="U2909" s="1" t="e">
        <f t="shared" si="4670"/>
        <v>#DIV/0!</v>
      </c>
      <c r="V2909" s="1">
        <f t="shared" si="4671"/>
        <v>0</v>
      </c>
      <c r="W2909" s="1" t="e">
        <f>IF(U2909&gt;$D$1,Sourcedata!$B$90*(2*S2909/1000000)/fluid_kinevisco,(S2909*2/1000000)^(4/3)*epsilon^(1/3)/fluid_kinevisco)</f>
        <v>#DIV/0!</v>
      </c>
      <c r="X2909" s="1" t="e">
        <f>2+0.6*W2909^0.5*Sourcedata!$B$92^(1/3)</f>
        <v>#DIV/0!</v>
      </c>
      <c r="Y2909" s="1" t="e">
        <f t="shared" si="4722"/>
        <v>#DIV/0!</v>
      </c>
      <c r="Z2909" s="1" t="e">
        <f t="shared" si="4672"/>
        <v>#DIV/0!</v>
      </c>
      <c r="AA2909" s="1">
        <f>IF(S2909=0,0,Sourcedata!$C$13*EXP(2*Sourcedata!$C$28*Sourcedata!$C$10/Sourcedata!$C$12/Sourcedata!$C$34/S2909*1000000))</f>
        <v>0</v>
      </c>
      <c r="AB2909" s="1">
        <f t="shared" si="4673"/>
        <v>0</v>
      </c>
      <c r="AC2909" s="1">
        <f t="shared" si="4723"/>
        <v>0</v>
      </c>
      <c r="AD2909">
        <f t="shared" si="4724"/>
        <v>0</v>
      </c>
      <c r="AE2909">
        <f t="shared" si="4717"/>
        <v>0</v>
      </c>
      <c r="AF2909" s="1">
        <f t="shared" si="4674"/>
        <v>0</v>
      </c>
      <c r="AG2909" s="1" t="e">
        <f t="shared" si="4675"/>
        <v>#DIV/0!</v>
      </c>
      <c r="AH2909" s="1">
        <f t="shared" si="4676"/>
        <v>0</v>
      </c>
      <c r="AI2909" s="1" t="e">
        <f>IF(AG2909&gt;$D$1,Sourcedata!$B$90*(2*AE2909/1000000)/fluid_kinevisco,(AE2909*2/1000000)^(4/3)*epsilon^(1/3)/fluid_kinevisco)</f>
        <v>#DIV/0!</v>
      </c>
      <c r="AJ2909" s="1" t="e">
        <f>2+0.6*AI2909^0.5*Sourcedata!$B$92^(1/3)</f>
        <v>#DIV/0!</v>
      </c>
      <c r="AK2909" s="1" t="e">
        <f t="shared" si="4725"/>
        <v>#DIV/0!</v>
      </c>
      <c r="AL2909" s="1" t="e">
        <f t="shared" si="4677"/>
        <v>#DIV/0!</v>
      </c>
      <c r="AM2909" s="1">
        <f>IF(AE2909=0,0,Sourcedata!$C$13*EXP(2*Sourcedata!$C$28*Sourcedata!$C$10/Sourcedata!$C$12/Sourcedata!$C$34/AE2909*1000000))</f>
        <v>0</v>
      </c>
      <c r="AN2909" s="1">
        <f t="shared" si="4678"/>
        <v>0</v>
      </c>
      <c r="AO2909" s="1">
        <f t="shared" si="4726"/>
        <v>0</v>
      </c>
      <c r="AP2909">
        <f t="shared" si="4727"/>
        <v>0</v>
      </c>
      <c r="AQ2909">
        <f t="shared" si="4718"/>
        <v>0</v>
      </c>
      <c r="AR2909" s="1">
        <f t="shared" si="4679"/>
        <v>0</v>
      </c>
      <c r="AS2909" s="1" t="e">
        <f t="shared" si="4680"/>
        <v>#DIV/0!</v>
      </c>
      <c r="AT2909" s="1">
        <f t="shared" si="4681"/>
        <v>0</v>
      </c>
      <c r="AU2909" s="1" t="e">
        <f>IF(AS2909&gt;$D$1,Sourcedata!$B$90*(2*AQ2909/1000000)/fluid_kinevisco,(AQ2909*2/1000000)^(4/3)*epsilon^(1/3)/fluid_kinevisco)</f>
        <v>#DIV/0!</v>
      </c>
      <c r="AV2909" s="1" t="e">
        <f>2+0.6*AU2909^0.5*Sourcedata!$B$92^(1/3)</f>
        <v>#DIV/0!</v>
      </c>
      <c r="AW2909" s="1" t="e">
        <f t="shared" si="4728"/>
        <v>#DIV/0!</v>
      </c>
      <c r="AX2909" s="1" t="e">
        <f t="shared" si="4682"/>
        <v>#DIV/0!</v>
      </c>
      <c r="AY2909" s="1">
        <f>IF(AQ2909=0,0,Sourcedata!$C$13*EXP(2*Sourcedata!$C$28*Sourcedata!$C$10/Sourcedata!$C$12/Sourcedata!$C$34/AQ2909*1000000))</f>
        <v>0</v>
      </c>
      <c r="AZ2909" s="1">
        <f t="shared" si="4683"/>
        <v>0</v>
      </c>
      <c r="BA2909" s="1">
        <f t="shared" si="4729"/>
        <v>0</v>
      </c>
      <c r="BB2909">
        <f t="shared" si="4730"/>
        <v>0</v>
      </c>
      <c r="BC2909">
        <f t="shared" si="4731"/>
        <v>0</v>
      </c>
      <c r="BD2909" s="1">
        <f t="shared" si="4684"/>
        <v>0</v>
      </c>
      <c r="BE2909" s="1" t="e">
        <f t="shared" si="4685"/>
        <v>#DIV/0!</v>
      </c>
      <c r="BF2909" s="1">
        <f t="shared" si="4686"/>
        <v>0</v>
      </c>
      <c r="BG2909" s="1" t="e">
        <f>IF(BE2909&gt;$D$1,Sourcedata!$B$90*(2*BC2909/1000000)/fluid_kinevisco,(BC2909*2/1000000)^(4/3)*epsilon^(1/3)/fluid_kinevisco)</f>
        <v>#DIV/0!</v>
      </c>
      <c r="BH2909" s="1" t="e">
        <f>2+0.6*BG2909^0.5*Sourcedata!$B$92^(1/3)</f>
        <v>#DIV/0!</v>
      </c>
      <c r="BI2909" s="1" t="e">
        <f t="shared" si="4732"/>
        <v>#DIV/0!</v>
      </c>
      <c r="BJ2909" s="1" t="e">
        <f t="shared" si="4687"/>
        <v>#DIV/0!</v>
      </c>
      <c r="BK2909" s="1">
        <f>IF(BC2909=0,0,Sourcedata!$C$13*EXP(2*Sourcedata!$C$28*Sourcedata!$C$10/Sourcedata!$C$12/Sourcedata!$C$34/BC2909*1000000))</f>
        <v>0</v>
      </c>
      <c r="BL2909" s="1">
        <f t="shared" si="4688"/>
        <v>0</v>
      </c>
      <c r="BM2909" s="1">
        <f t="shared" si="4733"/>
        <v>0</v>
      </c>
      <c r="BN2909">
        <f t="shared" si="4734"/>
        <v>0</v>
      </c>
      <c r="BO2909">
        <f t="shared" si="4735"/>
        <v>0</v>
      </c>
      <c r="BP2909" s="1">
        <f t="shared" si="4689"/>
        <v>0</v>
      </c>
      <c r="BQ2909" s="1" t="e">
        <f t="shared" si="4690"/>
        <v>#DIV/0!</v>
      </c>
      <c r="BR2909" s="1">
        <f t="shared" si="4691"/>
        <v>0</v>
      </c>
      <c r="BS2909" s="1" t="e">
        <f>IF(BQ2909&gt;$D$1,Sourcedata!$B$90*(2*BO2909/1000000)/fluid_kinevisco,(BO2909*2/1000000)^(4/3)*epsilon^(1/3)/fluid_kinevisco)</f>
        <v>#DIV/0!</v>
      </c>
      <c r="BT2909" s="1" t="e">
        <f>2+0.6*BS2909^0.5*Sourcedata!$B$92^(1/3)</f>
        <v>#DIV/0!</v>
      </c>
      <c r="BU2909" s="1" t="e">
        <f t="shared" si="4736"/>
        <v>#DIV/0!</v>
      </c>
      <c r="BV2909" s="1" t="e">
        <f t="shared" si="4692"/>
        <v>#DIV/0!</v>
      </c>
      <c r="BW2909" s="1">
        <f>IF(BO2909=0,0,Sourcedata!$C$13*EXP(2*Sourcedata!$C$28*Sourcedata!$C$10/Sourcedata!$C$12/Sourcedata!$C$34/BO2909*1000000))</f>
        <v>0</v>
      </c>
      <c r="BX2909" s="1">
        <f t="shared" si="4693"/>
        <v>0</v>
      </c>
      <c r="BY2909" s="1">
        <f t="shared" si="4737"/>
        <v>0</v>
      </c>
      <c r="BZ2909">
        <f t="shared" si="4738"/>
        <v>0</v>
      </c>
      <c r="CA2909">
        <f t="shared" si="4719"/>
        <v>0</v>
      </c>
      <c r="CB2909" s="1">
        <f t="shared" si="4694"/>
        <v>0</v>
      </c>
      <c r="CC2909" s="1" t="e">
        <f t="shared" si="4695"/>
        <v>#DIV/0!</v>
      </c>
      <c r="CD2909" s="1">
        <f t="shared" si="4696"/>
        <v>0</v>
      </c>
      <c r="CE2909" s="1" t="e">
        <f>IF(CC2909&gt;$D$1,Sourcedata!$B$90*(2*CA2909/1000000)/fluid_kinevisco,(CA2909*2/1000000)^(4/3)*epsilon^(1/3)/fluid_kinevisco)</f>
        <v>#DIV/0!</v>
      </c>
      <c r="CF2909" s="1" t="e">
        <f>2+0.6*CE2909^0.5*Sourcedata!$B$92^(1/3)</f>
        <v>#DIV/0!</v>
      </c>
      <c r="CG2909" s="1" t="e">
        <f t="shared" si="4739"/>
        <v>#DIV/0!</v>
      </c>
      <c r="CH2909" s="1" t="e">
        <f t="shared" si="4697"/>
        <v>#DIV/0!</v>
      </c>
      <c r="CI2909" s="1">
        <f>IF(CA2909=0,0,Sourcedata!$C$13*EXP(2*Sourcedata!$C$28*Sourcedata!$C$10/Sourcedata!$C$12/Sourcedata!$C$34/CA2909*1000000))</f>
        <v>0</v>
      </c>
      <c r="CJ2909" s="1">
        <f t="shared" si="4698"/>
        <v>0</v>
      </c>
      <c r="CK2909" s="1">
        <f t="shared" si="4740"/>
        <v>0</v>
      </c>
      <c r="CL2909">
        <f t="shared" si="4720"/>
        <v>0</v>
      </c>
      <c r="CM2909">
        <f t="shared" si="4741"/>
        <v>0</v>
      </c>
      <c r="CN2909" s="1">
        <f t="shared" si="4699"/>
        <v>0</v>
      </c>
      <c r="CO2909" s="1" t="e">
        <f t="shared" si="4700"/>
        <v>#DIV/0!</v>
      </c>
      <c r="CP2909" s="1">
        <f t="shared" si="4701"/>
        <v>0</v>
      </c>
      <c r="CQ2909" s="1" t="e">
        <f>IF(CO2909&gt;$D$1,Sourcedata!$B$90*(2*CM2909/1000000)/fluid_kinevisco,(CM2909*2/1000000)^(4/3)*epsilon^(1/3)/fluid_kinevisco)</f>
        <v>#DIV/0!</v>
      </c>
      <c r="CR2909" s="1" t="e">
        <f>2+0.6*CQ2909^0.5*Sourcedata!$B$92^(1/3)</f>
        <v>#DIV/0!</v>
      </c>
      <c r="CS2909" s="1" t="e">
        <f t="shared" si="4742"/>
        <v>#DIV/0!</v>
      </c>
      <c r="CT2909" s="1" t="e">
        <f t="shared" si="4702"/>
        <v>#DIV/0!</v>
      </c>
      <c r="CU2909" s="1">
        <f>IF(CM2909=0,0,Sourcedata!$C$13*EXP(2*Sourcedata!$C$28*Sourcedata!$C$10/Sourcedata!$C$12/Sourcedata!$C$34/CM2909*1000000))</f>
        <v>0</v>
      </c>
      <c r="CV2909" s="1">
        <f t="shared" si="4703"/>
        <v>0</v>
      </c>
      <c r="CW2909" s="1">
        <f t="shared" si="4743"/>
        <v>0</v>
      </c>
      <c r="CX2909">
        <f t="shared" si="4744"/>
        <v>0</v>
      </c>
      <c r="CY2909">
        <f t="shared" si="4745"/>
        <v>0</v>
      </c>
      <c r="CZ2909" s="1">
        <f t="shared" si="4704"/>
        <v>0</v>
      </c>
      <c r="DA2909" s="1" t="e">
        <f t="shared" si="4705"/>
        <v>#DIV/0!</v>
      </c>
      <c r="DB2909" s="1">
        <f t="shared" si="4706"/>
        <v>0</v>
      </c>
      <c r="DC2909" s="1" t="e">
        <f>IF(DA2909&gt;$D$1,Sourcedata!$B$90*(2*CY2909/1000000)/fluid_kinevisco,(CY2909*2/1000000)^(4/3)*epsilon^(1/3)/fluid_kinevisco)</f>
        <v>#DIV/0!</v>
      </c>
      <c r="DD2909" s="1" t="e">
        <f>2+0.6*DC2909^0.5*Sourcedata!$B$92^(1/3)</f>
        <v>#DIV/0!</v>
      </c>
      <c r="DE2909" s="1" t="e">
        <f t="shared" si="4746"/>
        <v>#DIV/0!</v>
      </c>
      <c r="DF2909" s="1" t="e">
        <f t="shared" si="4707"/>
        <v>#DIV/0!</v>
      </c>
      <c r="DG2909" s="1">
        <f>IF(CY2909=0,0,Sourcedata!$C$13*EXP(2*Sourcedata!$C$28*Sourcedata!$C$10/Sourcedata!$C$12/Sourcedata!$C$34/CY2909*1000000))</f>
        <v>0</v>
      </c>
      <c r="DH2909" s="1">
        <f t="shared" si="4708"/>
        <v>0</v>
      </c>
      <c r="DI2909" s="1">
        <f t="shared" si="4747"/>
        <v>0</v>
      </c>
      <c r="DJ2909">
        <f t="shared" si="4748"/>
        <v>0</v>
      </c>
      <c r="DK2909">
        <f t="shared" si="4749"/>
        <v>0</v>
      </c>
      <c r="DL2909" s="1">
        <f t="shared" si="4709"/>
        <v>0</v>
      </c>
      <c r="DM2909" s="1" t="e">
        <f t="shared" si="4710"/>
        <v>#DIV/0!</v>
      </c>
      <c r="DN2909" s="1">
        <f t="shared" si="4711"/>
        <v>0</v>
      </c>
      <c r="DO2909" s="1" t="e">
        <f>IF(DM2909&gt;$D$1,Sourcedata!$B$90*(2*DK2909/1000000)/fluid_kinevisco,(DK2909*2/1000000)^(4/3)*epsilon^(1/3)/fluid_kinevisco)</f>
        <v>#DIV/0!</v>
      </c>
      <c r="DP2909" s="1" t="e">
        <f>2+0.6*DO2909^0.5*Sourcedata!$B$92^(1/3)</f>
        <v>#DIV/0!</v>
      </c>
      <c r="DQ2909" s="1" t="e">
        <f t="shared" si="4750"/>
        <v>#DIV/0!</v>
      </c>
      <c r="DR2909" s="1" t="e">
        <f t="shared" si="4712"/>
        <v>#DIV/0!</v>
      </c>
      <c r="DS2909" s="1">
        <f>IF(DK2909=0,0,Sourcedata!$C$13*EXP(2*Sourcedata!$C$28*Sourcedata!$C$10/Sourcedata!$C$12/Sourcedata!$C$34/DK2909*1000000))</f>
        <v>0</v>
      </c>
      <c r="DT2909" s="1">
        <f t="shared" si="4713"/>
        <v>0</v>
      </c>
      <c r="DU2909" s="1">
        <f t="shared" si="4751"/>
        <v>0</v>
      </c>
      <c r="DV2909">
        <f t="shared" si="4752"/>
        <v>0</v>
      </c>
      <c r="DX2909" s="26">
        <f t="shared" si="4661"/>
        <v>2.4999999999999988E-5</v>
      </c>
      <c r="DY2909">
        <f t="shared" si="4650"/>
        <v>0.72675000000003964</v>
      </c>
      <c r="DZ2909" s="1">
        <f t="shared" si="4651"/>
        <v>0</v>
      </c>
      <c r="EA2909" s="1">
        <f t="shared" si="4662"/>
        <v>24.999999999999989</v>
      </c>
      <c r="EB2909" s="1">
        <f t="shared" si="4655"/>
        <v>0</v>
      </c>
      <c r="EC2909" s="1"/>
      <c r="ED2909" s="1">
        <f t="shared" si="4656"/>
        <v>24.999999999999989</v>
      </c>
      <c r="EE2909" s="1">
        <f t="shared" si="4657"/>
        <v>24.999999999999989</v>
      </c>
      <c r="EF2909">
        <f t="shared" si="4652"/>
        <v>99.999999999999957</v>
      </c>
      <c r="EG2909">
        <f t="shared" si="4653"/>
        <v>0</v>
      </c>
      <c r="EH2909" s="1"/>
      <c r="EI2909">
        <f t="shared" si="4654"/>
        <v>100</v>
      </c>
      <c r="EK2909">
        <f t="shared" si="4658"/>
        <v>0.72675000000003964</v>
      </c>
      <c r="EL2909">
        <f t="shared" si="4659"/>
        <v>0.73</v>
      </c>
      <c r="EM2909">
        <f t="shared" si="4660"/>
        <v>99.999999999999957</v>
      </c>
    </row>
    <row r="2910" spans="6:143" x14ac:dyDescent="0.2">
      <c r="F2910">
        <f>F2909+Sourcedata!$C$36*3600/4000</f>
        <v>2613.6000000001422</v>
      </c>
      <c r="G2910">
        <f t="shared" si="4714"/>
        <v>0</v>
      </c>
      <c r="H2910" s="1">
        <f t="shared" si="4663"/>
        <v>0</v>
      </c>
      <c r="I2910" s="1" t="e">
        <f t="shared" si="4664"/>
        <v>#DIV/0!</v>
      </c>
      <c r="J2910" s="1">
        <f t="shared" si="4665"/>
        <v>0</v>
      </c>
      <c r="K2910" s="1" t="e">
        <f>IF(I2910&gt;$D$1,Sourcedata!$B$90*(2*G2910/1000000)/fluid_kinevisco,(G2910*2/1000000)^(4/3)*epsilon^(1/3)/fluid_kinevisco)</f>
        <v>#DIV/0!</v>
      </c>
      <c r="L2910" s="1" t="e">
        <f>2+0.6*K2910^0.5*Sourcedata!$B$92^(1/3)</f>
        <v>#DIV/0!</v>
      </c>
      <c r="M2910" s="1" t="e">
        <f t="shared" si="4666"/>
        <v>#DIV/0!</v>
      </c>
      <c r="N2910" s="1" t="e">
        <f t="shared" si="4667"/>
        <v>#DIV/0!</v>
      </c>
      <c r="O2910" s="1">
        <f>IF(G2910=0,0,Sourcedata!$C$13*EXP(2*Sourcedata!$C$28*Sourcedata!$C$10/Sourcedata!$C$12/Sourcedata!$C$34/G2910*1000000))</f>
        <v>0</v>
      </c>
      <c r="P2910" s="1">
        <f t="shared" si="4668"/>
        <v>0</v>
      </c>
      <c r="Q2910" s="1">
        <f t="shared" si="4715"/>
        <v>0</v>
      </c>
      <c r="R2910">
        <f t="shared" si="4721"/>
        <v>0</v>
      </c>
      <c r="S2910">
        <f t="shared" si="4716"/>
        <v>0</v>
      </c>
      <c r="T2910" s="1">
        <f t="shared" si="4669"/>
        <v>0</v>
      </c>
      <c r="U2910" s="1" t="e">
        <f t="shared" si="4670"/>
        <v>#DIV/0!</v>
      </c>
      <c r="V2910" s="1">
        <f t="shared" si="4671"/>
        <v>0</v>
      </c>
      <c r="W2910" s="1" t="e">
        <f>IF(U2910&gt;$D$1,Sourcedata!$B$90*(2*S2910/1000000)/fluid_kinevisco,(S2910*2/1000000)^(4/3)*epsilon^(1/3)/fluid_kinevisco)</f>
        <v>#DIV/0!</v>
      </c>
      <c r="X2910" s="1" t="e">
        <f>2+0.6*W2910^0.5*Sourcedata!$B$92^(1/3)</f>
        <v>#DIV/0!</v>
      </c>
      <c r="Y2910" s="1" t="e">
        <f t="shared" si="4722"/>
        <v>#DIV/0!</v>
      </c>
      <c r="Z2910" s="1" t="e">
        <f t="shared" si="4672"/>
        <v>#DIV/0!</v>
      </c>
      <c r="AA2910" s="1">
        <f>IF(S2910=0,0,Sourcedata!$C$13*EXP(2*Sourcedata!$C$28*Sourcedata!$C$10/Sourcedata!$C$12/Sourcedata!$C$34/S2910*1000000))</f>
        <v>0</v>
      </c>
      <c r="AB2910" s="1">
        <f t="shared" si="4673"/>
        <v>0</v>
      </c>
      <c r="AC2910" s="1">
        <f t="shared" si="4723"/>
        <v>0</v>
      </c>
      <c r="AD2910">
        <f t="shared" si="4724"/>
        <v>0</v>
      </c>
      <c r="AE2910">
        <f t="shared" si="4717"/>
        <v>0</v>
      </c>
      <c r="AF2910" s="1">
        <f t="shared" si="4674"/>
        <v>0</v>
      </c>
      <c r="AG2910" s="1" t="e">
        <f t="shared" si="4675"/>
        <v>#DIV/0!</v>
      </c>
      <c r="AH2910" s="1">
        <f t="shared" si="4676"/>
        <v>0</v>
      </c>
      <c r="AI2910" s="1" t="e">
        <f>IF(AG2910&gt;$D$1,Sourcedata!$B$90*(2*AE2910/1000000)/fluid_kinevisco,(AE2910*2/1000000)^(4/3)*epsilon^(1/3)/fluid_kinevisco)</f>
        <v>#DIV/0!</v>
      </c>
      <c r="AJ2910" s="1" t="e">
        <f>2+0.6*AI2910^0.5*Sourcedata!$B$92^(1/3)</f>
        <v>#DIV/0!</v>
      </c>
      <c r="AK2910" s="1" t="e">
        <f t="shared" si="4725"/>
        <v>#DIV/0!</v>
      </c>
      <c r="AL2910" s="1" t="e">
        <f t="shared" si="4677"/>
        <v>#DIV/0!</v>
      </c>
      <c r="AM2910" s="1">
        <f>IF(AE2910=0,0,Sourcedata!$C$13*EXP(2*Sourcedata!$C$28*Sourcedata!$C$10/Sourcedata!$C$12/Sourcedata!$C$34/AE2910*1000000))</f>
        <v>0</v>
      </c>
      <c r="AN2910" s="1">
        <f t="shared" si="4678"/>
        <v>0</v>
      </c>
      <c r="AO2910" s="1">
        <f t="shared" si="4726"/>
        <v>0</v>
      </c>
      <c r="AP2910">
        <f t="shared" si="4727"/>
        <v>0</v>
      </c>
      <c r="AQ2910">
        <f t="shared" si="4718"/>
        <v>0</v>
      </c>
      <c r="AR2910" s="1">
        <f t="shared" si="4679"/>
        <v>0</v>
      </c>
      <c r="AS2910" s="1" t="e">
        <f t="shared" si="4680"/>
        <v>#DIV/0!</v>
      </c>
      <c r="AT2910" s="1">
        <f t="shared" si="4681"/>
        <v>0</v>
      </c>
      <c r="AU2910" s="1" t="e">
        <f>IF(AS2910&gt;$D$1,Sourcedata!$B$90*(2*AQ2910/1000000)/fluid_kinevisco,(AQ2910*2/1000000)^(4/3)*epsilon^(1/3)/fluid_kinevisco)</f>
        <v>#DIV/0!</v>
      </c>
      <c r="AV2910" s="1" t="e">
        <f>2+0.6*AU2910^0.5*Sourcedata!$B$92^(1/3)</f>
        <v>#DIV/0!</v>
      </c>
      <c r="AW2910" s="1" t="e">
        <f t="shared" si="4728"/>
        <v>#DIV/0!</v>
      </c>
      <c r="AX2910" s="1" t="e">
        <f t="shared" si="4682"/>
        <v>#DIV/0!</v>
      </c>
      <c r="AY2910" s="1">
        <f>IF(AQ2910=0,0,Sourcedata!$C$13*EXP(2*Sourcedata!$C$28*Sourcedata!$C$10/Sourcedata!$C$12/Sourcedata!$C$34/AQ2910*1000000))</f>
        <v>0</v>
      </c>
      <c r="AZ2910" s="1">
        <f t="shared" si="4683"/>
        <v>0</v>
      </c>
      <c r="BA2910" s="1">
        <f t="shared" si="4729"/>
        <v>0</v>
      </c>
      <c r="BB2910">
        <f t="shared" si="4730"/>
        <v>0</v>
      </c>
      <c r="BC2910">
        <f t="shared" si="4731"/>
        <v>0</v>
      </c>
      <c r="BD2910" s="1">
        <f t="shared" si="4684"/>
        <v>0</v>
      </c>
      <c r="BE2910" s="1" t="e">
        <f t="shared" si="4685"/>
        <v>#DIV/0!</v>
      </c>
      <c r="BF2910" s="1">
        <f t="shared" si="4686"/>
        <v>0</v>
      </c>
      <c r="BG2910" s="1" t="e">
        <f>IF(BE2910&gt;$D$1,Sourcedata!$B$90*(2*BC2910/1000000)/fluid_kinevisco,(BC2910*2/1000000)^(4/3)*epsilon^(1/3)/fluid_kinevisco)</f>
        <v>#DIV/0!</v>
      </c>
      <c r="BH2910" s="1" t="e">
        <f>2+0.6*BG2910^0.5*Sourcedata!$B$92^(1/3)</f>
        <v>#DIV/0!</v>
      </c>
      <c r="BI2910" s="1" t="e">
        <f t="shared" si="4732"/>
        <v>#DIV/0!</v>
      </c>
      <c r="BJ2910" s="1" t="e">
        <f t="shared" si="4687"/>
        <v>#DIV/0!</v>
      </c>
      <c r="BK2910" s="1">
        <f>IF(BC2910=0,0,Sourcedata!$C$13*EXP(2*Sourcedata!$C$28*Sourcedata!$C$10/Sourcedata!$C$12/Sourcedata!$C$34/BC2910*1000000))</f>
        <v>0</v>
      </c>
      <c r="BL2910" s="1">
        <f t="shared" si="4688"/>
        <v>0</v>
      </c>
      <c r="BM2910" s="1">
        <f t="shared" si="4733"/>
        <v>0</v>
      </c>
      <c r="BN2910">
        <f t="shared" si="4734"/>
        <v>0</v>
      </c>
      <c r="BO2910">
        <f t="shared" si="4735"/>
        <v>0</v>
      </c>
      <c r="BP2910" s="1">
        <f t="shared" si="4689"/>
        <v>0</v>
      </c>
      <c r="BQ2910" s="1" t="e">
        <f t="shared" si="4690"/>
        <v>#DIV/0!</v>
      </c>
      <c r="BR2910" s="1">
        <f t="shared" si="4691"/>
        <v>0</v>
      </c>
      <c r="BS2910" s="1" t="e">
        <f>IF(BQ2910&gt;$D$1,Sourcedata!$B$90*(2*BO2910/1000000)/fluid_kinevisco,(BO2910*2/1000000)^(4/3)*epsilon^(1/3)/fluid_kinevisco)</f>
        <v>#DIV/0!</v>
      </c>
      <c r="BT2910" s="1" t="e">
        <f>2+0.6*BS2910^0.5*Sourcedata!$B$92^(1/3)</f>
        <v>#DIV/0!</v>
      </c>
      <c r="BU2910" s="1" t="e">
        <f t="shared" si="4736"/>
        <v>#DIV/0!</v>
      </c>
      <c r="BV2910" s="1" t="e">
        <f t="shared" si="4692"/>
        <v>#DIV/0!</v>
      </c>
      <c r="BW2910" s="1">
        <f>IF(BO2910=0,0,Sourcedata!$C$13*EXP(2*Sourcedata!$C$28*Sourcedata!$C$10/Sourcedata!$C$12/Sourcedata!$C$34/BO2910*1000000))</f>
        <v>0</v>
      </c>
      <c r="BX2910" s="1">
        <f t="shared" si="4693"/>
        <v>0</v>
      </c>
      <c r="BY2910" s="1">
        <f t="shared" si="4737"/>
        <v>0</v>
      </c>
      <c r="BZ2910">
        <f t="shared" si="4738"/>
        <v>0</v>
      </c>
      <c r="CA2910">
        <f t="shared" si="4719"/>
        <v>0</v>
      </c>
      <c r="CB2910" s="1">
        <f t="shared" si="4694"/>
        <v>0</v>
      </c>
      <c r="CC2910" s="1" t="e">
        <f t="shared" si="4695"/>
        <v>#DIV/0!</v>
      </c>
      <c r="CD2910" s="1">
        <f t="shared" si="4696"/>
        <v>0</v>
      </c>
      <c r="CE2910" s="1" t="e">
        <f>IF(CC2910&gt;$D$1,Sourcedata!$B$90*(2*CA2910/1000000)/fluid_kinevisco,(CA2910*2/1000000)^(4/3)*epsilon^(1/3)/fluid_kinevisco)</f>
        <v>#DIV/0!</v>
      </c>
      <c r="CF2910" s="1" t="e">
        <f>2+0.6*CE2910^0.5*Sourcedata!$B$92^(1/3)</f>
        <v>#DIV/0!</v>
      </c>
      <c r="CG2910" s="1" t="e">
        <f t="shared" si="4739"/>
        <v>#DIV/0!</v>
      </c>
      <c r="CH2910" s="1" t="e">
        <f t="shared" si="4697"/>
        <v>#DIV/0!</v>
      </c>
      <c r="CI2910" s="1">
        <f>IF(CA2910=0,0,Sourcedata!$C$13*EXP(2*Sourcedata!$C$28*Sourcedata!$C$10/Sourcedata!$C$12/Sourcedata!$C$34/CA2910*1000000))</f>
        <v>0</v>
      </c>
      <c r="CJ2910" s="1">
        <f t="shared" si="4698"/>
        <v>0</v>
      </c>
      <c r="CK2910" s="1">
        <f t="shared" si="4740"/>
        <v>0</v>
      </c>
      <c r="CL2910">
        <f t="shared" si="4720"/>
        <v>0</v>
      </c>
      <c r="CM2910">
        <f t="shared" si="4741"/>
        <v>0</v>
      </c>
      <c r="CN2910" s="1">
        <f t="shared" si="4699"/>
        <v>0</v>
      </c>
      <c r="CO2910" s="1" t="e">
        <f t="shared" si="4700"/>
        <v>#DIV/0!</v>
      </c>
      <c r="CP2910" s="1">
        <f t="shared" si="4701"/>
        <v>0</v>
      </c>
      <c r="CQ2910" s="1" t="e">
        <f>IF(CO2910&gt;$D$1,Sourcedata!$B$90*(2*CM2910/1000000)/fluid_kinevisco,(CM2910*2/1000000)^(4/3)*epsilon^(1/3)/fluid_kinevisco)</f>
        <v>#DIV/0!</v>
      </c>
      <c r="CR2910" s="1" t="e">
        <f>2+0.6*CQ2910^0.5*Sourcedata!$B$92^(1/3)</f>
        <v>#DIV/0!</v>
      </c>
      <c r="CS2910" s="1" t="e">
        <f t="shared" si="4742"/>
        <v>#DIV/0!</v>
      </c>
      <c r="CT2910" s="1" t="e">
        <f t="shared" si="4702"/>
        <v>#DIV/0!</v>
      </c>
      <c r="CU2910" s="1">
        <f>IF(CM2910=0,0,Sourcedata!$C$13*EXP(2*Sourcedata!$C$28*Sourcedata!$C$10/Sourcedata!$C$12/Sourcedata!$C$34/CM2910*1000000))</f>
        <v>0</v>
      </c>
      <c r="CV2910" s="1">
        <f t="shared" si="4703"/>
        <v>0</v>
      </c>
      <c r="CW2910" s="1">
        <f t="shared" si="4743"/>
        <v>0</v>
      </c>
      <c r="CX2910">
        <f t="shared" si="4744"/>
        <v>0</v>
      </c>
      <c r="CY2910">
        <f t="shared" si="4745"/>
        <v>0</v>
      </c>
      <c r="CZ2910" s="1">
        <f t="shared" si="4704"/>
        <v>0</v>
      </c>
      <c r="DA2910" s="1" t="e">
        <f t="shared" si="4705"/>
        <v>#DIV/0!</v>
      </c>
      <c r="DB2910" s="1">
        <f t="shared" si="4706"/>
        <v>0</v>
      </c>
      <c r="DC2910" s="1" t="e">
        <f>IF(DA2910&gt;$D$1,Sourcedata!$B$90*(2*CY2910/1000000)/fluid_kinevisco,(CY2910*2/1000000)^(4/3)*epsilon^(1/3)/fluid_kinevisco)</f>
        <v>#DIV/0!</v>
      </c>
      <c r="DD2910" s="1" t="e">
        <f>2+0.6*DC2910^0.5*Sourcedata!$B$92^(1/3)</f>
        <v>#DIV/0!</v>
      </c>
      <c r="DE2910" s="1" t="e">
        <f t="shared" si="4746"/>
        <v>#DIV/0!</v>
      </c>
      <c r="DF2910" s="1" t="e">
        <f t="shared" si="4707"/>
        <v>#DIV/0!</v>
      </c>
      <c r="DG2910" s="1">
        <f>IF(CY2910=0,0,Sourcedata!$C$13*EXP(2*Sourcedata!$C$28*Sourcedata!$C$10/Sourcedata!$C$12/Sourcedata!$C$34/CY2910*1000000))</f>
        <v>0</v>
      </c>
      <c r="DH2910" s="1">
        <f t="shared" si="4708"/>
        <v>0</v>
      </c>
      <c r="DI2910" s="1">
        <f t="shared" si="4747"/>
        <v>0</v>
      </c>
      <c r="DJ2910">
        <f t="shared" si="4748"/>
        <v>0</v>
      </c>
      <c r="DK2910">
        <f t="shared" si="4749"/>
        <v>0</v>
      </c>
      <c r="DL2910" s="1">
        <f t="shared" si="4709"/>
        <v>0</v>
      </c>
      <c r="DM2910" s="1" t="e">
        <f t="shared" si="4710"/>
        <v>#DIV/0!</v>
      </c>
      <c r="DN2910" s="1">
        <f t="shared" si="4711"/>
        <v>0</v>
      </c>
      <c r="DO2910" s="1" t="e">
        <f>IF(DM2910&gt;$D$1,Sourcedata!$B$90*(2*DK2910/1000000)/fluid_kinevisco,(DK2910*2/1000000)^(4/3)*epsilon^(1/3)/fluid_kinevisco)</f>
        <v>#DIV/0!</v>
      </c>
      <c r="DP2910" s="1" t="e">
        <f>2+0.6*DO2910^0.5*Sourcedata!$B$92^(1/3)</f>
        <v>#DIV/0!</v>
      </c>
      <c r="DQ2910" s="1" t="e">
        <f t="shared" si="4750"/>
        <v>#DIV/0!</v>
      </c>
      <c r="DR2910" s="1" t="e">
        <f t="shared" si="4712"/>
        <v>#DIV/0!</v>
      </c>
      <c r="DS2910" s="1">
        <f>IF(DK2910=0,0,Sourcedata!$C$13*EXP(2*Sourcedata!$C$28*Sourcedata!$C$10/Sourcedata!$C$12/Sourcedata!$C$34/DK2910*1000000))</f>
        <v>0</v>
      </c>
      <c r="DT2910" s="1">
        <f t="shared" si="4713"/>
        <v>0</v>
      </c>
      <c r="DU2910" s="1">
        <f t="shared" si="4751"/>
        <v>0</v>
      </c>
      <c r="DV2910">
        <f t="shared" si="4752"/>
        <v>0</v>
      </c>
      <c r="DX2910" s="26">
        <f t="shared" si="4661"/>
        <v>2.4999999999999988E-5</v>
      </c>
      <c r="DY2910">
        <f t="shared" si="4650"/>
        <v>0.72700000000003961</v>
      </c>
      <c r="DZ2910" s="1">
        <f t="shared" si="4651"/>
        <v>0</v>
      </c>
      <c r="EA2910" s="1">
        <f t="shared" si="4662"/>
        <v>24.999999999999989</v>
      </c>
      <c r="EB2910" s="1">
        <f t="shared" si="4655"/>
        <v>0</v>
      </c>
      <c r="EC2910" s="1"/>
      <c r="ED2910" s="1">
        <f t="shared" si="4656"/>
        <v>24.999999999999989</v>
      </c>
      <c r="EE2910" s="1">
        <f t="shared" si="4657"/>
        <v>24.999999999999989</v>
      </c>
      <c r="EF2910">
        <f t="shared" si="4652"/>
        <v>99.999999999999957</v>
      </c>
      <c r="EG2910">
        <f t="shared" si="4653"/>
        <v>0</v>
      </c>
      <c r="EH2910" s="1"/>
      <c r="EI2910">
        <f t="shared" si="4654"/>
        <v>100</v>
      </c>
      <c r="EK2910">
        <f t="shared" si="4658"/>
        <v>0.72700000000003961</v>
      </c>
      <c r="EL2910">
        <f t="shared" si="4659"/>
        <v>0.73</v>
      </c>
      <c r="EM2910">
        <f t="shared" si="4660"/>
        <v>99.999999999999957</v>
      </c>
    </row>
    <row r="2911" spans="6:143" x14ac:dyDescent="0.2">
      <c r="F2911">
        <f>F2910+Sourcedata!$C$36*3600/4000</f>
        <v>2614.5000000001423</v>
      </c>
      <c r="G2911">
        <f t="shared" si="4714"/>
        <v>0</v>
      </c>
      <c r="H2911" s="1">
        <f t="shared" si="4663"/>
        <v>0</v>
      </c>
      <c r="I2911" s="1" t="e">
        <f t="shared" si="4664"/>
        <v>#DIV/0!</v>
      </c>
      <c r="J2911" s="1">
        <f t="shared" si="4665"/>
        <v>0</v>
      </c>
      <c r="K2911" s="1" t="e">
        <f>IF(I2911&gt;$D$1,Sourcedata!$B$90*(2*G2911/1000000)/fluid_kinevisco,(G2911*2/1000000)^(4/3)*epsilon^(1/3)/fluid_kinevisco)</f>
        <v>#DIV/0!</v>
      </c>
      <c r="L2911" s="1" t="e">
        <f>2+0.6*K2911^0.5*Sourcedata!$B$92^(1/3)</f>
        <v>#DIV/0!</v>
      </c>
      <c r="M2911" s="1" t="e">
        <f t="shared" si="4666"/>
        <v>#DIV/0!</v>
      </c>
      <c r="N2911" s="1" t="e">
        <f t="shared" si="4667"/>
        <v>#DIV/0!</v>
      </c>
      <c r="O2911" s="1">
        <f>IF(G2911=0,0,Sourcedata!$C$13*EXP(2*Sourcedata!$C$28*Sourcedata!$C$10/Sourcedata!$C$12/Sourcedata!$C$34/G2911*1000000))</f>
        <v>0</v>
      </c>
      <c r="P2911" s="1">
        <f t="shared" si="4668"/>
        <v>0</v>
      </c>
      <c r="Q2911" s="1">
        <f t="shared" si="4715"/>
        <v>0</v>
      </c>
      <c r="R2911">
        <f t="shared" si="4721"/>
        <v>0</v>
      </c>
      <c r="S2911">
        <f t="shared" si="4716"/>
        <v>0</v>
      </c>
      <c r="T2911" s="1">
        <f t="shared" si="4669"/>
        <v>0</v>
      </c>
      <c r="U2911" s="1" t="e">
        <f t="shared" si="4670"/>
        <v>#DIV/0!</v>
      </c>
      <c r="V2911" s="1">
        <f t="shared" si="4671"/>
        <v>0</v>
      </c>
      <c r="W2911" s="1" t="e">
        <f>IF(U2911&gt;$D$1,Sourcedata!$B$90*(2*S2911/1000000)/fluid_kinevisco,(S2911*2/1000000)^(4/3)*epsilon^(1/3)/fluid_kinevisco)</f>
        <v>#DIV/0!</v>
      </c>
      <c r="X2911" s="1" t="e">
        <f>2+0.6*W2911^0.5*Sourcedata!$B$92^(1/3)</f>
        <v>#DIV/0!</v>
      </c>
      <c r="Y2911" s="1" t="e">
        <f t="shared" si="4722"/>
        <v>#DIV/0!</v>
      </c>
      <c r="Z2911" s="1" t="e">
        <f t="shared" si="4672"/>
        <v>#DIV/0!</v>
      </c>
      <c r="AA2911" s="1">
        <f>IF(S2911=0,0,Sourcedata!$C$13*EXP(2*Sourcedata!$C$28*Sourcedata!$C$10/Sourcedata!$C$12/Sourcedata!$C$34/S2911*1000000))</f>
        <v>0</v>
      </c>
      <c r="AB2911" s="1">
        <f t="shared" si="4673"/>
        <v>0</v>
      </c>
      <c r="AC2911" s="1">
        <f t="shared" si="4723"/>
        <v>0</v>
      </c>
      <c r="AD2911">
        <f t="shared" si="4724"/>
        <v>0</v>
      </c>
      <c r="AE2911">
        <f t="shared" si="4717"/>
        <v>0</v>
      </c>
      <c r="AF2911" s="1">
        <f t="shared" si="4674"/>
        <v>0</v>
      </c>
      <c r="AG2911" s="1" t="e">
        <f t="shared" si="4675"/>
        <v>#DIV/0!</v>
      </c>
      <c r="AH2911" s="1">
        <f t="shared" si="4676"/>
        <v>0</v>
      </c>
      <c r="AI2911" s="1" t="e">
        <f>IF(AG2911&gt;$D$1,Sourcedata!$B$90*(2*AE2911/1000000)/fluid_kinevisco,(AE2911*2/1000000)^(4/3)*epsilon^(1/3)/fluid_kinevisco)</f>
        <v>#DIV/0!</v>
      </c>
      <c r="AJ2911" s="1" t="e">
        <f>2+0.6*AI2911^0.5*Sourcedata!$B$92^(1/3)</f>
        <v>#DIV/0!</v>
      </c>
      <c r="AK2911" s="1" t="e">
        <f t="shared" si="4725"/>
        <v>#DIV/0!</v>
      </c>
      <c r="AL2911" s="1" t="e">
        <f t="shared" si="4677"/>
        <v>#DIV/0!</v>
      </c>
      <c r="AM2911" s="1">
        <f>IF(AE2911=0,0,Sourcedata!$C$13*EXP(2*Sourcedata!$C$28*Sourcedata!$C$10/Sourcedata!$C$12/Sourcedata!$C$34/AE2911*1000000))</f>
        <v>0</v>
      </c>
      <c r="AN2911" s="1">
        <f t="shared" si="4678"/>
        <v>0</v>
      </c>
      <c r="AO2911" s="1">
        <f t="shared" si="4726"/>
        <v>0</v>
      </c>
      <c r="AP2911">
        <f t="shared" si="4727"/>
        <v>0</v>
      </c>
      <c r="AQ2911">
        <f t="shared" si="4718"/>
        <v>0</v>
      </c>
      <c r="AR2911" s="1">
        <f t="shared" si="4679"/>
        <v>0</v>
      </c>
      <c r="AS2911" s="1" t="e">
        <f t="shared" si="4680"/>
        <v>#DIV/0!</v>
      </c>
      <c r="AT2911" s="1">
        <f t="shared" si="4681"/>
        <v>0</v>
      </c>
      <c r="AU2911" s="1" t="e">
        <f>IF(AS2911&gt;$D$1,Sourcedata!$B$90*(2*AQ2911/1000000)/fluid_kinevisco,(AQ2911*2/1000000)^(4/3)*epsilon^(1/3)/fluid_kinevisco)</f>
        <v>#DIV/0!</v>
      </c>
      <c r="AV2911" s="1" t="e">
        <f>2+0.6*AU2911^0.5*Sourcedata!$B$92^(1/3)</f>
        <v>#DIV/0!</v>
      </c>
      <c r="AW2911" s="1" t="e">
        <f t="shared" si="4728"/>
        <v>#DIV/0!</v>
      </c>
      <c r="AX2911" s="1" t="e">
        <f t="shared" si="4682"/>
        <v>#DIV/0!</v>
      </c>
      <c r="AY2911" s="1">
        <f>IF(AQ2911=0,0,Sourcedata!$C$13*EXP(2*Sourcedata!$C$28*Sourcedata!$C$10/Sourcedata!$C$12/Sourcedata!$C$34/AQ2911*1000000))</f>
        <v>0</v>
      </c>
      <c r="AZ2911" s="1">
        <f t="shared" si="4683"/>
        <v>0</v>
      </c>
      <c r="BA2911" s="1">
        <f t="shared" si="4729"/>
        <v>0</v>
      </c>
      <c r="BB2911">
        <f t="shared" si="4730"/>
        <v>0</v>
      </c>
      <c r="BC2911">
        <f t="shared" si="4731"/>
        <v>0</v>
      </c>
      <c r="BD2911" s="1">
        <f t="shared" si="4684"/>
        <v>0</v>
      </c>
      <c r="BE2911" s="1" t="e">
        <f t="shared" si="4685"/>
        <v>#DIV/0!</v>
      </c>
      <c r="BF2911" s="1">
        <f t="shared" si="4686"/>
        <v>0</v>
      </c>
      <c r="BG2911" s="1" t="e">
        <f>IF(BE2911&gt;$D$1,Sourcedata!$B$90*(2*BC2911/1000000)/fluid_kinevisco,(BC2911*2/1000000)^(4/3)*epsilon^(1/3)/fluid_kinevisco)</f>
        <v>#DIV/0!</v>
      </c>
      <c r="BH2911" s="1" t="e">
        <f>2+0.6*BG2911^0.5*Sourcedata!$B$92^(1/3)</f>
        <v>#DIV/0!</v>
      </c>
      <c r="BI2911" s="1" t="e">
        <f t="shared" si="4732"/>
        <v>#DIV/0!</v>
      </c>
      <c r="BJ2911" s="1" t="e">
        <f t="shared" si="4687"/>
        <v>#DIV/0!</v>
      </c>
      <c r="BK2911" s="1">
        <f>IF(BC2911=0,0,Sourcedata!$C$13*EXP(2*Sourcedata!$C$28*Sourcedata!$C$10/Sourcedata!$C$12/Sourcedata!$C$34/BC2911*1000000))</f>
        <v>0</v>
      </c>
      <c r="BL2911" s="1">
        <f t="shared" si="4688"/>
        <v>0</v>
      </c>
      <c r="BM2911" s="1">
        <f t="shared" si="4733"/>
        <v>0</v>
      </c>
      <c r="BN2911">
        <f t="shared" si="4734"/>
        <v>0</v>
      </c>
      <c r="BO2911">
        <f t="shared" si="4735"/>
        <v>0</v>
      </c>
      <c r="BP2911" s="1">
        <f t="shared" si="4689"/>
        <v>0</v>
      </c>
      <c r="BQ2911" s="1" t="e">
        <f t="shared" si="4690"/>
        <v>#DIV/0!</v>
      </c>
      <c r="BR2911" s="1">
        <f t="shared" si="4691"/>
        <v>0</v>
      </c>
      <c r="BS2911" s="1" t="e">
        <f>IF(BQ2911&gt;$D$1,Sourcedata!$B$90*(2*BO2911/1000000)/fluid_kinevisco,(BO2911*2/1000000)^(4/3)*epsilon^(1/3)/fluid_kinevisco)</f>
        <v>#DIV/0!</v>
      </c>
      <c r="BT2911" s="1" t="e">
        <f>2+0.6*BS2911^0.5*Sourcedata!$B$92^(1/3)</f>
        <v>#DIV/0!</v>
      </c>
      <c r="BU2911" s="1" t="e">
        <f t="shared" si="4736"/>
        <v>#DIV/0!</v>
      </c>
      <c r="BV2911" s="1" t="e">
        <f t="shared" si="4692"/>
        <v>#DIV/0!</v>
      </c>
      <c r="BW2911" s="1">
        <f>IF(BO2911=0,0,Sourcedata!$C$13*EXP(2*Sourcedata!$C$28*Sourcedata!$C$10/Sourcedata!$C$12/Sourcedata!$C$34/BO2911*1000000))</f>
        <v>0</v>
      </c>
      <c r="BX2911" s="1">
        <f t="shared" si="4693"/>
        <v>0</v>
      </c>
      <c r="BY2911" s="1">
        <f t="shared" si="4737"/>
        <v>0</v>
      </c>
      <c r="BZ2911">
        <f t="shared" si="4738"/>
        <v>0</v>
      </c>
      <c r="CA2911">
        <f t="shared" si="4719"/>
        <v>0</v>
      </c>
      <c r="CB2911" s="1">
        <f t="shared" si="4694"/>
        <v>0</v>
      </c>
      <c r="CC2911" s="1" t="e">
        <f t="shared" si="4695"/>
        <v>#DIV/0!</v>
      </c>
      <c r="CD2911" s="1">
        <f t="shared" si="4696"/>
        <v>0</v>
      </c>
      <c r="CE2911" s="1" t="e">
        <f>IF(CC2911&gt;$D$1,Sourcedata!$B$90*(2*CA2911/1000000)/fluid_kinevisco,(CA2911*2/1000000)^(4/3)*epsilon^(1/3)/fluid_kinevisco)</f>
        <v>#DIV/0!</v>
      </c>
      <c r="CF2911" s="1" t="e">
        <f>2+0.6*CE2911^0.5*Sourcedata!$B$92^(1/3)</f>
        <v>#DIV/0!</v>
      </c>
      <c r="CG2911" s="1" t="e">
        <f t="shared" si="4739"/>
        <v>#DIV/0!</v>
      </c>
      <c r="CH2911" s="1" t="e">
        <f t="shared" si="4697"/>
        <v>#DIV/0!</v>
      </c>
      <c r="CI2911" s="1">
        <f>IF(CA2911=0,0,Sourcedata!$C$13*EXP(2*Sourcedata!$C$28*Sourcedata!$C$10/Sourcedata!$C$12/Sourcedata!$C$34/CA2911*1000000))</f>
        <v>0</v>
      </c>
      <c r="CJ2911" s="1">
        <f t="shared" si="4698"/>
        <v>0</v>
      </c>
      <c r="CK2911" s="1">
        <f t="shared" si="4740"/>
        <v>0</v>
      </c>
      <c r="CL2911">
        <f t="shared" si="4720"/>
        <v>0</v>
      </c>
      <c r="CM2911">
        <f t="shared" si="4741"/>
        <v>0</v>
      </c>
      <c r="CN2911" s="1">
        <f t="shared" si="4699"/>
        <v>0</v>
      </c>
      <c r="CO2911" s="1" t="e">
        <f t="shared" si="4700"/>
        <v>#DIV/0!</v>
      </c>
      <c r="CP2911" s="1">
        <f t="shared" si="4701"/>
        <v>0</v>
      </c>
      <c r="CQ2911" s="1" t="e">
        <f>IF(CO2911&gt;$D$1,Sourcedata!$B$90*(2*CM2911/1000000)/fluid_kinevisco,(CM2911*2/1000000)^(4/3)*epsilon^(1/3)/fluid_kinevisco)</f>
        <v>#DIV/0!</v>
      </c>
      <c r="CR2911" s="1" t="e">
        <f>2+0.6*CQ2911^0.5*Sourcedata!$B$92^(1/3)</f>
        <v>#DIV/0!</v>
      </c>
      <c r="CS2911" s="1" t="e">
        <f t="shared" si="4742"/>
        <v>#DIV/0!</v>
      </c>
      <c r="CT2911" s="1" t="e">
        <f t="shared" si="4702"/>
        <v>#DIV/0!</v>
      </c>
      <c r="CU2911" s="1">
        <f>IF(CM2911=0,0,Sourcedata!$C$13*EXP(2*Sourcedata!$C$28*Sourcedata!$C$10/Sourcedata!$C$12/Sourcedata!$C$34/CM2911*1000000))</f>
        <v>0</v>
      </c>
      <c r="CV2911" s="1">
        <f t="shared" si="4703"/>
        <v>0</v>
      </c>
      <c r="CW2911" s="1">
        <f t="shared" si="4743"/>
        <v>0</v>
      </c>
      <c r="CX2911">
        <f t="shared" si="4744"/>
        <v>0</v>
      </c>
      <c r="CY2911">
        <f t="shared" si="4745"/>
        <v>0</v>
      </c>
      <c r="CZ2911" s="1">
        <f t="shared" si="4704"/>
        <v>0</v>
      </c>
      <c r="DA2911" s="1" t="e">
        <f t="shared" si="4705"/>
        <v>#DIV/0!</v>
      </c>
      <c r="DB2911" s="1">
        <f t="shared" si="4706"/>
        <v>0</v>
      </c>
      <c r="DC2911" s="1" t="e">
        <f>IF(DA2911&gt;$D$1,Sourcedata!$B$90*(2*CY2911/1000000)/fluid_kinevisco,(CY2911*2/1000000)^(4/3)*epsilon^(1/3)/fluid_kinevisco)</f>
        <v>#DIV/0!</v>
      </c>
      <c r="DD2911" s="1" t="e">
        <f>2+0.6*DC2911^0.5*Sourcedata!$B$92^(1/3)</f>
        <v>#DIV/0!</v>
      </c>
      <c r="DE2911" s="1" t="e">
        <f t="shared" si="4746"/>
        <v>#DIV/0!</v>
      </c>
      <c r="DF2911" s="1" t="e">
        <f t="shared" si="4707"/>
        <v>#DIV/0!</v>
      </c>
      <c r="DG2911" s="1">
        <f>IF(CY2911=0,0,Sourcedata!$C$13*EXP(2*Sourcedata!$C$28*Sourcedata!$C$10/Sourcedata!$C$12/Sourcedata!$C$34/CY2911*1000000))</f>
        <v>0</v>
      </c>
      <c r="DH2911" s="1">
        <f t="shared" si="4708"/>
        <v>0</v>
      </c>
      <c r="DI2911" s="1">
        <f t="shared" si="4747"/>
        <v>0</v>
      </c>
      <c r="DJ2911">
        <f t="shared" si="4748"/>
        <v>0</v>
      </c>
      <c r="DK2911">
        <f t="shared" si="4749"/>
        <v>0</v>
      </c>
      <c r="DL2911" s="1">
        <f t="shared" si="4709"/>
        <v>0</v>
      </c>
      <c r="DM2911" s="1" t="e">
        <f t="shared" si="4710"/>
        <v>#DIV/0!</v>
      </c>
      <c r="DN2911" s="1">
        <f t="shared" si="4711"/>
        <v>0</v>
      </c>
      <c r="DO2911" s="1" t="e">
        <f>IF(DM2911&gt;$D$1,Sourcedata!$B$90*(2*DK2911/1000000)/fluid_kinevisco,(DK2911*2/1000000)^(4/3)*epsilon^(1/3)/fluid_kinevisco)</f>
        <v>#DIV/0!</v>
      </c>
      <c r="DP2911" s="1" t="e">
        <f>2+0.6*DO2911^0.5*Sourcedata!$B$92^(1/3)</f>
        <v>#DIV/0!</v>
      </c>
      <c r="DQ2911" s="1" t="e">
        <f t="shared" si="4750"/>
        <v>#DIV/0!</v>
      </c>
      <c r="DR2911" s="1" t="e">
        <f t="shared" si="4712"/>
        <v>#DIV/0!</v>
      </c>
      <c r="DS2911" s="1">
        <f>IF(DK2911=0,0,Sourcedata!$C$13*EXP(2*Sourcedata!$C$28*Sourcedata!$C$10/Sourcedata!$C$12/Sourcedata!$C$34/DK2911*1000000))</f>
        <v>0</v>
      </c>
      <c r="DT2911" s="1">
        <f t="shared" si="4713"/>
        <v>0</v>
      </c>
      <c r="DU2911" s="1">
        <f t="shared" si="4751"/>
        <v>0</v>
      </c>
      <c r="DV2911">
        <f t="shared" si="4752"/>
        <v>0</v>
      </c>
      <c r="DX2911" s="26">
        <f t="shared" si="4661"/>
        <v>2.4999999999999988E-5</v>
      </c>
      <c r="DY2911">
        <f t="shared" si="4650"/>
        <v>0.72725000000003959</v>
      </c>
      <c r="DZ2911" s="1">
        <f t="shared" si="4651"/>
        <v>0</v>
      </c>
      <c r="EA2911" s="1">
        <f t="shared" si="4662"/>
        <v>24.999999999999989</v>
      </c>
      <c r="EB2911" s="1">
        <f t="shared" si="4655"/>
        <v>0</v>
      </c>
      <c r="EC2911" s="1"/>
      <c r="ED2911" s="1">
        <f t="shared" si="4656"/>
        <v>24.999999999999989</v>
      </c>
      <c r="EE2911" s="1">
        <f t="shared" si="4657"/>
        <v>24.999999999999989</v>
      </c>
      <c r="EF2911">
        <f t="shared" si="4652"/>
        <v>99.999999999999957</v>
      </c>
      <c r="EG2911">
        <f t="shared" si="4653"/>
        <v>0</v>
      </c>
      <c r="EH2911" s="1"/>
      <c r="EI2911">
        <f t="shared" si="4654"/>
        <v>100</v>
      </c>
      <c r="EK2911">
        <f t="shared" si="4658"/>
        <v>0.72725000000003959</v>
      </c>
      <c r="EL2911">
        <f t="shared" si="4659"/>
        <v>0.73</v>
      </c>
      <c r="EM2911">
        <f t="shared" si="4660"/>
        <v>99.999999999999957</v>
      </c>
    </row>
    <row r="2912" spans="6:143" x14ac:dyDescent="0.2">
      <c r="F2912">
        <f>F2911+Sourcedata!$C$36*3600/4000</f>
        <v>2615.4000000001424</v>
      </c>
      <c r="G2912">
        <f t="shared" si="4714"/>
        <v>0</v>
      </c>
      <c r="H2912" s="1">
        <f t="shared" si="4663"/>
        <v>0</v>
      </c>
      <c r="I2912" s="1" t="e">
        <f t="shared" si="4664"/>
        <v>#DIV/0!</v>
      </c>
      <c r="J2912" s="1">
        <f t="shared" si="4665"/>
        <v>0</v>
      </c>
      <c r="K2912" s="1" t="e">
        <f>IF(I2912&gt;$D$1,Sourcedata!$B$90*(2*G2912/1000000)/fluid_kinevisco,(G2912*2/1000000)^(4/3)*epsilon^(1/3)/fluid_kinevisco)</f>
        <v>#DIV/0!</v>
      </c>
      <c r="L2912" s="1" t="e">
        <f>2+0.6*K2912^0.5*Sourcedata!$B$92^(1/3)</f>
        <v>#DIV/0!</v>
      </c>
      <c r="M2912" s="1" t="e">
        <f t="shared" si="4666"/>
        <v>#DIV/0!</v>
      </c>
      <c r="N2912" s="1" t="e">
        <f t="shared" si="4667"/>
        <v>#DIV/0!</v>
      </c>
      <c r="O2912" s="1">
        <f>IF(G2912=0,0,Sourcedata!$C$13*EXP(2*Sourcedata!$C$28*Sourcedata!$C$10/Sourcedata!$C$12/Sourcedata!$C$34/G2912*1000000))</f>
        <v>0</v>
      </c>
      <c r="P2912" s="1">
        <f t="shared" si="4668"/>
        <v>0</v>
      </c>
      <c r="Q2912" s="1">
        <f t="shared" si="4715"/>
        <v>0</v>
      </c>
      <c r="R2912">
        <f t="shared" si="4721"/>
        <v>0</v>
      </c>
      <c r="S2912">
        <f t="shared" si="4716"/>
        <v>0</v>
      </c>
      <c r="T2912" s="1">
        <f t="shared" si="4669"/>
        <v>0</v>
      </c>
      <c r="U2912" s="1" t="e">
        <f t="shared" si="4670"/>
        <v>#DIV/0!</v>
      </c>
      <c r="V2912" s="1">
        <f t="shared" si="4671"/>
        <v>0</v>
      </c>
      <c r="W2912" s="1" t="e">
        <f>IF(U2912&gt;$D$1,Sourcedata!$B$90*(2*S2912/1000000)/fluid_kinevisco,(S2912*2/1000000)^(4/3)*epsilon^(1/3)/fluid_kinevisco)</f>
        <v>#DIV/0!</v>
      </c>
      <c r="X2912" s="1" t="e">
        <f>2+0.6*W2912^0.5*Sourcedata!$B$92^(1/3)</f>
        <v>#DIV/0!</v>
      </c>
      <c r="Y2912" s="1" t="e">
        <f t="shared" si="4722"/>
        <v>#DIV/0!</v>
      </c>
      <c r="Z2912" s="1" t="e">
        <f t="shared" si="4672"/>
        <v>#DIV/0!</v>
      </c>
      <c r="AA2912" s="1">
        <f>IF(S2912=0,0,Sourcedata!$C$13*EXP(2*Sourcedata!$C$28*Sourcedata!$C$10/Sourcedata!$C$12/Sourcedata!$C$34/S2912*1000000))</f>
        <v>0</v>
      </c>
      <c r="AB2912" s="1">
        <f t="shared" si="4673"/>
        <v>0</v>
      </c>
      <c r="AC2912" s="1">
        <f t="shared" si="4723"/>
        <v>0</v>
      </c>
      <c r="AD2912">
        <f t="shared" si="4724"/>
        <v>0</v>
      </c>
      <c r="AE2912">
        <f t="shared" si="4717"/>
        <v>0</v>
      </c>
      <c r="AF2912" s="1">
        <f t="shared" si="4674"/>
        <v>0</v>
      </c>
      <c r="AG2912" s="1" t="e">
        <f t="shared" si="4675"/>
        <v>#DIV/0!</v>
      </c>
      <c r="AH2912" s="1">
        <f t="shared" si="4676"/>
        <v>0</v>
      </c>
      <c r="AI2912" s="1" t="e">
        <f>IF(AG2912&gt;$D$1,Sourcedata!$B$90*(2*AE2912/1000000)/fluid_kinevisco,(AE2912*2/1000000)^(4/3)*epsilon^(1/3)/fluid_kinevisco)</f>
        <v>#DIV/0!</v>
      </c>
      <c r="AJ2912" s="1" t="e">
        <f>2+0.6*AI2912^0.5*Sourcedata!$B$92^(1/3)</f>
        <v>#DIV/0!</v>
      </c>
      <c r="AK2912" s="1" t="e">
        <f t="shared" si="4725"/>
        <v>#DIV/0!</v>
      </c>
      <c r="AL2912" s="1" t="e">
        <f t="shared" si="4677"/>
        <v>#DIV/0!</v>
      </c>
      <c r="AM2912" s="1">
        <f>IF(AE2912=0,0,Sourcedata!$C$13*EXP(2*Sourcedata!$C$28*Sourcedata!$C$10/Sourcedata!$C$12/Sourcedata!$C$34/AE2912*1000000))</f>
        <v>0</v>
      </c>
      <c r="AN2912" s="1">
        <f t="shared" si="4678"/>
        <v>0</v>
      </c>
      <c r="AO2912" s="1">
        <f t="shared" si="4726"/>
        <v>0</v>
      </c>
      <c r="AP2912">
        <f t="shared" si="4727"/>
        <v>0</v>
      </c>
      <c r="AQ2912">
        <f t="shared" si="4718"/>
        <v>0</v>
      </c>
      <c r="AR2912" s="1">
        <f t="shared" si="4679"/>
        <v>0</v>
      </c>
      <c r="AS2912" s="1" t="e">
        <f t="shared" si="4680"/>
        <v>#DIV/0!</v>
      </c>
      <c r="AT2912" s="1">
        <f t="shared" si="4681"/>
        <v>0</v>
      </c>
      <c r="AU2912" s="1" t="e">
        <f>IF(AS2912&gt;$D$1,Sourcedata!$B$90*(2*AQ2912/1000000)/fluid_kinevisco,(AQ2912*2/1000000)^(4/3)*epsilon^(1/3)/fluid_kinevisco)</f>
        <v>#DIV/0!</v>
      </c>
      <c r="AV2912" s="1" t="e">
        <f>2+0.6*AU2912^0.5*Sourcedata!$B$92^(1/3)</f>
        <v>#DIV/0!</v>
      </c>
      <c r="AW2912" s="1" t="e">
        <f t="shared" si="4728"/>
        <v>#DIV/0!</v>
      </c>
      <c r="AX2912" s="1" t="e">
        <f t="shared" si="4682"/>
        <v>#DIV/0!</v>
      </c>
      <c r="AY2912" s="1">
        <f>IF(AQ2912=0,0,Sourcedata!$C$13*EXP(2*Sourcedata!$C$28*Sourcedata!$C$10/Sourcedata!$C$12/Sourcedata!$C$34/AQ2912*1000000))</f>
        <v>0</v>
      </c>
      <c r="AZ2912" s="1">
        <f t="shared" si="4683"/>
        <v>0</v>
      </c>
      <c r="BA2912" s="1">
        <f t="shared" si="4729"/>
        <v>0</v>
      </c>
      <c r="BB2912">
        <f t="shared" si="4730"/>
        <v>0</v>
      </c>
      <c r="BC2912">
        <f t="shared" si="4731"/>
        <v>0</v>
      </c>
      <c r="BD2912" s="1">
        <f t="shared" si="4684"/>
        <v>0</v>
      </c>
      <c r="BE2912" s="1" t="e">
        <f t="shared" si="4685"/>
        <v>#DIV/0!</v>
      </c>
      <c r="BF2912" s="1">
        <f t="shared" si="4686"/>
        <v>0</v>
      </c>
      <c r="BG2912" s="1" t="e">
        <f>IF(BE2912&gt;$D$1,Sourcedata!$B$90*(2*BC2912/1000000)/fluid_kinevisco,(BC2912*2/1000000)^(4/3)*epsilon^(1/3)/fluid_kinevisco)</f>
        <v>#DIV/0!</v>
      </c>
      <c r="BH2912" s="1" t="e">
        <f>2+0.6*BG2912^0.5*Sourcedata!$B$92^(1/3)</f>
        <v>#DIV/0!</v>
      </c>
      <c r="BI2912" s="1" t="e">
        <f t="shared" si="4732"/>
        <v>#DIV/0!</v>
      </c>
      <c r="BJ2912" s="1" t="e">
        <f t="shared" si="4687"/>
        <v>#DIV/0!</v>
      </c>
      <c r="BK2912" s="1">
        <f>IF(BC2912=0,0,Sourcedata!$C$13*EXP(2*Sourcedata!$C$28*Sourcedata!$C$10/Sourcedata!$C$12/Sourcedata!$C$34/BC2912*1000000))</f>
        <v>0</v>
      </c>
      <c r="BL2912" s="1">
        <f t="shared" si="4688"/>
        <v>0</v>
      </c>
      <c r="BM2912" s="1">
        <f t="shared" si="4733"/>
        <v>0</v>
      </c>
      <c r="BN2912">
        <f t="shared" si="4734"/>
        <v>0</v>
      </c>
      <c r="BO2912">
        <f t="shared" si="4735"/>
        <v>0</v>
      </c>
      <c r="BP2912" s="1">
        <f t="shared" si="4689"/>
        <v>0</v>
      </c>
      <c r="BQ2912" s="1" t="e">
        <f t="shared" si="4690"/>
        <v>#DIV/0!</v>
      </c>
      <c r="BR2912" s="1">
        <f t="shared" si="4691"/>
        <v>0</v>
      </c>
      <c r="BS2912" s="1" t="e">
        <f>IF(BQ2912&gt;$D$1,Sourcedata!$B$90*(2*BO2912/1000000)/fluid_kinevisco,(BO2912*2/1000000)^(4/3)*epsilon^(1/3)/fluid_kinevisco)</f>
        <v>#DIV/0!</v>
      </c>
      <c r="BT2912" s="1" t="e">
        <f>2+0.6*BS2912^0.5*Sourcedata!$B$92^(1/3)</f>
        <v>#DIV/0!</v>
      </c>
      <c r="BU2912" s="1" t="e">
        <f t="shared" si="4736"/>
        <v>#DIV/0!</v>
      </c>
      <c r="BV2912" s="1" t="e">
        <f t="shared" si="4692"/>
        <v>#DIV/0!</v>
      </c>
      <c r="BW2912" s="1">
        <f>IF(BO2912=0,0,Sourcedata!$C$13*EXP(2*Sourcedata!$C$28*Sourcedata!$C$10/Sourcedata!$C$12/Sourcedata!$C$34/BO2912*1000000))</f>
        <v>0</v>
      </c>
      <c r="BX2912" s="1">
        <f t="shared" si="4693"/>
        <v>0</v>
      </c>
      <c r="BY2912" s="1">
        <f t="shared" si="4737"/>
        <v>0</v>
      </c>
      <c r="BZ2912">
        <f t="shared" si="4738"/>
        <v>0</v>
      </c>
      <c r="CA2912">
        <f t="shared" si="4719"/>
        <v>0</v>
      </c>
      <c r="CB2912" s="1">
        <f t="shared" si="4694"/>
        <v>0</v>
      </c>
      <c r="CC2912" s="1" t="e">
        <f t="shared" si="4695"/>
        <v>#DIV/0!</v>
      </c>
      <c r="CD2912" s="1">
        <f t="shared" si="4696"/>
        <v>0</v>
      </c>
      <c r="CE2912" s="1" t="e">
        <f>IF(CC2912&gt;$D$1,Sourcedata!$B$90*(2*CA2912/1000000)/fluid_kinevisco,(CA2912*2/1000000)^(4/3)*epsilon^(1/3)/fluid_kinevisco)</f>
        <v>#DIV/0!</v>
      </c>
      <c r="CF2912" s="1" t="e">
        <f>2+0.6*CE2912^0.5*Sourcedata!$B$92^(1/3)</f>
        <v>#DIV/0!</v>
      </c>
      <c r="CG2912" s="1" t="e">
        <f t="shared" si="4739"/>
        <v>#DIV/0!</v>
      </c>
      <c r="CH2912" s="1" t="e">
        <f t="shared" si="4697"/>
        <v>#DIV/0!</v>
      </c>
      <c r="CI2912" s="1">
        <f>IF(CA2912=0,0,Sourcedata!$C$13*EXP(2*Sourcedata!$C$28*Sourcedata!$C$10/Sourcedata!$C$12/Sourcedata!$C$34/CA2912*1000000))</f>
        <v>0</v>
      </c>
      <c r="CJ2912" s="1">
        <f t="shared" si="4698"/>
        <v>0</v>
      </c>
      <c r="CK2912" s="1">
        <f t="shared" si="4740"/>
        <v>0</v>
      </c>
      <c r="CL2912">
        <f t="shared" si="4720"/>
        <v>0</v>
      </c>
      <c r="CM2912">
        <f t="shared" si="4741"/>
        <v>0</v>
      </c>
      <c r="CN2912" s="1">
        <f t="shared" si="4699"/>
        <v>0</v>
      </c>
      <c r="CO2912" s="1" t="e">
        <f t="shared" si="4700"/>
        <v>#DIV/0!</v>
      </c>
      <c r="CP2912" s="1">
        <f t="shared" si="4701"/>
        <v>0</v>
      </c>
      <c r="CQ2912" s="1" t="e">
        <f>IF(CO2912&gt;$D$1,Sourcedata!$B$90*(2*CM2912/1000000)/fluid_kinevisco,(CM2912*2/1000000)^(4/3)*epsilon^(1/3)/fluid_kinevisco)</f>
        <v>#DIV/0!</v>
      </c>
      <c r="CR2912" s="1" t="e">
        <f>2+0.6*CQ2912^0.5*Sourcedata!$B$92^(1/3)</f>
        <v>#DIV/0!</v>
      </c>
      <c r="CS2912" s="1" t="e">
        <f t="shared" si="4742"/>
        <v>#DIV/0!</v>
      </c>
      <c r="CT2912" s="1" t="e">
        <f t="shared" si="4702"/>
        <v>#DIV/0!</v>
      </c>
      <c r="CU2912" s="1">
        <f>IF(CM2912=0,0,Sourcedata!$C$13*EXP(2*Sourcedata!$C$28*Sourcedata!$C$10/Sourcedata!$C$12/Sourcedata!$C$34/CM2912*1000000))</f>
        <v>0</v>
      </c>
      <c r="CV2912" s="1">
        <f t="shared" si="4703"/>
        <v>0</v>
      </c>
      <c r="CW2912" s="1">
        <f t="shared" si="4743"/>
        <v>0</v>
      </c>
      <c r="CX2912">
        <f t="shared" si="4744"/>
        <v>0</v>
      </c>
      <c r="CY2912">
        <f t="shared" si="4745"/>
        <v>0</v>
      </c>
      <c r="CZ2912" s="1">
        <f t="shared" si="4704"/>
        <v>0</v>
      </c>
      <c r="DA2912" s="1" t="e">
        <f t="shared" si="4705"/>
        <v>#DIV/0!</v>
      </c>
      <c r="DB2912" s="1">
        <f t="shared" si="4706"/>
        <v>0</v>
      </c>
      <c r="DC2912" s="1" t="e">
        <f>IF(DA2912&gt;$D$1,Sourcedata!$B$90*(2*CY2912/1000000)/fluid_kinevisco,(CY2912*2/1000000)^(4/3)*epsilon^(1/3)/fluid_kinevisco)</f>
        <v>#DIV/0!</v>
      </c>
      <c r="DD2912" s="1" t="e">
        <f>2+0.6*DC2912^0.5*Sourcedata!$B$92^(1/3)</f>
        <v>#DIV/0!</v>
      </c>
      <c r="DE2912" s="1" t="e">
        <f t="shared" si="4746"/>
        <v>#DIV/0!</v>
      </c>
      <c r="DF2912" s="1" t="e">
        <f t="shared" si="4707"/>
        <v>#DIV/0!</v>
      </c>
      <c r="DG2912" s="1">
        <f>IF(CY2912=0,0,Sourcedata!$C$13*EXP(2*Sourcedata!$C$28*Sourcedata!$C$10/Sourcedata!$C$12/Sourcedata!$C$34/CY2912*1000000))</f>
        <v>0</v>
      </c>
      <c r="DH2912" s="1">
        <f t="shared" si="4708"/>
        <v>0</v>
      </c>
      <c r="DI2912" s="1">
        <f t="shared" si="4747"/>
        <v>0</v>
      </c>
      <c r="DJ2912">
        <f t="shared" si="4748"/>
        <v>0</v>
      </c>
      <c r="DK2912">
        <f t="shared" si="4749"/>
        <v>0</v>
      </c>
      <c r="DL2912" s="1">
        <f t="shared" si="4709"/>
        <v>0</v>
      </c>
      <c r="DM2912" s="1" t="e">
        <f t="shared" si="4710"/>
        <v>#DIV/0!</v>
      </c>
      <c r="DN2912" s="1">
        <f t="shared" si="4711"/>
        <v>0</v>
      </c>
      <c r="DO2912" s="1" t="e">
        <f>IF(DM2912&gt;$D$1,Sourcedata!$B$90*(2*DK2912/1000000)/fluid_kinevisco,(DK2912*2/1000000)^(4/3)*epsilon^(1/3)/fluid_kinevisco)</f>
        <v>#DIV/0!</v>
      </c>
      <c r="DP2912" s="1" t="e">
        <f>2+0.6*DO2912^0.5*Sourcedata!$B$92^(1/3)</f>
        <v>#DIV/0!</v>
      </c>
      <c r="DQ2912" s="1" t="e">
        <f t="shared" si="4750"/>
        <v>#DIV/0!</v>
      </c>
      <c r="DR2912" s="1" t="e">
        <f t="shared" si="4712"/>
        <v>#DIV/0!</v>
      </c>
      <c r="DS2912" s="1">
        <f>IF(DK2912=0,0,Sourcedata!$C$13*EXP(2*Sourcedata!$C$28*Sourcedata!$C$10/Sourcedata!$C$12/Sourcedata!$C$34/DK2912*1000000))</f>
        <v>0</v>
      </c>
      <c r="DT2912" s="1">
        <f t="shared" si="4713"/>
        <v>0</v>
      </c>
      <c r="DU2912" s="1">
        <f t="shared" si="4751"/>
        <v>0</v>
      </c>
      <c r="DV2912">
        <f t="shared" si="4752"/>
        <v>0</v>
      </c>
      <c r="DX2912" s="26">
        <f t="shared" si="4661"/>
        <v>2.4999999999999988E-5</v>
      </c>
      <c r="DY2912">
        <f t="shared" si="4650"/>
        <v>0.72750000000003967</v>
      </c>
      <c r="DZ2912" s="1">
        <f t="shared" si="4651"/>
        <v>0</v>
      </c>
      <c r="EA2912" s="1">
        <f t="shared" si="4662"/>
        <v>24.999999999999989</v>
      </c>
      <c r="EB2912" s="1">
        <f t="shared" si="4655"/>
        <v>0</v>
      </c>
      <c r="EC2912" s="1"/>
      <c r="ED2912" s="1">
        <f t="shared" si="4656"/>
        <v>24.999999999999989</v>
      </c>
      <c r="EE2912" s="1">
        <f t="shared" si="4657"/>
        <v>24.999999999999989</v>
      </c>
      <c r="EF2912">
        <f t="shared" si="4652"/>
        <v>99.999999999999957</v>
      </c>
      <c r="EG2912">
        <f t="shared" si="4653"/>
        <v>0</v>
      </c>
      <c r="EH2912" s="1"/>
      <c r="EI2912">
        <f t="shared" si="4654"/>
        <v>100</v>
      </c>
      <c r="EK2912">
        <f t="shared" si="4658"/>
        <v>0.72750000000003967</v>
      </c>
      <c r="EL2912">
        <f t="shared" si="4659"/>
        <v>0.73</v>
      </c>
      <c r="EM2912">
        <f t="shared" si="4660"/>
        <v>99.999999999999957</v>
      </c>
    </row>
    <row r="2913" spans="6:143" x14ac:dyDescent="0.2">
      <c r="F2913">
        <f>F2912+Sourcedata!$C$36*3600/4000</f>
        <v>2616.3000000001425</v>
      </c>
      <c r="G2913">
        <f t="shared" si="4714"/>
        <v>0</v>
      </c>
      <c r="H2913" s="1">
        <f t="shared" si="4663"/>
        <v>0</v>
      </c>
      <c r="I2913" s="1" t="e">
        <f t="shared" si="4664"/>
        <v>#DIV/0!</v>
      </c>
      <c r="J2913" s="1">
        <f t="shared" si="4665"/>
        <v>0</v>
      </c>
      <c r="K2913" s="1" t="e">
        <f>IF(I2913&gt;$D$1,Sourcedata!$B$90*(2*G2913/1000000)/fluid_kinevisco,(G2913*2/1000000)^(4/3)*epsilon^(1/3)/fluid_kinevisco)</f>
        <v>#DIV/0!</v>
      </c>
      <c r="L2913" s="1" t="e">
        <f>2+0.6*K2913^0.5*Sourcedata!$B$92^(1/3)</f>
        <v>#DIV/0!</v>
      </c>
      <c r="M2913" s="1" t="e">
        <f t="shared" si="4666"/>
        <v>#DIV/0!</v>
      </c>
      <c r="N2913" s="1" t="e">
        <f t="shared" si="4667"/>
        <v>#DIV/0!</v>
      </c>
      <c r="O2913" s="1">
        <f>IF(G2913=0,0,Sourcedata!$C$13*EXP(2*Sourcedata!$C$28*Sourcedata!$C$10/Sourcedata!$C$12/Sourcedata!$C$34/G2913*1000000))</f>
        <v>0</v>
      </c>
      <c r="P2913" s="1">
        <f t="shared" si="4668"/>
        <v>0</v>
      </c>
      <c r="Q2913" s="1">
        <f t="shared" si="4715"/>
        <v>0</v>
      </c>
      <c r="R2913">
        <f t="shared" si="4721"/>
        <v>0</v>
      </c>
      <c r="S2913">
        <f t="shared" si="4716"/>
        <v>0</v>
      </c>
      <c r="T2913" s="1">
        <f t="shared" si="4669"/>
        <v>0</v>
      </c>
      <c r="U2913" s="1" t="e">
        <f t="shared" si="4670"/>
        <v>#DIV/0!</v>
      </c>
      <c r="V2913" s="1">
        <f t="shared" si="4671"/>
        <v>0</v>
      </c>
      <c r="W2913" s="1" t="e">
        <f>IF(U2913&gt;$D$1,Sourcedata!$B$90*(2*S2913/1000000)/fluid_kinevisco,(S2913*2/1000000)^(4/3)*epsilon^(1/3)/fluid_kinevisco)</f>
        <v>#DIV/0!</v>
      </c>
      <c r="X2913" s="1" t="e">
        <f>2+0.6*W2913^0.5*Sourcedata!$B$92^(1/3)</f>
        <v>#DIV/0!</v>
      </c>
      <c r="Y2913" s="1" t="e">
        <f t="shared" si="4722"/>
        <v>#DIV/0!</v>
      </c>
      <c r="Z2913" s="1" t="e">
        <f t="shared" si="4672"/>
        <v>#DIV/0!</v>
      </c>
      <c r="AA2913" s="1">
        <f>IF(S2913=0,0,Sourcedata!$C$13*EXP(2*Sourcedata!$C$28*Sourcedata!$C$10/Sourcedata!$C$12/Sourcedata!$C$34/S2913*1000000))</f>
        <v>0</v>
      </c>
      <c r="AB2913" s="1">
        <f t="shared" si="4673"/>
        <v>0</v>
      </c>
      <c r="AC2913" s="1">
        <f t="shared" si="4723"/>
        <v>0</v>
      </c>
      <c r="AD2913">
        <f t="shared" si="4724"/>
        <v>0</v>
      </c>
      <c r="AE2913">
        <f t="shared" si="4717"/>
        <v>0</v>
      </c>
      <c r="AF2913" s="1">
        <f t="shared" si="4674"/>
        <v>0</v>
      </c>
      <c r="AG2913" s="1" t="e">
        <f t="shared" si="4675"/>
        <v>#DIV/0!</v>
      </c>
      <c r="AH2913" s="1">
        <f t="shared" si="4676"/>
        <v>0</v>
      </c>
      <c r="AI2913" s="1" t="e">
        <f>IF(AG2913&gt;$D$1,Sourcedata!$B$90*(2*AE2913/1000000)/fluid_kinevisco,(AE2913*2/1000000)^(4/3)*epsilon^(1/3)/fluid_kinevisco)</f>
        <v>#DIV/0!</v>
      </c>
      <c r="AJ2913" s="1" t="e">
        <f>2+0.6*AI2913^0.5*Sourcedata!$B$92^(1/3)</f>
        <v>#DIV/0!</v>
      </c>
      <c r="AK2913" s="1" t="e">
        <f t="shared" si="4725"/>
        <v>#DIV/0!</v>
      </c>
      <c r="AL2913" s="1" t="e">
        <f t="shared" si="4677"/>
        <v>#DIV/0!</v>
      </c>
      <c r="AM2913" s="1">
        <f>IF(AE2913=0,0,Sourcedata!$C$13*EXP(2*Sourcedata!$C$28*Sourcedata!$C$10/Sourcedata!$C$12/Sourcedata!$C$34/AE2913*1000000))</f>
        <v>0</v>
      </c>
      <c r="AN2913" s="1">
        <f t="shared" si="4678"/>
        <v>0</v>
      </c>
      <c r="AO2913" s="1">
        <f t="shared" si="4726"/>
        <v>0</v>
      </c>
      <c r="AP2913">
        <f t="shared" si="4727"/>
        <v>0</v>
      </c>
      <c r="AQ2913">
        <f t="shared" si="4718"/>
        <v>0</v>
      </c>
      <c r="AR2913" s="1">
        <f t="shared" si="4679"/>
        <v>0</v>
      </c>
      <c r="AS2913" s="1" t="e">
        <f t="shared" si="4680"/>
        <v>#DIV/0!</v>
      </c>
      <c r="AT2913" s="1">
        <f t="shared" si="4681"/>
        <v>0</v>
      </c>
      <c r="AU2913" s="1" t="e">
        <f>IF(AS2913&gt;$D$1,Sourcedata!$B$90*(2*AQ2913/1000000)/fluid_kinevisco,(AQ2913*2/1000000)^(4/3)*epsilon^(1/3)/fluid_kinevisco)</f>
        <v>#DIV/0!</v>
      </c>
      <c r="AV2913" s="1" t="e">
        <f>2+0.6*AU2913^0.5*Sourcedata!$B$92^(1/3)</f>
        <v>#DIV/0!</v>
      </c>
      <c r="AW2913" s="1" t="e">
        <f t="shared" si="4728"/>
        <v>#DIV/0!</v>
      </c>
      <c r="AX2913" s="1" t="e">
        <f t="shared" si="4682"/>
        <v>#DIV/0!</v>
      </c>
      <c r="AY2913" s="1">
        <f>IF(AQ2913=0,0,Sourcedata!$C$13*EXP(2*Sourcedata!$C$28*Sourcedata!$C$10/Sourcedata!$C$12/Sourcedata!$C$34/AQ2913*1000000))</f>
        <v>0</v>
      </c>
      <c r="AZ2913" s="1">
        <f t="shared" si="4683"/>
        <v>0</v>
      </c>
      <c r="BA2913" s="1">
        <f t="shared" si="4729"/>
        <v>0</v>
      </c>
      <c r="BB2913">
        <f t="shared" si="4730"/>
        <v>0</v>
      </c>
      <c r="BC2913">
        <f t="shared" si="4731"/>
        <v>0</v>
      </c>
      <c r="BD2913" s="1">
        <f t="shared" si="4684"/>
        <v>0</v>
      </c>
      <c r="BE2913" s="1" t="e">
        <f t="shared" si="4685"/>
        <v>#DIV/0!</v>
      </c>
      <c r="BF2913" s="1">
        <f t="shared" si="4686"/>
        <v>0</v>
      </c>
      <c r="BG2913" s="1" t="e">
        <f>IF(BE2913&gt;$D$1,Sourcedata!$B$90*(2*BC2913/1000000)/fluid_kinevisco,(BC2913*2/1000000)^(4/3)*epsilon^(1/3)/fluid_kinevisco)</f>
        <v>#DIV/0!</v>
      </c>
      <c r="BH2913" s="1" t="e">
        <f>2+0.6*BG2913^0.5*Sourcedata!$B$92^(1/3)</f>
        <v>#DIV/0!</v>
      </c>
      <c r="BI2913" s="1" t="e">
        <f t="shared" si="4732"/>
        <v>#DIV/0!</v>
      </c>
      <c r="BJ2913" s="1" t="e">
        <f t="shared" si="4687"/>
        <v>#DIV/0!</v>
      </c>
      <c r="BK2913" s="1">
        <f>IF(BC2913=0,0,Sourcedata!$C$13*EXP(2*Sourcedata!$C$28*Sourcedata!$C$10/Sourcedata!$C$12/Sourcedata!$C$34/BC2913*1000000))</f>
        <v>0</v>
      </c>
      <c r="BL2913" s="1">
        <f t="shared" si="4688"/>
        <v>0</v>
      </c>
      <c r="BM2913" s="1">
        <f t="shared" si="4733"/>
        <v>0</v>
      </c>
      <c r="BN2913">
        <f t="shared" si="4734"/>
        <v>0</v>
      </c>
      <c r="BO2913">
        <f t="shared" si="4735"/>
        <v>0</v>
      </c>
      <c r="BP2913" s="1">
        <f t="shared" si="4689"/>
        <v>0</v>
      </c>
      <c r="BQ2913" s="1" t="e">
        <f t="shared" si="4690"/>
        <v>#DIV/0!</v>
      </c>
      <c r="BR2913" s="1">
        <f t="shared" si="4691"/>
        <v>0</v>
      </c>
      <c r="BS2913" s="1" t="e">
        <f>IF(BQ2913&gt;$D$1,Sourcedata!$B$90*(2*BO2913/1000000)/fluid_kinevisco,(BO2913*2/1000000)^(4/3)*epsilon^(1/3)/fluid_kinevisco)</f>
        <v>#DIV/0!</v>
      </c>
      <c r="BT2913" s="1" t="e">
        <f>2+0.6*BS2913^0.5*Sourcedata!$B$92^(1/3)</f>
        <v>#DIV/0!</v>
      </c>
      <c r="BU2913" s="1" t="e">
        <f t="shared" si="4736"/>
        <v>#DIV/0!</v>
      </c>
      <c r="BV2913" s="1" t="e">
        <f t="shared" si="4692"/>
        <v>#DIV/0!</v>
      </c>
      <c r="BW2913" s="1">
        <f>IF(BO2913=0,0,Sourcedata!$C$13*EXP(2*Sourcedata!$C$28*Sourcedata!$C$10/Sourcedata!$C$12/Sourcedata!$C$34/BO2913*1000000))</f>
        <v>0</v>
      </c>
      <c r="BX2913" s="1">
        <f t="shared" si="4693"/>
        <v>0</v>
      </c>
      <c r="BY2913" s="1">
        <f t="shared" si="4737"/>
        <v>0</v>
      </c>
      <c r="BZ2913">
        <f t="shared" si="4738"/>
        <v>0</v>
      </c>
      <c r="CA2913">
        <f t="shared" si="4719"/>
        <v>0</v>
      </c>
      <c r="CB2913" s="1">
        <f t="shared" si="4694"/>
        <v>0</v>
      </c>
      <c r="CC2913" s="1" t="e">
        <f t="shared" si="4695"/>
        <v>#DIV/0!</v>
      </c>
      <c r="CD2913" s="1">
        <f t="shared" si="4696"/>
        <v>0</v>
      </c>
      <c r="CE2913" s="1" t="e">
        <f>IF(CC2913&gt;$D$1,Sourcedata!$B$90*(2*CA2913/1000000)/fluid_kinevisco,(CA2913*2/1000000)^(4/3)*epsilon^(1/3)/fluid_kinevisco)</f>
        <v>#DIV/0!</v>
      </c>
      <c r="CF2913" s="1" t="e">
        <f>2+0.6*CE2913^0.5*Sourcedata!$B$92^(1/3)</f>
        <v>#DIV/0!</v>
      </c>
      <c r="CG2913" s="1" t="e">
        <f t="shared" si="4739"/>
        <v>#DIV/0!</v>
      </c>
      <c r="CH2913" s="1" t="e">
        <f t="shared" si="4697"/>
        <v>#DIV/0!</v>
      </c>
      <c r="CI2913" s="1">
        <f>IF(CA2913=0,0,Sourcedata!$C$13*EXP(2*Sourcedata!$C$28*Sourcedata!$C$10/Sourcedata!$C$12/Sourcedata!$C$34/CA2913*1000000))</f>
        <v>0</v>
      </c>
      <c r="CJ2913" s="1">
        <f t="shared" si="4698"/>
        <v>0</v>
      </c>
      <c r="CK2913" s="1">
        <f t="shared" si="4740"/>
        <v>0</v>
      </c>
      <c r="CL2913">
        <f t="shared" si="4720"/>
        <v>0</v>
      </c>
      <c r="CM2913">
        <f t="shared" si="4741"/>
        <v>0</v>
      </c>
      <c r="CN2913" s="1">
        <f t="shared" si="4699"/>
        <v>0</v>
      </c>
      <c r="CO2913" s="1" t="e">
        <f t="shared" si="4700"/>
        <v>#DIV/0!</v>
      </c>
      <c r="CP2913" s="1">
        <f t="shared" si="4701"/>
        <v>0</v>
      </c>
      <c r="CQ2913" s="1" t="e">
        <f>IF(CO2913&gt;$D$1,Sourcedata!$B$90*(2*CM2913/1000000)/fluid_kinevisco,(CM2913*2/1000000)^(4/3)*epsilon^(1/3)/fluid_kinevisco)</f>
        <v>#DIV/0!</v>
      </c>
      <c r="CR2913" s="1" t="e">
        <f>2+0.6*CQ2913^0.5*Sourcedata!$B$92^(1/3)</f>
        <v>#DIV/0!</v>
      </c>
      <c r="CS2913" s="1" t="e">
        <f t="shared" si="4742"/>
        <v>#DIV/0!</v>
      </c>
      <c r="CT2913" s="1" t="e">
        <f t="shared" si="4702"/>
        <v>#DIV/0!</v>
      </c>
      <c r="CU2913" s="1">
        <f>IF(CM2913=0,0,Sourcedata!$C$13*EXP(2*Sourcedata!$C$28*Sourcedata!$C$10/Sourcedata!$C$12/Sourcedata!$C$34/CM2913*1000000))</f>
        <v>0</v>
      </c>
      <c r="CV2913" s="1">
        <f t="shared" si="4703"/>
        <v>0</v>
      </c>
      <c r="CW2913" s="1">
        <f t="shared" si="4743"/>
        <v>0</v>
      </c>
      <c r="CX2913">
        <f t="shared" si="4744"/>
        <v>0</v>
      </c>
      <c r="CY2913">
        <f t="shared" si="4745"/>
        <v>0</v>
      </c>
      <c r="CZ2913" s="1">
        <f t="shared" si="4704"/>
        <v>0</v>
      </c>
      <c r="DA2913" s="1" t="e">
        <f t="shared" si="4705"/>
        <v>#DIV/0!</v>
      </c>
      <c r="DB2913" s="1">
        <f t="shared" si="4706"/>
        <v>0</v>
      </c>
      <c r="DC2913" s="1" t="e">
        <f>IF(DA2913&gt;$D$1,Sourcedata!$B$90*(2*CY2913/1000000)/fluid_kinevisco,(CY2913*2/1000000)^(4/3)*epsilon^(1/3)/fluid_kinevisco)</f>
        <v>#DIV/0!</v>
      </c>
      <c r="DD2913" s="1" t="e">
        <f>2+0.6*DC2913^0.5*Sourcedata!$B$92^(1/3)</f>
        <v>#DIV/0!</v>
      </c>
      <c r="DE2913" s="1" t="e">
        <f t="shared" si="4746"/>
        <v>#DIV/0!</v>
      </c>
      <c r="DF2913" s="1" t="e">
        <f t="shared" si="4707"/>
        <v>#DIV/0!</v>
      </c>
      <c r="DG2913" s="1">
        <f>IF(CY2913=0,0,Sourcedata!$C$13*EXP(2*Sourcedata!$C$28*Sourcedata!$C$10/Sourcedata!$C$12/Sourcedata!$C$34/CY2913*1000000))</f>
        <v>0</v>
      </c>
      <c r="DH2913" s="1">
        <f t="shared" si="4708"/>
        <v>0</v>
      </c>
      <c r="DI2913" s="1">
        <f t="shared" si="4747"/>
        <v>0</v>
      </c>
      <c r="DJ2913">
        <f t="shared" si="4748"/>
        <v>0</v>
      </c>
      <c r="DK2913">
        <f t="shared" si="4749"/>
        <v>0</v>
      </c>
      <c r="DL2913" s="1">
        <f t="shared" si="4709"/>
        <v>0</v>
      </c>
      <c r="DM2913" s="1" t="e">
        <f t="shared" si="4710"/>
        <v>#DIV/0!</v>
      </c>
      <c r="DN2913" s="1">
        <f t="shared" si="4711"/>
        <v>0</v>
      </c>
      <c r="DO2913" s="1" t="e">
        <f>IF(DM2913&gt;$D$1,Sourcedata!$B$90*(2*DK2913/1000000)/fluid_kinevisco,(DK2913*2/1000000)^(4/3)*epsilon^(1/3)/fluid_kinevisco)</f>
        <v>#DIV/0!</v>
      </c>
      <c r="DP2913" s="1" t="e">
        <f>2+0.6*DO2913^0.5*Sourcedata!$B$92^(1/3)</f>
        <v>#DIV/0!</v>
      </c>
      <c r="DQ2913" s="1" t="e">
        <f t="shared" si="4750"/>
        <v>#DIV/0!</v>
      </c>
      <c r="DR2913" s="1" t="e">
        <f t="shared" si="4712"/>
        <v>#DIV/0!</v>
      </c>
      <c r="DS2913" s="1">
        <f>IF(DK2913=0,0,Sourcedata!$C$13*EXP(2*Sourcedata!$C$28*Sourcedata!$C$10/Sourcedata!$C$12/Sourcedata!$C$34/DK2913*1000000))</f>
        <v>0</v>
      </c>
      <c r="DT2913" s="1">
        <f t="shared" si="4713"/>
        <v>0</v>
      </c>
      <c r="DU2913" s="1">
        <f t="shared" si="4751"/>
        <v>0</v>
      </c>
      <c r="DV2913">
        <f t="shared" si="4752"/>
        <v>0</v>
      </c>
      <c r="DX2913" s="26">
        <f t="shared" si="4661"/>
        <v>2.4999999999999988E-5</v>
      </c>
      <c r="DY2913">
        <f t="shared" si="4650"/>
        <v>0.72775000000003964</v>
      </c>
      <c r="DZ2913" s="1">
        <f t="shared" si="4651"/>
        <v>0</v>
      </c>
      <c r="EA2913" s="1">
        <f t="shared" si="4662"/>
        <v>24.999999999999989</v>
      </c>
      <c r="EB2913" s="1">
        <f t="shared" si="4655"/>
        <v>0</v>
      </c>
      <c r="EC2913" s="1"/>
      <c r="ED2913" s="1">
        <f t="shared" si="4656"/>
        <v>24.999999999999989</v>
      </c>
      <c r="EE2913" s="1">
        <f t="shared" si="4657"/>
        <v>24.999999999999989</v>
      </c>
      <c r="EF2913">
        <f t="shared" si="4652"/>
        <v>99.999999999999957</v>
      </c>
      <c r="EG2913">
        <f t="shared" si="4653"/>
        <v>0</v>
      </c>
      <c r="EH2913" s="1"/>
      <c r="EI2913">
        <f t="shared" si="4654"/>
        <v>100</v>
      </c>
      <c r="EK2913">
        <f t="shared" si="4658"/>
        <v>0.72775000000003964</v>
      </c>
      <c r="EL2913">
        <f t="shared" si="4659"/>
        <v>0.73</v>
      </c>
      <c r="EM2913">
        <f t="shared" si="4660"/>
        <v>99.999999999999957</v>
      </c>
    </row>
    <row r="2914" spans="6:143" x14ac:dyDescent="0.2">
      <c r="F2914">
        <f>F2913+Sourcedata!$C$36*3600/4000</f>
        <v>2617.2000000001426</v>
      </c>
      <c r="G2914">
        <f t="shared" si="4714"/>
        <v>0</v>
      </c>
      <c r="H2914" s="1">
        <f t="shared" si="4663"/>
        <v>0</v>
      </c>
      <c r="I2914" s="1" t="e">
        <f t="shared" si="4664"/>
        <v>#DIV/0!</v>
      </c>
      <c r="J2914" s="1">
        <f t="shared" si="4665"/>
        <v>0</v>
      </c>
      <c r="K2914" s="1" t="e">
        <f>IF(I2914&gt;$D$1,Sourcedata!$B$90*(2*G2914/1000000)/fluid_kinevisco,(G2914*2/1000000)^(4/3)*epsilon^(1/3)/fluid_kinevisco)</f>
        <v>#DIV/0!</v>
      </c>
      <c r="L2914" s="1" t="e">
        <f>2+0.6*K2914^0.5*Sourcedata!$B$92^(1/3)</f>
        <v>#DIV/0!</v>
      </c>
      <c r="M2914" s="1" t="e">
        <f t="shared" si="4666"/>
        <v>#DIV/0!</v>
      </c>
      <c r="N2914" s="1" t="e">
        <f t="shared" si="4667"/>
        <v>#DIV/0!</v>
      </c>
      <c r="O2914" s="1">
        <f>IF(G2914=0,0,Sourcedata!$C$13*EXP(2*Sourcedata!$C$28*Sourcedata!$C$10/Sourcedata!$C$12/Sourcedata!$C$34/G2914*1000000))</f>
        <v>0</v>
      </c>
      <c r="P2914" s="1">
        <f t="shared" si="4668"/>
        <v>0</v>
      </c>
      <c r="Q2914" s="1">
        <f t="shared" si="4715"/>
        <v>0</v>
      </c>
      <c r="R2914">
        <f t="shared" si="4721"/>
        <v>0</v>
      </c>
      <c r="S2914">
        <f t="shared" si="4716"/>
        <v>0</v>
      </c>
      <c r="T2914" s="1">
        <f t="shared" si="4669"/>
        <v>0</v>
      </c>
      <c r="U2914" s="1" t="e">
        <f t="shared" si="4670"/>
        <v>#DIV/0!</v>
      </c>
      <c r="V2914" s="1">
        <f t="shared" si="4671"/>
        <v>0</v>
      </c>
      <c r="W2914" s="1" t="e">
        <f>IF(U2914&gt;$D$1,Sourcedata!$B$90*(2*S2914/1000000)/fluid_kinevisco,(S2914*2/1000000)^(4/3)*epsilon^(1/3)/fluid_kinevisco)</f>
        <v>#DIV/0!</v>
      </c>
      <c r="X2914" s="1" t="e">
        <f>2+0.6*W2914^0.5*Sourcedata!$B$92^(1/3)</f>
        <v>#DIV/0!</v>
      </c>
      <c r="Y2914" s="1" t="e">
        <f t="shared" si="4722"/>
        <v>#DIV/0!</v>
      </c>
      <c r="Z2914" s="1" t="e">
        <f t="shared" si="4672"/>
        <v>#DIV/0!</v>
      </c>
      <c r="AA2914" s="1">
        <f>IF(S2914=0,0,Sourcedata!$C$13*EXP(2*Sourcedata!$C$28*Sourcedata!$C$10/Sourcedata!$C$12/Sourcedata!$C$34/S2914*1000000))</f>
        <v>0</v>
      </c>
      <c r="AB2914" s="1">
        <f t="shared" si="4673"/>
        <v>0</v>
      </c>
      <c r="AC2914" s="1">
        <f t="shared" si="4723"/>
        <v>0</v>
      </c>
      <c r="AD2914">
        <f t="shared" si="4724"/>
        <v>0</v>
      </c>
      <c r="AE2914">
        <f t="shared" si="4717"/>
        <v>0</v>
      </c>
      <c r="AF2914" s="1">
        <f t="shared" si="4674"/>
        <v>0</v>
      </c>
      <c r="AG2914" s="1" t="e">
        <f t="shared" si="4675"/>
        <v>#DIV/0!</v>
      </c>
      <c r="AH2914" s="1">
        <f t="shared" si="4676"/>
        <v>0</v>
      </c>
      <c r="AI2914" s="1" t="e">
        <f>IF(AG2914&gt;$D$1,Sourcedata!$B$90*(2*AE2914/1000000)/fluid_kinevisco,(AE2914*2/1000000)^(4/3)*epsilon^(1/3)/fluid_kinevisco)</f>
        <v>#DIV/0!</v>
      </c>
      <c r="AJ2914" s="1" t="e">
        <f>2+0.6*AI2914^0.5*Sourcedata!$B$92^(1/3)</f>
        <v>#DIV/0!</v>
      </c>
      <c r="AK2914" s="1" t="e">
        <f t="shared" si="4725"/>
        <v>#DIV/0!</v>
      </c>
      <c r="AL2914" s="1" t="e">
        <f t="shared" si="4677"/>
        <v>#DIV/0!</v>
      </c>
      <c r="AM2914" s="1">
        <f>IF(AE2914=0,0,Sourcedata!$C$13*EXP(2*Sourcedata!$C$28*Sourcedata!$C$10/Sourcedata!$C$12/Sourcedata!$C$34/AE2914*1000000))</f>
        <v>0</v>
      </c>
      <c r="AN2914" s="1">
        <f t="shared" si="4678"/>
        <v>0</v>
      </c>
      <c r="AO2914" s="1">
        <f t="shared" si="4726"/>
        <v>0</v>
      </c>
      <c r="AP2914">
        <f t="shared" si="4727"/>
        <v>0</v>
      </c>
      <c r="AQ2914">
        <f t="shared" si="4718"/>
        <v>0</v>
      </c>
      <c r="AR2914" s="1">
        <f t="shared" si="4679"/>
        <v>0</v>
      </c>
      <c r="AS2914" s="1" t="e">
        <f t="shared" si="4680"/>
        <v>#DIV/0!</v>
      </c>
      <c r="AT2914" s="1">
        <f t="shared" si="4681"/>
        <v>0</v>
      </c>
      <c r="AU2914" s="1" t="e">
        <f>IF(AS2914&gt;$D$1,Sourcedata!$B$90*(2*AQ2914/1000000)/fluid_kinevisco,(AQ2914*2/1000000)^(4/3)*epsilon^(1/3)/fluid_kinevisco)</f>
        <v>#DIV/0!</v>
      </c>
      <c r="AV2914" s="1" t="e">
        <f>2+0.6*AU2914^0.5*Sourcedata!$B$92^(1/3)</f>
        <v>#DIV/0!</v>
      </c>
      <c r="AW2914" s="1" t="e">
        <f t="shared" si="4728"/>
        <v>#DIV/0!</v>
      </c>
      <c r="AX2914" s="1" t="e">
        <f t="shared" si="4682"/>
        <v>#DIV/0!</v>
      </c>
      <c r="AY2914" s="1">
        <f>IF(AQ2914=0,0,Sourcedata!$C$13*EXP(2*Sourcedata!$C$28*Sourcedata!$C$10/Sourcedata!$C$12/Sourcedata!$C$34/AQ2914*1000000))</f>
        <v>0</v>
      </c>
      <c r="AZ2914" s="1">
        <f t="shared" si="4683"/>
        <v>0</v>
      </c>
      <c r="BA2914" s="1">
        <f t="shared" si="4729"/>
        <v>0</v>
      </c>
      <c r="BB2914">
        <f t="shared" si="4730"/>
        <v>0</v>
      </c>
      <c r="BC2914">
        <f t="shared" si="4731"/>
        <v>0</v>
      </c>
      <c r="BD2914" s="1">
        <f t="shared" si="4684"/>
        <v>0</v>
      </c>
      <c r="BE2914" s="1" t="e">
        <f t="shared" si="4685"/>
        <v>#DIV/0!</v>
      </c>
      <c r="BF2914" s="1">
        <f t="shared" si="4686"/>
        <v>0</v>
      </c>
      <c r="BG2914" s="1" t="e">
        <f>IF(BE2914&gt;$D$1,Sourcedata!$B$90*(2*BC2914/1000000)/fluid_kinevisco,(BC2914*2/1000000)^(4/3)*epsilon^(1/3)/fluid_kinevisco)</f>
        <v>#DIV/0!</v>
      </c>
      <c r="BH2914" s="1" t="e">
        <f>2+0.6*BG2914^0.5*Sourcedata!$B$92^(1/3)</f>
        <v>#DIV/0!</v>
      </c>
      <c r="BI2914" s="1" t="e">
        <f t="shared" si="4732"/>
        <v>#DIV/0!</v>
      </c>
      <c r="BJ2914" s="1" t="e">
        <f t="shared" si="4687"/>
        <v>#DIV/0!</v>
      </c>
      <c r="BK2914" s="1">
        <f>IF(BC2914=0,0,Sourcedata!$C$13*EXP(2*Sourcedata!$C$28*Sourcedata!$C$10/Sourcedata!$C$12/Sourcedata!$C$34/BC2914*1000000))</f>
        <v>0</v>
      </c>
      <c r="BL2914" s="1">
        <f t="shared" si="4688"/>
        <v>0</v>
      </c>
      <c r="BM2914" s="1">
        <f t="shared" si="4733"/>
        <v>0</v>
      </c>
      <c r="BN2914">
        <f t="shared" si="4734"/>
        <v>0</v>
      </c>
      <c r="BO2914">
        <f t="shared" si="4735"/>
        <v>0</v>
      </c>
      <c r="BP2914" s="1">
        <f t="shared" si="4689"/>
        <v>0</v>
      </c>
      <c r="BQ2914" s="1" t="e">
        <f t="shared" si="4690"/>
        <v>#DIV/0!</v>
      </c>
      <c r="BR2914" s="1">
        <f t="shared" si="4691"/>
        <v>0</v>
      </c>
      <c r="BS2914" s="1" t="e">
        <f>IF(BQ2914&gt;$D$1,Sourcedata!$B$90*(2*BO2914/1000000)/fluid_kinevisco,(BO2914*2/1000000)^(4/3)*epsilon^(1/3)/fluid_kinevisco)</f>
        <v>#DIV/0!</v>
      </c>
      <c r="BT2914" s="1" t="e">
        <f>2+0.6*BS2914^0.5*Sourcedata!$B$92^(1/3)</f>
        <v>#DIV/0!</v>
      </c>
      <c r="BU2914" s="1" t="e">
        <f t="shared" si="4736"/>
        <v>#DIV/0!</v>
      </c>
      <c r="BV2914" s="1" t="e">
        <f t="shared" si="4692"/>
        <v>#DIV/0!</v>
      </c>
      <c r="BW2914" s="1">
        <f>IF(BO2914=0,0,Sourcedata!$C$13*EXP(2*Sourcedata!$C$28*Sourcedata!$C$10/Sourcedata!$C$12/Sourcedata!$C$34/BO2914*1000000))</f>
        <v>0</v>
      </c>
      <c r="BX2914" s="1">
        <f t="shared" si="4693"/>
        <v>0</v>
      </c>
      <c r="BY2914" s="1">
        <f t="shared" si="4737"/>
        <v>0</v>
      </c>
      <c r="BZ2914">
        <f t="shared" si="4738"/>
        <v>0</v>
      </c>
      <c r="CA2914">
        <f t="shared" si="4719"/>
        <v>0</v>
      </c>
      <c r="CB2914" s="1">
        <f t="shared" si="4694"/>
        <v>0</v>
      </c>
      <c r="CC2914" s="1" t="e">
        <f t="shared" si="4695"/>
        <v>#DIV/0!</v>
      </c>
      <c r="CD2914" s="1">
        <f t="shared" si="4696"/>
        <v>0</v>
      </c>
      <c r="CE2914" s="1" t="e">
        <f>IF(CC2914&gt;$D$1,Sourcedata!$B$90*(2*CA2914/1000000)/fluid_kinevisco,(CA2914*2/1000000)^(4/3)*epsilon^(1/3)/fluid_kinevisco)</f>
        <v>#DIV/0!</v>
      </c>
      <c r="CF2914" s="1" t="e">
        <f>2+0.6*CE2914^0.5*Sourcedata!$B$92^(1/3)</f>
        <v>#DIV/0!</v>
      </c>
      <c r="CG2914" s="1" t="e">
        <f t="shared" si="4739"/>
        <v>#DIV/0!</v>
      </c>
      <c r="CH2914" s="1" t="e">
        <f t="shared" si="4697"/>
        <v>#DIV/0!</v>
      </c>
      <c r="CI2914" s="1">
        <f>IF(CA2914=0,0,Sourcedata!$C$13*EXP(2*Sourcedata!$C$28*Sourcedata!$C$10/Sourcedata!$C$12/Sourcedata!$C$34/CA2914*1000000))</f>
        <v>0</v>
      </c>
      <c r="CJ2914" s="1">
        <f t="shared" si="4698"/>
        <v>0</v>
      </c>
      <c r="CK2914" s="1">
        <f t="shared" si="4740"/>
        <v>0</v>
      </c>
      <c r="CL2914">
        <f t="shared" si="4720"/>
        <v>0</v>
      </c>
      <c r="CM2914">
        <f t="shared" si="4741"/>
        <v>0</v>
      </c>
      <c r="CN2914" s="1">
        <f t="shared" si="4699"/>
        <v>0</v>
      </c>
      <c r="CO2914" s="1" t="e">
        <f t="shared" si="4700"/>
        <v>#DIV/0!</v>
      </c>
      <c r="CP2914" s="1">
        <f t="shared" si="4701"/>
        <v>0</v>
      </c>
      <c r="CQ2914" s="1" t="e">
        <f>IF(CO2914&gt;$D$1,Sourcedata!$B$90*(2*CM2914/1000000)/fluid_kinevisco,(CM2914*2/1000000)^(4/3)*epsilon^(1/3)/fluid_kinevisco)</f>
        <v>#DIV/0!</v>
      </c>
      <c r="CR2914" s="1" t="e">
        <f>2+0.6*CQ2914^0.5*Sourcedata!$B$92^(1/3)</f>
        <v>#DIV/0!</v>
      </c>
      <c r="CS2914" s="1" t="e">
        <f t="shared" si="4742"/>
        <v>#DIV/0!</v>
      </c>
      <c r="CT2914" s="1" t="e">
        <f t="shared" si="4702"/>
        <v>#DIV/0!</v>
      </c>
      <c r="CU2914" s="1">
        <f>IF(CM2914=0,0,Sourcedata!$C$13*EXP(2*Sourcedata!$C$28*Sourcedata!$C$10/Sourcedata!$C$12/Sourcedata!$C$34/CM2914*1000000))</f>
        <v>0</v>
      </c>
      <c r="CV2914" s="1">
        <f t="shared" si="4703"/>
        <v>0</v>
      </c>
      <c r="CW2914" s="1">
        <f t="shared" si="4743"/>
        <v>0</v>
      </c>
      <c r="CX2914">
        <f t="shared" si="4744"/>
        <v>0</v>
      </c>
      <c r="CY2914">
        <f t="shared" si="4745"/>
        <v>0</v>
      </c>
      <c r="CZ2914" s="1">
        <f t="shared" si="4704"/>
        <v>0</v>
      </c>
      <c r="DA2914" s="1" t="e">
        <f t="shared" si="4705"/>
        <v>#DIV/0!</v>
      </c>
      <c r="DB2914" s="1">
        <f t="shared" si="4706"/>
        <v>0</v>
      </c>
      <c r="DC2914" s="1" t="e">
        <f>IF(DA2914&gt;$D$1,Sourcedata!$B$90*(2*CY2914/1000000)/fluid_kinevisco,(CY2914*2/1000000)^(4/3)*epsilon^(1/3)/fluid_kinevisco)</f>
        <v>#DIV/0!</v>
      </c>
      <c r="DD2914" s="1" t="e">
        <f>2+0.6*DC2914^0.5*Sourcedata!$B$92^(1/3)</f>
        <v>#DIV/0!</v>
      </c>
      <c r="DE2914" s="1" t="e">
        <f t="shared" si="4746"/>
        <v>#DIV/0!</v>
      </c>
      <c r="DF2914" s="1" t="e">
        <f t="shared" si="4707"/>
        <v>#DIV/0!</v>
      </c>
      <c r="DG2914" s="1">
        <f>IF(CY2914=0,0,Sourcedata!$C$13*EXP(2*Sourcedata!$C$28*Sourcedata!$C$10/Sourcedata!$C$12/Sourcedata!$C$34/CY2914*1000000))</f>
        <v>0</v>
      </c>
      <c r="DH2914" s="1">
        <f t="shared" si="4708"/>
        <v>0</v>
      </c>
      <c r="DI2914" s="1">
        <f t="shared" si="4747"/>
        <v>0</v>
      </c>
      <c r="DJ2914">
        <f t="shared" si="4748"/>
        <v>0</v>
      </c>
      <c r="DK2914">
        <f t="shared" si="4749"/>
        <v>0</v>
      </c>
      <c r="DL2914" s="1">
        <f t="shared" si="4709"/>
        <v>0</v>
      </c>
      <c r="DM2914" s="1" t="e">
        <f t="shared" si="4710"/>
        <v>#DIV/0!</v>
      </c>
      <c r="DN2914" s="1">
        <f t="shared" si="4711"/>
        <v>0</v>
      </c>
      <c r="DO2914" s="1" t="e">
        <f>IF(DM2914&gt;$D$1,Sourcedata!$B$90*(2*DK2914/1000000)/fluid_kinevisco,(DK2914*2/1000000)^(4/3)*epsilon^(1/3)/fluid_kinevisco)</f>
        <v>#DIV/0!</v>
      </c>
      <c r="DP2914" s="1" t="e">
        <f>2+0.6*DO2914^0.5*Sourcedata!$B$92^(1/3)</f>
        <v>#DIV/0!</v>
      </c>
      <c r="DQ2914" s="1" t="e">
        <f t="shared" si="4750"/>
        <v>#DIV/0!</v>
      </c>
      <c r="DR2914" s="1" t="e">
        <f t="shared" si="4712"/>
        <v>#DIV/0!</v>
      </c>
      <c r="DS2914" s="1">
        <f>IF(DK2914=0,0,Sourcedata!$C$13*EXP(2*Sourcedata!$C$28*Sourcedata!$C$10/Sourcedata!$C$12/Sourcedata!$C$34/DK2914*1000000))</f>
        <v>0</v>
      </c>
      <c r="DT2914" s="1">
        <f t="shared" si="4713"/>
        <v>0</v>
      </c>
      <c r="DU2914" s="1">
        <f t="shared" si="4751"/>
        <v>0</v>
      </c>
      <c r="DV2914">
        <f t="shared" si="4752"/>
        <v>0</v>
      </c>
      <c r="DX2914" s="26">
        <f t="shared" si="4661"/>
        <v>2.4999999999999988E-5</v>
      </c>
      <c r="DY2914">
        <f t="shared" si="4650"/>
        <v>0.72800000000003973</v>
      </c>
      <c r="DZ2914" s="1">
        <f t="shared" si="4651"/>
        <v>0</v>
      </c>
      <c r="EA2914" s="1">
        <f t="shared" si="4662"/>
        <v>24.999999999999989</v>
      </c>
      <c r="EB2914" s="1">
        <f t="shared" si="4655"/>
        <v>0</v>
      </c>
      <c r="EC2914" s="1"/>
      <c r="ED2914" s="1">
        <f t="shared" si="4656"/>
        <v>24.999999999999989</v>
      </c>
      <c r="EE2914" s="1">
        <f t="shared" si="4657"/>
        <v>24.999999999999989</v>
      </c>
      <c r="EF2914">
        <f t="shared" si="4652"/>
        <v>99.999999999999957</v>
      </c>
      <c r="EG2914">
        <f t="shared" si="4653"/>
        <v>0</v>
      </c>
      <c r="EH2914" s="1"/>
      <c r="EI2914">
        <f t="shared" si="4654"/>
        <v>100</v>
      </c>
      <c r="EK2914">
        <f t="shared" si="4658"/>
        <v>0.72800000000003973</v>
      </c>
      <c r="EL2914">
        <f t="shared" si="4659"/>
        <v>0.73</v>
      </c>
      <c r="EM2914">
        <f t="shared" si="4660"/>
        <v>99.999999999999957</v>
      </c>
    </row>
    <row r="2915" spans="6:143" x14ac:dyDescent="0.2">
      <c r="F2915">
        <f>F2914+Sourcedata!$C$36*3600/4000</f>
        <v>2618.1000000001427</v>
      </c>
      <c r="G2915">
        <f t="shared" si="4714"/>
        <v>0</v>
      </c>
      <c r="H2915" s="1">
        <f t="shared" si="4663"/>
        <v>0</v>
      </c>
      <c r="I2915" s="1" t="e">
        <f t="shared" si="4664"/>
        <v>#DIV/0!</v>
      </c>
      <c r="J2915" s="1">
        <f t="shared" si="4665"/>
        <v>0</v>
      </c>
      <c r="K2915" s="1" t="e">
        <f>IF(I2915&gt;$D$1,Sourcedata!$B$90*(2*G2915/1000000)/fluid_kinevisco,(G2915*2/1000000)^(4/3)*epsilon^(1/3)/fluid_kinevisco)</f>
        <v>#DIV/0!</v>
      </c>
      <c r="L2915" s="1" t="e">
        <f>2+0.6*K2915^0.5*Sourcedata!$B$92^(1/3)</f>
        <v>#DIV/0!</v>
      </c>
      <c r="M2915" s="1" t="e">
        <f t="shared" si="4666"/>
        <v>#DIV/0!</v>
      </c>
      <c r="N2915" s="1" t="e">
        <f t="shared" si="4667"/>
        <v>#DIV/0!</v>
      </c>
      <c r="O2915" s="1">
        <f>IF(G2915=0,0,Sourcedata!$C$13*EXP(2*Sourcedata!$C$28*Sourcedata!$C$10/Sourcedata!$C$12/Sourcedata!$C$34/G2915*1000000))</f>
        <v>0</v>
      </c>
      <c r="P2915" s="1">
        <f t="shared" si="4668"/>
        <v>0</v>
      </c>
      <c r="Q2915" s="1">
        <f t="shared" si="4715"/>
        <v>0</v>
      </c>
      <c r="R2915">
        <f t="shared" si="4721"/>
        <v>0</v>
      </c>
      <c r="S2915">
        <f t="shared" si="4716"/>
        <v>0</v>
      </c>
      <c r="T2915" s="1">
        <f t="shared" si="4669"/>
        <v>0</v>
      </c>
      <c r="U2915" s="1" t="e">
        <f t="shared" si="4670"/>
        <v>#DIV/0!</v>
      </c>
      <c r="V2915" s="1">
        <f t="shared" si="4671"/>
        <v>0</v>
      </c>
      <c r="W2915" s="1" t="e">
        <f>IF(U2915&gt;$D$1,Sourcedata!$B$90*(2*S2915/1000000)/fluid_kinevisco,(S2915*2/1000000)^(4/3)*epsilon^(1/3)/fluid_kinevisco)</f>
        <v>#DIV/0!</v>
      </c>
      <c r="X2915" s="1" t="e">
        <f>2+0.6*W2915^0.5*Sourcedata!$B$92^(1/3)</f>
        <v>#DIV/0!</v>
      </c>
      <c r="Y2915" s="1" t="e">
        <f t="shared" si="4722"/>
        <v>#DIV/0!</v>
      </c>
      <c r="Z2915" s="1" t="e">
        <f t="shared" si="4672"/>
        <v>#DIV/0!</v>
      </c>
      <c r="AA2915" s="1">
        <f>IF(S2915=0,0,Sourcedata!$C$13*EXP(2*Sourcedata!$C$28*Sourcedata!$C$10/Sourcedata!$C$12/Sourcedata!$C$34/S2915*1000000))</f>
        <v>0</v>
      </c>
      <c r="AB2915" s="1">
        <f t="shared" si="4673"/>
        <v>0</v>
      </c>
      <c r="AC2915" s="1">
        <f t="shared" si="4723"/>
        <v>0</v>
      </c>
      <c r="AD2915">
        <f t="shared" si="4724"/>
        <v>0</v>
      </c>
      <c r="AE2915">
        <f t="shared" si="4717"/>
        <v>0</v>
      </c>
      <c r="AF2915" s="1">
        <f t="shared" si="4674"/>
        <v>0</v>
      </c>
      <c r="AG2915" s="1" t="e">
        <f t="shared" si="4675"/>
        <v>#DIV/0!</v>
      </c>
      <c r="AH2915" s="1">
        <f t="shared" si="4676"/>
        <v>0</v>
      </c>
      <c r="AI2915" s="1" t="e">
        <f>IF(AG2915&gt;$D$1,Sourcedata!$B$90*(2*AE2915/1000000)/fluid_kinevisco,(AE2915*2/1000000)^(4/3)*epsilon^(1/3)/fluid_kinevisco)</f>
        <v>#DIV/0!</v>
      </c>
      <c r="AJ2915" s="1" t="e">
        <f>2+0.6*AI2915^0.5*Sourcedata!$B$92^(1/3)</f>
        <v>#DIV/0!</v>
      </c>
      <c r="AK2915" s="1" t="e">
        <f t="shared" si="4725"/>
        <v>#DIV/0!</v>
      </c>
      <c r="AL2915" s="1" t="e">
        <f t="shared" si="4677"/>
        <v>#DIV/0!</v>
      </c>
      <c r="AM2915" s="1">
        <f>IF(AE2915=0,0,Sourcedata!$C$13*EXP(2*Sourcedata!$C$28*Sourcedata!$C$10/Sourcedata!$C$12/Sourcedata!$C$34/AE2915*1000000))</f>
        <v>0</v>
      </c>
      <c r="AN2915" s="1">
        <f t="shared" si="4678"/>
        <v>0</v>
      </c>
      <c r="AO2915" s="1">
        <f t="shared" si="4726"/>
        <v>0</v>
      </c>
      <c r="AP2915">
        <f t="shared" si="4727"/>
        <v>0</v>
      </c>
      <c r="AQ2915">
        <f t="shared" si="4718"/>
        <v>0</v>
      </c>
      <c r="AR2915" s="1">
        <f t="shared" si="4679"/>
        <v>0</v>
      </c>
      <c r="AS2915" s="1" t="e">
        <f t="shared" si="4680"/>
        <v>#DIV/0!</v>
      </c>
      <c r="AT2915" s="1">
        <f t="shared" si="4681"/>
        <v>0</v>
      </c>
      <c r="AU2915" s="1" t="e">
        <f>IF(AS2915&gt;$D$1,Sourcedata!$B$90*(2*AQ2915/1000000)/fluid_kinevisco,(AQ2915*2/1000000)^(4/3)*epsilon^(1/3)/fluid_kinevisco)</f>
        <v>#DIV/0!</v>
      </c>
      <c r="AV2915" s="1" t="e">
        <f>2+0.6*AU2915^0.5*Sourcedata!$B$92^(1/3)</f>
        <v>#DIV/0!</v>
      </c>
      <c r="AW2915" s="1" t="e">
        <f t="shared" si="4728"/>
        <v>#DIV/0!</v>
      </c>
      <c r="AX2915" s="1" t="e">
        <f t="shared" si="4682"/>
        <v>#DIV/0!</v>
      </c>
      <c r="AY2915" s="1">
        <f>IF(AQ2915=0,0,Sourcedata!$C$13*EXP(2*Sourcedata!$C$28*Sourcedata!$C$10/Sourcedata!$C$12/Sourcedata!$C$34/AQ2915*1000000))</f>
        <v>0</v>
      </c>
      <c r="AZ2915" s="1">
        <f t="shared" si="4683"/>
        <v>0</v>
      </c>
      <c r="BA2915" s="1">
        <f t="shared" si="4729"/>
        <v>0</v>
      </c>
      <c r="BB2915">
        <f t="shared" si="4730"/>
        <v>0</v>
      </c>
      <c r="BC2915">
        <f t="shared" si="4731"/>
        <v>0</v>
      </c>
      <c r="BD2915" s="1">
        <f t="shared" si="4684"/>
        <v>0</v>
      </c>
      <c r="BE2915" s="1" t="e">
        <f t="shared" si="4685"/>
        <v>#DIV/0!</v>
      </c>
      <c r="BF2915" s="1">
        <f t="shared" si="4686"/>
        <v>0</v>
      </c>
      <c r="BG2915" s="1" t="e">
        <f>IF(BE2915&gt;$D$1,Sourcedata!$B$90*(2*BC2915/1000000)/fluid_kinevisco,(BC2915*2/1000000)^(4/3)*epsilon^(1/3)/fluid_kinevisco)</f>
        <v>#DIV/0!</v>
      </c>
      <c r="BH2915" s="1" t="e">
        <f>2+0.6*BG2915^0.5*Sourcedata!$B$92^(1/3)</f>
        <v>#DIV/0!</v>
      </c>
      <c r="BI2915" s="1" t="e">
        <f t="shared" si="4732"/>
        <v>#DIV/0!</v>
      </c>
      <c r="BJ2915" s="1" t="e">
        <f t="shared" si="4687"/>
        <v>#DIV/0!</v>
      </c>
      <c r="BK2915" s="1">
        <f>IF(BC2915=0,0,Sourcedata!$C$13*EXP(2*Sourcedata!$C$28*Sourcedata!$C$10/Sourcedata!$C$12/Sourcedata!$C$34/BC2915*1000000))</f>
        <v>0</v>
      </c>
      <c r="BL2915" s="1">
        <f t="shared" si="4688"/>
        <v>0</v>
      </c>
      <c r="BM2915" s="1">
        <f t="shared" si="4733"/>
        <v>0</v>
      </c>
      <c r="BN2915">
        <f t="shared" si="4734"/>
        <v>0</v>
      </c>
      <c r="BO2915">
        <f t="shared" si="4735"/>
        <v>0</v>
      </c>
      <c r="BP2915" s="1">
        <f t="shared" si="4689"/>
        <v>0</v>
      </c>
      <c r="BQ2915" s="1" t="e">
        <f t="shared" si="4690"/>
        <v>#DIV/0!</v>
      </c>
      <c r="BR2915" s="1">
        <f t="shared" si="4691"/>
        <v>0</v>
      </c>
      <c r="BS2915" s="1" t="e">
        <f>IF(BQ2915&gt;$D$1,Sourcedata!$B$90*(2*BO2915/1000000)/fluid_kinevisco,(BO2915*2/1000000)^(4/3)*epsilon^(1/3)/fluid_kinevisco)</f>
        <v>#DIV/0!</v>
      </c>
      <c r="BT2915" s="1" t="e">
        <f>2+0.6*BS2915^0.5*Sourcedata!$B$92^(1/3)</f>
        <v>#DIV/0!</v>
      </c>
      <c r="BU2915" s="1" t="e">
        <f t="shared" si="4736"/>
        <v>#DIV/0!</v>
      </c>
      <c r="BV2915" s="1" t="e">
        <f t="shared" si="4692"/>
        <v>#DIV/0!</v>
      </c>
      <c r="BW2915" s="1">
        <f>IF(BO2915=0,0,Sourcedata!$C$13*EXP(2*Sourcedata!$C$28*Sourcedata!$C$10/Sourcedata!$C$12/Sourcedata!$C$34/BO2915*1000000))</f>
        <v>0</v>
      </c>
      <c r="BX2915" s="1">
        <f t="shared" si="4693"/>
        <v>0</v>
      </c>
      <c r="BY2915" s="1">
        <f t="shared" si="4737"/>
        <v>0</v>
      </c>
      <c r="BZ2915">
        <f t="shared" si="4738"/>
        <v>0</v>
      </c>
      <c r="CA2915">
        <f t="shared" si="4719"/>
        <v>0</v>
      </c>
      <c r="CB2915" s="1">
        <f t="shared" si="4694"/>
        <v>0</v>
      </c>
      <c r="CC2915" s="1" t="e">
        <f t="shared" si="4695"/>
        <v>#DIV/0!</v>
      </c>
      <c r="CD2915" s="1">
        <f t="shared" si="4696"/>
        <v>0</v>
      </c>
      <c r="CE2915" s="1" t="e">
        <f>IF(CC2915&gt;$D$1,Sourcedata!$B$90*(2*CA2915/1000000)/fluid_kinevisco,(CA2915*2/1000000)^(4/3)*epsilon^(1/3)/fluid_kinevisco)</f>
        <v>#DIV/0!</v>
      </c>
      <c r="CF2915" s="1" t="e">
        <f>2+0.6*CE2915^0.5*Sourcedata!$B$92^(1/3)</f>
        <v>#DIV/0!</v>
      </c>
      <c r="CG2915" s="1" t="e">
        <f t="shared" si="4739"/>
        <v>#DIV/0!</v>
      </c>
      <c r="CH2915" s="1" t="e">
        <f t="shared" si="4697"/>
        <v>#DIV/0!</v>
      </c>
      <c r="CI2915" s="1">
        <f>IF(CA2915=0,0,Sourcedata!$C$13*EXP(2*Sourcedata!$C$28*Sourcedata!$C$10/Sourcedata!$C$12/Sourcedata!$C$34/CA2915*1000000))</f>
        <v>0</v>
      </c>
      <c r="CJ2915" s="1">
        <f t="shared" si="4698"/>
        <v>0</v>
      </c>
      <c r="CK2915" s="1">
        <f t="shared" si="4740"/>
        <v>0</v>
      </c>
      <c r="CL2915">
        <f t="shared" si="4720"/>
        <v>0</v>
      </c>
      <c r="CM2915">
        <f t="shared" si="4741"/>
        <v>0</v>
      </c>
      <c r="CN2915" s="1">
        <f t="shared" si="4699"/>
        <v>0</v>
      </c>
      <c r="CO2915" s="1" t="e">
        <f t="shared" si="4700"/>
        <v>#DIV/0!</v>
      </c>
      <c r="CP2915" s="1">
        <f t="shared" si="4701"/>
        <v>0</v>
      </c>
      <c r="CQ2915" s="1" t="e">
        <f>IF(CO2915&gt;$D$1,Sourcedata!$B$90*(2*CM2915/1000000)/fluid_kinevisco,(CM2915*2/1000000)^(4/3)*epsilon^(1/3)/fluid_kinevisco)</f>
        <v>#DIV/0!</v>
      </c>
      <c r="CR2915" s="1" t="e">
        <f>2+0.6*CQ2915^0.5*Sourcedata!$B$92^(1/3)</f>
        <v>#DIV/0!</v>
      </c>
      <c r="CS2915" s="1" t="e">
        <f t="shared" si="4742"/>
        <v>#DIV/0!</v>
      </c>
      <c r="CT2915" s="1" t="e">
        <f t="shared" si="4702"/>
        <v>#DIV/0!</v>
      </c>
      <c r="CU2915" s="1">
        <f>IF(CM2915=0,0,Sourcedata!$C$13*EXP(2*Sourcedata!$C$28*Sourcedata!$C$10/Sourcedata!$C$12/Sourcedata!$C$34/CM2915*1000000))</f>
        <v>0</v>
      </c>
      <c r="CV2915" s="1">
        <f t="shared" si="4703"/>
        <v>0</v>
      </c>
      <c r="CW2915" s="1">
        <f t="shared" si="4743"/>
        <v>0</v>
      </c>
      <c r="CX2915">
        <f t="shared" si="4744"/>
        <v>0</v>
      </c>
      <c r="CY2915">
        <f t="shared" si="4745"/>
        <v>0</v>
      </c>
      <c r="CZ2915" s="1">
        <f t="shared" si="4704"/>
        <v>0</v>
      </c>
      <c r="DA2915" s="1" t="e">
        <f t="shared" si="4705"/>
        <v>#DIV/0!</v>
      </c>
      <c r="DB2915" s="1">
        <f t="shared" si="4706"/>
        <v>0</v>
      </c>
      <c r="DC2915" s="1" t="e">
        <f>IF(DA2915&gt;$D$1,Sourcedata!$B$90*(2*CY2915/1000000)/fluid_kinevisco,(CY2915*2/1000000)^(4/3)*epsilon^(1/3)/fluid_kinevisco)</f>
        <v>#DIV/0!</v>
      </c>
      <c r="DD2915" s="1" t="e">
        <f>2+0.6*DC2915^0.5*Sourcedata!$B$92^(1/3)</f>
        <v>#DIV/0!</v>
      </c>
      <c r="DE2915" s="1" t="e">
        <f t="shared" si="4746"/>
        <v>#DIV/0!</v>
      </c>
      <c r="DF2915" s="1" t="e">
        <f t="shared" si="4707"/>
        <v>#DIV/0!</v>
      </c>
      <c r="DG2915" s="1">
        <f>IF(CY2915=0,0,Sourcedata!$C$13*EXP(2*Sourcedata!$C$28*Sourcedata!$C$10/Sourcedata!$C$12/Sourcedata!$C$34/CY2915*1000000))</f>
        <v>0</v>
      </c>
      <c r="DH2915" s="1">
        <f t="shared" si="4708"/>
        <v>0</v>
      </c>
      <c r="DI2915" s="1">
        <f t="shared" si="4747"/>
        <v>0</v>
      </c>
      <c r="DJ2915">
        <f t="shared" si="4748"/>
        <v>0</v>
      </c>
      <c r="DK2915">
        <f t="shared" si="4749"/>
        <v>0</v>
      </c>
      <c r="DL2915" s="1">
        <f t="shared" si="4709"/>
        <v>0</v>
      </c>
      <c r="DM2915" s="1" t="e">
        <f t="shared" si="4710"/>
        <v>#DIV/0!</v>
      </c>
      <c r="DN2915" s="1">
        <f t="shared" si="4711"/>
        <v>0</v>
      </c>
      <c r="DO2915" s="1" t="e">
        <f>IF(DM2915&gt;$D$1,Sourcedata!$B$90*(2*DK2915/1000000)/fluid_kinevisco,(DK2915*2/1000000)^(4/3)*epsilon^(1/3)/fluid_kinevisco)</f>
        <v>#DIV/0!</v>
      </c>
      <c r="DP2915" s="1" t="e">
        <f>2+0.6*DO2915^0.5*Sourcedata!$B$92^(1/3)</f>
        <v>#DIV/0!</v>
      </c>
      <c r="DQ2915" s="1" t="e">
        <f t="shared" si="4750"/>
        <v>#DIV/0!</v>
      </c>
      <c r="DR2915" s="1" t="e">
        <f t="shared" si="4712"/>
        <v>#DIV/0!</v>
      </c>
      <c r="DS2915" s="1">
        <f>IF(DK2915=0,0,Sourcedata!$C$13*EXP(2*Sourcedata!$C$28*Sourcedata!$C$10/Sourcedata!$C$12/Sourcedata!$C$34/DK2915*1000000))</f>
        <v>0</v>
      </c>
      <c r="DT2915" s="1">
        <f t="shared" si="4713"/>
        <v>0</v>
      </c>
      <c r="DU2915" s="1">
        <f t="shared" si="4751"/>
        <v>0</v>
      </c>
      <c r="DV2915">
        <f t="shared" si="4752"/>
        <v>0</v>
      </c>
      <c r="DX2915" s="26">
        <f t="shared" si="4661"/>
        <v>2.4999999999999988E-5</v>
      </c>
      <c r="DY2915">
        <f t="shared" si="4650"/>
        <v>0.7282500000000397</v>
      </c>
      <c r="DZ2915" s="1">
        <f t="shared" si="4651"/>
        <v>0</v>
      </c>
      <c r="EA2915" s="1">
        <f t="shared" si="4662"/>
        <v>24.999999999999989</v>
      </c>
      <c r="EB2915" s="1">
        <f t="shared" si="4655"/>
        <v>0</v>
      </c>
      <c r="EC2915" s="1"/>
      <c r="ED2915" s="1">
        <f t="shared" si="4656"/>
        <v>24.999999999999989</v>
      </c>
      <c r="EE2915" s="1">
        <f t="shared" si="4657"/>
        <v>24.999999999999989</v>
      </c>
      <c r="EF2915">
        <f t="shared" si="4652"/>
        <v>99.999999999999957</v>
      </c>
      <c r="EG2915">
        <f t="shared" si="4653"/>
        <v>0</v>
      </c>
      <c r="EH2915" s="1"/>
      <c r="EI2915">
        <f t="shared" si="4654"/>
        <v>100</v>
      </c>
      <c r="EK2915">
        <f t="shared" si="4658"/>
        <v>0.7282500000000397</v>
      </c>
      <c r="EL2915">
        <f t="shared" si="4659"/>
        <v>0.73</v>
      </c>
      <c r="EM2915">
        <f t="shared" si="4660"/>
        <v>99.999999999999957</v>
      </c>
    </row>
    <row r="2916" spans="6:143" x14ac:dyDescent="0.2">
      <c r="F2916">
        <f>F2915+Sourcedata!$C$36*3600/4000</f>
        <v>2619.0000000001428</v>
      </c>
      <c r="G2916">
        <f t="shared" si="4714"/>
        <v>0</v>
      </c>
      <c r="H2916" s="1">
        <f t="shared" si="4663"/>
        <v>0</v>
      </c>
      <c r="I2916" s="1" t="e">
        <f t="shared" si="4664"/>
        <v>#DIV/0!</v>
      </c>
      <c r="J2916" s="1">
        <f t="shared" si="4665"/>
        <v>0</v>
      </c>
      <c r="K2916" s="1" t="e">
        <f>IF(I2916&gt;$D$1,Sourcedata!$B$90*(2*G2916/1000000)/fluid_kinevisco,(G2916*2/1000000)^(4/3)*epsilon^(1/3)/fluid_kinevisco)</f>
        <v>#DIV/0!</v>
      </c>
      <c r="L2916" s="1" t="e">
        <f>2+0.6*K2916^0.5*Sourcedata!$B$92^(1/3)</f>
        <v>#DIV/0!</v>
      </c>
      <c r="M2916" s="1" t="e">
        <f t="shared" si="4666"/>
        <v>#DIV/0!</v>
      </c>
      <c r="N2916" s="1" t="e">
        <f t="shared" si="4667"/>
        <v>#DIV/0!</v>
      </c>
      <c r="O2916" s="1">
        <f>IF(G2916=0,0,Sourcedata!$C$13*EXP(2*Sourcedata!$C$28*Sourcedata!$C$10/Sourcedata!$C$12/Sourcedata!$C$34/G2916*1000000))</f>
        <v>0</v>
      </c>
      <c r="P2916" s="1">
        <f t="shared" si="4668"/>
        <v>0</v>
      </c>
      <c r="Q2916" s="1">
        <f t="shared" si="4715"/>
        <v>0</v>
      </c>
      <c r="R2916">
        <f t="shared" si="4721"/>
        <v>0</v>
      </c>
      <c r="S2916">
        <f t="shared" si="4716"/>
        <v>0</v>
      </c>
      <c r="T2916" s="1">
        <f t="shared" si="4669"/>
        <v>0</v>
      </c>
      <c r="U2916" s="1" t="e">
        <f t="shared" si="4670"/>
        <v>#DIV/0!</v>
      </c>
      <c r="V2916" s="1">
        <f t="shared" si="4671"/>
        <v>0</v>
      </c>
      <c r="W2916" s="1" t="e">
        <f>IF(U2916&gt;$D$1,Sourcedata!$B$90*(2*S2916/1000000)/fluid_kinevisco,(S2916*2/1000000)^(4/3)*epsilon^(1/3)/fluid_kinevisco)</f>
        <v>#DIV/0!</v>
      </c>
      <c r="X2916" s="1" t="e">
        <f>2+0.6*W2916^0.5*Sourcedata!$B$92^(1/3)</f>
        <v>#DIV/0!</v>
      </c>
      <c r="Y2916" s="1" t="e">
        <f t="shared" si="4722"/>
        <v>#DIV/0!</v>
      </c>
      <c r="Z2916" s="1" t="e">
        <f t="shared" si="4672"/>
        <v>#DIV/0!</v>
      </c>
      <c r="AA2916" s="1">
        <f>IF(S2916=0,0,Sourcedata!$C$13*EXP(2*Sourcedata!$C$28*Sourcedata!$C$10/Sourcedata!$C$12/Sourcedata!$C$34/S2916*1000000))</f>
        <v>0</v>
      </c>
      <c r="AB2916" s="1">
        <f t="shared" si="4673"/>
        <v>0</v>
      </c>
      <c r="AC2916" s="1">
        <f t="shared" si="4723"/>
        <v>0</v>
      </c>
      <c r="AD2916">
        <f t="shared" si="4724"/>
        <v>0</v>
      </c>
      <c r="AE2916">
        <f t="shared" si="4717"/>
        <v>0</v>
      </c>
      <c r="AF2916" s="1">
        <f t="shared" si="4674"/>
        <v>0</v>
      </c>
      <c r="AG2916" s="1" t="e">
        <f t="shared" si="4675"/>
        <v>#DIV/0!</v>
      </c>
      <c r="AH2916" s="1">
        <f t="shared" si="4676"/>
        <v>0</v>
      </c>
      <c r="AI2916" s="1" t="e">
        <f>IF(AG2916&gt;$D$1,Sourcedata!$B$90*(2*AE2916/1000000)/fluid_kinevisco,(AE2916*2/1000000)^(4/3)*epsilon^(1/3)/fluid_kinevisco)</f>
        <v>#DIV/0!</v>
      </c>
      <c r="AJ2916" s="1" t="e">
        <f>2+0.6*AI2916^0.5*Sourcedata!$B$92^(1/3)</f>
        <v>#DIV/0!</v>
      </c>
      <c r="AK2916" s="1" t="e">
        <f t="shared" si="4725"/>
        <v>#DIV/0!</v>
      </c>
      <c r="AL2916" s="1" t="e">
        <f t="shared" si="4677"/>
        <v>#DIV/0!</v>
      </c>
      <c r="AM2916" s="1">
        <f>IF(AE2916=0,0,Sourcedata!$C$13*EXP(2*Sourcedata!$C$28*Sourcedata!$C$10/Sourcedata!$C$12/Sourcedata!$C$34/AE2916*1000000))</f>
        <v>0</v>
      </c>
      <c r="AN2916" s="1">
        <f t="shared" si="4678"/>
        <v>0</v>
      </c>
      <c r="AO2916" s="1">
        <f t="shared" si="4726"/>
        <v>0</v>
      </c>
      <c r="AP2916">
        <f t="shared" si="4727"/>
        <v>0</v>
      </c>
      <c r="AQ2916">
        <f t="shared" si="4718"/>
        <v>0</v>
      </c>
      <c r="AR2916" s="1">
        <f t="shared" si="4679"/>
        <v>0</v>
      </c>
      <c r="AS2916" s="1" t="e">
        <f t="shared" si="4680"/>
        <v>#DIV/0!</v>
      </c>
      <c r="AT2916" s="1">
        <f t="shared" si="4681"/>
        <v>0</v>
      </c>
      <c r="AU2916" s="1" t="e">
        <f>IF(AS2916&gt;$D$1,Sourcedata!$B$90*(2*AQ2916/1000000)/fluid_kinevisco,(AQ2916*2/1000000)^(4/3)*epsilon^(1/3)/fluid_kinevisco)</f>
        <v>#DIV/0!</v>
      </c>
      <c r="AV2916" s="1" t="e">
        <f>2+0.6*AU2916^0.5*Sourcedata!$B$92^(1/3)</f>
        <v>#DIV/0!</v>
      </c>
      <c r="AW2916" s="1" t="e">
        <f t="shared" si="4728"/>
        <v>#DIV/0!</v>
      </c>
      <c r="AX2916" s="1" t="e">
        <f t="shared" si="4682"/>
        <v>#DIV/0!</v>
      </c>
      <c r="AY2916" s="1">
        <f>IF(AQ2916=0,0,Sourcedata!$C$13*EXP(2*Sourcedata!$C$28*Sourcedata!$C$10/Sourcedata!$C$12/Sourcedata!$C$34/AQ2916*1000000))</f>
        <v>0</v>
      </c>
      <c r="AZ2916" s="1">
        <f t="shared" si="4683"/>
        <v>0</v>
      </c>
      <c r="BA2916" s="1">
        <f t="shared" si="4729"/>
        <v>0</v>
      </c>
      <c r="BB2916">
        <f t="shared" si="4730"/>
        <v>0</v>
      </c>
      <c r="BC2916">
        <f t="shared" si="4731"/>
        <v>0</v>
      </c>
      <c r="BD2916" s="1">
        <f t="shared" si="4684"/>
        <v>0</v>
      </c>
      <c r="BE2916" s="1" t="e">
        <f t="shared" si="4685"/>
        <v>#DIV/0!</v>
      </c>
      <c r="BF2916" s="1">
        <f t="shared" si="4686"/>
        <v>0</v>
      </c>
      <c r="BG2916" s="1" t="e">
        <f>IF(BE2916&gt;$D$1,Sourcedata!$B$90*(2*BC2916/1000000)/fluid_kinevisco,(BC2916*2/1000000)^(4/3)*epsilon^(1/3)/fluid_kinevisco)</f>
        <v>#DIV/0!</v>
      </c>
      <c r="BH2916" s="1" t="e">
        <f>2+0.6*BG2916^0.5*Sourcedata!$B$92^(1/3)</f>
        <v>#DIV/0!</v>
      </c>
      <c r="BI2916" s="1" t="e">
        <f t="shared" si="4732"/>
        <v>#DIV/0!</v>
      </c>
      <c r="BJ2916" s="1" t="e">
        <f t="shared" si="4687"/>
        <v>#DIV/0!</v>
      </c>
      <c r="BK2916" s="1">
        <f>IF(BC2916=0,0,Sourcedata!$C$13*EXP(2*Sourcedata!$C$28*Sourcedata!$C$10/Sourcedata!$C$12/Sourcedata!$C$34/BC2916*1000000))</f>
        <v>0</v>
      </c>
      <c r="BL2916" s="1">
        <f t="shared" si="4688"/>
        <v>0</v>
      </c>
      <c r="BM2916" s="1">
        <f t="shared" si="4733"/>
        <v>0</v>
      </c>
      <c r="BN2916">
        <f t="shared" si="4734"/>
        <v>0</v>
      </c>
      <c r="BO2916">
        <f t="shared" si="4735"/>
        <v>0</v>
      </c>
      <c r="BP2916" s="1">
        <f t="shared" si="4689"/>
        <v>0</v>
      </c>
      <c r="BQ2916" s="1" t="e">
        <f t="shared" si="4690"/>
        <v>#DIV/0!</v>
      </c>
      <c r="BR2916" s="1">
        <f t="shared" si="4691"/>
        <v>0</v>
      </c>
      <c r="BS2916" s="1" t="e">
        <f>IF(BQ2916&gt;$D$1,Sourcedata!$B$90*(2*BO2916/1000000)/fluid_kinevisco,(BO2916*2/1000000)^(4/3)*epsilon^(1/3)/fluid_kinevisco)</f>
        <v>#DIV/0!</v>
      </c>
      <c r="BT2916" s="1" t="e">
        <f>2+0.6*BS2916^0.5*Sourcedata!$B$92^(1/3)</f>
        <v>#DIV/0!</v>
      </c>
      <c r="BU2916" s="1" t="e">
        <f t="shared" si="4736"/>
        <v>#DIV/0!</v>
      </c>
      <c r="BV2916" s="1" t="e">
        <f t="shared" si="4692"/>
        <v>#DIV/0!</v>
      </c>
      <c r="BW2916" s="1">
        <f>IF(BO2916=0,0,Sourcedata!$C$13*EXP(2*Sourcedata!$C$28*Sourcedata!$C$10/Sourcedata!$C$12/Sourcedata!$C$34/BO2916*1000000))</f>
        <v>0</v>
      </c>
      <c r="BX2916" s="1">
        <f t="shared" si="4693"/>
        <v>0</v>
      </c>
      <c r="BY2916" s="1">
        <f t="shared" si="4737"/>
        <v>0</v>
      </c>
      <c r="BZ2916">
        <f t="shared" si="4738"/>
        <v>0</v>
      </c>
      <c r="CA2916">
        <f t="shared" si="4719"/>
        <v>0</v>
      </c>
      <c r="CB2916" s="1">
        <f t="shared" si="4694"/>
        <v>0</v>
      </c>
      <c r="CC2916" s="1" t="e">
        <f t="shared" si="4695"/>
        <v>#DIV/0!</v>
      </c>
      <c r="CD2916" s="1">
        <f t="shared" si="4696"/>
        <v>0</v>
      </c>
      <c r="CE2916" s="1" t="e">
        <f>IF(CC2916&gt;$D$1,Sourcedata!$B$90*(2*CA2916/1000000)/fluid_kinevisco,(CA2916*2/1000000)^(4/3)*epsilon^(1/3)/fluid_kinevisco)</f>
        <v>#DIV/0!</v>
      </c>
      <c r="CF2916" s="1" t="e">
        <f>2+0.6*CE2916^0.5*Sourcedata!$B$92^(1/3)</f>
        <v>#DIV/0!</v>
      </c>
      <c r="CG2916" s="1" t="e">
        <f t="shared" si="4739"/>
        <v>#DIV/0!</v>
      </c>
      <c r="CH2916" s="1" t="e">
        <f t="shared" si="4697"/>
        <v>#DIV/0!</v>
      </c>
      <c r="CI2916" s="1">
        <f>IF(CA2916=0,0,Sourcedata!$C$13*EXP(2*Sourcedata!$C$28*Sourcedata!$C$10/Sourcedata!$C$12/Sourcedata!$C$34/CA2916*1000000))</f>
        <v>0</v>
      </c>
      <c r="CJ2916" s="1">
        <f t="shared" si="4698"/>
        <v>0</v>
      </c>
      <c r="CK2916" s="1">
        <f t="shared" si="4740"/>
        <v>0</v>
      </c>
      <c r="CL2916">
        <f t="shared" si="4720"/>
        <v>0</v>
      </c>
      <c r="CM2916">
        <f t="shared" si="4741"/>
        <v>0</v>
      </c>
      <c r="CN2916" s="1">
        <f t="shared" si="4699"/>
        <v>0</v>
      </c>
      <c r="CO2916" s="1" t="e">
        <f t="shared" si="4700"/>
        <v>#DIV/0!</v>
      </c>
      <c r="CP2916" s="1">
        <f t="shared" si="4701"/>
        <v>0</v>
      </c>
      <c r="CQ2916" s="1" t="e">
        <f>IF(CO2916&gt;$D$1,Sourcedata!$B$90*(2*CM2916/1000000)/fluid_kinevisco,(CM2916*2/1000000)^(4/3)*epsilon^(1/3)/fluid_kinevisco)</f>
        <v>#DIV/0!</v>
      </c>
      <c r="CR2916" s="1" t="e">
        <f>2+0.6*CQ2916^0.5*Sourcedata!$B$92^(1/3)</f>
        <v>#DIV/0!</v>
      </c>
      <c r="CS2916" s="1" t="e">
        <f t="shared" si="4742"/>
        <v>#DIV/0!</v>
      </c>
      <c r="CT2916" s="1" t="e">
        <f t="shared" si="4702"/>
        <v>#DIV/0!</v>
      </c>
      <c r="CU2916" s="1">
        <f>IF(CM2916=0,0,Sourcedata!$C$13*EXP(2*Sourcedata!$C$28*Sourcedata!$C$10/Sourcedata!$C$12/Sourcedata!$C$34/CM2916*1000000))</f>
        <v>0</v>
      </c>
      <c r="CV2916" s="1">
        <f t="shared" si="4703"/>
        <v>0</v>
      </c>
      <c r="CW2916" s="1">
        <f t="shared" si="4743"/>
        <v>0</v>
      </c>
      <c r="CX2916">
        <f t="shared" si="4744"/>
        <v>0</v>
      </c>
      <c r="CY2916">
        <f t="shared" si="4745"/>
        <v>0</v>
      </c>
      <c r="CZ2916" s="1">
        <f t="shared" si="4704"/>
        <v>0</v>
      </c>
      <c r="DA2916" s="1" t="e">
        <f t="shared" si="4705"/>
        <v>#DIV/0!</v>
      </c>
      <c r="DB2916" s="1">
        <f t="shared" si="4706"/>
        <v>0</v>
      </c>
      <c r="DC2916" s="1" t="e">
        <f>IF(DA2916&gt;$D$1,Sourcedata!$B$90*(2*CY2916/1000000)/fluid_kinevisco,(CY2916*2/1000000)^(4/3)*epsilon^(1/3)/fluid_kinevisco)</f>
        <v>#DIV/0!</v>
      </c>
      <c r="DD2916" s="1" t="e">
        <f>2+0.6*DC2916^0.5*Sourcedata!$B$92^(1/3)</f>
        <v>#DIV/0!</v>
      </c>
      <c r="DE2916" s="1" t="e">
        <f t="shared" si="4746"/>
        <v>#DIV/0!</v>
      </c>
      <c r="DF2916" s="1" t="e">
        <f t="shared" si="4707"/>
        <v>#DIV/0!</v>
      </c>
      <c r="DG2916" s="1">
        <f>IF(CY2916=0,0,Sourcedata!$C$13*EXP(2*Sourcedata!$C$28*Sourcedata!$C$10/Sourcedata!$C$12/Sourcedata!$C$34/CY2916*1000000))</f>
        <v>0</v>
      </c>
      <c r="DH2916" s="1">
        <f t="shared" si="4708"/>
        <v>0</v>
      </c>
      <c r="DI2916" s="1">
        <f t="shared" si="4747"/>
        <v>0</v>
      </c>
      <c r="DJ2916">
        <f t="shared" si="4748"/>
        <v>0</v>
      </c>
      <c r="DK2916">
        <f t="shared" si="4749"/>
        <v>0</v>
      </c>
      <c r="DL2916" s="1">
        <f t="shared" si="4709"/>
        <v>0</v>
      </c>
      <c r="DM2916" s="1" t="e">
        <f t="shared" si="4710"/>
        <v>#DIV/0!</v>
      </c>
      <c r="DN2916" s="1">
        <f t="shared" si="4711"/>
        <v>0</v>
      </c>
      <c r="DO2916" s="1" t="e">
        <f>IF(DM2916&gt;$D$1,Sourcedata!$B$90*(2*DK2916/1000000)/fluid_kinevisco,(DK2916*2/1000000)^(4/3)*epsilon^(1/3)/fluid_kinevisco)</f>
        <v>#DIV/0!</v>
      </c>
      <c r="DP2916" s="1" t="e">
        <f>2+0.6*DO2916^0.5*Sourcedata!$B$92^(1/3)</f>
        <v>#DIV/0!</v>
      </c>
      <c r="DQ2916" s="1" t="e">
        <f t="shared" si="4750"/>
        <v>#DIV/0!</v>
      </c>
      <c r="DR2916" s="1" t="e">
        <f t="shared" si="4712"/>
        <v>#DIV/0!</v>
      </c>
      <c r="DS2916" s="1">
        <f>IF(DK2916=0,0,Sourcedata!$C$13*EXP(2*Sourcedata!$C$28*Sourcedata!$C$10/Sourcedata!$C$12/Sourcedata!$C$34/DK2916*1000000))</f>
        <v>0</v>
      </c>
      <c r="DT2916" s="1">
        <f t="shared" si="4713"/>
        <v>0</v>
      </c>
      <c r="DU2916" s="1">
        <f t="shared" si="4751"/>
        <v>0</v>
      </c>
      <c r="DV2916">
        <f t="shared" si="4752"/>
        <v>0</v>
      </c>
      <c r="DX2916" s="26">
        <f t="shared" si="4661"/>
        <v>2.4999999999999988E-5</v>
      </c>
      <c r="DY2916">
        <f t="shared" si="4650"/>
        <v>0.72850000000003978</v>
      </c>
      <c r="DZ2916" s="1">
        <f t="shared" si="4651"/>
        <v>0</v>
      </c>
      <c r="EA2916" s="1">
        <f t="shared" si="4662"/>
        <v>24.999999999999989</v>
      </c>
      <c r="EB2916" s="1">
        <f t="shared" si="4655"/>
        <v>0</v>
      </c>
      <c r="EC2916" s="1"/>
      <c r="ED2916" s="1">
        <f t="shared" si="4656"/>
        <v>24.999999999999989</v>
      </c>
      <c r="EE2916" s="1">
        <f t="shared" si="4657"/>
        <v>24.999999999999989</v>
      </c>
      <c r="EF2916">
        <f t="shared" si="4652"/>
        <v>99.999999999999957</v>
      </c>
      <c r="EG2916">
        <f t="shared" si="4653"/>
        <v>0</v>
      </c>
      <c r="EH2916" s="1"/>
      <c r="EI2916">
        <f t="shared" si="4654"/>
        <v>100</v>
      </c>
      <c r="EK2916">
        <f t="shared" si="4658"/>
        <v>0.72850000000003978</v>
      </c>
      <c r="EL2916">
        <f t="shared" si="4659"/>
        <v>0.73</v>
      </c>
      <c r="EM2916">
        <f t="shared" si="4660"/>
        <v>99.999999999999957</v>
      </c>
    </row>
    <row r="2917" spans="6:143" x14ac:dyDescent="0.2">
      <c r="F2917">
        <f>F2916+Sourcedata!$C$36*3600/4000</f>
        <v>2619.9000000001429</v>
      </c>
      <c r="G2917">
        <f t="shared" si="4714"/>
        <v>0</v>
      </c>
      <c r="H2917" s="1">
        <f t="shared" si="4663"/>
        <v>0</v>
      </c>
      <c r="I2917" s="1" t="e">
        <f t="shared" si="4664"/>
        <v>#DIV/0!</v>
      </c>
      <c r="J2917" s="1">
        <f t="shared" si="4665"/>
        <v>0</v>
      </c>
      <c r="K2917" s="1" t="e">
        <f>IF(I2917&gt;$D$1,Sourcedata!$B$90*(2*G2917/1000000)/fluid_kinevisco,(G2917*2/1000000)^(4/3)*epsilon^(1/3)/fluid_kinevisco)</f>
        <v>#DIV/0!</v>
      </c>
      <c r="L2917" s="1" t="e">
        <f>2+0.6*K2917^0.5*Sourcedata!$B$92^(1/3)</f>
        <v>#DIV/0!</v>
      </c>
      <c r="M2917" s="1" t="e">
        <f t="shared" si="4666"/>
        <v>#DIV/0!</v>
      </c>
      <c r="N2917" s="1" t="e">
        <f t="shared" si="4667"/>
        <v>#DIV/0!</v>
      </c>
      <c r="O2917" s="1">
        <f>IF(G2917=0,0,Sourcedata!$C$13*EXP(2*Sourcedata!$C$28*Sourcedata!$C$10/Sourcedata!$C$12/Sourcedata!$C$34/G2917*1000000))</f>
        <v>0</v>
      </c>
      <c r="P2917" s="1">
        <f t="shared" si="4668"/>
        <v>0</v>
      </c>
      <c r="Q2917" s="1">
        <f t="shared" si="4715"/>
        <v>0</v>
      </c>
      <c r="R2917">
        <f t="shared" si="4721"/>
        <v>0</v>
      </c>
      <c r="S2917">
        <f t="shared" si="4716"/>
        <v>0</v>
      </c>
      <c r="T2917" s="1">
        <f t="shared" si="4669"/>
        <v>0</v>
      </c>
      <c r="U2917" s="1" t="e">
        <f t="shared" si="4670"/>
        <v>#DIV/0!</v>
      </c>
      <c r="V2917" s="1">
        <f t="shared" si="4671"/>
        <v>0</v>
      </c>
      <c r="W2917" s="1" t="e">
        <f>IF(U2917&gt;$D$1,Sourcedata!$B$90*(2*S2917/1000000)/fluid_kinevisco,(S2917*2/1000000)^(4/3)*epsilon^(1/3)/fluid_kinevisco)</f>
        <v>#DIV/0!</v>
      </c>
      <c r="X2917" s="1" t="e">
        <f>2+0.6*W2917^0.5*Sourcedata!$B$92^(1/3)</f>
        <v>#DIV/0!</v>
      </c>
      <c r="Y2917" s="1" t="e">
        <f t="shared" si="4722"/>
        <v>#DIV/0!</v>
      </c>
      <c r="Z2917" s="1" t="e">
        <f t="shared" si="4672"/>
        <v>#DIV/0!</v>
      </c>
      <c r="AA2917" s="1">
        <f>IF(S2917=0,0,Sourcedata!$C$13*EXP(2*Sourcedata!$C$28*Sourcedata!$C$10/Sourcedata!$C$12/Sourcedata!$C$34/S2917*1000000))</f>
        <v>0</v>
      </c>
      <c r="AB2917" s="1">
        <f t="shared" si="4673"/>
        <v>0</v>
      </c>
      <c r="AC2917" s="1">
        <f t="shared" si="4723"/>
        <v>0</v>
      </c>
      <c r="AD2917">
        <f t="shared" si="4724"/>
        <v>0</v>
      </c>
      <c r="AE2917">
        <f t="shared" si="4717"/>
        <v>0</v>
      </c>
      <c r="AF2917" s="1">
        <f t="shared" si="4674"/>
        <v>0</v>
      </c>
      <c r="AG2917" s="1" t="e">
        <f t="shared" si="4675"/>
        <v>#DIV/0!</v>
      </c>
      <c r="AH2917" s="1">
        <f t="shared" si="4676"/>
        <v>0</v>
      </c>
      <c r="AI2917" s="1" t="e">
        <f>IF(AG2917&gt;$D$1,Sourcedata!$B$90*(2*AE2917/1000000)/fluid_kinevisco,(AE2917*2/1000000)^(4/3)*epsilon^(1/3)/fluid_kinevisco)</f>
        <v>#DIV/0!</v>
      </c>
      <c r="AJ2917" s="1" t="e">
        <f>2+0.6*AI2917^0.5*Sourcedata!$B$92^(1/3)</f>
        <v>#DIV/0!</v>
      </c>
      <c r="AK2917" s="1" t="e">
        <f t="shared" si="4725"/>
        <v>#DIV/0!</v>
      </c>
      <c r="AL2917" s="1" t="e">
        <f t="shared" si="4677"/>
        <v>#DIV/0!</v>
      </c>
      <c r="AM2917" s="1">
        <f>IF(AE2917=0,0,Sourcedata!$C$13*EXP(2*Sourcedata!$C$28*Sourcedata!$C$10/Sourcedata!$C$12/Sourcedata!$C$34/AE2917*1000000))</f>
        <v>0</v>
      </c>
      <c r="AN2917" s="1">
        <f t="shared" si="4678"/>
        <v>0</v>
      </c>
      <c r="AO2917" s="1">
        <f t="shared" si="4726"/>
        <v>0</v>
      </c>
      <c r="AP2917">
        <f t="shared" si="4727"/>
        <v>0</v>
      </c>
      <c r="AQ2917">
        <f t="shared" si="4718"/>
        <v>0</v>
      </c>
      <c r="AR2917" s="1">
        <f t="shared" si="4679"/>
        <v>0</v>
      </c>
      <c r="AS2917" s="1" t="e">
        <f t="shared" si="4680"/>
        <v>#DIV/0!</v>
      </c>
      <c r="AT2917" s="1">
        <f t="shared" si="4681"/>
        <v>0</v>
      </c>
      <c r="AU2917" s="1" t="e">
        <f>IF(AS2917&gt;$D$1,Sourcedata!$B$90*(2*AQ2917/1000000)/fluid_kinevisco,(AQ2917*2/1000000)^(4/3)*epsilon^(1/3)/fluid_kinevisco)</f>
        <v>#DIV/0!</v>
      </c>
      <c r="AV2917" s="1" t="e">
        <f>2+0.6*AU2917^0.5*Sourcedata!$B$92^(1/3)</f>
        <v>#DIV/0!</v>
      </c>
      <c r="AW2917" s="1" t="e">
        <f t="shared" si="4728"/>
        <v>#DIV/0!</v>
      </c>
      <c r="AX2917" s="1" t="e">
        <f t="shared" si="4682"/>
        <v>#DIV/0!</v>
      </c>
      <c r="AY2917" s="1">
        <f>IF(AQ2917=0,0,Sourcedata!$C$13*EXP(2*Sourcedata!$C$28*Sourcedata!$C$10/Sourcedata!$C$12/Sourcedata!$C$34/AQ2917*1000000))</f>
        <v>0</v>
      </c>
      <c r="AZ2917" s="1">
        <f t="shared" si="4683"/>
        <v>0</v>
      </c>
      <c r="BA2917" s="1">
        <f t="shared" si="4729"/>
        <v>0</v>
      </c>
      <c r="BB2917">
        <f t="shared" si="4730"/>
        <v>0</v>
      </c>
      <c r="BC2917">
        <f t="shared" si="4731"/>
        <v>0</v>
      </c>
      <c r="BD2917" s="1">
        <f t="shared" si="4684"/>
        <v>0</v>
      </c>
      <c r="BE2917" s="1" t="e">
        <f t="shared" si="4685"/>
        <v>#DIV/0!</v>
      </c>
      <c r="BF2917" s="1">
        <f t="shared" si="4686"/>
        <v>0</v>
      </c>
      <c r="BG2917" s="1" t="e">
        <f>IF(BE2917&gt;$D$1,Sourcedata!$B$90*(2*BC2917/1000000)/fluid_kinevisco,(BC2917*2/1000000)^(4/3)*epsilon^(1/3)/fluid_kinevisco)</f>
        <v>#DIV/0!</v>
      </c>
      <c r="BH2917" s="1" t="e">
        <f>2+0.6*BG2917^0.5*Sourcedata!$B$92^(1/3)</f>
        <v>#DIV/0!</v>
      </c>
      <c r="BI2917" s="1" t="e">
        <f t="shared" si="4732"/>
        <v>#DIV/0!</v>
      </c>
      <c r="BJ2917" s="1" t="e">
        <f t="shared" si="4687"/>
        <v>#DIV/0!</v>
      </c>
      <c r="BK2917" s="1">
        <f>IF(BC2917=0,0,Sourcedata!$C$13*EXP(2*Sourcedata!$C$28*Sourcedata!$C$10/Sourcedata!$C$12/Sourcedata!$C$34/BC2917*1000000))</f>
        <v>0</v>
      </c>
      <c r="BL2917" s="1">
        <f t="shared" si="4688"/>
        <v>0</v>
      </c>
      <c r="BM2917" s="1">
        <f t="shared" si="4733"/>
        <v>0</v>
      </c>
      <c r="BN2917">
        <f t="shared" si="4734"/>
        <v>0</v>
      </c>
      <c r="BO2917">
        <f t="shared" si="4735"/>
        <v>0</v>
      </c>
      <c r="BP2917" s="1">
        <f t="shared" si="4689"/>
        <v>0</v>
      </c>
      <c r="BQ2917" s="1" t="e">
        <f t="shared" si="4690"/>
        <v>#DIV/0!</v>
      </c>
      <c r="BR2917" s="1">
        <f t="shared" si="4691"/>
        <v>0</v>
      </c>
      <c r="BS2917" s="1" t="e">
        <f>IF(BQ2917&gt;$D$1,Sourcedata!$B$90*(2*BO2917/1000000)/fluid_kinevisco,(BO2917*2/1000000)^(4/3)*epsilon^(1/3)/fluid_kinevisco)</f>
        <v>#DIV/0!</v>
      </c>
      <c r="BT2917" s="1" t="e">
        <f>2+0.6*BS2917^0.5*Sourcedata!$B$92^(1/3)</f>
        <v>#DIV/0!</v>
      </c>
      <c r="BU2917" s="1" t="e">
        <f t="shared" si="4736"/>
        <v>#DIV/0!</v>
      </c>
      <c r="BV2917" s="1" t="e">
        <f t="shared" si="4692"/>
        <v>#DIV/0!</v>
      </c>
      <c r="BW2917" s="1">
        <f>IF(BO2917=0,0,Sourcedata!$C$13*EXP(2*Sourcedata!$C$28*Sourcedata!$C$10/Sourcedata!$C$12/Sourcedata!$C$34/BO2917*1000000))</f>
        <v>0</v>
      </c>
      <c r="BX2917" s="1">
        <f t="shared" si="4693"/>
        <v>0</v>
      </c>
      <c r="BY2917" s="1">
        <f t="shared" si="4737"/>
        <v>0</v>
      </c>
      <c r="BZ2917">
        <f t="shared" si="4738"/>
        <v>0</v>
      </c>
      <c r="CA2917">
        <f t="shared" si="4719"/>
        <v>0</v>
      </c>
      <c r="CB2917" s="1">
        <f t="shared" si="4694"/>
        <v>0</v>
      </c>
      <c r="CC2917" s="1" t="e">
        <f t="shared" si="4695"/>
        <v>#DIV/0!</v>
      </c>
      <c r="CD2917" s="1">
        <f t="shared" si="4696"/>
        <v>0</v>
      </c>
      <c r="CE2917" s="1" t="e">
        <f>IF(CC2917&gt;$D$1,Sourcedata!$B$90*(2*CA2917/1000000)/fluid_kinevisco,(CA2917*2/1000000)^(4/3)*epsilon^(1/3)/fluid_kinevisco)</f>
        <v>#DIV/0!</v>
      </c>
      <c r="CF2917" s="1" t="e">
        <f>2+0.6*CE2917^0.5*Sourcedata!$B$92^(1/3)</f>
        <v>#DIV/0!</v>
      </c>
      <c r="CG2917" s="1" t="e">
        <f t="shared" si="4739"/>
        <v>#DIV/0!</v>
      </c>
      <c r="CH2917" s="1" t="e">
        <f t="shared" si="4697"/>
        <v>#DIV/0!</v>
      </c>
      <c r="CI2917" s="1">
        <f>IF(CA2917=0,0,Sourcedata!$C$13*EXP(2*Sourcedata!$C$28*Sourcedata!$C$10/Sourcedata!$C$12/Sourcedata!$C$34/CA2917*1000000))</f>
        <v>0</v>
      </c>
      <c r="CJ2917" s="1">
        <f t="shared" si="4698"/>
        <v>0</v>
      </c>
      <c r="CK2917" s="1">
        <f t="shared" si="4740"/>
        <v>0</v>
      </c>
      <c r="CL2917">
        <f t="shared" si="4720"/>
        <v>0</v>
      </c>
      <c r="CM2917">
        <f t="shared" si="4741"/>
        <v>0</v>
      </c>
      <c r="CN2917" s="1">
        <f t="shared" si="4699"/>
        <v>0</v>
      </c>
      <c r="CO2917" s="1" t="e">
        <f t="shared" si="4700"/>
        <v>#DIV/0!</v>
      </c>
      <c r="CP2917" s="1">
        <f t="shared" si="4701"/>
        <v>0</v>
      </c>
      <c r="CQ2917" s="1" t="e">
        <f>IF(CO2917&gt;$D$1,Sourcedata!$B$90*(2*CM2917/1000000)/fluid_kinevisco,(CM2917*2/1000000)^(4/3)*epsilon^(1/3)/fluid_kinevisco)</f>
        <v>#DIV/0!</v>
      </c>
      <c r="CR2917" s="1" t="e">
        <f>2+0.6*CQ2917^0.5*Sourcedata!$B$92^(1/3)</f>
        <v>#DIV/0!</v>
      </c>
      <c r="CS2917" s="1" t="e">
        <f t="shared" si="4742"/>
        <v>#DIV/0!</v>
      </c>
      <c r="CT2917" s="1" t="e">
        <f t="shared" si="4702"/>
        <v>#DIV/0!</v>
      </c>
      <c r="CU2917" s="1">
        <f>IF(CM2917=0,0,Sourcedata!$C$13*EXP(2*Sourcedata!$C$28*Sourcedata!$C$10/Sourcedata!$C$12/Sourcedata!$C$34/CM2917*1000000))</f>
        <v>0</v>
      </c>
      <c r="CV2917" s="1">
        <f t="shared" si="4703"/>
        <v>0</v>
      </c>
      <c r="CW2917" s="1">
        <f t="shared" si="4743"/>
        <v>0</v>
      </c>
      <c r="CX2917">
        <f t="shared" si="4744"/>
        <v>0</v>
      </c>
      <c r="CY2917">
        <f t="shared" si="4745"/>
        <v>0</v>
      </c>
      <c r="CZ2917" s="1">
        <f t="shared" si="4704"/>
        <v>0</v>
      </c>
      <c r="DA2917" s="1" t="e">
        <f t="shared" si="4705"/>
        <v>#DIV/0!</v>
      </c>
      <c r="DB2917" s="1">
        <f t="shared" si="4706"/>
        <v>0</v>
      </c>
      <c r="DC2917" s="1" t="e">
        <f>IF(DA2917&gt;$D$1,Sourcedata!$B$90*(2*CY2917/1000000)/fluid_kinevisco,(CY2917*2/1000000)^(4/3)*epsilon^(1/3)/fluid_kinevisco)</f>
        <v>#DIV/0!</v>
      </c>
      <c r="DD2917" s="1" t="e">
        <f>2+0.6*DC2917^0.5*Sourcedata!$B$92^(1/3)</f>
        <v>#DIV/0!</v>
      </c>
      <c r="DE2917" s="1" t="e">
        <f t="shared" si="4746"/>
        <v>#DIV/0!</v>
      </c>
      <c r="DF2917" s="1" t="e">
        <f t="shared" si="4707"/>
        <v>#DIV/0!</v>
      </c>
      <c r="DG2917" s="1">
        <f>IF(CY2917=0,0,Sourcedata!$C$13*EXP(2*Sourcedata!$C$28*Sourcedata!$C$10/Sourcedata!$C$12/Sourcedata!$C$34/CY2917*1000000))</f>
        <v>0</v>
      </c>
      <c r="DH2917" s="1">
        <f t="shared" si="4708"/>
        <v>0</v>
      </c>
      <c r="DI2917" s="1">
        <f t="shared" si="4747"/>
        <v>0</v>
      </c>
      <c r="DJ2917">
        <f t="shared" si="4748"/>
        <v>0</v>
      </c>
      <c r="DK2917">
        <f t="shared" si="4749"/>
        <v>0</v>
      </c>
      <c r="DL2917" s="1">
        <f t="shared" si="4709"/>
        <v>0</v>
      </c>
      <c r="DM2917" s="1" t="e">
        <f t="shared" si="4710"/>
        <v>#DIV/0!</v>
      </c>
      <c r="DN2917" s="1">
        <f t="shared" si="4711"/>
        <v>0</v>
      </c>
      <c r="DO2917" s="1" t="e">
        <f>IF(DM2917&gt;$D$1,Sourcedata!$B$90*(2*DK2917/1000000)/fluid_kinevisco,(DK2917*2/1000000)^(4/3)*epsilon^(1/3)/fluid_kinevisco)</f>
        <v>#DIV/0!</v>
      </c>
      <c r="DP2917" s="1" t="e">
        <f>2+0.6*DO2917^0.5*Sourcedata!$B$92^(1/3)</f>
        <v>#DIV/0!</v>
      </c>
      <c r="DQ2917" s="1" t="e">
        <f t="shared" si="4750"/>
        <v>#DIV/0!</v>
      </c>
      <c r="DR2917" s="1" t="e">
        <f t="shared" si="4712"/>
        <v>#DIV/0!</v>
      </c>
      <c r="DS2917" s="1">
        <f>IF(DK2917=0,0,Sourcedata!$C$13*EXP(2*Sourcedata!$C$28*Sourcedata!$C$10/Sourcedata!$C$12/Sourcedata!$C$34/DK2917*1000000))</f>
        <v>0</v>
      </c>
      <c r="DT2917" s="1">
        <f t="shared" si="4713"/>
        <v>0</v>
      </c>
      <c r="DU2917" s="1">
        <f t="shared" si="4751"/>
        <v>0</v>
      </c>
      <c r="DV2917">
        <f t="shared" si="4752"/>
        <v>0</v>
      </c>
      <c r="DX2917" s="26">
        <f t="shared" si="4661"/>
        <v>2.4999999999999988E-5</v>
      </c>
      <c r="DY2917">
        <f t="shared" si="4650"/>
        <v>0.72875000000003975</v>
      </c>
      <c r="DZ2917" s="1">
        <f t="shared" si="4651"/>
        <v>0</v>
      </c>
      <c r="EA2917" s="1">
        <f t="shared" si="4662"/>
        <v>24.999999999999989</v>
      </c>
      <c r="EB2917" s="1">
        <f t="shared" si="4655"/>
        <v>0</v>
      </c>
      <c r="EC2917" s="1"/>
      <c r="ED2917" s="1">
        <f t="shared" si="4656"/>
        <v>24.999999999999989</v>
      </c>
      <c r="EE2917" s="1">
        <f t="shared" si="4657"/>
        <v>24.999999999999989</v>
      </c>
      <c r="EF2917">
        <f t="shared" si="4652"/>
        <v>99.999999999999957</v>
      </c>
      <c r="EG2917">
        <f t="shared" si="4653"/>
        <v>0</v>
      </c>
      <c r="EH2917" s="1"/>
      <c r="EI2917">
        <f t="shared" si="4654"/>
        <v>100</v>
      </c>
      <c r="EK2917">
        <f t="shared" si="4658"/>
        <v>0.72875000000003975</v>
      </c>
      <c r="EL2917">
        <f t="shared" si="4659"/>
        <v>0.73</v>
      </c>
      <c r="EM2917">
        <f t="shared" si="4660"/>
        <v>99.999999999999957</v>
      </c>
    </row>
    <row r="2918" spans="6:143" x14ac:dyDescent="0.2">
      <c r="F2918">
        <f>F2917+Sourcedata!$C$36*3600/4000</f>
        <v>2620.800000000143</v>
      </c>
      <c r="G2918">
        <f t="shared" si="4714"/>
        <v>0</v>
      </c>
      <c r="H2918" s="1">
        <f t="shared" si="4663"/>
        <v>0</v>
      </c>
      <c r="I2918" s="1" t="e">
        <f t="shared" si="4664"/>
        <v>#DIV/0!</v>
      </c>
      <c r="J2918" s="1">
        <f t="shared" si="4665"/>
        <v>0</v>
      </c>
      <c r="K2918" s="1" t="e">
        <f>IF(I2918&gt;$D$1,Sourcedata!$B$90*(2*G2918/1000000)/fluid_kinevisco,(G2918*2/1000000)^(4/3)*epsilon^(1/3)/fluid_kinevisco)</f>
        <v>#DIV/0!</v>
      </c>
      <c r="L2918" s="1" t="e">
        <f>2+0.6*K2918^0.5*Sourcedata!$B$92^(1/3)</f>
        <v>#DIV/0!</v>
      </c>
      <c r="M2918" s="1" t="e">
        <f t="shared" si="4666"/>
        <v>#DIV/0!</v>
      </c>
      <c r="N2918" s="1" t="e">
        <f t="shared" si="4667"/>
        <v>#DIV/0!</v>
      </c>
      <c r="O2918" s="1">
        <f>IF(G2918=0,0,Sourcedata!$C$13*EXP(2*Sourcedata!$C$28*Sourcedata!$C$10/Sourcedata!$C$12/Sourcedata!$C$34/G2918*1000000))</f>
        <v>0</v>
      </c>
      <c r="P2918" s="1">
        <f t="shared" si="4668"/>
        <v>0</v>
      </c>
      <c r="Q2918" s="1">
        <f t="shared" si="4715"/>
        <v>0</v>
      </c>
      <c r="R2918">
        <f t="shared" si="4721"/>
        <v>0</v>
      </c>
      <c r="S2918">
        <f t="shared" si="4716"/>
        <v>0</v>
      </c>
      <c r="T2918" s="1">
        <f t="shared" si="4669"/>
        <v>0</v>
      </c>
      <c r="U2918" s="1" t="e">
        <f t="shared" si="4670"/>
        <v>#DIV/0!</v>
      </c>
      <c r="V2918" s="1">
        <f t="shared" si="4671"/>
        <v>0</v>
      </c>
      <c r="W2918" s="1" t="e">
        <f>IF(U2918&gt;$D$1,Sourcedata!$B$90*(2*S2918/1000000)/fluid_kinevisco,(S2918*2/1000000)^(4/3)*epsilon^(1/3)/fluid_kinevisco)</f>
        <v>#DIV/0!</v>
      </c>
      <c r="X2918" s="1" t="e">
        <f>2+0.6*W2918^0.5*Sourcedata!$B$92^(1/3)</f>
        <v>#DIV/0!</v>
      </c>
      <c r="Y2918" s="1" t="e">
        <f t="shared" si="4722"/>
        <v>#DIV/0!</v>
      </c>
      <c r="Z2918" s="1" t="e">
        <f t="shared" si="4672"/>
        <v>#DIV/0!</v>
      </c>
      <c r="AA2918" s="1">
        <f>IF(S2918=0,0,Sourcedata!$C$13*EXP(2*Sourcedata!$C$28*Sourcedata!$C$10/Sourcedata!$C$12/Sourcedata!$C$34/S2918*1000000))</f>
        <v>0</v>
      </c>
      <c r="AB2918" s="1">
        <f t="shared" si="4673"/>
        <v>0</v>
      </c>
      <c r="AC2918" s="1">
        <f t="shared" si="4723"/>
        <v>0</v>
      </c>
      <c r="AD2918">
        <f t="shared" si="4724"/>
        <v>0</v>
      </c>
      <c r="AE2918">
        <f t="shared" si="4717"/>
        <v>0</v>
      </c>
      <c r="AF2918" s="1">
        <f t="shared" si="4674"/>
        <v>0</v>
      </c>
      <c r="AG2918" s="1" t="e">
        <f t="shared" si="4675"/>
        <v>#DIV/0!</v>
      </c>
      <c r="AH2918" s="1">
        <f t="shared" si="4676"/>
        <v>0</v>
      </c>
      <c r="AI2918" s="1" t="e">
        <f>IF(AG2918&gt;$D$1,Sourcedata!$B$90*(2*AE2918/1000000)/fluid_kinevisco,(AE2918*2/1000000)^(4/3)*epsilon^(1/3)/fluid_kinevisco)</f>
        <v>#DIV/0!</v>
      </c>
      <c r="AJ2918" s="1" t="e">
        <f>2+0.6*AI2918^0.5*Sourcedata!$B$92^(1/3)</f>
        <v>#DIV/0!</v>
      </c>
      <c r="AK2918" s="1" t="e">
        <f t="shared" si="4725"/>
        <v>#DIV/0!</v>
      </c>
      <c r="AL2918" s="1" t="e">
        <f t="shared" si="4677"/>
        <v>#DIV/0!</v>
      </c>
      <c r="AM2918" s="1">
        <f>IF(AE2918=0,0,Sourcedata!$C$13*EXP(2*Sourcedata!$C$28*Sourcedata!$C$10/Sourcedata!$C$12/Sourcedata!$C$34/AE2918*1000000))</f>
        <v>0</v>
      </c>
      <c r="AN2918" s="1">
        <f t="shared" si="4678"/>
        <v>0</v>
      </c>
      <c r="AO2918" s="1">
        <f t="shared" si="4726"/>
        <v>0</v>
      </c>
      <c r="AP2918">
        <f t="shared" si="4727"/>
        <v>0</v>
      </c>
      <c r="AQ2918">
        <f t="shared" si="4718"/>
        <v>0</v>
      </c>
      <c r="AR2918" s="1">
        <f t="shared" si="4679"/>
        <v>0</v>
      </c>
      <c r="AS2918" s="1" t="e">
        <f t="shared" si="4680"/>
        <v>#DIV/0!</v>
      </c>
      <c r="AT2918" s="1">
        <f t="shared" si="4681"/>
        <v>0</v>
      </c>
      <c r="AU2918" s="1" t="e">
        <f>IF(AS2918&gt;$D$1,Sourcedata!$B$90*(2*AQ2918/1000000)/fluid_kinevisco,(AQ2918*2/1000000)^(4/3)*epsilon^(1/3)/fluid_kinevisco)</f>
        <v>#DIV/0!</v>
      </c>
      <c r="AV2918" s="1" t="e">
        <f>2+0.6*AU2918^0.5*Sourcedata!$B$92^(1/3)</f>
        <v>#DIV/0!</v>
      </c>
      <c r="AW2918" s="1" t="e">
        <f t="shared" si="4728"/>
        <v>#DIV/0!</v>
      </c>
      <c r="AX2918" s="1" t="e">
        <f t="shared" si="4682"/>
        <v>#DIV/0!</v>
      </c>
      <c r="AY2918" s="1">
        <f>IF(AQ2918=0,0,Sourcedata!$C$13*EXP(2*Sourcedata!$C$28*Sourcedata!$C$10/Sourcedata!$C$12/Sourcedata!$C$34/AQ2918*1000000))</f>
        <v>0</v>
      </c>
      <c r="AZ2918" s="1">
        <f t="shared" si="4683"/>
        <v>0</v>
      </c>
      <c r="BA2918" s="1">
        <f t="shared" si="4729"/>
        <v>0</v>
      </c>
      <c r="BB2918">
        <f t="shared" si="4730"/>
        <v>0</v>
      </c>
      <c r="BC2918">
        <f t="shared" si="4731"/>
        <v>0</v>
      </c>
      <c r="BD2918" s="1">
        <f t="shared" si="4684"/>
        <v>0</v>
      </c>
      <c r="BE2918" s="1" t="e">
        <f t="shared" si="4685"/>
        <v>#DIV/0!</v>
      </c>
      <c r="BF2918" s="1">
        <f t="shared" si="4686"/>
        <v>0</v>
      </c>
      <c r="BG2918" s="1" t="e">
        <f>IF(BE2918&gt;$D$1,Sourcedata!$B$90*(2*BC2918/1000000)/fluid_kinevisco,(BC2918*2/1000000)^(4/3)*epsilon^(1/3)/fluid_kinevisco)</f>
        <v>#DIV/0!</v>
      </c>
      <c r="BH2918" s="1" t="e">
        <f>2+0.6*BG2918^0.5*Sourcedata!$B$92^(1/3)</f>
        <v>#DIV/0!</v>
      </c>
      <c r="BI2918" s="1" t="e">
        <f t="shared" si="4732"/>
        <v>#DIV/0!</v>
      </c>
      <c r="BJ2918" s="1" t="e">
        <f t="shared" si="4687"/>
        <v>#DIV/0!</v>
      </c>
      <c r="BK2918" s="1">
        <f>IF(BC2918=0,0,Sourcedata!$C$13*EXP(2*Sourcedata!$C$28*Sourcedata!$C$10/Sourcedata!$C$12/Sourcedata!$C$34/BC2918*1000000))</f>
        <v>0</v>
      </c>
      <c r="BL2918" s="1">
        <f t="shared" si="4688"/>
        <v>0</v>
      </c>
      <c r="BM2918" s="1">
        <f t="shared" si="4733"/>
        <v>0</v>
      </c>
      <c r="BN2918">
        <f t="shared" si="4734"/>
        <v>0</v>
      </c>
      <c r="BO2918">
        <f t="shared" si="4735"/>
        <v>0</v>
      </c>
      <c r="BP2918" s="1">
        <f t="shared" si="4689"/>
        <v>0</v>
      </c>
      <c r="BQ2918" s="1" t="e">
        <f t="shared" si="4690"/>
        <v>#DIV/0!</v>
      </c>
      <c r="BR2918" s="1">
        <f t="shared" si="4691"/>
        <v>0</v>
      </c>
      <c r="BS2918" s="1" t="e">
        <f>IF(BQ2918&gt;$D$1,Sourcedata!$B$90*(2*BO2918/1000000)/fluid_kinevisco,(BO2918*2/1000000)^(4/3)*epsilon^(1/3)/fluid_kinevisco)</f>
        <v>#DIV/0!</v>
      </c>
      <c r="BT2918" s="1" t="e">
        <f>2+0.6*BS2918^0.5*Sourcedata!$B$92^(1/3)</f>
        <v>#DIV/0!</v>
      </c>
      <c r="BU2918" s="1" t="e">
        <f t="shared" si="4736"/>
        <v>#DIV/0!</v>
      </c>
      <c r="BV2918" s="1" t="e">
        <f t="shared" si="4692"/>
        <v>#DIV/0!</v>
      </c>
      <c r="BW2918" s="1">
        <f>IF(BO2918=0,0,Sourcedata!$C$13*EXP(2*Sourcedata!$C$28*Sourcedata!$C$10/Sourcedata!$C$12/Sourcedata!$C$34/BO2918*1000000))</f>
        <v>0</v>
      </c>
      <c r="BX2918" s="1">
        <f t="shared" si="4693"/>
        <v>0</v>
      </c>
      <c r="BY2918" s="1">
        <f t="shared" si="4737"/>
        <v>0</v>
      </c>
      <c r="BZ2918">
        <f t="shared" si="4738"/>
        <v>0</v>
      </c>
      <c r="CA2918">
        <f t="shared" si="4719"/>
        <v>0</v>
      </c>
      <c r="CB2918" s="1">
        <f t="shared" si="4694"/>
        <v>0</v>
      </c>
      <c r="CC2918" s="1" t="e">
        <f t="shared" si="4695"/>
        <v>#DIV/0!</v>
      </c>
      <c r="CD2918" s="1">
        <f t="shared" si="4696"/>
        <v>0</v>
      </c>
      <c r="CE2918" s="1" t="e">
        <f>IF(CC2918&gt;$D$1,Sourcedata!$B$90*(2*CA2918/1000000)/fluid_kinevisco,(CA2918*2/1000000)^(4/3)*epsilon^(1/3)/fluid_kinevisco)</f>
        <v>#DIV/0!</v>
      </c>
      <c r="CF2918" s="1" t="e">
        <f>2+0.6*CE2918^0.5*Sourcedata!$B$92^(1/3)</f>
        <v>#DIV/0!</v>
      </c>
      <c r="CG2918" s="1" t="e">
        <f t="shared" si="4739"/>
        <v>#DIV/0!</v>
      </c>
      <c r="CH2918" s="1" t="e">
        <f t="shared" si="4697"/>
        <v>#DIV/0!</v>
      </c>
      <c r="CI2918" s="1">
        <f>IF(CA2918=0,0,Sourcedata!$C$13*EXP(2*Sourcedata!$C$28*Sourcedata!$C$10/Sourcedata!$C$12/Sourcedata!$C$34/CA2918*1000000))</f>
        <v>0</v>
      </c>
      <c r="CJ2918" s="1">
        <f t="shared" si="4698"/>
        <v>0</v>
      </c>
      <c r="CK2918" s="1">
        <f t="shared" si="4740"/>
        <v>0</v>
      </c>
      <c r="CL2918">
        <f t="shared" si="4720"/>
        <v>0</v>
      </c>
      <c r="CM2918">
        <f t="shared" si="4741"/>
        <v>0</v>
      </c>
      <c r="CN2918" s="1">
        <f t="shared" si="4699"/>
        <v>0</v>
      </c>
      <c r="CO2918" s="1" t="e">
        <f t="shared" si="4700"/>
        <v>#DIV/0!</v>
      </c>
      <c r="CP2918" s="1">
        <f t="shared" si="4701"/>
        <v>0</v>
      </c>
      <c r="CQ2918" s="1" t="e">
        <f>IF(CO2918&gt;$D$1,Sourcedata!$B$90*(2*CM2918/1000000)/fluid_kinevisco,(CM2918*2/1000000)^(4/3)*epsilon^(1/3)/fluid_kinevisco)</f>
        <v>#DIV/0!</v>
      </c>
      <c r="CR2918" s="1" t="e">
        <f>2+0.6*CQ2918^0.5*Sourcedata!$B$92^(1/3)</f>
        <v>#DIV/0!</v>
      </c>
      <c r="CS2918" s="1" t="e">
        <f t="shared" si="4742"/>
        <v>#DIV/0!</v>
      </c>
      <c r="CT2918" s="1" t="e">
        <f t="shared" si="4702"/>
        <v>#DIV/0!</v>
      </c>
      <c r="CU2918" s="1">
        <f>IF(CM2918=0,0,Sourcedata!$C$13*EXP(2*Sourcedata!$C$28*Sourcedata!$C$10/Sourcedata!$C$12/Sourcedata!$C$34/CM2918*1000000))</f>
        <v>0</v>
      </c>
      <c r="CV2918" s="1">
        <f t="shared" si="4703"/>
        <v>0</v>
      </c>
      <c r="CW2918" s="1">
        <f t="shared" si="4743"/>
        <v>0</v>
      </c>
      <c r="CX2918">
        <f t="shared" si="4744"/>
        <v>0</v>
      </c>
      <c r="CY2918">
        <f t="shared" si="4745"/>
        <v>0</v>
      </c>
      <c r="CZ2918" s="1">
        <f t="shared" si="4704"/>
        <v>0</v>
      </c>
      <c r="DA2918" s="1" t="e">
        <f t="shared" si="4705"/>
        <v>#DIV/0!</v>
      </c>
      <c r="DB2918" s="1">
        <f t="shared" si="4706"/>
        <v>0</v>
      </c>
      <c r="DC2918" s="1" t="e">
        <f>IF(DA2918&gt;$D$1,Sourcedata!$B$90*(2*CY2918/1000000)/fluid_kinevisco,(CY2918*2/1000000)^(4/3)*epsilon^(1/3)/fluid_kinevisco)</f>
        <v>#DIV/0!</v>
      </c>
      <c r="DD2918" s="1" t="e">
        <f>2+0.6*DC2918^0.5*Sourcedata!$B$92^(1/3)</f>
        <v>#DIV/0!</v>
      </c>
      <c r="DE2918" s="1" t="e">
        <f t="shared" si="4746"/>
        <v>#DIV/0!</v>
      </c>
      <c r="DF2918" s="1" t="e">
        <f t="shared" si="4707"/>
        <v>#DIV/0!</v>
      </c>
      <c r="DG2918" s="1">
        <f>IF(CY2918=0,0,Sourcedata!$C$13*EXP(2*Sourcedata!$C$28*Sourcedata!$C$10/Sourcedata!$C$12/Sourcedata!$C$34/CY2918*1000000))</f>
        <v>0</v>
      </c>
      <c r="DH2918" s="1">
        <f t="shared" si="4708"/>
        <v>0</v>
      </c>
      <c r="DI2918" s="1">
        <f t="shared" si="4747"/>
        <v>0</v>
      </c>
      <c r="DJ2918">
        <f t="shared" si="4748"/>
        <v>0</v>
      </c>
      <c r="DK2918">
        <f t="shared" si="4749"/>
        <v>0</v>
      </c>
      <c r="DL2918" s="1">
        <f t="shared" si="4709"/>
        <v>0</v>
      </c>
      <c r="DM2918" s="1" t="e">
        <f t="shared" si="4710"/>
        <v>#DIV/0!</v>
      </c>
      <c r="DN2918" s="1">
        <f t="shared" si="4711"/>
        <v>0</v>
      </c>
      <c r="DO2918" s="1" t="e">
        <f>IF(DM2918&gt;$D$1,Sourcedata!$B$90*(2*DK2918/1000000)/fluid_kinevisco,(DK2918*2/1000000)^(4/3)*epsilon^(1/3)/fluid_kinevisco)</f>
        <v>#DIV/0!</v>
      </c>
      <c r="DP2918" s="1" t="e">
        <f>2+0.6*DO2918^0.5*Sourcedata!$B$92^(1/3)</f>
        <v>#DIV/0!</v>
      </c>
      <c r="DQ2918" s="1" t="e">
        <f t="shared" si="4750"/>
        <v>#DIV/0!</v>
      </c>
      <c r="DR2918" s="1" t="e">
        <f t="shared" si="4712"/>
        <v>#DIV/0!</v>
      </c>
      <c r="DS2918" s="1">
        <f>IF(DK2918=0,0,Sourcedata!$C$13*EXP(2*Sourcedata!$C$28*Sourcedata!$C$10/Sourcedata!$C$12/Sourcedata!$C$34/DK2918*1000000))</f>
        <v>0</v>
      </c>
      <c r="DT2918" s="1">
        <f t="shared" si="4713"/>
        <v>0</v>
      </c>
      <c r="DU2918" s="1">
        <f t="shared" si="4751"/>
        <v>0</v>
      </c>
      <c r="DV2918">
        <f t="shared" si="4752"/>
        <v>0</v>
      </c>
      <c r="DX2918" s="26">
        <f t="shared" si="4661"/>
        <v>2.4999999999999988E-5</v>
      </c>
      <c r="DY2918">
        <f t="shared" si="4650"/>
        <v>0.72900000000003984</v>
      </c>
      <c r="DZ2918" s="1">
        <f t="shared" si="4651"/>
        <v>0</v>
      </c>
      <c r="EA2918" s="1">
        <f t="shared" si="4662"/>
        <v>24.999999999999989</v>
      </c>
      <c r="EB2918" s="1">
        <f t="shared" si="4655"/>
        <v>0</v>
      </c>
      <c r="EC2918" s="1"/>
      <c r="ED2918" s="1">
        <f t="shared" si="4656"/>
        <v>24.999999999999989</v>
      </c>
      <c r="EE2918" s="1">
        <f t="shared" si="4657"/>
        <v>24.999999999999989</v>
      </c>
      <c r="EF2918">
        <f t="shared" si="4652"/>
        <v>99.999999999999957</v>
      </c>
      <c r="EG2918">
        <f t="shared" si="4653"/>
        <v>0</v>
      </c>
      <c r="EH2918" s="1"/>
      <c r="EI2918">
        <f t="shared" si="4654"/>
        <v>100</v>
      </c>
      <c r="EK2918">
        <f t="shared" si="4658"/>
        <v>0.72900000000003984</v>
      </c>
      <c r="EL2918">
        <f t="shared" si="4659"/>
        <v>0.73</v>
      </c>
      <c r="EM2918">
        <f t="shared" si="4660"/>
        <v>99.999999999999957</v>
      </c>
    </row>
    <row r="2919" spans="6:143" x14ac:dyDescent="0.2">
      <c r="F2919">
        <f>F2918+Sourcedata!$C$36*3600/4000</f>
        <v>2621.7000000001431</v>
      </c>
      <c r="G2919">
        <f t="shared" si="4714"/>
        <v>0</v>
      </c>
      <c r="H2919" s="1">
        <f t="shared" si="4663"/>
        <v>0</v>
      </c>
      <c r="I2919" s="1" t="e">
        <f t="shared" si="4664"/>
        <v>#DIV/0!</v>
      </c>
      <c r="J2919" s="1">
        <f t="shared" si="4665"/>
        <v>0</v>
      </c>
      <c r="K2919" s="1" t="e">
        <f>IF(I2919&gt;$D$1,Sourcedata!$B$90*(2*G2919/1000000)/fluid_kinevisco,(G2919*2/1000000)^(4/3)*epsilon^(1/3)/fluid_kinevisco)</f>
        <v>#DIV/0!</v>
      </c>
      <c r="L2919" s="1" t="e">
        <f>2+0.6*K2919^0.5*Sourcedata!$B$92^(1/3)</f>
        <v>#DIV/0!</v>
      </c>
      <c r="M2919" s="1" t="e">
        <f t="shared" si="4666"/>
        <v>#DIV/0!</v>
      </c>
      <c r="N2919" s="1" t="e">
        <f t="shared" si="4667"/>
        <v>#DIV/0!</v>
      </c>
      <c r="O2919" s="1">
        <f>IF(G2919=0,0,Sourcedata!$C$13*EXP(2*Sourcedata!$C$28*Sourcedata!$C$10/Sourcedata!$C$12/Sourcedata!$C$34/G2919*1000000))</f>
        <v>0</v>
      </c>
      <c r="P2919" s="1">
        <f t="shared" si="4668"/>
        <v>0</v>
      </c>
      <c r="Q2919" s="1">
        <f t="shared" si="4715"/>
        <v>0</v>
      </c>
      <c r="R2919">
        <f t="shared" si="4721"/>
        <v>0</v>
      </c>
      <c r="S2919">
        <f t="shared" si="4716"/>
        <v>0</v>
      </c>
      <c r="T2919" s="1">
        <f t="shared" si="4669"/>
        <v>0</v>
      </c>
      <c r="U2919" s="1" t="e">
        <f t="shared" si="4670"/>
        <v>#DIV/0!</v>
      </c>
      <c r="V2919" s="1">
        <f t="shared" si="4671"/>
        <v>0</v>
      </c>
      <c r="W2919" s="1" t="e">
        <f>IF(U2919&gt;$D$1,Sourcedata!$B$90*(2*S2919/1000000)/fluid_kinevisco,(S2919*2/1000000)^(4/3)*epsilon^(1/3)/fluid_kinevisco)</f>
        <v>#DIV/0!</v>
      </c>
      <c r="X2919" s="1" t="e">
        <f>2+0.6*W2919^0.5*Sourcedata!$B$92^(1/3)</f>
        <v>#DIV/0!</v>
      </c>
      <c r="Y2919" s="1" t="e">
        <f t="shared" si="4722"/>
        <v>#DIV/0!</v>
      </c>
      <c r="Z2919" s="1" t="e">
        <f t="shared" si="4672"/>
        <v>#DIV/0!</v>
      </c>
      <c r="AA2919" s="1">
        <f>IF(S2919=0,0,Sourcedata!$C$13*EXP(2*Sourcedata!$C$28*Sourcedata!$C$10/Sourcedata!$C$12/Sourcedata!$C$34/S2919*1000000))</f>
        <v>0</v>
      </c>
      <c r="AB2919" s="1">
        <f t="shared" si="4673"/>
        <v>0</v>
      </c>
      <c r="AC2919" s="1">
        <f t="shared" si="4723"/>
        <v>0</v>
      </c>
      <c r="AD2919">
        <f t="shared" si="4724"/>
        <v>0</v>
      </c>
      <c r="AE2919">
        <f t="shared" si="4717"/>
        <v>0</v>
      </c>
      <c r="AF2919" s="1">
        <f t="shared" si="4674"/>
        <v>0</v>
      </c>
      <c r="AG2919" s="1" t="e">
        <f t="shared" si="4675"/>
        <v>#DIV/0!</v>
      </c>
      <c r="AH2919" s="1">
        <f t="shared" si="4676"/>
        <v>0</v>
      </c>
      <c r="AI2919" s="1" t="e">
        <f>IF(AG2919&gt;$D$1,Sourcedata!$B$90*(2*AE2919/1000000)/fluid_kinevisco,(AE2919*2/1000000)^(4/3)*epsilon^(1/3)/fluid_kinevisco)</f>
        <v>#DIV/0!</v>
      </c>
      <c r="AJ2919" s="1" t="e">
        <f>2+0.6*AI2919^0.5*Sourcedata!$B$92^(1/3)</f>
        <v>#DIV/0!</v>
      </c>
      <c r="AK2919" s="1" t="e">
        <f t="shared" si="4725"/>
        <v>#DIV/0!</v>
      </c>
      <c r="AL2919" s="1" t="e">
        <f t="shared" si="4677"/>
        <v>#DIV/0!</v>
      </c>
      <c r="AM2919" s="1">
        <f>IF(AE2919=0,0,Sourcedata!$C$13*EXP(2*Sourcedata!$C$28*Sourcedata!$C$10/Sourcedata!$C$12/Sourcedata!$C$34/AE2919*1000000))</f>
        <v>0</v>
      </c>
      <c r="AN2919" s="1">
        <f t="shared" si="4678"/>
        <v>0</v>
      </c>
      <c r="AO2919" s="1">
        <f t="shared" si="4726"/>
        <v>0</v>
      </c>
      <c r="AP2919">
        <f t="shared" si="4727"/>
        <v>0</v>
      </c>
      <c r="AQ2919">
        <f t="shared" si="4718"/>
        <v>0</v>
      </c>
      <c r="AR2919" s="1">
        <f t="shared" si="4679"/>
        <v>0</v>
      </c>
      <c r="AS2919" s="1" t="e">
        <f t="shared" si="4680"/>
        <v>#DIV/0!</v>
      </c>
      <c r="AT2919" s="1">
        <f t="shared" si="4681"/>
        <v>0</v>
      </c>
      <c r="AU2919" s="1" t="e">
        <f>IF(AS2919&gt;$D$1,Sourcedata!$B$90*(2*AQ2919/1000000)/fluid_kinevisco,(AQ2919*2/1000000)^(4/3)*epsilon^(1/3)/fluid_kinevisco)</f>
        <v>#DIV/0!</v>
      </c>
      <c r="AV2919" s="1" t="e">
        <f>2+0.6*AU2919^0.5*Sourcedata!$B$92^(1/3)</f>
        <v>#DIV/0!</v>
      </c>
      <c r="AW2919" s="1" t="e">
        <f t="shared" si="4728"/>
        <v>#DIV/0!</v>
      </c>
      <c r="AX2919" s="1" t="e">
        <f t="shared" si="4682"/>
        <v>#DIV/0!</v>
      </c>
      <c r="AY2919" s="1">
        <f>IF(AQ2919=0,0,Sourcedata!$C$13*EXP(2*Sourcedata!$C$28*Sourcedata!$C$10/Sourcedata!$C$12/Sourcedata!$C$34/AQ2919*1000000))</f>
        <v>0</v>
      </c>
      <c r="AZ2919" s="1">
        <f t="shared" si="4683"/>
        <v>0</v>
      </c>
      <c r="BA2919" s="1">
        <f t="shared" si="4729"/>
        <v>0</v>
      </c>
      <c r="BB2919">
        <f t="shared" si="4730"/>
        <v>0</v>
      </c>
      <c r="BC2919">
        <f t="shared" si="4731"/>
        <v>0</v>
      </c>
      <c r="BD2919" s="1">
        <f t="shared" si="4684"/>
        <v>0</v>
      </c>
      <c r="BE2919" s="1" t="e">
        <f t="shared" si="4685"/>
        <v>#DIV/0!</v>
      </c>
      <c r="BF2919" s="1">
        <f t="shared" si="4686"/>
        <v>0</v>
      </c>
      <c r="BG2919" s="1" t="e">
        <f>IF(BE2919&gt;$D$1,Sourcedata!$B$90*(2*BC2919/1000000)/fluid_kinevisco,(BC2919*2/1000000)^(4/3)*epsilon^(1/3)/fluid_kinevisco)</f>
        <v>#DIV/0!</v>
      </c>
      <c r="BH2919" s="1" t="e">
        <f>2+0.6*BG2919^0.5*Sourcedata!$B$92^(1/3)</f>
        <v>#DIV/0!</v>
      </c>
      <c r="BI2919" s="1" t="e">
        <f t="shared" si="4732"/>
        <v>#DIV/0!</v>
      </c>
      <c r="BJ2919" s="1" t="e">
        <f t="shared" si="4687"/>
        <v>#DIV/0!</v>
      </c>
      <c r="BK2919" s="1">
        <f>IF(BC2919=0,0,Sourcedata!$C$13*EXP(2*Sourcedata!$C$28*Sourcedata!$C$10/Sourcedata!$C$12/Sourcedata!$C$34/BC2919*1000000))</f>
        <v>0</v>
      </c>
      <c r="BL2919" s="1">
        <f t="shared" si="4688"/>
        <v>0</v>
      </c>
      <c r="BM2919" s="1">
        <f t="shared" si="4733"/>
        <v>0</v>
      </c>
      <c r="BN2919">
        <f t="shared" si="4734"/>
        <v>0</v>
      </c>
      <c r="BO2919">
        <f t="shared" si="4735"/>
        <v>0</v>
      </c>
      <c r="BP2919" s="1">
        <f t="shared" si="4689"/>
        <v>0</v>
      </c>
      <c r="BQ2919" s="1" t="e">
        <f t="shared" si="4690"/>
        <v>#DIV/0!</v>
      </c>
      <c r="BR2919" s="1">
        <f t="shared" si="4691"/>
        <v>0</v>
      </c>
      <c r="BS2919" s="1" t="e">
        <f>IF(BQ2919&gt;$D$1,Sourcedata!$B$90*(2*BO2919/1000000)/fluid_kinevisco,(BO2919*2/1000000)^(4/3)*epsilon^(1/3)/fluid_kinevisco)</f>
        <v>#DIV/0!</v>
      </c>
      <c r="BT2919" s="1" t="e">
        <f>2+0.6*BS2919^0.5*Sourcedata!$B$92^(1/3)</f>
        <v>#DIV/0!</v>
      </c>
      <c r="BU2919" s="1" t="e">
        <f t="shared" si="4736"/>
        <v>#DIV/0!</v>
      </c>
      <c r="BV2919" s="1" t="e">
        <f t="shared" si="4692"/>
        <v>#DIV/0!</v>
      </c>
      <c r="BW2919" s="1">
        <f>IF(BO2919=0,0,Sourcedata!$C$13*EXP(2*Sourcedata!$C$28*Sourcedata!$C$10/Sourcedata!$C$12/Sourcedata!$C$34/BO2919*1000000))</f>
        <v>0</v>
      </c>
      <c r="BX2919" s="1">
        <f t="shared" si="4693"/>
        <v>0</v>
      </c>
      <c r="BY2919" s="1">
        <f t="shared" si="4737"/>
        <v>0</v>
      </c>
      <c r="BZ2919">
        <f t="shared" si="4738"/>
        <v>0</v>
      </c>
      <c r="CA2919">
        <f t="shared" si="4719"/>
        <v>0</v>
      </c>
      <c r="CB2919" s="1">
        <f t="shared" si="4694"/>
        <v>0</v>
      </c>
      <c r="CC2919" s="1" t="e">
        <f t="shared" si="4695"/>
        <v>#DIV/0!</v>
      </c>
      <c r="CD2919" s="1">
        <f t="shared" si="4696"/>
        <v>0</v>
      </c>
      <c r="CE2919" s="1" t="e">
        <f>IF(CC2919&gt;$D$1,Sourcedata!$B$90*(2*CA2919/1000000)/fluid_kinevisco,(CA2919*2/1000000)^(4/3)*epsilon^(1/3)/fluid_kinevisco)</f>
        <v>#DIV/0!</v>
      </c>
      <c r="CF2919" s="1" t="e">
        <f>2+0.6*CE2919^0.5*Sourcedata!$B$92^(1/3)</f>
        <v>#DIV/0!</v>
      </c>
      <c r="CG2919" s="1" t="e">
        <f t="shared" si="4739"/>
        <v>#DIV/0!</v>
      </c>
      <c r="CH2919" s="1" t="e">
        <f t="shared" si="4697"/>
        <v>#DIV/0!</v>
      </c>
      <c r="CI2919" s="1">
        <f>IF(CA2919=0,0,Sourcedata!$C$13*EXP(2*Sourcedata!$C$28*Sourcedata!$C$10/Sourcedata!$C$12/Sourcedata!$C$34/CA2919*1000000))</f>
        <v>0</v>
      </c>
      <c r="CJ2919" s="1">
        <f t="shared" si="4698"/>
        <v>0</v>
      </c>
      <c r="CK2919" s="1">
        <f t="shared" si="4740"/>
        <v>0</v>
      </c>
      <c r="CL2919">
        <f t="shared" si="4720"/>
        <v>0</v>
      </c>
      <c r="CM2919">
        <f t="shared" si="4741"/>
        <v>0</v>
      </c>
      <c r="CN2919" s="1">
        <f t="shared" si="4699"/>
        <v>0</v>
      </c>
      <c r="CO2919" s="1" t="e">
        <f t="shared" si="4700"/>
        <v>#DIV/0!</v>
      </c>
      <c r="CP2919" s="1">
        <f t="shared" si="4701"/>
        <v>0</v>
      </c>
      <c r="CQ2919" s="1" t="e">
        <f>IF(CO2919&gt;$D$1,Sourcedata!$B$90*(2*CM2919/1000000)/fluid_kinevisco,(CM2919*2/1000000)^(4/3)*epsilon^(1/3)/fluid_kinevisco)</f>
        <v>#DIV/0!</v>
      </c>
      <c r="CR2919" s="1" t="e">
        <f>2+0.6*CQ2919^0.5*Sourcedata!$B$92^(1/3)</f>
        <v>#DIV/0!</v>
      </c>
      <c r="CS2919" s="1" t="e">
        <f t="shared" si="4742"/>
        <v>#DIV/0!</v>
      </c>
      <c r="CT2919" s="1" t="e">
        <f t="shared" si="4702"/>
        <v>#DIV/0!</v>
      </c>
      <c r="CU2919" s="1">
        <f>IF(CM2919=0,0,Sourcedata!$C$13*EXP(2*Sourcedata!$C$28*Sourcedata!$C$10/Sourcedata!$C$12/Sourcedata!$C$34/CM2919*1000000))</f>
        <v>0</v>
      </c>
      <c r="CV2919" s="1">
        <f t="shared" si="4703"/>
        <v>0</v>
      </c>
      <c r="CW2919" s="1">
        <f t="shared" si="4743"/>
        <v>0</v>
      </c>
      <c r="CX2919">
        <f t="shared" si="4744"/>
        <v>0</v>
      </c>
      <c r="CY2919">
        <f t="shared" si="4745"/>
        <v>0</v>
      </c>
      <c r="CZ2919" s="1">
        <f t="shared" si="4704"/>
        <v>0</v>
      </c>
      <c r="DA2919" s="1" t="e">
        <f t="shared" si="4705"/>
        <v>#DIV/0!</v>
      </c>
      <c r="DB2919" s="1">
        <f t="shared" si="4706"/>
        <v>0</v>
      </c>
      <c r="DC2919" s="1" t="e">
        <f>IF(DA2919&gt;$D$1,Sourcedata!$B$90*(2*CY2919/1000000)/fluid_kinevisco,(CY2919*2/1000000)^(4/3)*epsilon^(1/3)/fluid_kinevisco)</f>
        <v>#DIV/0!</v>
      </c>
      <c r="DD2919" s="1" t="e">
        <f>2+0.6*DC2919^0.5*Sourcedata!$B$92^(1/3)</f>
        <v>#DIV/0!</v>
      </c>
      <c r="DE2919" s="1" t="e">
        <f t="shared" si="4746"/>
        <v>#DIV/0!</v>
      </c>
      <c r="DF2919" s="1" t="e">
        <f t="shared" si="4707"/>
        <v>#DIV/0!</v>
      </c>
      <c r="DG2919" s="1">
        <f>IF(CY2919=0,0,Sourcedata!$C$13*EXP(2*Sourcedata!$C$28*Sourcedata!$C$10/Sourcedata!$C$12/Sourcedata!$C$34/CY2919*1000000))</f>
        <v>0</v>
      </c>
      <c r="DH2919" s="1">
        <f t="shared" si="4708"/>
        <v>0</v>
      </c>
      <c r="DI2919" s="1">
        <f t="shared" si="4747"/>
        <v>0</v>
      </c>
      <c r="DJ2919">
        <f t="shared" si="4748"/>
        <v>0</v>
      </c>
      <c r="DK2919">
        <f t="shared" si="4749"/>
        <v>0</v>
      </c>
      <c r="DL2919" s="1">
        <f t="shared" si="4709"/>
        <v>0</v>
      </c>
      <c r="DM2919" s="1" t="e">
        <f t="shared" si="4710"/>
        <v>#DIV/0!</v>
      </c>
      <c r="DN2919" s="1">
        <f t="shared" si="4711"/>
        <v>0</v>
      </c>
      <c r="DO2919" s="1" t="e">
        <f>IF(DM2919&gt;$D$1,Sourcedata!$B$90*(2*DK2919/1000000)/fluid_kinevisco,(DK2919*2/1000000)^(4/3)*epsilon^(1/3)/fluid_kinevisco)</f>
        <v>#DIV/0!</v>
      </c>
      <c r="DP2919" s="1" t="e">
        <f>2+0.6*DO2919^0.5*Sourcedata!$B$92^(1/3)</f>
        <v>#DIV/0!</v>
      </c>
      <c r="DQ2919" s="1" t="e">
        <f t="shared" si="4750"/>
        <v>#DIV/0!</v>
      </c>
      <c r="DR2919" s="1" t="e">
        <f t="shared" si="4712"/>
        <v>#DIV/0!</v>
      </c>
      <c r="DS2919" s="1">
        <f>IF(DK2919=0,0,Sourcedata!$C$13*EXP(2*Sourcedata!$C$28*Sourcedata!$C$10/Sourcedata!$C$12/Sourcedata!$C$34/DK2919*1000000))</f>
        <v>0</v>
      </c>
      <c r="DT2919" s="1">
        <f t="shared" si="4713"/>
        <v>0</v>
      </c>
      <c r="DU2919" s="1">
        <f t="shared" si="4751"/>
        <v>0</v>
      </c>
      <c r="DV2919">
        <f t="shared" si="4752"/>
        <v>0</v>
      </c>
      <c r="DX2919" s="26">
        <f t="shared" si="4661"/>
        <v>2.4999999999999988E-5</v>
      </c>
      <c r="DY2919">
        <f t="shared" si="4650"/>
        <v>0.72925000000003981</v>
      </c>
      <c r="DZ2919" s="1">
        <f t="shared" si="4651"/>
        <v>0</v>
      </c>
      <c r="EA2919" s="1">
        <f t="shared" si="4662"/>
        <v>24.999999999999989</v>
      </c>
      <c r="EB2919" s="1">
        <f t="shared" si="4655"/>
        <v>0</v>
      </c>
      <c r="EC2919" s="1"/>
      <c r="ED2919" s="1">
        <f t="shared" si="4656"/>
        <v>24.999999999999989</v>
      </c>
      <c r="EE2919" s="1">
        <f t="shared" si="4657"/>
        <v>24.999999999999989</v>
      </c>
      <c r="EF2919">
        <f t="shared" si="4652"/>
        <v>99.999999999999957</v>
      </c>
      <c r="EG2919">
        <f t="shared" si="4653"/>
        <v>0</v>
      </c>
      <c r="EH2919" s="1"/>
      <c r="EI2919">
        <f t="shared" si="4654"/>
        <v>100</v>
      </c>
      <c r="EK2919">
        <f t="shared" si="4658"/>
        <v>0.72925000000003981</v>
      </c>
      <c r="EL2919">
        <f t="shared" si="4659"/>
        <v>0.73</v>
      </c>
      <c r="EM2919">
        <f t="shared" si="4660"/>
        <v>99.999999999999957</v>
      </c>
    </row>
    <row r="2920" spans="6:143" x14ac:dyDescent="0.2">
      <c r="F2920">
        <f>F2919+Sourcedata!$C$36*3600/4000</f>
        <v>2622.6000000001432</v>
      </c>
      <c r="G2920">
        <f t="shared" si="4714"/>
        <v>0</v>
      </c>
      <c r="H2920" s="1">
        <f t="shared" si="4663"/>
        <v>0</v>
      </c>
      <c r="I2920" s="1" t="e">
        <f t="shared" si="4664"/>
        <v>#DIV/0!</v>
      </c>
      <c r="J2920" s="1">
        <f t="shared" si="4665"/>
        <v>0</v>
      </c>
      <c r="K2920" s="1" t="e">
        <f>IF(I2920&gt;$D$1,Sourcedata!$B$90*(2*G2920/1000000)/fluid_kinevisco,(G2920*2/1000000)^(4/3)*epsilon^(1/3)/fluid_kinevisco)</f>
        <v>#DIV/0!</v>
      </c>
      <c r="L2920" s="1" t="e">
        <f>2+0.6*K2920^0.5*Sourcedata!$B$92^(1/3)</f>
        <v>#DIV/0!</v>
      </c>
      <c r="M2920" s="1" t="e">
        <f t="shared" si="4666"/>
        <v>#DIV/0!</v>
      </c>
      <c r="N2920" s="1" t="e">
        <f t="shared" si="4667"/>
        <v>#DIV/0!</v>
      </c>
      <c r="O2920" s="1">
        <f>IF(G2920=0,0,Sourcedata!$C$13*EXP(2*Sourcedata!$C$28*Sourcedata!$C$10/Sourcedata!$C$12/Sourcedata!$C$34/G2920*1000000))</f>
        <v>0</v>
      </c>
      <c r="P2920" s="1">
        <f t="shared" si="4668"/>
        <v>0</v>
      </c>
      <c r="Q2920" s="1">
        <f t="shared" si="4715"/>
        <v>0</v>
      </c>
      <c r="R2920">
        <f t="shared" si="4721"/>
        <v>0</v>
      </c>
      <c r="S2920">
        <f t="shared" si="4716"/>
        <v>0</v>
      </c>
      <c r="T2920" s="1">
        <f t="shared" si="4669"/>
        <v>0</v>
      </c>
      <c r="U2920" s="1" t="e">
        <f t="shared" si="4670"/>
        <v>#DIV/0!</v>
      </c>
      <c r="V2920" s="1">
        <f t="shared" si="4671"/>
        <v>0</v>
      </c>
      <c r="W2920" s="1" t="e">
        <f>IF(U2920&gt;$D$1,Sourcedata!$B$90*(2*S2920/1000000)/fluid_kinevisco,(S2920*2/1000000)^(4/3)*epsilon^(1/3)/fluid_kinevisco)</f>
        <v>#DIV/0!</v>
      </c>
      <c r="X2920" s="1" t="e">
        <f>2+0.6*W2920^0.5*Sourcedata!$B$92^(1/3)</f>
        <v>#DIV/0!</v>
      </c>
      <c r="Y2920" s="1" t="e">
        <f t="shared" si="4722"/>
        <v>#DIV/0!</v>
      </c>
      <c r="Z2920" s="1" t="e">
        <f t="shared" si="4672"/>
        <v>#DIV/0!</v>
      </c>
      <c r="AA2920" s="1">
        <f>IF(S2920=0,0,Sourcedata!$C$13*EXP(2*Sourcedata!$C$28*Sourcedata!$C$10/Sourcedata!$C$12/Sourcedata!$C$34/S2920*1000000))</f>
        <v>0</v>
      </c>
      <c r="AB2920" s="1">
        <f t="shared" si="4673"/>
        <v>0</v>
      </c>
      <c r="AC2920" s="1">
        <f t="shared" si="4723"/>
        <v>0</v>
      </c>
      <c r="AD2920">
        <f t="shared" si="4724"/>
        <v>0</v>
      </c>
      <c r="AE2920">
        <f t="shared" si="4717"/>
        <v>0</v>
      </c>
      <c r="AF2920" s="1">
        <f t="shared" si="4674"/>
        <v>0</v>
      </c>
      <c r="AG2920" s="1" t="e">
        <f t="shared" si="4675"/>
        <v>#DIV/0!</v>
      </c>
      <c r="AH2920" s="1">
        <f t="shared" si="4676"/>
        <v>0</v>
      </c>
      <c r="AI2920" s="1" t="e">
        <f>IF(AG2920&gt;$D$1,Sourcedata!$B$90*(2*AE2920/1000000)/fluid_kinevisco,(AE2920*2/1000000)^(4/3)*epsilon^(1/3)/fluid_kinevisco)</f>
        <v>#DIV/0!</v>
      </c>
      <c r="AJ2920" s="1" t="e">
        <f>2+0.6*AI2920^0.5*Sourcedata!$B$92^(1/3)</f>
        <v>#DIV/0!</v>
      </c>
      <c r="AK2920" s="1" t="e">
        <f t="shared" si="4725"/>
        <v>#DIV/0!</v>
      </c>
      <c r="AL2920" s="1" t="e">
        <f t="shared" si="4677"/>
        <v>#DIV/0!</v>
      </c>
      <c r="AM2920" s="1">
        <f>IF(AE2920=0,0,Sourcedata!$C$13*EXP(2*Sourcedata!$C$28*Sourcedata!$C$10/Sourcedata!$C$12/Sourcedata!$C$34/AE2920*1000000))</f>
        <v>0</v>
      </c>
      <c r="AN2920" s="1">
        <f t="shared" si="4678"/>
        <v>0</v>
      </c>
      <c r="AO2920" s="1">
        <f t="shared" si="4726"/>
        <v>0</v>
      </c>
      <c r="AP2920">
        <f t="shared" si="4727"/>
        <v>0</v>
      </c>
      <c r="AQ2920">
        <f t="shared" si="4718"/>
        <v>0</v>
      </c>
      <c r="AR2920" s="1">
        <f t="shared" si="4679"/>
        <v>0</v>
      </c>
      <c r="AS2920" s="1" t="e">
        <f t="shared" si="4680"/>
        <v>#DIV/0!</v>
      </c>
      <c r="AT2920" s="1">
        <f t="shared" si="4681"/>
        <v>0</v>
      </c>
      <c r="AU2920" s="1" t="e">
        <f>IF(AS2920&gt;$D$1,Sourcedata!$B$90*(2*AQ2920/1000000)/fluid_kinevisco,(AQ2920*2/1000000)^(4/3)*epsilon^(1/3)/fluid_kinevisco)</f>
        <v>#DIV/0!</v>
      </c>
      <c r="AV2920" s="1" t="e">
        <f>2+0.6*AU2920^0.5*Sourcedata!$B$92^(1/3)</f>
        <v>#DIV/0!</v>
      </c>
      <c r="AW2920" s="1" t="e">
        <f t="shared" si="4728"/>
        <v>#DIV/0!</v>
      </c>
      <c r="AX2920" s="1" t="e">
        <f t="shared" si="4682"/>
        <v>#DIV/0!</v>
      </c>
      <c r="AY2920" s="1">
        <f>IF(AQ2920=0,0,Sourcedata!$C$13*EXP(2*Sourcedata!$C$28*Sourcedata!$C$10/Sourcedata!$C$12/Sourcedata!$C$34/AQ2920*1000000))</f>
        <v>0</v>
      </c>
      <c r="AZ2920" s="1">
        <f t="shared" si="4683"/>
        <v>0</v>
      </c>
      <c r="BA2920" s="1">
        <f t="shared" si="4729"/>
        <v>0</v>
      </c>
      <c r="BB2920">
        <f t="shared" si="4730"/>
        <v>0</v>
      </c>
      <c r="BC2920">
        <f t="shared" si="4731"/>
        <v>0</v>
      </c>
      <c r="BD2920" s="1">
        <f t="shared" si="4684"/>
        <v>0</v>
      </c>
      <c r="BE2920" s="1" t="e">
        <f t="shared" si="4685"/>
        <v>#DIV/0!</v>
      </c>
      <c r="BF2920" s="1">
        <f t="shared" si="4686"/>
        <v>0</v>
      </c>
      <c r="BG2920" s="1" t="e">
        <f>IF(BE2920&gt;$D$1,Sourcedata!$B$90*(2*BC2920/1000000)/fluid_kinevisco,(BC2920*2/1000000)^(4/3)*epsilon^(1/3)/fluid_kinevisco)</f>
        <v>#DIV/0!</v>
      </c>
      <c r="BH2920" s="1" t="e">
        <f>2+0.6*BG2920^0.5*Sourcedata!$B$92^(1/3)</f>
        <v>#DIV/0!</v>
      </c>
      <c r="BI2920" s="1" t="e">
        <f t="shared" si="4732"/>
        <v>#DIV/0!</v>
      </c>
      <c r="BJ2920" s="1" t="e">
        <f t="shared" si="4687"/>
        <v>#DIV/0!</v>
      </c>
      <c r="BK2920" s="1">
        <f>IF(BC2920=0,0,Sourcedata!$C$13*EXP(2*Sourcedata!$C$28*Sourcedata!$C$10/Sourcedata!$C$12/Sourcedata!$C$34/BC2920*1000000))</f>
        <v>0</v>
      </c>
      <c r="BL2920" s="1">
        <f t="shared" si="4688"/>
        <v>0</v>
      </c>
      <c r="BM2920" s="1">
        <f t="shared" si="4733"/>
        <v>0</v>
      </c>
      <c r="BN2920">
        <f t="shared" si="4734"/>
        <v>0</v>
      </c>
      <c r="BO2920">
        <f t="shared" si="4735"/>
        <v>0</v>
      </c>
      <c r="BP2920" s="1">
        <f t="shared" si="4689"/>
        <v>0</v>
      </c>
      <c r="BQ2920" s="1" t="e">
        <f t="shared" si="4690"/>
        <v>#DIV/0!</v>
      </c>
      <c r="BR2920" s="1">
        <f t="shared" si="4691"/>
        <v>0</v>
      </c>
      <c r="BS2920" s="1" t="e">
        <f>IF(BQ2920&gt;$D$1,Sourcedata!$B$90*(2*BO2920/1000000)/fluid_kinevisco,(BO2920*2/1000000)^(4/3)*epsilon^(1/3)/fluid_kinevisco)</f>
        <v>#DIV/0!</v>
      </c>
      <c r="BT2920" s="1" t="e">
        <f>2+0.6*BS2920^0.5*Sourcedata!$B$92^(1/3)</f>
        <v>#DIV/0!</v>
      </c>
      <c r="BU2920" s="1" t="e">
        <f t="shared" si="4736"/>
        <v>#DIV/0!</v>
      </c>
      <c r="BV2920" s="1" t="e">
        <f t="shared" si="4692"/>
        <v>#DIV/0!</v>
      </c>
      <c r="BW2920" s="1">
        <f>IF(BO2920=0,0,Sourcedata!$C$13*EXP(2*Sourcedata!$C$28*Sourcedata!$C$10/Sourcedata!$C$12/Sourcedata!$C$34/BO2920*1000000))</f>
        <v>0</v>
      </c>
      <c r="BX2920" s="1">
        <f t="shared" si="4693"/>
        <v>0</v>
      </c>
      <c r="BY2920" s="1">
        <f t="shared" si="4737"/>
        <v>0</v>
      </c>
      <c r="BZ2920">
        <f t="shared" si="4738"/>
        <v>0</v>
      </c>
      <c r="CA2920">
        <f t="shared" si="4719"/>
        <v>0</v>
      </c>
      <c r="CB2920" s="1">
        <f t="shared" si="4694"/>
        <v>0</v>
      </c>
      <c r="CC2920" s="1" t="e">
        <f t="shared" si="4695"/>
        <v>#DIV/0!</v>
      </c>
      <c r="CD2920" s="1">
        <f t="shared" si="4696"/>
        <v>0</v>
      </c>
      <c r="CE2920" s="1" t="e">
        <f>IF(CC2920&gt;$D$1,Sourcedata!$B$90*(2*CA2920/1000000)/fluid_kinevisco,(CA2920*2/1000000)^(4/3)*epsilon^(1/3)/fluid_kinevisco)</f>
        <v>#DIV/0!</v>
      </c>
      <c r="CF2920" s="1" t="e">
        <f>2+0.6*CE2920^0.5*Sourcedata!$B$92^(1/3)</f>
        <v>#DIV/0!</v>
      </c>
      <c r="CG2920" s="1" t="e">
        <f t="shared" si="4739"/>
        <v>#DIV/0!</v>
      </c>
      <c r="CH2920" s="1" t="e">
        <f t="shared" si="4697"/>
        <v>#DIV/0!</v>
      </c>
      <c r="CI2920" s="1">
        <f>IF(CA2920=0,0,Sourcedata!$C$13*EXP(2*Sourcedata!$C$28*Sourcedata!$C$10/Sourcedata!$C$12/Sourcedata!$C$34/CA2920*1000000))</f>
        <v>0</v>
      </c>
      <c r="CJ2920" s="1">
        <f t="shared" si="4698"/>
        <v>0</v>
      </c>
      <c r="CK2920" s="1">
        <f t="shared" si="4740"/>
        <v>0</v>
      </c>
      <c r="CL2920">
        <f t="shared" si="4720"/>
        <v>0</v>
      </c>
      <c r="CM2920">
        <f t="shared" si="4741"/>
        <v>0</v>
      </c>
      <c r="CN2920" s="1">
        <f t="shared" si="4699"/>
        <v>0</v>
      </c>
      <c r="CO2920" s="1" t="e">
        <f t="shared" si="4700"/>
        <v>#DIV/0!</v>
      </c>
      <c r="CP2920" s="1">
        <f t="shared" si="4701"/>
        <v>0</v>
      </c>
      <c r="CQ2920" s="1" t="e">
        <f>IF(CO2920&gt;$D$1,Sourcedata!$B$90*(2*CM2920/1000000)/fluid_kinevisco,(CM2920*2/1000000)^(4/3)*epsilon^(1/3)/fluid_kinevisco)</f>
        <v>#DIV/0!</v>
      </c>
      <c r="CR2920" s="1" t="e">
        <f>2+0.6*CQ2920^0.5*Sourcedata!$B$92^(1/3)</f>
        <v>#DIV/0!</v>
      </c>
      <c r="CS2920" s="1" t="e">
        <f t="shared" si="4742"/>
        <v>#DIV/0!</v>
      </c>
      <c r="CT2920" s="1" t="e">
        <f t="shared" si="4702"/>
        <v>#DIV/0!</v>
      </c>
      <c r="CU2920" s="1">
        <f>IF(CM2920=0,0,Sourcedata!$C$13*EXP(2*Sourcedata!$C$28*Sourcedata!$C$10/Sourcedata!$C$12/Sourcedata!$C$34/CM2920*1000000))</f>
        <v>0</v>
      </c>
      <c r="CV2920" s="1">
        <f t="shared" si="4703"/>
        <v>0</v>
      </c>
      <c r="CW2920" s="1">
        <f t="shared" si="4743"/>
        <v>0</v>
      </c>
      <c r="CX2920">
        <f t="shared" si="4744"/>
        <v>0</v>
      </c>
      <c r="CY2920">
        <f t="shared" si="4745"/>
        <v>0</v>
      </c>
      <c r="CZ2920" s="1">
        <f t="shared" si="4704"/>
        <v>0</v>
      </c>
      <c r="DA2920" s="1" t="e">
        <f t="shared" si="4705"/>
        <v>#DIV/0!</v>
      </c>
      <c r="DB2920" s="1">
        <f t="shared" si="4706"/>
        <v>0</v>
      </c>
      <c r="DC2920" s="1" t="e">
        <f>IF(DA2920&gt;$D$1,Sourcedata!$B$90*(2*CY2920/1000000)/fluid_kinevisco,(CY2920*2/1000000)^(4/3)*epsilon^(1/3)/fluid_kinevisco)</f>
        <v>#DIV/0!</v>
      </c>
      <c r="DD2920" s="1" t="e">
        <f>2+0.6*DC2920^0.5*Sourcedata!$B$92^(1/3)</f>
        <v>#DIV/0!</v>
      </c>
      <c r="DE2920" s="1" t="e">
        <f t="shared" si="4746"/>
        <v>#DIV/0!</v>
      </c>
      <c r="DF2920" s="1" t="e">
        <f t="shared" si="4707"/>
        <v>#DIV/0!</v>
      </c>
      <c r="DG2920" s="1">
        <f>IF(CY2920=0,0,Sourcedata!$C$13*EXP(2*Sourcedata!$C$28*Sourcedata!$C$10/Sourcedata!$C$12/Sourcedata!$C$34/CY2920*1000000))</f>
        <v>0</v>
      </c>
      <c r="DH2920" s="1">
        <f t="shared" si="4708"/>
        <v>0</v>
      </c>
      <c r="DI2920" s="1">
        <f t="shared" si="4747"/>
        <v>0</v>
      </c>
      <c r="DJ2920">
        <f t="shared" si="4748"/>
        <v>0</v>
      </c>
      <c r="DK2920">
        <f t="shared" si="4749"/>
        <v>0</v>
      </c>
      <c r="DL2920" s="1">
        <f t="shared" si="4709"/>
        <v>0</v>
      </c>
      <c r="DM2920" s="1" t="e">
        <f t="shared" si="4710"/>
        <v>#DIV/0!</v>
      </c>
      <c r="DN2920" s="1">
        <f t="shared" si="4711"/>
        <v>0</v>
      </c>
      <c r="DO2920" s="1" t="e">
        <f>IF(DM2920&gt;$D$1,Sourcedata!$B$90*(2*DK2920/1000000)/fluid_kinevisco,(DK2920*2/1000000)^(4/3)*epsilon^(1/3)/fluid_kinevisco)</f>
        <v>#DIV/0!</v>
      </c>
      <c r="DP2920" s="1" t="e">
        <f>2+0.6*DO2920^0.5*Sourcedata!$B$92^(1/3)</f>
        <v>#DIV/0!</v>
      </c>
      <c r="DQ2920" s="1" t="e">
        <f t="shared" si="4750"/>
        <v>#DIV/0!</v>
      </c>
      <c r="DR2920" s="1" t="e">
        <f t="shared" si="4712"/>
        <v>#DIV/0!</v>
      </c>
      <c r="DS2920" s="1">
        <f>IF(DK2920=0,0,Sourcedata!$C$13*EXP(2*Sourcedata!$C$28*Sourcedata!$C$10/Sourcedata!$C$12/Sourcedata!$C$34/DK2920*1000000))</f>
        <v>0</v>
      </c>
      <c r="DT2920" s="1">
        <f t="shared" si="4713"/>
        <v>0</v>
      </c>
      <c r="DU2920" s="1">
        <f t="shared" si="4751"/>
        <v>0</v>
      </c>
      <c r="DV2920">
        <f t="shared" si="4752"/>
        <v>0</v>
      </c>
      <c r="DX2920" s="26">
        <f t="shared" si="4661"/>
        <v>2.4999999999999988E-5</v>
      </c>
      <c r="DY2920">
        <f t="shared" si="4650"/>
        <v>0.72950000000003989</v>
      </c>
      <c r="DZ2920" s="1">
        <f t="shared" si="4651"/>
        <v>0</v>
      </c>
      <c r="EA2920" s="1">
        <f t="shared" si="4662"/>
        <v>24.999999999999989</v>
      </c>
      <c r="EB2920" s="1">
        <f t="shared" si="4655"/>
        <v>0</v>
      </c>
      <c r="EC2920" s="1"/>
      <c r="ED2920" s="1">
        <f t="shared" si="4656"/>
        <v>24.999999999999989</v>
      </c>
      <c r="EE2920" s="1">
        <f t="shared" si="4657"/>
        <v>24.999999999999989</v>
      </c>
      <c r="EF2920">
        <f t="shared" si="4652"/>
        <v>99.999999999999957</v>
      </c>
      <c r="EG2920">
        <f t="shared" si="4653"/>
        <v>0</v>
      </c>
      <c r="EH2920" s="1"/>
      <c r="EI2920">
        <f t="shared" si="4654"/>
        <v>100</v>
      </c>
      <c r="EK2920">
        <f t="shared" si="4658"/>
        <v>0.72950000000003989</v>
      </c>
      <c r="EL2920">
        <f t="shared" si="4659"/>
        <v>0.73</v>
      </c>
      <c r="EM2920">
        <f t="shared" si="4660"/>
        <v>99.999999999999957</v>
      </c>
    </row>
    <row r="2921" spans="6:143" x14ac:dyDescent="0.2">
      <c r="F2921">
        <f>F2920+Sourcedata!$C$36*3600/4000</f>
        <v>2623.5000000001432</v>
      </c>
      <c r="G2921">
        <f t="shared" si="4714"/>
        <v>0</v>
      </c>
      <c r="H2921" s="1">
        <f t="shared" si="4663"/>
        <v>0</v>
      </c>
      <c r="I2921" s="1" t="e">
        <f t="shared" si="4664"/>
        <v>#DIV/0!</v>
      </c>
      <c r="J2921" s="1">
        <f t="shared" si="4665"/>
        <v>0</v>
      </c>
      <c r="K2921" s="1" t="e">
        <f>IF(I2921&gt;$D$1,Sourcedata!$B$90*(2*G2921/1000000)/fluid_kinevisco,(G2921*2/1000000)^(4/3)*epsilon^(1/3)/fluid_kinevisco)</f>
        <v>#DIV/0!</v>
      </c>
      <c r="L2921" s="1" t="e">
        <f>2+0.6*K2921^0.5*Sourcedata!$B$92^(1/3)</f>
        <v>#DIV/0!</v>
      </c>
      <c r="M2921" s="1" t="e">
        <f t="shared" si="4666"/>
        <v>#DIV/0!</v>
      </c>
      <c r="N2921" s="1" t="e">
        <f t="shared" si="4667"/>
        <v>#DIV/0!</v>
      </c>
      <c r="O2921" s="1">
        <f>IF(G2921=0,0,Sourcedata!$C$13*EXP(2*Sourcedata!$C$28*Sourcedata!$C$10/Sourcedata!$C$12/Sourcedata!$C$34/G2921*1000000))</f>
        <v>0</v>
      </c>
      <c r="P2921" s="1">
        <f t="shared" si="4668"/>
        <v>0</v>
      </c>
      <c r="Q2921" s="1">
        <f t="shared" si="4715"/>
        <v>0</v>
      </c>
      <c r="R2921">
        <f t="shared" si="4721"/>
        <v>0</v>
      </c>
      <c r="S2921">
        <f t="shared" si="4716"/>
        <v>0</v>
      </c>
      <c r="T2921" s="1">
        <f t="shared" si="4669"/>
        <v>0</v>
      </c>
      <c r="U2921" s="1" t="e">
        <f t="shared" si="4670"/>
        <v>#DIV/0!</v>
      </c>
      <c r="V2921" s="1">
        <f t="shared" si="4671"/>
        <v>0</v>
      </c>
      <c r="W2921" s="1" t="e">
        <f>IF(U2921&gt;$D$1,Sourcedata!$B$90*(2*S2921/1000000)/fluid_kinevisco,(S2921*2/1000000)^(4/3)*epsilon^(1/3)/fluid_kinevisco)</f>
        <v>#DIV/0!</v>
      </c>
      <c r="X2921" s="1" t="e">
        <f>2+0.6*W2921^0.5*Sourcedata!$B$92^(1/3)</f>
        <v>#DIV/0!</v>
      </c>
      <c r="Y2921" s="1" t="e">
        <f t="shared" si="4722"/>
        <v>#DIV/0!</v>
      </c>
      <c r="Z2921" s="1" t="e">
        <f t="shared" si="4672"/>
        <v>#DIV/0!</v>
      </c>
      <c r="AA2921" s="1">
        <f>IF(S2921=0,0,Sourcedata!$C$13*EXP(2*Sourcedata!$C$28*Sourcedata!$C$10/Sourcedata!$C$12/Sourcedata!$C$34/S2921*1000000))</f>
        <v>0</v>
      </c>
      <c r="AB2921" s="1">
        <f t="shared" si="4673"/>
        <v>0</v>
      </c>
      <c r="AC2921" s="1">
        <f t="shared" si="4723"/>
        <v>0</v>
      </c>
      <c r="AD2921">
        <f t="shared" si="4724"/>
        <v>0</v>
      </c>
      <c r="AE2921">
        <f t="shared" si="4717"/>
        <v>0</v>
      </c>
      <c r="AF2921" s="1">
        <f t="shared" si="4674"/>
        <v>0</v>
      </c>
      <c r="AG2921" s="1" t="e">
        <f t="shared" si="4675"/>
        <v>#DIV/0!</v>
      </c>
      <c r="AH2921" s="1">
        <f t="shared" si="4676"/>
        <v>0</v>
      </c>
      <c r="AI2921" s="1" t="e">
        <f>IF(AG2921&gt;$D$1,Sourcedata!$B$90*(2*AE2921/1000000)/fluid_kinevisco,(AE2921*2/1000000)^(4/3)*epsilon^(1/3)/fluid_kinevisco)</f>
        <v>#DIV/0!</v>
      </c>
      <c r="AJ2921" s="1" t="e">
        <f>2+0.6*AI2921^0.5*Sourcedata!$B$92^(1/3)</f>
        <v>#DIV/0!</v>
      </c>
      <c r="AK2921" s="1" t="e">
        <f t="shared" si="4725"/>
        <v>#DIV/0!</v>
      </c>
      <c r="AL2921" s="1" t="e">
        <f t="shared" si="4677"/>
        <v>#DIV/0!</v>
      </c>
      <c r="AM2921" s="1">
        <f>IF(AE2921=0,0,Sourcedata!$C$13*EXP(2*Sourcedata!$C$28*Sourcedata!$C$10/Sourcedata!$C$12/Sourcedata!$C$34/AE2921*1000000))</f>
        <v>0</v>
      </c>
      <c r="AN2921" s="1">
        <f t="shared" si="4678"/>
        <v>0</v>
      </c>
      <c r="AO2921" s="1">
        <f t="shared" si="4726"/>
        <v>0</v>
      </c>
      <c r="AP2921">
        <f t="shared" si="4727"/>
        <v>0</v>
      </c>
      <c r="AQ2921">
        <f t="shared" si="4718"/>
        <v>0</v>
      </c>
      <c r="AR2921" s="1">
        <f t="shared" si="4679"/>
        <v>0</v>
      </c>
      <c r="AS2921" s="1" t="e">
        <f t="shared" si="4680"/>
        <v>#DIV/0!</v>
      </c>
      <c r="AT2921" s="1">
        <f t="shared" si="4681"/>
        <v>0</v>
      </c>
      <c r="AU2921" s="1" t="e">
        <f>IF(AS2921&gt;$D$1,Sourcedata!$B$90*(2*AQ2921/1000000)/fluid_kinevisco,(AQ2921*2/1000000)^(4/3)*epsilon^(1/3)/fluid_kinevisco)</f>
        <v>#DIV/0!</v>
      </c>
      <c r="AV2921" s="1" t="e">
        <f>2+0.6*AU2921^0.5*Sourcedata!$B$92^(1/3)</f>
        <v>#DIV/0!</v>
      </c>
      <c r="AW2921" s="1" t="e">
        <f t="shared" si="4728"/>
        <v>#DIV/0!</v>
      </c>
      <c r="AX2921" s="1" t="e">
        <f t="shared" si="4682"/>
        <v>#DIV/0!</v>
      </c>
      <c r="AY2921" s="1">
        <f>IF(AQ2921=0,0,Sourcedata!$C$13*EXP(2*Sourcedata!$C$28*Sourcedata!$C$10/Sourcedata!$C$12/Sourcedata!$C$34/AQ2921*1000000))</f>
        <v>0</v>
      </c>
      <c r="AZ2921" s="1">
        <f t="shared" si="4683"/>
        <v>0</v>
      </c>
      <c r="BA2921" s="1">
        <f t="shared" si="4729"/>
        <v>0</v>
      </c>
      <c r="BB2921">
        <f t="shared" si="4730"/>
        <v>0</v>
      </c>
      <c r="BC2921">
        <f t="shared" si="4731"/>
        <v>0</v>
      </c>
      <c r="BD2921" s="1">
        <f t="shared" si="4684"/>
        <v>0</v>
      </c>
      <c r="BE2921" s="1" t="e">
        <f t="shared" si="4685"/>
        <v>#DIV/0!</v>
      </c>
      <c r="BF2921" s="1">
        <f t="shared" si="4686"/>
        <v>0</v>
      </c>
      <c r="BG2921" s="1" t="e">
        <f>IF(BE2921&gt;$D$1,Sourcedata!$B$90*(2*BC2921/1000000)/fluid_kinevisco,(BC2921*2/1000000)^(4/3)*epsilon^(1/3)/fluid_kinevisco)</f>
        <v>#DIV/0!</v>
      </c>
      <c r="BH2921" s="1" t="e">
        <f>2+0.6*BG2921^0.5*Sourcedata!$B$92^(1/3)</f>
        <v>#DIV/0!</v>
      </c>
      <c r="BI2921" s="1" t="e">
        <f t="shared" si="4732"/>
        <v>#DIV/0!</v>
      </c>
      <c r="BJ2921" s="1" t="e">
        <f t="shared" si="4687"/>
        <v>#DIV/0!</v>
      </c>
      <c r="BK2921" s="1">
        <f>IF(BC2921=0,0,Sourcedata!$C$13*EXP(2*Sourcedata!$C$28*Sourcedata!$C$10/Sourcedata!$C$12/Sourcedata!$C$34/BC2921*1000000))</f>
        <v>0</v>
      </c>
      <c r="BL2921" s="1">
        <f t="shared" si="4688"/>
        <v>0</v>
      </c>
      <c r="BM2921" s="1">
        <f t="shared" si="4733"/>
        <v>0</v>
      </c>
      <c r="BN2921">
        <f t="shared" si="4734"/>
        <v>0</v>
      </c>
      <c r="BO2921">
        <f t="shared" si="4735"/>
        <v>0</v>
      </c>
      <c r="BP2921" s="1">
        <f t="shared" si="4689"/>
        <v>0</v>
      </c>
      <c r="BQ2921" s="1" t="e">
        <f t="shared" si="4690"/>
        <v>#DIV/0!</v>
      </c>
      <c r="BR2921" s="1">
        <f t="shared" si="4691"/>
        <v>0</v>
      </c>
      <c r="BS2921" s="1" t="e">
        <f>IF(BQ2921&gt;$D$1,Sourcedata!$B$90*(2*BO2921/1000000)/fluid_kinevisco,(BO2921*2/1000000)^(4/3)*epsilon^(1/3)/fluid_kinevisco)</f>
        <v>#DIV/0!</v>
      </c>
      <c r="BT2921" s="1" t="e">
        <f>2+0.6*BS2921^0.5*Sourcedata!$B$92^(1/3)</f>
        <v>#DIV/0!</v>
      </c>
      <c r="BU2921" s="1" t="e">
        <f t="shared" si="4736"/>
        <v>#DIV/0!</v>
      </c>
      <c r="BV2921" s="1" t="e">
        <f t="shared" si="4692"/>
        <v>#DIV/0!</v>
      </c>
      <c r="BW2921" s="1">
        <f>IF(BO2921=0,0,Sourcedata!$C$13*EXP(2*Sourcedata!$C$28*Sourcedata!$C$10/Sourcedata!$C$12/Sourcedata!$C$34/BO2921*1000000))</f>
        <v>0</v>
      </c>
      <c r="BX2921" s="1">
        <f t="shared" si="4693"/>
        <v>0</v>
      </c>
      <c r="BY2921" s="1">
        <f t="shared" si="4737"/>
        <v>0</v>
      </c>
      <c r="BZ2921">
        <f t="shared" si="4738"/>
        <v>0</v>
      </c>
      <c r="CA2921">
        <f t="shared" si="4719"/>
        <v>0</v>
      </c>
      <c r="CB2921" s="1">
        <f t="shared" si="4694"/>
        <v>0</v>
      </c>
      <c r="CC2921" s="1" t="e">
        <f t="shared" si="4695"/>
        <v>#DIV/0!</v>
      </c>
      <c r="CD2921" s="1">
        <f t="shared" si="4696"/>
        <v>0</v>
      </c>
      <c r="CE2921" s="1" t="e">
        <f>IF(CC2921&gt;$D$1,Sourcedata!$B$90*(2*CA2921/1000000)/fluid_kinevisco,(CA2921*2/1000000)^(4/3)*epsilon^(1/3)/fluid_kinevisco)</f>
        <v>#DIV/0!</v>
      </c>
      <c r="CF2921" s="1" t="e">
        <f>2+0.6*CE2921^0.5*Sourcedata!$B$92^(1/3)</f>
        <v>#DIV/0!</v>
      </c>
      <c r="CG2921" s="1" t="e">
        <f t="shared" si="4739"/>
        <v>#DIV/0!</v>
      </c>
      <c r="CH2921" s="1" t="e">
        <f t="shared" si="4697"/>
        <v>#DIV/0!</v>
      </c>
      <c r="CI2921" s="1">
        <f>IF(CA2921=0,0,Sourcedata!$C$13*EXP(2*Sourcedata!$C$28*Sourcedata!$C$10/Sourcedata!$C$12/Sourcedata!$C$34/CA2921*1000000))</f>
        <v>0</v>
      </c>
      <c r="CJ2921" s="1">
        <f t="shared" si="4698"/>
        <v>0</v>
      </c>
      <c r="CK2921" s="1">
        <f t="shared" si="4740"/>
        <v>0</v>
      </c>
      <c r="CL2921">
        <f t="shared" si="4720"/>
        <v>0</v>
      </c>
      <c r="CM2921">
        <f t="shared" si="4741"/>
        <v>0</v>
      </c>
      <c r="CN2921" s="1">
        <f t="shared" si="4699"/>
        <v>0</v>
      </c>
      <c r="CO2921" s="1" t="e">
        <f t="shared" si="4700"/>
        <v>#DIV/0!</v>
      </c>
      <c r="CP2921" s="1">
        <f t="shared" si="4701"/>
        <v>0</v>
      </c>
      <c r="CQ2921" s="1" t="e">
        <f>IF(CO2921&gt;$D$1,Sourcedata!$B$90*(2*CM2921/1000000)/fluid_kinevisco,(CM2921*2/1000000)^(4/3)*epsilon^(1/3)/fluid_kinevisco)</f>
        <v>#DIV/0!</v>
      </c>
      <c r="CR2921" s="1" t="e">
        <f>2+0.6*CQ2921^0.5*Sourcedata!$B$92^(1/3)</f>
        <v>#DIV/0!</v>
      </c>
      <c r="CS2921" s="1" t="e">
        <f t="shared" si="4742"/>
        <v>#DIV/0!</v>
      </c>
      <c r="CT2921" s="1" t="e">
        <f t="shared" si="4702"/>
        <v>#DIV/0!</v>
      </c>
      <c r="CU2921" s="1">
        <f>IF(CM2921=0,0,Sourcedata!$C$13*EXP(2*Sourcedata!$C$28*Sourcedata!$C$10/Sourcedata!$C$12/Sourcedata!$C$34/CM2921*1000000))</f>
        <v>0</v>
      </c>
      <c r="CV2921" s="1">
        <f t="shared" si="4703"/>
        <v>0</v>
      </c>
      <c r="CW2921" s="1">
        <f t="shared" si="4743"/>
        <v>0</v>
      </c>
      <c r="CX2921">
        <f t="shared" si="4744"/>
        <v>0</v>
      </c>
      <c r="CY2921">
        <f t="shared" si="4745"/>
        <v>0</v>
      </c>
      <c r="CZ2921" s="1">
        <f t="shared" si="4704"/>
        <v>0</v>
      </c>
      <c r="DA2921" s="1" t="e">
        <f t="shared" si="4705"/>
        <v>#DIV/0!</v>
      </c>
      <c r="DB2921" s="1">
        <f t="shared" si="4706"/>
        <v>0</v>
      </c>
      <c r="DC2921" s="1" t="e">
        <f>IF(DA2921&gt;$D$1,Sourcedata!$B$90*(2*CY2921/1000000)/fluid_kinevisco,(CY2921*2/1000000)^(4/3)*epsilon^(1/3)/fluid_kinevisco)</f>
        <v>#DIV/0!</v>
      </c>
      <c r="DD2921" s="1" t="e">
        <f>2+0.6*DC2921^0.5*Sourcedata!$B$92^(1/3)</f>
        <v>#DIV/0!</v>
      </c>
      <c r="DE2921" s="1" t="e">
        <f t="shared" si="4746"/>
        <v>#DIV/0!</v>
      </c>
      <c r="DF2921" s="1" t="e">
        <f t="shared" si="4707"/>
        <v>#DIV/0!</v>
      </c>
      <c r="DG2921" s="1">
        <f>IF(CY2921=0,0,Sourcedata!$C$13*EXP(2*Sourcedata!$C$28*Sourcedata!$C$10/Sourcedata!$C$12/Sourcedata!$C$34/CY2921*1000000))</f>
        <v>0</v>
      </c>
      <c r="DH2921" s="1">
        <f t="shared" si="4708"/>
        <v>0</v>
      </c>
      <c r="DI2921" s="1">
        <f t="shared" si="4747"/>
        <v>0</v>
      </c>
      <c r="DJ2921">
        <f t="shared" si="4748"/>
        <v>0</v>
      </c>
      <c r="DK2921">
        <f t="shared" si="4749"/>
        <v>0</v>
      </c>
      <c r="DL2921" s="1">
        <f t="shared" si="4709"/>
        <v>0</v>
      </c>
      <c r="DM2921" s="1" t="e">
        <f t="shared" si="4710"/>
        <v>#DIV/0!</v>
      </c>
      <c r="DN2921" s="1">
        <f t="shared" si="4711"/>
        <v>0</v>
      </c>
      <c r="DO2921" s="1" t="e">
        <f>IF(DM2921&gt;$D$1,Sourcedata!$B$90*(2*DK2921/1000000)/fluid_kinevisco,(DK2921*2/1000000)^(4/3)*epsilon^(1/3)/fluid_kinevisco)</f>
        <v>#DIV/0!</v>
      </c>
      <c r="DP2921" s="1" t="e">
        <f>2+0.6*DO2921^0.5*Sourcedata!$B$92^(1/3)</f>
        <v>#DIV/0!</v>
      </c>
      <c r="DQ2921" s="1" t="e">
        <f t="shared" si="4750"/>
        <v>#DIV/0!</v>
      </c>
      <c r="DR2921" s="1" t="e">
        <f t="shared" si="4712"/>
        <v>#DIV/0!</v>
      </c>
      <c r="DS2921" s="1">
        <f>IF(DK2921=0,0,Sourcedata!$C$13*EXP(2*Sourcedata!$C$28*Sourcedata!$C$10/Sourcedata!$C$12/Sourcedata!$C$34/DK2921*1000000))</f>
        <v>0</v>
      </c>
      <c r="DT2921" s="1">
        <f t="shared" si="4713"/>
        <v>0</v>
      </c>
      <c r="DU2921" s="1">
        <f t="shared" si="4751"/>
        <v>0</v>
      </c>
      <c r="DV2921">
        <f t="shared" si="4752"/>
        <v>0</v>
      </c>
      <c r="DX2921" s="26">
        <f t="shared" si="4661"/>
        <v>2.4999999999999988E-5</v>
      </c>
      <c r="DY2921">
        <f t="shared" si="4650"/>
        <v>0.72975000000003987</v>
      </c>
      <c r="DZ2921" s="1">
        <f t="shared" si="4651"/>
        <v>0</v>
      </c>
      <c r="EA2921" s="1">
        <f t="shared" si="4662"/>
        <v>24.999999999999989</v>
      </c>
      <c r="EB2921" s="1">
        <f t="shared" si="4655"/>
        <v>0</v>
      </c>
      <c r="EC2921" s="1"/>
      <c r="ED2921" s="1">
        <f t="shared" si="4656"/>
        <v>24.999999999999989</v>
      </c>
      <c r="EE2921" s="1">
        <f t="shared" si="4657"/>
        <v>24.999999999999989</v>
      </c>
      <c r="EF2921">
        <f t="shared" si="4652"/>
        <v>99.999999999999957</v>
      </c>
      <c r="EG2921">
        <f t="shared" si="4653"/>
        <v>0</v>
      </c>
      <c r="EH2921" s="1"/>
      <c r="EI2921">
        <f t="shared" si="4654"/>
        <v>100</v>
      </c>
      <c r="EK2921">
        <f t="shared" si="4658"/>
        <v>0.72975000000003987</v>
      </c>
      <c r="EL2921">
        <f t="shared" si="4659"/>
        <v>0.73</v>
      </c>
      <c r="EM2921">
        <f t="shared" si="4660"/>
        <v>99.999999999999957</v>
      </c>
    </row>
    <row r="2922" spans="6:143" x14ac:dyDescent="0.2">
      <c r="F2922">
        <f>F2921+Sourcedata!$C$36*3600/4000</f>
        <v>2624.4000000001433</v>
      </c>
      <c r="G2922">
        <f t="shared" si="4714"/>
        <v>0</v>
      </c>
      <c r="H2922" s="1">
        <f t="shared" si="4663"/>
        <v>0</v>
      </c>
      <c r="I2922" s="1" t="e">
        <f t="shared" si="4664"/>
        <v>#DIV/0!</v>
      </c>
      <c r="J2922" s="1">
        <f t="shared" si="4665"/>
        <v>0</v>
      </c>
      <c r="K2922" s="1" t="e">
        <f>IF(I2922&gt;$D$1,Sourcedata!$B$90*(2*G2922/1000000)/fluid_kinevisco,(G2922*2/1000000)^(4/3)*epsilon^(1/3)/fluid_kinevisco)</f>
        <v>#DIV/0!</v>
      </c>
      <c r="L2922" s="1" t="e">
        <f>2+0.6*K2922^0.5*Sourcedata!$B$92^(1/3)</f>
        <v>#DIV/0!</v>
      </c>
      <c r="M2922" s="1" t="e">
        <f t="shared" si="4666"/>
        <v>#DIV/0!</v>
      </c>
      <c r="N2922" s="1" t="e">
        <f t="shared" si="4667"/>
        <v>#DIV/0!</v>
      </c>
      <c r="O2922" s="1">
        <f>IF(G2922=0,0,Sourcedata!$C$13*EXP(2*Sourcedata!$C$28*Sourcedata!$C$10/Sourcedata!$C$12/Sourcedata!$C$34/G2922*1000000))</f>
        <v>0</v>
      </c>
      <c r="P2922" s="1">
        <f t="shared" si="4668"/>
        <v>0</v>
      </c>
      <c r="Q2922" s="1">
        <f t="shared" si="4715"/>
        <v>0</v>
      </c>
      <c r="R2922">
        <f t="shared" si="4721"/>
        <v>0</v>
      </c>
      <c r="S2922">
        <f t="shared" si="4716"/>
        <v>0</v>
      </c>
      <c r="T2922" s="1">
        <f t="shared" si="4669"/>
        <v>0</v>
      </c>
      <c r="U2922" s="1" t="e">
        <f t="shared" si="4670"/>
        <v>#DIV/0!</v>
      </c>
      <c r="V2922" s="1">
        <f t="shared" si="4671"/>
        <v>0</v>
      </c>
      <c r="W2922" s="1" t="e">
        <f>IF(U2922&gt;$D$1,Sourcedata!$B$90*(2*S2922/1000000)/fluid_kinevisco,(S2922*2/1000000)^(4/3)*epsilon^(1/3)/fluid_kinevisco)</f>
        <v>#DIV/0!</v>
      </c>
      <c r="X2922" s="1" t="e">
        <f>2+0.6*W2922^0.5*Sourcedata!$B$92^(1/3)</f>
        <v>#DIV/0!</v>
      </c>
      <c r="Y2922" s="1" t="e">
        <f t="shared" si="4722"/>
        <v>#DIV/0!</v>
      </c>
      <c r="Z2922" s="1" t="e">
        <f t="shared" si="4672"/>
        <v>#DIV/0!</v>
      </c>
      <c r="AA2922" s="1">
        <f>IF(S2922=0,0,Sourcedata!$C$13*EXP(2*Sourcedata!$C$28*Sourcedata!$C$10/Sourcedata!$C$12/Sourcedata!$C$34/S2922*1000000))</f>
        <v>0</v>
      </c>
      <c r="AB2922" s="1">
        <f t="shared" si="4673"/>
        <v>0</v>
      </c>
      <c r="AC2922" s="1">
        <f t="shared" si="4723"/>
        <v>0</v>
      </c>
      <c r="AD2922">
        <f t="shared" si="4724"/>
        <v>0</v>
      </c>
      <c r="AE2922">
        <f t="shared" si="4717"/>
        <v>0</v>
      </c>
      <c r="AF2922" s="1">
        <f t="shared" si="4674"/>
        <v>0</v>
      </c>
      <c r="AG2922" s="1" t="e">
        <f t="shared" si="4675"/>
        <v>#DIV/0!</v>
      </c>
      <c r="AH2922" s="1">
        <f t="shared" si="4676"/>
        <v>0</v>
      </c>
      <c r="AI2922" s="1" t="e">
        <f>IF(AG2922&gt;$D$1,Sourcedata!$B$90*(2*AE2922/1000000)/fluid_kinevisco,(AE2922*2/1000000)^(4/3)*epsilon^(1/3)/fluid_kinevisco)</f>
        <v>#DIV/0!</v>
      </c>
      <c r="AJ2922" s="1" t="e">
        <f>2+0.6*AI2922^0.5*Sourcedata!$B$92^(1/3)</f>
        <v>#DIV/0!</v>
      </c>
      <c r="AK2922" s="1" t="e">
        <f t="shared" si="4725"/>
        <v>#DIV/0!</v>
      </c>
      <c r="AL2922" s="1" t="e">
        <f t="shared" si="4677"/>
        <v>#DIV/0!</v>
      </c>
      <c r="AM2922" s="1">
        <f>IF(AE2922=0,0,Sourcedata!$C$13*EXP(2*Sourcedata!$C$28*Sourcedata!$C$10/Sourcedata!$C$12/Sourcedata!$C$34/AE2922*1000000))</f>
        <v>0</v>
      </c>
      <c r="AN2922" s="1">
        <f t="shared" si="4678"/>
        <v>0</v>
      </c>
      <c r="AO2922" s="1">
        <f t="shared" si="4726"/>
        <v>0</v>
      </c>
      <c r="AP2922">
        <f t="shared" si="4727"/>
        <v>0</v>
      </c>
      <c r="AQ2922">
        <f t="shared" si="4718"/>
        <v>0</v>
      </c>
      <c r="AR2922" s="1">
        <f t="shared" si="4679"/>
        <v>0</v>
      </c>
      <c r="AS2922" s="1" t="e">
        <f t="shared" si="4680"/>
        <v>#DIV/0!</v>
      </c>
      <c r="AT2922" s="1">
        <f t="shared" si="4681"/>
        <v>0</v>
      </c>
      <c r="AU2922" s="1" t="e">
        <f>IF(AS2922&gt;$D$1,Sourcedata!$B$90*(2*AQ2922/1000000)/fluid_kinevisco,(AQ2922*2/1000000)^(4/3)*epsilon^(1/3)/fluid_kinevisco)</f>
        <v>#DIV/0!</v>
      </c>
      <c r="AV2922" s="1" t="e">
        <f>2+0.6*AU2922^0.5*Sourcedata!$B$92^(1/3)</f>
        <v>#DIV/0!</v>
      </c>
      <c r="AW2922" s="1" t="e">
        <f t="shared" si="4728"/>
        <v>#DIV/0!</v>
      </c>
      <c r="AX2922" s="1" t="e">
        <f t="shared" si="4682"/>
        <v>#DIV/0!</v>
      </c>
      <c r="AY2922" s="1">
        <f>IF(AQ2922=0,0,Sourcedata!$C$13*EXP(2*Sourcedata!$C$28*Sourcedata!$C$10/Sourcedata!$C$12/Sourcedata!$C$34/AQ2922*1000000))</f>
        <v>0</v>
      </c>
      <c r="AZ2922" s="1">
        <f t="shared" si="4683"/>
        <v>0</v>
      </c>
      <c r="BA2922" s="1">
        <f t="shared" si="4729"/>
        <v>0</v>
      </c>
      <c r="BB2922">
        <f t="shared" si="4730"/>
        <v>0</v>
      </c>
      <c r="BC2922">
        <f t="shared" si="4731"/>
        <v>0</v>
      </c>
      <c r="BD2922" s="1">
        <f t="shared" si="4684"/>
        <v>0</v>
      </c>
      <c r="BE2922" s="1" t="e">
        <f t="shared" si="4685"/>
        <v>#DIV/0!</v>
      </c>
      <c r="BF2922" s="1">
        <f t="shared" si="4686"/>
        <v>0</v>
      </c>
      <c r="BG2922" s="1" t="e">
        <f>IF(BE2922&gt;$D$1,Sourcedata!$B$90*(2*BC2922/1000000)/fluid_kinevisco,(BC2922*2/1000000)^(4/3)*epsilon^(1/3)/fluid_kinevisco)</f>
        <v>#DIV/0!</v>
      </c>
      <c r="BH2922" s="1" t="e">
        <f>2+0.6*BG2922^0.5*Sourcedata!$B$92^(1/3)</f>
        <v>#DIV/0!</v>
      </c>
      <c r="BI2922" s="1" t="e">
        <f t="shared" si="4732"/>
        <v>#DIV/0!</v>
      </c>
      <c r="BJ2922" s="1" t="e">
        <f t="shared" si="4687"/>
        <v>#DIV/0!</v>
      </c>
      <c r="BK2922" s="1">
        <f>IF(BC2922=0,0,Sourcedata!$C$13*EXP(2*Sourcedata!$C$28*Sourcedata!$C$10/Sourcedata!$C$12/Sourcedata!$C$34/BC2922*1000000))</f>
        <v>0</v>
      </c>
      <c r="BL2922" s="1">
        <f t="shared" si="4688"/>
        <v>0</v>
      </c>
      <c r="BM2922" s="1">
        <f t="shared" si="4733"/>
        <v>0</v>
      </c>
      <c r="BN2922">
        <f t="shared" si="4734"/>
        <v>0</v>
      </c>
      <c r="BO2922">
        <f t="shared" si="4735"/>
        <v>0</v>
      </c>
      <c r="BP2922" s="1">
        <f t="shared" si="4689"/>
        <v>0</v>
      </c>
      <c r="BQ2922" s="1" t="e">
        <f t="shared" si="4690"/>
        <v>#DIV/0!</v>
      </c>
      <c r="BR2922" s="1">
        <f t="shared" si="4691"/>
        <v>0</v>
      </c>
      <c r="BS2922" s="1" t="e">
        <f>IF(BQ2922&gt;$D$1,Sourcedata!$B$90*(2*BO2922/1000000)/fluid_kinevisco,(BO2922*2/1000000)^(4/3)*epsilon^(1/3)/fluid_kinevisco)</f>
        <v>#DIV/0!</v>
      </c>
      <c r="BT2922" s="1" t="e">
        <f>2+0.6*BS2922^0.5*Sourcedata!$B$92^(1/3)</f>
        <v>#DIV/0!</v>
      </c>
      <c r="BU2922" s="1" t="e">
        <f t="shared" si="4736"/>
        <v>#DIV/0!</v>
      </c>
      <c r="BV2922" s="1" t="e">
        <f t="shared" si="4692"/>
        <v>#DIV/0!</v>
      </c>
      <c r="BW2922" s="1">
        <f>IF(BO2922=0,0,Sourcedata!$C$13*EXP(2*Sourcedata!$C$28*Sourcedata!$C$10/Sourcedata!$C$12/Sourcedata!$C$34/BO2922*1000000))</f>
        <v>0</v>
      </c>
      <c r="BX2922" s="1">
        <f t="shared" si="4693"/>
        <v>0</v>
      </c>
      <c r="BY2922" s="1">
        <f t="shared" si="4737"/>
        <v>0</v>
      </c>
      <c r="BZ2922">
        <f t="shared" si="4738"/>
        <v>0</v>
      </c>
      <c r="CA2922">
        <f t="shared" si="4719"/>
        <v>0</v>
      </c>
      <c r="CB2922" s="1">
        <f t="shared" si="4694"/>
        <v>0</v>
      </c>
      <c r="CC2922" s="1" t="e">
        <f t="shared" si="4695"/>
        <v>#DIV/0!</v>
      </c>
      <c r="CD2922" s="1">
        <f t="shared" si="4696"/>
        <v>0</v>
      </c>
      <c r="CE2922" s="1" t="e">
        <f>IF(CC2922&gt;$D$1,Sourcedata!$B$90*(2*CA2922/1000000)/fluid_kinevisco,(CA2922*2/1000000)^(4/3)*epsilon^(1/3)/fluid_kinevisco)</f>
        <v>#DIV/0!</v>
      </c>
      <c r="CF2922" s="1" t="e">
        <f>2+0.6*CE2922^0.5*Sourcedata!$B$92^(1/3)</f>
        <v>#DIV/0!</v>
      </c>
      <c r="CG2922" s="1" t="e">
        <f t="shared" si="4739"/>
        <v>#DIV/0!</v>
      </c>
      <c r="CH2922" s="1" t="e">
        <f t="shared" si="4697"/>
        <v>#DIV/0!</v>
      </c>
      <c r="CI2922" s="1">
        <f>IF(CA2922=0,0,Sourcedata!$C$13*EXP(2*Sourcedata!$C$28*Sourcedata!$C$10/Sourcedata!$C$12/Sourcedata!$C$34/CA2922*1000000))</f>
        <v>0</v>
      </c>
      <c r="CJ2922" s="1">
        <f t="shared" si="4698"/>
        <v>0</v>
      </c>
      <c r="CK2922" s="1">
        <f t="shared" si="4740"/>
        <v>0</v>
      </c>
      <c r="CL2922">
        <f t="shared" si="4720"/>
        <v>0</v>
      </c>
      <c r="CM2922">
        <f t="shared" si="4741"/>
        <v>0</v>
      </c>
      <c r="CN2922" s="1">
        <f t="shared" si="4699"/>
        <v>0</v>
      </c>
      <c r="CO2922" s="1" t="e">
        <f t="shared" si="4700"/>
        <v>#DIV/0!</v>
      </c>
      <c r="CP2922" s="1">
        <f t="shared" si="4701"/>
        <v>0</v>
      </c>
      <c r="CQ2922" s="1" t="e">
        <f>IF(CO2922&gt;$D$1,Sourcedata!$B$90*(2*CM2922/1000000)/fluid_kinevisco,(CM2922*2/1000000)^(4/3)*epsilon^(1/3)/fluid_kinevisco)</f>
        <v>#DIV/0!</v>
      </c>
      <c r="CR2922" s="1" t="e">
        <f>2+0.6*CQ2922^0.5*Sourcedata!$B$92^(1/3)</f>
        <v>#DIV/0!</v>
      </c>
      <c r="CS2922" s="1" t="e">
        <f t="shared" si="4742"/>
        <v>#DIV/0!</v>
      </c>
      <c r="CT2922" s="1" t="e">
        <f t="shared" si="4702"/>
        <v>#DIV/0!</v>
      </c>
      <c r="CU2922" s="1">
        <f>IF(CM2922=0,0,Sourcedata!$C$13*EXP(2*Sourcedata!$C$28*Sourcedata!$C$10/Sourcedata!$C$12/Sourcedata!$C$34/CM2922*1000000))</f>
        <v>0</v>
      </c>
      <c r="CV2922" s="1">
        <f t="shared" si="4703"/>
        <v>0</v>
      </c>
      <c r="CW2922" s="1">
        <f t="shared" si="4743"/>
        <v>0</v>
      </c>
      <c r="CX2922">
        <f t="shared" si="4744"/>
        <v>0</v>
      </c>
      <c r="CY2922">
        <f t="shared" si="4745"/>
        <v>0</v>
      </c>
      <c r="CZ2922" s="1">
        <f t="shared" si="4704"/>
        <v>0</v>
      </c>
      <c r="DA2922" s="1" t="e">
        <f t="shared" si="4705"/>
        <v>#DIV/0!</v>
      </c>
      <c r="DB2922" s="1">
        <f t="shared" si="4706"/>
        <v>0</v>
      </c>
      <c r="DC2922" s="1" t="e">
        <f>IF(DA2922&gt;$D$1,Sourcedata!$B$90*(2*CY2922/1000000)/fluid_kinevisco,(CY2922*2/1000000)^(4/3)*epsilon^(1/3)/fluid_kinevisco)</f>
        <v>#DIV/0!</v>
      </c>
      <c r="DD2922" s="1" t="e">
        <f>2+0.6*DC2922^0.5*Sourcedata!$B$92^(1/3)</f>
        <v>#DIV/0!</v>
      </c>
      <c r="DE2922" s="1" t="e">
        <f t="shared" si="4746"/>
        <v>#DIV/0!</v>
      </c>
      <c r="DF2922" s="1" t="e">
        <f t="shared" si="4707"/>
        <v>#DIV/0!</v>
      </c>
      <c r="DG2922" s="1">
        <f>IF(CY2922=0,0,Sourcedata!$C$13*EXP(2*Sourcedata!$C$28*Sourcedata!$C$10/Sourcedata!$C$12/Sourcedata!$C$34/CY2922*1000000))</f>
        <v>0</v>
      </c>
      <c r="DH2922" s="1">
        <f t="shared" si="4708"/>
        <v>0</v>
      </c>
      <c r="DI2922" s="1">
        <f t="shared" si="4747"/>
        <v>0</v>
      </c>
      <c r="DJ2922">
        <f t="shared" si="4748"/>
        <v>0</v>
      </c>
      <c r="DK2922">
        <f t="shared" si="4749"/>
        <v>0</v>
      </c>
      <c r="DL2922" s="1">
        <f t="shared" si="4709"/>
        <v>0</v>
      </c>
      <c r="DM2922" s="1" t="e">
        <f t="shared" si="4710"/>
        <v>#DIV/0!</v>
      </c>
      <c r="DN2922" s="1">
        <f t="shared" si="4711"/>
        <v>0</v>
      </c>
      <c r="DO2922" s="1" t="e">
        <f>IF(DM2922&gt;$D$1,Sourcedata!$B$90*(2*DK2922/1000000)/fluid_kinevisco,(DK2922*2/1000000)^(4/3)*epsilon^(1/3)/fluid_kinevisco)</f>
        <v>#DIV/0!</v>
      </c>
      <c r="DP2922" s="1" t="e">
        <f>2+0.6*DO2922^0.5*Sourcedata!$B$92^(1/3)</f>
        <v>#DIV/0!</v>
      </c>
      <c r="DQ2922" s="1" t="e">
        <f t="shared" si="4750"/>
        <v>#DIV/0!</v>
      </c>
      <c r="DR2922" s="1" t="e">
        <f t="shared" si="4712"/>
        <v>#DIV/0!</v>
      </c>
      <c r="DS2922" s="1">
        <f>IF(DK2922=0,0,Sourcedata!$C$13*EXP(2*Sourcedata!$C$28*Sourcedata!$C$10/Sourcedata!$C$12/Sourcedata!$C$34/DK2922*1000000))</f>
        <v>0</v>
      </c>
      <c r="DT2922" s="1">
        <f t="shared" si="4713"/>
        <v>0</v>
      </c>
      <c r="DU2922" s="1">
        <f t="shared" si="4751"/>
        <v>0</v>
      </c>
      <c r="DV2922">
        <f t="shared" si="4752"/>
        <v>0</v>
      </c>
      <c r="DX2922" s="26">
        <f t="shared" si="4661"/>
        <v>2.4999999999999988E-5</v>
      </c>
      <c r="DY2922">
        <f t="shared" si="4650"/>
        <v>0.73000000000003995</v>
      </c>
      <c r="DZ2922" s="1">
        <f t="shared" si="4651"/>
        <v>0</v>
      </c>
      <c r="EA2922" s="1">
        <f t="shared" si="4662"/>
        <v>24.999999999999989</v>
      </c>
      <c r="EB2922" s="1">
        <f t="shared" si="4655"/>
        <v>0</v>
      </c>
      <c r="EC2922" s="1"/>
      <c r="ED2922" s="1">
        <f t="shared" si="4656"/>
        <v>24.999999999999989</v>
      </c>
      <c r="EE2922" s="1">
        <f t="shared" si="4657"/>
        <v>24.999999999999989</v>
      </c>
      <c r="EF2922">
        <f t="shared" si="4652"/>
        <v>99.999999999999957</v>
      </c>
      <c r="EG2922">
        <f t="shared" si="4653"/>
        <v>0</v>
      </c>
      <c r="EH2922" s="1"/>
      <c r="EI2922">
        <f t="shared" si="4654"/>
        <v>100</v>
      </c>
      <c r="EK2922">
        <f t="shared" si="4658"/>
        <v>0.73000000000003995</v>
      </c>
      <c r="EL2922">
        <f t="shared" si="4659"/>
        <v>0.73</v>
      </c>
      <c r="EM2922">
        <f t="shared" si="4660"/>
        <v>99.999999999999957</v>
      </c>
    </row>
    <row r="2923" spans="6:143" x14ac:dyDescent="0.2">
      <c r="F2923">
        <f>F2922+Sourcedata!$C$36*3600/4000</f>
        <v>2625.3000000001434</v>
      </c>
      <c r="G2923">
        <f t="shared" si="4714"/>
        <v>0</v>
      </c>
      <c r="H2923" s="1">
        <f t="shared" si="4663"/>
        <v>0</v>
      </c>
      <c r="I2923" s="1" t="e">
        <f t="shared" si="4664"/>
        <v>#DIV/0!</v>
      </c>
      <c r="J2923" s="1">
        <f t="shared" si="4665"/>
        <v>0</v>
      </c>
      <c r="K2923" s="1" t="e">
        <f>IF(I2923&gt;$D$1,Sourcedata!$B$90*(2*G2923/1000000)/fluid_kinevisco,(G2923*2/1000000)^(4/3)*epsilon^(1/3)/fluid_kinevisco)</f>
        <v>#DIV/0!</v>
      </c>
      <c r="L2923" s="1" t="e">
        <f>2+0.6*K2923^0.5*Sourcedata!$B$92^(1/3)</f>
        <v>#DIV/0!</v>
      </c>
      <c r="M2923" s="1" t="e">
        <f t="shared" si="4666"/>
        <v>#DIV/0!</v>
      </c>
      <c r="N2923" s="1" t="e">
        <f t="shared" si="4667"/>
        <v>#DIV/0!</v>
      </c>
      <c r="O2923" s="1">
        <f>IF(G2923=0,0,Sourcedata!$C$13*EXP(2*Sourcedata!$C$28*Sourcedata!$C$10/Sourcedata!$C$12/Sourcedata!$C$34/G2923*1000000))</f>
        <v>0</v>
      </c>
      <c r="P2923" s="1">
        <f t="shared" si="4668"/>
        <v>0</v>
      </c>
      <c r="Q2923" s="1">
        <f t="shared" si="4715"/>
        <v>0</v>
      </c>
      <c r="R2923">
        <f t="shared" si="4721"/>
        <v>0</v>
      </c>
      <c r="S2923">
        <f t="shared" si="4716"/>
        <v>0</v>
      </c>
      <c r="T2923" s="1">
        <f t="shared" si="4669"/>
        <v>0</v>
      </c>
      <c r="U2923" s="1" t="e">
        <f t="shared" si="4670"/>
        <v>#DIV/0!</v>
      </c>
      <c r="V2923" s="1">
        <f t="shared" si="4671"/>
        <v>0</v>
      </c>
      <c r="W2923" s="1" t="e">
        <f>IF(U2923&gt;$D$1,Sourcedata!$B$90*(2*S2923/1000000)/fluid_kinevisco,(S2923*2/1000000)^(4/3)*epsilon^(1/3)/fluid_kinevisco)</f>
        <v>#DIV/0!</v>
      </c>
      <c r="X2923" s="1" t="e">
        <f>2+0.6*W2923^0.5*Sourcedata!$B$92^(1/3)</f>
        <v>#DIV/0!</v>
      </c>
      <c r="Y2923" s="1" t="e">
        <f t="shared" si="4722"/>
        <v>#DIV/0!</v>
      </c>
      <c r="Z2923" s="1" t="e">
        <f t="shared" si="4672"/>
        <v>#DIV/0!</v>
      </c>
      <c r="AA2923" s="1">
        <f>IF(S2923=0,0,Sourcedata!$C$13*EXP(2*Sourcedata!$C$28*Sourcedata!$C$10/Sourcedata!$C$12/Sourcedata!$C$34/S2923*1000000))</f>
        <v>0</v>
      </c>
      <c r="AB2923" s="1">
        <f t="shared" si="4673"/>
        <v>0</v>
      </c>
      <c r="AC2923" s="1">
        <f t="shared" si="4723"/>
        <v>0</v>
      </c>
      <c r="AD2923">
        <f t="shared" si="4724"/>
        <v>0</v>
      </c>
      <c r="AE2923">
        <f t="shared" si="4717"/>
        <v>0</v>
      </c>
      <c r="AF2923" s="1">
        <f t="shared" si="4674"/>
        <v>0</v>
      </c>
      <c r="AG2923" s="1" t="e">
        <f t="shared" si="4675"/>
        <v>#DIV/0!</v>
      </c>
      <c r="AH2923" s="1">
        <f t="shared" si="4676"/>
        <v>0</v>
      </c>
      <c r="AI2923" s="1" t="e">
        <f>IF(AG2923&gt;$D$1,Sourcedata!$B$90*(2*AE2923/1000000)/fluid_kinevisco,(AE2923*2/1000000)^(4/3)*epsilon^(1/3)/fluid_kinevisco)</f>
        <v>#DIV/0!</v>
      </c>
      <c r="AJ2923" s="1" t="e">
        <f>2+0.6*AI2923^0.5*Sourcedata!$B$92^(1/3)</f>
        <v>#DIV/0!</v>
      </c>
      <c r="AK2923" s="1" t="e">
        <f t="shared" si="4725"/>
        <v>#DIV/0!</v>
      </c>
      <c r="AL2923" s="1" t="e">
        <f t="shared" si="4677"/>
        <v>#DIV/0!</v>
      </c>
      <c r="AM2923" s="1">
        <f>IF(AE2923=0,0,Sourcedata!$C$13*EXP(2*Sourcedata!$C$28*Sourcedata!$C$10/Sourcedata!$C$12/Sourcedata!$C$34/AE2923*1000000))</f>
        <v>0</v>
      </c>
      <c r="AN2923" s="1">
        <f t="shared" si="4678"/>
        <v>0</v>
      </c>
      <c r="AO2923" s="1">
        <f t="shared" si="4726"/>
        <v>0</v>
      </c>
      <c r="AP2923">
        <f t="shared" si="4727"/>
        <v>0</v>
      </c>
      <c r="AQ2923">
        <f t="shared" si="4718"/>
        <v>0</v>
      </c>
      <c r="AR2923" s="1">
        <f t="shared" si="4679"/>
        <v>0</v>
      </c>
      <c r="AS2923" s="1" t="e">
        <f t="shared" si="4680"/>
        <v>#DIV/0!</v>
      </c>
      <c r="AT2923" s="1">
        <f t="shared" si="4681"/>
        <v>0</v>
      </c>
      <c r="AU2923" s="1" t="e">
        <f>IF(AS2923&gt;$D$1,Sourcedata!$B$90*(2*AQ2923/1000000)/fluid_kinevisco,(AQ2923*2/1000000)^(4/3)*epsilon^(1/3)/fluid_kinevisco)</f>
        <v>#DIV/0!</v>
      </c>
      <c r="AV2923" s="1" t="e">
        <f>2+0.6*AU2923^0.5*Sourcedata!$B$92^(1/3)</f>
        <v>#DIV/0!</v>
      </c>
      <c r="AW2923" s="1" t="e">
        <f t="shared" si="4728"/>
        <v>#DIV/0!</v>
      </c>
      <c r="AX2923" s="1" t="e">
        <f t="shared" si="4682"/>
        <v>#DIV/0!</v>
      </c>
      <c r="AY2923" s="1">
        <f>IF(AQ2923=0,0,Sourcedata!$C$13*EXP(2*Sourcedata!$C$28*Sourcedata!$C$10/Sourcedata!$C$12/Sourcedata!$C$34/AQ2923*1000000))</f>
        <v>0</v>
      </c>
      <c r="AZ2923" s="1">
        <f t="shared" si="4683"/>
        <v>0</v>
      </c>
      <c r="BA2923" s="1">
        <f t="shared" si="4729"/>
        <v>0</v>
      </c>
      <c r="BB2923">
        <f t="shared" si="4730"/>
        <v>0</v>
      </c>
      <c r="BC2923">
        <f t="shared" si="4731"/>
        <v>0</v>
      </c>
      <c r="BD2923" s="1">
        <f t="shared" si="4684"/>
        <v>0</v>
      </c>
      <c r="BE2923" s="1" t="e">
        <f t="shared" si="4685"/>
        <v>#DIV/0!</v>
      </c>
      <c r="BF2923" s="1">
        <f t="shared" si="4686"/>
        <v>0</v>
      </c>
      <c r="BG2923" s="1" t="e">
        <f>IF(BE2923&gt;$D$1,Sourcedata!$B$90*(2*BC2923/1000000)/fluid_kinevisco,(BC2923*2/1000000)^(4/3)*epsilon^(1/3)/fluid_kinevisco)</f>
        <v>#DIV/0!</v>
      </c>
      <c r="BH2923" s="1" t="e">
        <f>2+0.6*BG2923^0.5*Sourcedata!$B$92^(1/3)</f>
        <v>#DIV/0!</v>
      </c>
      <c r="BI2923" s="1" t="e">
        <f t="shared" si="4732"/>
        <v>#DIV/0!</v>
      </c>
      <c r="BJ2923" s="1" t="e">
        <f t="shared" si="4687"/>
        <v>#DIV/0!</v>
      </c>
      <c r="BK2923" s="1">
        <f>IF(BC2923=0,0,Sourcedata!$C$13*EXP(2*Sourcedata!$C$28*Sourcedata!$C$10/Sourcedata!$C$12/Sourcedata!$C$34/BC2923*1000000))</f>
        <v>0</v>
      </c>
      <c r="BL2923" s="1">
        <f t="shared" si="4688"/>
        <v>0</v>
      </c>
      <c r="BM2923" s="1">
        <f t="shared" si="4733"/>
        <v>0</v>
      </c>
      <c r="BN2923">
        <f t="shared" si="4734"/>
        <v>0</v>
      </c>
      <c r="BO2923">
        <f t="shared" si="4735"/>
        <v>0</v>
      </c>
      <c r="BP2923" s="1">
        <f t="shared" si="4689"/>
        <v>0</v>
      </c>
      <c r="BQ2923" s="1" t="e">
        <f t="shared" si="4690"/>
        <v>#DIV/0!</v>
      </c>
      <c r="BR2923" s="1">
        <f t="shared" si="4691"/>
        <v>0</v>
      </c>
      <c r="BS2923" s="1" t="e">
        <f>IF(BQ2923&gt;$D$1,Sourcedata!$B$90*(2*BO2923/1000000)/fluid_kinevisco,(BO2923*2/1000000)^(4/3)*epsilon^(1/3)/fluid_kinevisco)</f>
        <v>#DIV/0!</v>
      </c>
      <c r="BT2923" s="1" t="e">
        <f>2+0.6*BS2923^0.5*Sourcedata!$B$92^(1/3)</f>
        <v>#DIV/0!</v>
      </c>
      <c r="BU2923" s="1" t="e">
        <f t="shared" si="4736"/>
        <v>#DIV/0!</v>
      </c>
      <c r="BV2923" s="1" t="e">
        <f t="shared" si="4692"/>
        <v>#DIV/0!</v>
      </c>
      <c r="BW2923" s="1">
        <f>IF(BO2923=0,0,Sourcedata!$C$13*EXP(2*Sourcedata!$C$28*Sourcedata!$C$10/Sourcedata!$C$12/Sourcedata!$C$34/BO2923*1000000))</f>
        <v>0</v>
      </c>
      <c r="BX2923" s="1">
        <f t="shared" si="4693"/>
        <v>0</v>
      </c>
      <c r="BY2923" s="1">
        <f t="shared" si="4737"/>
        <v>0</v>
      </c>
      <c r="BZ2923">
        <f t="shared" si="4738"/>
        <v>0</v>
      </c>
      <c r="CA2923">
        <f t="shared" si="4719"/>
        <v>0</v>
      </c>
      <c r="CB2923" s="1">
        <f t="shared" si="4694"/>
        <v>0</v>
      </c>
      <c r="CC2923" s="1" t="e">
        <f t="shared" si="4695"/>
        <v>#DIV/0!</v>
      </c>
      <c r="CD2923" s="1">
        <f t="shared" si="4696"/>
        <v>0</v>
      </c>
      <c r="CE2923" s="1" t="e">
        <f>IF(CC2923&gt;$D$1,Sourcedata!$B$90*(2*CA2923/1000000)/fluid_kinevisco,(CA2923*2/1000000)^(4/3)*epsilon^(1/3)/fluid_kinevisco)</f>
        <v>#DIV/0!</v>
      </c>
      <c r="CF2923" s="1" t="e">
        <f>2+0.6*CE2923^0.5*Sourcedata!$B$92^(1/3)</f>
        <v>#DIV/0!</v>
      </c>
      <c r="CG2923" s="1" t="e">
        <f t="shared" si="4739"/>
        <v>#DIV/0!</v>
      </c>
      <c r="CH2923" s="1" t="e">
        <f t="shared" si="4697"/>
        <v>#DIV/0!</v>
      </c>
      <c r="CI2923" s="1">
        <f>IF(CA2923=0,0,Sourcedata!$C$13*EXP(2*Sourcedata!$C$28*Sourcedata!$C$10/Sourcedata!$C$12/Sourcedata!$C$34/CA2923*1000000))</f>
        <v>0</v>
      </c>
      <c r="CJ2923" s="1">
        <f t="shared" si="4698"/>
        <v>0</v>
      </c>
      <c r="CK2923" s="1">
        <f t="shared" si="4740"/>
        <v>0</v>
      </c>
      <c r="CL2923">
        <f t="shared" si="4720"/>
        <v>0</v>
      </c>
      <c r="CM2923">
        <f t="shared" si="4741"/>
        <v>0</v>
      </c>
      <c r="CN2923" s="1">
        <f t="shared" si="4699"/>
        <v>0</v>
      </c>
      <c r="CO2923" s="1" t="e">
        <f t="shared" si="4700"/>
        <v>#DIV/0!</v>
      </c>
      <c r="CP2923" s="1">
        <f t="shared" si="4701"/>
        <v>0</v>
      </c>
      <c r="CQ2923" s="1" t="e">
        <f>IF(CO2923&gt;$D$1,Sourcedata!$B$90*(2*CM2923/1000000)/fluid_kinevisco,(CM2923*2/1000000)^(4/3)*epsilon^(1/3)/fluid_kinevisco)</f>
        <v>#DIV/0!</v>
      </c>
      <c r="CR2923" s="1" t="e">
        <f>2+0.6*CQ2923^0.5*Sourcedata!$B$92^(1/3)</f>
        <v>#DIV/0!</v>
      </c>
      <c r="CS2923" s="1" t="e">
        <f t="shared" si="4742"/>
        <v>#DIV/0!</v>
      </c>
      <c r="CT2923" s="1" t="e">
        <f t="shared" si="4702"/>
        <v>#DIV/0!</v>
      </c>
      <c r="CU2923" s="1">
        <f>IF(CM2923=0,0,Sourcedata!$C$13*EXP(2*Sourcedata!$C$28*Sourcedata!$C$10/Sourcedata!$C$12/Sourcedata!$C$34/CM2923*1000000))</f>
        <v>0</v>
      </c>
      <c r="CV2923" s="1">
        <f t="shared" si="4703"/>
        <v>0</v>
      </c>
      <c r="CW2923" s="1">
        <f t="shared" si="4743"/>
        <v>0</v>
      </c>
      <c r="CX2923">
        <f t="shared" si="4744"/>
        <v>0</v>
      </c>
      <c r="CY2923">
        <f t="shared" si="4745"/>
        <v>0</v>
      </c>
      <c r="CZ2923" s="1">
        <f t="shared" si="4704"/>
        <v>0</v>
      </c>
      <c r="DA2923" s="1" t="e">
        <f t="shared" si="4705"/>
        <v>#DIV/0!</v>
      </c>
      <c r="DB2923" s="1">
        <f t="shared" si="4706"/>
        <v>0</v>
      </c>
      <c r="DC2923" s="1" t="e">
        <f>IF(DA2923&gt;$D$1,Sourcedata!$B$90*(2*CY2923/1000000)/fluid_kinevisco,(CY2923*2/1000000)^(4/3)*epsilon^(1/3)/fluid_kinevisco)</f>
        <v>#DIV/0!</v>
      </c>
      <c r="DD2923" s="1" t="e">
        <f>2+0.6*DC2923^0.5*Sourcedata!$B$92^(1/3)</f>
        <v>#DIV/0!</v>
      </c>
      <c r="DE2923" s="1" t="e">
        <f t="shared" si="4746"/>
        <v>#DIV/0!</v>
      </c>
      <c r="DF2923" s="1" t="e">
        <f t="shared" si="4707"/>
        <v>#DIV/0!</v>
      </c>
      <c r="DG2923" s="1">
        <f>IF(CY2923=0,0,Sourcedata!$C$13*EXP(2*Sourcedata!$C$28*Sourcedata!$C$10/Sourcedata!$C$12/Sourcedata!$C$34/CY2923*1000000))</f>
        <v>0</v>
      </c>
      <c r="DH2923" s="1">
        <f t="shared" si="4708"/>
        <v>0</v>
      </c>
      <c r="DI2923" s="1">
        <f t="shared" si="4747"/>
        <v>0</v>
      </c>
      <c r="DJ2923">
        <f t="shared" si="4748"/>
        <v>0</v>
      </c>
      <c r="DK2923">
        <f t="shared" si="4749"/>
        <v>0</v>
      </c>
      <c r="DL2923" s="1">
        <f t="shared" si="4709"/>
        <v>0</v>
      </c>
      <c r="DM2923" s="1" t="e">
        <f t="shared" si="4710"/>
        <v>#DIV/0!</v>
      </c>
      <c r="DN2923" s="1">
        <f t="shared" si="4711"/>
        <v>0</v>
      </c>
      <c r="DO2923" s="1" t="e">
        <f>IF(DM2923&gt;$D$1,Sourcedata!$B$90*(2*DK2923/1000000)/fluid_kinevisco,(DK2923*2/1000000)^(4/3)*epsilon^(1/3)/fluid_kinevisco)</f>
        <v>#DIV/0!</v>
      </c>
      <c r="DP2923" s="1" t="e">
        <f>2+0.6*DO2923^0.5*Sourcedata!$B$92^(1/3)</f>
        <v>#DIV/0!</v>
      </c>
      <c r="DQ2923" s="1" t="e">
        <f t="shared" si="4750"/>
        <v>#DIV/0!</v>
      </c>
      <c r="DR2923" s="1" t="e">
        <f t="shared" si="4712"/>
        <v>#DIV/0!</v>
      </c>
      <c r="DS2923" s="1">
        <f>IF(DK2923=0,0,Sourcedata!$C$13*EXP(2*Sourcedata!$C$28*Sourcedata!$C$10/Sourcedata!$C$12/Sourcedata!$C$34/DK2923*1000000))</f>
        <v>0</v>
      </c>
      <c r="DT2923" s="1">
        <f t="shared" si="4713"/>
        <v>0</v>
      </c>
      <c r="DU2923" s="1">
        <f t="shared" si="4751"/>
        <v>0</v>
      </c>
      <c r="DV2923">
        <f t="shared" si="4752"/>
        <v>0</v>
      </c>
      <c r="DX2923" s="26">
        <f t="shared" si="4661"/>
        <v>2.4999999999999988E-5</v>
      </c>
      <c r="DY2923">
        <f t="shared" si="4650"/>
        <v>0.73025000000003992</v>
      </c>
      <c r="DZ2923" s="1">
        <f t="shared" si="4651"/>
        <v>0</v>
      </c>
      <c r="EA2923" s="1">
        <f t="shared" si="4662"/>
        <v>24.999999999999989</v>
      </c>
      <c r="EB2923" s="1">
        <f t="shared" si="4655"/>
        <v>0</v>
      </c>
      <c r="EC2923" s="1"/>
      <c r="ED2923" s="1">
        <f t="shared" si="4656"/>
        <v>24.999999999999989</v>
      </c>
      <c r="EE2923" s="1">
        <f t="shared" si="4657"/>
        <v>24.999999999999989</v>
      </c>
      <c r="EF2923">
        <f t="shared" si="4652"/>
        <v>99.999999999999957</v>
      </c>
      <c r="EG2923">
        <f t="shared" si="4653"/>
        <v>0</v>
      </c>
      <c r="EH2923" s="1"/>
      <c r="EI2923">
        <f t="shared" si="4654"/>
        <v>100</v>
      </c>
      <c r="EK2923">
        <f t="shared" si="4658"/>
        <v>0.73025000000003992</v>
      </c>
      <c r="EL2923">
        <f t="shared" si="4659"/>
        <v>0.73</v>
      </c>
      <c r="EM2923">
        <f t="shared" si="4660"/>
        <v>99.999999999999957</v>
      </c>
    </row>
    <row r="2924" spans="6:143" x14ac:dyDescent="0.2">
      <c r="F2924">
        <f>F2923+Sourcedata!$C$36*3600/4000</f>
        <v>2626.2000000001435</v>
      </c>
      <c r="G2924">
        <f t="shared" si="4714"/>
        <v>0</v>
      </c>
      <c r="H2924" s="1">
        <f t="shared" si="4663"/>
        <v>0</v>
      </c>
      <c r="I2924" s="1" t="e">
        <f t="shared" si="4664"/>
        <v>#DIV/0!</v>
      </c>
      <c r="J2924" s="1">
        <f t="shared" si="4665"/>
        <v>0</v>
      </c>
      <c r="K2924" s="1" t="e">
        <f>IF(I2924&gt;$D$1,Sourcedata!$B$90*(2*G2924/1000000)/fluid_kinevisco,(G2924*2/1000000)^(4/3)*epsilon^(1/3)/fluid_kinevisco)</f>
        <v>#DIV/0!</v>
      </c>
      <c r="L2924" s="1" t="e">
        <f>2+0.6*K2924^0.5*Sourcedata!$B$92^(1/3)</f>
        <v>#DIV/0!</v>
      </c>
      <c r="M2924" s="1" t="e">
        <f t="shared" si="4666"/>
        <v>#DIV/0!</v>
      </c>
      <c r="N2924" s="1" t="e">
        <f t="shared" si="4667"/>
        <v>#DIV/0!</v>
      </c>
      <c r="O2924" s="1">
        <f>IF(G2924=0,0,Sourcedata!$C$13*EXP(2*Sourcedata!$C$28*Sourcedata!$C$10/Sourcedata!$C$12/Sourcedata!$C$34/G2924*1000000))</f>
        <v>0</v>
      </c>
      <c r="P2924" s="1">
        <f t="shared" si="4668"/>
        <v>0</v>
      </c>
      <c r="Q2924" s="1">
        <f t="shared" si="4715"/>
        <v>0</v>
      </c>
      <c r="R2924">
        <f t="shared" si="4721"/>
        <v>0</v>
      </c>
      <c r="S2924">
        <f t="shared" si="4716"/>
        <v>0</v>
      </c>
      <c r="T2924" s="1">
        <f t="shared" si="4669"/>
        <v>0</v>
      </c>
      <c r="U2924" s="1" t="e">
        <f t="shared" si="4670"/>
        <v>#DIV/0!</v>
      </c>
      <c r="V2924" s="1">
        <f t="shared" si="4671"/>
        <v>0</v>
      </c>
      <c r="W2924" s="1" t="e">
        <f>IF(U2924&gt;$D$1,Sourcedata!$B$90*(2*S2924/1000000)/fluid_kinevisco,(S2924*2/1000000)^(4/3)*epsilon^(1/3)/fluid_kinevisco)</f>
        <v>#DIV/0!</v>
      </c>
      <c r="X2924" s="1" t="e">
        <f>2+0.6*W2924^0.5*Sourcedata!$B$92^(1/3)</f>
        <v>#DIV/0!</v>
      </c>
      <c r="Y2924" s="1" t="e">
        <f t="shared" si="4722"/>
        <v>#DIV/0!</v>
      </c>
      <c r="Z2924" s="1" t="e">
        <f t="shared" si="4672"/>
        <v>#DIV/0!</v>
      </c>
      <c r="AA2924" s="1">
        <f>IF(S2924=0,0,Sourcedata!$C$13*EXP(2*Sourcedata!$C$28*Sourcedata!$C$10/Sourcedata!$C$12/Sourcedata!$C$34/S2924*1000000))</f>
        <v>0</v>
      </c>
      <c r="AB2924" s="1">
        <f t="shared" si="4673"/>
        <v>0</v>
      </c>
      <c r="AC2924" s="1">
        <f t="shared" si="4723"/>
        <v>0</v>
      </c>
      <c r="AD2924">
        <f t="shared" si="4724"/>
        <v>0</v>
      </c>
      <c r="AE2924">
        <f t="shared" si="4717"/>
        <v>0</v>
      </c>
      <c r="AF2924" s="1">
        <f t="shared" si="4674"/>
        <v>0</v>
      </c>
      <c r="AG2924" s="1" t="e">
        <f t="shared" si="4675"/>
        <v>#DIV/0!</v>
      </c>
      <c r="AH2924" s="1">
        <f t="shared" si="4676"/>
        <v>0</v>
      </c>
      <c r="AI2924" s="1" t="e">
        <f>IF(AG2924&gt;$D$1,Sourcedata!$B$90*(2*AE2924/1000000)/fluid_kinevisco,(AE2924*2/1000000)^(4/3)*epsilon^(1/3)/fluid_kinevisco)</f>
        <v>#DIV/0!</v>
      </c>
      <c r="AJ2924" s="1" t="e">
        <f>2+0.6*AI2924^0.5*Sourcedata!$B$92^(1/3)</f>
        <v>#DIV/0!</v>
      </c>
      <c r="AK2924" s="1" t="e">
        <f t="shared" si="4725"/>
        <v>#DIV/0!</v>
      </c>
      <c r="AL2924" s="1" t="e">
        <f t="shared" si="4677"/>
        <v>#DIV/0!</v>
      </c>
      <c r="AM2924" s="1">
        <f>IF(AE2924=0,0,Sourcedata!$C$13*EXP(2*Sourcedata!$C$28*Sourcedata!$C$10/Sourcedata!$C$12/Sourcedata!$C$34/AE2924*1000000))</f>
        <v>0</v>
      </c>
      <c r="AN2924" s="1">
        <f t="shared" si="4678"/>
        <v>0</v>
      </c>
      <c r="AO2924" s="1">
        <f t="shared" si="4726"/>
        <v>0</v>
      </c>
      <c r="AP2924">
        <f t="shared" si="4727"/>
        <v>0</v>
      </c>
      <c r="AQ2924">
        <f t="shared" si="4718"/>
        <v>0</v>
      </c>
      <c r="AR2924" s="1">
        <f t="shared" si="4679"/>
        <v>0</v>
      </c>
      <c r="AS2924" s="1" t="e">
        <f t="shared" si="4680"/>
        <v>#DIV/0!</v>
      </c>
      <c r="AT2924" s="1">
        <f t="shared" si="4681"/>
        <v>0</v>
      </c>
      <c r="AU2924" s="1" t="e">
        <f>IF(AS2924&gt;$D$1,Sourcedata!$B$90*(2*AQ2924/1000000)/fluid_kinevisco,(AQ2924*2/1000000)^(4/3)*epsilon^(1/3)/fluid_kinevisco)</f>
        <v>#DIV/0!</v>
      </c>
      <c r="AV2924" s="1" t="e">
        <f>2+0.6*AU2924^0.5*Sourcedata!$B$92^(1/3)</f>
        <v>#DIV/0!</v>
      </c>
      <c r="AW2924" s="1" t="e">
        <f t="shared" si="4728"/>
        <v>#DIV/0!</v>
      </c>
      <c r="AX2924" s="1" t="e">
        <f t="shared" si="4682"/>
        <v>#DIV/0!</v>
      </c>
      <c r="AY2924" s="1">
        <f>IF(AQ2924=0,0,Sourcedata!$C$13*EXP(2*Sourcedata!$C$28*Sourcedata!$C$10/Sourcedata!$C$12/Sourcedata!$C$34/AQ2924*1000000))</f>
        <v>0</v>
      </c>
      <c r="AZ2924" s="1">
        <f t="shared" si="4683"/>
        <v>0</v>
      </c>
      <c r="BA2924" s="1">
        <f t="shared" si="4729"/>
        <v>0</v>
      </c>
      <c r="BB2924">
        <f t="shared" si="4730"/>
        <v>0</v>
      </c>
      <c r="BC2924">
        <f t="shared" si="4731"/>
        <v>0</v>
      </c>
      <c r="BD2924" s="1">
        <f t="shared" si="4684"/>
        <v>0</v>
      </c>
      <c r="BE2924" s="1" t="e">
        <f t="shared" si="4685"/>
        <v>#DIV/0!</v>
      </c>
      <c r="BF2924" s="1">
        <f t="shared" si="4686"/>
        <v>0</v>
      </c>
      <c r="BG2924" s="1" t="e">
        <f>IF(BE2924&gt;$D$1,Sourcedata!$B$90*(2*BC2924/1000000)/fluid_kinevisco,(BC2924*2/1000000)^(4/3)*epsilon^(1/3)/fluid_kinevisco)</f>
        <v>#DIV/0!</v>
      </c>
      <c r="BH2924" s="1" t="e">
        <f>2+0.6*BG2924^0.5*Sourcedata!$B$92^(1/3)</f>
        <v>#DIV/0!</v>
      </c>
      <c r="BI2924" s="1" t="e">
        <f t="shared" si="4732"/>
        <v>#DIV/0!</v>
      </c>
      <c r="BJ2924" s="1" t="e">
        <f t="shared" si="4687"/>
        <v>#DIV/0!</v>
      </c>
      <c r="BK2924" s="1">
        <f>IF(BC2924=0,0,Sourcedata!$C$13*EXP(2*Sourcedata!$C$28*Sourcedata!$C$10/Sourcedata!$C$12/Sourcedata!$C$34/BC2924*1000000))</f>
        <v>0</v>
      </c>
      <c r="BL2924" s="1">
        <f t="shared" si="4688"/>
        <v>0</v>
      </c>
      <c r="BM2924" s="1">
        <f t="shared" si="4733"/>
        <v>0</v>
      </c>
      <c r="BN2924">
        <f t="shared" si="4734"/>
        <v>0</v>
      </c>
      <c r="BO2924">
        <f t="shared" si="4735"/>
        <v>0</v>
      </c>
      <c r="BP2924" s="1">
        <f t="shared" si="4689"/>
        <v>0</v>
      </c>
      <c r="BQ2924" s="1" t="e">
        <f t="shared" si="4690"/>
        <v>#DIV/0!</v>
      </c>
      <c r="BR2924" s="1">
        <f t="shared" si="4691"/>
        <v>0</v>
      </c>
      <c r="BS2924" s="1" t="e">
        <f>IF(BQ2924&gt;$D$1,Sourcedata!$B$90*(2*BO2924/1000000)/fluid_kinevisco,(BO2924*2/1000000)^(4/3)*epsilon^(1/3)/fluid_kinevisco)</f>
        <v>#DIV/0!</v>
      </c>
      <c r="BT2924" s="1" t="e">
        <f>2+0.6*BS2924^0.5*Sourcedata!$B$92^(1/3)</f>
        <v>#DIV/0!</v>
      </c>
      <c r="BU2924" s="1" t="e">
        <f t="shared" si="4736"/>
        <v>#DIV/0!</v>
      </c>
      <c r="BV2924" s="1" t="e">
        <f t="shared" si="4692"/>
        <v>#DIV/0!</v>
      </c>
      <c r="BW2924" s="1">
        <f>IF(BO2924=0,0,Sourcedata!$C$13*EXP(2*Sourcedata!$C$28*Sourcedata!$C$10/Sourcedata!$C$12/Sourcedata!$C$34/BO2924*1000000))</f>
        <v>0</v>
      </c>
      <c r="BX2924" s="1">
        <f t="shared" si="4693"/>
        <v>0</v>
      </c>
      <c r="BY2924" s="1">
        <f t="shared" si="4737"/>
        <v>0</v>
      </c>
      <c r="BZ2924">
        <f t="shared" si="4738"/>
        <v>0</v>
      </c>
      <c r="CA2924">
        <f t="shared" si="4719"/>
        <v>0</v>
      </c>
      <c r="CB2924" s="1">
        <f t="shared" si="4694"/>
        <v>0</v>
      </c>
      <c r="CC2924" s="1" t="e">
        <f t="shared" si="4695"/>
        <v>#DIV/0!</v>
      </c>
      <c r="CD2924" s="1">
        <f t="shared" si="4696"/>
        <v>0</v>
      </c>
      <c r="CE2924" s="1" t="e">
        <f>IF(CC2924&gt;$D$1,Sourcedata!$B$90*(2*CA2924/1000000)/fluid_kinevisco,(CA2924*2/1000000)^(4/3)*epsilon^(1/3)/fluid_kinevisco)</f>
        <v>#DIV/0!</v>
      </c>
      <c r="CF2924" s="1" t="e">
        <f>2+0.6*CE2924^0.5*Sourcedata!$B$92^(1/3)</f>
        <v>#DIV/0!</v>
      </c>
      <c r="CG2924" s="1" t="e">
        <f t="shared" si="4739"/>
        <v>#DIV/0!</v>
      </c>
      <c r="CH2924" s="1" t="e">
        <f t="shared" si="4697"/>
        <v>#DIV/0!</v>
      </c>
      <c r="CI2924" s="1">
        <f>IF(CA2924=0,0,Sourcedata!$C$13*EXP(2*Sourcedata!$C$28*Sourcedata!$C$10/Sourcedata!$C$12/Sourcedata!$C$34/CA2924*1000000))</f>
        <v>0</v>
      </c>
      <c r="CJ2924" s="1">
        <f t="shared" si="4698"/>
        <v>0</v>
      </c>
      <c r="CK2924" s="1">
        <f t="shared" si="4740"/>
        <v>0</v>
      </c>
      <c r="CL2924">
        <f t="shared" si="4720"/>
        <v>0</v>
      </c>
      <c r="CM2924">
        <f t="shared" si="4741"/>
        <v>0</v>
      </c>
      <c r="CN2924" s="1">
        <f t="shared" si="4699"/>
        <v>0</v>
      </c>
      <c r="CO2924" s="1" t="e">
        <f t="shared" si="4700"/>
        <v>#DIV/0!</v>
      </c>
      <c r="CP2924" s="1">
        <f t="shared" si="4701"/>
        <v>0</v>
      </c>
      <c r="CQ2924" s="1" t="e">
        <f>IF(CO2924&gt;$D$1,Sourcedata!$B$90*(2*CM2924/1000000)/fluid_kinevisco,(CM2924*2/1000000)^(4/3)*epsilon^(1/3)/fluid_kinevisco)</f>
        <v>#DIV/0!</v>
      </c>
      <c r="CR2924" s="1" t="e">
        <f>2+0.6*CQ2924^0.5*Sourcedata!$B$92^(1/3)</f>
        <v>#DIV/0!</v>
      </c>
      <c r="CS2924" s="1" t="e">
        <f t="shared" si="4742"/>
        <v>#DIV/0!</v>
      </c>
      <c r="CT2924" s="1" t="e">
        <f t="shared" si="4702"/>
        <v>#DIV/0!</v>
      </c>
      <c r="CU2924" s="1">
        <f>IF(CM2924=0,0,Sourcedata!$C$13*EXP(2*Sourcedata!$C$28*Sourcedata!$C$10/Sourcedata!$C$12/Sourcedata!$C$34/CM2924*1000000))</f>
        <v>0</v>
      </c>
      <c r="CV2924" s="1">
        <f t="shared" si="4703"/>
        <v>0</v>
      </c>
      <c r="CW2924" s="1">
        <f t="shared" si="4743"/>
        <v>0</v>
      </c>
      <c r="CX2924">
        <f t="shared" si="4744"/>
        <v>0</v>
      </c>
      <c r="CY2924">
        <f t="shared" si="4745"/>
        <v>0</v>
      </c>
      <c r="CZ2924" s="1">
        <f t="shared" si="4704"/>
        <v>0</v>
      </c>
      <c r="DA2924" s="1" t="e">
        <f t="shared" si="4705"/>
        <v>#DIV/0!</v>
      </c>
      <c r="DB2924" s="1">
        <f t="shared" si="4706"/>
        <v>0</v>
      </c>
      <c r="DC2924" s="1" t="e">
        <f>IF(DA2924&gt;$D$1,Sourcedata!$B$90*(2*CY2924/1000000)/fluid_kinevisco,(CY2924*2/1000000)^(4/3)*epsilon^(1/3)/fluid_kinevisco)</f>
        <v>#DIV/0!</v>
      </c>
      <c r="DD2924" s="1" t="e">
        <f>2+0.6*DC2924^0.5*Sourcedata!$B$92^(1/3)</f>
        <v>#DIV/0!</v>
      </c>
      <c r="DE2924" s="1" t="e">
        <f t="shared" si="4746"/>
        <v>#DIV/0!</v>
      </c>
      <c r="DF2924" s="1" t="e">
        <f t="shared" si="4707"/>
        <v>#DIV/0!</v>
      </c>
      <c r="DG2924" s="1">
        <f>IF(CY2924=0,0,Sourcedata!$C$13*EXP(2*Sourcedata!$C$28*Sourcedata!$C$10/Sourcedata!$C$12/Sourcedata!$C$34/CY2924*1000000))</f>
        <v>0</v>
      </c>
      <c r="DH2924" s="1">
        <f t="shared" si="4708"/>
        <v>0</v>
      </c>
      <c r="DI2924" s="1">
        <f t="shared" si="4747"/>
        <v>0</v>
      </c>
      <c r="DJ2924">
        <f t="shared" si="4748"/>
        <v>0</v>
      </c>
      <c r="DK2924">
        <f t="shared" si="4749"/>
        <v>0</v>
      </c>
      <c r="DL2924" s="1">
        <f t="shared" si="4709"/>
        <v>0</v>
      </c>
      <c r="DM2924" s="1" t="e">
        <f t="shared" si="4710"/>
        <v>#DIV/0!</v>
      </c>
      <c r="DN2924" s="1">
        <f t="shared" si="4711"/>
        <v>0</v>
      </c>
      <c r="DO2924" s="1" t="e">
        <f>IF(DM2924&gt;$D$1,Sourcedata!$B$90*(2*DK2924/1000000)/fluid_kinevisco,(DK2924*2/1000000)^(4/3)*epsilon^(1/3)/fluid_kinevisco)</f>
        <v>#DIV/0!</v>
      </c>
      <c r="DP2924" s="1" t="e">
        <f>2+0.6*DO2924^0.5*Sourcedata!$B$92^(1/3)</f>
        <v>#DIV/0!</v>
      </c>
      <c r="DQ2924" s="1" t="e">
        <f t="shared" si="4750"/>
        <v>#DIV/0!</v>
      </c>
      <c r="DR2924" s="1" t="e">
        <f t="shared" si="4712"/>
        <v>#DIV/0!</v>
      </c>
      <c r="DS2924" s="1">
        <f>IF(DK2924=0,0,Sourcedata!$C$13*EXP(2*Sourcedata!$C$28*Sourcedata!$C$10/Sourcedata!$C$12/Sourcedata!$C$34/DK2924*1000000))</f>
        <v>0</v>
      </c>
      <c r="DT2924" s="1">
        <f t="shared" si="4713"/>
        <v>0</v>
      </c>
      <c r="DU2924" s="1">
        <f t="shared" si="4751"/>
        <v>0</v>
      </c>
      <c r="DV2924">
        <f t="shared" si="4752"/>
        <v>0</v>
      </c>
      <c r="DX2924" s="26">
        <f t="shared" si="4661"/>
        <v>2.4999999999999988E-5</v>
      </c>
      <c r="DY2924">
        <f t="shared" si="4650"/>
        <v>0.73050000000004001</v>
      </c>
      <c r="DZ2924" s="1">
        <f t="shared" si="4651"/>
        <v>0</v>
      </c>
      <c r="EA2924" s="1">
        <f t="shared" si="4662"/>
        <v>24.999999999999989</v>
      </c>
      <c r="EB2924" s="1">
        <f t="shared" si="4655"/>
        <v>0</v>
      </c>
      <c r="EC2924" s="1"/>
      <c r="ED2924" s="1">
        <f t="shared" si="4656"/>
        <v>24.999999999999989</v>
      </c>
      <c r="EE2924" s="1">
        <f t="shared" si="4657"/>
        <v>24.999999999999989</v>
      </c>
      <c r="EF2924">
        <f t="shared" si="4652"/>
        <v>99.999999999999957</v>
      </c>
      <c r="EG2924">
        <f t="shared" si="4653"/>
        <v>0</v>
      </c>
      <c r="EH2924" s="1"/>
      <c r="EI2924">
        <f t="shared" si="4654"/>
        <v>100</v>
      </c>
      <c r="EK2924">
        <f t="shared" si="4658"/>
        <v>0.73050000000004001</v>
      </c>
      <c r="EL2924">
        <f t="shared" si="4659"/>
        <v>0.73</v>
      </c>
      <c r="EM2924">
        <f t="shared" si="4660"/>
        <v>99.999999999999957</v>
      </c>
    </row>
    <row r="2925" spans="6:143" x14ac:dyDescent="0.2">
      <c r="F2925">
        <f>F2924+Sourcedata!$C$36*3600/4000</f>
        <v>2627.1000000001436</v>
      </c>
      <c r="G2925">
        <f t="shared" si="4714"/>
        <v>0</v>
      </c>
      <c r="H2925" s="1">
        <f t="shared" si="4663"/>
        <v>0</v>
      </c>
      <c r="I2925" s="1" t="e">
        <f t="shared" si="4664"/>
        <v>#DIV/0!</v>
      </c>
      <c r="J2925" s="1">
        <f t="shared" si="4665"/>
        <v>0</v>
      </c>
      <c r="K2925" s="1" t="e">
        <f>IF(I2925&gt;$D$1,Sourcedata!$B$90*(2*G2925/1000000)/fluid_kinevisco,(G2925*2/1000000)^(4/3)*epsilon^(1/3)/fluid_kinevisco)</f>
        <v>#DIV/0!</v>
      </c>
      <c r="L2925" s="1" t="e">
        <f>2+0.6*K2925^0.5*Sourcedata!$B$92^(1/3)</f>
        <v>#DIV/0!</v>
      </c>
      <c r="M2925" s="1" t="e">
        <f t="shared" si="4666"/>
        <v>#DIV/0!</v>
      </c>
      <c r="N2925" s="1" t="e">
        <f t="shared" si="4667"/>
        <v>#DIV/0!</v>
      </c>
      <c r="O2925" s="1">
        <f>IF(G2925=0,0,Sourcedata!$C$13*EXP(2*Sourcedata!$C$28*Sourcedata!$C$10/Sourcedata!$C$12/Sourcedata!$C$34/G2925*1000000))</f>
        <v>0</v>
      </c>
      <c r="P2925" s="1">
        <f t="shared" si="4668"/>
        <v>0</v>
      </c>
      <c r="Q2925" s="1">
        <f t="shared" si="4715"/>
        <v>0</v>
      </c>
      <c r="R2925">
        <f t="shared" si="4721"/>
        <v>0</v>
      </c>
      <c r="S2925">
        <f t="shared" si="4716"/>
        <v>0</v>
      </c>
      <c r="T2925" s="1">
        <f t="shared" si="4669"/>
        <v>0</v>
      </c>
      <c r="U2925" s="1" t="e">
        <f t="shared" si="4670"/>
        <v>#DIV/0!</v>
      </c>
      <c r="V2925" s="1">
        <f t="shared" si="4671"/>
        <v>0</v>
      </c>
      <c r="W2925" s="1" t="e">
        <f>IF(U2925&gt;$D$1,Sourcedata!$B$90*(2*S2925/1000000)/fluid_kinevisco,(S2925*2/1000000)^(4/3)*epsilon^(1/3)/fluid_kinevisco)</f>
        <v>#DIV/0!</v>
      </c>
      <c r="X2925" s="1" t="e">
        <f>2+0.6*W2925^0.5*Sourcedata!$B$92^(1/3)</f>
        <v>#DIV/0!</v>
      </c>
      <c r="Y2925" s="1" t="e">
        <f t="shared" si="4722"/>
        <v>#DIV/0!</v>
      </c>
      <c r="Z2925" s="1" t="e">
        <f t="shared" si="4672"/>
        <v>#DIV/0!</v>
      </c>
      <c r="AA2925" s="1">
        <f>IF(S2925=0,0,Sourcedata!$C$13*EXP(2*Sourcedata!$C$28*Sourcedata!$C$10/Sourcedata!$C$12/Sourcedata!$C$34/S2925*1000000))</f>
        <v>0</v>
      </c>
      <c r="AB2925" s="1">
        <f t="shared" si="4673"/>
        <v>0</v>
      </c>
      <c r="AC2925" s="1">
        <f t="shared" si="4723"/>
        <v>0</v>
      </c>
      <c r="AD2925">
        <f t="shared" si="4724"/>
        <v>0</v>
      </c>
      <c r="AE2925">
        <f t="shared" si="4717"/>
        <v>0</v>
      </c>
      <c r="AF2925" s="1">
        <f t="shared" si="4674"/>
        <v>0</v>
      </c>
      <c r="AG2925" s="1" t="e">
        <f t="shared" si="4675"/>
        <v>#DIV/0!</v>
      </c>
      <c r="AH2925" s="1">
        <f t="shared" si="4676"/>
        <v>0</v>
      </c>
      <c r="AI2925" s="1" t="e">
        <f>IF(AG2925&gt;$D$1,Sourcedata!$B$90*(2*AE2925/1000000)/fluid_kinevisco,(AE2925*2/1000000)^(4/3)*epsilon^(1/3)/fluid_kinevisco)</f>
        <v>#DIV/0!</v>
      </c>
      <c r="AJ2925" s="1" t="e">
        <f>2+0.6*AI2925^0.5*Sourcedata!$B$92^(1/3)</f>
        <v>#DIV/0!</v>
      </c>
      <c r="AK2925" s="1" t="e">
        <f t="shared" si="4725"/>
        <v>#DIV/0!</v>
      </c>
      <c r="AL2925" s="1" t="e">
        <f t="shared" si="4677"/>
        <v>#DIV/0!</v>
      </c>
      <c r="AM2925" s="1">
        <f>IF(AE2925=0,0,Sourcedata!$C$13*EXP(2*Sourcedata!$C$28*Sourcedata!$C$10/Sourcedata!$C$12/Sourcedata!$C$34/AE2925*1000000))</f>
        <v>0</v>
      </c>
      <c r="AN2925" s="1">
        <f t="shared" si="4678"/>
        <v>0</v>
      </c>
      <c r="AO2925" s="1">
        <f t="shared" si="4726"/>
        <v>0</v>
      </c>
      <c r="AP2925">
        <f t="shared" si="4727"/>
        <v>0</v>
      </c>
      <c r="AQ2925">
        <f t="shared" si="4718"/>
        <v>0</v>
      </c>
      <c r="AR2925" s="1">
        <f t="shared" si="4679"/>
        <v>0</v>
      </c>
      <c r="AS2925" s="1" t="e">
        <f t="shared" si="4680"/>
        <v>#DIV/0!</v>
      </c>
      <c r="AT2925" s="1">
        <f t="shared" si="4681"/>
        <v>0</v>
      </c>
      <c r="AU2925" s="1" t="e">
        <f>IF(AS2925&gt;$D$1,Sourcedata!$B$90*(2*AQ2925/1000000)/fluid_kinevisco,(AQ2925*2/1000000)^(4/3)*epsilon^(1/3)/fluid_kinevisco)</f>
        <v>#DIV/0!</v>
      </c>
      <c r="AV2925" s="1" t="e">
        <f>2+0.6*AU2925^0.5*Sourcedata!$B$92^(1/3)</f>
        <v>#DIV/0!</v>
      </c>
      <c r="AW2925" s="1" t="e">
        <f t="shared" si="4728"/>
        <v>#DIV/0!</v>
      </c>
      <c r="AX2925" s="1" t="e">
        <f t="shared" si="4682"/>
        <v>#DIV/0!</v>
      </c>
      <c r="AY2925" s="1">
        <f>IF(AQ2925=0,0,Sourcedata!$C$13*EXP(2*Sourcedata!$C$28*Sourcedata!$C$10/Sourcedata!$C$12/Sourcedata!$C$34/AQ2925*1000000))</f>
        <v>0</v>
      </c>
      <c r="AZ2925" s="1">
        <f t="shared" si="4683"/>
        <v>0</v>
      </c>
      <c r="BA2925" s="1">
        <f t="shared" si="4729"/>
        <v>0</v>
      </c>
      <c r="BB2925">
        <f t="shared" si="4730"/>
        <v>0</v>
      </c>
      <c r="BC2925">
        <f t="shared" si="4731"/>
        <v>0</v>
      </c>
      <c r="BD2925" s="1">
        <f t="shared" si="4684"/>
        <v>0</v>
      </c>
      <c r="BE2925" s="1" t="e">
        <f t="shared" si="4685"/>
        <v>#DIV/0!</v>
      </c>
      <c r="BF2925" s="1">
        <f t="shared" si="4686"/>
        <v>0</v>
      </c>
      <c r="BG2925" s="1" t="e">
        <f>IF(BE2925&gt;$D$1,Sourcedata!$B$90*(2*BC2925/1000000)/fluid_kinevisco,(BC2925*2/1000000)^(4/3)*epsilon^(1/3)/fluid_kinevisco)</f>
        <v>#DIV/0!</v>
      </c>
      <c r="BH2925" s="1" t="e">
        <f>2+0.6*BG2925^0.5*Sourcedata!$B$92^(1/3)</f>
        <v>#DIV/0!</v>
      </c>
      <c r="BI2925" s="1" t="e">
        <f t="shared" si="4732"/>
        <v>#DIV/0!</v>
      </c>
      <c r="BJ2925" s="1" t="e">
        <f t="shared" si="4687"/>
        <v>#DIV/0!</v>
      </c>
      <c r="BK2925" s="1">
        <f>IF(BC2925=0,0,Sourcedata!$C$13*EXP(2*Sourcedata!$C$28*Sourcedata!$C$10/Sourcedata!$C$12/Sourcedata!$C$34/BC2925*1000000))</f>
        <v>0</v>
      </c>
      <c r="BL2925" s="1">
        <f t="shared" si="4688"/>
        <v>0</v>
      </c>
      <c r="BM2925" s="1">
        <f t="shared" si="4733"/>
        <v>0</v>
      </c>
      <c r="BN2925">
        <f t="shared" si="4734"/>
        <v>0</v>
      </c>
      <c r="BO2925">
        <f t="shared" si="4735"/>
        <v>0</v>
      </c>
      <c r="BP2925" s="1">
        <f t="shared" si="4689"/>
        <v>0</v>
      </c>
      <c r="BQ2925" s="1" t="e">
        <f t="shared" si="4690"/>
        <v>#DIV/0!</v>
      </c>
      <c r="BR2925" s="1">
        <f t="shared" si="4691"/>
        <v>0</v>
      </c>
      <c r="BS2925" s="1" t="e">
        <f>IF(BQ2925&gt;$D$1,Sourcedata!$B$90*(2*BO2925/1000000)/fluid_kinevisco,(BO2925*2/1000000)^(4/3)*epsilon^(1/3)/fluid_kinevisco)</f>
        <v>#DIV/0!</v>
      </c>
      <c r="BT2925" s="1" t="e">
        <f>2+0.6*BS2925^0.5*Sourcedata!$B$92^(1/3)</f>
        <v>#DIV/0!</v>
      </c>
      <c r="BU2925" s="1" t="e">
        <f t="shared" si="4736"/>
        <v>#DIV/0!</v>
      </c>
      <c r="BV2925" s="1" t="e">
        <f t="shared" si="4692"/>
        <v>#DIV/0!</v>
      </c>
      <c r="BW2925" s="1">
        <f>IF(BO2925=0,0,Sourcedata!$C$13*EXP(2*Sourcedata!$C$28*Sourcedata!$C$10/Sourcedata!$C$12/Sourcedata!$C$34/BO2925*1000000))</f>
        <v>0</v>
      </c>
      <c r="BX2925" s="1">
        <f t="shared" si="4693"/>
        <v>0</v>
      </c>
      <c r="BY2925" s="1">
        <f t="shared" si="4737"/>
        <v>0</v>
      </c>
      <c r="BZ2925">
        <f t="shared" si="4738"/>
        <v>0</v>
      </c>
      <c r="CA2925">
        <f t="shared" si="4719"/>
        <v>0</v>
      </c>
      <c r="CB2925" s="1">
        <f t="shared" si="4694"/>
        <v>0</v>
      </c>
      <c r="CC2925" s="1" t="e">
        <f t="shared" si="4695"/>
        <v>#DIV/0!</v>
      </c>
      <c r="CD2925" s="1">
        <f t="shared" si="4696"/>
        <v>0</v>
      </c>
      <c r="CE2925" s="1" t="e">
        <f>IF(CC2925&gt;$D$1,Sourcedata!$B$90*(2*CA2925/1000000)/fluid_kinevisco,(CA2925*2/1000000)^(4/3)*epsilon^(1/3)/fluid_kinevisco)</f>
        <v>#DIV/0!</v>
      </c>
      <c r="CF2925" s="1" t="e">
        <f>2+0.6*CE2925^0.5*Sourcedata!$B$92^(1/3)</f>
        <v>#DIV/0!</v>
      </c>
      <c r="CG2925" s="1" t="e">
        <f t="shared" si="4739"/>
        <v>#DIV/0!</v>
      </c>
      <c r="CH2925" s="1" t="e">
        <f t="shared" si="4697"/>
        <v>#DIV/0!</v>
      </c>
      <c r="CI2925" s="1">
        <f>IF(CA2925=0,0,Sourcedata!$C$13*EXP(2*Sourcedata!$C$28*Sourcedata!$C$10/Sourcedata!$C$12/Sourcedata!$C$34/CA2925*1000000))</f>
        <v>0</v>
      </c>
      <c r="CJ2925" s="1">
        <f t="shared" si="4698"/>
        <v>0</v>
      </c>
      <c r="CK2925" s="1">
        <f t="shared" si="4740"/>
        <v>0</v>
      </c>
      <c r="CL2925">
        <f t="shared" si="4720"/>
        <v>0</v>
      </c>
      <c r="CM2925">
        <f t="shared" si="4741"/>
        <v>0</v>
      </c>
      <c r="CN2925" s="1">
        <f t="shared" si="4699"/>
        <v>0</v>
      </c>
      <c r="CO2925" s="1" t="e">
        <f t="shared" si="4700"/>
        <v>#DIV/0!</v>
      </c>
      <c r="CP2925" s="1">
        <f t="shared" si="4701"/>
        <v>0</v>
      </c>
      <c r="CQ2925" s="1" t="e">
        <f>IF(CO2925&gt;$D$1,Sourcedata!$B$90*(2*CM2925/1000000)/fluid_kinevisco,(CM2925*2/1000000)^(4/3)*epsilon^(1/3)/fluid_kinevisco)</f>
        <v>#DIV/0!</v>
      </c>
      <c r="CR2925" s="1" t="e">
        <f>2+0.6*CQ2925^0.5*Sourcedata!$B$92^(1/3)</f>
        <v>#DIV/0!</v>
      </c>
      <c r="CS2925" s="1" t="e">
        <f t="shared" si="4742"/>
        <v>#DIV/0!</v>
      </c>
      <c r="CT2925" s="1" t="e">
        <f t="shared" si="4702"/>
        <v>#DIV/0!</v>
      </c>
      <c r="CU2925" s="1">
        <f>IF(CM2925=0,0,Sourcedata!$C$13*EXP(2*Sourcedata!$C$28*Sourcedata!$C$10/Sourcedata!$C$12/Sourcedata!$C$34/CM2925*1000000))</f>
        <v>0</v>
      </c>
      <c r="CV2925" s="1">
        <f t="shared" si="4703"/>
        <v>0</v>
      </c>
      <c r="CW2925" s="1">
        <f t="shared" si="4743"/>
        <v>0</v>
      </c>
      <c r="CX2925">
        <f t="shared" si="4744"/>
        <v>0</v>
      </c>
      <c r="CY2925">
        <f t="shared" si="4745"/>
        <v>0</v>
      </c>
      <c r="CZ2925" s="1">
        <f t="shared" si="4704"/>
        <v>0</v>
      </c>
      <c r="DA2925" s="1" t="e">
        <f t="shared" si="4705"/>
        <v>#DIV/0!</v>
      </c>
      <c r="DB2925" s="1">
        <f t="shared" si="4706"/>
        <v>0</v>
      </c>
      <c r="DC2925" s="1" t="e">
        <f>IF(DA2925&gt;$D$1,Sourcedata!$B$90*(2*CY2925/1000000)/fluid_kinevisco,(CY2925*2/1000000)^(4/3)*epsilon^(1/3)/fluid_kinevisco)</f>
        <v>#DIV/0!</v>
      </c>
      <c r="DD2925" s="1" t="e">
        <f>2+0.6*DC2925^0.5*Sourcedata!$B$92^(1/3)</f>
        <v>#DIV/0!</v>
      </c>
      <c r="DE2925" s="1" t="e">
        <f t="shared" si="4746"/>
        <v>#DIV/0!</v>
      </c>
      <c r="DF2925" s="1" t="e">
        <f t="shared" si="4707"/>
        <v>#DIV/0!</v>
      </c>
      <c r="DG2925" s="1">
        <f>IF(CY2925=0,0,Sourcedata!$C$13*EXP(2*Sourcedata!$C$28*Sourcedata!$C$10/Sourcedata!$C$12/Sourcedata!$C$34/CY2925*1000000))</f>
        <v>0</v>
      </c>
      <c r="DH2925" s="1">
        <f t="shared" si="4708"/>
        <v>0</v>
      </c>
      <c r="DI2925" s="1">
        <f t="shared" si="4747"/>
        <v>0</v>
      </c>
      <c r="DJ2925">
        <f t="shared" si="4748"/>
        <v>0</v>
      </c>
      <c r="DK2925">
        <f t="shared" si="4749"/>
        <v>0</v>
      </c>
      <c r="DL2925" s="1">
        <f t="shared" si="4709"/>
        <v>0</v>
      </c>
      <c r="DM2925" s="1" t="e">
        <f t="shared" si="4710"/>
        <v>#DIV/0!</v>
      </c>
      <c r="DN2925" s="1">
        <f t="shared" si="4711"/>
        <v>0</v>
      </c>
      <c r="DO2925" s="1" t="e">
        <f>IF(DM2925&gt;$D$1,Sourcedata!$B$90*(2*DK2925/1000000)/fluid_kinevisco,(DK2925*2/1000000)^(4/3)*epsilon^(1/3)/fluid_kinevisco)</f>
        <v>#DIV/0!</v>
      </c>
      <c r="DP2925" s="1" t="e">
        <f>2+0.6*DO2925^0.5*Sourcedata!$B$92^(1/3)</f>
        <v>#DIV/0!</v>
      </c>
      <c r="DQ2925" s="1" t="e">
        <f t="shared" si="4750"/>
        <v>#DIV/0!</v>
      </c>
      <c r="DR2925" s="1" t="e">
        <f t="shared" si="4712"/>
        <v>#DIV/0!</v>
      </c>
      <c r="DS2925" s="1">
        <f>IF(DK2925=0,0,Sourcedata!$C$13*EXP(2*Sourcedata!$C$28*Sourcedata!$C$10/Sourcedata!$C$12/Sourcedata!$C$34/DK2925*1000000))</f>
        <v>0</v>
      </c>
      <c r="DT2925" s="1">
        <f t="shared" si="4713"/>
        <v>0</v>
      </c>
      <c r="DU2925" s="1">
        <f t="shared" si="4751"/>
        <v>0</v>
      </c>
      <c r="DV2925">
        <f t="shared" si="4752"/>
        <v>0</v>
      </c>
      <c r="DX2925" s="26">
        <f t="shared" si="4661"/>
        <v>2.4999999999999988E-5</v>
      </c>
      <c r="DY2925">
        <f t="shared" si="4650"/>
        <v>0.73075000000003998</v>
      </c>
      <c r="DZ2925" s="1">
        <f t="shared" si="4651"/>
        <v>0</v>
      </c>
      <c r="EA2925" s="1">
        <f t="shared" si="4662"/>
        <v>24.999999999999989</v>
      </c>
      <c r="EB2925" s="1">
        <f t="shared" si="4655"/>
        <v>0</v>
      </c>
      <c r="EC2925" s="1"/>
      <c r="ED2925" s="1">
        <f t="shared" si="4656"/>
        <v>24.999999999999989</v>
      </c>
      <c r="EE2925" s="1">
        <f t="shared" si="4657"/>
        <v>24.999999999999989</v>
      </c>
      <c r="EF2925">
        <f t="shared" si="4652"/>
        <v>99.999999999999957</v>
      </c>
      <c r="EG2925">
        <f t="shared" si="4653"/>
        <v>0</v>
      </c>
      <c r="EH2925" s="1"/>
      <c r="EI2925">
        <f t="shared" si="4654"/>
        <v>100</v>
      </c>
      <c r="EK2925">
        <f t="shared" si="4658"/>
        <v>0.73075000000003998</v>
      </c>
      <c r="EL2925">
        <f t="shared" si="4659"/>
        <v>0.73</v>
      </c>
      <c r="EM2925">
        <f t="shared" si="4660"/>
        <v>99.999999999999957</v>
      </c>
    </row>
    <row r="2926" spans="6:143" x14ac:dyDescent="0.2">
      <c r="F2926">
        <f>F2925+Sourcedata!$C$36*3600/4000</f>
        <v>2628.0000000001437</v>
      </c>
      <c r="G2926">
        <f t="shared" si="4714"/>
        <v>0</v>
      </c>
      <c r="H2926" s="1">
        <f t="shared" si="4663"/>
        <v>0</v>
      </c>
      <c r="I2926" s="1" t="e">
        <f t="shared" si="4664"/>
        <v>#DIV/0!</v>
      </c>
      <c r="J2926" s="1">
        <f t="shared" si="4665"/>
        <v>0</v>
      </c>
      <c r="K2926" s="1" t="e">
        <f>IF(I2926&gt;$D$1,Sourcedata!$B$90*(2*G2926/1000000)/fluid_kinevisco,(G2926*2/1000000)^(4/3)*epsilon^(1/3)/fluid_kinevisco)</f>
        <v>#DIV/0!</v>
      </c>
      <c r="L2926" s="1" t="e">
        <f>2+0.6*K2926^0.5*Sourcedata!$B$92^(1/3)</f>
        <v>#DIV/0!</v>
      </c>
      <c r="M2926" s="1" t="e">
        <f t="shared" si="4666"/>
        <v>#DIV/0!</v>
      </c>
      <c r="N2926" s="1" t="e">
        <f t="shared" si="4667"/>
        <v>#DIV/0!</v>
      </c>
      <c r="O2926" s="1">
        <f>IF(G2926=0,0,Sourcedata!$C$13*EXP(2*Sourcedata!$C$28*Sourcedata!$C$10/Sourcedata!$C$12/Sourcedata!$C$34/G2926*1000000))</f>
        <v>0</v>
      </c>
      <c r="P2926" s="1">
        <f t="shared" si="4668"/>
        <v>0</v>
      </c>
      <c r="Q2926" s="1">
        <f t="shared" si="4715"/>
        <v>0</v>
      </c>
      <c r="R2926">
        <f t="shared" si="4721"/>
        <v>0</v>
      </c>
      <c r="S2926">
        <f t="shared" si="4716"/>
        <v>0</v>
      </c>
      <c r="T2926" s="1">
        <f t="shared" si="4669"/>
        <v>0</v>
      </c>
      <c r="U2926" s="1" t="e">
        <f t="shared" si="4670"/>
        <v>#DIV/0!</v>
      </c>
      <c r="V2926" s="1">
        <f t="shared" si="4671"/>
        <v>0</v>
      </c>
      <c r="W2926" s="1" t="e">
        <f>IF(U2926&gt;$D$1,Sourcedata!$B$90*(2*S2926/1000000)/fluid_kinevisco,(S2926*2/1000000)^(4/3)*epsilon^(1/3)/fluid_kinevisco)</f>
        <v>#DIV/0!</v>
      </c>
      <c r="X2926" s="1" t="e">
        <f>2+0.6*W2926^0.5*Sourcedata!$B$92^(1/3)</f>
        <v>#DIV/0!</v>
      </c>
      <c r="Y2926" s="1" t="e">
        <f t="shared" si="4722"/>
        <v>#DIV/0!</v>
      </c>
      <c r="Z2926" s="1" t="e">
        <f t="shared" si="4672"/>
        <v>#DIV/0!</v>
      </c>
      <c r="AA2926" s="1">
        <f>IF(S2926=0,0,Sourcedata!$C$13*EXP(2*Sourcedata!$C$28*Sourcedata!$C$10/Sourcedata!$C$12/Sourcedata!$C$34/S2926*1000000))</f>
        <v>0</v>
      </c>
      <c r="AB2926" s="1">
        <f t="shared" si="4673"/>
        <v>0</v>
      </c>
      <c r="AC2926" s="1">
        <f t="shared" si="4723"/>
        <v>0</v>
      </c>
      <c r="AD2926">
        <f t="shared" si="4724"/>
        <v>0</v>
      </c>
      <c r="AE2926">
        <f t="shared" si="4717"/>
        <v>0</v>
      </c>
      <c r="AF2926" s="1">
        <f t="shared" si="4674"/>
        <v>0</v>
      </c>
      <c r="AG2926" s="1" t="e">
        <f t="shared" si="4675"/>
        <v>#DIV/0!</v>
      </c>
      <c r="AH2926" s="1">
        <f t="shared" si="4676"/>
        <v>0</v>
      </c>
      <c r="AI2926" s="1" t="e">
        <f>IF(AG2926&gt;$D$1,Sourcedata!$B$90*(2*AE2926/1000000)/fluid_kinevisco,(AE2926*2/1000000)^(4/3)*epsilon^(1/3)/fluid_kinevisco)</f>
        <v>#DIV/0!</v>
      </c>
      <c r="AJ2926" s="1" t="e">
        <f>2+0.6*AI2926^0.5*Sourcedata!$B$92^(1/3)</f>
        <v>#DIV/0!</v>
      </c>
      <c r="AK2926" s="1" t="e">
        <f t="shared" si="4725"/>
        <v>#DIV/0!</v>
      </c>
      <c r="AL2926" s="1" t="e">
        <f t="shared" si="4677"/>
        <v>#DIV/0!</v>
      </c>
      <c r="AM2926" s="1">
        <f>IF(AE2926=0,0,Sourcedata!$C$13*EXP(2*Sourcedata!$C$28*Sourcedata!$C$10/Sourcedata!$C$12/Sourcedata!$C$34/AE2926*1000000))</f>
        <v>0</v>
      </c>
      <c r="AN2926" s="1">
        <f t="shared" si="4678"/>
        <v>0</v>
      </c>
      <c r="AO2926" s="1">
        <f t="shared" si="4726"/>
        <v>0</v>
      </c>
      <c r="AP2926">
        <f t="shared" si="4727"/>
        <v>0</v>
      </c>
      <c r="AQ2926">
        <f t="shared" si="4718"/>
        <v>0</v>
      </c>
      <c r="AR2926" s="1">
        <f t="shared" si="4679"/>
        <v>0</v>
      </c>
      <c r="AS2926" s="1" t="e">
        <f t="shared" si="4680"/>
        <v>#DIV/0!</v>
      </c>
      <c r="AT2926" s="1">
        <f t="shared" si="4681"/>
        <v>0</v>
      </c>
      <c r="AU2926" s="1" t="e">
        <f>IF(AS2926&gt;$D$1,Sourcedata!$B$90*(2*AQ2926/1000000)/fluid_kinevisco,(AQ2926*2/1000000)^(4/3)*epsilon^(1/3)/fluid_kinevisco)</f>
        <v>#DIV/0!</v>
      </c>
      <c r="AV2926" s="1" t="e">
        <f>2+0.6*AU2926^0.5*Sourcedata!$B$92^(1/3)</f>
        <v>#DIV/0!</v>
      </c>
      <c r="AW2926" s="1" t="e">
        <f t="shared" si="4728"/>
        <v>#DIV/0!</v>
      </c>
      <c r="AX2926" s="1" t="e">
        <f t="shared" si="4682"/>
        <v>#DIV/0!</v>
      </c>
      <c r="AY2926" s="1">
        <f>IF(AQ2926=0,0,Sourcedata!$C$13*EXP(2*Sourcedata!$C$28*Sourcedata!$C$10/Sourcedata!$C$12/Sourcedata!$C$34/AQ2926*1000000))</f>
        <v>0</v>
      </c>
      <c r="AZ2926" s="1">
        <f t="shared" si="4683"/>
        <v>0</v>
      </c>
      <c r="BA2926" s="1">
        <f t="shared" si="4729"/>
        <v>0</v>
      </c>
      <c r="BB2926">
        <f t="shared" si="4730"/>
        <v>0</v>
      </c>
      <c r="BC2926">
        <f t="shared" si="4731"/>
        <v>0</v>
      </c>
      <c r="BD2926" s="1">
        <f t="shared" si="4684"/>
        <v>0</v>
      </c>
      <c r="BE2926" s="1" t="e">
        <f t="shared" si="4685"/>
        <v>#DIV/0!</v>
      </c>
      <c r="BF2926" s="1">
        <f t="shared" si="4686"/>
        <v>0</v>
      </c>
      <c r="BG2926" s="1" t="e">
        <f>IF(BE2926&gt;$D$1,Sourcedata!$B$90*(2*BC2926/1000000)/fluid_kinevisco,(BC2926*2/1000000)^(4/3)*epsilon^(1/3)/fluid_kinevisco)</f>
        <v>#DIV/0!</v>
      </c>
      <c r="BH2926" s="1" t="e">
        <f>2+0.6*BG2926^0.5*Sourcedata!$B$92^(1/3)</f>
        <v>#DIV/0!</v>
      </c>
      <c r="BI2926" s="1" t="e">
        <f t="shared" si="4732"/>
        <v>#DIV/0!</v>
      </c>
      <c r="BJ2926" s="1" t="e">
        <f t="shared" si="4687"/>
        <v>#DIV/0!</v>
      </c>
      <c r="BK2926" s="1">
        <f>IF(BC2926=0,0,Sourcedata!$C$13*EXP(2*Sourcedata!$C$28*Sourcedata!$C$10/Sourcedata!$C$12/Sourcedata!$C$34/BC2926*1000000))</f>
        <v>0</v>
      </c>
      <c r="BL2926" s="1">
        <f t="shared" si="4688"/>
        <v>0</v>
      </c>
      <c r="BM2926" s="1">
        <f t="shared" si="4733"/>
        <v>0</v>
      </c>
      <c r="BN2926">
        <f t="shared" si="4734"/>
        <v>0</v>
      </c>
      <c r="BO2926">
        <f t="shared" si="4735"/>
        <v>0</v>
      </c>
      <c r="BP2926" s="1">
        <f t="shared" si="4689"/>
        <v>0</v>
      </c>
      <c r="BQ2926" s="1" t="e">
        <f t="shared" si="4690"/>
        <v>#DIV/0!</v>
      </c>
      <c r="BR2926" s="1">
        <f t="shared" si="4691"/>
        <v>0</v>
      </c>
      <c r="BS2926" s="1" t="e">
        <f>IF(BQ2926&gt;$D$1,Sourcedata!$B$90*(2*BO2926/1000000)/fluid_kinevisco,(BO2926*2/1000000)^(4/3)*epsilon^(1/3)/fluid_kinevisco)</f>
        <v>#DIV/0!</v>
      </c>
      <c r="BT2926" s="1" t="e">
        <f>2+0.6*BS2926^0.5*Sourcedata!$B$92^(1/3)</f>
        <v>#DIV/0!</v>
      </c>
      <c r="BU2926" s="1" t="e">
        <f t="shared" si="4736"/>
        <v>#DIV/0!</v>
      </c>
      <c r="BV2926" s="1" t="e">
        <f t="shared" si="4692"/>
        <v>#DIV/0!</v>
      </c>
      <c r="BW2926" s="1">
        <f>IF(BO2926=0,0,Sourcedata!$C$13*EXP(2*Sourcedata!$C$28*Sourcedata!$C$10/Sourcedata!$C$12/Sourcedata!$C$34/BO2926*1000000))</f>
        <v>0</v>
      </c>
      <c r="BX2926" s="1">
        <f t="shared" si="4693"/>
        <v>0</v>
      </c>
      <c r="BY2926" s="1">
        <f t="shared" si="4737"/>
        <v>0</v>
      </c>
      <c r="BZ2926">
        <f t="shared" si="4738"/>
        <v>0</v>
      </c>
      <c r="CA2926">
        <f t="shared" si="4719"/>
        <v>0</v>
      </c>
      <c r="CB2926" s="1">
        <f t="shared" si="4694"/>
        <v>0</v>
      </c>
      <c r="CC2926" s="1" t="e">
        <f t="shared" si="4695"/>
        <v>#DIV/0!</v>
      </c>
      <c r="CD2926" s="1">
        <f t="shared" si="4696"/>
        <v>0</v>
      </c>
      <c r="CE2926" s="1" t="e">
        <f>IF(CC2926&gt;$D$1,Sourcedata!$B$90*(2*CA2926/1000000)/fluid_kinevisco,(CA2926*2/1000000)^(4/3)*epsilon^(1/3)/fluid_kinevisco)</f>
        <v>#DIV/0!</v>
      </c>
      <c r="CF2926" s="1" t="e">
        <f>2+0.6*CE2926^0.5*Sourcedata!$B$92^(1/3)</f>
        <v>#DIV/0!</v>
      </c>
      <c r="CG2926" s="1" t="e">
        <f t="shared" si="4739"/>
        <v>#DIV/0!</v>
      </c>
      <c r="CH2926" s="1" t="e">
        <f t="shared" si="4697"/>
        <v>#DIV/0!</v>
      </c>
      <c r="CI2926" s="1">
        <f>IF(CA2926=0,0,Sourcedata!$C$13*EXP(2*Sourcedata!$C$28*Sourcedata!$C$10/Sourcedata!$C$12/Sourcedata!$C$34/CA2926*1000000))</f>
        <v>0</v>
      </c>
      <c r="CJ2926" s="1">
        <f t="shared" si="4698"/>
        <v>0</v>
      </c>
      <c r="CK2926" s="1">
        <f t="shared" si="4740"/>
        <v>0</v>
      </c>
      <c r="CL2926">
        <f t="shared" si="4720"/>
        <v>0</v>
      </c>
      <c r="CM2926">
        <f t="shared" si="4741"/>
        <v>0</v>
      </c>
      <c r="CN2926" s="1">
        <f t="shared" si="4699"/>
        <v>0</v>
      </c>
      <c r="CO2926" s="1" t="e">
        <f t="shared" si="4700"/>
        <v>#DIV/0!</v>
      </c>
      <c r="CP2926" s="1">
        <f t="shared" si="4701"/>
        <v>0</v>
      </c>
      <c r="CQ2926" s="1" t="e">
        <f>IF(CO2926&gt;$D$1,Sourcedata!$B$90*(2*CM2926/1000000)/fluid_kinevisco,(CM2926*2/1000000)^(4/3)*epsilon^(1/3)/fluid_kinevisco)</f>
        <v>#DIV/0!</v>
      </c>
      <c r="CR2926" s="1" t="e">
        <f>2+0.6*CQ2926^0.5*Sourcedata!$B$92^(1/3)</f>
        <v>#DIV/0!</v>
      </c>
      <c r="CS2926" s="1" t="e">
        <f t="shared" si="4742"/>
        <v>#DIV/0!</v>
      </c>
      <c r="CT2926" s="1" t="e">
        <f t="shared" si="4702"/>
        <v>#DIV/0!</v>
      </c>
      <c r="CU2926" s="1">
        <f>IF(CM2926=0,0,Sourcedata!$C$13*EXP(2*Sourcedata!$C$28*Sourcedata!$C$10/Sourcedata!$C$12/Sourcedata!$C$34/CM2926*1000000))</f>
        <v>0</v>
      </c>
      <c r="CV2926" s="1">
        <f t="shared" si="4703"/>
        <v>0</v>
      </c>
      <c r="CW2926" s="1">
        <f t="shared" si="4743"/>
        <v>0</v>
      </c>
      <c r="CX2926">
        <f t="shared" si="4744"/>
        <v>0</v>
      </c>
      <c r="CY2926">
        <f t="shared" si="4745"/>
        <v>0</v>
      </c>
      <c r="CZ2926" s="1">
        <f t="shared" si="4704"/>
        <v>0</v>
      </c>
      <c r="DA2926" s="1" t="e">
        <f t="shared" si="4705"/>
        <v>#DIV/0!</v>
      </c>
      <c r="DB2926" s="1">
        <f t="shared" si="4706"/>
        <v>0</v>
      </c>
      <c r="DC2926" s="1" t="e">
        <f>IF(DA2926&gt;$D$1,Sourcedata!$B$90*(2*CY2926/1000000)/fluid_kinevisco,(CY2926*2/1000000)^(4/3)*epsilon^(1/3)/fluid_kinevisco)</f>
        <v>#DIV/0!</v>
      </c>
      <c r="DD2926" s="1" t="e">
        <f>2+0.6*DC2926^0.5*Sourcedata!$B$92^(1/3)</f>
        <v>#DIV/0!</v>
      </c>
      <c r="DE2926" s="1" t="e">
        <f t="shared" si="4746"/>
        <v>#DIV/0!</v>
      </c>
      <c r="DF2926" s="1" t="e">
        <f t="shared" si="4707"/>
        <v>#DIV/0!</v>
      </c>
      <c r="DG2926" s="1">
        <f>IF(CY2926=0,0,Sourcedata!$C$13*EXP(2*Sourcedata!$C$28*Sourcedata!$C$10/Sourcedata!$C$12/Sourcedata!$C$34/CY2926*1000000))</f>
        <v>0</v>
      </c>
      <c r="DH2926" s="1">
        <f t="shared" si="4708"/>
        <v>0</v>
      </c>
      <c r="DI2926" s="1">
        <f t="shared" si="4747"/>
        <v>0</v>
      </c>
      <c r="DJ2926">
        <f t="shared" si="4748"/>
        <v>0</v>
      </c>
      <c r="DK2926">
        <f t="shared" si="4749"/>
        <v>0</v>
      </c>
      <c r="DL2926" s="1">
        <f t="shared" si="4709"/>
        <v>0</v>
      </c>
      <c r="DM2926" s="1" t="e">
        <f t="shared" si="4710"/>
        <v>#DIV/0!</v>
      </c>
      <c r="DN2926" s="1">
        <f t="shared" si="4711"/>
        <v>0</v>
      </c>
      <c r="DO2926" s="1" t="e">
        <f>IF(DM2926&gt;$D$1,Sourcedata!$B$90*(2*DK2926/1000000)/fluid_kinevisco,(DK2926*2/1000000)^(4/3)*epsilon^(1/3)/fluid_kinevisco)</f>
        <v>#DIV/0!</v>
      </c>
      <c r="DP2926" s="1" t="e">
        <f>2+0.6*DO2926^0.5*Sourcedata!$B$92^(1/3)</f>
        <v>#DIV/0!</v>
      </c>
      <c r="DQ2926" s="1" t="e">
        <f t="shared" si="4750"/>
        <v>#DIV/0!</v>
      </c>
      <c r="DR2926" s="1" t="e">
        <f t="shared" si="4712"/>
        <v>#DIV/0!</v>
      </c>
      <c r="DS2926" s="1">
        <f>IF(DK2926=0,0,Sourcedata!$C$13*EXP(2*Sourcedata!$C$28*Sourcedata!$C$10/Sourcedata!$C$12/Sourcedata!$C$34/DK2926*1000000))</f>
        <v>0</v>
      </c>
      <c r="DT2926" s="1">
        <f t="shared" si="4713"/>
        <v>0</v>
      </c>
      <c r="DU2926" s="1">
        <f t="shared" si="4751"/>
        <v>0</v>
      </c>
      <c r="DV2926">
        <f t="shared" si="4752"/>
        <v>0</v>
      </c>
      <c r="DX2926" s="26">
        <f t="shared" si="4661"/>
        <v>2.4999999999999988E-5</v>
      </c>
      <c r="DY2926">
        <f t="shared" si="4650"/>
        <v>0.73100000000004006</v>
      </c>
      <c r="DZ2926" s="1">
        <f t="shared" si="4651"/>
        <v>0</v>
      </c>
      <c r="EA2926" s="1">
        <f t="shared" si="4662"/>
        <v>24.999999999999989</v>
      </c>
      <c r="EB2926" s="1">
        <f t="shared" si="4655"/>
        <v>0</v>
      </c>
      <c r="EC2926" s="1"/>
      <c r="ED2926" s="1">
        <f t="shared" si="4656"/>
        <v>24.999999999999989</v>
      </c>
      <c r="EE2926" s="1">
        <f t="shared" si="4657"/>
        <v>24.999999999999989</v>
      </c>
      <c r="EF2926">
        <f t="shared" si="4652"/>
        <v>99.999999999999957</v>
      </c>
      <c r="EG2926">
        <f t="shared" si="4653"/>
        <v>0</v>
      </c>
      <c r="EH2926" s="1"/>
      <c r="EI2926">
        <f t="shared" si="4654"/>
        <v>100</v>
      </c>
      <c r="EK2926">
        <f t="shared" si="4658"/>
        <v>0.73100000000004006</v>
      </c>
      <c r="EL2926">
        <f t="shared" si="4659"/>
        <v>0.73</v>
      </c>
      <c r="EM2926">
        <f t="shared" si="4660"/>
        <v>99.999999999999957</v>
      </c>
    </row>
    <row r="2927" spans="6:143" x14ac:dyDescent="0.2">
      <c r="F2927">
        <f>F2926+Sourcedata!$C$36*3600/4000</f>
        <v>2628.9000000001438</v>
      </c>
      <c r="G2927">
        <f t="shared" si="4714"/>
        <v>0</v>
      </c>
      <c r="H2927" s="1">
        <f t="shared" si="4663"/>
        <v>0</v>
      </c>
      <c r="I2927" s="1" t="e">
        <f t="shared" si="4664"/>
        <v>#DIV/0!</v>
      </c>
      <c r="J2927" s="1">
        <f t="shared" si="4665"/>
        <v>0</v>
      </c>
      <c r="K2927" s="1" t="e">
        <f>IF(I2927&gt;$D$1,Sourcedata!$B$90*(2*G2927/1000000)/fluid_kinevisco,(G2927*2/1000000)^(4/3)*epsilon^(1/3)/fluid_kinevisco)</f>
        <v>#DIV/0!</v>
      </c>
      <c r="L2927" s="1" t="e">
        <f>2+0.6*K2927^0.5*Sourcedata!$B$92^(1/3)</f>
        <v>#DIV/0!</v>
      </c>
      <c r="M2927" s="1" t="e">
        <f t="shared" si="4666"/>
        <v>#DIV/0!</v>
      </c>
      <c r="N2927" s="1" t="e">
        <f t="shared" si="4667"/>
        <v>#DIV/0!</v>
      </c>
      <c r="O2927" s="1">
        <f>IF(G2927=0,0,Sourcedata!$C$13*EXP(2*Sourcedata!$C$28*Sourcedata!$C$10/Sourcedata!$C$12/Sourcedata!$C$34/G2927*1000000))</f>
        <v>0</v>
      </c>
      <c r="P2927" s="1">
        <f t="shared" si="4668"/>
        <v>0</v>
      </c>
      <c r="Q2927" s="1">
        <f t="shared" si="4715"/>
        <v>0</v>
      </c>
      <c r="R2927">
        <f t="shared" si="4721"/>
        <v>0</v>
      </c>
      <c r="S2927">
        <f t="shared" si="4716"/>
        <v>0</v>
      </c>
      <c r="T2927" s="1">
        <f t="shared" si="4669"/>
        <v>0</v>
      </c>
      <c r="U2927" s="1" t="e">
        <f t="shared" si="4670"/>
        <v>#DIV/0!</v>
      </c>
      <c r="V2927" s="1">
        <f t="shared" si="4671"/>
        <v>0</v>
      </c>
      <c r="W2927" s="1" t="e">
        <f>IF(U2927&gt;$D$1,Sourcedata!$B$90*(2*S2927/1000000)/fluid_kinevisco,(S2927*2/1000000)^(4/3)*epsilon^(1/3)/fluid_kinevisco)</f>
        <v>#DIV/0!</v>
      </c>
      <c r="X2927" s="1" t="e">
        <f>2+0.6*W2927^0.5*Sourcedata!$B$92^(1/3)</f>
        <v>#DIV/0!</v>
      </c>
      <c r="Y2927" s="1" t="e">
        <f t="shared" si="4722"/>
        <v>#DIV/0!</v>
      </c>
      <c r="Z2927" s="1" t="e">
        <f t="shared" si="4672"/>
        <v>#DIV/0!</v>
      </c>
      <c r="AA2927" s="1">
        <f>IF(S2927=0,0,Sourcedata!$C$13*EXP(2*Sourcedata!$C$28*Sourcedata!$C$10/Sourcedata!$C$12/Sourcedata!$C$34/S2927*1000000))</f>
        <v>0</v>
      </c>
      <c r="AB2927" s="1">
        <f t="shared" si="4673"/>
        <v>0</v>
      </c>
      <c r="AC2927" s="1">
        <f t="shared" si="4723"/>
        <v>0</v>
      </c>
      <c r="AD2927">
        <f t="shared" si="4724"/>
        <v>0</v>
      </c>
      <c r="AE2927">
        <f t="shared" si="4717"/>
        <v>0</v>
      </c>
      <c r="AF2927" s="1">
        <f t="shared" si="4674"/>
        <v>0</v>
      </c>
      <c r="AG2927" s="1" t="e">
        <f t="shared" si="4675"/>
        <v>#DIV/0!</v>
      </c>
      <c r="AH2927" s="1">
        <f t="shared" si="4676"/>
        <v>0</v>
      </c>
      <c r="AI2927" s="1" t="e">
        <f>IF(AG2927&gt;$D$1,Sourcedata!$B$90*(2*AE2927/1000000)/fluid_kinevisco,(AE2927*2/1000000)^(4/3)*epsilon^(1/3)/fluid_kinevisco)</f>
        <v>#DIV/0!</v>
      </c>
      <c r="AJ2927" s="1" t="e">
        <f>2+0.6*AI2927^0.5*Sourcedata!$B$92^(1/3)</f>
        <v>#DIV/0!</v>
      </c>
      <c r="AK2927" s="1" t="e">
        <f t="shared" si="4725"/>
        <v>#DIV/0!</v>
      </c>
      <c r="AL2927" s="1" t="e">
        <f t="shared" si="4677"/>
        <v>#DIV/0!</v>
      </c>
      <c r="AM2927" s="1">
        <f>IF(AE2927=0,0,Sourcedata!$C$13*EXP(2*Sourcedata!$C$28*Sourcedata!$C$10/Sourcedata!$C$12/Sourcedata!$C$34/AE2927*1000000))</f>
        <v>0</v>
      </c>
      <c r="AN2927" s="1">
        <f t="shared" si="4678"/>
        <v>0</v>
      </c>
      <c r="AO2927" s="1">
        <f t="shared" si="4726"/>
        <v>0</v>
      </c>
      <c r="AP2927">
        <f t="shared" si="4727"/>
        <v>0</v>
      </c>
      <c r="AQ2927">
        <f t="shared" si="4718"/>
        <v>0</v>
      </c>
      <c r="AR2927" s="1">
        <f t="shared" si="4679"/>
        <v>0</v>
      </c>
      <c r="AS2927" s="1" t="e">
        <f t="shared" si="4680"/>
        <v>#DIV/0!</v>
      </c>
      <c r="AT2927" s="1">
        <f t="shared" si="4681"/>
        <v>0</v>
      </c>
      <c r="AU2927" s="1" t="e">
        <f>IF(AS2927&gt;$D$1,Sourcedata!$B$90*(2*AQ2927/1000000)/fluid_kinevisco,(AQ2927*2/1000000)^(4/3)*epsilon^(1/3)/fluid_kinevisco)</f>
        <v>#DIV/0!</v>
      </c>
      <c r="AV2927" s="1" t="e">
        <f>2+0.6*AU2927^0.5*Sourcedata!$B$92^(1/3)</f>
        <v>#DIV/0!</v>
      </c>
      <c r="AW2927" s="1" t="e">
        <f t="shared" si="4728"/>
        <v>#DIV/0!</v>
      </c>
      <c r="AX2927" s="1" t="e">
        <f t="shared" si="4682"/>
        <v>#DIV/0!</v>
      </c>
      <c r="AY2927" s="1">
        <f>IF(AQ2927=0,0,Sourcedata!$C$13*EXP(2*Sourcedata!$C$28*Sourcedata!$C$10/Sourcedata!$C$12/Sourcedata!$C$34/AQ2927*1000000))</f>
        <v>0</v>
      </c>
      <c r="AZ2927" s="1">
        <f t="shared" si="4683"/>
        <v>0</v>
      </c>
      <c r="BA2927" s="1">
        <f t="shared" si="4729"/>
        <v>0</v>
      </c>
      <c r="BB2927">
        <f t="shared" si="4730"/>
        <v>0</v>
      </c>
      <c r="BC2927">
        <f t="shared" si="4731"/>
        <v>0</v>
      </c>
      <c r="BD2927" s="1">
        <f t="shared" si="4684"/>
        <v>0</v>
      </c>
      <c r="BE2927" s="1" t="e">
        <f t="shared" si="4685"/>
        <v>#DIV/0!</v>
      </c>
      <c r="BF2927" s="1">
        <f t="shared" si="4686"/>
        <v>0</v>
      </c>
      <c r="BG2927" s="1" t="e">
        <f>IF(BE2927&gt;$D$1,Sourcedata!$B$90*(2*BC2927/1000000)/fluid_kinevisco,(BC2927*2/1000000)^(4/3)*epsilon^(1/3)/fluid_kinevisco)</f>
        <v>#DIV/0!</v>
      </c>
      <c r="BH2927" s="1" t="e">
        <f>2+0.6*BG2927^0.5*Sourcedata!$B$92^(1/3)</f>
        <v>#DIV/0!</v>
      </c>
      <c r="BI2927" s="1" t="e">
        <f t="shared" si="4732"/>
        <v>#DIV/0!</v>
      </c>
      <c r="BJ2927" s="1" t="e">
        <f t="shared" si="4687"/>
        <v>#DIV/0!</v>
      </c>
      <c r="BK2927" s="1">
        <f>IF(BC2927=0,0,Sourcedata!$C$13*EXP(2*Sourcedata!$C$28*Sourcedata!$C$10/Sourcedata!$C$12/Sourcedata!$C$34/BC2927*1000000))</f>
        <v>0</v>
      </c>
      <c r="BL2927" s="1">
        <f t="shared" si="4688"/>
        <v>0</v>
      </c>
      <c r="BM2927" s="1">
        <f t="shared" si="4733"/>
        <v>0</v>
      </c>
      <c r="BN2927">
        <f t="shared" si="4734"/>
        <v>0</v>
      </c>
      <c r="BO2927">
        <f t="shared" si="4735"/>
        <v>0</v>
      </c>
      <c r="BP2927" s="1">
        <f t="shared" si="4689"/>
        <v>0</v>
      </c>
      <c r="BQ2927" s="1" t="e">
        <f t="shared" si="4690"/>
        <v>#DIV/0!</v>
      </c>
      <c r="BR2927" s="1">
        <f t="shared" si="4691"/>
        <v>0</v>
      </c>
      <c r="BS2927" s="1" t="e">
        <f>IF(BQ2927&gt;$D$1,Sourcedata!$B$90*(2*BO2927/1000000)/fluid_kinevisco,(BO2927*2/1000000)^(4/3)*epsilon^(1/3)/fluid_kinevisco)</f>
        <v>#DIV/0!</v>
      </c>
      <c r="BT2927" s="1" t="e">
        <f>2+0.6*BS2927^0.5*Sourcedata!$B$92^(1/3)</f>
        <v>#DIV/0!</v>
      </c>
      <c r="BU2927" s="1" t="e">
        <f t="shared" si="4736"/>
        <v>#DIV/0!</v>
      </c>
      <c r="BV2927" s="1" t="e">
        <f t="shared" si="4692"/>
        <v>#DIV/0!</v>
      </c>
      <c r="BW2927" s="1">
        <f>IF(BO2927=0,0,Sourcedata!$C$13*EXP(2*Sourcedata!$C$28*Sourcedata!$C$10/Sourcedata!$C$12/Sourcedata!$C$34/BO2927*1000000))</f>
        <v>0</v>
      </c>
      <c r="BX2927" s="1">
        <f t="shared" si="4693"/>
        <v>0</v>
      </c>
      <c r="BY2927" s="1">
        <f t="shared" si="4737"/>
        <v>0</v>
      </c>
      <c r="BZ2927">
        <f t="shared" si="4738"/>
        <v>0</v>
      </c>
      <c r="CA2927">
        <f t="shared" si="4719"/>
        <v>0</v>
      </c>
      <c r="CB2927" s="1">
        <f t="shared" si="4694"/>
        <v>0</v>
      </c>
      <c r="CC2927" s="1" t="e">
        <f t="shared" si="4695"/>
        <v>#DIV/0!</v>
      </c>
      <c r="CD2927" s="1">
        <f t="shared" si="4696"/>
        <v>0</v>
      </c>
      <c r="CE2927" s="1" t="e">
        <f>IF(CC2927&gt;$D$1,Sourcedata!$B$90*(2*CA2927/1000000)/fluid_kinevisco,(CA2927*2/1000000)^(4/3)*epsilon^(1/3)/fluid_kinevisco)</f>
        <v>#DIV/0!</v>
      </c>
      <c r="CF2927" s="1" t="e">
        <f>2+0.6*CE2927^0.5*Sourcedata!$B$92^(1/3)</f>
        <v>#DIV/0!</v>
      </c>
      <c r="CG2927" s="1" t="e">
        <f t="shared" si="4739"/>
        <v>#DIV/0!</v>
      </c>
      <c r="CH2927" s="1" t="e">
        <f t="shared" si="4697"/>
        <v>#DIV/0!</v>
      </c>
      <c r="CI2927" s="1">
        <f>IF(CA2927=0,0,Sourcedata!$C$13*EXP(2*Sourcedata!$C$28*Sourcedata!$C$10/Sourcedata!$C$12/Sourcedata!$C$34/CA2927*1000000))</f>
        <v>0</v>
      </c>
      <c r="CJ2927" s="1">
        <f t="shared" si="4698"/>
        <v>0</v>
      </c>
      <c r="CK2927" s="1">
        <f t="shared" si="4740"/>
        <v>0</v>
      </c>
      <c r="CL2927">
        <f t="shared" si="4720"/>
        <v>0</v>
      </c>
      <c r="CM2927">
        <f t="shared" si="4741"/>
        <v>0</v>
      </c>
      <c r="CN2927" s="1">
        <f t="shared" si="4699"/>
        <v>0</v>
      </c>
      <c r="CO2927" s="1" t="e">
        <f t="shared" si="4700"/>
        <v>#DIV/0!</v>
      </c>
      <c r="CP2927" s="1">
        <f t="shared" si="4701"/>
        <v>0</v>
      </c>
      <c r="CQ2927" s="1" t="e">
        <f>IF(CO2927&gt;$D$1,Sourcedata!$B$90*(2*CM2927/1000000)/fluid_kinevisco,(CM2927*2/1000000)^(4/3)*epsilon^(1/3)/fluid_kinevisco)</f>
        <v>#DIV/0!</v>
      </c>
      <c r="CR2927" s="1" t="e">
        <f>2+0.6*CQ2927^0.5*Sourcedata!$B$92^(1/3)</f>
        <v>#DIV/0!</v>
      </c>
      <c r="CS2927" s="1" t="e">
        <f t="shared" si="4742"/>
        <v>#DIV/0!</v>
      </c>
      <c r="CT2927" s="1" t="e">
        <f t="shared" si="4702"/>
        <v>#DIV/0!</v>
      </c>
      <c r="CU2927" s="1">
        <f>IF(CM2927=0,0,Sourcedata!$C$13*EXP(2*Sourcedata!$C$28*Sourcedata!$C$10/Sourcedata!$C$12/Sourcedata!$C$34/CM2927*1000000))</f>
        <v>0</v>
      </c>
      <c r="CV2927" s="1">
        <f t="shared" si="4703"/>
        <v>0</v>
      </c>
      <c r="CW2927" s="1">
        <f t="shared" si="4743"/>
        <v>0</v>
      </c>
      <c r="CX2927">
        <f t="shared" si="4744"/>
        <v>0</v>
      </c>
      <c r="CY2927">
        <f t="shared" si="4745"/>
        <v>0</v>
      </c>
      <c r="CZ2927" s="1">
        <f t="shared" si="4704"/>
        <v>0</v>
      </c>
      <c r="DA2927" s="1" t="e">
        <f t="shared" si="4705"/>
        <v>#DIV/0!</v>
      </c>
      <c r="DB2927" s="1">
        <f t="shared" si="4706"/>
        <v>0</v>
      </c>
      <c r="DC2927" s="1" t="e">
        <f>IF(DA2927&gt;$D$1,Sourcedata!$B$90*(2*CY2927/1000000)/fluid_kinevisco,(CY2927*2/1000000)^(4/3)*epsilon^(1/3)/fluid_kinevisco)</f>
        <v>#DIV/0!</v>
      </c>
      <c r="DD2927" s="1" t="e">
        <f>2+0.6*DC2927^0.5*Sourcedata!$B$92^(1/3)</f>
        <v>#DIV/0!</v>
      </c>
      <c r="DE2927" s="1" t="e">
        <f t="shared" si="4746"/>
        <v>#DIV/0!</v>
      </c>
      <c r="DF2927" s="1" t="e">
        <f t="shared" si="4707"/>
        <v>#DIV/0!</v>
      </c>
      <c r="DG2927" s="1">
        <f>IF(CY2927=0,0,Sourcedata!$C$13*EXP(2*Sourcedata!$C$28*Sourcedata!$C$10/Sourcedata!$C$12/Sourcedata!$C$34/CY2927*1000000))</f>
        <v>0</v>
      </c>
      <c r="DH2927" s="1">
        <f t="shared" si="4708"/>
        <v>0</v>
      </c>
      <c r="DI2927" s="1">
        <f t="shared" si="4747"/>
        <v>0</v>
      </c>
      <c r="DJ2927">
        <f t="shared" si="4748"/>
        <v>0</v>
      </c>
      <c r="DK2927">
        <f t="shared" si="4749"/>
        <v>0</v>
      </c>
      <c r="DL2927" s="1">
        <f t="shared" si="4709"/>
        <v>0</v>
      </c>
      <c r="DM2927" s="1" t="e">
        <f t="shared" si="4710"/>
        <v>#DIV/0!</v>
      </c>
      <c r="DN2927" s="1">
        <f t="shared" si="4711"/>
        <v>0</v>
      </c>
      <c r="DO2927" s="1" t="e">
        <f>IF(DM2927&gt;$D$1,Sourcedata!$B$90*(2*DK2927/1000000)/fluid_kinevisco,(DK2927*2/1000000)^(4/3)*epsilon^(1/3)/fluid_kinevisco)</f>
        <v>#DIV/0!</v>
      </c>
      <c r="DP2927" s="1" t="e">
        <f>2+0.6*DO2927^0.5*Sourcedata!$B$92^(1/3)</f>
        <v>#DIV/0!</v>
      </c>
      <c r="DQ2927" s="1" t="e">
        <f t="shared" si="4750"/>
        <v>#DIV/0!</v>
      </c>
      <c r="DR2927" s="1" t="e">
        <f t="shared" si="4712"/>
        <v>#DIV/0!</v>
      </c>
      <c r="DS2927" s="1">
        <f>IF(DK2927=0,0,Sourcedata!$C$13*EXP(2*Sourcedata!$C$28*Sourcedata!$C$10/Sourcedata!$C$12/Sourcedata!$C$34/DK2927*1000000))</f>
        <v>0</v>
      </c>
      <c r="DT2927" s="1">
        <f t="shared" si="4713"/>
        <v>0</v>
      </c>
      <c r="DU2927" s="1">
        <f t="shared" si="4751"/>
        <v>0</v>
      </c>
      <c r="DV2927">
        <f t="shared" si="4752"/>
        <v>0</v>
      </c>
      <c r="DX2927" s="26">
        <f t="shared" si="4661"/>
        <v>2.4999999999999988E-5</v>
      </c>
      <c r="DY2927">
        <f t="shared" si="4650"/>
        <v>0.73125000000004003</v>
      </c>
      <c r="DZ2927" s="1">
        <f t="shared" si="4651"/>
        <v>0</v>
      </c>
      <c r="EA2927" s="1">
        <f t="shared" si="4662"/>
        <v>24.999999999999989</v>
      </c>
      <c r="EB2927" s="1">
        <f t="shared" si="4655"/>
        <v>0</v>
      </c>
      <c r="EC2927" s="1"/>
      <c r="ED2927" s="1">
        <f t="shared" si="4656"/>
        <v>24.999999999999989</v>
      </c>
      <c r="EE2927" s="1">
        <f t="shared" si="4657"/>
        <v>24.999999999999989</v>
      </c>
      <c r="EF2927">
        <f t="shared" si="4652"/>
        <v>99.999999999999957</v>
      </c>
      <c r="EG2927">
        <f t="shared" si="4653"/>
        <v>0</v>
      </c>
      <c r="EH2927" s="1"/>
      <c r="EI2927">
        <f t="shared" si="4654"/>
        <v>100</v>
      </c>
      <c r="EK2927">
        <f t="shared" si="4658"/>
        <v>0.73125000000004003</v>
      </c>
      <c r="EL2927">
        <f t="shared" si="4659"/>
        <v>0.73</v>
      </c>
      <c r="EM2927">
        <f t="shared" si="4660"/>
        <v>99.999999999999957</v>
      </c>
    </row>
    <row r="2928" spans="6:143" x14ac:dyDescent="0.2">
      <c r="F2928">
        <f>F2927+Sourcedata!$C$36*3600/4000</f>
        <v>2629.8000000001439</v>
      </c>
      <c r="G2928">
        <f t="shared" si="4714"/>
        <v>0</v>
      </c>
      <c r="H2928" s="1">
        <f t="shared" si="4663"/>
        <v>0</v>
      </c>
      <c r="I2928" s="1" t="e">
        <f t="shared" si="4664"/>
        <v>#DIV/0!</v>
      </c>
      <c r="J2928" s="1">
        <f t="shared" si="4665"/>
        <v>0</v>
      </c>
      <c r="K2928" s="1" t="e">
        <f>IF(I2928&gt;$D$1,Sourcedata!$B$90*(2*G2928/1000000)/fluid_kinevisco,(G2928*2/1000000)^(4/3)*epsilon^(1/3)/fluid_kinevisco)</f>
        <v>#DIV/0!</v>
      </c>
      <c r="L2928" s="1" t="e">
        <f>2+0.6*K2928^0.5*Sourcedata!$B$92^(1/3)</f>
        <v>#DIV/0!</v>
      </c>
      <c r="M2928" s="1" t="e">
        <f t="shared" si="4666"/>
        <v>#DIV/0!</v>
      </c>
      <c r="N2928" s="1" t="e">
        <f t="shared" si="4667"/>
        <v>#DIV/0!</v>
      </c>
      <c r="O2928" s="1">
        <f>IF(G2928=0,0,Sourcedata!$C$13*EXP(2*Sourcedata!$C$28*Sourcedata!$C$10/Sourcedata!$C$12/Sourcedata!$C$34/G2928*1000000))</f>
        <v>0</v>
      </c>
      <c r="P2928" s="1">
        <f t="shared" si="4668"/>
        <v>0</v>
      </c>
      <c r="Q2928" s="1">
        <f t="shared" si="4715"/>
        <v>0</v>
      </c>
      <c r="R2928">
        <f t="shared" si="4721"/>
        <v>0</v>
      </c>
      <c r="S2928">
        <f t="shared" si="4716"/>
        <v>0</v>
      </c>
      <c r="T2928" s="1">
        <f t="shared" si="4669"/>
        <v>0</v>
      </c>
      <c r="U2928" s="1" t="e">
        <f t="shared" si="4670"/>
        <v>#DIV/0!</v>
      </c>
      <c r="V2928" s="1">
        <f t="shared" si="4671"/>
        <v>0</v>
      </c>
      <c r="W2928" s="1" t="e">
        <f>IF(U2928&gt;$D$1,Sourcedata!$B$90*(2*S2928/1000000)/fluid_kinevisco,(S2928*2/1000000)^(4/3)*epsilon^(1/3)/fluid_kinevisco)</f>
        <v>#DIV/0!</v>
      </c>
      <c r="X2928" s="1" t="e">
        <f>2+0.6*W2928^0.5*Sourcedata!$B$92^(1/3)</f>
        <v>#DIV/0!</v>
      </c>
      <c r="Y2928" s="1" t="e">
        <f t="shared" si="4722"/>
        <v>#DIV/0!</v>
      </c>
      <c r="Z2928" s="1" t="e">
        <f t="shared" si="4672"/>
        <v>#DIV/0!</v>
      </c>
      <c r="AA2928" s="1">
        <f>IF(S2928=0,0,Sourcedata!$C$13*EXP(2*Sourcedata!$C$28*Sourcedata!$C$10/Sourcedata!$C$12/Sourcedata!$C$34/S2928*1000000))</f>
        <v>0</v>
      </c>
      <c r="AB2928" s="1">
        <f t="shared" si="4673"/>
        <v>0</v>
      </c>
      <c r="AC2928" s="1">
        <f t="shared" si="4723"/>
        <v>0</v>
      </c>
      <c r="AD2928">
        <f t="shared" si="4724"/>
        <v>0</v>
      </c>
      <c r="AE2928">
        <f t="shared" si="4717"/>
        <v>0</v>
      </c>
      <c r="AF2928" s="1">
        <f t="shared" si="4674"/>
        <v>0</v>
      </c>
      <c r="AG2928" s="1" t="e">
        <f t="shared" si="4675"/>
        <v>#DIV/0!</v>
      </c>
      <c r="AH2928" s="1">
        <f t="shared" si="4676"/>
        <v>0</v>
      </c>
      <c r="AI2928" s="1" t="e">
        <f>IF(AG2928&gt;$D$1,Sourcedata!$B$90*(2*AE2928/1000000)/fluid_kinevisco,(AE2928*2/1000000)^(4/3)*epsilon^(1/3)/fluid_kinevisco)</f>
        <v>#DIV/0!</v>
      </c>
      <c r="AJ2928" s="1" t="e">
        <f>2+0.6*AI2928^0.5*Sourcedata!$B$92^(1/3)</f>
        <v>#DIV/0!</v>
      </c>
      <c r="AK2928" s="1" t="e">
        <f t="shared" si="4725"/>
        <v>#DIV/0!</v>
      </c>
      <c r="AL2928" s="1" t="e">
        <f t="shared" si="4677"/>
        <v>#DIV/0!</v>
      </c>
      <c r="AM2928" s="1">
        <f>IF(AE2928=0,0,Sourcedata!$C$13*EXP(2*Sourcedata!$C$28*Sourcedata!$C$10/Sourcedata!$C$12/Sourcedata!$C$34/AE2928*1000000))</f>
        <v>0</v>
      </c>
      <c r="AN2928" s="1">
        <f t="shared" si="4678"/>
        <v>0</v>
      </c>
      <c r="AO2928" s="1">
        <f t="shared" si="4726"/>
        <v>0</v>
      </c>
      <c r="AP2928">
        <f t="shared" si="4727"/>
        <v>0</v>
      </c>
      <c r="AQ2928">
        <f t="shared" si="4718"/>
        <v>0</v>
      </c>
      <c r="AR2928" s="1">
        <f t="shared" si="4679"/>
        <v>0</v>
      </c>
      <c r="AS2928" s="1" t="e">
        <f t="shared" si="4680"/>
        <v>#DIV/0!</v>
      </c>
      <c r="AT2928" s="1">
        <f t="shared" si="4681"/>
        <v>0</v>
      </c>
      <c r="AU2928" s="1" t="e">
        <f>IF(AS2928&gt;$D$1,Sourcedata!$B$90*(2*AQ2928/1000000)/fluid_kinevisco,(AQ2928*2/1000000)^(4/3)*epsilon^(1/3)/fluid_kinevisco)</f>
        <v>#DIV/0!</v>
      </c>
      <c r="AV2928" s="1" t="e">
        <f>2+0.6*AU2928^0.5*Sourcedata!$B$92^(1/3)</f>
        <v>#DIV/0!</v>
      </c>
      <c r="AW2928" s="1" t="e">
        <f t="shared" si="4728"/>
        <v>#DIV/0!</v>
      </c>
      <c r="AX2928" s="1" t="e">
        <f t="shared" si="4682"/>
        <v>#DIV/0!</v>
      </c>
      <c r="AY2928" s="1">
        <f>IF(AQ2928=0,0,Sourcedata!$C$13*EXP(2*Sourcedata!$C$28*Sourcedata!$C$10/Sourcedata!$C$12/Sourcedata!$C$34/AQ2928*1000000))</f>
        <v>0</v>
      </c>
      <c r="AZ2928" s="1">
        <f t="shared" si="4683"/>
        <v>0</v>
      </c>
      <c r="BA2928" s="1">
        <f t="shared" si="4729"/>
        <v>0</v>
      </c>
      <c r="BB2928">
        <f t="shared" si="4730"/>
        <v>0</v>
      </c>
      <c r="BC2928">
        <f t="shared" si="4731"/>
        <v>0</v>
      </c>
      <c r="BD2928" s="1">
        <f t="shared" si="4684"/>
        <v>0</v>
      </c>
      <c r="BE2928" s="1" t="e">
        <f t="shared" si="4685"/>
        <v>#DIV/0!</v>
      </c>
      <c r="BF2928" s="1">
        <f t="shared" si="4686"/>
        <v>0</v>
      </c>
      <c r="BG2928" s="1" t="e">
        <f>IF(BE2928&gt;$D$1,Sourcedata!$B$90*(2*BC2928/1000000)/fluid_kinevisco,(BC2928*2/1000000)^(4/3)*epsilon^(1/3)/fluid_kinevisco)</f>
        <v>#DIV/0!</v>
      </c>
      <c r="BH2928" s="1" t="e">
        <f>2+0.6*BG2928^0.5*Sourcedata!$B$92^(1/3)</f>
        <v>#DIV/0!</v>
      </c>
      <c r="BI2928" s="1" t="e">
        <f t="shared" si="4732"/>
        <v>#DIV/0!</v>
      </c>
      <c r="BJ2928" s="1" t="e">
        <f t="shared" si="4687"/>
        <v>#DIV/0!</v>
      </c>
      <c r="BK2928" s="1">
        <f>IF(BC2928=0,0,Sourcedata!$C$13*EXP(2*Sourcedata!$C$28*Sourcedata!$C$10/Sourcedata!$C$12/Sourcedata!$C$34/BC2928*1000000))</f>
        <v>0</v>
      </c>
      <c r="BL2928" s="1">
        <f t="shared" si="4688"/>
        <v>0</v>
      </c>
      <c r="BM2928" s="1">
        <f t="shared" si="4733"/>
        <v>0</v>
      </c>
      <c r="BN2928">
        <f t="shared" si="4734"/>
        <v>0</v>
      </c>
      <c r="BO2928">
        <f t="shared" si="4735"/>
        <v>0</v>
      </c>
      <c r="BP2928" s="1">
        <f t="shared" si="4689"/>
        <v>0</v>
      </c>
      <c r="BQ2928" s="1" t="e">
        <f t="shared" si="4690"/>
        <v>#DIV/0!</v>
      </c>
      <c r="BR2928" s="1">
        <f t="shared" si="4691"/>
        <v>0</v>
      </c>
      <c r="BS2928" s="1" t="e">
        <f>IF(BQ2928&gt;$D$1,Sourcedata!$B$90*(2*BO2928/1000000)/fluid_kinevisco,(BO2928*2/1000000)^(4/3)*epsilon^(1/3)/fluid_kinevisco)</f>
        <v>#DIV/0!</v>
      </c>
      <c r="BT2928" s="1" t="e">
        <f>2+0.6*BS2928^0.5*Sourcedata!$B$92^(1/3)</f>
        <v>#DIV/0!</v>
      </c>
      <c r="BU2928" s="1" t="e">
        <f t="shared" si="4736"/>
        <v>#DIV/0!</v>
      </c>
      <c r="BV2928" s="1" t="e">
        <f t="shared" si="4692"/>
        <v>#DIV/0!</v>
      </c>
      <c r="BW2928" s="1">
        <f>IF(BO2928=0,0,Sourcedata!$C$13*EXP(2*Sourcedata!$C$28*Sourcedata!$C$10/Sourcedata!$C$12/Sourcedata!$C$34/BO2928*1000000))</f>
        <v>0</v>
      </c>
      <c r="BX2928" s="1">
        <f t="shared" si="4693"/>
        <v>0</v>
      </c>
      <c r="BY2928" s="1">
        <f t="shared" si="4737"/>
        <v>0</v>
      </c>
      <c r="BZ2928">
        <f t="shared" si="4738"/>
        <v>0</v>
      </c>
      <c r="CA2928">
        <f t="shared" si="4719"/>
        <v>0</v>
      </c>
      <c r="CB2928" s="1">
        <f t="shared" si="4694"/>
        <v>0</v>
      </c>
      <c r="CC2928" s="1" t="e">
        <f t="shared" si="4695"/>
        <v>#DIV/0!</v>
      </c>
      <c r="CD2928" s="1">
        <f t="shared" si="4696"/>
        <v>0</v>
      </c>
      <c r="CE2928" s="1" t="e">
        <f>IF(CC2928&gt;$D$1,Sourcedata!$B$90*(2*CA2928/1000000)/fluid_kinevisco,(CA2928*2/1000000)^(4/3)*epsilon^(1/3)/fluid_kinevisco)</f>
        <v>#DIV/0!</v>
      </c>
      <c r="CF2928" s="1" t="e">
        <f>2+0.6*CE2928^0.5*Sourcedata!$B$92^(1/3)</f>
        <v>#DIV/0!</v>
      </c>
      <c r="CG2928" s="1" t="e">
        <f t="shared" si="4739"/>
        <v>#DIV/0!</v>
      </c>
      <c r="CH2928" s="1" t="e">
        <f t="shared" si="4697"/>
        <v>#DIV/0!</v>
      </c>
      <c r="CI2928" s="1">
        <f>IF(CA2928=0,0,Sourcedata!$C$13*EXP(2*Sourcedata!$C$28*Sourcedata!$C$10/Sourcedata!$C$12/Sourcedata!$C$34/CA2928*1000000))</f>
        <v>0</v>
      </c>
      <c r="CJ2928" s="1">
        <f t="shared" si="4698"/>
        <v>0</v>
      </c>
      <c r="CK2928" s="1">
        <f t="shared" si="4740"/>
        <v>0</v>
      </c>
      <c r="CL2928">
        <f t="shared" si="4720"/>
        <v>0</v>
      </c>
      <c r="CM2928">
        <f t="shared" si="4741"/>
        <v>0</v>
      </c>
      <c r="CN2928" s="1">
        <f t="shared" si="4699"/>
        <v>0</v>
      </c>
      <c r="CO2928" s="1" t="e">
        <f t="shared" si="4700"/>
        <v>#DIV/0!</v>
      </c>
      <c r="CP2928" s="1">
        <f t="shared" si="4701"/>
        <v>0</v>
      </c>
      <c r="CQ2928" s="1" t="e">
        <f>IF(CO2928&gt;$D$1,Sourcedata!$B$90*(2*CM2928/1000000)/fluid_kinevisco,(CM2928*2/1000000)^(4/3)*epsilon^(1/3)/fluid_kinevisco)</f>
        <v>#DIV/0!</v>
      </c>
      <c r="CR2928" s="1" t="e">
        <f>2+0.6*CQ2928^0.5*Sourcedata!$B$92^(1/3)</f>
        <v>#DIV/0!</v>
      </c>
      <c r="CS2928" s="1" t="e">
        <f t="shared" si="4742"/>
        <v>#DIV/0!</v>
      </c>
      <c r="CT2928" s="1" t="e">
        <f t="shared" si="4702"/>
        <v>#DIV/0!</v>
      </c>
      <c r="CU2928" s="1">
        <f>IF(CM2928=0,0,Sourcedata!$C$13*EXP(2*Sourcedata!$C$28*Sourcedata!$C$10/Sourcedata!$C$12/Sourcedata!$C$34/CM2928*1000000))</f>
        <v>0</v>
      </c>
      <c r="CV2928" s="1">
        <f t="shared" si="4703"/>
        <v>0</v>
      </c>
      <c r="CW2928" s="1">
        <f t="shared" si="4743"/>
        <v>0</v>
      </c>
      <c r="CX2928">
        <f t="shared" si="4744"/>
        <v>0</v>
      </c>
      <c r="CY2928">
        <f t="shared" si="4745"/>
        <v>0</v>
      </c>
      <c r="CZ2928" s="1">
        <f t="shared" si="4704"/>
        <v>0</v>
      </c>
      <c r="DA2928" s="1" t="e">
        <f t="shared" si="4705"/>
        <v>#DIV/0!</v>
      </c>
      <c r="DB2928" s="1">
        <f t="shared" si="4706"/>
        <v>0</v>
      </c>
      <c r="DC2928" s="1" t="e">
        <f>IF(DA2928&gt;$D$1,Sourcedata!$B$90*(2*CY2928/1000000)/fluid_kinevisco,(CY2928*2/1000000)^(4/3)*epsilon^(1/3)/fluid_kinevisco)</f>
        <v>#DIV/0!</v>
      </c>
      <c r="DD2928" s="1" t="e">
        <f>2+0.6*DC2928^0.5*Sourcedata!$B$92^(1/3)</f>
        <v>#DIV/0!</v>
      </c>
      <c r="DE2928" s="1" t="e">
        <f t="shared" si="4746"/>
        <v>#DIV/0!</v>
      </c>
      <c r="DF2928" s="1" t="e">
        <f t="shared" si="4707"/>
        <v>#DIV/0!</v>
      </c>
      <c r="DG2928" s="1">
        <f>IF(CY2928=0,0,Sourcedata!$C$13*EXP(2*Sourcedata!$C$28*Sourcedata!$C$10/Sourcedata!$C$12/Sourcedata!$C$34/CY2928*1000000))</f>
        <v>0</v>
      </c>
      <c r="DH2928" s="1">
        <f t="shared" si="4708"/>
        <v>0</v>
      </c>
      <c r="DI2928" s="1">
        <f t="shared" si="4747"/>
        <v>0</v>
      </c>
      <c r="DJ2928">
        <f t="shared" si="4748"/>
        <v>0</v>
      </c>
      <c r="DK2928">
        <f t="shared" si="4749"/>
        <v>0</v>
      </c>
      <c r="DL2928" s="1">
        <f t="shared" si="4709"/>
        <v>0</v>
      </c>
      <c r="DM2928" s="1" t="e">
        <f t="shared" si="4710"/>
        <v>#DIV/0!</v>
      </c>
      <c r="DN2928" s="1">
        <f t="shared" si="4711"/>
        <v>0</v>
      </c>
      <c r="DO2928" s="1" t="e">
        <f>IF(DM2928&gt;$D$1,Sourcedata!$B$90*(2*DK2928/1000000)/fluid_kinevisco,(DK2928*2/1000000)^(4/3)*epsilon^(1/3)/fluid_kinevisco)</f>
        <v>#DIV/0!</v>
      </c>
      <c r="DP2928" s="1" t="e">
        <f>2+0.6*DO2928^0.5*Sourcedata!$B$92^(1/3)</f>
        <v>#DIV/0!</v>
      </c>
      <c r="DQ2928" s="1" t="e">
        <f t="shared" si="4750"/>
        <v>#DIV/0!</v>
      </c>
      <c r="DR2928" s="1" t="e">
        <f t="shared" si="4712"/>
        <v>#DIV/0!</v>
      </c>
      <c r="DS2928" s="1">
        <f>IF(DK2928=0,0,Sourcedata!$C$13*EXP(2*Sourcedata!$C$28*Sourcedata!$C$10/Sourcedata!$C$12/Sourcedata!$C$34/DK2928*1000000))</f>
        <v>0</v>
      </c>
      <c r="DT2928" s="1">
        <f t="shared" si="4713"/>
        <v>0</v>
      </c>
      <c r="DU2928" s="1">
        <f t="shared" si="4751"/>
        <v>0</v>
      </c>
      <c r="DV2928">
        <f t="shared" si="4752"/>
        <v>0</v>
      </c>
      <c r="DX2928" s="26">
        <f t="shared" si="4661"/>
        <v>2.4999999999999988E-5</v>
      </c>
      <c r="DY2928">
        <f t="shared" si="4650"/>
        <v>0.73150000000004012</v>
      </c>
      <c r="DZ2928" s="1">
        <f t="shared" si="4651"/>
        <v>0</v>
      </c>
      <c r="EA2928" s="1">
        <f t="shared" si="4662"/>
        <v>24.999999999999989</v>
      </c>
      <c r="EB2928" s="1">
        <f t="shared" si="4655"/>
        <v>0</v>
      </c>
      <c r="EC2928" s="1"/>
      <c r="ED2928" s="1">
        <f t="shared" si="4656"/>
        <v>24.999999999999989</v>
      </c>
      <c r="EE2928" s="1">
        <f t="shared" si="4657"/>
        <v>24.999999999999989</v>
      </c>
      <c r="EF2928">
        <f t="shared" si="4652"/>
        <v>99.999999999999957</v>
      </c>
      <c r="EG2928">
        <f t="shared" si="4653"/>
        <v>0</v>
      </c>
      <c r="EH2928" s="1"/>
      <c r="EI2928">
        <f t="shared" si="4654"/>
        <v>100</v>
      </c>
      <c r="EK2928">
        <f t="shared" si="4658"/>
        <v>0.73150000000004012</v>
      </c>
      <c r="EL2928">
        <f t="shared" si="4659"/>
        <v>0.73</v>
      </c>
      <c r="EM2928">
        <f t="shared" si="4660"/>
        <v>99.999999999999957</v>
      </c>
    </row>
    <row r="2929" spans="6:143" x14ac:dyDescent="0.2">
      <c r="F2929">
        <f>F2928+Sourcedata!$C$36*3600/4000</f>
        <v>2630.700000000144</v>
      </c>
      <c r="G2929">
        <f t="shared" si="4714"/>
        <v>0</v>
      </c>
      <c r="H2929" s="1">
        <f t="shared" si="4663"/>
        <v>0</v>
      </c>
      <c r="I2929" s="1" t="e">
        <f t="shared" si="4664"/>
        <v>#DIV/0!</v>
      </c>
      <c r="J2929" s="1">
        <f t="shared" si="4665"/>
        <v>0</v>
      </c>
      <c r="K2929" s="1" t="e">
        <f>IF(I2929&gt;$D$1,Sourcedata!$B$90*(2*G2929/1000000)/fluid_kinevisco,(G2929*2/1000000)^(4/3)*epsilon^(1/3)/fluid_kinevisco)</f>
        <v>#DIV/0!</v>
      </c>
      <c r="L2929" s="1" t="e">
        <f>2+0.6*K2929^0.5*Sourcedata!$B$92^(1/3)</f>
        <v>#DIV/0!</v>
      </c>
      <c r="M2929" s="1" t="e">
        <f t="shared" si="4666"/>
        <v>#DIV/0!</v>
      </c>
      <c r="N2929" s="1" t="e">
        <f t="shared" si="4667"/>
        <v>#DIV/0!</v>
      </c>
      <c r="O2929" s="1">
        <f>IF(G2929=0,0,Sourcedata!$C$13*EXP(2*Sourcedata!$C$28*Sourcedata!$C$10/Sourcedata!$C$12/Sourcedata!$C$34/G2929*1000000))</f>
        <v>0</v>
      </c>
      <c r="P2929" s="1">
        <f t="shared" si="4668"/>
        <v>0</v>
      </c>
      <c r="Q2929" s="1">
        <f t="shared" si="4715"/>
        <v>0</v>
      </c>
      <c r="R2929">
        <f t="shared" si="4721"/>
        <v>0</v>
      </c>
      <c r="S2929">
        <f t="shared" si="4716"/>
        <v>0</v>
      </c>
      <c r="T2929" s="1">
        <f t="shared" si="4669"/>
        <v>0</v>
      </c>
      <c r="U2929" s="1" t="e">
        <f t="shared" si="4670"/>
        <v>#DIV/0!</v>
      </c>
      <c r="V2929" s="1">
        <f t="shared" si="4671"/>
        <v>0</v>
      </c>
      <c r="W2929" s="1" t="e">
        <f>IF(U2929&gt;$D$1,Sourcedata!$B$90*(2*S2929/1000000)/fluid_kinevisco,(S2929*2/1000000)^(4/3)*epsilon^(1/3)/fluid_kinevisco)</f>
        <v>#DIV/0!</v>
      </c>
      <c r="X2929" s="1" t="e">
        <f>2+0.6*W2929^0.5*Sourcedata!$B$92^(1/3)</f>
        <v>#DIV/0!</v>
      </c>
      <c r="Y2929" s="1" t="e">
        <f t="shared" si="4722"/>
        <v>#DIV/0!</v>
      </c>
      <c r="Z2929" s="1" t="e">
        <f t="shared" si="4672"/>
        <v>#DIV/0!</v>
      </c>
      <c r="AA2929" s="1">
        <f>IF(S2929=0,0,Sourcedata!$C$13*EXP(2*Sourcedata!$C$28*Sourcedata!$C$10/Sourcedata!$C$12/Sourcedata!$C$34/S2929*1000000))</f>
        <v>0</v>
      </c>
      <c r="AB2929" s="1">
        <f t="shared" si="4673"/>
        <v>0</v>
      </c>
      <c r="AC2929" s="1">
        <f t="shared" si="4723"/>
        <v>0</v>
      </c>
      <c r="AD2929">
        <f t="shared" si="4724"/>
        <v>0</v>
      </c>
      <c r="AE2929">
        <f t="shared" si="4717"/>
        <v>0</v>
      </c>
      <c r="AF2929" s="1">
        <f t="shared" si="4674"/>
        <v>0</v>
      </c>
      <c r="AG2929" s="1" t="e">
        <f t="shared" si="4675"/>
        <v>#DIV/0!</v>
      </c>
      <c r="AH2929" s="1">
        <f t="shared" si="4676"/>
        <v>0</v>
      </c>
      <c r="AI2929" s="1" t="e">
        <f>IF(AG2929&gt;$D$1,Sourcedata!$B$90*(2*AE2929/1000000)/fluid_kinevisco,(AE2929*2/1000000)^(4/3)*epsilon^(1/3)/fluid_kinevisco)</f>
        <v>#DIV/0!</v>
      </c>
      <c r="AJ2929" s="1" t="e">
        <f>2+0.6*AI2929^0.5*Sourcedata!$B$92^(1/3)</f>
        <v>#DIV/0!</v>
      </c>
      <c r="AK2929" s="1" t="e">
        <f t="shared" si="4725"/>
        <v>#DIV/0!</v>
      </c>
      <c r="AL2929" s="1" t="e">
        <f t="shared" si="4677"/>
        <v>#DIV/0!</v>
      </c>
      <c r="AM2929" s="1">
        <f>IF(AE2929=0,0,Sourcedata!$C$13*EXP(2*Sourcedata!$C$28*Sourcedata!$C$10/Sourcedata!$C$12/Sourcedata!$C$34/AE2929*1000000))</f>
        <v>0</v>
      </c>
      <c r="AN2929" s="1">
        <f t="shared" si="4678"/>
        <v>0</v>
      </c>
      <c r="AO2929" s="1">
        <f t="shared" si="4726"/>
        <v>0</v>
      </c>
      <c r="AP2929">
        <f t="shared" si="4727"/>
        <v>0</v>
      </c>
      <c r="AQ2929">
        <f t="shared" si="4718"/>
        <v>0</v>
      </c>
      <c r="AR2929" s="1">
        <f t="shared" si="4679"/>
        <v>0</v>
      </c>
      <c r="AS2929" s="1" t="e">
        <f t="shared" si="4680"/>
        <v>#DIV/0!</v>
      </c>
      <c r="AT2929" s="1">
        <f t="shared" si="4681"/>
        <v>0</v>
      </c>
      <c r="AU2929" s="1" t="e">
        <f>IF(AS2929&gt;$D$1,Sourcedata!$B$90*(2*AQ2929/1000000)/fluid_kinevisco,(AQ2929*2/1000000)^(4/3)*epsilon^(1/3)/fluid_kinevisco)</f>
        <v>#DIV/0!</v>
      </c>
      <c r="AV2929" s="1" t="e">
        <f>2+0.6*AU2929^0.5*Sourcedata!$B$92^(1/3)</f>
        <v>#DIV/0!</v>
      </c>
      <c r="AW2929" s="1" t="e">
        <f t="shared" si="4728"/>
        <v>#DIV/0!</v>
      </c>
      <c r="AX2929" s="1" t="e">
        <f t="shared" si="4682"/>
        <v>#DIV/0!</v>
      </c>
      <c r="AY2929" s="1">
        <f>IF(AQ2929=0,0,Sourcedata!$C$13*EXP(2*Sourcedata!$C$28*Sourcedata!$C$10/Sourcedata!$C$12/Sourcedata!$C$34/AQ2929*1000000))</f>
        <v>0</v>
      </c>
      <c r="AZ2929" s="1">
        <f t="shared" si="4683"/>
        <v>0</v>
      </c>
      <c r="BA2929" s="1">
        <f t="shared" si="4729"/>
        <v>0</v>
      </c>
      <c r="BB2929">
        <f t="shared" si="4730"/>
        <v>0</v>
      </c>
      <c r="BC2929">
        <f t="shared" si="4731"/>
        <v>0</v>
      </c>
      <c r="BD2929" s="1">
        <f t="shared" si="4684"/>
        <v>0</v>
      </c>
      <c r="BE2929" s="1" t="e">
        <f t="shared" si="4685"/>
        <v>#DIV/0!</v>
      </c>
      <c r="BF2929" s="1">
        <f t="shared" si="4686"/>
        <v>0</v>
      </c>
      <c r="BG2929" s="1" t="e">
        <f>IF(BE2929&gt;$D$1,Sourcedata!$B$90*(2*BC2929/1000000)/fluid_kinevisco,(BC2929*2/1000000)^(4/3)*epsilon^(1/3)/fluid_kinevisco)</f>
        <v>#DIV/0!</v>
      </c>
      <c r="BH2929" s="1" t="e">
        <f>2+0.6*BG2929^0.5*Sourcedata!$B$92^(1/3)</f>
        <v>#DIV/0!</v>
      </c>
      <c r="BI2929" s="1" t="e">
        <f t="shared" si="4732"/>
        <v>#DIV/0!</v>
      </c>
      <c r="BJ2929" s="1" t="e">
        <f t="shared" si="4687"/>
        <v>#DIV/0!</v>
      </c>
      <c r="BK2929" s="1">
        <f>IF(BC2929=0,0,Sourcedata!$C$13*EXP(2*Sourcedata!$C$28*Sourcedata!$C$10/Sourcedata!$C$12/Sourcedata!$C$34/BC2929*1000000))</f>
        <v>0</v>
      </c>
      <c r="BL2929" s="1">
        <f t="shared" si="4688"/>
        <v>0</v>
      </c>
      <c r="BM2929" s="1">
        <f t="shared" si="4733"/>
        <v>0</v>
      </c>
      <c r="BN2929">
        <f t="shared" si="4734"/>
        <v>0</v>
      </c>
      <c r="BO2929">
        <f t="shared" si="4735"/>
        <v>0</v>
      </c>
      <c r="BP2929" s="1">
        <f t="shared" si="4689"/>
        <v>0</v>
      </c>
      <c r="BQ2929" s="1" t="e">
        <f t="shared" si="4690"/>
        <v>#DIV/0!</v>
      </c>
      <c r="BR2929" s="1">
        <f t="shared" si="4691"/>
        <v>0</v>
      </c>
      <c r="BS2929" s="1" t="e">
        <f>IF(BQ2929&gt;$D$1,Sourcedata!$B$90*(2*BO2929/1000000)/fluid_kinevisco,(BO2929*2/1000000)^(4/3)*epsilon^(1/3)/fluid_kinevisco)</f>
        <v>#DIV/0!</v>
      </c>
      <c r="BT2929" s="1" t="e">
        <f>2+0.6*BS2929^0.5*Sourcedata!$B$92^(1/3)</f>
        <v>#DIV/0!</v>
      </c>
      <c r="BU2929" s="1" t="e">
        <f t="shared" si="4736"/>
        <v>#DIV/0!</v>
      </c>
      <c r="BV2929" s="1" t="e">
        <f t="shared" si="4692"/>
        <v>#DIV/0!</v>
      </c>
      <c r="BW2929" s="1">
        <f>IF(BO2929=0,0,Sourcedata!$C$13*EXP(2*Sourcedata!$C$28*Sourcedata!$C$10/Sourcedata!$C$12/Sourcedata!$C$34/BO2929*1000000))</f>
        <v>0</v>
      </c>
      <c r="BX2929" s="1">
        <f t="shared" si="4693"/>
        <v>0</v>
      </c>
      <c r="BY2929" s="1">
        <f t="shared" si="4737"/>
        <v>0</v>
      </c>
      <c r="BZ2929">
        <f t="shared" si="4738"/>
        <v>0</v>
      </c>
      <c r="CA2929">
        <f t="shared" si="4719"/>
        <v>0</v>
      </c>
      <c r="CB2929" s="1">
        <f t="shared" si="4694"/>
        <v>0</v>
      </c>
      <c r="CC2929" s="1" t="e">
        <f t="shared" si="4695"/>
        <v>#DIV/0!</v>
      </c>
      <c r="CD2929" s="1">
        <f t="shared" si="4696"/>
        <v>0</v>
      </c>
      <c r="CE2929" s="1" t="e">
        <f>IF(CC2929&gt;$D$1,Sourcedata!$B$90*(2*CA2929/1000000)/fluid_kinevisco,(CA2929*2/1000000)^(4/3)*epsilon^(1/3)/fluid_kinevisco)</f>
        <v>#DIV/0!</v>
      </c>
      <c r="CF2929" s="1" t="e">
        <f>2+0.6*CE2929^0.5*Sourcedata!$B$92^(1/3)</f>
        <v>#DIV/0!</v>
      </c>
      <c r="CG2929" s="1" t="e">
        <f t="shared" si="4739"/>
        <v>#DIV/0!</v>
      </c>
      <c r="CH2929" s="1" t="e">
        <f t="shared" si="4697"/>
        <v>#DIV/0!</v>
      </c>
      <c r="CI2929" s="1">
        <f>IF(CA2929=0,0,Sourcedata!$C$13*EXP(2*Sourcedata!$C$28*Sourcedata!$C$10/Sourcedata!$C$12/Sourcedata!$C$34/CA2929*1000000))</f>
        <v>0</v>
      </c>
      <c r="CJ2929" s="1">
        <f t="shared" si="4698"/>
        <v>0</v>
      </c>
      <c r="CK2929" s="1">
        <f t="shared" si="4740"/>
        <v>0</v>
      </c>
      <c r="CL2929">
        <f t="shared" si="4720"/>
        <v>0</v>
      </c>
      <c r="CM2929">
        <f t="shared" si="4741"/>
        <v>0</v>
      </c>
      <c r="CN2929" s="1">
        <f t="shared" si="4699"/>
        <v>0</v>
      </c>
      <c r="CO2929" s="1" t="e">
        <f t="shared" si="4700"/>
        <v>#DIV/0!</v>
      </c>
      <c r="CP2929" s="1">
        <f t="shared" si="4701"/>
        <v>0</v>
      </c>
      <c r="CQ2929" s="1" t="e">
        <f>IF(CO2929&gt;$D$1,Sourcedata!$B$90*(2*CM2929/1000000)/fluid_kinevisco,(CM2929*2/1000000)^(4/3)*epsilon^(1/3)/fluid_kinevisco)</f>
        <v>#DIV/0!</v>
      </c>
      <c r="CR2929" s="1" t="e">
        <f>2+0.6*CQ2929^0.5*Sourcedata!$B$92^(1/3)</f>
        <v>#DIV/0!</v>
      </c>
      <c r="CS2929" s="1" t="e">
        <f t="shared" si="4742"/>
        <v>#DIV/0!</v>
      </c>
      <c r="CT2929" s="1" t="e">
        <f t="shared" si="4702"/>
        <v>#DIV/0!</v>
      </c>
      <c r="CU2929" s="1">
        <f>IF(CM2929=0,0,Sourcedata!$C$13*EXP(2*Sourcedata!$C$28*Sourcedata!$C$10/Sourcedata!$C$12/Sourcedata!$C$34/CM2929*1000000))</f>
        <v>0</v>
      </c>
      <c r="CV2929" s="1">
        <f t="shared" si="4703"/>
        <v>0</v>
      </c>
      <c r="CW2929" s="1">
        <f t="shared" si="4743"/>
        <v>0</v>
      </c>
      <c r="CX2929">
        <f t="shared" si="4744"/>
        <v>0</v>
      </c>
      <c r="CY2929">
        <f t="shared" si="4745"/>
        <v>0</v>
      </c>
      <c r="CZ2929" s="1">
        <f t="shared" si="4704"/>
        <v>0</v>
      </c>
      <c r="DA2929" s="1" t="e">
        <f t="shared" si="4705"/>
        <v>#DIV/0!</v>
      </c>
      <c r="DB2929" s="1">
        <f t="shared" si="4706"/>
        <v>0</v>
      </c>
      <c r="DC2929" s="1" t="e">
        <f>IF(DA2929&gt;$D$1,Sourcedata!$B$90*(2*CY2929/1000000)/fluid_kinevisco,(CY2929*2/1000000)^(4/3)*epsilon^(1/3)/fluid_kinevisco)</f>
        <v>#DIV/0!</v>
      </c>
      <c r="DD2929" s="1" t="e">
        <f>2+0.6*DC2929^0.5*Sourcedata!$B$92^(1/3)</f>
        <v>#DIV/0!</v>
      </c>
      <c r="DE2929" s="1" t="e">
        <f t="shared" si="4746"/>
        <v>#DIV/0!</v>
      </c>
      <c r="DF2929" s="1" t="e">
        <f t="shared" si="4707"/>
        <v>#DIV/0!</v>
      </c>
      <c r="DG2929" s="1">
        <f>IF(CY2929=0,0,Sourcedata!$C$13*EXP(2*Sourcedata!$C$28*Sourcedata!$C$10/Sourcedata!$C$12/Sourcedata!$C$34/CY2929*1000000))</f>
        <v>0</v>
      </c>
      <c r="DH2929" s="1">
        <f t="shared" si="4708"/>
        <v>0</v>
      </c>
      <c r="DI2929" s="1">
        <f t="shared" si="4747"/>
        <v>0</v>
      </c>
      <c r="DJ2929">
        <f t="shared" si="4748"/>
        <v>0</v>
      </c>
      <c r="DK2929">
        <f t="shared" si="4749"/>
        <v>0</v>
      </c>
      <c r="DL2929" s="1">
        <f t="shared" si="4709"/>
        <v>0</v>
      </c>
      <c r="DM2929" s="1" t="e">
        <f t="shared" si="4710"/>
        <v>#DIV/0!</v>
      </c>
      <c r="DN2929" s="1">
        <f t="shared" si="4711"/>
        <v>0</v>
      </c>
      <c r="DO2929" s="1" t="e">
        <f>IF(DM2929&gt;$D$1,Sourcedata!$B$90*(2*DK2929/1000000)/fluid_kinevisco,(DK2929*2/1000000)^(4/3)*epsilon^(1/3)/fluid_kinevisco)</f>
        <v>#DIV/0!</v>
      </c>
      <c r="DP2929" s="1" t="e">
        <f>2+0.6*DO2929^0.5*Sourcedata!$B$92^(1/3)</f>
        <v>#DIV/0!</v>
      </c>
      <c r="DQ2929" s="1" t="e">
        <f t="shared" si="4750"/>
        <v>#DIV/0!</v>
      </c>
      <c r="DR2929" s="1" t="e">
        <f t="shared" si="4712"/>
        <v>#DIV/0!</v>
      </c>
      <c r="DS2929" s="1">
        <f>IF(DK2929=0,0,Sourcedata!$C$13*EXP(2*Sourcedata!$C$28*Sourcedata!$C$10/Sourcedata!$C$12/Sourcedata!$C$34/DK2929*1000000))</f>
        <v>0</v>
      </c>
      <c r="DT2929" s="1">
        <f t="shared" si="4713"/>
        <v>0</v>
      </c>
      <c r="DU2929" s="1">
        <f t="shared" si="4751"/>
        <v>0</v>
      </c>
      <c r="DV2929">
        <f t="shared" si="4752"/>
        <v>0</v>
      </c>
      <c r="DX2929" s="26">
        <f t="shared" si="4661"/>
        <v>2.4999999999999988E-5</v>
      </c>
      <c r="DY2929">
        <f t="shared" si="4650"/>
        <v>0.73175000000004009</v>
      </c>
      <c r="DZ2929" s="1">
        <f t="shared" si="4651"/>
        <v>0</v>
      </c>
      <c r="EA2929" s="1">
        <f t="shared" si="4662"/>
        <v>24.999999999999989</v>
      </c>
      <c r="EB2929" s="1">
        <f t="shared" si="4655"/>
        <v>0</v>
      </c>
      <c r="EC2929" s="1"/>
      <c r="ED2929" s="1">
        <f t="shared" si="4656"/>
        <v>24.999999999999989</v>
      </c>
      <c r="EE2929" s="1">
        <f t="shared" si="4657"/>
        <v>24.999999999999989</v>
      </c>
      <c r="EF2929">
        <f t="shared" si="4652"/>
        <v>99.999999999999957</v>
      </c>
      <c r="EG2929">
        <f t="shared" si="4653"/>
        <v>0</v>
      </c>
      <c r="EH2929" s="1"/>
      <c r="EI2929">
        <f t="shared" si="4654"/>
        <v>100</v>
      </c>
      <c r="EK2929">
        <f t="shared" si="4658"/>
        <v>0.73175000000004009</v>
      </c>
      <c r="EL2929">
        <f t="shared" si="4659"/>
        <v>0.73</v>
      </c>
      <c r="EM2929">
        <f t="shared" si="4660"/>
        <v>99.999999999999957</v>
      </c>
    </row>
    <row r="2930" spans="6:143" x14ac:dyDescent="0.2">
      <c r="F2930">
        <f>F2929+Sourcedata!$C$36*3600/4000</f>
        <v>2631.6000000001441</v>
      </c>
      <c r="G2930">
        <f t="shared" si="4714"/>
        <v>0</v>
      </c>
      <c r="H2930" s="1">
        <f t="shared" si="4663"/>
        <v>0</v>
      </c>
      <c r="I2930" s="1" t="e">
        <f t="shared" si="4664"/>
        <v>#DIV/0!</v>
      </c>
      <c r="J2930" s="1">
        <f t="shared" si="4665"/>
        <v>0</v>
      </c>
      <c r="K2930" s="1" t="e">
        <f>IF(I2930&gt;$D$1,Sourcedata!$B$90*(2*G2930/1000000)/fluid_kinevisco,(G2930*2/1000000)^(4/3)*epsilon^(1/3)/fluid_kinevisco)</f>
        <v>#DIV/0!</v>
      </c>
      <c r="L2930" s="1" t="e">
        <f>2+0.6*K2930^0.5*Sourcedata!$B$92^(1/3)</f>
        <v>#DIV/0!</v>
      </c>
      <c r="M2930" s="1" t="e">
        <f t="shared" si="4666"/>
        <v>#DIV/0!</v>
      </c>
      <c r="N2930" s="1" t="e">
        <f t="shared" si="4667"/>
        <v>#DIV/0!</v>
      </c>
      <c r="O2930" s="1">
        <f>IF(G2930=0,0,Sourcedata!$C$13*EXP(2*Sourcedata!$C$28*Sourcedata!$C$10/Sourcedata!$C$12/Sourcedata!$C$34/G2930*1000000))</f>
        <v>0</v>
      </c>
      <c r="P2930" s="1">
        <f t="shared" si="4668"/>
        <v>0</v>
      </c>
      <c r="Q2930" s="1">
        <f t="shared" si="4715"/>
        <v>0</v>
      </c>
      <c r="R2930">
        <f t="shared" si="4721"/>
        <v>0</v>
      </c>
      <c r="S2930">
        <f t="shared" si="4716"/>
        <v>0</v>
      </c>
      <c r="T2930" s="1">
        <f t="shared" si="4669"/>
        <v>0</v>
      </c>
      <c r="U2930" s="1" t="e">
        <f t="shared" si="4670"/>
        <v>#DIV/0!</v>
      </c>
      <c r="V2930" s="1">
        <f t="shared" si="4671"/>
        <v>0</v>
      </c>
      <c r="W2930" s="1" t="e">
        <f>IF(U2930&gt;$D$1,Sourcedata!$B$90*(2*S2930/1000000)/fluid_kinevisco,(S2930*2/1000000)^(4/3)*epsilon^(1/3)/fluid_kinevisco)</f>
        <v>#DIV/0!</v>
      </c>
      <c r="X2930" s="1" t="e">
        <f>2+0.6*W2930^0.5*Sourcedata!$B$92^(1/3)</f>
        <v>#DIV/0!</v>
      </c>
      <c r="Y2930" s="1" t="e">
        <f t="shared" si="4722"/>
        <v>#DIV/0!</v>
      </c>
      <c r="Z2930" s="1" t="e">
        <f t="shared" si="4672"/>
        <v>#DIV/0!</v>
      </c>
      <c r="AA2930" s="1">
        <f>IF(S2930=0,0,Sourcedata!$C$13*EXP(2*Sourcedata!$C$28*Sourcedata!$C$10/Sourcedata!$C$12/Sourcedata!$C$34/S2930*1000000))</f>
        <v>0</v>
      </c>
      <c r="AB2930" s="1">
        <f t="shared" si="4673"/>
        <v>0</v>
      </c>
      <c r="AC2930" s="1">
        <f t="shared" si="4723"/>
        <v>0</v>
      </c>
      <c r="AD2930">
        <f t="shared" si="4724"/>
        <v>0</v>
      </c>
      <c r="AE2930">
        <f t="shared" si="4717"/>
        <v>0</v>
      </c>
      <c r="AF2930" s="1">
        <f t="shared" si="4674"/>
        <v>0</v>
      </c>
      <c r="AG2930" s="1" t="e">
        <f t="shared" si="4675"/>
        <v>#DIV/0!</v>
      </c>
      <c r="AH2930" s="1">
        <f t="shared" si="4676"/>
        <v>0</v>
      </c>
      <c r="AI2930" s="1" t="e">
        <f>IF(AG2930&gt;$D$1,Sourcedata!$B$90*(2*AE2930/1000000)/fluid_kinevisco,(AE2930*2/1000000)^(4/3)*epsilon^(1/3)/fluid_kinevisco)</f>
        <v>#DIV/0!</v>
      </c>
      <c r="AJ2930" s="1" t="e">
        <f>2+0.6*AI2930^0.5*Sourcedata!$B$92^(1/3)</f>
        <v>#DIV/0!</v>
      </c>
      <c r="AK2930" s="1" t="e">
        <f t="shared" si="4725"/>
        <v>#DIV/0!</v>
      </c>
      <c r="AL2930" s="1" t="e">
        <f t="shared" si="4677"/>
        <v>#DIV/0!</v>
      </c>
      <c r="AM2930" s="1">
        <f>IF(AE2930=0,0,Sourcedata!$C$13*EXP(2*Sourcedata!$C$28*Sourcedata!$C$10/Sourcedata!$C$12/Sourcedata!$C$34/AE2930*1000000))</f>
        <v>0</v>
      </c>
      <c r="AN2930" s="1">
        <f t="shared" si="4678"/>
        <v>0</v>
      </c>
      <c r="AO2930" s="1">
        <f t="shared" si="4726"/>
        <v>0</v>
      </c>
      <c r="AP2930">
        <f t="shared" si="4727"/>
        <v>0</v>
      </c>
      <c r="AQ2930">
        <f t="shared" si="4718"/>
        <v>0</v>
      </c>
      <c r="AR2930" s="1">
        <f t="shared" si="4679"/>
        <v>0</v>
      </c>
      <c r="AS2930" s="1" t="e">
        <f t="shared" si="4680"/>
        <v>#DIV/0!</v>
      </c>
      <c r="AT2930" s="1">
        <f t="shared" si="4681"/>
        <v>0</v>
      </c>
      <c r="AU2930" s="1" t="e">
        <f>IF(AS2930&gt;$D$1,Sourcedata!$B$90*(2*AQ2930/1000000)/fluid_kinevisco,(AQ2930*2/1000000)^(4/3)*epsilon^(1/3)/fluid_kinevisco)</f>
        <v>#DIV/0!</v>
      </c>
      <c r="AV2930" s="1" t="e">
        <f>2+0.6*AU2930^0.5*Sourcedata!$B$92^(1/3)</f>
        <v>#DIV/0!</v>
      </c>
      <c r="AW2930" s="1" t="e">
        <f t="shared" si="4728"/>
        <v>#DIV/0!</v>
      </c>
      <c r="AX2930" s="1" t="e">
        <f t="shared" si="4682"/>
        <v>#DIV/0!</v>
      </c>
      <c r="AY2930" s="1">
        <f>IF(AQ2930=0,0,Sourcedata!$C$13*EXP(2*Sourcedata!$C$28*Sourcedata!$C$10/Sourcedata!$C$12/Sourcedata!$C$34/AQ2930*1000000))</f>
        <v>0</v>
      </c>
      <c r="AZ2930" s="1">
        <f t="shared" si="4683"/>
        <v>0</v>
      </c>
      <c r="BA2930" s="1">
        <f t="shared" si="4729"/>
        <v>0</v>
      </c>
      <c r="BB2930">
        <f t="shared" si="4730"/>
        <v>0</v>
      </c>
      <c r="BC2930">
        <f t="shared" si="4731"/>
        <v>0</v>
      </c>
      <c r="BD2930" s="1">
        <f t="shared" si="4684"/>
        <v>0</v>
      </c>
      <c r="BE2930" s="1" t="e">
        <f t="shared" si="4685"/>
        <v>#DIV/0!</v>
      </c>
      <c r="BF2930" s="1">
        <f t="shared" si="4686"/>
        <v>0</v>
      </c>
      <c r="BG2930" s="1" t="e">
        <f>IF(BE2930&gt;$D$1,Sourcedata!$B$90*(2*BC2930/1000000)/fluid_kinevisco,(BC2930*2/1000000)^(4/3)*epsilon^(1/3)/fluid_kinevisco)</f>
        <v>#DIV/0!</v>
      </c>
      <c r="BH2930" s="1" t="e">
        <f>2+0.6*BG2930^0.5*Sourcedata!$B$92^(1/3)</f>
        <v>#DIV/0!</v>
      </c>
      <c r="BI2930" s="1" t="e">
        <f t="shared" si="4732"/>
        <v>#DIV/0!</v>
      </c>
      <c r="BJ2930" s="1" t="e">
        <f t="shared" si="4687"/>
        <v>#DIV/0!</v>
      </c>
      <c r="BK2930" s="1">
        <f>IF(BC2930=0,0,Sourcedata!$C$13*EXP(2*Sourcedata!$C$28*Sourcedata!$C$10/Sourcedata!$C$12/Sourcedata!$C$34/BC2930*1000000))</f>
        <v>0</v>
      </c>
      <c r="BL2930" s="1">
        <f t="shared" si="4688"/>
        <v>0</v>
      </c>
      <c r="BM2930" s="1">
        <f t="shared" si="4733"/>
        <v>0</v>
      </c>
      <c r="BN2930">
        <f t="shared" si="4734"/>
        <v>0</v>
      </c>
      <c r="BO2930">
        <f t="shared" si="4735"/>
        <v>0</v>
      </c>
      <c r="BP2930" s="1">
        <f t="shared" si="4689"/>
        <v>0</v>
      </c>
      <c r="BQ2930" s="1" t="e">
        <f t="shared" si="4690"/>
        <v>#DIV/0!</v>
      </c>
      <c r="BR2930" s="1">
        <f t="shared" si="4691"/>
        <v>0</v>
      </c>
      <c r="BS2930" s="1" t="e">
        <f>IF(BQ2930&gt;$D$1,Sourcedata!$B$90*(2*BO2930/1000000)/fluid_kinevisco,(BO2930*2/1000000)^(4/3)*epsilon^(1/3)/fluid_kinevisco)</f>
        <v>#DIV/0!</v>
      </c>
      <c r="BT2930" s="1" t="e">
        <f>2+0.6*BS2930^0.5*Sourcedata!$B$92^(1/3)</f>
        <v>#DIV/0!</v>
      </c>
      <c r="BU2930" s="1" t="e">
        <f t="shared" si="4736"/>
        <v>#DIV/0!</v>
      </c>
      <c r="BV2930" s="1" t="e">
        <f t="shared" si="4692"/>
        <v>#DIV/0!</v>
      </c>
      <c r="BW2930" s="1">
        <f>IF(BO2930=0,0,Sourcedata!$C$13*EXP(2*Sourcedata!$C$28*Sourcedata!$C$10/Sourcedata!$C$12/Sourcedata!$C$34/BO2930*1000000))</f>
        <v>0</v>
      </c>
      <c r="BX2930" s="1">
        <f t="shared" si="4693"/>
        <v>0</v>
      </c>
      <c r="BY2930" s="1">
        <f t="shared" si="4737"/>
        <v>0</v>
      </c>
      <c r="BZ2930">
        <f t="shared" si="4738"/>
        <v>0</v>
      </c>
      <c r="CA2930">
        <f t="shared" si="4719"/>
        <v>0</v>
      </c>
      <c r="CB2930" s="1">
        <f t="shared" si="4694"/>
        <v>0</v>
      </c>
      <c r="CC2930" s="1" t="e">
        <f t="shared" si="4695"/>
        <v>#DIV/0!</v>
      </c>
      <c r="CD2930" s="1">
        <f t="shared" si="4696"/>
        <v>0</v>
      </c>
      <c r="CE2930" s="1" t="e">
        <f>IF(CC2930&gt;$D$1,Sourcedata!$B$90*(2*CA2930/1000000)/fluid_kinevisco,(CA2930*2/1000000)^(4/3)*epsilon^(1/3)/fluid_kinevisco)</f>
        <v>#DIV/0!</v>
      </c>
      <c r="CF2930" s="1" t="e">
        <f>2+0.6*CE2930^0.5*Sourcedata!$B$92^(1/3)</f>
        <v>#DIV/0!</v>
      </c>
      <c r="CG2930" s="1" t="e">
        <f t="shared" si="4739"/>
        <v>#DIV/0!</v>
      </c>
      <c r="CH2930" s="1" t="e">
        <f t="shared" si="4697"/>
        <v>#DIV/0!</v>
      </c>
      <c r="CI2930" s="1">
        <f>IF(CA2930=0,0,Sourcedata!$C$13*EXP(2*Sourcedata!$C$28*Sourcedata!$C$10/Sourcedata!$C$12/Sourcedata!$C$34/CA2930*1000000))</f>
        <v>0</v>
      </c>
      <c r="CJ2930" s="1">
        <f t="shared" si="4698"/>
        <v>0</v>
      </c>
      <c r="CK2930" s="1">
        <f t="shared" si="4740"/>
        <v>0</v>
      </c>
      <c r="CL2930">
        <f t="shared" si="4720"/>
        <v>0</v>
      </c>
      <c r="CM2930">
        <f t="shared" si="4741"/>
        <v>0</v>
      </c>
      <c r="CN2930" s="1">
        <f t="shared" si="4699"/>
        <v>0</v>
      </c>
      <c r="CO2930" s="1" t="e">
        <f t="shared" si="4700"/>
        <v>#DIV/0!</v>
      </c>
      <c r="CP2930" s="1">
        <f t="shared" si="4701"/>
        <v>0</v>
      </c>
      <c r="CQ2930" s="1" t="e">
        <f>IF(CO2930&gt;$D$1,Sourcedata!$B$90*(2*CM2930/1000000)/fluid_kinevisco,(CM2930*2/1000000)^(4/3)*epsilon^(1/3)/fluid_kinevisco)</f>
        <v>#DIV/0!</v>
      </c>
      <c r="CR2930" s="1" t="e">
        <f>2+0.6*CQ2930^0.5*Sourcedata!$B$92^(1/3)</f>
        <v>#DIV/0!</v>
      </c>
      <c r="CS2930" s="1" t="e">
        <f t="shared" si="4742"/>
        <v>#DIV/0!</v>
      </c>
      <c r="CT2930" s="1" t="e">
        <f t="shared" si="4702"/>
        <v>#DIV/0!</v>
      </c>
      <c r="CU2930" s="1">
        <f>IF(CM2930=0,0,Sourcedata!$C$13*EXP(2*Sourcedata!$C$28*Sourcedata!$C$10/Sourcedata!$C$12/Sourcedata!$C$34/CM2930*1000000))</f>
        <v>0</v>
      </c>
      <c r="CV2930" s="1">
        <f t="shared" si="4703"/>
        <v>0</v>
      </c>
      <c r="CW2930" s="1">
        <f t="shared" si="4743"/>
        <v>0</v>
      </c>
      <c r="CX2930">
        <f t="shared" si="4744"/>
        <v>0</v>
      </c>
      <c r="CY2930">
        <f t="shared" si="4745"/>
        <v>0</v>
      </c>
      <c r="CZ2930" s="1">
        <f t="shared" si="4704"/>
        <v>0</v>
      </c>
      <c r="DA2930" s="1" t="e">
        <f t="shared" si="4705"/>
        <v>#DIV/0!</v>
      </c>
      <c r="DB2930" s="1">
        <f t="shared" si="4706"/>
        <v>0</v>
      </c>
      <c r="DC2930" s="1" t="e">
        <f>IF(DA2930&gt;$D$1,Sourcedata!$B$90*(2*CY2930/1000000)/fluid_kinevisco,(CY2930*2/1000000)^(4/3)*epsilon^(1/3)/fluid_kinevisco)</f>
        <v>#DIV/0!</v>
      </c>
      <c r="DD2930" s="1" t="e">
        <f>2+0.6*DC2930^0.5*Sourcedata!$B$92^(1/3)</f>
        <v>#DIV/0!</v>
      </c>
      <c r="DE2930" s="1" t="e">
        <f t="shared" si="4746"/>
        <v>#DIV/0!</v>
      </c>
      <c r="DF2930" s="1" t="e">
        <f t="shared" si="4707"/>
        <v>#DIV/0!</v>
      </c>
      <c r="DG2930" s="1">
        <f>IF(CY2930=0,0,Sourcedata!$C$13*EXP(2*Sourcedata!$C$28*Sourcedata!$C$10/Sourcedata!$C$12/Sourcedata!$C$34/CY2930*1000000))</f>
        <v>0</v>
      </c>
      <c r="DH2930" s="1">
        <f t="shared" si="4708"/>
        <v>0</v>
      </c>
      <c r="DI2930" s="1">
        <f t="shared" si="4747"/>
        <v>0</v>
      </c>
      <c r="DJ2930">
        <f t="shared" si="4748"/>
        <v>0</v>
      </c>
      <c r="DK2930">
        <f t="shared" si="4749"/>
        <v>0</v>
      </c>
      <c r="DL2930" s="1">
        <f t="shared" si="4709"/>
        <v>0</v>
      </c>
      <c r="DM2930" s="1" t="e">
        <f t="shared" si="4710"/>
        <v>#DIV/0!</v>
      </c>
      <c r="DN2930" s="1">
        <f t="shared" si="4711"/>
        <v>0</v>
      </c>
      <c r="DO2930" s="1" t="e">
        <f>IF(DM2930&gt;$D$1,Sourcedata!$B$90*(2*DK2930/1000000)/fluid_kinevisco,(DK2930*2/1000000)^(4/3)*epsilon^(1/3)/fluid_kinevisco)</f>
        <v>#DIV/0!</v>
      </c>
      <c r="DP2930" s="1" t="e">
        <f>2+0.6*DO2930^0.5*Sourcedata!$B$92^(1/3)</f>
        <v>#DIV/0!</v>
      </c>
      <c r="DQ2930" s="1" t="e">
        <f t="shared" si="4750"/>
        <v>#DIV/0!</v>
      </c>
      <c r="DR2930" s="1" t="e">
        <f t="shared" si="4712"/>
        <v>#DIV/0!</v>
      </c>
      <c r="DS2930" s="1">
        <f>IF(DK2930=0,0,Sourcedata!$C$13*EXP(2*Sourcedata!$C$28*Sourcedata!$C$10/Sourcedata!$C$12/Sourcedata!$C$34/DK2930*1000000))</f>
        <v>0</v>
      </c>
      <c r="DT2930" s="1">
        <f t="shared" si="4713"/>
        <v>0</v>
      </c>
      <c r="DU2930" s="1">
        <f t="shared" si="4751"/>
        <v>0</v>
      </c>
      <c r="DV2930">
        <f t="shared" si="4752"/>
        <v>0</v>
      </c>
      <c r="DX2930" s="26">
        <f t="shared" si="4661"/>
        <v>2.4999999999999988E-5</v>
      </c>
      <c r="DY2930">
        <f t="shared" si="4650"/>
        <v>0.73200000000004017</v>
      </c>
      <c r="DZ2930" s="1">
        <f t="shared" si="4651"/>
        <v>0</v>
      </c>
      <c r="EA2930" s="1">
        <f t="shared" si="4662"/>
        <v>24.999999999999989</v>
      </c>
      <c r="EB2930" s="1">
        <f t="shared" si="4655"/>
        <v>0</v>
      </c>
      <c r="EC2930" s="1"/>
      <c r="ED2930" s="1">
        <f t="shared" si="4656"/>
        <v>24.999999999999989</v>
      </c>
      <c r="EE2930" s="1">
        <f t="shared" si="4657"/>
        <v>24.999999999999989</v>
      </c>
      <c r="EF2930">
        <f t="shared" si="4652"/>
        <v>99.999999999999957</v>
      </c>
      <c r="EG2930">
        <f t="shared" si="4653"/>
        <v>0</v>
      </c>
      <c r="EH2930" s="1"/>
      <c r="EI2930">
        <f t="shared" si="4654"/>
        <v>100</v>
      </c>
      <c r="EK2930">
        <f t="shared" si="4658"/>
        <v>0.73200000000004017</v>
      </c>
      <c r="EL2930">
        <f t="shared" si="4659"/>
        <v>0.73</v>
      </c>
      <c r="EM2930">
        <f t="shared" si="4660"/>
        <v>99.999999999999957</v>
      </c>
    </row>
    <row r="2931" spans="6:143" x14ac:dyDescent="0.2">
      <c r="F2931">
        <f>F2930+Sourcedata!$C$36*3600/4000</f>
        <v>2632.5000000001442</v>
      </c>
      <c r="G2931">
        <f t="shared" si="4714"/>
        <v>0</v>
      </c>
      <c r="H2931" s="1">
        <f t="shared" si="4663"/>
        <v>0</v>
      </c>
      <c r="I2931" s="1" t="e">
        <f t="shared" si="4664"/>
        <v>#DIV/0!</v>
      </c>
      <c r="J2931" s="1">
        <f t="shared" si="4665"/>
        <v>0</v>
      </c>
      <c r="K2931" s="1" t="e">
        <f>IF(I2931&gt;$D$1,Sourcedata!$B$90*(2*G2931/1000000)/fluid_kinevisco,(G2931*2/1000000)^(4/3)*epsilon^(1/3)/fluid_kinevisco)</f>
        <v>#DIV/0!</v>
      </c>
      <c r="L2931" s="1" t="e">
        <f>2+0.6*K2931^0.5*Sourcedata!$B$92^(1/3)</f>
        <v>#DIV/0!</v>
      </c>
      <c r="M2931" s="1" t="e">
        <f t="shared" si="4666"/>
        <v>#DIV/0!</v>
      </c>
      <c r="N2931" s="1" t="e">
        <f t="shared" si="4667"/>
        <v>#DIV/0!</v>
      </c>
      <c r="O2931" s="1">
        <f>IF(G2931=0,0,Sourcedata!$C$13*EXP(2*Sourcedata!$C$28*Sourcedata!$C$10/Sourcedata!$C$12/Sourcedata!$C$34/G2931*1000000))</f>
        <v>0</v>
      </c>
      <c r="P2931" s="1">
        <f t="shared" si="4668"/>
        <v>0</v>
      </c>
      <c r="Q2931" s="1">
        <f t="shared" si="4715"/>
        <v>0</v>
      </c>
      <c r="R2931">
        <f t="shared" si="4721"/>
        <v>0</v>
      </c>
      <c r="S2931">
        <f t="shared" si="4716"/>
        <v>0</v>
      </c>
      <c r="T2931" s="1">
        <f t="shared" si="4669"/>
        <v>0</v>
      </c>
      <c r="U2931" s="1" t="e">
        <f t="shared" si="4670"/>
        <v>#DIV/0!</v>
      </c>
      <c r="V2931" s="1">
        <f t="shared" si="4671"/>
        <v>0</v>
      </c>
      <c r="W2931" s="1" t="e">
        <f>IF(U2931&gt;$D$1,Sourcedata!$B$90*(2*S2931/1000000)/fluid_kinevisco,(S2931*2/1000000)^(4/3)*epsilon^(1/3)/fluid_kinevisco)</f>
        <v>#DIV/0!</v>
      </c>
      <c r="X2931" s="1" t="e">
        <f>2+0.6*W2931^0.5*Sourcedata!$B$92^(1/3)</f>
        <v>#DIV/0!</v>
      </c>
      <c r="Y2931" s="1" t="e">
        <f t="shared" si="4722"/>
        <v>#DIV/0!</v>
      </c>
      <c r="Z2931" s="1" t="e">
        <f t="shared" si="4672"/>
        <v>#DIV/0!</v>
      </c>
      <c r="AA2931" s="1">
        <f>IF(S2931=0,0,Sourcedata!$C$13*EXP(2*Sourcedata!$C$28*Sourcedata!$C$10/Sourcedata!$C$12/Sourcedata!$C$34/S2931*1000000))</f>
        <v>0</v>
      </c>
      <c r="AB2931" s="1">
        <f t="shared" si="4673"/>
        <v>0</v>
      </c>
      <c r="AC2931" s="1">
        <f t="shared" si="4723"/>
        <v>0</v>
      </c>
      <c r="AD2931">
        <f t="shared" si="4724"/>
        <v>0</v>
      </c>
      <c r="AE2931">
        <f t="shared" si="4717"/>
        <v>0</v>
      </c>
      <c r="AF2931" s="1">
        <f t="shared" si="4674"/>
        <v>0</v>
      </c>
      <c r="AG2931" s="1" t="e">
        <f t="shared" si="4675"/>
        <v>#DIV/0!</v>
      </c>
      <c r="AH2931" s="1">
        <f t="shared" si="4676"/>
        <v>0</v>
      </c>
      <c r="AI2931" s="1" t="e">
        <f>IF(AG2931&gt;$D$1,Sourcedata!$B$90*(2*AE2931/1000000)/fluid_kinevisco,(AE2931*2/1000000)^(4/3)*epsilon^(1/3)/fluid_kinevisco)</f>
        <v>#DIV/0!</v>
      </c>
      <c r="AJ2931" s="1" t="e">
        <f>2+0.6*AI2931^0.5*Sourcedata!$B$92^(1/3)</f>
        <v>#DIV/0!</v>
      </c>
      <c r="AK2931" s="1" t="e">
        <f t="shared" si="4725"/>
        <v>#DIV/0!</v>
      </c>
      <c r="AL2931" s="1" t="e">
        <f t="shared" si="4677"/>
        <v>#DIV/0!</v>
      </c>
      <c r="AM2931" s="1">
        <f>IF(AE2931=0,0,Sourcedata!$C$13*EXP(2*Sourcedata!$C$28*Sourcedata!$C$10/Sourcedata!$C$12/Sourcedata!$C$34/AE2931*1000000))</f>
        <v>0</v>
      </c>
      <c r="AN2931" s="1">
        <f t="shared" si="4678"/>
        <v>0</v>
      </c>
      <c r="AO2931" s="1">
        <f t="shared" si="4726"/>
        <v>0</v>
      </c>
      <c r="AP2931">
        <f t="shared" si="4727"/>
        <v>0</v>
      </c>
      <c r="AQ2931">
        <f t="shared" si="4718"/>
        <v>0</v>
      </c>
      <c r="AR2931" s="1">
        <f t="shared" si="4679"/>
        <v>0</v>
      </c>
      <c r="AS2931" s="1" t="e">
        <f t="shared" si="4680"/>
        <v>#DIV/0!</v>
      </c>
      <c r="AT2931" s="1">
        <f t="shared" si="4681"/>
        <v>0</v>
      </c>
      <c r="AU2931" s="1" t="e">
        <f>IF(AS2931&gt;$D$1,Sourcedata!$B$90*(2*AQ2931/1000000)/fluid_kinevisco,(AQ2931*2/1000000)^(4/3)*epsilon^(1/3)/fluid_kinevisco)</f>
        <v>#DIV/0!</v>
      </c>
      <c r="AV2931" s="1" t="e">
        <f>2+0.6*AU2931^0.5*Sourcedata!$B$92^(1/3)</f>
        <v>#DIV/0!</v>
      </c>
      <c r="AW2931" s="1" t="e">
        <f t="shared" si="4728"/>
        <v>#DIV/0!</v>
      </c>
      <c r="AX2931" s="1" t="e">
        <f t="shared" si="4682"/>
        <v>#DIV/0!</v>
      </c>
      <c r="AY2931" s="1">
        <f>IF(AQ2931=0,0,Sourcedata!$C$13*EXP(2*Sourcedata!$C$28*Sourcedata!$C$10/Sourcedata!$C$12/Sourcedata!$C$34/AQ2931*1000000))</f>
        <v>0</v>
      </c>
      <c r="AZ2931" s="1">
        <f t="shared" si="4683"/>
        <v>0</v>
      </c>
      <c r="BA2931" s="1">
        <f t="shared" si="4729"/>
        <v>0</v>
      </c>
      <c r="BB2931">
        <f t="shared" si="4730"/>
        <v>0</v>
      </c>
      <c r="BC2931">
        <f t="shared" si="4731"/>
        <v>0</v>
      </c>
      <c r="BD2931" s="1">
        <f t="shared" si="4684"/>
        <v>0</v>
      </c>
      <c r="BE2931" s="1" t="e">
        <f t="shared" si="4685"/>
        <v>#DIV/0!</v>
      </c>
      <c r="BF2931" s="1">
        <f t="shared" si="4686"/>
        <v>0</v>
      </c>
      <c r="BG2931" s="1" t="e">
        <f>IF(BE2931&gt;$D$1,Sourcedata!$B$90*(2*BC2931/1000000)/fluid_kinevisco,(BC2931*2/1000000)^(4/3)*epsilon^(1/3)/fluid_kinevisco)</f>
        <v>#DIV/0!</v>
      </c>
      <c r="BH2931" s="1" t="e">
        <f>2+0.6*BG2931^0.5*Sourcedata!$B$92^(1/3)</f>
        <v>#DIV/0!</v>
      </c>
      <c r="BI2931" s="1" t="e">
        <f t="shared" si="4732"/>
        <v>#DIV/0!</v>
      </c>
      <c r="BJ2931" s="1" t="e">
        <f t="shared" si="4687"/>
        <v>#DIV/0!</v>
      </c>
      <c r="BK2931" s="1">
        <f>IF(BC2931=0,0,Sourcedata!$C$13*EXP(2*Sourcedata!$C$28*Sourcedata!$C$10/Sourcedata!$C$12/Sourcedata!$C$34/BC2931*1000000))</f>
        <v>0</v>
      </c>
      <c r="BL2931" s="1">
        <f t="shared" si="4688"/>
        <v>0</v>
      </c>
      <c r="BM2931" s="1">
        <f t="shared" si="4733"/>
        <v>0</v>
      </c>
      <c r="BN2931">
        <f t="shared" si="4734"/>
        <v>0</v>
      </c>
      <c r="BO2931">
        <f t="shared" si="4735"/>
        <v>0</v>
      </c>
      <c r="BP2931" s="1">
        <f t="shared" si="4689"/>
        <v>0</v>
      </c>
      <c r="BQ2931" s="1" t="e">
        <f t="shared" si="4690"/>
        <v>#DIV/0!</v>
      </c>
      <c r="BR2931" s="1">
        <f t="shared" si="4691"/>
        <v>0</v>
      </c>
      <c r="BS2931" s="1" t="e">
        <f>IF(BQ2931&gt;$D$1,Sourcedata!$B$90*(2*BO2931/1000000)/fluid_kinevisco,(BO2931*2/1000000)^(4/3)*epsilon^(1/3)/fluid_kinevisco)</f>
        <v>#DIV/0!</v>
      </c>
      <c r="BT2931" s="1" t="e">
        <f>2+0.6*BS2931^0.5*Sourcedata!$B$92^(1/3)</f>
        <v>#DIV/0!</v>
      </c>
      <c r="BU2931" s="1" t="e">
        <f t="shared" si="4736"/>
        <v>#DIV/0!</v>
      </c>
      <c r="BV2931" s="1" t="e">
        <f t="shared" si="4692"/>
        <v>#DIV/0!</v>
      </c>
      <c r="BW2931" s="1">
        <f>IF(BO2931=0,0,Sourcedata!$C$13*EXP(2*Sourcedata!$C$28*Sourcedata!$C$10/Sourcedata!$C$12/Sourcedata!$C$34/BO2931*1000000))</f>
        <v>0</v>
      </c>
      <c r="BX2931" s="1">
        <f t="shared" si="4693"/>
        <v>0</v>
      </c>
      <c r="BY2931" s="1">
        <f t="shared" si="4737"/>
        <v>0</v>
      </c>
      <c r="BZ2931">
        <f t="shared" si="4738"/>
        <v>0</v>
      </c>
      <c r="CA2931">
        <f t="shared" si="4719"/>
        <v>0</v>
      </c>
      <c r="CB2931" s="1">
        <f t="shared" si="4694"/>
        <v>0</v>
      </c>
      <c r="CC2931" s="1" t="e">
        <f t="shared" si="4695"/>
        <v>#DIV/0!</v>
      </c>
      <c r="CD2931" s="1">
        <f t="shared" si="4696"/>
        <v>0</v>
      </c>
      <c r="CE2931" s="1" t="e">
        <f>IF(CC2931&gt;$D$1,Sourcedata!$B$90*(2*CA2931/1000000)/fluid_kinevisco,(CA2931*2/1000000)^(4/3)*epsilon^(1/3)/fluid_kinevisco)</f>
        <v>#DIV/0!</v>
      </c>
      <c r="CF2931" s="1" t="e">
        <f>2+0.6*CE2931^0.5*Sourcedata!$B$92^(1/3)</f>
        <v>#DIV/0!</v>
      </c>
      <c r="CG2931" s="1" t="e">
        <f t="shared" si="4739"/>
        <v>#DIV/0!</v>
      </c>
      <c r="CH2931" s="1" t="e">
        <f t="shared" si="4697"/>
        <v>#DIV/0!</v>
      </c>
      <c r="CI2931" s="1">
        <f>IF(CA2931=0,0,Sourcedata!$C$13*EXP(2*Sourcedata!$C$28*Sourcedata!$C$10/Sourcedata!$C$12/Sourcedata!$C$34/CA2931*1000000))</f>
        <v>0</v>
      </c>
      <c r="CJ2931" s="1">
        <f t="shared" si="4698"/>
        <v>0</v>
      </c>
      <c r="CK2931" s="1">
        <f t="shared" si="4740"/>
        <v>0</v>
      </c>
      <c r="CL2931">
        <f t="shared" si="4720"/>
        <v>0</v>
      </c>
      <c r="CM2931">
        <f t="shared" si="4741"/>
        <v>0</v>
      </c>
      <c r="CN2931" s="1">
        <f t="shared" si="4699"/>
        <v>0</v>
      </c>
      <c r="CO2931" s="1" t="e">
        <f t="shared" si="4700"/>
        <v>#DIV/0!</v>
      </c>
      <c r="CP2931" s="1">
        <f t="shared" si="4701"/>
        <v>0</v>
      </c>
      <c r="CQ2931" s="1" t="e">
        <f>IF(CO2931&gt;$D$1,Sourcedata!$B$90*(2*CM2931/1000000)/fluid_kinevisco,(CM2931*2/1000000)^(4/3)*epsilon^(1/3)/fluid_kinevisco)</f>
        <v>#DIV/0!</v>
      </c>
      <c r="CR2931" s="1" t="e">
        <f>2+0.6*CQ2931^0.5*Sourcedata!$B$92^(1/3)</f>
        <v>#DIV/0!</v>
      </c>
      <c r="CS2931" s="1" t="e">
        <f t="shared" si="4742"/>
        <v>#DIV/0!</v>
      </c>
      <c r="CT2931" s="1" t="e">
        <f t="shared" si="4702"/>
        <v>#DIV/0!</v>
      </c>
      <c r="CU2931" s="1">
        <f>IF(CM2931=0,0,Sourcedata!$C$13*EXP(2*Sourcedata!$C$28*Sourcedata!$C$10/Sourcedata!$C$12/Sourcedata!$C$34/CM2931*1000000))</f>
        <v>0</v>
      </c>
      <c r="CV2931" s="1">
        <f t="shared" si="4703"/>
        <v>0</v>
      </c>
      <c r="CW2931" s="1">
        <f t="shared" si="4743"/>
        <v>0</v>
      </c>
      <c r="CX2931">
        <f t="shared" si="4744"/>
        <v>0</v>
      </c>
      <c r="CY2931">
        <f t="shared" si="4745"/>
        <v>0</v>
      </c>
      <c r="CZ2931" s="1">
        <f t="shared" si="4704"/>
        <v>0</v>
      </c>
      <c r="DA2931" s="1" t="e">
        <f t="shared" si="4705"/>
        <v>#DIV/0!</v>
      </c>
      <c r="DB2931" s="1">
        <f t="shared" si="4706"/>
        <v>0</v>
      </c>
      <c r="DC2931" s="1" t="e">
        <f>IF(DA2931&gt;$D$1,Sourcedata!$B$90*(2*CY2931/1000000)/fluid_kinevisco,(CY2931*2/1000000)^(4/3)*epsilon^(1/3)/fluid_kinevisco)</f>
        <v>#DIV/0!</v>
      </c>
      <c r="DD2931" s="1" t="e">
        <f>2+0.6*DC2931^0.5*Sourcedata!$B$92^(1/3)</f>
        <v>#DIV/0!</v>
      </c>
      <c r="DE2931" s="1" t="e">
        <f t="shared" si="4746"/>
        <v>#DIV/0!</v>
      </c>
      <c r="DF2931" s="1" t="e">
        <f t="shared" si="4707"/>
        <v>#DIV/0!</v>
      </c>
      <c r="DG2931" s="1">
        <f>IF(CY2931=0,0,Sourcedata!$C$13*EXP(2*Sourcedata!$C$28*Sourcedata!$C$10/Sourcedata!$C$12/Sourcedata!$C$34/CY2931*1000000))</f>
        <v>0</v>
      </c>
      <c r="DH2931" s="1">
        <f t="shared" si="4708"/>
        <v>0</v>
      </c>
      <c r="DI2931" s="1">
        <f t="shared" si="4747"/>
        <v>0</v>
      </c>
      <c r="DJ2931">
        <f t="shared" si="4748"/>
        <v>0</v>
      </c>
      <c r="DK2931">
        <f t="shared" si="4749"/>
        <v>0</v>
      </c>
      <c r="DL2931" s="1">
        <f t="shared" si="4709"/>
        <v>0</v>
      </c>
      <c r="DM2931" s="1" t="e">
        <f t="shared" si="4710"/>
        <v>#DIV/0!</v>
      </c>
      <c r="DN2931" s="1">
        <f t="shared" si="4711"/>
        <v>0</v>
      </c>
      <c r="DO2931" s="1" t="e">
        <f>IF(DM2931&gt;$D$1,Sourcedata!$B$90*(2*DK2931/1000000)/fluid_kinevisco,(DK2931*2/1000000)^(4/3)*epsilon^(1/3)/fluid_kinevisco)</f>
        <v>#DIV/0!</v>
      </c>
      <c r="DP2931" s="1" t="e">
        <f>2+0.6*DO2931^0.5*Sourcedata!$B$92^(1/3)</f>
        <v>#DIV/0!</v>
      </c>
      <c r="DQ2931" s="1" t="e">
        <f t="shared" si="4750"/>
        <v>#DIV/0!</v>
      </c>
      <c r="DR2931" s="1" t="e">
        <f t="shared" si="4712"/>
        <v>#DIV/0!</v>
      </c>
      <c r="DS2931" s="1">
        <f>IF(DK2931=0,0,Sourcedata!$C$13*EXP(2*Sourcedata!$C$28*Sourcedata!$C$10/Sourcedata!$C$12/Sourcedata!$C$34/DK2931*1000000))</f>
        <v>0</v>
      </c>
      <c r="DT2931" s="1">
        <f t="shared" si="4713"/>
        <v>0</v>
      </c>
      <c r="DU2931" s="1">
        <f t="shared" si="4751"/>
        <v>0</v>
      </c>
      <c r="DV2931">
        <f t="shared" si="4752"/>
        <v>0</v>
      </c>
      <c r="DX2931" s="26">
        <f t="shared" si="4661"/>
        <v>2.4999999999999988E-5</v>
      </c>
      <c r="DY2931">
        <f t="shared" si="4650"/>
        <v>0.73225000000004015</v>
      </c>
      <c r="DZ2931" s="1">
        <f t="shared" si="4651"/>
        <v>0</v>
      </c>
      <c r="EA2931" s="1">
        <f t="shared" si="4662"/>
        <v>24.999999999999989</v>
      </c>
      <c r="EB2931" s="1">
        <f t="shared" si="4655"/>
        <v>0</v>
      </c>
      <c r="EC2931" s="1"/>
      <c r="ED2931" s="1">
        <f t="shared" si="4656"/>
        <v>24.999999999999989</v>
      </c>
      <c r="EE2931" s="1">
        <f t="shared" si="4657"/>
        <v>24.999999999999989</v>
      </c>
      <c r="EF2931">
        <f t="shared" si="4652"/>
        <v>99.999999999999957</v>
      </c>
      <c r="EG2931">
        <f t="shared" si="4653"/>
        <v>0</v>
      </c>
      <c r="EH2931" s="1"/>
      <c r="EI2931">
        <f t="shared" si="4654"/>
        <v>100</v>
      </c>
      <c r="EK2931">
        <f t="shared" si="4658"/>
        <v>0.73225000000004015</v>
      </c>
      <c r="EL2931">
        <f t="shared" si="4659"/>
        <v>0.73</v>
      </c>
      <c r="EM2931">
        <f t="shared" si="4660"/>
        <v>99.999999999999957</v>
      </c>
    </row>
    <row r="2932" spans="6:143" x14ac:dyDescent="0.2">
      <c r="F2932">
        <f>F2931+Sourcedata!$C$36*3600/4000</f>
        <v>2633.4000000001442</v>
      </c>
      <c r="G2932">
        <f t="shared" si="4714"/>
        <v>0</v>
      </c>
      <c r="H2932" s="1">
        <f t="shared" si="4663"/>
        <v>0</v>
      </c>
      <c r="I2932" s="1" t="e">
        <f t="shared" si="4664"/>
        <v>#DIV/0!</v>
      </c>
      <c r="J2932" s="1">
        <f t="shared" si="4665"/>
        <v>0</v>
      </c>
      <c r="K2932" s="1" t="e">
        <f>IF(I2932&gt;$D$1,Sourcedata!$B$90*(2*G2932/1000000)/fluid_kinevisco,(G2932*2/1000000)^(4/3)*epsilon^(1/3)/fluid_kinevisco)</f>
        <v>#DIV/0!</v>
      </c>
      <c r="L2932" s="1" t="e">
        <f>2+0.6*K2932^0.5*Sourcedata!$B$92^(1/3)</f>
        <v>#DIV/0!</v>
      </c>
      <c r="M2932" s="1" t="e">
        <f t="shared" si="4666"/>
        <v>#DIV/0!</v>
      </c>
      <c r="N2932" s="1" t="e">
        <f t="shared" si="4667"/>
        <v>#DIV/0!</v>
      </c>
      <c r="O2932" s="1">
        <f>IF(G2932=0,0,Sourcedata!$C$13*EXP(2*Sourcedata!$C$28*Sourcedata!$C$10/Sourcedata!$C$12/Sourcedata!$C$34/G2932*1000000))</f>
        <v>0</v>
      </c>
      <c r="P2932" s="1">
        <f t="shared" si="4668"/>
        <v>0</v>
      </c>
      <c r="Q2932" s="1">
        <f t="shared" si="4715"/>
        <v>0</v>
      </c>
      <c r="R2932">
        <f t="shared" si="4721"/>
        <v>0</v>
      </c>
      <c r="S2932">
        <f t="shared" si="4716"/>
        <v>0</v>
      </c>
      <c r="T2932" s="1">
        <f t="shared" si="4669"/>
        <v>0</v>
      </c>
      <c r="U2932" s="1" t="e">
        <f t="shared" si="4670"/>
        <v>#DIV/0!</v>
      </c>
      <c r="V2932" s="1">
        <f t="shared" si="4671"/>
        <v>0</v>
      </c>
      <c r="W2932" s="1" t="e">
        <f>IF(U2932&gt;$D$1,Sourcedata!$B$90*(2*S2932/1000000)/fluid_kinevisco,(S2932*2/1000000)^(4/3)*epsilon^(1/3)/fluid_kinevisco)</f>
        <v>#DIV/0!</v>
      </c>
      <c r="X2932" s="1" t="e">
        <f>2+0.6*W2932^0.5*Sourcedata!$B$92^(1/3)</f>
        <v>#DIV/0!</v>
      </c>
      <c r="Y2932" s="1" t="e">
        <f t="shared" si="4722"/>
        <v>#DIV/0!</v>
      </c>
      <c r="Z2932" s="1" t="e">
        <f t="shared" si="4672"/>
        <v>#DIV/0!</v>
      </c>
      <c r="AA2932" s="1">
        <f>IF(S2932=0,0,Sourcedata!$C$13*EXP(2*Sourcedata!$C$28*Sourcedata!$C$10/Sourcedata!$C$12/Sourcedata!$C$34/S2932*1000000))</f>
        <v>0</v>
      </c>
      <c r="AB2932" s="1">
        <f t="shared" si="4673"/>
        <v>0</v>
      </c>
      <c r="AC2932" s="1">
        <f t="shared" si="4723"/>
        <v>0</v>
      </c>
      <c r="AD2932">
        <f t="shared" si="4724"/>
        <v>0</v>
      </c>
      <c r="AE2932">
        <f t="shared" si="4717"/>
        <v>0</v>
      </c>
      <c r="AF2932" s="1">
        <f t="shared" si="4674"/>
        <v>0</v>
      </c>
      <c r="AG2932" s="1" t="e">
        <f t="shared" si="4675"/>
        <v>#DIV/0!</v>
      </c>
      <c r="AH2932" s="1">
        <f t="shared" si="4676"/>
        <v>0</v>
      </c>
      <c r="AI2932" s="1" t="e">
        <f>IF(AG2932&gt;$D$1,Sourcedata!$B$90*(2*AE2932/1000000)/fluid_kinevisco,(AE2932*2/1000000)^(4/3)*epsilon^(1/3)/fluid_kinevisco)</f>
        <v>#DIV/0!</v>
      </c>
      <c r="AJ2932" s="1" t="e">
        <f>2+0.6*AI2932^0.5*Sourcedata!$B$92^(1/3)</f>
        <v>#DIV/0!</v>
      </c>
      <c r="AK2932" s="1" t="e">
        <f t="shared" si="4725"/>
        <v>#DIV/0!</v>
      </c>
      <c r="AL2932" s="1" t="e">
        <f t="shared" si="4677"/>
        <v>#DIV/0!</v>
      </c>
      <c r="AM2932" s="1">
        <f>IF(AE2932=0,0,Sourcedata!$C$13*EXP(2*Sourcedata!$C$28*Sourcedata!$C$10/Sourcedata!$C$12/Sourcedata!$C$34/AE2932*1000000))</f>
        <v>0</v>
      </c>
      <c r="AN2932" s="1">
        <f t="shared" si="4678"/>
        <v>0</v>
      </c>
      <c r="AO2932" s="1">
        <f t="shared" si="4726"/>
        <v>0</v>
      </c>
      <c r="AP2932">
        <f t="shared" si="4727"/>
        <v>0</v>
      </c>
      <c r="AQ2932">
        <f t="shared" si="4718"/>
        <v>0</v>
      </c>
      <c r="AR2932" s="1">
        <f t="shared" si="4679"/>
        <v>0</v>
      </c>
      <c r="AS2932" s="1" t="e">
        <f t="shared" si="4680"/>
        <v>#DIV/0!</v>
      </c>
      <c r="AT2932" s="1">
        <f t="shared" si="4681"/>
        <v>0</v>
      </c>
      <c r="AU2932" s="1" t="e">
        <f>IF(AS2932&gt;$D$1,Sourcedata!$B$90*(2*AQ2932/1000000)/fluid_kinevisco,(AQ2932*2/1000000)^(4/3)*epsilon^(1/3)/fluid_kinevisco)</f>
        <v>#DIV/0!</v>
      </c>
      <c r="AV2932" s="1" t="e">
        <f>2+0.6*AU2932^0.5*Sourcedata!$B$92^(1/3)</f>
        <v>#DIV/0!</v>
      </c>
      <c r="AW2932" s="1" t="e">
        <f t="shared" si="4728"/>
        <v>#DIV/0!</v>
      </c>
      <c r="AX2932" s="1" t="e">
        <f t="shared" si="4682"/>
        <v>#DIV/0!</v>
      </c>
      <c r="AY2932" s="1">
        <f>IF(AQ2932=0,0,Sourcedata!$C$13*EXP(2*Sourcedata!$C$28*Sourcedata!$C$10/Sourcedata!$C$12/Sourcedata!$C$34/AQ2932*1000000))</f>
        <v>0</v>
      </c>
      <c r="AZ2932" s="1">
        <f t="shared" si="4683"/>
        <v>0</v>
      </c>
      <c r="BA2932" s="1">
        <f t="shared" si="4729"/>
        <v>0</v>
      </c>
      <c r="BB2932">
        <f t="shared" si="4730"/>
        <v>0</v>
      </c>
      <c r="BC2932">
        <f t="shared" si="4731"/>
        <v>0</v>
      </c>
      <c r="BD2932" s="1">
        <f t="shared" si="4684"/>
        <v>0</v>
      </c>
      <c r="BE2932" s="1" t="e">
        <f t="shared" si="4685"/>
        <v>#DIV/0!</v>
      </c>
      <c r="BF2932" s="1">
        <f t="shared" si="4686"/>
        <v>0</v>
      </c>
      <c r="BG2932" s="1" t="e">
        <f>IF(BE2932&gt;$D$1,Sourcedata!$B$90*(2*BC2932/1000000)/fluid_kinevisco,(BC2932*2/1000000)^(4/3)*epsilon^(1/3)/fluid_kinevisco)</f>
        <v>#DIV/0!</v>
      </c>
      <c r="BH2932" s="1" t="e">
        <f>2+0.6*BG2932^0.5*Sourcedata!$B$92^(1/3)</f>
        <v>#DIV/0!</v>
      </c>
      <c r="BI2932" s="1" t="e">
        <f t="shared" si="4732"/>
        <v>#DIV/0!</v>
      </c>
      <c r="BJ2932" s="1" t="e">
        <f t="shared" si="4687"/>
        <v>#DIV/0!</v>
      </c>
      <c r="BK2932" s="1">
        <f>IF(BC2932=0,0,Sourcedata!$C$13*EXP(2*Sourcedata!$C$28*Sourcedata!$C$10/Sourcedata!$C$12/Sourcedata!$C$34/BC2932*1000000))</f>
        <v>0</v>
      </c>
      <c r="BL2932" s="1">
        <f t="shared" si="4688"/>
        <v>0</v>
      </c>
      <c r="BM2932" s="1">
        <f t="shared" si="4733"/>
        <v>0</v>
      </c>
      <c r="BN2932">
        <f t="shared" si="4734"/>
        <v>0</v>
      </c>
      <c r="BO2932">
        <f t="shared" si="4735"/>
        <v>0</v>
      </c>
      <c r="BP2932" s="1">
        <f t="shared" si="4689"/>
        <v>0</v>
      </c>
      <c r="BQ2932" s="1" t="e">
        <f t="shared" si="4690"/>
        <v>#DIV/0!</v>
      </c>
      <c r="BR2932" s="1">
        <f t="shared" si="4691"/>
        <v>0</v>
      </c>
      <c r="BS2932" s="1" t="e">
        <f>IF(BQ2932&gt;$D$1,Sourcedata!$B$90*(2*BO2932/1000000)/fluid_kinevisco,(BO2932*2/1000000)^(4/3)*epsilon^(1/3)/fluid_kinevisco)</f>
        <v>#DIV/0!</v>
      </c>
      <c r="BT2932" s="1" t="e">
        <f>2+0.6*BS2932^0.5*Sourcedata!$B$92^(1/3)</f>
        <v>#DIV/0!</v>
      </c>
      <c r="BU2932" s="1" t="e">
        <f t="shared" si="4736"/>
        <v>#DIV/0!</v>
      </c>
      <c r="BV2932" s="1" t="e">
        <f t="shared" si="4692"/>
        <v>#DIV/0!</v>
      </c>
      <c r="BW2932" s="1">
        <f>IF(BO2932=0,0,Sourcedata!$C$13*EXP(2*Sourcedata!$C$28*Sourcedata!$C$10/Sourcedata!$C$12/Sourcedata!$C$34/BO2932*1000000))</f>
        <v>0</v>
      </c>
      <c r="BX2932" s="1">
        <f t="shared" si="4693"/>
        <v>0</v>
      </c>
      <c r="BY2932" s="1">
        <f t="shared" si="4737"/>
        <v>0</v>
      </c>
      <c r="BZ2932">
        <f t="shared" si="4738"/>
        <v>0</v>
      </c>
      <c r="CA2932">
        <f t="shared" si="4719"/>
        <v>0</v>
      </c>
      <c r="CB2932" s="1">
        <f t="shared" si="4694"/>
        <v>0</v>
      </c>
      <c r="CC2932" s="1" t="e">
        <f t="shared" si="4695"/>
        <v>#DIV/0!</v>
      </c>
      <c r="CD2932" s="1">
        <f t="shared" si="4696"/>
        <v>0</v>
      </c>
      <c r="CE2932" s="1" t="e">
        <f>IF(CC2932&gt;$D$1,Sourcedata!$B$90*(2*CA2932/1000000)/fluid_kinevisco,(CA2932*2/1000000)^(4/3)*epsilon^(1/3)/fluid_kinevisco)</f>
        <v>#DIV/0!</v>
      </c>
      <c r="CF2932" s="1" t="e">
        <f>2+0.6*CE2932^0.5*Sourcedata!$B$92^(1/3)</f>
        <v>#DIV/0!</v>
      </c>
      <c r="CG2932" s="1" t="e">
        <f t="shared" si="4739"/>
        <v>#DIV/0!</v>
      </c>
      <c r="CH2932" s="1" t="e">
        <f t="shared" si="4697"/>
        <v>#DIV/0!</v>
      </c>
      <c r="CI2932" s="1">
        <f>IF(CA2932=0,0,Sourcedata!$C$13*EXP(2*Sourcedata!$C$28*Sourcedata!$C$10/Sourcedata!$C$12/Sourcedata!$C$34/CA2932*1000000))</f>
        <v>0</v>
      </c>
      <c r="CJ2932" s="1">
        <f t="shared" si="4698"/>
        <v>0</v>
      </c>
      <c r="CK2932" s="1">
        <f t="shared" si="4740"/>
        <v>0</v>
      </c>
      <c r="CL2932">
        <f t="shared" si="4720"/>
        <v>0</v>
      </c>
      <c r="CM2932">
        <f t="shared" si="4741"/>
        <v>0</v>
      </c>
      <c r="CN2932" s="1">
        <f t="shared" si="4699"/>
        <v>0</v>
      </c>
      <c r="CO2932" s="1" t="e">
        <f t="shared" si="4700"/>
        <v>#DIV/0!</v>
      </c>
      <c r="CP2932" s="1">
        <f t="shared" si="4701"/>
        <v>0</v>
      </c>
      <c r="CQ2932" s="1" t="e">
        <f>IF(CO2932&gt;$D$1,Sourcedata!$B$90*(2*CM2932/1000000)/fluid_kinevisco,(CM2932*2/1000000)^(4/3)*epsilon^(1/3)/fluid_kinevisco)</f>
        <v>#DIV/0!</v>
      </c>
      <c r="CR2932" s="1" t="e">
        <f>2+0.6*CQ2932^0.5*Sourcedata!$B$92^(1/3)</f>
        <v>#DIV/0!</v>
      </c>
      <c r="CS2932" s="1" t="e">
        <f t="shared" si="4742"/>
        <v>#DIV/0!</v>
      </c>
      <c r="CT2932" s="1" t="e">
        <f t="shared" si="4702"/>
        <v>#DIV/0!</v>
      </c>
      <c r="CU2932" s="1">
        <f>IF(CM2932=0,0,Sourcedata!$C$13*EXP(2*Sourcedata!$C$28*Sourcedata!$C$10/Sourcedata!$C$12/Sourcedata!$C$34/CM2932*1000000))</f>
        <v>0</v>
      </c>
      <c r="CV2932" s="1">
        <f t="shared" si="4703"/>
        <v>0</v>
      </c>
      <c r="CW2932" s="1">
        <f t="shared" si="4743"/>
        <v>0</v>
      </c>
      <c r="CX2932">
        <f t="shared" si="4744"/>
        <v>0</v>
      </c>
      <c r="CY2932">
        <f t="shared" si="4745"/>
        <v>0</v>
      </c>
      <c r="CZ2932" s="1">
        <f t="shared" si="4704"/>
        <v>0</v>
      </c>
      <c r="DA2932" s="1" t="e">
        <f t="shared" si="4705"/>
        <v>#DIV/0!</v>
      </c>
      <c r="DB2932" s="1">
        <f t="shared" si="4706"/>
        <v>0</v>
      </c>
      <c r="DC2932" s="1" t="e">
        <f>IF(DA2932&gt;$D$1,Sourcedata!$B$90*(2*CY2932/1000000)/fluid_kinevisco,(CY2932*2/1000000)^(4/3)*epsilon^(1/3)/fluid_kinevisco)</f>
        <v>#DIV/0!</v>
      </c>
      <c r="DD2932" s="1" t="e">
        <f>2+0.6*DC2932^0.5*Sourcedata!$B$92^(1/3)</f>
        <v>#DIV/0!</v>
      </c>
      <c r="DE2932" s="1" t="e">
        <f t="shared" si="4746"/>
        <v>#DIV/0!</v>
      </c>
      <c r="DF2932" s="1" t="e">
        <f t="shared" si="4707"/>
        <v>#DIV/0!</v>
      </c>
      <c r="DG2932" s="1">
        <f>IF(CY2932=0,0,Sourcedata!$C$13*EXP(2*Sourcedata!$C$28*Sourcedata!$C$10/Sourcedata!$C$12/Sourcedata!$C$34/CY2932*1000000))</f>
        <v>0</v>
      </c>
      <c r="DH2932" s="1">
        <f t="shared" si="4708"/>
        <v>0</v>
      </c>
      <c r="DI2932" s="1">
        <f t="shared" si="4747"/>
        <v>0</v>
      </c>
      <c r="DJ2932">
        <f t="shared" si="4748"/>
        <v>0</v>
      </c>
      <c r="DK2932">
        <f t="shared" si="4749"/>
        <v>0</v>
      </c>
      <c r="DL2932" s="1">
        <f t="shared" si="4709"/>
        <v>0</v>
      </c>
      <c r="DM2932" s="1" t="e">
        <f t="shared" si="4710"/>
        <v>#DIV/0!</v>
      </c>
      <c r="DN2932" s="1">
        <f t="shared" si="4711"/>
        <v>0</v>
      </c>
      <c r="DO2932" s="1" t="e">
        <f>IF(DM2932&gt;$D$1,Sourcedata!$B$90*(2*DK2932/1000000)/fluid_kinevisco,(DK2932*2/1000000)^(4/3)*epsilon^(1/3)/fluid_kinevisco)</f>
        <v>#DIV/0!</v>
      </c>
      <c r="DP2932" s="1" t="e">
        <f>2+0.6*DO2932^0.5*Sourcedata!$B$92^(1/3)</f>
        <v>#DIV/0!</v>
      </c>
      <c r="DQ2932" s="1" t="e">
        <f t="shared" si="4750"/>
        <v>#DIV/0!</v>
      </c>
      <c r="DR2932" s="1" t="e">
        <f t="shared" si="4712"/>
        <v>#DIV/0!</v>
      </c>
      <c r="DS2932" s="1">
        <f>IF(DK2932=0,0,Sourcedata!$C$13*EXP(2*Sourcedata!$C$28*Sourcedata!$C$10/Sourcedata!$C$12/Sourcedata!$C$34/DK2932*1000000))</f>
        <v>0</v>
      </c>
      <c r="DT2932" s="1">
        <f t="shared" si="4713"/>
        <v>0</v>
      </c>
      <c r="DU2932" s="1">
        <f t="shared" si="4751"/>
        <v>0</v>
      </c>
      <c r="DV2932">
        <f t="shared" si="4752"/>
        <v>0</v>
      </c>
      <c r="DX2932" s="26">
        <f t="shared" si="4661"/>
        <v>2.4999999999999988E-5</v>
      </c>
      <c r="DY2932">
        <f t="shared" si="4650"/>
        <v>0.73250000000004012</v>
      </c>
      <c r="DZ2932" s="1">
        <f t="shared" si="4651"/>
        <v>0</v>
      </c>
      <c r="EA2932" s="1">
        <f t="shared" si="4662"/>
        <v>24.999999999999989</v>
      </c>
      <c r="EB2932" s="1">
        <f t="shared" si="4655"/>
        <v>0</v>
      </c>
      <c r="EC2932" s="1"/>
      <c r="ED2932" s="1">
        <f t="shared" si="4656"/>
        <v>24.999999999999989</v>
      </c>
      <c r="EE2932" s="1">
        <f t="shared" si="4657"/>
        <v>24.999999999999989</v>
      </c>
      <c r="EF2932">
        <f t="shared" si="4652"/>
        <v>99.999999999999957</v>
      </c>
      <c r="EG2932">
        <f t="shared" si="4653"/>
        <v>0</v>
      </c>
      <c r="EH2932" s="1"/>
      <c r="EI2932">
        <f t="shared" si="4654"/>
        <v>100</v>
      </c>
      <c r="EK2932">
        <f t="shared" si="4658"/>
        <v>0.73250000000004012</v>
      </c>
      <c r="EL2932">
        <f t="shared" si="4659"/>
        <v>0.73</v>
      </c>
      <c r="EM2932">
        <f t="shared" si="4660"/>
        <v>99.999999999999957</v>
      </c>
    </row>
    <row r="2933" spans="6:143" x14ac:dyDescent="0.2">
      <c r="F2933">
        <f>F2932+Sourcedata!$C$36*3600/4000</f>
        <v>2634.3000000001443</v>
      </c>
      <c r="G2933">
        <f t="shared" si="4714"/>
        <v>0</v>
      </c>
      <c r="H2933" s="1">
        <f t="shared" si="4663"/>
        <v>0</v>
      </c>
      <c r="I2933" s="1" t="e">
        <f t="shared" si="4664"/>
        <v>#DIV/0!</v>
      </c>
      <c r="J2933" s="1">
        <f t="shared" si="4665"/>
        <v>0</v>
      </c>
      <c r="K2933" s="1" t="e">
        <f>IF(I2933&gt;$D$1,Sourcedata!$B$90*(2*G2933/1000000)/fluid_kinevisco,(G2933*2/1000000)^(4/3)*epsilon^(1/3)/fluid_kinevisco)</f>
        <v>#DIV/0!</v>
      </c>
      <c r="L2933" s="1" t="e">
        <f>2+0.6*K2933^0.5*Sourcedata!$B$92^(1/3)</f>
        <v>#DIV/0!</v>
      </c>
      <c r="M2933" s="1" t="e">
        <f t="shared" si="4666"/>
        <v>#DIV/0!</v>
      </c>
      <c r="N2933" s="1" t="e">
        <f t="shared" si="4667"/>
        <v>#DIV/0!</v>
      </c>
      <c r="O2933" s="1">
        <f>IF(G2933=0,0,Sourcedata!$C$13*EXP(2*Sourcedata!$C$28*Sourcedata!$C$10/Sourcedata!$C$12/Sourcedata!$C$34/G2933*1000000))</f>
        <v>0</v>
      </c>
      <c r="P2933" s="1">
        <f t="shared" si="4668"/>
        <v>0</v>
      </c>
      <c r="Q2933" s="1">
        <f t="shared" si="4715"/>
        <v>0</v>
      </c>
      <c r="R2933">
        <f t="shared" si="4721"/>
        <v>0</v>
      </c>
      <c r="S2933">
        <f t="shared" si="4716"/>
        <v>0</v>
      </c>
      <c r="T2933" s="1">
        <f t="shared" si="4669"/>
        <v>0</v>
      </c>
      <c r="U2933" s="1" t="e">
        <f t="shared" si="4670"/>
        <v>#DIV/0!</v>
      </c>
      <c r="V2933" s="1">
        <f t="shared" si="4671"/>
        <v>0</v>
      </c>
      <c r="W2933" s="1" t="e">
        <f>IF(U2933&gt;$D$1,Sourcedata!$B$90*(2*S2933/1000000)/fluid_kinevisco,(S2933*2/1000000)^(4/3)*epsilon^(1/3)/fluid_kinevisco)</f>
        <v>#DIV/0!</v>
      </c>
      <c r="X2933" s="1" t="e">
        <f>2+0.6*W2933^0.5*Sourcedata!$B$92^(1/3)</f>
        <v>#DIV/0!</v>
      </c>
      <c r="Y2933" s="1" t="e">
        <f t="shared" si="4722"/>
        <v>#DIV/0!</v>
      </c>
      <c r="Z2933" s="1" t="e">
        <f t="shared" si="4672"/>
        <v>#DIV/0!</v>
      </c>
      <c r="AA2933" s="1">
        <f>IF(S2933=0,0,Sourcedata!$C$13*EXP(2*Sourcedata!$C$28*Sourcedata!$C$10/Sourcedata!$C$12/Sourcedata!$C$34/S2933*1000000))</f>
        <v>0</v>
      </c>
      <c r="AB2933" s="1">
        <f t="shared" si="4673"/>
        <v>0</v>
      </c>
      <c r="AC2933" s="1">
        <f t="shared" si="4723"/>
        <v>0</v>
      </c>
      <c r="AD2933">
        <f t="shared" si="4724"/>
        <v>0</v>
      </c>
      <c r="AE2933">
        <f t="shared" si="4717"/>
        <v>0</v>
      </c>
      <c r="AF2933" s="1">
        <f t="shared" si="4674"/>
        <v>0</v>
      </c>
      <c r="AG2933" s="1" t="e">
        <f t="shared" si="4675"/>
        <v>#DIV/0!</v>
      </c>
      <c r="AH2933" s="1">
        <f t="shared" si="4676"/>
        <v>0</v>
      </c>
      <c r="AI2933" s="1" t="e">
        <f>IF(AG2933&gt;$D$1,Sourcedata!$B$90*(2*AE2933/1000000)/fluid_kinevisco,(AE2933*2/1000000)^(4/3)*epsilon^(1/3)/fluid_kinevisco)</f>
        <v>#DIV/0!</v>
      </c>
      <c r="AJ2933" s="1" t="e">
        <f>2+0.6*AI2933^0.5*Sourcedata!$B$92^(1/3)</f>
        <v>#DIV/0!</v>
      </c>
      <c r="AK2933" s="1" t="e">
        <f t="shared" si="4725"/>
        <v>#DIV/0!</v>
      </c>
      <c r="AL2933" s="1" t="e">
        <f t="shared" si="4677"/>
        <v>#DIV/0!</v>
      </c>
      <c r="AM2933" s="1">
        <f>IF(AE2933=0,0,Sourcedata!$C$13*EXP(2*Sourcedata!$C$28*Sourcedata!$C$10/Sourcedata!$C$12/Sourcedata!$C$34/AE2933*1000000))</f>
        <v>0</v>
      </c>
      <c r="AN2933" s="1">
        <f t="shared" si="4678"/>
        <v>0</v>
      </c>
      <c r="AO2933" s="1">
        <f t="shared" si="4726"/>
        <v>0</v>
      </c>
      <c r="AP2933">
        <f t="shared" si="4727"/>
        <v>0</v>
      </c>
      <c r="AQ2933">
        <f t="shared" si="4718"/>
        <v>0</v>
      </c>
      <c r="AR2933" s="1">
        <f t="shared" si="4679"/>
        <v>0</v>
      </c>
      <c r="AS2933" s="1" t="e">
        <f t="shared" si="4680"/>
        <v>#DIV/0!</v>
      </c>
      <c r="AT2933" s="1">
        <f t="shared" si="4681"/>
        <v>0</v>
      </c>
      <c r="AU2933" s="1" t="e">
        <f>IF(AS2933&gt;$D$1,Sourcedata!$B$90*(2*AQ2933/1000000)/fluid_kinevisco,(AQ2933*2/1000000)^(4/3)*epsilon^(1/3)/fluid_kinevisco)</f>
        <v>#DIV/0!</v>
      </c>
      <c r="AV2933" s="1" t="e">
        <f>2+0.6*AU2933^0.5*Sourcedata!$B$92^(1/3)</f>
        <v>#DIV/0!</v>
      </c>
      <c r="AW2933" s="1" t="e">
        <f t="shared" si="4728"/>
        <v>#DIV/0!</v>
      </c>
      <c r="AX2933" s="1" t="e">
        <f t="shared" si="4682"/>
        <v>#DIV/0!</v>
      </c>
      <c r="AY2933" s="1">
        <f>IF(AQ2933=0,0,Sourcedata!$C$13*EXP(2*Sourcedata!$C$28*Sourcedata!$C$10/Sourcedata!$C$12/Sourcedata!$C$34/AQ2933*1000000))</f>
        <v>0</v>
      </c>
      <c r="AZ2933" s="1">
        <f t="shared" si="4683"/>
        <v>0</v>
      </c>
      <c r="BA2933" s="1">
        <f t="shared" si="4729"/>
        <v>0</v>
      </c>
      <c r="BB2933">
        <f t="shared" si="4730"/>
        <v>0</v>
      </c>
      <c r="BC2933">
        <f t="shared" si="4731"/>
        <v>0</v>
      </c>
      <c r="BD2933" s="1">
        <f t="shared" si="4684"/>
        <v>0</v>
      </c>
      <c r="BE2933" s="1" t="e">
        <f t="shared" si="4685"/>
        <v>#DIV/0!</v>
      </c>
      <c r="BF2933" s="1">
        <f t="shared" si="4686"/>
        <v>0</v>
      </c>
      <c r="BG2933" s="1" t="e">
        <f>IF(BE2933&gt;$D$1,Sourcedata!$B$90*(2*BC2933/1000000)/fluid_kinevisco,(BC2933*2/1000000)^(4/3)*epsilon^(1/3)/fluid_kinevisco)</f>
        <v>#DIV/0!</v>
      </c>
      <c r="BH2933" s="1" t="e">
        <f>2+0.6*BG2933^0.5*Sourcedata!$B$92^(1/3)</f>
        <v>#DIV/0!</v>
      </c>
      <c r="BI2933" s="1" t="e">
        <f t="shared" si="4732"/>
        <v>#DIV/0!</v>
      </c>
      <c r="BJ2933" s="1" t="e">
        <f t="shared" si="4687"/>
        <v>#DIV/0!</v>
      </c>
      <c r="BK2933" s="1">
        <f>IF(BC2933=0,0,Sourcedata!$C$13*EXP(2*Sourcedata!$C$28*Sourcedata!$C$10/Sourcedata!$C$12/Sourcedata!$C$34/BC2933*1000000))</f>
        <v>0</v>
      </c>
      <c r="BL2933" s="1">
        <f t="shared" si="4688"/>
        <v>0</v>
      </c>
      <c r="BM2933" s="1">
        <f t="shared" si="4733"/>
        <v>0</v>
      </c>
      <c r="BN2933">
        <f t="shared" si="4734"/>
        <v>0</v>
      </c>
      <c r="BO2933">
        <f t="shared" si="4735"/>
        <v>0</v>
      </c>
      <c r="BP2933" s="1">
        <f t="shared" si="4689"/>
        <v>0</v>
      </c>
      <c r="BQ2933" s="1" t="e">
        <f t="shared" si="4690"/>
        <v>#DIV/0!</v>
      </c>
      <c r="BR2933" s="1">
        <f t="shared" si="4691"/>
        <v>0</v>
      </c>
      <c r="BS2933" s="1" t="e">
        <f>IF(BQ2933&gt;$D$1,Sourcedata!$B$90*(2*BO2933/1000000)/fluid_kinevisco,(BO2933*2/1000000)^(4/3)*epsilon^(1/3)/fluid_kinevisco)</f>
        <v>#DIV/0!</v>
      </c>
      <c r="BT2933" s="1" t="e">
        <f>2+0.6*BS2933^0.5*Sourcedata!$B$92^(1/3)</f>
        <v>#DIV/0!</v>
      </c>
      <c r="BU2933" s="1" t="e">
        <f t="shared" si="4736"/>
        <v>#DIV/0!</v>
      </c>
      <c r="BV2933" s="1" t="e">
        <f t="shared" si="4692"/>
        <v>#DIV/0!</v>
      </c>
      <c r="BW2933" s="1">
        <f>IF(BO2933=0,0,Sourcedata!$C$13*EXP(2*Sourcedata!$C$28*Sourcedata!$C$10/Sourcedata!$C$12/Sourcedata!$C$34/BO2933*1000000))</f>
        <v>0</v>
      </c>
      <c r="BX2933" s="1">
        <f t="shared" si="4693"/>
        <v>0</v>
      </c>
      <c r="BY2933" s="1">
        <f t="shared" si="4737"/>
        <v>0</v>
      </c>
      <c r="BZ2933">
        <f t="shared" si="4738"/>
        <v>0</v>
      </c>
      <c r="CA2933">
        <f t="shared" si="4719"/>
        <v>0</v>
      </c>
      <c r="CB2933" s="1">
        <f t="shared" si="4694"/>
        <v>0</v>
      </c>
      <c r="CC2933" s="1" t="e">
        <f t="shared" si="4695"/>
        <v>#DIV/0!</v>
      </c>
      <c r="CD2933" s="1">
        <f t="shared" si="4696"/>
        <v>0</v>
      </c>
      <c r="CE2933" s="1" t="e">
        <f>IF(CC2933&gt;$D$1,Sourcedata!$B$90*(2*CA2933/1000000)/fluid_kinevisco,(CA2933*2/1000000)^(4/3)*epsilon^(1/3)/fluid_kinevisco)</f>
        <v>#DIV/0!</v>
      </c>
      <c r="CF2933" s="1" t="e">
        <f>2+0.6*CE2933^0.5*Sourcedata!$B$92^(1/3)</f>
        <v>#DIV/0!</v>
      </c>
      <c r="CG2933" s="1" t="e">
        <f t="shared" si="4739"/>
        <v>#DIV/0!</v>
      </c>
      <c r="CH2933" s="1" t="e">
        <f t="shared" si="4697"/>
        <v>#DIV/0!</v>
      </c>
      <c r="CI2933" s="1">
        <f>IF(CA2933=0,0,Sourcedata!$C$13*EXP(2*Sourcedata!$C$28*Sourcedata!$C$10/Sourcedata!$C$12/Sourcedata!$C$34/CA2933*1000000))</f>
        <v>0</v>
      </c>
      <c r="CJ2933" s="1">
        <f t="shared" si="4698"/>
        <v>0</v>
      </c>
      <c r="CK2933" s="1">
        <f t="shared" si="4740"/>
        <v>0</v>
      </c>
      <c r="CL2933">
        <f t="shared" si="4720"/>
        <v>0</v>
      </c>
      <c r="CM2933">
        <f t="shared" si="4741"/>
        <v>0</v>
      </c>
      <c r="CN2933" s="1">
        <f t="shared" si="4699"/>
        <v>0</v>
      </c>
      <c r="CO2933" s="1" t="e">
        <f t="shared" si="4700"/>
        <v>#DIV/0!</v>
      </c>
      <c r="CP2933" s="1">
        <f t="shared" si="4701"/>
        <v>0</v>
      </c>
      <c r="CQ2933" s="1" t="e">
        <f>IF(CO2933&gt;$D$1,Sourcedata!$B$90*(2*CM2933/1000000)/fluid_kinevisco,(CM2933*2/1000000)^(4/3)*epsilon^(1/3)/fluid_kinevisco)</f>
        <v>#DIV/0!</v>
      </c>
      <c r="CR2933" s="1" t="e">
        <f>2+0.6*CQ2933^0.5*Sourcedata!$B$92^(1/3)</f>
        <v>#DIV/0!</v>
      </c>
      <c r="CS2933" s="1" t="e">
        <f t="shared" si="4742"/>
        <v>#DIV/0!</v>
      </c>
      <c r="CT2933" s="1" t="e">
        <f t="shared" si="4702"/>
        <v>#DIV/0!</v>
      </c>
      <c r="CU2933" s="1">
        <f>IF(CM2933=0,0,Sourcedata!$C$13*EXP(2*Sourcedata!$C$28*Sourcedata!$C$10/Sourcedata!$C$12/Sourcedata!$C$34/CM2933*1000000))</f>
        <v>0</v>
      </c>
      <c r="CV2933" s="1">
        <f t="shared" si="4703"/>
        <v>0</v>
      </c>
      <c r="CW2933" s="1">
        <f t="shared" si="4743"/>
        <v>0</v>
      </c>
      <c r="CX2933">
        <f t="shared" si="4744"/>
        <v>0</v>
      </c>
      <c r="CY2933">
        <f t="shared" si="4745"/>
        <v>0</v>
      </c>
      <c r="CZ2933" s="1">
        <f t="shared" si="4704"/>
        <v>0</v>
      </c>
      <c r="DA2933" s="1" t="e">
        <f t="shared" si="4705"/>
        <v>#DIV/0!</v>
      </c>
      <c r="DB2933" s="1">
        <f t="shared" si="4706"/>
        <v>0</v>
      </c>
      <c r="DC2933" s="1" t="e">
        <f>IF(DA2933&gt;$D$1,Sourcedata!$B$90*(2*CY2933/1000000)/fluid_kinevisco,(CY2933*2/1000000)^(4/3)*epsilon^(1/3)/fluid_kinevisco)</f>
        <v>#DIV/0!</v>
      </c>
      <c r="DD2933" s="1" t="e">
        <f>2+0.6*DC2933^0.5*Sourcedata!$B$92^(1/3)</f>
        <v>#DIV/0!</v>
      </c>
      <c r="DE2933" s="1" t="e">
        <f t="shared" si="4746"/>
        <v>#DIV/0!</v>
      </c>
      <c r="DF2933" s="1" t="e">
        <f t="shared" si="4707"/>
        <v>#DIV/0!</v>
      </c>
      <c r="DG2933" s="1">
        <f>IF(CY2933=0,0,Sourcedata!$C$13*EXP(2*Sourcedata!$C$28*Sourcedata!$C$10/Sourcedata!$C$12/Sourcedata!$C$34/CY2933*1000000))</f>
        <v>0</v>
      </c>
      <c r="DH2933" s="1">
        <f t="shared" si="4708"/>
        <v>0</v>
      </c>
      <c r="DI2933" s="1">
        <f t="shared" si="4747"/>
        <v>0</v>
      </c>
      <c r="DJ2933">
        <f t="shared" si="4748"/>
        <v>0</v>
      </c>
      <c r="DK2933">
        <f t="shared" si="4749"/>
        <v>0</v>
      </c>
      <c r="DL2933" s="1">
        <f t="shared" si="4709"/>
        <v>0</v>
      </c>
      <c r="DM2933" s="1" t="e">
        <f t="shared" si="4710"/>
        <v>#DIV/0!</v>
      </c>
      <c r="DN2933" s="1">
        <f t="shared" si="4711"/>
        <v>0</v>
      </c>
      <c r="DO2933" s="1" t="e">
        <f>IF(DM2933&gt;$D$1,Sourcedata!$B$90*(2*DK2933/1000000)/fluid_kinevisco,(DK2933*2/1000000)^(4/3)*epsilon^(1/3)/fluid_kinevisco)</f>
        <v>#DIV/0!</v>
      </c>
      <c r="DP2933" s="1" t="e">
        <f>2+0.6*DO2933^0.5*Sourcedata!$B$92^(1/3)</f>
        <v>#DIV/0!</v>
      </c>
      <c r="DQ2933" s="1" t="e">
        <f t="shared" si="4750"/>
        <v>#DIV/0!</v>
      </c>
      <c r="DR2933" s="1" t="e">
        <f t="shared" si="4712"/>
        <v>#DIV/0!</v>
      </c>
      <c r="DS2933" s="1">
        <f>IF(DK2933=0,0,Sourcedata!$C$13*EXP(2*Sourcedata!$C$28*Sourcedata!$C$10/Sourcedata!$C$12/Sourcedata!$C$34/DK2933*1000000))</f>
        <v>0</v>
      </c>
      <c r="DT2933" s="1">
        <f t="shared" si="4713"/>
        <v>0</v>
      </c>
      <c r="DU2933" s="1">
        <f t="shared" si="4751"/>
        <v>0</v>
      </c>
      <c r="DV2933">
        <f t="shared" si="4752"/>
        <v>0</v>
      </c>
      <c r="DX2933" s="26">
        <f t="shared" si="4661"/>
        <v>2.4999999999999988E-5</v>
      </c>
      <c r="DY2933">
        <f t="shared" si="4650"/>
        <v>0.7327500000000402</v>
      </c>
      <c r="DZ2933" s="1">
        <f t="shared" si="4651"/>
        <v>0</v>
      </c>
      <c r="EA2933" s="1">
        <f t="shared" si="4662"/>
        <v>24.999999999999989</v>
      </c>
      <c r="EB2933" s="1">
        <f t="shared" si="4655"/>
        <v>0</v>
      </c>
      <c r="EC2933" s="1"/>
      <c r="ED2933" s="1">
        <f t="shared" si="4656"/>
        <v>24.999999999999989</v>
      </c>
      <c r="EE2933" s="1">
        <f t="shared" si="4657"/>
        <v>24.999999999999989</v>
      </c>
      <c r="EF2933">
        <f t="shared" si="4652"/>
        <v>99.999999999999957</v>
      </c>
      <c r="EG2933">
        <f t="shared" si="4653"/>
        <v>0</v>
      </c>
      <c r="EH2933" s="1"/>
      <c r="EI2933">
        <f t="shared" si="4654"/>
        <v>100</v>
      </c>
      <c r="EK2933">
        <f t="shared" si="4658"/>
        <v>0.7327500000000402</v>
      </c>
      <c r="EL2933">
        <f t="shared" si="4659"/>
        <v>0.73</v>
      </c>
      <c r="EM2933">
        <f t="shared" si="4660"/>
        <v>99.999999999999957</v>
      </c>
    </row>
    <row r="2934" spans="6:143" x14ac:dyDescent="0.2">
      <c r="F2934">
        <f>F2933+Sourcedata!$C$36*3600/4000</f>
        <v>2635.2000000001444</v>
      </c>
      <c r="G2934">
        <f t="shared" si="4714"/>
        <v>0</v>
      </c>
      <c r="H2934" s="1">
        <f t="shared" si="4663"/>
        <v>0</v>
      </c>
      <c r="I2934" s="1" t="e">
        <f t="shared" si="4664"/>
        <v>#DIV/0!</v>
      </c>
      <c r="J2934" s="1">
        <f t="shared" si="4665"/>
        <v>0</v>
      </c>
      <c r="K2934" s="1" t="e">
        <f>IF(I2934&gt;$D$1,Sourcedata!$B$90*(2*G2934/1000000)/fluid_kinevisco,(G2934*2/1000000)^(4/3)*epsilon^(1/3)/fluid_kinevisco)</f>
        <v>#DIV/0!</v>
      </c>
      <c r="L2934" s="1" t="e">
        <f>2+0.6*K2934^0.5*Sourcedata!$B$92^(1/3)</f>
        <v>#DIV/0!</v>
      </c>
      <c r="M2934" s="1" t="e">
        <f t="shared" si="4666"/>
        <v>#DIV/0!</v>
      </c>
      <c r="N2934" s="1" t="e">
        <f t="shared" si="4667"/>
        <v>#DIV/0!</v>
      </c>
      <c r="O2934" s="1">
        <f>IF(G2934=0,0,Sourcedata!$C$13*EXP(2*Sourcedata!$C$28*Sourcedata!$C$10/Sourcedata!$C$12/Sourcedata!$C$34/G2934*1000000))</f>
        <v>0</v>
      </c>
      <c r="P2934" s="1">
        <f t="shared" si="4668"/>
        <v>0</v>
      </c>
      <c r="Q2934" s="1">
        <f t="shared" si="4715"/>
        <v>0</v>
      </c>
      <c r="R2934">
        <f t="shared" si="4721"/>
        <v>0</v>
      </c>
      <c r="S2934">
        <f t="shared" si="4716"/>
        <v>0</v>
      </c>
      <c r="T2934" s="1">
        <f t="shared" si="4669"/>
        <v>0</v>
      </c>
      <c r="U2934" s="1" t="e">
        <f t="shared" si="4670"/>
        <v>#DIV/0!</v>
      </c>
      <c r="V2934" s="1">
        <f t="shared" si="4671"/>
        <v>0</v>
      </c>
      <c r="W2934" s="1" t="e">
        <f>IF(U2934&gt;$D$1,Sourcedata!$B$90*(2*S2934/1000000)/fluid_kinevisco,(S2934*2/1000000)^(4/3)*epsilon^(1/3)/fluid_kinevisco)</f>
        <v>#DIV/0!</v>
      </c>
      <c r="X2934" s="1" t="e">
        <f>2+0.6*W2934^0.5*Sourcedata!$B$92^(1/3)</f>
        <v>#DIV/0!</v>
      </c>
      <c r="Y2934" s="1" t="e">
        <f t="shared" si="4722"/>
        <v>#DIV/0!</v>
      </c>
      <c r="Z2934" s="1" t="e">
        <f t="shared" si="4672"/>
        <v>#DIV/0!</v>
      </c>
      <c r="AA2934" s="1">
        <f>IF(S2934=0,0,Sourcedata!$C$13*EXP(2*Sourcedata!$C$28*Sourcedata!$C$10/Sourcedata!$C$12/Sourcedata!$C$34/S2934*1000000))</f>
        <v>0</v>
      </c>
      <c r="AB2934" s="1">
        <f t="shared" si="4673"/>
        <v>0</v>
      </c>
      <c r="AC2934" s="1">
        <f t="shared" si="4723"/>
        <v>0</v>
      </c>
      <c r="AD2934">
        <f t="shared" si="4724"/>
        <v>0</v>
      </c>
      <c r="AE2934">
        <f t="shared" si="4717"/>
        <v>0</v>
      </c>
      <c r="AF2934" s="1">
        <f t="shared" si="4674"/>
        <v>0</v>
      </c>
      <c r="AG2934" s="1" t="e">
        <f t="shared" si="4675"/>
        <v>#DIV/0!</v>
      </c>
      <c r="AH2934" s="1">
        <f t="shared" si="4676"/>
        <v>0</v>
      </c>
      <c r="AI2934" s="1" t="e">
        <f>IF(AG2934&gt;$D$1,Sourcedata!$B$90*(2*AE2934/1000000)/fluid_kinevisco,(AE2934*2/1000000)^(4/3)*epsilon^(1/3)/fluid_kinevisco)</f>
        <v>#DIV/0!</v>
      </c>
      <c r="AJ2934" s="1" t="e">
        <f>2+0.6*AI2934^0.5*Sourcedata!$B$92^(1/3)</f>
        <v>#DIV/0!</v>
      </c>
      <c r="AK2934" s="1" t="e">
        <f t="shared" si="4725"/>
        <v>#DIV/0!</v>
      </c>
      <c r="AL2934" s="1" t="e">
        <f t="shared" si="4677"/>
        <v>#DIV/0!</v>
      </c>
      <c r="AM2934" s="1">
        <f>IF(AE2934=0,0,Sourcedata!$C$13*EXP(2*Sourcedata!$C$28*Sourcedata!$C$10/Sourcedata!$C$12/Sourcedata!$C$34/AE2934*1000000))</f>
        <v>0</v>
      </c>
      <c r="AN2934" s="1">
        <f t="shared" si="4678"/>
        <v>0</v>
      </c>
      <c r="AO2934" s="1">
        <f t="shared" si="4726"/>
        <v>0</v>
      </c>
      <c r="AP2934">
        <f t="shared" si="4727"/>
        <v>0</v>
      </c>
      <c r="AQ2934">
        <f t="shared" si="4718"/>
        <v>0</v>
      </c>
      <c r="AR2934" s="1">
        <f t="shared" si="4679"/>
        <v>0</v>
      </c>
      <c r="AS2934" s="1" t="e">
        <f t="shared" si="4680"/>
        <v>#DIV/0!</v>
      </c>
      <c r="AT2934" s="1">
        <f t="shared" si="4681"/>
        <v>0</v>
      </c>
      <c r="AU2934" s="1" t="e">
        <f>IF(AS2934&gt;$D$1,Sourcedata!$B$90*(2*AQ2934/1000000)/fluid_kinevisco,(AQ2934*2/1000000)^(4/3)*epsilon^(1/3)/fluid_kinevisco)</f>
        <v>#DIV/0!</v>
      </c>
      <c r="AV2934" s="1" t="e">
        <f>2+0.6*AU2934^0.5*Sourcedata!$B$92^(1/3)</f>
        <v>#DIV/0!</v>
      </c>
      <c r="AW2934" s="1" t="e">
        <f t="shared" si="4728"/>
        <v>#DIV/0!</v>
      </c>
      <c r="AX2934" s="1" t="e">
        <f t="shared" si="4682"/>
        <v>#DIV/0!</v>
      </c>
      <c r="AY2934" s="1">
        <f>IF(AQ2934=0,0,Sourcedata!$C$13*EXP(2*Sourcedata!$C$28*Sourcedata!$C$10/Sourcedata!$C$12/Sourcedata!$C$34/AQ2934*1000000))</f>
        <v>0</v>
      </c>
      <c r="AZ2934" s="1">
        <f t="shared" si="4683"/>
        <v>0</v>
      </c>
      <c r="BA2934" s="1">
        <f t="shared" si="4729"/>
        <v>0</v>
      </c>
      <c r="BB2934">
        <f t="shared" si="4730"/>
        <v>0</v>
      </c>
      <c r="BC2934">
        <f t="shared" si="4731"/>
        <v>0</v>
      </c>
      <c r="BD2934" s="1">
        <f t="shared" si="4684"/>
        <v>0</v>
      </c>
      <c r="BE2934" s="1" t="e">
        <f t="shared" si="4685"/>
        <v>#DIV/0!</v>
      </c>
      <c r="BF2934" s="1">
        <f t="shared" si="4686"/>
        <v>0</v>
      </c>
      <c r="BG2934" s="1" t="e">
        <f>IF(BE2934&gt;$D$1,Sourcedata!$B$90*(2*BC2934/1000000)/fluid_kinevisco,(BC2934*2/1000000)^(4/3)*epsilon^(1/3)/fluid_kinevisco)</f>
        <v>#DIV/0!</v>
      </c>
      <c r="BH2934" s="1" t="e">
        <f>2+0.6*BG2934^0.5*Sourcedata!$B$92^(1/3)</f>
        <v>#DIV/0!</v>
      </c>
      <c r="BI2934" s="1" t="e">
        <f t="shared" si="4732"/>
        <v>#DIV/0!</v>
      </c>
      <c r="BJ2934" s="1" t="e">
        <f t="shared" si="4687"/>
        <v>#DIV/0!</v>
      </c>
      <c r="BK2934" s="1">
        <f>IF(BC2934=0,0,Sourcedata!$C$13*EXP(2*Sourcedata!$C$28*Sourcedata!$C$10/Sourcedata!$C$12/Sourcedata!$C$34/BC2934*1000000))</f>
        <v>0</v>
      </c>
      <c r="BL2934" s="1">
        <f t="shared" si="4688"/>
        <v>0</v>
      </c>
      <c r="BM2934" s="1">
        <f t="shared" si="4733"/>
        <v>0</v>
      </c>
      <c r="BN2934">
        <f t="shared" si="4734"/>
        <v>0</v>
      </c>
      <c r="BO2934">
        <f t="shared" si="4735"/>
        <v>0</v>
      </c>
      <c r="BP2934" s="1">
        <f t="shared" si="4689"/>
        <v>0</v>
      </c>
      <c r="BQ2934" s="1" t="e">
        <f t="shared" si="4690"/>
        <v>#DIV/0!</v>
      </c>
      <c r="BR2934" s="1">
        <f t="shared" si="4691"/>
        <v>0</v>
      </c>
      <c r="BS2934" s="1" t="e">
        <f>IF(BQ2934&gt;$D$1,Sourcedata!$B$90*(2*BO2934/1000000)/fluid_kinevisco,(BO2934*2/1000000)^(4/3)*epsilon^(1/3)/fluid_kinevisco)</f>
        <v>#DIV/0!</v>
      </c>
      <c r="BT2934" s="1" t="e">
        <f>2+0.6*BS2934^0.5*Sourcedata!$B$92^(1/3)</f>
        <v>#DIV/0!</v>
      </c>
      <c r="BU2934" s="1" t="e">
        <f t="shared" si="4736"/>
        <v>#DIV/0!</v>
      </c>
      <c r="BV2934" s="1" t="e">
        <f t="shared" si="4692"/>
        <v>#DIV/0!</v>
      </c>
      <c r="BW2934" s="1">
        <f>IF(BO2934=0,0,Sourcedata!$C$13*EXP(2*Sourcedata!$C$28*Sourcedata!$C$10/Sourcedata!$C$12/Sourcedata!$C$34/BO2934*1000000))</f>
        <v>0</v>
      </c>
      <c r="BX2934" s="1">
        <f t="shared" si="4693"/>
        <v>0</v>
      </c>
      <c r="BY2934" s="1">
        <f t="shared" si="4737"/>
        <v>0</v>
      </c>
      <c r="BZ2934">
        <f t="shared" si="4738"/>
        <v>0</v>
      </c>
      <c r="CA2934">
        <f t="shared" si="4719"/>
        <v>0</v>
      </c>
      <c r="CB2934" s="1">
        <f t="shared" si="4694"/>
        <v>0</v>
      </c>
      <c r="CC2934" s="1" t="e">
        <f t="shared" si="4695"/>
        <v>#DIV/0!</v>
      </c>
      <c r="CD2934" s="1">
        <f t="shared" si="4696"/>
        <v>0</v>
      </c>
      <c r="CE2934" s="1" t="e">
        <f>IF(CC2934&gt;$D$1,Sourcedata!$B$90*(2*CA2934/1000000)/fluid_kinevisco,(CA2934*2/1000000)^(4/3)*epsilon^(1/3)/fluid_kinevisco)</f>
        <v>#DIV/0!</v>
      </c>
      <c r="CF2934" s="1" t="e">
        <f>2+0.6*CE2934^0.5*Sourcedata!$B$92^(1/3)</f>
        <v>#DIV/0!</v>
      </c>
      <c r="CG2934" s="1" t="e">
        <f t="shared" si="4739"/>
        <v>#DIV/0!</v>
      </c>
      <c r="CH2934" s="1" t="e">
        <f t="shared" si="4697"/>
        <v>#DIV/0!</v>
      </c>
      <c r="CI2934" s="1">
        <f>IF(CA2934=0,0,Sourcedata!$C$13*EXP(2*Sourcedata!$C$28*Sourcedata!$C$10/Sourcedata!$C$12/Sourcedata!$C$34/CA2934*1000000))</f>
        <v>0</v>
      </c>
      <c r="CJ2934" s="1">
        <f t="shared" si="4698"/>
        <v>0</v>
      </c>
      <c r="CK2934" s="1">
        <f t="shared" si="4740"/>
        <v>0</v>
      </c>
      <c r="CL2934">
        <f t="shared" si="4720"/>
        <v>0</v>
      </c>
      <c r="CM2934">
        <f t="shared" si="4741"/>
        <v>0</v>
      </c>
      <c r="CN2934" s="1">
        <f t="shared" si="4699"/>
        <v>0</v>
      </c>
      <c r="CO2934" s="1" t="e">
        <f t="shared" si="4700"/>
        <v>#DIV/0!</v>
      </c>
      <c r="CP2934" s="1">
        <f t="shared" si="4701"/>
        <v>0</v>
      </c>
      <c r="CQ2934" s="1" t="e">
        <f>IF(CO2934&gt;$D$1,Sourcedata!$B$90*(2*CM2934/1000000)/fluid_kinevisco,(CM2934*2/1000000)^(4/3)*epsilon^(1/3)/fluid_kinevisco)</f>
        <v>#DIV/0!</v>
      </c>
      <c r="CR2934" s="1" t="e">
        <f>2+0.6*CQ2934^0.5*Sourcedata!$B$92^(1/3)</f>
        <v>#DIV/0!</v>
      </c>
      <c r="CS2934" s="1" t="e">
        <f t="shared" si="4742"/>
        <v>#DIV/0!</v>
      </c>
      <c r="CT2934" s="1" t="e">
        <f t="shared" si="4702"/>
        <v>#DIV/0!</v>
      </c>
      <c r="CU2934" s="1">
        <f>IF(CM2934=0,0,Sourcedata!$C$13*EXP(2*Sourcedata!$C$28*Sourcedata!$C$10/Sourcedata!$C$12/Sourcedata!$C$34/CM2934*1000000))</f>
        <v>0</v>
      </c>
      <c r="CV2934" s="1">
        <f t="shared" si="4703"/>
        <v>0</v>
      </c>
      <c r="CW2934" s="1">
        <f t="shared" si="4743"/>
        <v>0</v>
      </c>
      <c r="CX2934">
        <f t="shared" si="4744"/>
        <v>0</v>
      </c>
      <c r="CY2934">
        <f t="shared" si="4745"/>
        <v>0</v>
      </c>
      <c r="CZ2934" s="1">
        <f t="shared" si="4704"/>
        <v>0</v>
      </c>
      <c r="DA2934" s="1" t="e">
        <f t="shared" si="4705"/>
        <v>#DIV/0!</v>
      </c>
      <c r="DB2934" s="1">
        <f t="shared" si="4706"/>
        <v>0</v>
      </c>
      <c r="DC2934" s="1" t="e">
        <f>IF(DA2934&gt;$D$1,Sourcedata!$B$90*(2*CY2934/1000000)/fluid_kinevisco,(CY2934*2/1000000)^(4/3)*epsilon^(1/3)/fluid_kinevisco)</f>
        <v>#DIV/0!</v>
      </c>
      <c r="DD2934" s="1" t="e">
        <f>2+0.6*DC2934^0.5*Sourcedata!$B$92^(1/3)</f>
        <v>#DIV/0!</v>
      </c>
      <c r="DE2934" s="1" t="e">
        <f t="shared" si="4746"/>
        <v>#DIV/0!</v>
      </c>
      <c r="DF2934" s="1" t="e">
        <f t="shared" si="4707"/>
        <v>#DIV/0!</v>
      </c>
      <c r="DG2934" s="1">
        <f>IF(CY2934=0,0,Sourcedata!$C$13*EXP(2*Sourcedata!$C$28*Sourcedata!$C$10/Sourcedata!$C$12/Sourcedata!$C$34/CY2934*1000000))</f>
        <v>0</v>
      </c>
      <c r="DH2934" s="1">
        <f t="shared" si="4708"/>
        <v>0</v>
      </c>
      <c r="DI2934" s="1">
        <f t="shared" si="4747"/>
        <v>0</v>
      </c>
      <c r="DJ2934">
        <f t="shared" si="4748"/>
        <v>0</v>
      </c>
      <c r="DK2934">
        <f t="shared" si="4749"/>
        <v>0</v>
      </c>
      <c r="DL2934" s="1">
        <f t="shared" si="4709"/>
        <v>0</v>
      </c>
      <c r="DM2934" s="1" t="e">
        <f t="shared" si="4710"/>
        <v>#DIV/0!</v>
      </c>
      <c r="DN2934" s="1">
        <f t="shared" si="4711"/>
        <v>0</v>
      </c>
      <c r="DO2934" s="1" t="e">
        <f>IF(DM2934&gt;$D$1,Sourcedata!$B$90*(2*DK2934/1000000)/fluid_kinevisco,(DK2934*2/1000000)^(4/3)*epsilon^(1/3)/fluid_kinevisco)</f>
        <v>#DIV/0!</v>
      </c>
      <c r="DP2934" s="1" t="e">
        <f>2+0.6*DO2934^0.5*Sourcedata!$B$92^(1/3)</f>
        <v>#DIV/0!</v>
      </c>
      <c r="DQ2934" s="1" t="e">
        <f t="shared" si="4750"/>
        <v>#DIV/0!</v>
      </c>
      <c r="DR2934" s="1" t="e">
        <f t="shared" si="4712"/>
        <v>#DIV/0!</v>
      </c>
      <c r="DS2934" s="1">
        <f>IF(DK2934=0,0,Sourcedata!$C$13*EXP(2*Sourcedata!$C$28*Sourcedata!$C$10/Sourcedata!$C$12/Sourcedata!$C$34/DK2934*1000000))</f>
        <v>0</v>
      </c>
      <c r="DT2934" s="1">
        <f t="shared" si="4713"/>
        <v>0</v>
      </c>
      <c r="DU2934" s="1">
        <f t="shared" si="4751"/>
        <v>0</v>
      </c>
      <c r="DV2934">
        <f t="shared" si="4752"/>
        <v>0</v>
      </c>
      <c r="DX2934" s="26">
        <f t="shared" si="4661"/>
        <v>2.4999999999999988E-5</v>
      </c>
      <c r="DY2934">
        <f t="shared" si="4650"/>
        <v>0.73300000000004017</v>
      </c>
      <c r="DZ2934" s="1">
        <f t="shared" si="4651"/>
        <v>0</v>
      </c>
      <c r="EA2934" s="1">
        <f t="shared" si="4662"/>
        <v>24.999999999999989</v>
      </c>
      <c r="EB2934" s="1">
        <f t="shared" si="4655"/>
        <v>0</v>
      </c>
      <c r="EC2934" s="1"/>
      <c r="ED2934" s="1">
        <f t="shared" si="4656"/>
        <v>24.999999999999989</v>
      </c>
      <c r="EE2934" s="1">
        <f t="shared" si="4657"/>
        <v>24.999999999999989</v>
      </c>
      <c r="EF2934">
        <f t="shared" si="4652"/>
        <v>99.999999999999957</v>
      </c>
      <c r="EG2934">
        <f t="shared" si="4653"/>
        <v>0</v>
      </c>
      <c r="EH2934" s="1"/>
      <c r="EI2934">
        <f t="shared" si="4654"/>
        <v>100</v>
      </c>
      <c r="EK2934">
        <f t="shared" si="4658"/>
        <v>0.73300000000004017</v>
      </c>
      <c r="EL2934">
        <f t="shared" si="4659"/>
        <v>0.73</v>
      </c>
      <c r="EM2934">
        <f t="shared" si="4660"/>
        <v>99.999999999999957</v>
      </c>
    </row>
    <row r="2935" spans="6:143" x14ac:dyDescent="0.2">
      <c r="F2935">
        <f>F2934+Sourcedata!$C$36*3600/4000</f>
        <v>2636.1000000001445</v>
      </c>
      <c r="G2935">
        <f t="shared" si="4714"/>
        <v>0</v>
      </c>
      <c r="H2935" s="1">
        <f t="shared" si="4663"/>
        <v>0</v>
      </c>
      <c r="I2935" s="1" t="e">
        <f t="shared" si="4664"/>
        <v>#DIV/0!</v>
      </c>
      <c r="J2935" s="1">
        <f t="shared" si="4665"/>
        <v>0</v>
      </c>
      <c r="K2935" s="1" t="e">
        <f>IF(I2935&gt;$D$1,Sourcedata!$B$90*(2*G2935/1000000)/fluid_kinevisco,(G2935*2/1000000)^(4/3)*epsilon^(1/3)/fluid_kinevisco)</f>
        <v>#DIV/0!</v>
      </c>
      <c r="L2935" s="1" t="e">
        <f>2+0.6*K2935^0.5*Sourcedata!$B$92^(1/3)</f>
        <v>#DIV/0!</v>
      </c>
      <c r="M2935" s="1" t="e">
        <f t="shared" si="4666"/>
        <v>#DIV/0!</v>
      </c>
      <c r="N2935" s="1" t="e">
        <f t="shared" si="4667"/>
        <v>#DIV/0!</v>
      </c>
      <c r="O2935" s="1">
        <f>IF(G2935=0,0,Sourcedata!$C$13*EXP(2*Sourcedata!$C$28*Sourcedata!$C$10/Sourcedata!$C$12/Sourcedata!$C$34/G2935*1000000))</f>
        <v>0</v>
      </c>
      <c r="P2935" s="1">
        <f t="shared" si="4668"/>
        <v>0</v>
      </c>
      <c r="Q2935" s="1">
        <f t="shared" si="4715"/>
        <v>0</v>
      </c>
      <c r="R2935">
        <f t="shared" si="4721"/>
        <v>0</v>
      </c>
      <c r="S2935">
        <f t="shared" si="4716"/>
        <v>0</v>
      </c>
      <c r="T2935" s="1">
        <f t="shared" si="4669"/>
        <v>0</v>
      </c>
      <c r="U2935" s="1" t="e">
        <f t="shared" si="4670"/>
        <v>#DIV/0!</v>
      </c>
      <c r="V2935" s="1">
        <f t="shared" si="4671"/>
        <v>0</v>
      </c>
      <c r="W2935" s="1" t="e">
        <f>IF(U2935&gt;$D$1,Sourcedata!$B$90*(2*S2935/1000000)/fluid_kinevisco,(S2935*2/1000000)^(4/3)*epsilon^(1/3)/fluid_kinevisco)</f>
        <v>#DIV/0!</v>
      </c>
      <c r="X2935" s="1" t="e">
        <f>2+0.6*W2935^0.5*Sourcedata!$B$92^(1/3)</f>
        <v>#DIV/0!</v>
      </c>
      <c r="Y2935" s="1" t="e">
        <f t="shared" si="4722"/>
        <v>#DIV/0!</v>
      </c>
      <c r="Z2935" s="1" t="e">
        <f t="shared" si="4672"/>
        <v>#DIV/0!</v>
      </c>
      <c r="AA2935" s="1">
        <f>IF(S2935=0,0,Sourcedata!$C$13*EXP(2*Sourcedata!$C$28*Sourcedata!$C$10/Sourcedata!$C$12/Sourcedata!$C$34/S2935*1000000))</f>
        <v>0</v>
      </c>
      <c r="AB2935" s="1">
        <f t="shared" si="4673"/>
        <v>0</v>
      </c>
      <c r="AC2935" s="1">
        <f t="shared" si="4723"/>
        <v>0</v>
      </c>
      <c r="AD2935">
        <f t="shared" si="4724"/>
        <v>0</v>
      </c>
      <c r="AE2935">
        <f t="shared" si="4717"/>
        <v>0</v>
      </c>
      <c r="AF2935" s="1">
        <f t="shared" si="4674"/>
        <v>0</v>
      </c>
      <c r="AG2935" s="1" t="e">
        <f t="shared" si="4675"/>
        <v>#DIV/0!</v>
      </c>
      <c r="AH2935" s="1">
        <f t="shared" si="4676"/>
        <v>0</v>
      </c>
      <c r="AI2935" s="1" t="e">
        <f>IF(AG2935&gt;$D$1,Sourcedata!$B$90*(2*AE2935/1000000)/fluid_kinevisco,(AE2935*2/1000000)^(4/3)*epsilon^(1/3)/fluid_kinevisco)</f>
        <v>#DIV/0!</v>
      </c>
      <c r="AJ2935" s="1" t="e">
        <f>2+0.6*AI2935^0.5*Sourcedata!$B$92^(1/3)</f>
        <v>#DIV/0!</v>
      </c>
      <c r="AK2935" s="1" t="e">
        <f t="shared" si="4725"/>
        <v>#DIV/0!</v>
      </c>
      <c r="AL2935" s="1" t="e">
        <f t="shared" si="4677"/>
        <v>#DIV/0!</v>
      </c>
      <c r="AM2935" s="1">
        <f>IF(AE2935=0,0,Sourcedata!$C$13*EXP(2*Sourcedata!$C$28*Sourcedata!$C$10/Sourcedata!$C$12/Sourcedata!$C$34/AE2935*1000000))</f>
        <v>0</v>
      </c>
      <c r="AN2935" s="1">
        <f t="shared" si="4678"/>
        <v>0</v>
      </c>
      <c r="AO2935" s="1">
        <f t="shared" si="4726"/>
        <v>0</v>
      </c>
      <c r="AP2935">
        <f t="shared" si="4727"/>
        <v>0</v>
      </c>
      <c r="AQ2935">
        <f t="shared" si="4718"/>
        <v>0</v>
      </c>
      <c r="AR2935" s="1">
        <f t="shared" si="4679"/>
        <v>0</v>
      </c>
      <c r="AS2935" s="1" t="e">
        <f t="shared" si="4680"/>
        <v>#DIV/0!</v>
      </c>
      <c r="AT2935" s="1">
        <f t="shared" si="4681"/>
        <v>0</v>
      </c>
      <c r="AU2935" s="1" t="e">
        <f>IF(AS2935&gt;$D$1,Sourcedata!$B$90*(2*AQ2935/1000000)/fluid_kinevisco,(AQ2935*2/1000000)^(4/3)*epsilon^(1/3)/fluid_kinevisco)</f>
        <v>#DIV/0!</v>
      </c>
      <c r="AV2935" s="1" t="e">
        <f>2+0.6*AU2935^0.5*Sourcedata!$B$92^(1/3)</f>
        <v>#DIV/0!</v>
      </c>
      <c r="AW2935" s="1" t="e">
        <f t="shared" si="4728"/>
        <v>#DIV/0!</v>
      </c>
      <c r="AX2935" s="1" t="e">
        <f t="shared" si="4682"/>
        <v>#DIV/0!</v>
      </c>
      <c r="AY2935" s="1">
        <f>IF(AQ2935=0,0,Sourcedata!$C$13*EXP(2*Sourcedata!$C$28*Sourcedata!$C$10/Sourcedata!$C$12/Sourcedata!$C$34/AQ2935*1000000))</f>
        <v>0</v>
      </c>
      <c r="AZ2935" s="1">
        <f t="shared" si="4683"/>
        <v>0</v>
      </c>
      <c r="BA2935" s="1">
        <f t="shared" si="4729"/>
        <v>0</v>
      </c>
      <c r="BB2935">
        <f t="shared" si="4730"/>
        <v>0</v>
      </c>
      <c r="BC2935">
        <f t="shared" si="4731"/>
        <v>0</v>
      </c>
      <c r="BD2935" s="1">
        <f t="shared" si="4684"/>
        <v>0</v>
      </c>
      <c r="BE2935" s="1" t="e">
        <f t="shared" si="4685"/>
        <v>#DIV/0!</v>
      </c>
      <c r="BF2935" s="1">
        <f t="shared" si="4686"/>
        <v>0</v>
      </c>
      <c r="BG2935" s="1" t="e">
        <f>IF(BE2935&gt;$D$1,Sourcedata!$B$90*(2*BC2935/1000000)/fluid_kinevisco,(BC2935*2/1000000)^(4/3)*epsilon^(1/3)/fluid_kinevisco)</f>
        <v>#DIV/0!</v>
      </c>
      <c r="BH2935" s="1" t="e">
        <f>2+0.6*BG2935^0.5*Sourcedata!$B$92^(1/3)</f>
        <v>#DIV/0!</v>
      </c>
      <c r="BI2935" s="1" t="e">
        <f t="shared" si="4732"/>
        <v>#DIV/0!</v>
      </c>
      <c r="BJ2935" s="1" t="e">
        <f t="shared" si="4687"/>
        <v>#DIV/0!</v>
      </c>
      <c r="BK2935" s="1">
        <f>IF(BC2935=0,0,Sourcedata!$C$13*EXP(2*Sourcedata!$C$28*Sourcedata!$C$10/Sourcedata!$C$12/Sourcedata!$C$34/BC2935*1000000))</f>
        <v>0</v>
      </c>
      <c r="BL2935" s="1">
        <f t="shared" si="4688"/>
        <v>0</v>
      </c>
      <c r="BM2935" s="1">
        <f t="shared" si="4733"/>
        <v>0</v>
      </c>
      <c r="BN2935">
        <f t="shared" si="4734"/>
        <v>0</v>
      </c>
      <c r="BO2935">
        <f t="shared" si="4735"/>
        <v>0</v>
      </c>
      <c r="BP2935" s="1">
        <f t="shared" si="4689"/>
        <v>0</v>
      </c>
      <c r="BQ2935" s="1" t="e">
        <f t="shared" si="4690"/>
        <v>#DIV/0!</v>
      </c>
      <c r="BR2935" s="1">
        <f t="shared" si="4691"/>
        <v>0</v>
      </c>
      <c r="BS2935" s="1" t="e">
        <f>IF(BQ2935&gt;$D$1,Sourcedata!$B$90*(2*BO2935/1000000)/fluid_kinevisco,(BO2935*2/1000000)^(4/3)*epsilon^(1/3)/fluid_kinevisco)</f>
        <v>#DIV/0!</v>
      </c>
      <c r="BT2935" s="1" t="e">
        <f>2+0.6*BS2935^0.5*Sourcedata!$B$92^(1/3)</f>
        <v>#DIV/0!</v>
      </c>
      <c r="BU2935" s="1" t="e">
        <f t="shared" si="4736"/>
        <v>#DIV/0!</v>
      </c>
      <c r="BV2935" s="1" t="e">
        <f t="shared" si="4692"/>
        <v>#DIV/0!</v>
      </c>
      <c r="BW2935" s="1">
        <f>IF(BO2935=0,0,Sourcedata!$C$13*EXP(2*Sourcedata!$C$28*Sourcedata!$C$10/Sourcedata!$C$12/Sourcedata!$C$34/BO2935*1000000))</f>
        <v>0</v>
      </c>
      <c r="BX2935" s="1">
        <f t="shared" si="4693"/>
        <v>0</v>
      </c>
      <c r="BY2935" s="1">
        <f t="shared" si="4737"/>
        <v>0</v>
      </c>
      <c r="BZ2935">
        <f t="shared" si="4738"/>
        <v>0</v>
      </c>
      <c r="CA2935">
        <f t="shared" si="4719"/>
        <v>0</v>
      </c>
      <c r="CB2935" s="1">
        <f t="shared" si="4694"/>
        <v>0</v>
      </c>
      <c r="CC2935" s="1" t="e">
        <f t="shared" si="4695"/>
        <v>#DIV/0!</v>
      </c>
      <c r="CD2935" s="1">
        <f t="shared" si="4696"/>
        <v>0</v>
      </c>
      <c r="CE2935" s="1" t="e">
        <f>IF(CC2935&gt;$D$1,Sourcedata!$B$90*(2*CA2935/1000000)/fluid_kinevisco,(CA2935*2/1000000)^(4/3)*epsilon^(1/3)/fluid_kinevisco)</f>
        <v>#DIV/0!</v>
      </c>
      <c r="CF2935" s="1" t="e">
        <f>2+0.6*CE2935^0.5*Sourcedata!$B$92^(1/3)</f>
        <v>#DIV/0!</v>
      </c>
      <c r="CG2935" s="1" t="e">
        <f t="shared" si="4739"/>
        <v>#DIV/0!</v>
      </c>
      <c r="CH2935" s="1" t="e">
        <f t="shared" si="4697"/>
        <v>#DIV/0!</v>
      </c>
      <c r="CI2935" s="1">
        <f>IF(CA2935=0,0,Sourcedata!$C$13*EXP(2*Sourcedata!$C$28*Sourcedata!$C$10/Sourcedata!$C$12/Sourcedata!$C$34/CA2935*1000000))</f>
        <v>0</v>
      </c>
      <c r="CJ2935" s="1">
        <f t="shared" si="4698"/>
        <v>0</v>
      </c>
      <c r="CK2935" s="1">
        <f t="shared" si="4740"/>
        <v>0</v>
      </c>
      <c r="CL2935">
        <f t="shared" si="4720"/>
        <v>0</v>
      </c>
      <c r="CM2935">
        <f t="shared" si="4741"/>
        <v>0</v>
      </c>
      <c r="CN2935" s="1">
        <f t="shared" si="4699"/>
        <v>0</v>
      </c>
      <c r="CO2935" s="1" t="e">
        <f t="shared" si="4700"/>
        <v>#DIV/0!</v>
      </c>
      <c r="CP2935" s="1">
        <f t="shared" si="4701"/>
        <v>0</v>
      </c>
      <c r="CQ2935" s="1" t="e">
        <f>IF(CO2935&gt;$D$1,Sourcedata!$B$90*(2*CM2935/1000000)/fluid_kinevisco,(CM2935*2/1000000)^(4/3)*epsilon^(1/3)/fluid_kinevisco)</f>
        <v>#DIV/0!</v>
      </c>
      <c r="CR2935" s="1" t="e">
        <f>2+0.6*CQ2935^0.5*Sourcedata!$B$92^(1/3)</f>
        <v>#DIV/0!</v>
      </c>
      <c r="CS2935" s="1" t="e">
        <f t="shared" si="4742"/>
        <v>#DIV/0!</v>
      </c>
      <c r="CT2935" s="1" t="e">
        <f t="shared" si="4702"/>
        <v>#DIV/0!</v>
      </c>
      <c r="CU2935" s="1">
        <f>IF(CM2935=0,0,Sourcedata!$C$13*EXP(2*Sourcedata!$C$28*Sourcedata!$C$10/Sourcedata!$C$12/Sourcedata!$C$34/CM2935*1000000))</f>
        <v>0</v>
      </c>
      <c r="CV2935" s="1">
        <f t="shared" si="4703"/>
        <v>0</v>
      </c>
      <c r="CW2935" s="1">
        <f t="shared" si="4743"/>
        <v>0</v>
      </c>
      <c r="CX2935">
        <f t="shared" si="4744"/>
        <v>0</v>
      </c>
      <c r="CY2935">
        <f t="shared" si="4745"/>
        <v>0</v>
      </c>
      <c r="CZ2935" s="1">
        <f t="shared" si="4704"/>
        <v>0</v>
      </c>
      <c r="DA2935" s="1" t="e">
        <f t="shared" si="4705"/>
        <v>#DIV/0!</v>
      </c>
      <c r="DB2935" s="1">
        <f t="shared" si="4706"/>
        <v>0</v>
      </c>
      <c r="DC2935" s="1" t="e">
        <f>IF(DA2935&gt;$D$1,Sourcedata!$B$90*(2*CY2935/1000000)/fluid_kinevisco,(CY2935*2/1000000)^(4/3)*epsilon^(1/3)/fluid_kinevisco)</f>
        <v>#DIV/0!</v>
      </c>
      <c r="DD2935" s="1" t="e">
        <f>2+0.6*DC2935^0.5*Sourcedata!$B$92^(1/3)</f>
        <v>#DIV/0!</v>
      </c>
      <c r="DE2935" s="1" t="e">
        <f t="shared" si="4746"/>
        <v>#DIV/0!</v>
      </c>
      <c r="DF2935" s="1" t="e">
        <f t="shared" si="4707"/>
        <v>#DIV/0!</v>
      </c>
      <c r="DG2935" s="1">
        <f>IF(CY2935=0,0,Sourcedata!$C$13*EXP(2*Sourcedata!$C$28*Sourcedata!$C$10/Sourcedata!$C$12/Sourcedata!$C$34/CY2935*1000000))</f>
        <v>0</v>
      </c>
      <c r="DH2935" s="1">
        <f t="shared" si="4708"/>
        <v>0</v>
      </c>
      <c r="DI2935" s="1">
        <f t="shared" si="4747"/>
        <v>0</v>
      </c>
      <c r="DJ2935">
        <f t="shared" si="4748"/>
        <v>0</v>
      </c>
      <c r="DK2935">
        <f t="shared" si="4749"/>
        <v>0</v>
      </c>
      <c r="DL2935" s="1">
        <f t="shared" si="4709"/>
        <v>0</v>
      </c>
      <c r="DM2935" s="1" t="e">
        <f t="shared" si="4710"/>
        <v>#DIV/0!</v>
      </c>
      <c r="DN2935" s="1">
        <f t="shared" si="4711"/>
        <v>0</v>
      </c>
      <c r="DO2935" s="1" t="e">
        <f>IF(DM2935&gt;$D$1,Sourcedata!$B$90*(2*DK2935/1000000)/fluid_kinevisco,(DK2935*2/1000000)^(4/3)*epsilon^(1/3)/fluid_kinevisco)</f>
        <v>#DIV/0!</v>
      </c>
      <c r="DP2935" s="1" t="e">
        <f>2+0.6*DO2935^0.5*Sourcedata!$B$92^(1/3)</f>
        <v>#DIV/0!</v>
      </c>
      <c r="DQ2935" s="1" t="e">
        <f t="shared" si="4750"/>
        <v>#DIV/0!</v>
      </c>
      <c r="DR2935" s="1" t="e">
        <f t="shared" si="4712"/>
        <v>#DIV/0!</v>
      </c>
      <c r="DS2935" s="1">
        <f>IF(DK2935=0,0,Sourcedata!$C$13*EXP(2*Sourcedata!$C$28*Sourcedata!$C$10/Sourcedata!$C$12/Sourcedata!$C$34/DK2935*1000000))</f>
        <v>0</v>
      </c>
      <c r="DT2935" s="1">
        <f t="shared" si="4713"/>
        <v>0</v>
      </c>
      <c r="DU2935" s="1">
        <f t="shared" si="4751"/>
        <v>0</v>
      </c>
      <c r="DV2935">
        <f t="shared" si="4752"/>
        <v>0</v>
      </c>
      <c r="DX2935" s="26">
        <f t="shared" si="4661"/>
        <v>2.4999999999999988E-5</v>
      </c>
      <c r="DY2935">
        <f t="shared" si="4650"/>
        <v>0.73325000000004026</v>
      </c>
      <c r="DZ2935" s="1">
        <f t="shared" si="4651"/>
        <v>0</v>
      </c>
      <c r="EA2935" s="1">
        <f t="shared" si="4662"/>
        <v>24.999999999999989</v>
      </c>
      <c r="EB2935" s="1">
        <f t="shared" si="4655"/>
        <v>0</v>
      </c>
      <c r="EC2935" s="1"/>
      <c r="ED2935" s="1">
        <f t="shared" si="4656"/>
        <v>24.999999999999989</v>
      </c>
      <c r="EE2935" s="1">
        <f t="shared" si="4657"/>
        <v>24.999999999999989</v>
      </c>
      <c r="EF2935">
        <f t="shared" si="4652"/>
        <v>99.999999999999957</v>
      </c>
      <c r="EG2935">
        <f t="shared" si="4653"/>
        <v>0</v>
      </c>
      <c r="EH2935" s="1"/>
      <c r="EI2935">
        <f t="shared" si="4654"/>
        <v>100</v>
      </c>
      <c r="EK2935">
        <f t="shared" si="4658"/>
        <v>0.73325000000004026</v>
      </c>
      <c r="EL2935">
        <f t="shared" si="4659"/>
        <v>0.73</v>
      </c>
      <c r="EM2935">
        <f t="shared" si="4660"/>
        <v>99.999999999999957</v>
      </c>
    </row>
    <row r="2936" spans="6:143" x14ac:dyDescent="0.2">
      <c r="F2936">
        <f>F2935+Sourcedata!$C$36*3600/4000</f>
        <v>2637.0000000001446</v>
      </c>
      <c r="G2936">
        <f t="shared" si="4714"/>
        <v>0</v>
      </c>
      <c r="H2936" s="1">
        <f t="shared" si="4663"/>
        <v>0</v>
      </c>
      <c r="I2936" s="1" t="e">
        <f t="shared" si="4664"/>
        <v>#DIV/0!</v>
      </c>
      <c r="J2936" s="1">
        <f t="shared" si="4665"/>
        <v>0</v>
      </c>
      <c r="K2936" s="1" t="e">
        <f>IF(I2936&gt;$D$1,Sourcedata!$B$90*(2*G2936/1000000)/fluid_kinevisco,(G2936*2/1000000)^(4/3)*epsilon^(1/3)/fluid_kinevisco)</f>
        <v>#DIV/0!</v>
      </c>
      <c r="L2936" s="1" t="e">
        <f>2+0.6*K2936^0.5*Sourcedata!$B$92^(1/3)</f>
        <v>#DIV/0!</v>
      </c>
      <c r="M2936" s="1" t="e">
        <f t="shared" si="4666"/>
        <v>#DIV/0!</v>
      </c>
      <c r="N2936" s="1" t="e">
        <f t="shared" si="4667"/>
        <v>#DIV/0!</v>
      </c>
      <c r="O2936" s="1">
        <f>IF(G2936=0,0,Sourcedata!$C$13*EXP(2*Sourcedata!$C$28*Sourcedata!$C$10/Sourcedata!$C$12/Sourcedata!$C$34/G2936*1000000))</f>
        <v>0</v>
      </c>
      <c r="P2936" s="1">
        <f t="shared" si="4668"/>
        <v>0</v>
      </c>
      <c r="Q2936" s="1">
        <f t="shared" si="4715"/>
        <v>0</v>
      </c>
      <c r="R2936">
        <f t="shared" si="4721"/>
        <v>0</v>
      </c>
      <c r="S2936">
        <f t="shared" si="4716"/>
        <v>0</v>
      </c>
      <c r="T2936" s="1">
        <f t="shared" si="4669"/>
        <v>0</v>
      </c>
      <c r="U2936" s="1" t="e">
        <f t="shared" si="4670"/>
        <v>#DIV/0!</v>
      </c>
      <c r="V2936" s="1">
        <f t="shared" si="4671"/>
        <v>0</v>
      </c>
      <c r="W2936" s="1" t="e">
        <f>IF(U2936&gt;$D$1,Sourcedata!$B$90*(2*S2936/1000000)/fluid_kinevisco,(S2936*2/1000000)^(4/3)*epsilon^(1/3)/fluid_kinevisco)</f>
        <v>#DIV/0!</v>
      </c>
      <c r="X2936" s="1" t="e">
        <f>2+0.6*W2936^0.5*Sourcedata!$B$92^(1/3)</f>
        <v>#DIV/0!</v>
      </c>
      <c r="Y2936" s="1" t="e">
        <f t="shared" si="4722"/>
        <v>#DIV/0!</v>
      </c>
      <c r="Z2936" s="1" t="e">
        <f t="shared" si="4672"/>
        <v>#DIV/0!</v>
      </c>
      <c r="AA2936" s="1">
        <f>IF(S2936=0,0,Sourcedata!$C$13*EXP(2*Sourcedata!$C$28*Sourcedata!$C$10/Sourcedata!$C$12/Sourcedata!$C$34/S2936*1000000))</f>
        <v>0</v>
      </c>
      <c r="AB2936" s="1">
        <f t="shared" si="4673"/>
        <v>0</v>
      </c>
      <c r="AC2936" s="1">
        <f t="shared" si="4723"/>
        <v>0</v>
      </c>
      <c r="AD2936">
        <f t="shared" si="4724"/>
        <v>0</v>
      </c>
      <c r="AE2936">
        <f t="shared" si="4717"/>
        <v>0</v>
      </c>
      <c r="AF2936" s="1">
        <f t="shared" si="4674"/>
        <v>0</v>
      </c>
      <c r="AG2936" s="1" t="e">
        <f t="shared" si="4675"/>
        <v>#DIV/0!</v>
      </c>
      <c r="AH2936" s="1">
        <f t="shared" si="4676"/>
        <v>0</v>
      </c>
      <c r="AI2936" s="1" t="e">
        <f>IF(AG2936&gt;$D$1,Sourcedata!$B$90*(2*AE2936/1000000)/fluid_kinevisco,(AE2936*2/1000000)^(4/3)*epsilon^(1/3)/fluid_kinevisco)</f>
        <v>#DIV/0!</v>
      </c>
      <c r="AJ2936" s="1" t="e">
        <f>2+0.6*AI2936^0.5*Sourcedata!$B$92^(1/3)</f>
        <v>#DIV/0!</v>
      </c>
      <c r="AK2936" s="1" t="e">
        <f t="shared" si="4725"/>
        <v>#DIV/0!</v>
      </c>
      <c r="AL2936" s="1" t="e">
        <f t="shared" si="4677"/>
        <v>#DIV/0!</v>
      </c>
      <c r="AM2936" s="1">
        <f>IF(AE2936=0,0,Sourcedata!$C$13*EXP(2*Sourcedata!$C$28*Sourcedata!$C$10/Sourcedata!$C$12/Sourcedata!$C$34/AE2936*1000000))</f>
        <v>0</v>
      </c>
      <c r="AN2936" s="1">
        <f t="shared" si="4678"/>
        <v>0</v>
      </c>
      <c r="AO2936" s="1">
        <f t="shared" si="4726"/>
        <v>0</v>
      </c>
      <c r="AP2936">
        <f t="shared" si="4727"/>
        <v>0</v>
      </c>
      <c r="AQ2936">
        <f t="shared" si="4718"/>
        <v>0</v>
      </c>
      <c r="AR2936" s="1">
        <f t="shared" si="4679"/>
        <v>0</v>
      </c>
      <c r="AS2936" s="1" t="e">
        <f t="shared" si="4680"/>
        <v>#DIV/0!</v>
      </c>
      <c r="AT2936" s="1">
        <f t="shared" si="4681"/>
        <v>0</v>
      </c>
      <c r="AU2936" s="1" t="e">
        <f>IF(AS2936&gt;$D$1,Sourcedata!$B$90*(2*AQ2936/1000000)/fluid_kinevisco,(AQ2936*2/1000000)^(4/3)*epsilon^(1/3)/fluid_kinevisco)</f>
        <v>#DIV/0!</v>
      </c>
      <c r="AV2936" s="1" t="e">
        <f>2+0.6*AU2936^0.5*Sourcedata!$B$92^(1/3)</f>
        <v>#DIV/0!</v>
      </c>
      <c r="AW2936" s="1" t="e">
        <f t="shared" si="4728"/>
        <v>#DIV/0!</v>
      </c>
      <c r="AX2936" s="1" t="e">
        <f t="shared" si="4682"/>
        <v>#DIV/0!</v>
      </c>
      <c r="AY2936" s="1">
        <f>IF(AQ2936=0,0,Sourcedata!$C$13*EXP(2*Sourcedata!$C$28*Sourcedata!$C$10/Sourcedata!$C$12/Sourcedata!$C$34/AQ2936*1000000))</f>
        <v>0</v>
      </c>
      <c r="AZ2936" s="1">
        <f t="shared" si="4683"/>
        <v>0</v>
      </c>
      <c r="BA2936" s="1">
        <f t="shared" si="4729"/>
        <v>0</v>
      </c>
      <c r="BB2936">
        <f t="shared" si="4730"/>
        <v>0</v>
      </c>
      <c r="BC2936">
        <f t="shared" si="4731"/>
        <v>0</v>
      </c>
      <c r="BD2936" s="1">
        <f t="shared" si="4684"/>
        <v>0</v>
      </c>
      <c r="BE2936" s="1" t="e">
        <f t="shared" si="4685"/>
        <v>#DIV/0!</v>
      </c>
      <c r="BF2936" s="1">
        <f t="shared" si="4686"/>
        <v>0</v>
      </c>
      <c r="BG2936" s="1" t="e">
        <f>IF(BE2936&gt;$D$1,Sourcedata!$B$90*(2*BC2936/1000000)/fluid_kinevisco,(BC2936*2/1000000)^(4/3)*epsilon^(1/3)/fluid_kinevisco)</f>
        <v>#DIV/0!</v>
      </c>
      <c r="BH2936" s="1" t="e">
        <f>2+0.6*BG2936^0.5*Sourcedata!$B$92^(1/3)</f>
        <v>#DIV/0!</v>
      </c>
      <c r="BI2936" s="1" t="e">
        <f t="shared" si="4732"/>
        <v>#DIV/0!</v>
      </c>
      <c r="BJ2936" s="1" t="e">
        <f t="shared" si="4687"/>
        <v>#DIV/0!</v>
      </c>
      <c r="BK2936" s="1">
        <f>IF(BC2936=0,0,Sourcedata!$C$13*EXP(2*Sourcedata!$C$28*Sourcedata!$C$10/Sourcedata!$C$12/Sourcedata!$C$34/BC2936*1000000))</f>
        <v>0</v>
      </c>
      <c r="BL2936" s="1">
        <f t="shared" si="4688"/>
        <v>0</v>
      </c>
      <c r="BM2936" s="1">
        <f t="shared" si="4733"/>
        <v>0</v>
      </c>
      <c r="BN2936">
        <f t="shared" si="4734"/>
        <v>0</v>
      </c>
      <c r="BO2936">
        <f t="shared" si="4735"/>
        <v>0</v>
      </c>
      <c r="BP2936" s="1">
        <f t="shared" si="4689"/>
        <v>0</v>
      </c>
      <c r="BQ2936" s="1" t="e">
        <f t="shared" si="4690"/>
        <v>#DIV/0!</v>
      </c>
      <c r="BR2936" s="1">
        <f t="shared" si="4691"/>
        <v>0</v>
      </c>
      <c r="BS2936" s="1" t="e">
        <f>IF(BQ2936&gt;$D$1,Sourcedata!$B$90*(2*BO2936/1000000)/fluid_kinevisco,(BO2936*2/1000000)^(4/3)*epsilon^(1/3)/fluid_kinevisco)</f>
        <v>#DIV/0!</v>
      </c>
      <c r="BT2936" s="1" t="e">
        <f>2+0.6*BS2936^0.5*Sourcedata!$B$92^(1/3)</f>
        <v>#DIV/0!</v>
      </c>
      <c r="BU2936" s="1" t="e">
        <f t="shared" si="4736"/>
        <v>#DIV/0!</v>
      </c>
      <c r="BV2936" s="1" t="e">
        <f t="shared" si="4692"/>
        <v>#DIV/0!</v>
      </c>
      <c r="BW2936" s="1">
        <f>IF(BO2936=0,0,Sourcedata!$C$13*EXP(2*Sourcedata!$C$28*Sourcedata!$C$10/Sourcedata!$C$12/Sourcedata!$C$34/BO2936*1000000))</f>
        <v>0</v>
      </c>
      <c r="BX2936" s="1">
        <f t="shared" si="4693"/>
        <v>0</v>
      </c>
      <c r="BY2936" s="1">
        <f t="shared" si="4737"/>
        <v>0</v>
      </c>
      <c r="BZ2936">
        <f t="shared" si="4738"/>
        <v>0</v>
      </c>
      <c r="CA2936">
        <f t="shared" si="4719"/>
        <v>0</v>
      </c>
      <c r="CB2936" s="1">
        <f t="shared" si="4694"/>
        <v>0</v>
      </c>
      <c r="CC2936" s="1" t="e">
        <f t="shared" si="4695"/>
        <v>#DIV/0!</v>
      </c>
      <c r="CD2936" s="1">
        <f t="shared" si="4696"/>
        <v>0</v>
      </c>
      <c r="CE2936" s="1" t="e">
        <f>IF(CC2936&gt;$D$1,Sourcedata!$B$90*(2*CA2936/1000000)/fluid_kinevisco,(CA2936*2/1000000)^(4/3)*epsilon^(1/3)/fluid_kinevisco)</f>
        <v>#DIV/0!</v>
      </c>
      <c r="CF2936" s="1" t="e">
        <f>2+0.6*CE2936^0.5*Sourcedata!$B$92^(1/3)</f>
        <v>#DIV/0!</v>
      </c>
      <c r="CG2936" s="1" t="e">
        <f t="shared" si="4739"/>
        <v>#DIV/0!</v>
      </c>
      <c r="CH2936" s="1" t="e">
        <f t="shared" si="4697"/>
        <v>#DIV/0!</v>
      </c>
      <c r="CI2936" s="1">
        <f>IF(CA2936=0,0,Sourcedata!$C$13*EXP(2*Sourcedata!$C$28*Sourcedata!$C$10/Sourcedata!$C$12/Sourcedata!$C$34/CA2936*1000000))</f>
        <v>0</v>
      </c>
      <c r="CJ2936" s="1">
        <f t="shared" si="4698"/>
        <v>0</v>
      </c>
      <c r="CK2936" s="1">
        <f t="shared" si="4740"/>
        <v>0</v>
      </c>
      <c r="CL2936">
        <f t="shared" si="4720"/>
        <v>0</v>
      </c>
      <c r="CM2936">
        <f t="shared" si="4741"/>
        <v>0</v>
      </c>
      <c r="CN2936" s="1">
        <f t="shared" si="4699"/>
        <v>0</v>
      </c>
      <c r="CO2936" s="1" t="e">
        <f t="shared" si="4700"/>
        <v>#DIV/0!</v>
      </c>
      <c r="CP2936" s="1">
        <f t="shared" si="4701"/>
        <v>0</v>
      </c>
      <c r="CQ2936" s="1" t="e">
        <f>IF(CO2936&gt;$D$1,Sourcedata!$B$90*(2*CM2936/1000000)/fluid_kinevisco,(CM2936*2/1000000)^(4/3)*epsilon^(1/3)/fluid_kinevisco)</f>
        <v>#DIV/0!</v>
      </c>
      <c r="CR2936" s="1" t="e">
        <f>2+0.6*CQ2936^0.5*Sourcedata!$B$92^(1/3)</f>
        <v>#DIV/0!</v>
      </c>
      <c r="CS2936" s="1" t="e">
        <f t="shared" si="4742"/>
        <v>#DIV/0!</v>
      </c>
      <c r="CT2936" s="1" t="e">
        <f t="shared" si="4702"/>
        <v>#DIV/0!</v>
      </c>
      <c r="CU2936" s="1">
        <f>IF(CM2936=0,0,Sourcedata!$C$13*EXP(2*Sourcedata!$C$28*Sourcedata!$C$10/Sourcedata!$C$12/Sourcedata!$C$34/CM2936*1000000))</f>
        <v>0</v>
      </c>
      <c r="CV2936" s="1">
        <f t="shared" si="4703"/>
        <v>0</v>
      </c>
      <c r="CW2936" s="1">
        <f t="shared" si="4743"/>
        <v>0</v>
      </c>
      <c r="CX2936">
        <f t="shared" si="4744"/>
        <v>0</v>
      </c>
      <c r="CY2936">
        <f t="shared" si="4745"/>
        <v>0</v>
      </c>
      <c r="CZ2936" s="1">
        <f t="shared" si="4704"/>
        <v>0</v>
      </c>
      <c r="DA2936" s="1" t="e">
        <f t="shared" si="4705"/>
        <v>#DIV/0!</v>
      </c>
      <c r="DB2936" s="1">
        <f t="shared" si="4706"/>
        <v>0</v>
      </c>
      <c r="DC2936" s="1" t="e">
        <f>IF(DA2936&gt;$D$1,Sourcedata!$B$90*(2*CY2936/1000000)/fluid_kinevisco,(CY2936*2/1000000)^(4/3)*epsilon^(1/3)/fluid_kinevisco)</f>
        <v>#DIV/0!</v>
      </c>
      <c r="DD2936" s="1" t="e">
        <f>2+0.6*DC2936^0.5*Sourcedata!$B$92^(1/3)</f>
        <v>#DIV/0!</v>
      </c>
      <c r="DE2936" s="1" t="e">
        <f t="shared" si="4746"/>
        <v>#DIV/0!</v>
      </c>
      <c r="DF2936" s="1" t="e">
        <f t="shared" si="4707"/>
        <v>#DIV/0!</v>
      </c>
      <c r="DG2936" s="1">
        <f>IF(CY2936=0,0,Sourcedata!$C$13*EXP(2*Sourcedata!$C$28*Sourcedata!$C$10/Sourcedata!$C$12/Sourcedata!$C$34/CY2936*1000000))</f>
        <v>0</v>
      </c>
      <c r="DH2936" s="1">
        <f t="shared" si="4708"/>
        <v>0</v>
      </c>
      <c r="DI2936" s="1">
        <f t="shared" si="4747"/>
        <v>0</v>
      </c>
      <c r="DJ2936">
        <f t="shared" si="4748"/>
        <v>0</v>
      </c>
      <c r="DK2936">
        <f t="shared" si="4749"/>
        <v>0</v>
      </c>
      <c r="DL2936" s="1">
        <f t="shared" si="4709"/>
        <v>0</v>
      </c>
      <c r="DM2936" s="1" t="e">
        <f t="shared" si="4710"/>
        <v>#DIV/0!</v>
      </c>
      <c r="DN2936" s="1">
        <f t="shared" si="4711"/>
        <v>0</v>
      </c>
      <c r="DO2936" s="1" t="e">
        <f>IF(DM2936&gt;$D$1,Sourcedata!$B$90*(2*DK2936/1000000)/fluid_kinevisco,(DK2936*2/1000000)^(4/3)*epsilon^(1/3)/fluid_kinevisco)</f>
        <v>#DIV/0!</v>
      </c>
      <c r="DP2936" s="1" t="e">
        <f>2+0.6*DO2936^0.5*Sourcedata!$B$92^(1/3)</f>
        <v>#DIV/0!</v>
      </c>
      <c r="DQ2936" s="1" t="e">
        <f t="shared" si="4750"/>
        <v>#DIV/0!</v>
      </c>
      <c r="DR2936" s="1" t="e">
        <f t="shared" si="4712"/>
        <v>#DIV/0!</v>
      </c>
      <c r="DS2936" s="1">
        <f>IF(DK2936=0,0,Sourcedata!$C$13*EXP(2*Sourcedata!$C$28*Sourcedata!$C$10/Sourcedata!$C$12/Sourcedata!$C$34/DK2936*1000000))</f>
        <v>0</v>
      </c>
      <c r="DT2936" s="1">
        <f t="shared" si="4713"/>
        <v>0</v>
      </c>
      <c r="DU2936" s="1">
        <f t="shared" si="4751"/>
        <v>0</v>
      </c>
      <c r="DV2936">
        <f t="shared" si="4752"/>
        <v>0</v>
      </c>
      <c r="DX2936" s="26">
        <f t="shared" si="4661"/>
        <v>2.4999999999999988E-5</v>
      </c>
      <c r="DY2936">
        <f t="shared" si="4650"/>
        <v>0.73350000000004023</v>
      </c>
      <c r="DZ2936" s="1">
        <f t="shared" si="4651"/>
        <v>0</v>
      </c>
      <c r="EA2936" s="1">
        <f t="shared" si="4662"/>
        <v>24.999999999999989</v>
      </c>
      <c r="EB2936" s="1">
        <f t="shared" si="4655"/>
        <v>0</v>
      </c>
      <c r="EC2936" s="1"/>
      <c r="ED2936" s="1">
        <f t="shared" si="4656"/>
        <v>24.999999999999989</v>
      </c>
      <c r="EE2936" s="1">
        <f t="shared" si="4657"/>
        <v>24.999999999999989</v>
      </c>
      <c r="EF2936">
        <f t="shared" si="4652"/>
        <v>99.999999999999957</v>
      </c>
      <c r="EG2936">
        <f t="shared" si="4653"/>
        <v>0</v>
      </c>
      <c r="EH2936" s="1"/>
      <c r="EI2936">
        <f t="shared" si="4654"/>
        <v>100</v>
      </c>
      <c r="EK2936">
        <f t="shared" si="4658"/>
        <v>0.73350000000004023</v>
      </c>
      <c r="EL2936">
        <f t="shared" si="4659"/>
        <v>0.73</v>
      </c>
      <c r="EM2936">
        <f t="shared" si="4660"/>
        <v>99.999999999999957</v>
      </c>
    </row>
    <row r="2937" spans="6:143" x14ac:dyDescent="0.2">
      <c r="F2937">
        <f>F2936+Sourcedata!$C$36*3600/4000</f>
        <v>2637.9000000001447</v>
      </c>
      <c r="G2937">
        <f t="shared" si="4714"/>
        <v>0</v>
      </c>
      <c r="H2937" s="1">
        <f t="shared" si="4663"/>
        <v>0</v>
      </c>
      <c r="I2937" s="1" t="e">
        <f t="shared" si="4664"/>
        <v>#DIV/0!</v>
      </c>
      <c r="J2937" s="1">
        <f t="shared" si="4665"/>
        <v>0</v>
      </c>
      <c r="K2937" s="1" t="e">
        <f>IF(I2937&gt;$D$1,Sourcedata!$B$90*(2*G2937/1000000)/fluid_kinevisco,(G2937*2/1000000)^(4/3)*epsilon^(1/3)/fluid_kinevisco)</f>
        <v>#DIV/0!</v>
      </c>
      <c r="L2937" s="1" t="e">
        <f>2+0.6*K2937^0.5*Sourcedata!$B$92^(1/3)</f>
        <v>#DIV/0!</v>
      </c>
      <c r="M2937" s="1" t="e">
        <f t="shared" si="4666"/>
        <v>#DIV/0!</v>
      </c>
      <c r="N2937" s="1" t="e">
        <f t="shared" si="4667"/>
        <v>#DIV/0!</v>
      </c>
      <c r="O2937" s="1">
        <f>IF(G2937=0,0,Sourcedata!$C$13*EXP(2*Sourcedata!$C$28*Sourcedata!$C$10/Sourcedata!$C$12/Sourcedata!$C$34/G2937*1000000))</f>
        <v>0</v>
      </c>
      <c r="P2937" s="1">
        <f t="shared" si="4668"/>
        <v>0</v>
      </c>
      <c r="Q2937" s="1">
        <f t="shared" si="4715"/>
        <v>0</v>
      </c>
      <c r="R2937">
        <f t="shared" si="4721"/>
        <v>0</v>
      </c>
      <c r="S2937">
        <f t="shared" si="4716"/>
        <v>0</v>
      </c>
      <c r="T2937" s="1">
        <f t="shared" si="4669"/>
        <v>0</v>
      </c>
      <c r="U2937" s="1" t="e">
        <f t="shared" si="4670"/>
        <v>#DIV/0!</v>
      </c>
      <c r="V2937" s="1">
        <f t="shared" si="4671"/>
        <v>0</v>
      </c>
      <c r="W2937" s="1" t="e">
        <f>IF(U2937&gt;$D$1,Sourcedata!$B$90*(2*S2937/1000000)/fluid_kinevisco,(S2937*2/1000000)^(4/3)*epsilon^(1/3)/fluid_kinevisco)</f>
        <v>#DIV/0!</v>
      </c>
      <c r="X2937" s="1" t="e">
        <f>2+0.6*W2937^0.5*Sourcedata!$B$92^(1/3)</f>
        <v>#DIV/0!</v>
      </c>
      <c r="Y2937" s="1" t="e">
        <f t="shared" si="4722"/>
        <v>#DIV/0!</v>
      </c>
      <c r="Z2937" s="1" t="e">
        <f t="shared" si="4672"/>
        <v>#DIV/0!</v>
      </c>
      <c r="AA2937" s="1">
        <f>IF(S2937=0,0,Sourcedata!$C$13*EXP(2*Sourcedata!$C$28*Sourcedata!$C$10/Sourcedata!$C$12/Sourcedata!$C$34/S2937*1000000))</f>
        <v>0</v>
      </c>
      <c r="AB2937" s="1">
        <f t="shared" si="4673"/>
        <v>0</v>
      </c>
      <c r="AC2937" s="1">
        <f t="shared" si="4723"/>
        <v>0</v>
      </c>
      <c r="AD2937">
        <f t="shared" si="4724"/>
        <v>0</v>
      </c>
      <c r="AE2937">
        <f t="shared" si="4717"/>
        <v>0</v>
      </c>
      <c r="AF2937" s="1">
        <f t="shared" si="4674"/>
        <v>0</v>
      </c>
      <c r="AG2937" s="1" t="e">
        <f t="shared" si="4675"/>
        <v>#DIV/0!</v>
      </c>
      <c r="AH2937" s="1">
        <f t="shared" si="4676"/>
        <v>0</v>
      </c>
      <c r="AI2937" s="1" t="e">
        <f>IF(AG2937&gt;$D$1,Sourcedata!$B$90*(2*AE2937/1000000)/fluid_kinevisco,(AE2937*2/1000000)^(4/3)*epsilon^(1/3)/fluid_kinevisco)</f>
        <v>#DIV/0!</v>
      </c>
      <c r="AJ2937" s="1" t="e">
        <f>2+0.6*AI2937^0.5*Sourcedata!$B$92^(1/3)</f>
        <v>#DIV/0!</v>
      </c>
      <c r="AK2937" s="1" t="e">
        <f t="shared" si="4725"/>
        <v>#DIV/0!</v>
      </c>
      <c r="AL2937" s="1" t="e">
        <f t="shared" si="4677"/>
        <v>#DIV/0!</v>
      </c>
      <c r="AM2937" s="1">
        <f>IF(AE2937=0,0,Sourcedata!$C$13*EXP(2*Sourcedata!$C$28*Sourcedata!$C$10/Sourcedata!$C$12/Sourcedata!$C$34/AE2937*1000000))</f>
        <v>0</v>
      </c>
      <c r="AN2937" s="1">
        <f t="shared" si="4678"/>
        <v>0</v>
      </c>
      <c r="AO2937" s="1">
        <f t="shared" si="4726"/>
        <v>0</v>
      </c>
      <c r="AP2937">
        <f t="shared" si="4727"/>
        <v>0</v>
      </c>
      <c r="AQ2937">
        <f t="shared" si="4718"/>
        <v>0</v>
      </c>
      <c r="AR2937" s="1">
        <f t="shared" si="4679"/>
        <v>0</v>
      </c>
      <c r="AS2937" s="1" t="e">
        <f t="shared" si="4680"/>
        <v>#DIV/0!</v>
      </c>
      <c r="AT2937" s="1">
        <f t="shared" si="4681"/>
        <v>0</v>
      </c>
      <c r="AU2937" s="1" t="e">
        <f>IF(AS2937&gt;$D$1,Sourcedata!$B$90*(2*AQ2937/1000000)/fluid_kinevisco,(AQ2937*2/1000000)^(4/3)*epsilon^(1/3)/fluid_kinevisco)</f>
        <v>#DIV/0!</v>
      </c>
      <c r="AV2937" s="1" t="e">
        <f>2+0.6*AU2937^0.5*Sourcedata!$B$92^(1/3)</f>
        <v>#DIV/0!</v>
      </c>
      <c r="AW2937" s="1" t="e">
        <f t="shared" si="4728"/>
        <v>#DIV/0!</v>
      </c>
      <c r="AX2937" s="1" t="e">
        <f t="shared" si="4682"/>
        <v>#DIV/0!</v>
      </c>
      <c r="AY2937" s="1">
        <f>IF(AQ2937=0,0,Sourcedata!$C$13*EXP(2*Sourcedata!$C$28*Sourcedata!$C$10/Sourcedata!$C$12/Sourcedata!$C$34/AQ2937*1000000))</f>
        <v>0</v>
      </c>
      <c r="AZ2937" s="1">
        <f t="shared" si="4683"/>
        <v>0</v>
      </c>
      <c r="BA2937" s="1">
        <f t="shared" si="4729"/>
        <v>0</v>
      </c>
      <c r="BB2937">
        <f t="shared" si="4730"/>
        <v>0</v>
      </c>
      <c r="BC2937">
        <f t="shared" si="4731"/>
        <v>0</v>
      </c>
      <c r="BD2937" s="1">
        <f t="shared" si="4684"/>
        <v>0</v>
      </c>
      <c r="BE2937" s="1" t="e">
        <f t="shared" si="4685"/>
        <v>#DIV/0!</v>
      </c>
      <c r="BF2937" s="1">
        <f t="shared" si="4686"/>
        <v>0</v>
      </c>
      <c r="BG2937" s="1" t="e">
        <f>IF(BE2937&gt;$D$1,Sourcedata!$B$90*(2*BC2937/1000000)/fluid_kinevisco,(BC2937*2/1000000)^(4/3)*epsilon^(1/3)/fluid_kinevisco)</f>
        <v>#DIV/0!</v>
      </c>
      <c r="BH2937" s="1" t="e">
        <f>2+0.6*BG2937^0.5*Sourcedata!$B$92^(1/3)</f>
        <v>#DIV/0!</v>
      </c>
      <c r="BI2937" s="1" t="e">
        <f t="shared" si="4732"/>
        <v>#DIV/0!</v>
      </c>
      <c r="BJ2937" s="1" t="e">
        <f t="shared" si="4687"/>
        <v>#DIV/0!</v>
      </c>
      <c r="BK2937" s="1">
        <f>IF(BC2937=0,0,Sourcedata!$C$13*EXP(2*Sourcedata!$C$28*Sourcedata!$C$10/Sourcedata!$C$12/Sourcedata!$C$34/BC2937*1000000))</f>
        <v>0</v>
      </c>
      <c r="BL2937" s="1">
        <f t="shared" si="4688"/>
        <v>0</v>
      </c>
      <c r="BM2937" s="1">
        <f t="shared" si="4733"/>
        <v>0</v>
      </c>
      <c r="BN2937">
        <f t="shared" si="4734"/>
        <v>0</v>
      </c>
      <c r="BO2937">
        <f t="shared" si="4735"/>
        <v>0</v>
      </c>
      <c r="BP2937" s="1">
        <f t="shared" si="4689"/>
        <v>0</v>
      </c>
      <c r="BQ2937" s="1" t="e">
        <f t="shared" si="4690"/>
        <v>#DIV/0!</v>
      </c>
      <c r="BR2937" s="1">
        <f t="shared" si="4691"/>
        <v>0</v>
      </c>
      <c r="BS2937" s="1" t="e">
        <f>IF(BQ2937&gt;$D$1,Sourcedata!$B$90*(2*BO2937/1000000)/fluid_kinevisco,(BO2937*2/1000000)^(4/3)*epsilon^(1/3)/fluid_kinevisco)</f>
        <v>#DIV/0!</v>
      </c>
      <c r="BT2937" s="1" t="e">
        <f>2+0.6*BS2937^0.5*Sourcedata!$B$92^(1/3)</f>
        <v>#DIV/0!</v>
      </c>
      <c r="BU2937" s="1" t="e">
        <f t="shared" si="4736"/>
        <v>#DIV/0!</v>
      </c>
      <c r="BV2937" s="1" t="e">
        <f t="shared" si="4692"/>
        <v>#DIV/0!</v>
      </c>
      <c r="BW2937" s="1">
        <f>IF(BO2937=0,0,Sourcedata!$C$13*EXP(2*Sourcedata!$C$28*Sourcedata!$C$10/Sourcedata!$C$12/Sourcedata!$C$34/BO2937*1000000))</f>
        <v>0</v>
      </c>
      <c r="BX2937" s="1">
        <f t="shared" si="4693"/>
        <v>0</v>
      </c>
      <c r="BY2937" s="1">
        <f t="shared" si="4737"/>
        <v>0</v>
      </c>
      <c r="BZ2937">
        <f t="shared" si="4738"/>
        <v>0</v>
      </c>
      <c r="CA2937">
        <f t="shared" si="4719"/>
        <v>0</v>
      </c>
      <c r="CB2937" s="1">
        <f t="shared" si="4694"/>
        <v>0</v>
      </c>
      <c r="CC2937" s="1" t="e">
        <f t="shared" si="4695"/>
        <v>#DIV/0!</v>
      </c>
      <c r="CD2937" s="1">
        <f t="shared" si="4696"/>
        <v>0</v>
      </c>
      <c r="CE2937" s="1" t="e">
        <f>IF(CC2937&gt;$D$1,Sourcedata!$B$90*(2*CA2937/1000000)/fluid_kinevisco,(CA2937*2/1000000)^(4/3)*epsilon^(1/3)/fluid_kinevisco)</f>
        <v>#DIV/0!</v>
      </c>
      <c r="CF2937" s="1" t="e">
        <f>2+0.6*CE2937^0.5*Sourcedata!$B$92^(1/3)</f>
        <v>#DIV/0!</v>
      </c>
      <c r="CG2937" s="1" t="e">
        <f t="shared" si="4739"/>
        <v>#DIV/0!</v>
      </c>
      <c r="CH2937" s="1" t="e">
        <f t="shared" si="4697"/>
        <v>#DIV/0!</v>
      </c>
      <c r="CI2937" s="1">
        <f>IF(CA2937=0,0,Sourcedata!$C$13*EXP(2*Sourcedata!$C$28*Sourcedata!$C$10/Sourcedata!$C$12/Sourcedata!$C$34/CA2937*1000000))</f>
        <v>0</v>
      </c>
      <c r="CJ2937" s="1">
        <f t="shared" si="4698"/>
        <v>0</v>
      </c>
      <c r="CK2937" s="1">
        <f t="shared" si="4740"/>
        <v>0</v>
      </c>
      <c r="CL2937">
        <f t="shared" si="4720"/>
        <v>0</v>
      </c>
      <c r="CM2937">
        <f t="shared" si="4741"/>
        <v>0</v>
      </c>
      <c r="CN2937" s="1">
        <f t="shared" si="4699"/>
        <v>0</v>
      </c>
      <c r="CO2937" s="1" t="e">
        <f t="shared" si="4700"/>
        <v>#DIV/0!</v>
      </c>
      <c r="CP2937" s="1">
        <f t="shared" si="4701"/>
        <v>0</v>
      </c>
      <c r="CQ2937" s="1" t="e">
        <f>IF(CO2937&gt;$D$1,Sourcedata!$B$90*(2*CM2937/1000000)/fluid_kinevisco,(CM2937*2/1000000)^(4/3)*epsilon^(1/3)/fluid_kinevisco)</f>
        <v>#DIV/0!</v>
      </c>
      <c r="CR2937" s="1" t="e">
        <f>2+0.6*CQ2937^0.5*Sourcedata!$B$92^(1/3)</f>
        <v>#DIV/0!</v>
      </c>
      <c r="CS2937" s="1" t="e">
        <f t="shared" si="4742"/>
        <v>#DIV/0!</v>
      </c>
      <c r="CT2937" s="1" t="e">
        <f t="shared" si="4702"/>
        <v>#DIV/0!</v>
      </c>
      <c r="CU2937" s="1">
        <f>IF(CM2937=0,0,Sourcedata!$C$13*EXP(2*Sourcedata!$C$28*Sourcedata!$C$10/Sourcedata!$C$12/Sourcedata!$C$34/CM2937*1000000))</f>
        <v>0</v>
      </c>
      <c r="CV2937" s="1">
        <f t="shared" si="4703"/>
        <v>0</v>
      </c>
      <c r="CW2937" s="1">
        <f t="shared" si="4743"/>
        <v>0</v>
      </c>
      <c r="CX2937">
        <f t="shared" si="4744"/>
        <v>0</v>
      </c>
      <c r="CY2937">
        <f t="shared" si="4745"/>
        <v>0</v>
      </c>
      <c r="CZ2937" s="1">
        <f t="shared" si="4704"/>
        <v>0</v>
      </c>
      <c r="DA2937" s="1" t="e">
        <f t="shared" si="4705"/>
        <v>#DIV/0!</v>
      </c>
      <c r="DB2937" s="1">
        <f t="shared" si="4706"/>
        <v>0</v>
      </c>
      <c r="DC2937" s="1" t="e">
        <f>IF(DA2937&gt;$D$1,Sourcedata!$B$90*(2*CY2937/1000000)/fluid_kinevisco,(CY2937*2/1000000)^(4/3)*epsilon^(1/3)/fluid_kinevisco)</f>
        <v>#DIV/0!</v>
      </c>
      <c r="DD2937" s="1" t="e">
        <f>2+0.6*DC2937^0.5*Sourcedata!$B$92^(1/3)</f>
        <v>#DIV/0!</v>
      </c>
      <c r="DE2937" s="1" t="e">
        <f t="shared" si="4746"/>
        <v>#DIV/0!</v>
      </c>
      <c r="DF2937" s="1" t="e">
        <f t="shared" si="4707"/>
        <v>#DIV/0!</v>
      </c>
      <c r="DG2937" s="1">
        <f>IF(CY2937=0,0,Sourcedata!$C$13*EXP(2*Sourcedata!$C$28*Sourcedata!$C$10/Sourcedata!$C$12/Sourcedata!$C$34/CY2937*1000000))</f>
        <v>0</v>
      </c>
      <c r="DH2937" s="1">
        <f t="shared" si="4708"/>
        <v>0</v>
      </c>
      <c r="DI2937" s="1">
        <f t="shared" si="4747"/>
        <v>0</v>
      </c>
      <c r="DJ2937">
        <f t="shared" si="4748"/>
        <v>0</v>
      </c>
      <c r="DK2937">
        <f t="shared" si="4749"/>
        <v>0</v>
      </c>
      <c r="DL2937" s="1">
        <f t="shared" si="4709"/>
        <v>0</v>
      </c>
      <c r="DM2937" s="1" t="e">
        <f t="shared" si="4710"/>
        <v>#DIV/0!</v>
      </c>
      <c r="DN2937" s="1">
        <f t="shared" si="4711"/>
        <v>0</v>
      </c>
      <c r="DO2937" s="1" t="e">
        <f>IF(DM2937&gt;$D$1,Sourcedata!$B$90*(2*DK2937/1000000)/fluid_kinevisco,(DK2937*2/1000000)^(4/3)*epsilon^(1/3)/fluid_kinevisco)</f>
        <v>#DIV/0!</v>
      </c>
      <c r="DP2937" s="1" t="e">
        <f>2+0.6*DO2937^0.5*Sourcedata!$B$92^(1/3)</f>
        <v>#DIV/0!</v>
      </c>
      <c r="DQ2937" s="1" t="e">
        <f t="shared" si="4750"/>
        <v>#DIV/0!</v>
      </c>
      <c r="DR2937" s="1" t="e">
        <f t="shared" si="4712"/>
        <v>#DIV/0!</v>
      </c>
      <c r="DS2937" s="1">
        <f>IF(DK2937=0,0,Sourcedata!$C$13*EXP(2*Sourcedata!$C$28*Sourcedata!$C$10/Sourcedata!$C$12/Sourcedata!$C$34/DK2937*1000000))</f>
        <v>0</v>
      </c>
      <c r="DT2937" s="1">
        <f t="shared" si="4713"/>
        <v>0</v>
      </c>
      <c r="DU2937" s="1">
        <f t="shared" si="4751"/>
        <v>0</v>
      </c>
      <c r="DV2937">
        <f t="shared" si="4752"/>
        <v>0</v>
      </c>
      <c r="DX2937" s="26">
        <f t="shared" si="4661"/>
        <v>2.4999999999999988E-5</v>
      </c>
      <c r="DY2937">
        <f t="shared" si="4650"/>
        <v>0.73375000000004031</v>
      </c>
      <c r="DZ2937" s="1">
        <f t="shared" si="4651"/>
        <v>0</v>
      </c>
      <c r="EA2937" s="1">
        <f t="shared" si="4662"/>
        <v>24.999999999999989</v>
      </c>
      <c r="EB2937" s="1">
        <f t="shared" si="4655"/>
        <v>0</v>
      </c>
      <c r="EC2937" s="1"/>
      <c r="ED2937" s="1">
        <f t="shared" si="4656"/>
        <v>24.999999999999989</v>
      </c>
      <c r="EE2937" s="1">
        <f t="shared" si="4657"/>
        <v>24.999999999999989</v>
      </c>
      <c r="EF2937">
        <f t="shared" si="4652"/>
        <v>99.999999999999957</v>
      </c>
      <c r="EG2937">
        <f t="shared" si="4653"/>
        <v>0</v>
      </c>
      <c r="EH2937" s="1"/>
      <c r="EI2937">
        <f t="shared" si="4654"/>
        <v>100</v>
      </c>
      <c r="EK2937">
        <f t="shared" si="4658"/>
        <v>0.73375000000004031</v>
      </c>
      <c r="EL2937">
        <f t="shared" si="4659"/>
        <v>0.73</v>
      </c>
      <c r="EM2937">
        <f t="shared" si="4660"/>
        <v>99.999999999999957</v>
      </c>
    </row>
    <row r="2938" spans="6:143" x14ac:dyDescent="0.2">
      <c r="F2938">
        <f>F2937+Sourcedata!$C$36*3600/4000</f>
        <v>2638.8000000001448</v>
      </c>
      <c r="G2938">
        <f t="shared" si="4714"/>
        <v>0</v>
      </c>
      <c r="H2938" s="1">
        <f t="shared" si="4663"/>
        <v>0</v>
      </c>
      <c r="I2938" s="1" t="e">
        <f t="shared" si="4664"/>
        <v>#DIV/0!</v>
      </c>
      <c r="J2938" s="1">
        <f t="shared" si="4665"/>
        <v>0</v>
      </c>
      <c r="K2938" s="1" t="e">
        <f>IF(I2938&gt;$D$1,Sourcedata!$B$90*(2*G2938/1000000)/fluid_kinevisco,(G2938*2/1000000)^(4/3)*epsilon^(1/3)/fluid_kinevisco)</f>
        <v>#DIV/0!</v>
      </c>
      <c r="L2938" s="1" t="e">
        <f>2+0.6*K2938^0.5*Sourcedata!$B$92^(1/3)</f>
        <v>#DIV/0!</v>
      </c>
      <c r="M2938" s="1" t="e">
        <f t="shared" si="4666"/>
        <v>#DIV/0!</v>
      </c>
      <c r="N2938" s="1" t="e">
        <f t="shared" si="4667"/>
        <v>#DIV/0!</v>
      </c>
      <c r="O2938" s="1">
        <f>IF(G2938=0,0,Sourcedata!$C$13*EXP(2*Sourcedata!$C$28*Sourcedata!$C$10/Sourcedata!$C$12/Sourcedata!$C$34/G2938*1000000))</f>
        <v>0</v>
      </c>
      <c r="P2938" s="1">
        <f t="shared" si="4668"/>
        <v>0</v>
      </c>
      <c r="Q2938" s="1">
        <f t="shared" si="4715"/>
        <v>0</v>
      </c>
      <c r="R2938">
        <f t="shared" si="4721"/>
        <v>0</v>
      </c>
      <c r="S2938">
        <f t="shared" si="4716"/>
        <v>0</v>
      </c>
      <c r="T2938" s="1">
        <f t="shared" si="4669"/>
        <v>0</v>
      </c>
      <c r="U2938" s="1" t="e">
        <f t="shared" si="4670"/>
        <v>#DIV/0!</v>
      </c>
      <c r="V2938" s="1">
        <f t="shared" si="4671"/>
        <v>0</v>
      </c>
      <c r="W2938" s="1" t="e">
        <f>IF(U2938&gt;$D$1,Sourcedata!$B$90*(2*S2938/1000000)/fluid_kinevisco,(S2938*2/1000000)^(4/3)*epsilon^(1/3)/fluid_kinevisco)</f>
        <v>#DIV/0!</v>
      </c>
      <c r="X2938" s="1" t="e">
        <f>2+0.6*W2938^0.5*Sourcedata!$B$92^(1/3)</f>
        <v>#DIV/0!</v>
      </c>
      <c r="Y2938" s="1" t="e">
        <f t="shared" si="4722"/>
        <v>#DIV/0!</v>
      </c>
      <c r="Z2938" s="1" t="e">
        <f t="shared" si="4672"/>
        <v>#DIV/0!</v>
      </c>
      <c r="AA2938" s="1">
        <f>IF(S2938=0,0,Sourcedata!$C$13*EXP(2*Sourcedata!$C$28*Sourcedata!$C$10/Sourcedata!$C$12/Sourcedata!$C$34/S2938*1000000))</f>
        <v>0</v>
      </c>
      <c r="AB2938" s="1">
        <f t="shared" si="4673"/>
        <v>0</v>
      </c>
      <c r="AC2938" s="1">
        <f t="shared" si="4723"/>
        <v>0</v>
      </c>
      <c r="AD2938">
        <f t="shared" si="4724"/>
        <v>0</v>
      </c>
      <c r="AE2938">
        <f t="shared" si="4717"/>
        <v>0</v>
      </c>
      <c r="AF2938" s="1">
        <f t="shared" si="4674"/>
        <v>0</v>
      </c>
      <c r="AG2938" s="1" t="e">
        <f t="shared" si="4675"/>
        <v>#DIV/0!</v>
      </c>
      <c r="AH2938" s="1">
        <f t="shared" si="4676"/>
        <v>0</v>
      </c>
      <c r="AI2938" s="1" t="e">
        <f>IF(AG2938&gt;$D$1,Sourcedata!$B$90*(2*AE2938/1000000)/fluid_kinevisco,(AE2938*2/1000000)^(4/3)*epsilon^(1/3)/fluid_kinevisco)</f>
        <v>#DIV/0!</v>
      </c>
      <c r="AJ2938" s="1" t="e">
        <f>2+0.6*AI2938^0.5*Sourcedata!$B$92^(1/3)</f>
        <v>#DIV/0!</v>
      </c>
      <c r="AK2938" s="1" t="e">
        <f t="shared" si="4725"/>
        <v>#DIV/0!</v>
      </c>
      <c r="AL2938" s="1" t="e">
        <f t="shared" si="4677"/>
        <v>#DIV/0!</v>
      </c>
      <c r="AM2938" s="1">
        <f>IF(AE2938=0,0,Sourcedata!$C$13*EXP(2*Sourcedata!$C$28*Sourcedata!$C$10/Sourcedata!$C$12/Sourcedata!$C$34/AE2938*1000000))</f>
        <v>0</v>
      </c>
      <c r="AN2938" s="1">
        <f t="shared" si="4678"/>
        <v>0</v>
      </c>
      <c r="AO2938" s="1">
        <f t="shared" si="4726"/>
        <v>0</v>
      </c>
      <c r="AP2938">
        <f t="shared" si="4727"/>
        <v>0</v>
      </c>
      <c r="AQ2938">
        <f t="shared" si="4718"/>
        <v>0</v>
      </c>
      <c r="AR2938" s="1">
        <f t="shared" si="4679"/>
        <v>0</v>
      </c>
      <c r="AS2938" s="1" t="e">
        <f t="shared" si="4680"/>
        <v>#DIV/0!</v>
      </c>
      <c r="AT2938" s="1">
        <f t="shared" si="4681"/>
        <v>0</v>
      </c>
      <c r="AU2938" s="1" t="e">
        <f>IF(AS2938&gt;$D$1,Sourcedata!$B$90*(2*AQ2938/1000000)/fluid_kinevisco,(AQ2938*2/1000000)^(4/3)*epsilon^(1/3)/fluid_kinevisco)</f>
        <v>#DIV/0!</v>
      </c>
      <c r="AV2938" s="1" t="e">
        <f>2+0.6*AU2938^0.5*Sourcedata!$B$92^(1/3)</f>
        <v>#DIV/0!</v>
      </c>
      <c r="AW2938" s="1" t="e">
        <f t="shared" si="4728"/>
        <v>#DIV/0!</v>
      </c>
      <c r="AX2938" s="1" t="e">
        <f t="shared" si="4682"/>
        <v>#DIV/0!</v>
      </c>
      <c r="AY2938" s="1">
        <f>IF(AQ2938=0,0,Sourcedata!$C$13*EXP(2*Sourcedata!$C$28*Sourcedata!$C$10/Sourcedata!$C$12/Sourcedata!$C$34/AQ2938*1000000))</f>
        <v>0</v>
      </c>
      <c r="AZ2938" s="1">
        <f t="shared" si="4683"/>
        <v>0</v>
      </c>
      <c r="BA2938" s="1">
        <f t="shared" si="4729"/>
        <v>0</v>
      </c>
      <c r="BB2938">
        <f t="shared" si="4730"/>
        <v>0</v>
      </c>
      <c r="BC2938">
        <f t="shared" si="4731"/>
        <v>0</v>
      </c>
      <c r="BD2938" s="1">
        <f t="shared" si="4684"/>
        <v>0</v>
      </c>
      <c r="BE2938" s="1" t="e">
        <f t="shared" si="4685"/>
        <v>#DIV/0!</v>
      </c>
      <c r="BF2938" s="1">
        <f t="shared" si="4686"/>
        <v>0</v>
      </c>
      <c r="BG2938" s="1" t="e">
        <f>IF(BE2938&gt;$D$1,Sourcedata!$B$90*(2*BC2938/1000000)/fluid_kinevisco,(BC2938*2/1000000)^(4/3)*epsilon^(1/3)/fluid_kinevisco)</f>
        <v>#DIV/0!</v>
      </c>
      <c r="BH2938" s="1" t="e">
        <f>2+0.6*BG2938^0.5*Sourcedata!$B$92^(1/3)</f>
        <v>#DIV/0!</v>
      </c>
      <c r="BI2938" s="1" t="e">
        <f t="shared" si="4732"/>
        <v>#DIV/0!</v>
      </c>
      <c r="BJ2938" s="1" t="e">
        <f t="shared" si="4687"/>
        <v>#DIV/0!</v>
      </c>
      <c r="BK2938" s="1">
        <f>IF(BC2938=0,0,Sourcedata!$C$13*EXP(2*Sourcedata!$C$28*Sourcedata!$C$10/Sourcedata!$C$12/Sourcedata!$C$34/BC2938*1000000))</f>
        <v>0</v>
      </c>
      <c r="BL2938" s="1">
        <f t="shared" si="4688"/>
        <v>0</v>
      </c>
      <c r="BM2938" s="1">
        <f t="shared" si="4733"/>
        <v>0</v>
      </c>
      <c r="BN2938">
        <f t="shared" si="4734"/>
        <v>0</v>
      </c>
      <c r="BO2938">
        <f t="shared" si="4735"/>
        <v>0</v>
      </c>
      <c r="BP2938" s="1">
        <f t="shared" si="4689"/>
        <v>0</v>
      </c>
      <c r="BQ2938" s="1" t="e">
        <f t="shared" si="4690"/>
        <v>#DIV/0!</v>
      </c>
      <c r="BR2938" s="1">
        <f t="shared" si="4691"/>
        <v>0</v>
      </c>
      <c r="BS2938" s="1" t="e">
        <f>IF(BQ2938&gt;$D$1,Sourcedata!$B$90*(2*BO2938/1000000)/fluid_kinevisco,(BO2938*2/1000000)^(4/3)*epsilon^(1/3)/fluid_kinevisco)</f>
        <v>#DIV/0!</v>
      </c>
      <c r="BT2938" s="1" t="e">
        <f>2+0.6*BS2938^0.5*Sourcedata!$B$92^(1/3)</f>
        <v>#DIV/0!</v>
      </c>
      <c r="BU2938" s="1" t="e">
        <f t="shared" si="4736"/>
        <v>#DIV/0!</v>
      </c>
      <c r="BV2938" s="1" t="e">
        <f t="shared" si="4692"/>
        <v>#DIV/0!</v>
      </c>
      <c r="BW2938" s="1">
        <f>IF(BO2938=0,0,Sourcedata!$C$13*EXP(2*Sourcedata!$C$28*Sourcedata!$C$10/Sourcedata!$C$12/Sourcedata!$C$34/BO2938*1000000))</f>
        <v>0</v>
      </c>
      <c r="BX2938" s="1">
        <f t="shared" si="4693"/>
        <v>0</v>
      </c>
      <c r="BY2938" s="1">
        <f t="shared" si="4737"/>
        <v>0</v>
      </c>
      <c r="BZ2938">
        <f t="shared" si="4738"/>
        <v>0</v>
      </c>
      <c r="CA2938">
        <f t="shared" si="4719"/>
        <v>0</v>
      </c>
      <c r="CB2938" s="1">
        <f t="shared" si="4694"/>
        <v>0</v>
      </c>
      <c r="CC2938" s="1" t="e">
        <f t="shared" si="4695"/>
        <v>#DIV/0!</v>
      </c>
      <c r="CD2938" s="1">
        <f t="shared" si="4696"/>
        <v>0</v>
      </c>
      <c r="CE2938" s="1" t="e">
        <f>IF(CC2938&gt;$D$1,Sourcedata!$B$90*(2*CA2938/1000000)/fluid_kinevisco,(CA2938*2/1000000)^(4/3)*epsilon^(1/3)/fluid_kinevisco)</f>
        <v>#DIV/0!</v>
      </c>
      <c r="CF2938" s="1" t="e">
        <f>2+0.6*CE2938^0.5*Sourcedata!$B$92^(1/3)</f>
        <v>#DIV/0!</v>
      </c>
      <c r="CG2938" s="1" t="e">
        <f t="shared" si="4739"/>
        <v>#DIV/0!</v>
      </c>
      <c r="CH2938" s="1" t="e">
        <f t="shared" si="4697"/>
        <v>#DIV/0!</v>
      </c>
      <c r="CI2938" s="1">
        <f>IF(CA2938=0,0,Sourcedata!$C$13*EXP(2*Sourcedata!$C$28*Sourcedata!$C$10/Sourcedata!$C$12/Sourcedata!$C$34/CA2938*1000000))</f>
        <v>0</v>
      </c>
      <c r="CJ2938" s="1">
        <f t="shared" si="4698"/>
        <v>0</v>
      </c>
      <c r="CK2938" s="1">
        <f t="shared" si="4740"/>
        <v>0</v>
      </c>
      <c r="CL2938">
        <f t="shared" si="4720"/>
        <v>0</v>
      </c>
      <c r="CM2938">
        <f t="shared" si="4741"/>
        <v>0</v>
      </c>
      <c r="CN2938" s="1">
        <f t="shared" si="4699"/>
        <v>0</v>
      </c>
      <c r="CO2938" s="1" t="e">
        <f t="shared" si="4700"/>
        <v>#DIV/0!</v>
      </c>
      <c r="CP2938" s="1">
        <f t="shared" si="4701"/>
        <v>0</v>
      </c>
      <c r="CQ2938" s="1" t="e">
        <f>IF(CO2938&gt;$D$1,Sourcedata!$B$90*(2*CM2938/1000000)/fluid_kinevisco,(CM2938*2/1000000)^(4/3)*epsilon^(1/3)/fluid_kinevisco)</f>
        <v>#DIV/0!</v>
      </c>
      <c r="CR2938" s="1" t="e">
        <f>2+0.6*CQ2938^0.5*Sourcedata!$B$92^(1/3)</f>
        <v>#DIV/0!</v>
      </c>
      <c r="CS2938" s="1" t="e">
        <f t="shared" si="4742"/>
        <v>#DIV/0!</v>
      </c>
      <c r="CT2938" s="1" t="e">
        <f t="shared" si="4702"/>
        <v>#DIV/0!</v>
      </c>
      <c r="CU2938" s="1">
        <f>IF(CM2938=0,0,Sourcedata!$C$13*EXP(2*Sourcedata!$C$28*Sourcedata!$C$10/Sourcedata!$C$12/Sourcedata!$C$34/CM2938*1000000))</f>
        <v>0</v>
      </c>
      <c r="CV2938" s="1">
        <f t="shared" si="4703"/>
        <v>0</v>
      </c>
      <c r="CW2938" s="1">
        <f t="shared" si="4743"/>
        <v>0</v>
      </c>
      <c r="CX2938">
        <f t="shared" si="4744"/>
        <v>0</v>
      </c>
      <c r="CY2938">
        <f t="shared" si="4745"/>
        <v>0</v>
      </c>
      <c r="CZ2938" s="1">
        <f t="shared" si="4704"/>
        <v>0</v>
      </c>
      <c r="DA2938" s="1" t="e">
        <f t="shared" si="4705"/>
        <v>#DIV/0!</v>
      </c>
      <c r="DB2938" s="1">
        <f t="shared" si="4706"/>
        <v>0</v>
      </c>
      <c r="DC2938" s="1" t="e">
        <f>IF(DA2938&gt;$D$1,Sourcedata!$B$90*(2*CY2938/1000000)/fluid_kinevisco,(CY2938*2/1000000)^(4/3)*epsilon^(1/3)/fluid_kinevisco)</f>
        <v>#DIV/0!</v>
      </c>
      <c r="DD2938" s="1" t="e">
        <f>2+0.6*DC2938^0.5*Sourcedata!$B$92^(1/3)</f>
        <v>#DIV/0!</v>
      </c>
      <c r="DE2938" s="1" t="e">
        <f t="shared" si="4746"/>
        <v>#DIV/0!</v>
      </c>
      <c r="DF2938" s="1" t="e">
        <f t="shared" si="4707"/>
        <v>#DIV/0!</v>
      </c>
      <c r="DG2938" s="1">
        <f>IF(CY2938=0,0,Sourcedata!$C$13*EXP(2*Sourcedata!$C$28*Sourcedata!$C$10/Sourcedata!$C$12/Sourcedata!$C$34/CY2938*1000000))</f>
        <v>0</v>
      </c>
      <c r="DH2938" s="1">
        <f t="shared" si="4708"/>
        <v>0</v>
      </c>
      <c r="DI2938" s="1">
        <f t="shared" si="4747"/>
        <v>0</v>
      </c>
      <c r="DJ2938">
        <f t="shared" si="4748"/>
        <v>0</v>
      </c>
      <c r="DK2938">
        <f t="shared" si="4749"/>
        <v>0</v>
      </c>
      <c r="DL2938" s="1">
        <f t="shared" si="4709"/>
        <v>0</v>
      </c>
      <c r="DM2938" s="1" t="e">
        <f t="shared" si="4710"/>
        <v>#DIV/0!</v>
      </c>
      <c r="DN2938" s="1">
        <f t="shared" si="4711"/>
        <v>0</v>
      </c>
      <c r="DO2938" s="1" t="e">
        <f>IF(DM2938&gt;$D$1,Sourcedata!$B$90*(2*DK2938/1000000)/fluid_kinevisco,(DK2938*2/1000000)^(4/3)*epsilon^(1/3)/fluid_kinevisco)</f>
        <v>#DIV/0!</v>
      </c>
      <c r="DP2938" s="1" t="e">
        <f>2+0.6*DO2938^0.5*Sourcedata!$B$92^(1/3)</f>
        <v>#DIV/0!</v>
      </c>
      <c r="DQ2938" s="1" t="e">
        <f t="shared" si="4750"/>
        <v>#DIV/0!</v>
      </c>
      <c r="DR2938" s="1" t="e">
        <f t="shared" si="4712"/>
        <v>#DIV/0!</v>
      </c>
      <c r="DS2938" s="1">
        <f>IF(DK2938=0,0,Sourcedata!$C$13*EXP(2*Sourcedata!$C$28*Sourcedata!$C$10/Sourcedata!$C$12/Sourcedata!$C$34/DK2938*1000000))</f>
        <v>0</v>
      </c>
      <c r="DT2938" s="1">
        <f t="shared" si="4713"/>
        <v>0</v>
      </c>
      <c r="DU2938" s="1">
        <f t="shared" si="4751"/>
        <v>0</v>
      </c>
      <c r="DV2938">
        <f t="shared" si="4752"/>
        <v>0</v>
      </c>
      <c r="DX2938" s="26">
        <f t="shared" si="4661"/>
        <v>2.4999999999999988E-5</v>
      </c>
      <c r="DY2938">
        <f t="shared" si="4650"/>
        <v>0.73400000000004029</v>
      </c>
      <c r="DZ2938" s="1">
        <f t="shared" si="4651"/>
        <v>0</v>
      </c>
      <c r="EA2938" s="1">
        <f t="shared" si="4662"/>
        <v>24.999999999999989</v>
      </c>
      <c r="EB2938" s="1">
        <f t="shared" si="4655"/>
        <v>0</v>
      </c>
      <c r="EC2938" s="1"/>
      <c r="ED2938" s="1">
        <f t="shared" si="4656"/>
        <v>24.999999999999989</v>
      </c>
      <c r="EE2938" s="1">
        <f t="shared" si="4657"/>
        <v>24.999999999999989</v>
      </c>
      <c r="EF2938">
        <f t="shared" si="4652"/>
        <v>99.999999999999957</v>
      </c>
      <c r="EG2938">
        <f t="shared" si="4653"/>
        <v>0</v>
      </c>
      <c r="EH2938" s="1"/>
      <c r="EI2938">
        <f t="shared" si="4654"/>
        <v>100</v>
      </c>
      <c r="EK2938">
        <f t="shared" si="4658"/>
        <v>0.73400000000004029</v>
      </c>
      <c r="EL2938">
        <f t="shared" si="4659"/>
        <v>0.73</v>
      </c>
      <c r="EM2938">
        <f t="shared" si="4660"/>
        <v>99.999999999999957</v>
      </c>
    </row>
    <row r="2939" spans="6:143" x14ac:dyDescent="0.2">
      <c r="F2939">
        <f>F2938+Sourcedata!$C$36*3600/4000</f>
        <v>2639.7000000001449</v>
      </c>
      <c r="G2939">
        <f t="shared" si="4714"/>
        <v>0</v>
      </c>
      <c r="H2939" s="1">
        <f t="shared" si="4663"/>
        <v>0</v>
      </c>
      <c r="I2939" s="1" t="e">
        <f t="shared" si="4664"/>
        <v>#DIV/0!</v>
      </c>
      <c r="J2939" s="1">
        <f t="shared" si="4665"/>
        <v>0</v>
      </c>
      <c r="K2939" s="1" t="e">
        <f>IF(I2939&gt;$D$1,Sourcedata!$B$90*(2*G2939/1000000)/fluid_kinevisco,(G2939*2/1000000)^(4/3)*epsilon^(1/3)/fluid_kinevisco)</f>
        <v>#DIV/0!</v>
      </c>
      <c r="L2939" s="1" t="e">
        <f>2+0.6*K2939^0.5*Sourcedata!$B$92^(1/3)</f>
        <v>#DIV/0!</v>
      </c>
      <c r="M2939" s="1" t="e">
        <f t="shared" si="4666"/>
        <v>#DIV/0!</v>
      </c>
      <c r="N2939" s="1" t="e">
        <f t="shared" si="4667"/>
        <v>#DIV/0!</v>
      </c>
      <c r="O2939" s="1">
        <f>IF(G2939=0,0,Sourcedata!$C$13*EXP(2*Sourcedata!$C$28*Sourcedata!$C$10/Sourcedata!$C$12/Sourcedata!$C$34/G2939*1000000))</f>
        <v>0</v>
      </c>
      <c r="P2939" s="1">
        <f t="shared" si="4668"/>
        <v>0</v>
      </c>
      <c r="Q2939" s="1">
        <f t="shared" si="4715"/>
        <v>0</v>
      </c>
      <c r="R2939">
        <f t="shared" si="4721"/>
        <v>0</v>
      </c>
      <c r="S2939">
        <f t="shared" si="4716"/>
        <v>0</v>
      </c>
      <c r="T2939" s="1">
        <f t="shared" si="4669"/>
        <v>0</v>
      </c>
      <c r="U2939" s="1" t="e">
        <f t="shared" si="4670"/>
        <v>#DIV/0!</v>
      </c>
      <c r="V2939" s="1">
        <f t="shared" si="4671"/>
        <v>0</v>
      </c>
      <c r="W2939" s="1" t="e">
        <f>IF(U2939&gt;$D$1,Sourcedata!$B$90*(2*S2939/1000000)/fluid_kinevisco,(S2939*2/1000000)^(4/3)*epsilon^(1/3)/fluid_kinevisco)</f>
        <v>#DIV/0!</v>
      </c>
      <c r="X2939" s="1" t="e">
        <f>2+0.6*W2939^0.5*Sourcedata!$B$92^(1/3)</f>
        <v>#DIV/0!</v>
      </c>
      <c r="Y2939" s="1" t="e">
        <f t="shared" si="4722"/>
        <v>#DIV/0!</v>
      </c>
      <c r="Z2939" s="1" t="e">
        <f t="shared" si="4672"/>
        <v>#DIV/0!</v>
      </c>
      <c r="AA2939" s="1">
        <f>IF(S2939=0,0,Sourcedata!$C$13*EXP(2*Sourcedata!$C$28*Sourcedata!$C$10/Sourcedata!$C$12/Sourcedata!$C$34/S2939*1000000))</f>
        <v>0</v>
      </c>
      <c r="AB2939" s="1">
        <f t="shared" si="4673"/>
        <v>0</v>
      </c>
      <c r="AC2939" s="1">
        <f t="shared" si="4723"/>
        <v>0</v>
      </c>
      <c r="AD2939">
        <f t="shared" si="4724"/>
        <v>0</v>
      </c>
      <c r="AE2939">
        <f t="shared" si="4717"/>
        <v>0</v>
      </c>
      <c r="AF2939" s="1">
        <f t="shared" si="4674"/>
        <v>0</v>
      </c>
      <c r="AG2939" s="1" t="e">
        <f t="shared" si="4675"/>
        <v>#DIV/0!</v>
      </c>
      <c r="AH2939" s="1">
        <f t="shared" si="4676"/>
        <v>0</v>
      </c>
      <c r="AI2939" s="1" t="e">
        <f>IF(AG2939&gt;$D$1,Sourcedata!$B$90*(2*AE2939/1000000)/fluid_kinevisco,(AE2939*2/1000000)^(4/3)*epsilon^(1/3)/fluid_kinevisco)</f>
        <v>#DIV/0!</v>
      </c>
      <c r="AJ2939" s="1" t="e">
        <f>2+0.6*AI2939^0.5*Sourcedata!$B$92^(1/3)</f>
        <v>#DIV/0!</v>
      </c>
      <c r="AK2939" s="1" t="e">
        <f t="shared" si="4725"/>
        <v>#DIV/0!</v>
      </c>
      <c r="AL2939" s="1" t="e">
        <f t="shared" si="4677"/>
        <v>#DIV/0!</v>
      </c>
      <c r="AM2939" s="1">
        <f>IF(AE2939=0,0,Sourcedata!$C$13*EXP(2*Sourcedata!$C$28*Sourcedata!$C$10/Sourcedata!$C$12/Sourcedata!$C$34/AE2939*1000000))</f>
        <v>0</v>
      </c>
      <c r="AN2939" s="1">
        <f t="shared" si="4678"/>
        <v>0</v>
      </c>
      <c r="AO2939" s="1">
        <f t="shared" si="4726"/>
        <v>0</v>
      </c>
      <c r="AP2939">
        <f t="shared" si="4727"/>
        <v>0</v>
      </c>
      <c r="AQ2939">
        <f t="shared" si="4718"/>
        <v>0</v>
      </c>
      <c r="AR2939" s="1">
        <f t="shared" si="4679"/>
        <v>0</v>
      </c>
      <c r="AS2939" s="1" t="e">
        <f t="shared" si="4680"/>
        <v>#DIV/0!</v>
      </c>
      <c r="AT2939" s="1">
        <f t="shared" si="4681"/>
        <v>0</v>
      </c>
      <c r="AU2939" s="1" t="e">
        <f>IF(AS2939&gt;$D$1,Sourcedata!$B$90*(2*AQ2939/1000000)/fluid_kinevisco,(AQ2939*2/1000000)^(4/3)*epsilon^(1/3)/fluid_kinevisco)</f>
        <v>#DIV/0!</v>
      </c>
      <c r="AV2939" s="1" t="e">
        <f>2+0.6*AU2939^0.5*Sourcedata!$B$92^(1/3)</f>
        <v>#DIV/0!</v>
      </c>
      <c r="AW2939" s="1" t="e">
        <f t="shared" si="4728"/>
        <v>#DIV/0!</v>
      </c>
      <c r="AX2939" s="1" t="e">
        <f t="shared" si="4682"/>
        <v>#DIV/0!</v>
      </c>
      <c r="AY2939" s="1">
        <f>IF(AQ2939=0,0,Sourcedata!$C$13*EXP(2*Sourcedata!$C$28*Sourcedata!$C$10/Sourcedata!$C$12/Sourcedata!$C$34/AQ2939*1000000))</f>
        <v>0</v>
      </c>
      <c r="AZ2939" s="1">
        <f t="shared" si="4683"/>
        <v>0</v>
      </c>
      <c r="BA2939" s="1">
        <f t="shared" si="4729"/>
        <v>0</v>
      </c>
      <c r="BB2939">
        <f t="shared" si="4730"/>
        <v>0</v>
      </c>
      <c r="BC2939">
        <f t="shared" si="4731"/>
        <v>0</v>
      </c>
      <c r="BD2939" s="1">
        <f t="shared" si="4684"/>
        <v>0</v>
      </c>
      <c r="BE2939" s="1" t="e">
        <f t="shared" si="4685"/>
        <v>#DIV/0!</v>
      </c>
      <c r="BF2939" s="1">
        <f t="shared" si="4686"/>
        <v>0</v>
      </c>
      <c r="BG2939" s="1" t="e">
        <f>IF(BE2939&gt;$D$1,Sourcedata!$B$90*(2*BC2939/1000000)/fluid_kinevisco,(BC2939*2/1000000)^(4/3)*epsilon^(1/3)/fluid_kinevisco)</f>
        <v>#DIV/0!</v>
      </c>
      <c r="BH2939" s="1" t="e">
        <f>2+0.6*BG2939^0.5*Sourcedata!$B$92^(1/3)</f>
        <v>#DIV/0!</v>
      </c>
      <c r="BI2939" s="1" t="e">
        <f t="shared" si="4732"/>
        <v>#DIV/0!</v>
      </c>
      <c r="BJ2939" s="1" t="e">
        <f t="shared" si="4687"/>
        <v>#DIV/0!</v>
      </c>
      <c r="BK2939" s="1">
        <f>IF(BC2939=0,0,Sourcedata!$C$13*EXP(2*Sourcedata!$C$28*Sourcedata!$C$10/Sourcedata!$C$12/Sourcedata!$C$34/BC2939*1000000))</f>
        <v>0</v>
      </c>
      <c r="BL2939" s="1">
        <f t="shared" si="4688"/>
        <v>0</v>
      </c>
      <c r="BM2939" s="1">
        <f t="shared" si="4733"/>
        <v>0</v>
      </c>
      <c r="BN2939">
        <f t="shared" si="4734"/>
        <v>0</v>
      </c>
      <c r="BO2939">
        <f t="shared" si="4735"/>
        <v>0</v>
      </c>
      <c r="BP2939" s="1">
        <f t="shared" si="4689"/>
        <v>0</v>
      </c>
      <c r="BQ2939" s="1" t="e">
        <f t="shared" si="4690"/>
        <v>#DIV/0!</v>
      </c>
      <c r="BR2939" s="1">
        <f t="shared" si="4691"/>
        <v>0</v>
      </c>
      <c r="BS2939" s="1" t="e">
        <f>IF(BQ2939&gt;$D$1,Sourcedata!$B$90*(2*BO2939/1000000)/fluid_kinevisco,(BO2939*2/1000000)^(4/3)*epsilon^(1/3)/fluid_kinevisco)</f>
        <v>#DIV/0!</v>
      </c>
      <c r="BT2939" s="1" t="e">
        <f>2+0.6*BS2939^0.5*Sourcedata!$B$92^(1/3)</f>
        <v>#DIV/0!</v>
      </c>
      <c r="BU2939" s="1" t="e">
        <f t="shared" si="4736"/>
        <v>#DIV/0!</v>
      </c>
      <c r="BV2939" s="1" t="e">
        <f t="shared" si="4692"/>
        <v>#DIV/0!</v>
      </c>
      <c r="BW2939" s="1">
        <f>IF(BO2939=0,0,Sourcedata!$C$13*EXP(2*Sourcedata!$C$28*Sourcedata!$C$10/Sourcedata!$C$12/Sourcedata!$C$34/BO2939*1000000))</f>
        <v>0</v>
      </c>
      <c r="BX2939" s="1">
        <f t="shared" si="4693"/>
        <v>0</v>
      </c>
      <c r="BY2939" s="1">
        <f t="shared" si="4737"/>
        <v>0</v>
      </c>
      <c r="BZ2939">
        <f t="shared" si="4738"/>
        <v>0</v>
      </c>
      <c r="CA2939">
        <f t="shared" si="4719"/>
        <v>0</v>
      </c>
      <c r="CB2939" s="1">
        <f t="shared" si="4694"/>
        <v>0</v>
      </c>
      <c r="CC2939" s="1" t="e">
        <f t="shared" si="4695"/>
        <v>#DIV/0!</v>
      </c>
      <c r="CD2939" s="1">
        <f t="shared" si="4696"/>
        <v>0</v>
      </c>
      <c r="CE2939" s="1" t="e">
        <f>IF(CC2939&gt;$D$1,Sourcedata!$B$90*(2*CA2939/1000000)/fluid_kinevisco,(CA2939*2/1000000)^(4/3)*epsilon^(1/3)/fluid_kinevisco)</f>
        <v>#DIV/0!</v>
      </c>
      <c r="CF2939" s="1" t="e">
        <f>2+0.6*CE2939^0.5*Sourcedata!$B$92^(1/3)</f>
        <v>#DIV/0!</v>
      </c>
      <c r="CG2939" s="1" t="e">
        <f t="shared" si="4739"/>
        <v>#DIV/0!</v>
      </c>
      <c r="CH2939" s="1" t="e">
        <f t="shared" si="4697"/>
        <v>#DIV/0!</v>
      </c>
      <c r="CI2939" s="1">
        <f>IF(CA2939=0,0,Sourcedata!$C$13*EXP(2*Sourcedata!$C$28*Sourcedata!$C$10/Sourcedata!$C$12/Sourcedata!$C$34/CA2939*1000000))</f>
        <v>0</v>
      </c>
      <c r="CJ2939" s="1">
        <f t="shared" si="4698"/>
        <v>0</v>
      </c>
      <c r="CK2939" s="1">
        <f t="shared" si="4740"/>
        <v>0</v>
      </c>
      <c r="CL2939">
        <f t="shared" si="4720"/>
        <v>0</v>
      </c>
      <c r="CM2939">
        <f t="shared" si="4741"/>
        <v>0</v>
      </c>
      <c r="CN2939" s="1">
        <f t="shared" si="4699"/>
        <v>0</v>
      </c>
      <c r="CO2939" s="1" t="e">
        <f t="shared" si="4700"/>
        <v>#DIV/0!</v>
      </c>
      <c r="CP2939" s="1">
        <f t="shared" si="4701"/>
        <v>0</v>
      </c>
      <c r="CQ2939" s="1" t="e">
        <f>IF(CO2939&gt;$D$1,Sourcedata!$B$90*(2*CM2939/1000000)/fluid_kinevisco,(CM2939*2/1000000)^(4/3)*epsilon^(1/3)/fluid_kinevisco)</f>
        <v>#DIV/0!</v>
      </c>
      <c r="CR2939" s="1" t="e">
        <f>2+0.6*CQ2939^0.5*Sourcedata!$B$92^(1/3)</f>
        <v>#DIV/0!</v>
      </c>
      <c r="CS2939" s="1" t="e">
        <f t="shared" si="4742"/>
        <v>#DIV/0!</v>
      </c>
      <c r="CT2939" s="1" t="e">
        <f t="shared" si="4702"/>
        <v>#DIV/0!</v>
      </c>
      <c r="CU2939" s="1">
        <f>IF(CM2939=0,0,Sourcedata!$C$13*EXP(2*Sourcedata!$C$28*Sourcedata!$C$10/Sourcedata!$C$12/Sourcedata!$C$34/CM2939*1000000))</f>
        <v>0</v>
      </c>
      <c r="CV2939" s="1">
        <f t="shared" si="4703"/>
        <v>0</v>
      </c>
      <c r="CW2939" s="1">
        <f t="shared" si="4743"/>
        <v>0</v>
      </c>
      <c r="CX2939">
        <f t="shared" si="4744"/>
        <v>0</v>
      </c>
      <c r="CY2939">
        <f t="shared" si="4745"/>
        <v>0</v>
      </c>
      <c r="CZ2939" s="1">
        <f t="shared" si="4704"/>
        <v>0</v>
      </c>
      <c r="DA2939" s="1" t="e">
        <f t="shared" si="4705"/>
        <v>#DIV/0!</v>
      </c>
      <c r="DB2939" s="1">
        <f t="shared" si="4706"/>
        <v>0</v>
      </c>
      <c r="DC2939" s="1" t="e">
        <f>IF(DA2939&gt;$D$1,Sourcedata!$B$90*(2*CY2939/1000000)/fluid_kinevisco,(CY2939*2/1000000)^(4/3)*epsilon^(1/3)/fluid_kinevisco)</f>
        <v>#DIV/0!</v>
      </c>
      <c r="DD2939" s="1" t="e">
        <f>2+0.6*DC2939^0.5*Sourcedata!$B$92^(1/3)</f>
        <v>#DIV/0!</v>
      </c>
      <c r="DE2939" s="1" t="e">
        <f t="shared" si="4746"/>
        <v>#DIV/0!</v>
      </c>
      <c r="DF2939" s="1" t="e">
        <f t="shared" si="4707"/>
        <v>#DIV/0!</v>
      </c>
      <c r="DG2939" s="1">
        <f>IF(CY2939=0,0,Sourcedata!$C$13*EXP(2*Sourcedata!$C$28*Sourcedata!$C$10/Sourcedata!$C$12/Sourcedata!$C$34/CY2939*1000000))</f>
        <v>0</v>
      </c>
      <c r="DH2939" s="1">
        <f t="shared" si="4708"/>
        <v>0</v>
      </c>
      <c r="DI2939" s="1">
        <f t="shared" si="4747"/>
        <v>0</v>
      </c>
      <c r="DJ2939">
        <f t="shared" si="4748"/>
        <v>0</v>
      </c>
      <c r="DK2939">
        <f t="shared" si="4749"/>
        <v>0</v>
      </c>
      <c r="DL2939" s="1">
        <f t="shared" si="4709"/>
        <v>0</v>
      </c>
      <c r="DM2939" s="1" t="e">
        <f t="shared" si="4710"/>
        <v>#DIV/0!</v>
      </c>
      <c r="DN2939" s="1">
        <f t="shared" si="4711"/>
        <v>0</v>
      </c>
      <c r="DO2939" s="1" t="e">
        <f>IF(DM2939&gt;$D$1,Sourcedata!$B$90*(2*DK2939/1000000)/fluid_kinevisco,(DK2939*2/1000000)^(4/3)*epsilon^(1/3)/fluid_kinevisco)</f>
        <v>#DIV/0!</v>
      </c>
      <c r="DP2939" s="1" t="e">
        <f>2+0.6*DO2939^0.5*Sourcedata!$B$92^(1/3)</f>
        <v>#DIV/0!</v>
      </c>
      <c r="DQ2939" s="1" t="e">
        <f t="shared" si="4750"/>
        <v>#DIV/0!</v>
      </c>
      <c r="DR2939" s="1" t="e">
        <f t="shared" si="4712"/>
        <v>#DIV/0!</v>
      </c>
      <c r="DS2939" s="1">
        <f>IF(DK2939=0,0,Sourcedata!$C$13*EXP(2*Sourcedata!$C$28*Sourcedata!$C$10/Sourcedata!$C$12/Sourcedata!$C$34/DK2939*1000000))</f>
        <v>0</v>
      </c>
      <c r="DT2939" s="1">
        <f t="shared" si="4713"/>
        <v>0</v>
      </c>
      <c r="DU2939" s="1">
        <f t="shared" si="4751"/>
        <v>0</v>
      </c>
      <c r="DV2939">
        <f t="shared" si="4752"/>
        <v>0</v>
      </c>
      <c r="DX2939" s="26">
        <f t="shared" si="4661"/>
        <v>2.4999999999999988E-5</v>
      </c>
      <c r="DY2939">
        <f t="shared" si="4650"/>
        <v>0.73425000000004037</v>
      </c>
      <c r="DZ2939" s="1">
        <f t="shared" si="4651"/>
        <v>0</v>
      </c>
      <c r="EA2939" s="1">
        <f t="shared" si="4662"/>
        <v>24.999999999999989</v>
      </c>
      <c r="EB2939" s="1">
        <f t="shared" si="4655"/>
        <v>0</v>
      </c>
      <c r="EC2939" s="1"/>
      <c r="ED2939" s="1">
        <f t="shared" si="4656"/>
        <v>24.999999999999989</v>
      </c>
      <c r="EE2939" s="1">
        <f t="shared" si="4657"/>
        <v>24.999999999999989</v>
      </c>
      <c r="EF2939">
        <f t="shared" si="4652"/>
        <v>99.999999999999957</v>
      </c>
      <c r="EG2939">
        <f t="shared" si="4653"/>
        <v>0</v>
      </c>
      <c r="EH2939" s="1"/>
      <c r="EI2939">
        <f t="shared" si="4654"/>
        <v>100</v>
      </c>
      <c r="EK2939">
        <f t="shared" si="4658"/>
        <v>0.73425000000004037</v>
      </c>
      <c r="EL2939">
        <f t="shared" si="4659"/>
        <v>0.73</v>
      </c>
      <c r="EM2939">
        <f t="shared" si="4660"/>
        <v>99.999999999999957</v>
      </c>
    </row>
    <row r="2940" spans="6:143" x14ac:dyDescent="0.2">
      <c r="F2940">
        <f>F2939+Sourcedata!$C$36*3600/4000</f>
        <v>2640.600000000145</v>
      </c>
      <c r="G2940">
        <f t="shared" si="4714"/>
        <v>0</v>
      </c>
      <c r="H2940" s="1">
        <f t="shared" si="4663"/>
        <v>0</v>
      </c>
      <c r="I2940" s="1" t="e">
        <f t="shared" si="4664"/>
        <v>#DIV/0!</v>
      </c>
      <c r="J2940" s="1">
        <f t="shared" si="4665"/>
        <v>0</v>
      </c>
      <c r="K2940" s="1" t="e">
        <f>IF(I2940&gt;$D$1,Sourcedata!$B$90*(2*G2940/1000000)/fluid_kinevisco,(G2940*2/1000000)^(4/3)*epsilon^(1/3)/fluid_kinevisco)</f>
        <v>#DIV/0!</v>
      </c>
      <c r="L2940" s="1" t="e">
        <f>2+0.6*K2940^0.5*Sourcedata!$B$92^(1/3)</f>
        <v>#DIV/0!</v>
      </c>
      <c r="M2940" s="1" t="e">
        <f t="shared" si="4666"/>
        <v>#DIV/0!</v>
      </c>
      <c r="N2940" s="1" t="e">
        <f t="shared" si="4667"/>
        <v>#DIV/0!</v>
      </c>
      <c r="O2940" s="1">
        <f>IF(G2940=0,0,Sourcedata!$C$13*EXP(2*Sourcedata!$C$28*Sourcedata!$C$10/Sourcedata!$C$12/Sourcedata!$C$34/G2940*1000000))</f>
        <v>0</v>
      </c>
      <c r="P2940" s="1">
        <f t="shared" si="4668"/>
        <v>0</v>
      </c>
      <c r="Q2940" s="1">
        <f t="shared" si="4715"/>
        <v>0</v>
      </c>
      <c r="R2940">
        <f t="shared" si="4721"/>
        <v>0</v>
      </c>
      <c r="S2940">
        <f t="shared" si="4716"/>
        <v>0</v>
      </c>
      <c r="T2940" s="1">
        <f t="shared" si="4669"/>
        <v>0</v>
      </c>
      <c r="U2940" s="1" t="e">
        <f t="shared" si="4670"/>
        <v>#DIV/0!</v>
      </c>
      <c r="V2940" s="1">
        <f t="shared" si="4671"/>
        <v>0</v>
      </c>
      <c r="W2940" s="1" t="e">
        <f>IF(U2940&gt;$D$1,Sourcedata!$B$90*(2*S2940/1000000)/fluid_kinevisco,(S2940*2/1000000)^(4/3)*epsilon^(1/3)/fluid_kinevisco)</f>
        <v>#DIV/0!</v>
      </c>
      <c r="X2940" s="1" t="e">
        <f>2+0.6*W2940^0.5*Sourcedata!$B$92^(1/3)</f>
        <v>#DIV/0!</v>
      </c>
      <c r="Y2940" s="1" t="e">
        <f t="shared" si="4722"/>
        <v>#DIV/0!</v>
      </c>
      <c r="Z2940" s="1" t="e">
        <f t="shared" si="4672"/>
        <v>#DIV/0!</v>
      </c>
      <c r="AA2940" s="1">
        <f>IF(S2940=0,0,Sourcedata!$C$13*EXP(2*Sourcedata!$C$28*Sourcedata!$C$10/Sourcedata!$C$12/Sourcedata!$C$34/S2940*1000000))</f>
        <v>0</v>
      </c>
      <c r="AB2940" s="1">
        <f t="shared" si="4673"/>
        <v>0</v>
      </c>
      <c r="AC2940" s="1">
        <f t="shared" si="4723"/>
        <v>0</v>
      </c>
      <c r="AD2940">
        <f t="shared" si="4724"/>
        <v>0</v>
      </c>
      <c r="AE2940">
        <f t="shared" si="4717"/>
        <v>0</v>
      </c>
      <c r="AF2940" s="1">
        <f t="shared" si="4674"/>
        <v>0</v>
      </c>
      <c r="AG2940" s="1" t="e">
        <f t="shared" si="4675"/>
        <v>#DIV/0!</v>
      </c>
      <c r="AH2940" s="1">
        <f t="shared" si="4676"/>
        <v>0</v>
      </c>
      <c r="AI2940" s="1" t="e">
        <f>IF(AG2940&gt;$D$1,Sourcedata!$B$90*(2*AE2940/1000000)/fluid_kinevisco,(AE2940*2/1000000)^(4/3)*epsilon^(1/3)/fluid_kinevisco)</f>
        <v>#DIV/0!</v>
      </c>
      <c r="AJ2940" s="1" t="e">
        <f>2+0.6*AI2940^0.5*Sourcedata!$B$92^(1/3)</f>
        <v>#DIV/0!</v>
      </c>
      <c r="AK2940" s="1" t="e">
        <f t="shared" si="4725"/>
        <v>#DIV/0!</v>
      </c>
      <c r="AL2940" s="1" t="e">
        <f t="shared" si="4677"/>
        <v>#DIV/0!</v>
      </c>
      <c r="AM2940" s="1">
        <f>IF(AE2940=0,0,Sourcedata!$C$13*EXP(2*Sourcedata!$C$28*Sourcedata!$C$10/Sourcedata!$C$12/Sourcedata!$C$34/AE2940*1000000))</f>
        <v>0</v>
      </c>
      <c r="AN2940" s="1">
        <f t="shared" si="4678"/>
        <v>0</v>
      </c>
      <c r="AO2940" s="1">
        <f t="shared" si="4726"/>
        <v>0</v>
      </c>
      <c r="AP2940">
        <f t="shared" si="4727"/>
        <v>0</v>
      </c>
      <c r="AQ2940">
        <f t="shared" si="4718"/>
        <v>0</v>
      </c>
      <c r="AR2940" s="1">
        <f t="shared" si="4679"/>
        <v>0</v>
      </c>
      <c r="AS2940" s="1" t="e">
        <f t="shared" si="4680"/>
        <v>#DIV/0!</v>
      </c>
      <c r="AT2940" s="1">
        <f t="shared" si="4681"/>
        <v>0</v>
      </c>
      <c r="AU2940" s="1" t="e">
        <f>IF(AS2940&gt;$D$1,Sourcedata!$B$90*(2*AQ2940/1000000)/fluid_kinevisco,(AQ2940*2/1000000)^(4/3)*epsilon^(1/3)/fluid_kinevisco)</f>
        <v>#DIV/0!</v>
      </c>
      <c r="AV2940" s="1" t="e">
        <f>2+0.6*AU2940^0.5*Sourcedata!$B$92^(1/3)</f>
        <v>#DIV/0!</v>
      </c>
      <c r="AW2940" s="1" t="e">
        <f t="shared" si="4728"/>
        <v>#DIV/0!</v>
      </c>
      <c r="AX2940" s="1" t="e">
        <f t="shared" si="4682"/>
        <v>#DIV/0!</v>
      </c>
      <c r="AY2940" s="1">
        <f>IF(AQ2940=0,0,Sourcedata!$C$13*EXP(2*Sourcedata!$C$28*Sourcedata!$C$10/Sourcedata!$C$12/Sourcedata!$C$34/AQ2940*1000000))</f>
        <v>0</v>
      </c>
      <c r="AZ2940" s="1">
        <f t="shared" si="4683"/>
        <v>0</v>
      </c>
      <c r="BA2940" s="1">
        <f t="shared" si="4729"/>
        <v>0</v>
      </c>
      <c r="BB2940">
        <f t="shared" si="4730"/>
        <v>0</v>
      </c>
      <c r="BC2940">
        <f t="shared" si="4731"/>
        <v>0</v>
      </c>
      <c r="BD2940" s="1">
        <f t="shared" si="4684"/>
        <v>0</v>
      </c>
      <c r="BE2940" s="1" t="e">
        <f t="shared" si="4685"/>
        <v>#DIV/0!</v>
      </c>
      <c r="BF2940" s="1">
        <f t="shared" si="4686"/>
        <v>0</v>
      </c>
      <c r="BG2940" s="1" t="e">
        <f>IF(BE2940&gt;$D$1,Sourcedata!$B$90*(2*BC2940/1000000)/fluid_kinevisco,(BC2940*2/1000000)^(4/3)*epsilon^(1/3)/fluid_kinevisco)</f>
        <v>#DIV/0!</v>
      </c>
      <c r="BH2940" s="1" t="e">
        <f>2+0.6*BG2940^0.5*Sourcedata!$B$92^(1/3)</f>
        <v>#DIV/0!</v>
      </c>
      <c r="BI2940" s="1" t="e">
        <f t="shared" si="4732"/>
        <v>#DIV/0!</v>
      </c>
      <c r="BJ2940" s="1" t="e">
        <f t="shared" si="4687"/>
        <v>#DIV/0!</v>
      </c>
      <c r="BK2940" s="1">
        <f>IF(BC2940=0,0,Sourcedata!$C$13*EXP(2*Sourcedata!$C$28*Sourcedata!$C$10/Sourcedata!$C$12/Sourcedata!$C$34/BC2940*1000000))</f>
        <v>0</v>
      </c>
      <c r="BL2940" s="1">
        <f t="shared" si="4688"/>
        <v>0</v>
      </c>
      <c r="BM2940" s="1">
        <f t="shared" si="4733"/>
        <v>0</v>
      </c>
      <c r="BN2940">
        <f t="shared" si="4734"/>
        <v>0</v>
      </c>
      <c r="BO2940">
        <f t="shared" si="4735"/>
        <v>0</v>
      </c>
      <c r="BP2940" s="1">
        <f t="shared" si="4689"/>
        <v>0</v>
      </c>
      <c r="BQ2940" s="1" t="e">
        <f t="shared" si="4690"/>
        <v>#DIV/0!</v>
      </c>
      <c r="BR2940" s="1">
        <f t="shared" si="4691"/>
        <v>0</v>
      </c>
      <c r="BS2940" s="1" t="e">
        <f>IF(BQ2940&gt;$D$1,Sourcedata!$B$90*(2*BO2940/1000000)/fluid_kinevisco,(BO2940*2/1000000)^(4/3)*epsilon^(1/3)/fluid_kinevisco)</f>
        <v>#DIV/0!</v>
      </c>
      <c r="BT2940" s="1" t="e">
        <f>2+0.6*BS2940^0.5*Sourcedata!$B$92^(1/3)</f>
        <v>#DIV/0!</v>
      </c>
      <c r="BU2940" s="1" t="e">
        <f t="shared" si="4736"/>
        <v>#DIV/0!</v>
      </c>
      <c r="BV2940" s="1" t="e">
        <f t="shared" si="4692"/>
        <v>#DIV/0!</v>
      </c>
      <c r="BW2940" s="1">
        <f>IF(BO2940=0,0,Sourcedata!$C$13*EXP(2*Sourcedata!$C$28*Sourcedata!$C$10/Sourcedata!$C$12/Sourcedata!$C$34/BO2940*1000000))</f>
        <v>0</v>
      </c>
      <c r="BX2940" s="1">
        <f t="shared" si="4693"/>
        <v>0</v>
      </c>
      <c r="BY2940" s="1">
        <f t="shared" si="4737"/>
        <v>0</v>
      </c>
      <c r="BZ2940">
        <f t="shared" si="4738"/>
        <v>0</v>
      </c>
      <c r="CA2940">
        <f t="shared" si="4719"/>
        <v>0</v>
      </c>
      <c r="CB2940" s="1">
        <f t="shared" si="4694"/>
        <v>0</v>
      </c>
      <c r="CC2940" s="1" t="e">
        <f t="shared" si="4695"/>
        <v>#DIV/0!</v>
      </c>
      <c r="CD2940" s="1">
        <f t="shared" si="4696"/>
        <v>0</v>
      </c>
      <c r="CE2940" s="1" t="e">
        <f>IF(CC2940&gt;$D$1,Sourcedata!$B$90*(2*CA2940/1000000)/fluid_kinevisco,(CA2940*2/1000000)^(4/3)*epsilon^(1/3)/fluid_kinevisco)</f>
        <v>#DIV/0!</v>
      </c>
      <c r="CF2940" s="1" t="e">
        <f>2+0.6*CE2940^0.5*Sourcedata!$B$92^(1/3)</f>
        <v>#DIV/0!</v>
      </c>
      <c r="CG2940" s="1" t="e">
        <f t="shared" si="4739"/>
        <v>#DIV/0!</v>
      </c>
      <c r="CH2940" s="1" t="e">
        <f t="shared" si="4697"/>
        <v>#DIV/0!</v>
      </c>
      <c r="CI2940" s="1">
        <f>IF(CA2940=0,0,Sourcedata!$C$13*EXP(2*Sourcedata!$C$28*Sourcedata!$C$10/Sourcedata!$C$12/Sourcedata!$C$34/CA2940*1000000))</f>
        <v>0</v>
      </c>
      <c r="CJ2940" s="1">
        <f t="shared" si="4698"/>
        <v>0</v>
      </c>
      <c r="CK2940" s="1">
        <f t="shared" si="4740"/>
        <v>0</v>
      </c>
      <c r="CL2940">
        <f t="shared" si="4720"/>
        <v>0</v>
      </c>
      <c r="CM2940">
        <f t="shared" si="4741"/>
        <v>0</v>
      </c>
      <c r="CN2940" s="1">
        <f t="shared" si="4699"/>
        <v>0</v>
      </c>
      <c r="CO2940" s="1" t="e">
        <f t="shared" si="4700"/>
        <v>#DIV/0!</v>
      </c>
      <c r="CP2940" s="1">
        <f t="shared" si="4701"/>
        <v>0</v>
      </c>
      <c r="CQ2940" s="1" t="e">
        <f>IF(CO2940&gt;$D$1,Sourcedata!$B$90*(2*CM2940/1000000)/fluid_kinevisco,(CM2940*2/1000000)^(4/3)*epsilon^(1/3)/fluid_kinevisco)</f>
        <v>#DIV/0!</v>
      </c>
      <c r="CR2940" s="1" t="e">
        <f>2+0.6*CQ2940^0.5*Sourcedata!$B$92^(1/3)</f>
        <v>#DIV/0!</v>
      </c>
      <c r="CS2940" s="1" t="e">
        <f t="shared" si="4742"/>
        <v>#DIV/0!</v>
      </c>
      <c r="CT2940" s="1" t="e">
        <f t="shared" si="4702"/>
        <v>#DIV/0!</v>
      </c>
      <c r="CU2940" s="1">
        <f>IF(CM2940=0,0,Sourcedata!$C$13*EXP(2*Sourcedata!$C$28*Sourcedata!$C$10/Sourcedata!$C$12/Sourcedata!$C$34/CM2940*1000000))</f>
        <v>0</v>
      </c>
      <c r="CV2940" s="1">
        <f t="shared" si="4703"/>
        <v>0</v>
      </c>
      <c r="CW2940" s="1">
        <f t="shared" si="4743"/>
        <v>0</v>
      </c>
      <c r="CX2940">
        <f t="shared" si="4744"/>
        <v>0</v>
      </c>
      <c r="CY2940">
        <f t="shared" si="4745"/>
        <v>0</v>
      </c>
      <c r="CZ2940" s="1">
        <f t="shared" si="4704"/>
        <v>0</v>
      </c>
      <c r="DA2940" s="1" t="e">
        <f t="shared" si="4705"/>
        <v>#DIV/0!</v>
      </c>
      <c r="DB2940" s="1">
        <f t="shared" si="4706"/>
        <v>0</v>
      </c>
      <c r="DC2940" s="1" t="e">
        <f>IF(DA2940&gt;$D$1,Sourcedata!$B$90*(2*CY2940/1000000)/fluid_kinevisco,(CY2940*2/1000000)^(4/3)*epsilon^(1/3)/fluid_kinevisco)</f>
        <v>#DIV/0!</v>
      </c>
      <c r="DD2940" s="1" t="e">
        <f>2+0.6*DC2940^0.5*Sourcedata!$B$92^(1/3)</f>
        <v>#DIV/0!</v>
      </c>
      <c r="DE2940" s="1" t="e">
        <f t="shared" si="4746"/>
        <v>#DIV/0!</v>
      </c>
      <c r="DF2940" s="1" t="e">
        <f t="shared" si="4707"/>
        <v>#DIV/0!</v>
      </c>
      <c r="DG2940" s="1">
        <f>IF(CY2940=0,0,Sourcedata!$C$13*EXP(2*Sourcedata!$C$28*Sourcedata!$C$10/Sourcedata!$C$12/Sourcedata!$C$34/CY2940*1000000))</f>
        <v>0</v>
      </c>
      <c r="DH2940" s="1">
        <f t="shared" si="4708"/>
        <v>0</v>
      </c>
      <c r="DI2940" s="1">
        <f t="shared" si="4747"/>
        <v>0</v>
      </c>
      <c r="DJ2940">
        <f t="shared" si="4748"/>
        <v>0</v>
      </c>
      <c r="DK2940">
        <f t="shared" si="4749"/>
        <v>0</v>
      </c>
      <c r="DL2940" s="1">
        <f t="shared" si="4709"/>
        <v>0</v>
      </c>
      <c r="DM2940" s="1" t="e">
        <f t="shared" si="4710"/>
        <v>#DIV/0!</v>
      </c>
      <c r="DN2940" s="1">
        <f t="shared" si="4711"/>
        <v>0</v>
      </c>
      <c r="DO2940" s="1" t="e">
        <f>IF(DM2940&gt;$D$1,Sourcedata!$B$90*(2*DK2940/1000000)/fluid_kinevisco,(DK2940*2/1000000)^(4/3)*epsilon^(1/3)/fluid_kinevisco)</f>
        <v>#DIV/0!</v>
      </c>
      <c r="DP2940" s="1" t="e">
        <f>2+0.6*DO2940^0.5*Sourcedata!$B$92^(1/3)</f>
        <v>#DIV/0!</v>
      </c>
      <c r="DQ2940" s="1" t="e">
        <f t="shared" si="4750"/>
        <v>#DIV/0!</v>
      </c>
      <c r="DR2940" s="1" t="e">
        <f t="shared" si="4712"/>
        <v>#DIV/0!</v>
      </c>
      <c r="DS2940" s="1">
        <f>IF(DK2940=0,0,Sourcedata!$C$13*EXP(2*Sourcedata!$C$28*Sourcedata!$C$10/Sourcedata!$C$12/Sourcedata!$C$34/DK2940*1000000))</f>
        <v>0</v>
      </c>
      <c r="DT2940" s="1">
        <f t="shared" si="4713"/>
        <v>0</v>
      </c>
      <c r="DU2940" s="1">
        <f t="shared" si="4751"/>
        <v>0</v>
      </c>
      <c r="DV2940">
        <f t="shared" si="4752"/>
        <v>0</v>
      </c>
      <c r="DX2940" s="26">
        <f t="shared" si="4661"/>
        <v>2.4999999999999988E-5</v>
      </c>
      <c r="DY2940">
        <f t="shared" si="4650"/>
        <v>0.73450000000004034</v>
      </c>
      <c r="DZ2940" s="1">
        <f t="shared" si="4651"/>
        <v>0</v>
      </c>
      <c r="EA2940" s="1">
        <f t="shared" si="4662"/>
        <v>24.999999999999989</v>
      </c>
      <c r="EB2940" s="1">
        <f t="shared" si="4655"/>
        <v>0</v>
      </c>
      <c r="EC2940" s="1"/>
      <c r="ED2940" s="1">
        <f t="shared" si="4656"/>
        <v>24.999999999999989</v>
      </c>
      <c r="EE2940" s="1">
        <f t="shared" si="4657"/>
        <v>24.999999999999989</v>
      </c>
      <c r="EF2940">
        <f t="shared" si="4652"/>
        <v>99.999999999999957</v>
      </c>
      <c r="EG2940">
        <f t="shared" si="4653"/>
        <v>0</v>
      </c>
      <c r="EH2940" s="1"/>
      <c r="EI2940">
        <f t="shared" si="4654"/>
        <v>100</v>
      </c>
      <c r="EK2940">
        <f t="shared" si="4658"/>
        <v>0.73450000000004034</v>
      </c>
      <c r="EL2940">
        <f t="shared" si="4659"/>
        <v>0.73</v>
      </c>
      <c r="EM2940">
        <f t="shared" si="4660"/>
        <v>99.999999999999957</v>
      </c>
    </row>
    <row r="2941" spans="6:143" x14ac:dyDescent="0.2">
      <c r="F2941">
        <f>F2940+Sourcedata!$C$36*3600/4000</f>
        <v>2641.5000000001451</v>
      </c>
      <c r="G2941">
        <f t="shared" si="4714"/>
        <v>0</v>
      </c>
      <c r="H2941" s="1">
        <f t="shared" si="4663"/>
        <v>0</v>
      </c>
      <c r="I2941" s="1" t="e">
        <f t="shared" si="4664"/>
        <v>#DIV/0!</v>
      </c>
      <c r="J2941" s="1">
        <f t="shared" si="4665"/>
        <v>0</v>
      </c>
      <c r="K2941" s="1" t="e">
        <f>IF(I2941&gt;$D$1,Sourcedata!$B$90*(2*G2941/1000000)/fluid_kinevisco,(G2941*2/1000000)^(4/3)*epsilon^(1/3)/fluid_kinevisco)</f>
        <v>#DIV/0!</v>
      </c>
      <c r="L2941" s="1" t="e">
        <f>2+0.6*K2941^0.5*Sourcedata!$B$92^(1/3)</f>
        <v>#DIV/0!</v>
      </c>
      <c r="M2941" s="1" t="e">
        <f t="shared" si="4666"/>
        <v>#DIV/0!</v>
      </c>
      <c r="N2941" s="1" t="e">
        <f t="shared" si="4667"/>
        <v>#DIV/0!</v>
      </c>
      <c r="O2941" s="1">
        <f>IF(G2941=0,0,Sourcedata!$C$13*EXP(2*Sourcedata!$C$28*Sourcedata!$C$10/Sourcedata!$C$12/Sourcedata!$C$34/G2941*1000000))</f>
        <v>0</v>
      </c>
      <c r="P2941" s="1">
        <f t="shared" si="4668"/>
        <v>0</v>
      </c>
      <c r="Q2941" s="1">
        <f t="shared" si="4715"/>
        <v>0</v>
      </c>
      <c r="R2941">
        <f t="shared" si="4721"/>
        <v>0</v>
      </c>
      <c r="S2941">
        <f t="shared" si="4716"/>
        <v>0</v>
      </c>
      <c r="T2941" s="1">
        <f t="shared" si="4669"/>
        <v>0</v>
      </c>
      <c r="U2941" s="1" t="e">
        <f t="shared" si="4670"/>
        <v>#DIV/0!</v>
      </c>
      <c r="V2941" s="1">
        <f t="shared" si="4671"/>
        <v>0</v>
      </c>
      <c r="W2941" s="1" t="e">
        <f>IF(U2941&gt;$D$1,Sourcedata!$B$90*(2*S2941/1000000)/fluid_kinevisco,(S2941*2/1000000)^(4/3)*epsilon^(1/3)/fluid_kinevisco)</f>
        <v>#DIV/0!</v>
      </c>
      <c r="X2941" s="1" t="e">
        <f>2+0.6*W2941^0.5*Sourcedata!$B$92^(1/3)</f>
        <v>#DIV/0!</v>
      </c>
      <c r="Y2941" s="1" t="e">
        <f t="shared" si="4722"/>
        <v>#DIV/0!</v>
      </c>
      <c r="Z2941" s="1" t="e">
        <f t="shared" si="4672"/>
        <v>#DIV/0!</v>
      </c>
      <c r="AA2941" s="1">
        <f>IF(S2941=0,0,Sourcedata!$C$13*EXP(2*Sourcedata!$C$28*Sourcedata!$C$10/Sourcedata!$C$12/Sourcedata!$C$34/S2941*1000000))</f>
        <v>0</v>
      </c>
      <c r="AB2941" s="1">
        <f t="shared" si="4673"/>
        <v>0</v>
      </c>
      <c r="AC2941" s="1">
        <f t="shared" si="4723"/>
        <v>0</v>
      </c>
      <c r="AD2941">
        <f t="shared" si="4724"/>
        <v>0</v>
      </c>
      <c r="AE2941">
        <f t="shared" si="4717"/>
        <v>0</v>
      </c>
      <c r="AF2941" s="1">
        <f t="shared" si="4674"/>
        <v>0</v>
      </c>
      <c r="AG2941" s="1" t="e">
        <f t="shared" si="4675"/>
        <v>#DIV/0!</v>
      </c>
      <c r="AH2941" s="1">
        <f t="shared" si="4676"/>
        <v>0</v>
      </c>
      <c r="AI2941" s="1" t="e">
        <f>IF(AG2941&gt;$D$1,Sourcedata!$B$90*(2*AE2941/1000000)/fluid_kinevisco,(AE2941*2/1000000)^(4/3)*epsilon^(1/3)/fluid_kinevisco)</f>
        <v>#DIV/0!</v>
      </c>
      <c r="AJ2941" s="1" t="e">
        <f>2+0.6*AI2941^0.5*Sourcedata!$B$92^(1/3)</f>
        <v>#DIV/0!</v>
      </c>
      <c r="AK2941" s="1" t="e">
        <f t="shared" si="4725"/>
        <v>#DIV/0!</v>
      </c>
      <c r="AL2941" s="1" t="e">
        <f t="shared" si="4677"/>
        <v>#DIV/0!</v>
      </c>
      <c r="AM2941" s="1">
        <f>IF(AE2941=0,0,Sourcedata!$C$13*EXP(2*Sourcedata!$C$28*Sourcedata!$C$10/Sourcedata!$C$12/Sourcedata!$C$34/AE2941*1000000))</f>
        <v>0</v>
      </c>
      <c r="AN2941" s="1">
        <f t="shared" si="4678"/>
        <v>0</v>
      </c>
      <c r="AO2941" s="1">
        <f t="shared" si="4726"/>
        <v>0</v>
      </c>
      <c r="AP2941">
        <f t="shared" si="4727"/>
        <v>0</v>
      </c>
      <c r="AQ2941">
        <f t="shared" si="4718"/>
        <v>0</v>
      </c>
      <c r="AR2941" s="1">
        <f t="shared" si="4679"/>
        <v>0</v>
      </c>
      <c r="AS2941" s="1" t="e">
        <f t="shared" si="4680"/>
        <v>#DIV/0!</v>
      </c>
      <c r="AT2941" s="1">
        <f t="shared" si="4681"/>
        <v>0</v>
      </c>
      <c r="AU2941" s="1" t="e">
        <f>IF(AS2941&gt;$D$1,Sourcedata!$B$90*(2*AQ2941/1000000)/fluid_kinevisco,(AQ2941*2/1000000)^(4/3)*epsilon^(1/3)/fluid_kinevisco)</f>
        <v>#DIV/0!</v>
      </c>
      <c r="AV2941" s="1" t="e">
        <f>2+0.6*AU2941^0.5*Sourcedata!$B$92^(1/3)</f>
        <v>#DIV/0!</v>
      </c>
      <c r="AW2941" s="1" t="e">
        <f t="shared" si="4728"/>
        <v>#DIV/0!</v>
      </c>
      <c r="AX2941" s="1" t="e">
        <f t="shared" si="4682"/>
        <v>#DIV/0!</v>
      </c>
      <c r="AY2941" s="1">
        <f>IF(AQ2941=0,0,Sourcedata!$C$13*EXP(2*Sourcedata!$C$28*Sourcedata!$C$10/Sourcedata!$C$12/Sourcedata!$C$34/AQ2941*1000000))</f>
        <v>0</v>
      </c>
      <c r="AZ2941" s="1">
        <f t="shared" si="4683"/>
        <v>0</v>
      </c>
      <c r="BA2941" s="1">
        <f t="shared" si="4729"/>
        <v>0</v>
      </c>
      <c r="BB2941">
        <f t="shared" si="4730"/>
        <v>0</v>
      </c>
      <c r="BC2941">
        <f t="shared" si="4731"/>
        <v>0</v>
      </c>
      <c r="BD2941" s="1">
        <f t="shared" si="4684"/>
        <v>0</v>
      </c>
      <c r="BE2941" s="1" t="e">
        <f t="shared" si="4685"/>
        <v>#DIV/0!</v>
      </c>
      <c r="BF2941" s="1">
        <f t="shared" si="4686"/>
        <v>0</v>
      </c>
      <c r="BG2941" s="1" t="e">
        <f>IF(BE2941&gt;$D$1,Sourcedata!$B$90*(2*BC2941/1000000)/fluid_kinevisco,(BC2941*2/1000000)^(4/3)*epsilon^(1/3)/fluid_kinevisco)</f>
        <v>#DIV/0!</v>
      </c>
      <c r="BH2941" s="1" t="e">
        <f>2+0.6*BG2941^0.5*Sourcedata!$B$92^(1/3)</f>
        <v>#DIV/0!</v>
      </c>
      <c r="BI2941" s="1" t="e">
        <f t="shared" si="4732"/>
        <v>#DIV/0!</v>
      </c>
      <c r="BJ2941" s="1" t="e">
        <f t="shared" si="4687"/>
        <v>#DIV/0!</v>
      </c>
      <c r="BK2941" s="1">
        <f>IF(BC2941=0,0,Sourcedata!$C$13*EXP(2*Sourcedata!$C$28*Sourcedata!$C$10/Sourcedata!$C$12/Sourcedata!$C$34/BC2941*1000000))</f>
        <v>0</v>
      </c>
      <c r="BL2941" s="1">
        <f t="shared" si="4688"/>
        <v>0</v>
      </c>
      <c r="BM2941" s="1">
        <f t="shared" si="4733"/>
        <v>0</v>
      </c>
      <c r="BN2941">
        <f t="shared" si="4734"/>
        <v>0</v>
      </c>
      <c r="BO2941">
        <f t="shared" si="4735"/>
        <v>0</v>
      </c>
      <c r="BP2941" s="1">
        <f t="shared" si="4689"/>
        <v>0</v>
      </c>
      <c r="BQ2941" s="1" t="e">
        <f t="shared" si="4690"/>
        <v>#DIV/0!</v>
      </c>
      <c r="BR2941" s="1">
        <f t="shared" si="4691"/>
        <v>0</v>
      </c>
      <c r="BS2941" s="1" t="e">
        <f>IF(BQ2941&gt;$D$1,Sourcedata!$B$90*(2*BO2941/1000000)/fluid_kinevisco,(BO2941*2/1000000)^(4/3)*epsilon^(1/3)/fluid_kinevisco)</f>
        <v>#DIV/0!</v>
      </c>
      <c r="BT2941" s="1" t="e">
        <f>2+0.6*BS2941^0.5*Sourcedata!$B$92^(1/3)</f>
        <v>#DIV/0!</v>
      </c>
      <c r="BU2941" s="1" t="e">
        <f t="shared" si="4736"/>
        <v>#DIV/0!</v>
      </c>
      <c r="BV2941" s="1" t="e">
        <f t="shared" si="4692"/>
        <v>#DIV/0!</v>
      </c>
      <c r="BW2941" s="1">
        <f>IF(BO2941=0,0,Sourcedata!$C$13*EXP(2*Sourcedata!$C$28*Sourcedata!$C$10/Sourcedata!$C$12/Sourcedata!$C$34/BO2941*1000000))</f>
        <v>0</v>
      </c>
      <c r="BX2941" s="1">
        <f t="shared" si="4693"/>
        <v>0</v>
      </c>
      <c r="BY2941" s="1">
        <f t="shared" si="4737"/>
        <v>0</v>
      </c>
      <c r="BZ2941">
        <f t="shared" si="4738"/>
        <v>0</v>
      </c>
      <c r="CA2941">
        <f t="shared" si="4719"/>
        <v>0</v>
      </c>
      <c r="CB2941" s="1">
        <f t="shared" si="4694"/>
        <v>0</v>
      </c>
      <c r="CC2941" s="1" t="e">
        <f t="shared" si="4695"/>
        <v>#DIV/0!</v>
      </c>
      <c r="CD2941" s="1">
        <f t="shared" si="4696"/>
        <v>0</v>
      </c>
      <c r="CE2941" s="1" t="e">
        <f>IF(CC2941&gt;$D$1,Sourcedata!$B$90*(2*CA2941/1000000)/fluid_kinevisco,(CA2941*2/1000000)^(4/3)*epsilon^(1/3)/fluid_kinevisco)</f>
        <v>#DIV/0!</v>
      </c>
      <c r="CF2941" s="1" t="e">
        <f>2+0.6*CE2941^0.5*Sourcedata!$B$92^(1/3)</f>
        <v>#DIV/0!</v>
      </c>
      <c r="CG2941" s="1" t="e">
        <f t="shared" si="4739"/>
        <v>#DIV/0!</v>
      </c>
      <c r="CH2941" s="1" t="e">
        <f t="shared" si="4697"/>
        <v>#DIV/0!</v>
      </c>
      <c r="CI2941" s="1">
        <f>IF(CA2941=0,0,Sourcedata!$C$13*EXP(2*Sourcedata!$C$28*Sourcedata!$C$10/Sourcedata!$C$12/Sourcedata!$C$34/CA2941*1000000))</f>
        <v>0</v>
      </c>
      <c r="CJ2941" s="1">
        <f t="shared" si="4698"/>
        <v>0</v>
      </c>
      <c r="CK2941" s="1">
        <f t="shared" si="4740"/>
        <v>0</v>
      </c>
      <c r="CL2941">
        <f t="shared" si="4720"/>
        <v>0</v>
      </c>
      <c r="CM2941">
        <f t="shared" si="4741"/>
        <v>0</v>
      </c>
      <c r="CN2941" s="1">
        <f t="shared" si="4699"/>
        <v>0</v>
      </c>
      <c r="CO2941" s="1" t="e">
        <f t="shared" si="4700"/>
        <v>#DIV/0!</v>
      </c>
      <c r="CP2941" s="1">
        <f t="shared" si="4701"/>
        <v>0</v>
      </c>
      <c r="CQ2941" s="1" t="e">
        <f>IF(CO2941&gt;$D$1,Sourcedata!$B$90*(2*CM2941/1000000)/fluid_kinevisco,(CM2941*2/1000000)^(4/3)*epsilon^(1/3)/fluid_kinevisco)</f>
        <v>#DIV/0!</v>
      </c>
      <c r="CR2941" s="1" t="e">
        <f>2+0.6*CQ2941^0.5*Sourcedata!$B$92^(1/3)</f>
        <v>#DIV/0!</v>
      </c>
      <c r="CS2941" s="1" t="e">
        <f t="shared" si="4742"/>
        <v>#DIV/0!</v>
      </c>
      <c r="CT2941" s="1" t="e">
        <f t="shared" si="4702"/>
        <v>#DIV/0!</v>
      </c>
      <c r="CU2941" s="1">
        <f>IF(CM2941=0,0,Sourcedata!$C$13*EXP(2*Sourcedata!$C$28*Sourcedata!$C$10/Sourcedata!$C$12/Sourcedata!$C$34/CM2941*1000000))</f>
        <v>0</v>
      </c>
      <c r="CV2941" s="1">
        <f t="shared" si="4703"/>
        <v>0</v>
      </c>
      <c r="CW2941" s="1">
        <f t="shared" si="4743"/>
        <v>0</v>
      </c>
      <c r="CX2941">
        <f t="shared" si="4744"/>
        <v>0</v>
      </c>
      <c r="CY2941">
        <f t="shared" si="4745"/>
        <v>0</v>
      </c>
      <c r="CZ2941" s="1">
        <f t="shared" si="4704"/>
        <v>0</v>
      </c>
      <c r="DA2941" s="1" t="e">
        <f t="shared" si="4705"/>
        <v>#DIV/0!</v>
      </c>
      <c r="DB2941" s="1">
        <f t="shared" si="4706"/>
        <v>0</v>
      </c>
      <c r="DC2941" s="1" t="e">
        <f>IF(DA2941&gt;$D$1,Sourcedata!$B$90*(2*CY2941/1000000)/fluid_kinevisco,(CY2941*2/1000000)^(4/3)*epsilon^(1/3)/fluid_kinevisco)</f>
        <v>#DIV/0!</v>
      </c>
      <c r="DD2941" s="1" t="e">
        <f>2+0.6*DC2941^0.5*Sourcedata!$B$92^(1/3)</f>
        <v>#DIV/0!</v>
      </c>
      <c r="DE2941" s="1" t="e">
        <f t="shared" si="4746"/>
        <v>#DIV/0!</v>
      </c>
      <c r="DF2941" s="1" t="e">
        <f t="shared" si="4707"/>
        <v>#DIV/0!</v>
      </c>
      <c r="DG2941" s="1">
        <f>IF(CY2941=0,0,Sourcedata!$C$13*EXP(2*Sourcedata!$C$28*Sourcedata!$C$10/Sourcedata!$C$12/Sourcedata!$C$34/CY2941*1000000))</f>
        <v>0</v>
      </c>
      <c r="DH2941" s="1">
        <f t="shared" si="4708"/>
        <v>0</v>
      </c>
      <c r="DI2941" s="1">
        <f t="shared" si="4747"/>
        <v>0</v>
      </c>
      <c r="DJ2941">
        <f t="shared" si="4748"/>
        <v>0</v>
      </c>
      <c r="DK2941">
        <f t="shared" si="4749"/>
        <v>0</v>
      </c>
      <c r="DL2941" s="1">
        <f t="shared" si="4709"/>
        <v>0</v>
      </c>
      <c r="DM2941" s="1" t="e">
        <f t="shared" si="4710"/>
        <v>#DIV/0!</v>
      </c>
      <c r="DN2941" s="1">
        <f t="shared" si="4711"/>
        <v>0</v>
      </c>
      <c r="DO2941" s="1" t="e">
        <f>IF(DM2941&gt;$D$1,Sourcedata!$B$90*(2*DK2941/1000000)/fluid_kinevisco,(DK2941*2/1000000)^(4/3)*epsilon^(1/3)/fluid_kinevisco)</f>
        <v>#DIV/0!</v>
      </c>
      <c r="DP2941" s="1" t="e">
        <f>2+0.6*DO2941^0.5*Sourcedata!$B$92^(1/3)</f>
        <v>#DIV/0!</v>
      </c>
      <c r="DQ2941" s="1" t="e">
        <f t="shared" si="4750"/>
        <v>#DIV/0!</v>
      </c>
      <c r="DR2941" s="1" t="e">
        <f t="shared" si="4712"/>
        <v>#DIV/0!</v>
      </c>
      <c r="DS2941" s="1">
        <f>IF(DK2941=0,0,Sourcedata!$C$13*EXP(2*Sourcedata!$C$28*Sourcedata!$C$10/Sourcedata!$C$12/Sourcedata!$C$34/DK2941*1000000))</f>
        <v>0</v>
      </c>
      <c r="DT2941" s="1">
        <f t="shared" si="4713"/>
        <v>0</v>
      </c>
      <c r="DU2941" s="1">
        <f t="shared" si="4751"/>
        <v>0</v>
      </c>
      <c r="DV2941">
        <f t="shared" si="4752"/>
        <v>0</v>
      </c>
      <c r="DX2941" s="26">
        <f t="shared" si="4661"/>
        <v>2.4999999999999988E-5</v>
      </c>
      <c r="DY2941">
        <f t="shared" si="4650"/>
        <v>0.73475000000004043</v>
      </c>
      <c r="DZ2941" s="1">
        <f t="shared" si="4651"/>
        <v>0</v>
      </c>
      <c r="EA2941" s="1">
        <f t="shared" si="4662"/>
        <v>24.999999999999989</v>
      </c>
      <c r="EB2941" s="1">
        <f t="shared" si="4655"/>
        <v>0</v>
      </c>
      <c r="EC2941" s="1"/>
      <c r="ED2941" s="1">
        <f t="shared" si="4656"/>
        <v>24.999999999999989</v>
      </c>
      <c r="EE2941" s="1">
        <f t="shared" si="4657"/>
        <v>24.999999999999989</v>
      </c>
      <c r="EF2941">
        <f t="shared" si="4652"/>
        <v>99.999999999999957</v>
      </c>
      <c r="EG2941">
        <f t="shared" si="4653"/>
        <v>0</v>
      </c>
      <c r="EH2941" s="1"/>
      <c r="EI2941">
        <f t="shared" si="4654"/>
        <v>100</v>
      </c>
      <c r="EK2941">
        <f t="shared" si="4658"/>
        <v>0.73475000000004043</v>
      </c>
      <c r="EL2941">
        <f t="shared" si="4659"/>
        <v>0.73</v>
      </c>
      <c r="EM2941">
        <f t="shared" si="4660"/>
        <v>99.999999999999957</v>
      </c>
    </row>
    <row r="2942" spans="6:143" x14ac:dyDescent="0.2">
      <c r="F2942">
        <f>F2941+Sourcedata!$C$36*3600/4000</f>
        <v>2642.4000000001452</v>
      </c>
      <c r="G2942">
        <f t="shared" si="4714"/>
        <v>0</v>
      </c>
      <c r="H2942" s="1">
        <f t="shared" si="4663"/>
        <v>0</v>
      </c>
      <c r="I2942" s="1" t="e">
        <f t="shared" si="4664"/>
        <v>#DIV/0!</v>
      </c>
      <c r="J2942" s="1">
        <f t="shared" si="4665"/>
        <v>0</v>
      </c>
      <c r="K2942" s="1" t="e">
        <f>IF(I2942&gt;$D$1,Sourcedata!$B$90*(2*G2942/1000000)/fluid_kinevisco,(G2942*2/1000000)^(4/3)*epsilon^(1/3)/fluid_kinevisco)</f>
        <v>#DIV/0!</v>
      </c>
      <c r="L2942" s="1" t="e">
        <f>2+0.6*K2942^0.5*Sourcedata!$B$92^(1/3)</f>
        <v>#DIV/0!</v>
      </c>
      <c r="M2942" s="1" t="e">
        <f t="shared" si="4666"/>
        <v>#DIV/0!</v>
      </c>
      <c r="N2942" s="1" t="e">
        <f t="shared" si="4667"/>
        <v>#DIV/0!</v>
      </c>
      <c r="O2942" s="1">
        <f>IF(G2942=0,0,Sourcedata!$C$13*EXP(2*Sourcedata!$C$28*Sourcedata!$C$10/Sourcedata!$C$12/Sourcedata!$C$34/G2942*1000000))</f>
        <v>0</v>
      </c>
      <c r="P2942" s="1">
        <f t="shared" si="4668"/>
        <v>0</v>
      </c>
      <c r="Q2942" s="1">
        <f t="shared" si="4715"/>
        <v>0</v>
      </c>
      <c r="R2942">
        <f t="shared" si="4721"/>
        <v>0</v>
      </c>
      <c r="S2942">
        <f t="shared" si="4716"/>
        <v>0</v>
      </c>
      <c r="T2942" s="1">
        <f t="shared" si="4669"/>
        <v>0</v>
      </c>
      <c r="U2942" s="1" t="e">
        <f t="shared" si="4670"/>
        <v>#DIV/0!</v>
      </c>
      <c r="V2942" s="1">
        <f t="shared" si="4671"/>
        <v>0</v>
      </c>
      <c r="W2942" s="1" t="e">
        <f>IF(U2942&gt;$D$1,Sourcedata!$B$90*(2*S2942/1000000)/fluid_kinevisco,(S2942*2/1000000)^(4/3)*epsilon^(1/3)/fluid_kinevisco)</f>
        <v>#DIV/0!</v>
      </c>
      <c r="X2942" s="1" t="e">
        <f>2+0.6*W2942^0.5*Sourcedata!$B$92^(1/3)</f>
        <v>#DIV/0!</v>
      </c>
      <c r="Y2942" s="1" t="e">
        <f t="shared" si="4722"/>
        <v>#DIV/0!</v>
      </c>
      <c r="Z2942" s="1" t="e">
        <f t="shared" si="4672"/>
        <v>#DIV/0!</v>
      </c>
      <c r="AA2942" s="1">
        <f>IF(S2942=0,0,Sourcedata!$C$13*EXP(2*Sourcedata!$C$28*Sourcedata!$C$10/Sourcedata!$C$12/Sourcedata!$C$34/S2942*1000000))</f>
        <v>0</v>
      </c>
      <c r="AB2942" s="1">
        <f t="shared" si="4673"/>
        <v>0</v>
      </c>
      <c r="AC2942" s="1">
        <f t="shared" si="4723"/>
        <v>0</v>
      </c>
      <c r="AD2942">
        <f t="shared" si="4724"/>
        <v>0</v>
      </c>
      <c r="AE2942">
        <f t="shared" si="4717"/>
        <v>0</v>
      </c>
      <c r="AF2942" s="1">
        <f t="shared" si="4674"/>
        <v>0</v>
      </c>
      <c r="AG2942" s="1" t="e">
        <f t="shared" si="4675"/>
        <v>#DIV/0!</v>
      </c>
      <c r="AH2942" s="1">
        <f t="shared" si="4676"/>
        <v>0</v>
      </c>
      <c r="AI2942" s="1" t="e">
        <f>IF(AG2942&gt;$D$1,Sourcedata!$B$90*(2*AE2942/1000000)/fluid_kinevisco,(AE2942*2/1000000)^(4/3)*epsilon^(1/3)/fluid_kinevisco)</f>
        <v>#DIV/0!</v>
      </c>
      <c r="AJ2942" s="1" t="e">
        <f>2+0.6*AI2942^0.5*Sourcedata!$B$92^(1/3)</f>
        <v>#DIV/0!</v>
      </c>
      <c r="AK2942" s="1" t="e">
        <f t="shared" si="4725"/>
        <v>#DIV/0!</v>
      </c>
      <c r="AL2942" s="1" t="e">
        <f t="shared" si="4677"/>
        <v>#DIV/0!</v>
      </c>
      <c r="AM2942" s="1">
        <f>IF(AE2942=0,0,Sourcedata!$C$13*EXP(2*Sourcedata!$C$28*Sourcedata!$C$10/Sourcedata!$C$12/Sourcedata!$C$34/AE2942*1000000))</f>
        <v>0</v>
      </c>
      <c r="AN2942" s="1">
        <f t="shared" si="4678"/>
        <v>0</v>
      </c>
      <c r="AO2942" s="1">
        <f t="shared" si="4726"/>
        <v>0</v>
      </c>
      <c r="AP2942">
        <f t="shared" si="4727"/>
        <v>0</v>
      </c>
      <c r="AQ2942">
        <f t="shared" si="4718"/>
        <v>0</v>
      </c>
      <c r="AR2942" s="1">
        <f t="shared" si="4679"/>
        <v>0</v>
      </c>
      <c r="AS2942" s="1" t="e">
        <f t="shared" si="4680"/>
        <v>#DIV/0!</v>
      </c>
      <c r="AT2942" s="1">
        <f t="shared" si="4681"/>
        <v>0</v>
      </c>
      <c r="AU2942" s="1" t="e">
        <f>IF(AS2942&gt;$D$1,Sourcedata!$B$90*(2*AQ2942/1000000)/fluid_kinevisco,(AQ2942*2/1000000)^(4/3)*epsilon^(1/3)/fluid_kinevisco)</f>
        <v>#DIV/0!</v>
      </c>
      <c r="AV2942" s="1" t="e">
        <f>2+0.6*AU2942^0.5*Sourcedata!$B$92^(1/3)</f>
        <v>#DIV/0!</v>
      </c>
      <c r="AW2942" s="1" t="e">
        <f t="shared" si="4728"/>
        <v>#DIV/0!</v>
      </c>
      <c r="AX2942" s="1" t="e">
        <f t="shared" si="4682"/>
        <v>#DIV/0!</v>
      </c>
      <c r="AY2942" s="1">
        <f>IF(AQ2942=0,0,Sourcedata!$C$13*EXP(2*Sourcedata!$C$28*Sourcedata!$C$10/Sourcedata!$C$12/Sourcedata!$C$34/AQ2942*1000000))</f>
        <v>0</v>
      </c>
      <c r="AZ2942" s="1">
        <f t="shared" si="4683"/>
        <v>0</v>
      </c>
      <c r="BA2942" s="1">
        <f t="shared" si="4729"/>
        <v>0</v>
      </c>
      <c r="BB2942">
        <f t="shared" si="4730"/>
        <v>0</v>
      </c>
      <c r="BC2942">
        <f t="shared" si="4731"/>
        <v>0</v>
      </c>
      <c r="BD2942" s="1">
        <f t="shared" si="4684"/>
        <v>0</v>
      </c>
      <c r="BE2942" s="1" t="e">
        <f t="shared" si="4685"/>
        <v>#DIV/0!</v>
      </c>
      <c r="BF2942" s="1">
        <f t="shared" si="4686"/>
        <v>0</v>
      </c>
      <c r="BG2942" s="1" t="e">
        <f>IF(BE2942&gt;$D$1,Sourcedata!$B$90*(2*BC2942/1000000)/fluid_kinevisco,(BC2942*2/1000000)^(4/3)*epsilon^(1/3)/fluid_kinevisco)</f>
        <v>#DIV/0!</v>
      </c>
      <c r="BH2942" s="1" t="e">
        <f>2+0.6*BG2942^0.5*Sourcedata!$B$92^(1/3)</f>
        <v>#DIV/0!</v>
      </c>
      <c r="BI2942" s="1" t="e">
        <f t="shared" si="4732"/>
        <v>#DIV/0!</v>
      </c>
      <c r="BJ2942" s="1" t="e">
        <f t="shared" si="4687"/>
        <v>#DIV/0!</v>
      </c>
      <c r="BK2942" s="1">
        <f>IF(BC2942=0,0,Sourcedata!$C$13*EXP(2*Sourcedata!$C$28*Sourcedata!$C$10/Sourcedata!$C$12/Sourcedata!$C$34/BC2942*1000000))</f>
        <v>0</v>
      </c>
      <c r="BL2942" s="1">
        <f t="shared" si="4688"/>
        <v>0</v>
      </c>
      <c r="BM2942" s="1">
        <f t="shared" si="4733"/>
        <v>0</v>
      </c>
      <c r="BN2942">
        <f t="shared" si="4734"/>
        <v>0</v>
      </c>
      <c r="BO2942">
        <f t="shared" si="4735"/>
        <v>0</v>
      </c>
      <c r="BP2942" s="1">
        <f t="shared" si="4689"/>
        <v>0</v>
      </c>
      <c r="BQ2942" s="1" t="e">
        <f t="shared" si="4690"/>
        <v>#DIV/0!</v>
      </c>
      <c r="BR2942" s="1">
        <f t="shared" si="4691"/>
        <v>0</v>
      </c>
      <c r="BS2942" s="1" t="e">
        <f>IF(BQ2942&gt;$D$1,Sourcedata!$B$90*(2*BO2942/1000000)/fluid_kinevisco,(BO2942*2/1000000)^(4/3)*epsilon^(1/3)/fluid_kinevisco)</f>
        <v>#DIV/0!</v>
      </c>
      <c r="BT2942" s="1" t="e">
        <f>2+0.6*BS2942^0.5*Sourcedata!$B$92^(1/3)</f>
        <v>#DIV/0!</v>
      </c>
      <c r="BU2942" s="1" t="e">
        <f t="shared" si="4736"/>
        <v>#DIV/0!</v>
      </c>
      <c r="BV2942" s="1" t="e">
        <f t="shared" si="4692"/>
        <v>#DIV/0!</v>
      </c>
      <c r="BW2942" s="1">
        <f>IF(BO2942=0,0,Sourcedata!$C$13*EXP(2*Sourcedata!$C$28*Sourcedata!$C$10/Sourcedata!$C$12/Sourcedata!$C$34/BO2942*1000000))</f>
        <v>0</v>
      </c>
      <c r="BX2942" s="1">
        <f t="shared" si="4693"/>
        <v>0</v>
      </c>
      <c r="BY2942" s="1">
        <f t="shared" si="4737"/>
        <v>0</v>
      </c>
      <c r="BZ2942">
        <f t="shared" si="4738"/>
        <v>0</v>
      </c>
      <c r="CA2942">
        <f t="shared" si="4719"/>
        <v>0</v>
      </c>
      <c r="CB2942" s="1">
        <f t="shared" si="4694"/>
        <v>0</v>
      </c>
      <c r="CC2942" s="1" t="e">
        <f t="shared" si="4695"/>
        <v>#DIV/0!</v>
      </c>
      <c r="CD2942" s="1">
        <f t="shared" si="4696"/>
        <v>0</v>
      </c>
      <c r="CE2942" s="1" t="e">
        <f>IF(CC2942&gt;$D$1,Sourcedata!$B$90*(2*CA2942/1000000)/fluid_kinevisco,(CA2942*2/1000000)^(4/3)*epsilon^(1/3)/fluid_kinevisco)</f>
        <v>#DIV/0!</v>
      </c>
      <c r="CF2942" s="1" t="e">
        <f>2+0.6*CE2942^0.5*Sourcedata!$B$92^(1/3)</f>
        <v>#DIV/0!</v>
      </c>
      <c r="CG2942" s="1" t="e">
        <f t="shared" si="4739"/>
        <v>#DIV/0!</v>
      </c>
      <c r="CH2942" s="1" t="e">
        <f t="shared" si="4697"/>
        <v>#DIV/0!</v>
      </c>
      <c r="CI2942" s="1">
        <f>IF(CA2942=0,0,Sourcedata!$C$13*EXP(2*Sourcedata!$C$28*Sourcedata!$C$10/Sourcedata!$C$12/Sourcedata!$C$34/CA2942*1000000))</f>
        <v>0</v>
      </c>
      <c r="CJ2942" s="1">
        <f t="shared" si="4698"/>
        <v>0</v>
      </c>
      <c r="CK2942" s="1">
        <f t="shared" si="4740"/>
        <v>0</v>
      </c>
      <c r="CL2942">
        <f t="shared" si="4720"/>
        <v>0</v>
      </c>
      <c r="CM2942">
        <f t="shared" si="4741"/>
        <v>0</v>
      </c>
      <c r="CN2942" s="1">
        <f t="shared" si="4699"/>
        <v>0</v>
      </c>
      <c r="CO2942" s="1" t="e">
        <f t="shared" si="4700"/>
        <v>#DIV/0!</v>
      </c>
      <c r="CP2942" s="1">
        <f t="shared" si="4701"/>
        <v>0</v>
      </c>
      <c r="CQ2942" s="1" t="e">
        <f>IF(CO2942&gt;$D$1,Sourcedata!$B$90*(2*CM2942/1000000)/fluid_kinevisco,(CM2942*2/1000000)^(4/3)*epsilon^(1/3)/fluid_kinevisco)</f>
        <v>#DIV/0!</v>
      </c>
      <c r="CR2942" s="1" t="e">
        <f>2+0.6*CQ2942^0.5*Sourcedata!$B$92^(1/3)</f>
        <v>#DIV/0!</v>
      </c>
      <c r="CS2942" s="1" t="e">
        <f t="shared" si="4742"/>
        <v>#DIV/0!</v>
      </c>
      <c r="CT2942" s="1" t="e">
        <f t="shared" si="4702"/>
        <v>#DIV/0!</v>
      </c>
      <c r="CU2942" s="1">
        <f>IF(CM2942=0,0,Sourcedata!$C$13*EXP(2*Sourcedata!$C$28*Sourcedata!$C$10/Sourcedata!$C$12/Sourcedata!$C$34/CM2942*1000000))</f>
        <v>0</v>
      </c>
      <c r="CV2942" s="1">
        <f t="shared" si="4703"/>
        <v>0</v>
      </c>
      <c r="CW2942" s="1">
        <f t="shared" si="4743"/>
        <v>0</v>
      </c>
      <c r="CX2942">
        <f t="shared" si="4744"/>
        <v>0</v>
      </c>
      <c r="CY2942">
        <f t="shared" si="4745"/>
        <v>0</v>
      </c>
      <c r="CZ2942" s="1">
        <f t="shared" si="4704"/>
        <v>0</v>
      </c>
      <c r="DA2942" s="1" t="e">
        <f t="shared" si="4705"/>
        <v>#DIV/0!</v>
      </c>
      <c r="DB2942" s="1">
        <f t="shared" si="4706"/>
        <v>0</v>
      </c>
      <c r="DC2942" s="1" t="e">
        <f>IF(DA2942&gt;$D$1,Sourcedata!$B$90*(2*CY2942/1000000)/fluid_kinevisco,(CY2942*2/1000000)^(4/3)*epsilon^(1/3)/fluid_kinevisco)</f>
        <v>#DIV/0!</v>
      </c>
      <c r="DD2942" s="1" t="e">
        <f>2+0.6*DC2942^0.5*Sourcedata!$B$92^(1/3)</f>
        <v>#DIV/0!</v>
      </c>
      <c r="DE2942" s="1" t="e">
        <f t="shared" si="4746"/>
        <v>#DIV/0!</v>
      </c>
      <c r="DF2942" s="1" t="e">
        <f t="shared" si="4707"/>
        <v>#DIV/0!</v>
      </c>
      <c r="DG2942" s="1">
        <f>IF(CY2942=0,0,Sourcedata!$C$13*EXP(2*Sourcedata!$C$28*Sourcedata!$C$10/Sourcedata!$C$12/Sourcedata!$C$34/CY2942*1000000))</f>
        <v>0</v>
      </c>
      <c r="DH2942" s="1">
        <f t="shared" si="4708"/>
        <v>0</v>
      </c>
      <c r="DI2942" s="1">
        <f t="shared" si="4747"/>
        <v>0</v>
      </c>
      <c r="DJ2942">
        <f t="shared" si="4748"/>
        <v>0</v>
      </c>
      <c r="DK2942">
        <f t="shared" si="4749"/>
        <v>0</v>
      </c>
      <c r="DL2942" s="1">
        <f t="shared" si="4709"/>
        <v>0</v>
      </c>
      <c r="DM2942" s="1" t="e">
        <f t="shared" si="4710"/>
        <v>#DIV/0!</v>
      </c>
      <c r="DN2942" s="1">
        <f t="shared" si="4711"/>
        <v>0</v>
      </c>
      <c r="DO2942" s="1" t="e">
        <f>IF(DM2942&gt;$D$1,Sourcedata!$B$90*(2*DK2942/1000000)/fluid_kinevisco,(DK2942*2/1000000)^(4/3)*epsilon^(1/3)/fluid_kinevisco)</f>
        <v>#DIV/0!</v>
      </c>
      <c r="DP2942" s="1" t="e">
        <f>2+0.6*DO2942^0.5*Sourcedata!$B$92^(1/3)</f>
        <v>#DIV/0!</v>
      </c>
      <c r="DQ2942" s="1" t="e">
        <f t="shared" si="4750"/>
        <v>#DIV/0!</v>
      </c>
      <c r="DR2942" s="1" t="e">
        <f t="shared" si="4712"/>
        <v>#DIV/0!</v>
      </c>
      <c r="DS2942" s="1">
        <f>IF(DK2942=0,0,Sourcedata!$C$13*EXP(2*Sourcedata!$C$28*Sourcedata!$C$10/Sourcedata!$C$12/Sourcedata!$C$34/DK2942*1000000))</f>
        <v>0</v>
      </c>
      <c r="DT2942" s="1">
        <f t="shared" si="4713"/>
        <v>0</v>
      </c>
      <c r="DU2942" s="1">
        <f t="shared" si="4751"/>
        <v>0</v>
      </c>
      <c r="DV2942">
        <f t="shared" si="4752"/>
        <v>0</v>
      </c>
      <c r="DX2942" s="26">
        <f t="shared" si="4661"/>
        <v>2.4999999999999988E-5</v>
      </c>
      <c r="DY2942">
        <f t="shared" si="4650"/>
        <v>0.7350000000000404</v>
      </c>
      <c r="DZ2942" s="1">
        <f t="shared" si="4651"/>
        <v>0</v>
      </c>
      <c r="EA2942" s="1">
        <f t="shared" si="4662"/>
        <v>24.999999999999989</v>
      </c>
      <c r="EB2942" s="1">
        <f t="shared" si="4655"/>
        <v>0</v>
      </c>
      <c r="EC2942" s="1"/>
      <c r="ED2942" s="1">
        <f t="shared" si="4656"/>
        <v>24.999999999999989</v>
      </c>
      <c r="EE2942" s="1">
        <f t="shared" si="4657"/>
        <v>24.999999999999989</v>
      </c>
      <c r="EF2942">
        <f t="shared" si="4652"/>
        <v>99.999999999999957</v>
      </c>
      <c r="EG2942">
        <f t="shared" si="4653"/>
        <v>0</v>
      </c>
      <c r="EH2942" s="1"/>
      <c r="EI2942">
        <f t="shared" si="4654"/>
        <v>100</v>
      </c>
      <c r="EK2942">
        <f t="shared" si="4658"/>
        <v>0.7350000000000404</v>
      </c>
      <c r="EL2942">
        <f t="shared" si="4659"/>
        <v>0.74</v>
      </c>
      <c r="EM2942">
        <f t="shared" si="4660"/>
        <v>99.999999999999957</v>
      </c>
    </row>
    <row r="2943" spans="6:143" x14ac:dyDescent="0.2">
      <c r="F2943">
        <f>F2942+Sourcedata!$C$36*3600/4000</f>
        <v>2643.3000000001452</v>
      </c>
      <c r="G2943">
        <f t="shared" si="4714"/>
        <v>0</v>
      </c>
      <c r="H2943" s="1">
        <f t="shared" si="4663"/>
        <v>0</v>
      </c>
      <c r="I2943" s="1" t="e">
        <f t="shared" si="4664"/>
        <v>#DIV/0!</v>
      </c>
      <c r="J2943" s="1">
        <f t="shared" si="4665"/>
        <v>0</v>
      </c>
      <c r="K2943" s="1" t="e">
        <f>IF(I2943&gt;$D$1,Sourcedata!$B$90*(2*G2943/1000000)/fluid_kinevisco,(G2943*2/1000000)^(4/3)*epsilon^(1/3)/fluid_kinevisco)</f>
        <v>#DIV/0!</v>
      </c>
      <c r="L2943" s="1" t="e">
        <f>2+0.6*K2943^0.5*Sourcedata!$B$92^(1/3)</f>
        <v>#DIV/0!</v>
      </c>
      <c r="M2943" s="1" t="e">
        <f t="shared" si="4666"/>
        <v>#DIV/0!</v>
      </c>
      <c r="N2943" s="1" t="e">
        <f t="shared" si="4667"/>
        <v>#DIV/0!</v>
      </c>
      <c r="O2943" s="1">
        <f>IF(G2943=0,0,Sourcedata!$C$13*EXP(2*Sourcedata!$C$28*Sourcedata!$C$10/Sourcedata!$C$12/Sourcedata!$C$34/G2943*1000000))</f>
        <v>0</v>
      </c>
      <c r="P2943" s="1">
        <f t="shared" si="4668"/>
        <v>0</v>
      </c>
      <c r="Q2943" s="1">
        <f t="shared" si="4715"/>
        <v>0</v>
      </c>
      <c r="R2943">
        <f t="shared" si="4721"/>
        <v>0</v>
      </c>
      <c r="S2943">
        <f t="shared" si="4716"/>
        <v>0</v>
      </c>
      <c r="T2943" s="1">
        <f t="shared" si="4669"/>
        <v>0</v>
      </c>
      <c r="U2943" s="1" t="e">
        <f t="shared" si="4670"/>
        <v>#DIV/0!</v>
      </c>
      <c r="V2943" s="1">
        <f t="shared" si="4671"/>
        <v>0</v>
      </c>
      <c r="W2943" s="1" t="e">
        <f>IF(U2943&gt;$D$1,Sourcedata!$B$90*(2*S2943/1000000)/fluid_kinevisco,(S2943*2/1000000)^(4/3)*epsilon^(1/3)/fluid_kinevisco)</f>
        <v>#DIV/0!</v>
      </c>
      <c r="X2943" s="1" t="e">
        <f>2+0.6*W2943^0.5*Sourcedata!$B$92^(1/3)</f>
        <v>#DIV/0!</v>
      </c>
      <c r="Y2943" s="1" t="e">
        <f t="shared" si="4722"/>
        <v>#DIV/0!</v>
      </c>
      <c r="Z2943" s="1" t="e">
        <f t="shared" si="4672"/>
        <v>#DIV/0!</v>
      </c>
      <c r="AA2943" s="1">
        <f>IF(S2943=0,0,Sourcedata!$C$13*EXP(2*Sourcedata!$C$28*Sourcedata!$C$10/Sourcedata!$C$12/Sourcedata!$C$34/S2943*1000000))</f>
        <v>0</v>
      </c>
      <c r="AB2943" s="1">
        <f t="shared" si="4673"/>
        <v>0</v>
      </c>
      <c r="AC2943" s="1">
        <f t="shared" si="4723"/>
        <v>0</v>
      </c>
      <c r="AD2943">
        <f t="shared" si="4724"/>
        <v>0</v>
      </c>
      <c r="AE2943">
        <f t="shared" si="4717"/>
        <v>0</v>
      </c>
      <c r="AF2943" s="1">
        <f t="shared" si="4674"/>
        <v>0</v>
      </c>
      <c r="AG2943" s="1" t="e">
        <f t="shared" si="4675"/>
        <v>#DIV/0!</v>
      </c>
      <c r="AH2943" s="1">
        <f t="shared" si="4676"/>
        <v>0</v>
      </c>
      <c r="AI2943" s="1" t="e">
        <f>IF(AG2943&gt;$D$1,Sourcedata!$B$90*(2*AE2943/1000000)/fluid_kinevisco,(AE2943*2/1000000)^(4/3)*epsilon^(1/3)/fluid_kinevisco)</f>
        <v>#DIV/0!</v>
      </c>
      <c r="AJ2943" s="1" t="e">
        <f>2+0.6*AI2943^0.5*Sourcedata!$B$92^(1/3)</f>
        <v>#DIV/0!</v>
      </c>
      <c r="AK2943" s="1" t="e">
        <f t="shared" si="4725"/>
        <v>#DIV/0!</v>
      </c>
      <c r="AL2943" s="1" t="e">
        <f t="shared" si="4677"/>
        <v>#DIV/0!</v>
      </c>
      <c r="AM2943" s="1">
        <f>IF(AE2943=0,0,Sourcedata!$C$13*EXP(2*Sourcedata!$C$28*Sourcedata!$C$10/Sourcedata!$C$12/Sourcedata!$C$34/AE2943*1000000))</f>
        <v>0</v>
      </c>
      <c r="AN2943" s="1">
        <f t="shared" si="4678"/>
        <v>0</v>
      </c>
      <c r="AO2943" s="1">
        <f t="shared" si="4726"/>
        <v>0</v>
      </c>
      <c r="AP2943">
        <f t="shared" si="4727"/>
        <v>0</v>
      </c>
      <c r="AQ2943">
        <f t="shared" si="4718"/>
        <v>0</v>
      </c>
      <c r="AR2943" s="1">
        <f t="shared" si="4679"/>
        <v>0</v>
      </c>
      <c r="AS2943" s="1" t="e">
        <f t="shared" si="4680"/>
        <v>#DIV/0!</v>
      </c>
      <c r="AT2943" s="1">
        <f t="shared" si="4681"/>
        <v>0</v>
      </c>
      <c r="AU2943" s="1" t="e">
        <f>IF(AS2943&gt;$D$1,Sourcedata!$B$90*(2*AQ2943/1000000)/fluid_kinevisco,(AQ2943*2/1000000)^(4/3)*epsilon^(1/3)/fluid_kinevisco)</f>
        <v>#DIV/0!</v>
      </c>
      <c r="AV2943" s="1" t="e">
        <f>2+0.6*AU2943^0.5*Sourcedata!$B$92^(1/3)</f>
        <v>#DIV/0!</v>
      </c>
      <c r="AW2943" s="1" t="e">
        <f t="shared" si="4728"/>
        <v>#DIV/0!</v>
      </c>
      <c r="AX2943" s="1" t="e">
        <f t="shared" si="4682"/>
        <v>#DIV/0!</v>
      </c>
      <c r="AY2943" s="1">
        <f>IF(AQ2943=0,0,Sourcedata!$C$13*EXP(2*Sourcedata!$C$28*Sourcedata!$C$10/Sourcedata!$C$12/Sourcedata!$C$34/AQ2943*1000000))</f>
        <v>0</v>
      </c>
      <c r="AZ2943" s="1">
        <f t="shared" si="4683"/>
        <v>0</v>
      </c>
      <c r="BA2943" s="1">
        <f t="shared" si="4729"/>
        <v>0</v>
      </c>
      <c r="BB2943">
        <f t="shared" si="4730"/>
        <v>0</v>
      </c>
      <c r="BC2943">
        <f t="shared" si="4731"/>
        <v>0</v>
      </c>
      <c r="BD2943" s="1">
        <f t="shared" si="4684"/>
        <v>0</v>
      </c>
      <c r="BE2943" s="1" t="e">
        <f t="shared" si="4685"/>
        <v>#DIV/0!</v>
      </c>
      <c r="BF2943" s="1">
        <f t="shared" si="4686"/>
        <v>0</v>
      </c>
      <c r="BG2943" s="1" t="e">
        <f>IF(BE2943&gt;$D$1,Sourcedata!$B$90*(2*BC2943/1000000)/fluid_kinevisco,(BC2943*2/1000000)^(4/3)*epsilon^(1/3)/fluid_kinevisco)</f>
        <v>#DIV/0!</v>
      </c>
      <c r="BH2943" s="1" t="e">
        <f>2+0.6*BG2943^0.5*Sourcedata!$B$92^(1/3)</f>
        <v>#DIV/0!</v>
      </c>
      <c r="BI2943" s="1" t="e">
        <f t="shared" si="4732"/>
        <v>#DIV/0!</v>
      </c>
      <c r="BJ2943" s="1" t="e">
        <f t="shared" si="4687"/>
        <v>#DIV/0!</v>
      </c>
      <c r="BK2943" s="1">
        <f>IF(BC2943=0,0,Sourcedata!$C$13*EXP(2*Sourcedata!$C$28*Sourcedata!$C$10/Sourcedata!$C$12/Sourcedata!$C$34/BC2943*1000000))</f>
        <v>0</v>
      </c>
      <c r="BL2943" s="1">
        <f t="shared" si="4688"/>
        <v>0</v>
      </c>
      <c r="BM2943" s="1">
        <f t="shared" si="4733"/>
        <v>0</v>
      </c>
      <c r="BN2943">
        <f t="shared" si="4734"/>
        <v>0</v>
      </c>
      <c r="BO2943">
        <f t="shared" si="4735"/>
        <v>0</v>
      </c>
      <c r="BP2943" s="1">
        <f t="shared" si="4689"/>
        <v>0</v>
      </c>
      <c r="BQ2943" s="1" t="e">
        <f t="shared" si="4690"/>
        <v>#DIV/0!</v>
      </c>
      <c r="BR2943" s="1">
        <f t="shared" si="4691"/>
        <v>0</v>
      </c>
      <c r="BS2943" s="1" t="e">
        <f>IF(BQ2943&gt;$D$1,Sourcedata!$B$90*(2*BO2943/1000000)/fluid_kinevisco,(BO2943*2/1000000)^(4/3)*epsilon^(1/3)/fluid_kinevisco)</f>
        <v>#DIV/0!</v>
      </c>
      <c r="BT2943" s="1" t="e">
        <f>2+0.6*BS2943^0.5*Sourcedata!$B$92^(1/3)</f>
        <v>#DIV/0!</v>
      </c>
      <c r="BU2943" s="1" t="e">
        <f t="shared" si="4736"/>
        <v>#DIV/0!</v>
      </c>
      <c r="BV2943" s="1" t="e">
        <f t="shared" si="4692"/>
        <v>#DIV/0!</v>
      </c>
      <c r="BW2943" s="1">
        <f>IF(BO2943=0,0,Sourcedata!$C$13*EXP(2*Sourcedata!$C$28*Sourcedata!$C$10/Sourcedata!$C$12/Sourcedata!$C$34/BO2943*1000000))</f>
        <v>0</v>
      </c>
      <c r="BX2943" s="1">
        <f t="shared" si="4693"/>
        <v>0</v>
      </c>
      <c r="BY2943" s="1">
        <f t="shared" si="4737"/>
        <v>0</v>
      </c>
      <c r="BZ2943">
        <f t="shared" si="4738"/>
        <v>0</v>
      </c>
      <c r="CA2943">
        <f t="shared" si="4719"/>
        <v>0</v>
      </c>
      <c r="CB2943" s="1">
        <f t="shared" si="4694"/>
        <v>0</v>
      </c>
      <c r="CC2943" s="1" t="e">
        <f t="shared" si="4695"/>
        <v>#DIV/0!</v>
      </c>
      <c r="CD2943" s="1">
        <f t="shared" si="4696"/>
        <v>0</v>
      </c>
      <c r="CE2943" s="1" t="e">
        <f>IF(CC2943&gt;$D$1,Sourcedata!$B$90*(2*CA2943/1000000)/fluid_kinevisco,(CA2943*2/1000000)^(4/3)*epsilon^(1/3)/fluid_kinevisco)</f>
        <v>#DIV/0!</v>
      </c>
      <c r="CF2943" s="1" t="e">
        <f>2+0.6*CE2943^0.5*Sourcedata!$B$92^(1/3)</f>
        <v>#DIV/0!</v>
      </c>
      <c r="CG2943" s="1" t="e">
        <f t="shared" si="4739"/>
        <v>#DIV/0!</v>
      </c>
      <c r="CH2943" s="1" t="e">
        <f t="shared" si="4697"/>
        <v>#DIV/0!</v>
      </c>
      <c r="CI2943" s="1">
        <f>IF(CA2943=0,0,Sourcedata!$C$13*EXP(2*Sourcedata!$C$28*Sourcedata!$C$10/Sourcedata!$C$12/Sourcedata!$C$34/CA2943*1000000))</f>
        <v>0</v>
      </c>
      <c r="CJ2943" s="1">
        <f t="shared" si="4698"/>
        <v>0</v>
      </c>
      <c r="CK2943" s="1">
        <f t="shared" si="4740"/>
        <v>0</v>
      </c>
      <c r="CL2943">
        <f t="shared" si="4720"/>
        <v>0</v>
      </c>
      <c r="CM2943">
        <f t="shared" si="4741"/>
        <v>0</v>
      </c>
      <c r="CN2943" s="1">
        <f t="shared" si="4699"/>
        <v>0</v>
      </c>
      <c r="CO2943" s="1" t="e">
        <f t="shared" si="4700"/>
        <v>#DIV/0!</v>
      </c>
      <c r="CP2943" s="1">
        <f t="shared" si="4701"/>
        <v>0</v>
      </c>
      <c r="CQ2943" s="1" t="e">
        <f>IF(CO2943&gt;$D$1,Sourcedata!$B$90*(2*CM2943/1000000)/fluid_kinevisco,(CM2943*2/1000000)^(4/3)*epsilon^(1/3)/fluid_kinevisco)</f>
        <v>#DIV/0!</v>
      </c>
      <c r="CR2943" s="1" t="e">
        <f>2+0.6*CQ2943^0.5*Sourcedata!$B$92^(1/3)</f>
        <v>#DIV/0!</v>
      </c>
      <c r="CS2943" s="1" t="e">
        <f t="shared" si="4742"/>
        <v>#DIV/0!</v>
      </c>
      <c r="CT2943" s="1" t="e">
        <f t="shared" si="4702"/>
        <v>#DIV/0!</v>
      </c>
      <c r="CU2943" s="1">
        <f>IF(CM2943=0,0,Sourcedata!$C$13*EXP(2*Sourcedata!$C$28*Sourcedata!$C$10/Sourcedata!$C$12/Sourcedata!$C$34/CM2943*1000000))</f>
        <v>0</v>
      </c>
      <c r="CV2943" s="1">
        <f t="shared" si="4703"/>
        <v>0</v>
      </c>
      <c r="CW2943" s="1">
        <f t="shared" si="4743"/>
        <v>0</v>
      </c>
      <c r="CX2943">
        <f t="shared" si="4744"/>
        <v>0</v>
      </c>
      <c r="CY2943">
        <f t="shared" si="4745"/>
        <v>0</v>
      </c>
      <c r="CZ2943" s="1">
        <f t="shared" si="4704"/>
        <v>0</v>
      </c>
      <c r="DA2943" s="1" t="e">
        <f t="shared" si="4705"/>
        <v>#DIV/0!</v>
      </c>
      <c r="DB2943" s="1">
        <f t="shared" si="4706"/>
        <v>0</v>
      </c>
      <c r="DC2943" s="1" t="e">
        <f>IF(DA2943&gt;$D$1,Sourcedata!$B$90*(2*CY2943/1000000)/fluid_kinevisco,(CY2943*2/1000000)^(4/3)*epsilon^(1/3)/fluid_kinevisco)</f>
        <v>#DIV/0!</v>
      </c>
      <c r="DD2943" s="1" t="e">
        <f>2+0.6*DC2943^0.5*Sourcedata!$B$92^(1/3)</f>
        <v>#DIV/0!</v>
      </c>
      <c r="DE2943" s="1" t="e">
        <f t="shared" si="4746"/>
        <v>#DIV/0!</v>
      </c>
      <c r="DF2943" s="1" t="e">
        <f t="shared" si="4707"/>
        <v>#DIV/0!</v>
      </c>
      <c r="DG2943" s="1">
        <f>IF(CY2943=0,0,Sourcedata!$C$13*EXP(2*Sourcedata!$C$28*Sourcedata!$C$10/Sourcedata!$C$12/Sourcedata!$C$34/CY2943*1000000))</f>
        <v>0</v>
      </c>
      <c r="DH2943" s="1">
        <f t="shared" si="4708"/>
        <v>0</v>
      </c>
      <c r="DI2943" s="1">
        <f t="shared" si="4747"/>
        <v>0</v>
      </c>
      <c r="DJ2943">
        <f t="shared" si="4748"/>
        <v>0</v>
      </c>
      <c r="DK2943">
        <f t="shared" si="4749"/>
        <v>0</v>
      </c>
      <c r="DL2943" s="1">
        <f t="shared" si="4709"/>
        <v>0</v>
      </c>
      <c r="DM2943" s="1" t="e">
        <f t="shared" si="4710"/>
        <v>#DIV/0!</v>
      </c>
      <c r="DN2943" s="1">
        <f t="shared" si="4711"/>
        <v>0</v>
      </c>
      <c r="DO2943" s="1" t="e">
        <f>IF(DM2943&gt;$D$1,Sourcedata!$B$90*(2*DK2943/1000000)/fluid_kinevisco,(DK2943*2/1000000)^(4/3)*epsilon^(1/3)/fluid_kinevisco)</f>
        <v>#DIV/0!</v>
      </c>
      <c r="DP2943" s="1" t="e">
        <f>2+0.6*DO2943^0.5*Sourcedata!$B$92^(1/3)</f>
        <v>#DIV/0!</v>
      </c>
      <c r="DQ2943" s="1" t="e">
        <f t="shared" si="4750"/>
        <v>#DIV/0!</v>
      </c>
      <c r="DR2943" s="1" t="e">
        <f t="shared" si="4712"/>
        <v>#DIV/0!</v>
      </c>
      <c r="DS2943" s="1">
        <f>IF(DK2943=0,0,Sourcedata!$C$13*EXP(2*Sourcedata!$C$28*Sourcedata!$C$10/Sourcedata!$C$12/Sourcedata!$C$34/DK2943*1000000))</f>
        <v>0</v>
      </c>
      <c r="DT2943" s="1">
        <f t="shared" si="4713"/>
        <v>0</v>
      </c>
      <c r="DU2943" s="1">
        <f t="shared" si="4751"/>
        <v>0</v>
      </c>
      <c r="DV2943">
        <f t="shared" si="4752"/>
        <v>0</v>
      </c>
      <c r="DX2943" s="26">
        <f t="shared" si="4661"/>
        <v>2.4999999999999988E-5</v>
      </c>
      <c r="DY2943">
        <f t="shared" si="4650"/>
        <v>0.73525000000004048</v>
      </c>
      <c r="DZ2943" s="1">
        <f t="shared" si="4651"/>
        <v>0</v>
      </c>
      <c r="EA2943" s="1">
        <f t="shared" si="4662"/>
        <v>24.999999999999989</v>
      </c>
      <c r="EB2943" s="1">
        <f t="shared" si="4655"/>
        <v>0</v>
      </c>
      <c r="EC2943" s="1"/>
      <c r="ED2943" s="1">
        <f t="shared" si="4656"/>
        <v>24.999999999999989</v>
      </c>
      <c r="EE2943" s="1">
        <f t="shared" si="4657"/>
        <v>24.999999999999989</v>
      </c>
      <c r="EF2943">
        <f t="shared" si="4652"/>
        <v>99.999999999999957</v>
      </c>
      <c r="EG2943">
        <f t="shared" si="4653"/>
        <v>0</v>
      </c>
      <c r="EH2943" s="1"/>
      <c r="EI2943">
        <f t="shared" si="4654"/>
        <v>100</v>
      </c>
      <c r="EK2943">
        <f t="shared" si="4658"/>
        <v>0.73525000000004048</v>
      </c>
      <c r="EL2943">
        <f t="shared" si="4659"/>
        <v>0.74</v>
      </c>
      <c r="EM2943">
        <f t="shared" si="4660"/>
        <v>99.999999999999957</v>
      </c>
    </row>
    <row r="2944" spans="6:143" x14ac:dyDescent="0.2">
      <c r="F2944">
        <f>F2943+Sourcedata!$C$36*3600/4000</f>
        <v>2644.2000000001453</v>
      </c>
      <c r="G2944">
        <f t="shared" si="4714"/>
        <v>0</v>
      </c>
      <c r="H2944" s="1">
        <f t="shared" si="4663"/>
        <v>0</v>
      </c>
      <c r="I2944" s="1" t="e">
        <f t="shared" si="4664"/>
        <v>#DIV/0!</v>
      </c>
      <c r="J2944" s="1">
        <f t="shared" si="4665"/>
        <v>0</v>
      </c>
      <c r="K2944" s="1" t="e">
        <f>IF(I2944&gt;$D$1,Sourcedata!$B$90*(2*G2944/1000000)/fluid_kinevisco,(G2944*2/1000000)^(4/3)*epsilon^(1/3)/fluid_kinevisco)</f>
        <v>#DIV/0!</v>
      </c>
      <c r="L2944" s="1" t="e">
        <f>2+0.6*K2944^0.5*Sourcedata!$B$92^(1/3)</f>
        <v>#DIV/0!</v>
      </c>
      <c r="M2944" s="1" t="e">
        <f t="shared" si="4666"/>
        <v>#DIV/0!</v>
      </c>
      <c r="N2944" s="1" t="e">
        <f t="shared" si="4667"/>
        <v>#DIV/0!</v>
      </c>
      <c r="O2944" s="1">
        <f>IF(G2944=0,0,Sourcedata!$C$13*EXP(2*Sourcedata!$C$28*Sourcedata!$C$10/Sourcedata!$C$12/Sourcedata!$C$34/G2944*1000000))</f>
        <v>0</v>
      </c>
      <c r="P2944" s="1">
        <f t="shared" si="4668"/>
        <v>0</v>
      </c>
      <c r="Q2944" s="1">
        <f t="shared" si="4715"/>
        <v>0</v>
      </c>
      <c r="R2944">
        <f t="shared" si="4721"/>
        <v>0</v>
      </c>
      <c r="S2944">
        <f t="shared" si="4716"/>
        <v>0</v>
      </c>
      <c r="T2944" s="1">
        <f t="shared" si="4669"/>
        <v>0</v>
      </c>
      <c r="U2944" s="1" t="e">
        <f t="shared" si="4670"/>
        <v>#DIV/0!</v>
      </c>
      <c r="V2944" s="1">
        <f t="shared" si="4671"/>
        <v>0</v>
      </c>
      <c r="W2944" s="1" t="e">
        <f>IF(U2944&gt;$D$1,Sourcedata!$B$90*(2*S2944/1000000)/fluid_kinevisco,(S2944*2/1000000)^(4/3)*epsilon^(1/3)/fluid_kinevisco)</f>
        <v>#DIV/0!</v>
      </c>
      <c r="X2944" s="1" t="e">
        <f>2+0.6*W2944^0.5*Sourcedata!$B$92^(1/3)</f>
        <v>#DIV/0!</v>
      </c>
      <c r="Y2944" s="1" t="e">
        <f t="shared" si="4722"/>
        <v>#DIV/0!</v>
      </c>
      <c r="Z2944" s="1" t="e">
        <f t="shared" si="4672"/>
        <v>#DIV/0!</v>
      </c>
      <c r="AA2944" s="1">
        <f>IF(S2944=0,0,Sourcedata!$C$13*EXP(2*Sourcedata!$C$28*Sourcedata!$C$10/Sourcedata!$C$12/Sourcedata!$C$34/S2944*1000000))</f>
        <v>0</v>
      </c>
      <c r="AB2944" s="1">
        <f t="shared" si="4673"/>
        <v>0</v>
      </c>
      <c r="AC2944" s="1">
        <f t="shared" si="4723"/>
        <v>0</v>
      </c>
      <c r="AD2944">
        <f t="shared" si="4724"/>
        <v>0</v>
      </c>
      <c r="AE2944">
        <f t="shared" si="4717"/>
        <v>0</v>
      </c>
      <c r="AF2944" s="1">
        <f t="shared" si="4674"/>
        <v>0</v>
      </c>
      <c r="AG2944" s="1" t="e">
        <f t="shared" si="4675"/>
        <v>#DIV/0!</v>
      </c>
      <c r="AH2944" s="1">
        <f t="shared" si="4676"/>
        <v>0</v>
      </c>
      <c r="AI2944" s="1" t="e">
        <f>IF(AG2944&gt;$D$1,Sourcedata!$B$90*(2*AE2944/1000000)/fluid_kinevisco,(AE2944*2/1000000)^(4/3)*epsilon^(1/3)/fluid_kinevisco)</f>
        <v>#DIV/0!</v>
      </c>
      <c r="AJ2944" s="1" t="e">
        <f>2+0.6*AI2944^0.5*Sourcedata!$B$92^(1/3)</f>
        <v>#DIV/0!</v>
      </c>
      <c r="AK2944" s="1" t="e">
        <f t="shared" si="4725"/>
        <v>#DIV/0!</v>
      </c>
      <c r="AL2944" s="1" t="e">
        <f t="shared" si="4677"/>
        <v>#DIV/0!</v>
      </c>
      <c r="AM2944" s="1">
        <f>IF(AE2944=0,0,Sourcedata!$C$13*EXP(2*Sourcedata!$C$28*Sourcedata!$C$10/Sourcedata!$C$12/Sourcedata!$C$34/AE2944*1000000))</f>
        <v>0</v>
      </c>
      <c r="AN2944" s="1">
        <f t="shared" si="4678"/>
        <v>0</v>
      </c>
      <c r="AO2944" s="1">
        <f t="shared" si="4726"/>
        <v>0</v>
      </c>
      <c r="AP2944">
        <f t="shared" si="4727"/>
        <v>0</v>
      </c>
      <c r="AQ2944">
        <f t="shared" si="4718"/>
        <v>0</v>
      </c>
      <c r="AR2944" s="1">
        <f t="shared" si="4679"/>
        <v>0</v>
      </c>
      <c r="AS2944" s="1" t="e">
        <f t="shared" si="4680"/>
        <v>#DIV/0!</v>
      </c>
      <c r="AT2944" s="1">
        <f t="shared" si="4681"/>
        <v>0</v>
      </c>
      <c r="AU2944" s="1" t="e">
        <f>IF(AS2944&gt;$D$1,Sourcedata!$B$90*(2*AQ2944/1000000)/fluid_kinevisco,(AQ2944*2/1000000)^(4/3)*epsilon^(1/3)/fluid_kinevisco)</f>
        <v>#DIV/0!</v>
      </c>
      <c r="AV2944" s="1" t="e">
        <f>2+0.6*AU2944^0.5*Sourcedata!$B$92^(1/3)</f>
        <v>#DIV/0!</v>
      </c>
      <c r="AW2944" s="1" t="e">
        <f t="shared" si="4728"/>
        <v>#DIV/0!</v>
      </c>
      <c r="AX2944" s="1" t="e">
        <f t="shared" si="4682"/>
        <v>#DIV/0!</v>
      </c>
      <c r="AY2944" s="1">
        <f>IF(AQ2944=0,0,Sourcedata!$C$13*EXP(2*Sourcedata!$C$28*Sourcedata!$C$10/Sourcedata!$C$12/Sourcedata!$C$34/AQ2944*1000000))</f>
        <v>0</v>
      </c>
      <c r="AZ2944" s="1">
        <f t="shared" si="4683"/>
        <v>0</v>
      </c>
      <c r="BA2944" s="1">
        <f t="shared" si="4729"/>
        <v>0</v>
      </c>
      <c r="BB2944">
        <f t="shared" si="4730"/>
        <v>0</v>
      </c>
      <c r="BC2944">
        <f t="shared" si="4731"/>
        <v>0</v>
      </c>
      <c r="BD2944" s="1">
        <f t="shared" si="4684"/>
        <v>0</v>
      </c>
      <c r="BE2944" s="1" t="e">
        <f t="shared" si="4685"/>
        <v>#DIV/0!</v>
      </c>
      <c r="BF2944" s="1">
        <f t="shared" si="4686"/>
        <v>0</v>
      </c>
      <c r="BG2944" s="1" t="e">
        <f>IF(BE2944&gt;$D$1,Sourcedata!$B$90*(2*BC2944/1000000)/fluid_kinevisco,(BC2944*2/1000000)^(4/3)*epsilon^(1/3)/fluid_kinevisco)</f>
        <v>#DIV/0!</v>
      </c>
      <c r="BH2944" s="1" t="e">
        <f>2+0.6*BG2944^0.5*Sourcedata!$B$92^(1/3)</f>
        <v>#DIV/0!</v>
      </c>
      <c r="BI2944" s="1" t="e">
        <f t="shared" si="4732"/>
        <v>#DIV/0!</v>
      </c>
      <c r="BJ2944" s="1" t="e">
        <f t="shared" si="4687"/>
        <v>#DIV/0!</v>
      </c>
      <c r="BK2944" s="1">
        <f>IF(BC2944=0,0,Sourcedata!$C$13*EXP(2*Sourcedata!$C$28*Sourcedata!$C$10/Sourcedata!$C$12/Sourcedata!$C$34/BC2944*1000000))</f>
        <v>0</v>
      </c>
      <c r="BL2944" s="1">
        <f t="shared" si="4688"/>
        <v>0</v>
      </c>
      <c r="BM2944" s="1">
        <f t="shared" si="4733"/>
        <v>0</v>
      </c>
      <c r="BN2944">
        <f t="shared" si="4734"/>
        <v>0</v>
      </c>
      <c r="BO2944">
        <f t="shared" si="4735"/>
        <v>0</v>
      </c>
      <c r="BP2944" s="1">
        <f t="shared" si="4689"/>
        <v>0</v>
      </c>
      <c r="BQ2944" s="1" t="e">
        <f t="shared" si="4690"/>
        <v>#DIV/0!</v>
      </c>
      <c r="BR2944" s="1">
        <f t="shared" si="4691"/>
        <v>0</v>
      </c>
      <c r="BS2944" s="1" t="e">
        <f>IF(BQ2944&gt;$D$1,Sourcedata!$B$90*(2*BO2944/1000000)/fluid_kinevisco,(BO2944*2/1000000)^(4/3)*epsilon^(1/3)/fluid_kinevisco)</f>
        <v>#DIV/0!</v>
      </c>
      <c r="BT2944" s="1" t="e">
        <f>2+0.6*BS2944^0.5*Sourcedata!$B$92^(1/3)</f>
        <v>#DIV/0!</v>
      </c>
      <c r="BU2944" s="1" t="e">
        <f t="shared" si="4736"/>
        <v>#DIV/0!</v>
      </c>
      <c r="BV2944" s="1" t="e">
        <f t="shared" si="4692"/>
        <v>#DIV/0!</v>
      </c>
      <c r="BW2944" s="1">
        <f>IF(BO2944=0,0,Sourcedata!$C$13*EXP(2*Sourcedata!$C$28*Sourcedata!$C$10/Sourcedata!$C$12/Sourcedata!$C$34/BO2944*1000000))</f>
        <v>0</v>
      </c>
      <c r="BX2944" s="1">
        <f t="shared" si="4693"/>
        <v>0</v>
      </c>
      <c r="BY2944" s="1">
        <f t="shared" si="4737"/>
        <v>0</v>
      </c>
      <c r="BZ2944">
        <f t="shared" si="4738"/>
        <v>0</v>
      </c>
      <c r="CA2944">
        <f t="shared" si="4719"/>
        <v>0</v>
      </c>
      <c r="CB2944" s="1">
        <f t="shared" si="4694"/>
        <v>0</v>
      </c>
      <c r="CC2944" s="1" t="e">
        <f t="shared" si="4695"/>
        <v>#DIV/0!</v>
      </c>
      <c r="CD2944" s="1">
        <f t="shared" si="4696"/>
        <v>0</v>
      </c>
      <c r="CE2944" s="1" t="e">
        <f>IF(CC2944&gt;$D$1,Sourcedata!$B$90*(2*CA2944/1000000)/fluid_kinevisco,(CA2944*2/1000000)^(4/3)*epsilon^(1/3)/fluid_kinevisco)</f>
        <v>#DIV/0!</v>
      </c>
      <c r="CF2944" s="1" t="e">
        <f>2+0.6*CE2944^0.5*Sourcedata!$B$92^(1/3)</f>
        <v>#DIV/0!</v>
      </c>
      <c r="CG2944" s="1" t="e">
        <f t="shared" si="4739"/>
        <v>#DIV/0!</v>
      </c>
      <c r="CH2944" s="1" t="e">
        <f t="shared" si="4697"/>
        <v>#DIV/0!</v>
      </c>
      <c r="CI2944" s="1">
        <f>IF(CA2944=0,0,Sourcedata!$C$13*EXP(2*Sourcedata!$C$28*Sourcedata!$C$10/Sourcedata!$C$12/Sourcedata!$C$34/CA2944*1000000))</f>
        <v>0</v>
      </c>
      <c r="CJ2944" s="1">
        <f t="shared" si="4698"/>
        <v>0</v>
      </c>
      <c r="CK2944" s="1">
        <f t="shared" si="4740"/>
        <v>0</v>
      </c>
      <c r="CL2944">
        <f t="shared" si="4720"/>
        <v>0</v>
      </c>
      <c r="CM2944">
        <f t="shared" si="4741"/>
        <v>0</v>
      </c>
      <c r="CN2944" s="1">
        <f t="shared" si="4699"/>
        <v>0</v>
      </c>
      <c r="CO2944" s="1" t="e">
        <f t="shared" si="4700"/>
        <v>#DIV/0!</v>
      </c>
      <c r="CP2944" s="1">
        <f t="shared" si="4701"/>
        <v>0</v>
      </c>
      <c r="CQ2944" s="1" t="e">
        <f>IF(CO2944&gt;$D$1,Sourcedata!$B$90*(2*CM2944/1000000)/fluid_kinevisco,(CM2944*2/1000000)^(4/3)*epsilon^(1/3)/fluid_kinevisco)</f>
        <v>#DIV/0!</v>
      </c>
      <c r="CR2944" s="1" t="e">
        <f>2+0.6*CQ2944^0.5*Sourcedata!$B$92^(1/3)</f>
        <v>#DIV/0!</v>
      </c>
      <c r="CS2944" s="1" t="e">
        <f t="shared" si="4742"/>
        <v>#DIV/0!</v>
      </c>
      <c r="CT2944" s="1" t="e">
        <f t="shared" si="4702"/>
        <v>#DIV/0!</v>
      </c>
      <c r="CU2944" s="1">
        <f>IF(CM2944=0,0,Sourcedata!$C$13*EXP(2*Sourcedata!$C$28*Sourcedata!$C$10/Sourcedata!$C$12/Sourcedata!$C$34/CM2944*1000000))</f>
        <v>0</v>
      </c>
      <c r="CV2944" s="1">
        <f t="shared" si="4703"/>
        <v>0</v>
      </c>
      <c r="CW2944" s="1">
        <f t="shared" si="4743"/>
        <v>0</v>
      </c>
      <c r="CX2944">
        <f t="shared" si="4744"/>
        <v>0</v>
      </c>
      <c r="CY2944">
        <f t="shared" si="4745"/>
        <v>0</v>
      </c>
      <c r="CZ2944" s="1">
        <f t="shared" si="4704"/>
        <v>0</v>
      </c>
      <c r="DA2944" s="1" t="e">
        <f t="shared" si="4705"/>
        <v>#DIV/0!</v>
      </c>
      <c r="DB2944" s="1">
        <f t="shared" si="4706"/>
        <v>0</v>
      </c>
      <c r="DC2944" s="1" t="e">
        <f>IF(DA2944&gt;$D$1,Sourcedata!$B$90*(2*CY2944/1000000)/fluid_kinevisco,(CY2944*2/1000000)^(4/3)*epsilon^(1/3)/fluid_kinevisco)</f>
        <v>#DIV/0!</v>
      </c>
      <c r="DD2944" s="1" t="e">
        <f>2+0.6*DC2944^0.5*Sourcedata!$B$92^(1/3)</f>
        <v>#DIV/0!</v>
      </c>
      <c r="DE2944" s="1" t="e">
        <f t="shared" si="4746"/>
        <v>#DIV/0!</v>
      </c>
      <c r="DF2944" s="1" t="e">
        <f t="shared" si="4707"/>
        <v>#DIV/0!</v>
      </c>
      <c r="DG2944" s="1">
        <f>IF(CY2944=0,0,Sourcedata!$C$13*EXP(2*Sourcedata!$C$28*Sourcedata!$C$10/Sourcedata!$C$12/Sourcedata!$C$34/CY2944*1000000))</f>
        <v>0</v>
      </c>
      <c r="DH2944" s="1">
        <f t="shared" si="4708"/>
        <v>0</v>
      </c>
      <c r="DI2944" s="1">
        <f t="shared" si="4747"/>
        <v>0</v>
      </c>
      <c r="DJ2944">
        <f t="shared" si="4748"/>
        <v>0</v>
      </c>
      <c r="DK2944">
        <f t="shared" si="4749"/>
        <v>0</v>
      </c>
      <c r="DL2944" s="1">
        <f t="shared" si="4709"/>
        <v>0</v>
      </c>
      <c r="DM2944" s="1" t="e">
        <f t="shared" si="4710"/>
        <v>#DIV/0!</v>
      </c>
      <c r="DN2944" s="1">
        <f t="shared" si="4711"/>
        <v>0</v>
      </c>
      <c r="DO2944" s="1" t="e">
        <f>IF(DM2944&gt;$D$1,Sourcedata!$B$90*(2*DK2944/1000000)/fluid_kinevisco,(DK2944*2/1000000)^(4/3)*epsilon^(1/3)/fluid_kinevisco)</f>
        <v>#DIV/0!</v>
      </c>
      <c r="DP2944" s="1" t="e">
        <f>2+0.6*DO2944^0.5*Sourcedata!$B$92^(1/3)</f>
        <v>#DIV/0!</v>
      </c>
      <c r="DQ2944" s="1" t="e">
        <f t="shared" si="4750"/>
        <v>#DIV/0!</v>
      </c>
      <c r="DR2944" s="1" t="e">
        <f t="shared" si="4712"/>
        <v>#DIV/0!</v>
      </c>
      <c r="DS2944" s="1">
        <f>IF(DK2944=0,0,Sourcedata!$C$13*EXP(2*Sourcedata!$C$28*Sourcedata!$C$10/Sourcedata!$C$12/Sourcedata!$C$34/DK2944*1000000))</f>
        <v>0</v>
      </c>
      <c r="DT2944" s="1">
        <f t="shared" si="4713"/>
        <v>0</v>
      </c>
      <c r="DU2944" s="1">
        <f t="shared" si="4751"/>
        <v>0</v>
      </c>
      <c r="DV2944">
        <f t="shared" si="4752"/>
        <v>0</v>
      </c>
      <c r="DX2944" s="26">
        <f t="shared" si="4661"/>
        <v>2.4999999999999988E-5</v>
      </c>
      <c r="DY2944">
        <f t="shared" si="4650"/>
        <v>0.73550000000004045</v>
      </c>
      <c r="DZ2944" s="1">
        <f t="shared" si="4651"/>
        <v>0</v>
      </c>
      <c r="EA2944" s="1">
        <f t="shared" si="4662"/>
        <v>24.999999999999989</v>
      </c>
      <c r="EB2944" s="1">
        <f t="shared" si="4655"/>
        <v>0</v>
      </c>
      <c r="EC2944" s="1"/>
      <c r="ED2944" s="1">
        <f t="shared" si="4656"/>
        <v>24.999999999999989</v>
      </c>
      <c r="EE2944" s="1">
        <f t="shared" si="4657"/>
        <v>24.999999999999989</v>
      </c>
      <c r="EF2944">
        <f t="shared" si="4652"/>
        <v>99.999999999999957</v>
      </c>
      <c r="EG2944">
        <f t="shared" si="4653"/>
        <v>0</v>
      </c>
      <c r="EH2944" s="1"/>
      <c r="EI2944">
        <f t="shared" si="4654"/>
        <v>100</v>
      </c>
      <c r="EK2944">
        <f t="shared" si="4658"/>
        <v>0.73550000000004045</v>
      </c>
      <c r="EL2944">
        <f t="shared" si="4659"/>
        <v>0.74</v>
      </c>
      <c r="EM2944">
        <f t="shared" si="4660"/>
        <v>99.999999999999957</v>
      </c>
    </row>
    <row r="2945" spans="6:143" x14ac:dyDescent="0.2">
      <c r="F2945">
        <f>F2944+Sourcedata!$C$36*3600/4000</f>
        <v>2645.1000000001454</v>
      </c>
      <c r="G2945">
        <f t="shared" si="4714"/>
        <v>0</v>
      </c>
      <c r="H2945" s="1">
        <f t="shared" si="4663"/>
        <v>0</v>
      </c>
      <c r="I2945" s="1" t="e">
        <f t="shared" si="4664"/>
        <v>#DIV/0!</v>
      </c>
      <c r="J2945" s="1">
        <f t="shared" si="4665"/>
        <v>0</v>
      </c>
      <c r="K2945" s="1" t="e">
        <f>IF(I2945&gt;$D$1,Sourcedata!$B$90*(2*G2945/1000000)/fluid_kinevisco,(G2945*2/1000000)^(4/3)*epsilon^(1/3)/fluid_kinevisco)</f>
        <v>#DIV/0!</v>
      </c>
      <c r="L2945" s="1" t="e">
        <f>2+0.6*K2945^0.5*Sourcedata!$B$92^(1/3)</f>
        <v>#DIV/0!</v>
      </c>
      <c r="M2945" s="1" t="e">
        <f t="shared" si="4666"/>
        <v>#DIV/0!</v>
      </c>
      <c r="N2945" s="1" t="e">
        <f t="shared" si="4667"/>
        <v>#DIV/0!</v>
      </c>
      <c r="O2945" s="1">
        <f>IF(G2945=0,0,Sourcedata!$C$13*EXP(2*Sourcedata!$C$28*Sourcedata!$C$10/Sourcedata!$C$12/Sourcedata!$C$34/G2945*1000000))</f>
        <v>0</v>
      </c>
      <c r="P2945" s="1">
        <f t="shared" si="4668"/>
        <v>0</v>
      </c>
      <c r="Q2945" s="1">
        <f t="shared" si="4715"/>
        <v>0</v>
      </c>
      <c r="R2945">
        <f t="shared" si="4721"/>
        <v>0</v>
      </c>
      <c r="S2945">
        <f t="shared" si="4716"/>
        <v>0</v>
      </c>
      <c r="T2945" s="1">
        <f t="shared" si="4669"/>
        <v>0</v>
      </c>
      <c r="U2945" s="1" t="e">
        <f t="shared" si="4670"/>
        <v>#DIV/0!</v>
      </c>
      <c r="V2945" s="1">
        <f t="shared" si="4671"/>
        <v>0</v>
      </c>
      <c r="W2945" s="1" t="e">
        <f>IF(U2945&gt;$D$1,Sourcedata!$B$90*(2*S2945/1000000)/fluid_kinevisco,(S2945*2/1000000)^(4/3)*epsilon^(1/3)/fluid_kinevisco)</f>
        <v>#DIV/0!</v>
      </c>
      <c r="X2945" s="1" t="e">
        <f>2+0.6*W2945^0.5*Sourcedata!$B$92^(1/3)</f>
        <v>#DIV/0!</v>
      </c>
      <c r="Y2945" s="1" t="e">
        <f t="shared" si="4722"/>
        <v>#DIV/0!</v>
      </c>
      <c r="Z2945" s="1" t="e">
        <f t="shared" si="4672"/>
        <v>#DIV/0!</v>
      </c>
      <c r="AA2945" s="1">
        <f>IF(S2945=0,0,Sourcedata!$C$13*EXP(2*Sourcedata!$C$28*Sourcedata!$C$10/Sourcedata!$C$12/Sourcedata!$C$34/S2945*1000000))</f>
        <v>0</v>
      </c>
      <c r="AB2945" s="1">
        <f t="shared" si="4673"/>
        <v>0</v>
      </c>
      <c r="AC2945" s="1">
        <f t="shared" si="4723"/>
        <v>0</v>
      </c>
      <c r="AD2945">
        <f t="shared" si="4724"/>
        <v>0</v>
      </c>
      <c r="AE2945">
        <f t="shared" si="4717"/>
        <v>0</v>
      </c>
      <c r="AF2945" s="1">
        <f t="shared" si="4674"/>
        <v>0</v>
      </c>
      <c r="AG2945" s="1" t="e">
        <f t="shared" si="4675"/>
        <v>#DIV/0!</v>
      </c>
      <c r="AH2945" s="1">
        <f t="shared" si="4676"/>
        <v>0</v>
      </c>
      <c r="AI2945" s="1" t="e">
        <f>IF(AG2945&gt;$D$1,Sourcedata!$B$90*(2*AE2945/1000000)/fluid_kinevisco,(AE2945*2/1000000)^(4/3)*epsilon^(1/3)/fluid_kinevisco)</f>
        <v>#DIV/0!</v>
      </c>
      <c r="AJ2945" s="1" t="e">
        <f>2+0.6*AI2945^0.5*Sourcedata!$B$92^(1/3)</f>
        <v>#DIV/0!</v>
      </c>
      <c r="AK2945" s="1" t="e">
        <f t="shared" si="4725"/>
        <v>#DIV/0!</v>
      </c>
      <c r="AL2945" s="1" t="e">
        <f t="shared" si="4677"/>
        <v>#DIV/0!</v>
      </c>
      <c r="AM2945" s="1">
        <f>IF(AE2945=0,0,Sourcedata!$C$13*EXP(2*Sourcedata!$C$28*Sourcedata!$C$10/Sourcedata!$C$12/Sourcedata!$C$34/AE2945*1000000))</f>
        <v>0</v>
      </c>
      <c r="AN2945" s="1">
        <f t="shared" si="4678"/>
        <v>0</v>
      </c>
      <c r="AO2945" s="1">
        <f t="shared" si="4726"/>
        <v>0</v>
      </c>
      <c r="AP2945">
        <f t="shared" si="4727"/>
        <v>0</v>
      </c>
      <c r="AQ2945">
        <f t="shared" si="4718"/>
        <v>0</v>
      </c>
      <c r="AR2945" s="1">
        <f t="shared" si="4679"/>
        <v>0</v>
      </c>
      <c r="AS2945" s="1" t="e">
        <f t="shared" si="4680"/>
        <v>#DIV/0!</v>
      </c>
      <c r="AT2945" s="1">
        <f t="shared" si="4681"/>
        <v>0</v>
      </c>
      <c r="AU2945" s="1" t="e">
        <f>IF(AS2945&gt;$D$1,Sourcedata!$B$90*(2*AQ2945/1000000)/fluid_kinevisco,(AQ2945*2/1000000)^(4/3)*epsilon^(1/3)/fluid_kinevisco)</f>
        <v>#DIV/0!</v>
      </c>
      <c r="AV2945" s="1" t="e">
        <f>2+0.6*AU2945^0.5*Sourcedata!$B$92^(1/3)</f>
        <v>#DIV/0!</v>
      </c>
      <c r="AW2945" s="1" t="e">
        <f t="shared" si="4728"/>
        <v>#DIV/0!</v>
      </c>
      <c r="AX2945" s="1" t="e">
        <f t="shared" si="4682"/>
        <v>#DIV/0!</v>
      </c>
      <c r="AY2945" s="1">
        <f>IF(AQ2945=0,0,Sourcedata!$C$13*EXP(2*Sourcedata!$C$28*Sourcedata!$C$10/Sourcedata!$C$12/Sourcedata!$C$34/AQ2945*1000000))</f>
        <v>0</v>
      </c>
      <c r="AZ2945" s="1">
        <f t="shared" si="4683"/>
        <v>0</v>
      </c>
      <c r="BA2945" s="1">
        <f t="shared" si="4729"/>
        <v>0</v>
      </c>
      <c r="BB2945">
        <f t="shared" si="4730"/>
        <v>0</v>
      </c>
      <c r="BC2945">
        <f t="shared" si="4731"/>
        <v>0</v>
      </c>
      <c r="BD2945" s="1">
        <f t="shared" si="4684"/>
        <v>0</v>
      </c>
      <c r="BE2945" s="1" t="e">
        <f t="shared" si="4685"/>
        <v>#DIV/0!</v>
      </c>
      <c r="BF2945" s="1">
        <f t="shared" si="4686"/>
        <v>0</v>
      </c>
      <c r="BG2945" s="1" t="e">
        <f>IF(BE2945&gt;$D$1,Sourcedata!$B$90*(2*BC2945/1000000)/fluid_kinevisco,(BC2945*2/1000000)^(4/3)*epsilon^(1/3)/fluid_kinevisco)</f>
        <v>#DIV/0!</v>
      </c>
      <c r="BH2945" s="1" t="e">
        <f>2+0.6*BG2945^0.5*Sourcedata!$B$92^(1/3)</f>
        <v>#DIV/0!</v>
      </c>
      <c r="BI2945" s="1" t="e">
        <f t="shared" si="4732"/>
        <v>#DIV/0!</v>
      </c>
      <c r="BJ2945" s="1" t="e">
        <f t="shared" si="4687"/>
        <v>#DIV/0!</v>
      </c>
      <c r="BK2945" s="1">
        <f>IF(BC2945=0,0,Sourcedata!$C$13*EXP(2*Sourcedata!$C$28*Sourcedata!$C$10/Sourcedata!$C$12/Sourcedata!$C$34/BC2945*1000000))</f>
        <v>0</v>
      </c>
      <c r="BL2945" s="1">
        <f t="shared" si="4688"/>
        <v>0</v>
      </c>
      <c r="BM2945" s="1">
        <f t="shared" si="4733"/>
        <v>0</v>
      </c>
      <c r="BN2945">
        <f t="shared" si="4734"/>
        <v>0</v>
      </c>
      <c r="BO2945">
        <f t="shared" si="4735"/>
        <v>0</v>
      </c>
      <c r="BP2945" s="1">
        <f t="shared" si="4689"/>
        <v>0</v>
      </c>
      <c r="BQ2945" s="1" t="e">
        <f t="shared" si="4690"/>
        <v>#DIV/0!</v>
      </c>
      <c r="BR2945" s="1">
        <f t="shared" si="4691"/>
        <v>0</v>
      </c>
      <c r="BS2945" s="1" t="e">
        <f>IF(BQ2945&gt;$D$1,Sourcedata!$B$90*(2*BO2945/1000000)/fluid_kinevisco,(BO2945*2/1000000)^(4/3)*epsilon^(1/3)/fluid_kinevisco)</f>
        <v>#DIV/0!</v>
      </c>
      <c r="BT2945" s="1" t="e">
        <f>2+0.6*BS2945^0.5*Sourcedata!$B$92^(1/3)</f>
        <v>#DIV/0!</v>
      </c>
      <c r="BU2945" s="1" t="e">
        <f t="shared" si="4736"/>
        <v>#DIV/0!</v>
      </c>
      <c r="BV2945" s="1" t="e">
        <f t="shared" si="4692"/>
        <v>#DIV/0!</v>
      </c>
      <c r="BW2945" s="1">
        <f>IF(BO2945=0,0,Sourcedata!$C$13*EXP(2*Sourcedata!$C$28*Sourcedata!$C$10/Sourcedata!$C$12/Sourcedata!$C$34/BO2945*1000000))</f>
        <v>0</v>
      </c>
      <c r="BX2945" s="1">
        <f t="shared" si="4693"/>
        <v>0</v>
      </c>
      <c r="BY2945" s="1">
        <f t="shared" si="4737"/>
        <v>0</v>
      </c>
      <c r="BZ2945">
        <f t="shared" si="4738"/>
        <v>0</v>
      </c>
      <c r="CA2945">
        <f t="shared" si="4719"/>
        <v>0</v>
      </c>
      <c r="CB2945" s="1">
        <f t="shared" si="4694"/>
        <v>0</v>
      </c>
      <c r="CC2945" s="1" t="e">
        <f t="shared" si="4695"/>
        <v>#DIV/0!</v>
      </c>
      <c r="CD2945" s="1">
        <f t="shared" si="4696"/>
        <v>0</v>
      </c>
      <c r="CE2945" s="1" t="e">
        <f>IF(CC2945&gt;$D$1,Sourcedata!$B$90*(2*CA2945/1000000)/fluid_kinevisco,(CA2945*2/1000000)^(4/3)*epsilon^(1/3)/fluid_kinevisco)</f>
        <v>#DIV/0!</v>
      </c>
      <c r="CF2945" s="1" t="e">
        <f>2+0.6*CE2945^0.5*Sourcedata!$B$92^(1/3)</f>
        <v>#DIV/0!</v>
      </c>
      <c r="CG2945" s="1" t="e">
        <f t="shared" si="4739"/>
        <v>#DIV/0!</v>
      </c>
      <c r="CH2945" s="1" t="e">
        <f t="shared" si="4697"/>
        <v>#DIV/0!</v>
      </c>
      <c r="CI2945" s="1">
        <f>IF(CA2945=0,0,Sourcedata!$C$13*EXP(2*Sourcedata!$C$28*Sourcedata!$C$10/Sourcedata!$C$12/Sourcedata!$C$34/CA2945*1000000))</f>
        <v>0</v>
      </c>
      <c r="CJ2945" s="1">
        <f t="shared" si="4698"/>
        <v>0</v>
      </c>
      <c r="CK2945" s="1">
        <f t="shared" si="4740"/>
        <v>0</v>
      </c>
      <c r="CL2945">
        <f t="shared" si="4720"/>
        <v>0</v>
      </c>
      <c r="CM2945">
        <f t="shared" si="4741"/>
        <v>0</v>
      </c>
      <c r="CN2945" s="1">
        <f t="shared" si="4699"/>
        <v>0</v>
      </c>
      <c r="CO2945" s="1" t="e">
        <f t="shared" si="4700"/>
        <v>#DIV/0!</v>
      </c>
      <c r="CP2945" s="1">
        <f t="shared" si="4701"/>
        <v>0</v>
      </c>
      <c r="CQ2945" s="1" t="e">
        <f>IF(CO2945&gt;$D$1,Sourcedata!$B$90*(2*CM2945/1000000)/fluid_kinevisco,(CM2945*2/1000000)^(4/3)*epsilon^(1/3)/fluid_kinevisco)</f>
        <v>#DIV/0!</v>
      </c>
      <c r="CR2945" s="1" t="e">
        <f>2+0.6*CQ2945^0.5*Sourcedata!$B$92^(1/3)</f>
        <v>#DIV/0!</v>
      </c>
      <c r="CS2945" s="1" t="e">
        <f t="shared" si="4742"/>
        <v>#DIV/0!</v>
      </c>
      <c r="CT2945" s="1" t="e">
        <f t="shared" si="4702"/>
        <v>#DIV/0!</v>
      </c>
      <c r="CU2945" s="1">
        <f>IF(CM2945=0,0,Sourcedata!$C$13*EXP(2*Sourcedata!$C$28*Sourcedata!$C$10/Sourcedata!$C$12/Sourcedata!$C$34/CM2945*1000000))</f>
        <v>0</v>
      </c>
      <c r="CV2945" s="1">
        <f t="shared" si="4703"/>
        <v>0</v>
      </c>
      <c r="CW2945" s="1">
        <f t="shared" si="4743"/>
        <v>0</v>
      </c>
      <c r="CX2945">
        <f t="shared" si="4744"/>
        <v>0</v>
      </c>
      <c r="CY2945">
        <f t="shared" si="4745"/>
        <v>0</v>
      </c>
      <c r="CZ2945" s="1">
        <f t="shared" si="4704"/>
        <v>0</v>
      </c>
      <c r="DA2945" s="1" t="e">
        <f t="shared" si="4705"/>
        <v>#DIV/0!</v>
      </c>
      <c r="DB2945" s="1">
        <f t="shared" si="4706"/>
        <v>0</v>
      </c>
      <c r="DC2945" s="1" t="e">
        <f>IF(DA2945&gt;$D$1,Sourcedata!$B$90*(2*CY2945/1000000)/fluid_kinevisco,(CY2945*2/1000000)^(4/3)*epsilon^(1/3)/fluid_kinevisco)</f>
        <v>#DIV/0!</v>
      </c>
      <c r="DD2945" s="1" t="e">
        <f>2+0.6*DC2945^0.5*Sourcedata!$B$92^(1/3)</f>
        <v>#DIV/0!</v>
      </c>
      <c r="DE2945" s="1" t="e">
        <f t="shared" si="4746"/>
        <v>#DIV/0!</v>
      </c>
      <c r="DF2945" s="1" t="e">
        <f t="shared" si="4707"/>
        <v>#DIV/0!</v>
      </c>
      <c r="DG2945" s="1">
        <f>IF(CY2945=0,0,Sourcedata!$C$13*EXP(2*Sourcedata!$C$28*Sourcedata!$C$10/Sourcedata!$C$12/Sourcedata!$C$34/CY2945*1000000))</f>
        <v>0</v>
      </c>
      <c r="DH2945" s="1">
        <f t="shared" si="4708"/>
        <v>0</v>
      </c>
      <c r="DI2945" s="1">
        <f t="shared" si="4747"/>
        <v>0</v>
      </c>
      <c r="DJ2945">
        <f t="shared" si="4748"/>
        <v>0</v>
      </c>
      <c r="DK2945">
        <f t="shared" si="4749"/>
        <v>0</v>
      </c>
      <c r="DL2945" s="1">
        <f t="shared" si="4709"/>
        <v>0</v>
      </c>
      <c r="DM2945" s="1" t="e">
        <f t="shared" si="4710"/>
        <v>#DIV/0!</v>
      </c>
      <c r="DN2945" s="1">
        <f t="shared" si="4711"/>
        <v>0</v>
      </c>
      <c r="DO2945" s="1" t="e">
        <f>IF(DM2945&gt;$D$1,Sourcedata!$B$90*(2*DK2945/1000000)/fluid_kinevisco,(DK2945*2/1000000)^(4/3)*epsilon^(1/3)/fluid_kinevisco)</f>
        <v>#DIV/0!</v>
      </c>
      <c r="DP2945" s="1" t="e">
        <f>2+0.6*DO2945^0.5*Sourcedata!$B$92^(1/3)</f>
        <v>#DIV/0!</v>
      </c>
      <c r="DQ2945" s="1" t="e">
        <f t="shared" si="4750"/>
        <v>#DIV/0!</v>
      </c>
      <c r="DR2945" s="1" t="e">
        <f t="shared" si="4712"/>
        <v>#DIV/0!</v>
      </c>
      <c r="DS2945" s="1">
        <f>IF(DK2945=0,0,Sourcedata!$C$13*EXP(2*Sourcedata!$C$28*Sourcedata!$C$10/Sourcedata!$C$12/Sourcedata!$C$34/DK2945*1000000))</f>
        <v>0</v>
      </c>
      <c r="DT2945" s="1">
        <f t="shared" si="4713"/>
        <v>0</v>
      </c>
      <c r="DU2945" s="1">
        <f t="shared" si="4751"/>
        <v>0</v>
      </c>
      <c r="DV2945">
        <f t="shared" si="4752"/>
        <v>0</v>
      </c>
      <c r="DX2945" s="26">
        <f t="shared" si="4661"/>
        <v>2.4999999999999988E-5</v>
      </c>
      <c r="DY2945">
        <f t="shared" si="4650"/>
        <v>0.73575000000004054</v>
      </c>
      <c r="DZ2945" s="1">
        <f t="shared" si="4651"/>
        <v>0</v>
      </c>
      <c r="EA2945" s="1">
        <f t="shared" si="4662"/>
        <v>24.999999999999989</v>
      </c>
      <c r="EB2945" s="1">
        <f t="shared" si="4655"/>
        <v>0</v>
      </c>
      <c r="EC2945" s="1"/>
      <c r="ED2945" s="1">
        <f t="shared" si="4656"/>
        <v>24.999999999999989</v>
      </c>
      <c r="EE2945" s="1">
        <f t="shared" si="4657"/>
        <v>24.999999999999989</v>
      </c>
      <c r="EF2945">
        <f t="shared" si="4652"/>
        <v>99.999999999999957</v>
      </c>
      <c r="EG2945">
        <f t="shared" si="4653"/>
        <v>0</v>
      </c>
      <c r="EH2945" s="1"/>
      <c r="EI2945">
        <f t="shared" si="4654"/>
        <v>100</v>
      </c>
      <c r="EK2945">
        <f t="shared" si="4658"/>
        <v>0.73575000000004054</v>
      </c>
      <c r="EL2945">
        <f t="shared" si="4659"/>
        <v>0.74</v>
      </c>
      <c r="EM2945">
        <f t="shared" si="4660"/>
        <v>99.999999999999957</v>
      </c>
    </row>
    <row r="2946" spans="6:143" x14ac:dyDescent="0.2">
      <c r="F2946">
        <f>F2945+Sourcedata!$C$36*3600/4000</f>
        <v>2646.0000000001455</v>
      </c>
      <c r="G2946">
        <f t="shared" si="4714"/>
        <v>0</v>
      </c>
      <c r="H2946" s="1">
        <f t="shared" si="4663"/>
        <v>0</v>
      </c>
      <c r="I2946" s="1" t="e">
        <f t="shared" si="4664"/>
        <v>#DIV/0!</v>
      </c>
      <c r="J2946" s="1">
        <f t="shared" si="4665"/>
        <v>0</v>
      </c>
      <c r="K2946" s="1" t="e">
        <f>IF(I2946&gt;$D$1,Sourcedata!$B$90*(2*G2946/1000000)/fluid_kinevisco,(G2946*2/1000000)^(4/3)*epsilon^(1/3)/fluid_kinevisco)</f>
        <v>#DIV/0!</v>
      </c>
      <c r="L2946" s="1" t="e">
        <f>2+0.6*K2946^0.5*Sourcedata!$B$92^(1/3)</f>
        <v>#DIV/0!</v>
      </c>
      <c r="M2946" s="1" t="e">
        <f t="shared" si="4666"/>
        <v>#DIV/0!</v>
      </c>
      <c r="N2946" s="1" t="e">
        <f t="shared" si="4667"/>
        <v>#DIV/0!</v>
      </c>
      <c r="O2946" s="1">
        <f>IF(G2946=0,0,Sourcedata!$C$13*EXP(2*Sourcedata!$C$28*Sourcedata!$C$10/Sourcedata!$C$12/Sourcedata!$C$34/G2946*1000000))</f>
        <v>0</v>
      </c>
      <c r="P2946" s="1">
        <f t="shared" si="4668"/>
        <v>0</v>
      </c>
      <c r="Q2946" s="1">
        <f t="shared" si="4715"/>
        <v>0</v>
      </c>
      <c r="R2946">
        <f t="shared" si="4721"/>
        <v>0</v>
      </c>
      <c r="S2946">
        <f t="shared" si="4716"/>
        <v>0</v>
      </c>
      <c r="T2946" s="1">
        <f t="shared" si="4669"/>
        <v>0</v>
      </c>
      <c r="U2946" s="1" t="e">
        <f t="shared" si="4670"/>
        <v>#DIV/0!</v>
      </c>
      <c r="V2946" s="1">
        <f t="shared" si="4671"/>
        <v>0</v>
      </c>
      <c r="W2946" s="1" t="e">
        <f>IF(U2946&gt;$D$1,Sourcedata!$B$90*(2*S2946/1000000)/fluid_kinevisco,(S2946*2/1000000)^(4/3)*epsilon^(1/3)/fluid_kinevisco)</f>
        <v>#DIV/0!</v>
      </c>
      <c r="X2946" s="1" t="e">
        <f>2+0.6*W2946^0.5*Sourcedata!$B$92^(1/3)</f>
        <v>#DIV/0!</v>
      </c>
      <c r="Y2946" s="1" t="e">
        <f t="shared" si="4722"/>
        <v>#DIV/0!</v>
      </c>
      <c r="Z2946" s="1" t="e">
        <f t="shared" si="4672"/>
        <v>#DIV/0!</v>
      </c>
      <c r="AA2946" s="1">
        <f>IF(S2946=0,0,Sourcedata!$C$13*EXP(2*Sourcedata!$C$28*Sourcedata!$C$10/Sourcedata!$C$12/Sourcedata!$C$34/S2946*1000000))</f>
        <v>0</v>
      </c>
      <c r="AB2946" s="1">
        <f t="shared" si="4673"/>
        <v>0</v>
      </c>
      <c r="AC2946" s="1">
        <f t="shared" si="4723"/>
        <v>0</v>
      </c>
      <c r="AD2946">
        <f t="shared" si="4724"/>
        <v>0</v>
      </c>
      <c r="AE2946">
        <f t="shared" si="4717"/>
        <v>0</v>
      </c>
      <c r="AF2946" s="1">
        <f t="shared" si="4674"/>
        <v>0</v>
      </c>
      <c r="AG2946" s="1" t="e">
        <f t="shared" si="4675"/>
        <v>#DIV/0!</v>
      </c>
      <c r="AH2946" s="1">
        <f t="shared" si="4676"/>
        <v>0</v>
      </c>
      <c r="AI2946" s="1" t="e">
        <f>IF(AG2946&gt;$D$1,Sourcedata!$B$90*(2*AE2946/1000000)/fluid_kinevisco,(AE2946*2/1000000)^(4/3)*epsilon^(1/3)/fluid_kinevisco)</f>
        <v>#DIV/0!</v>
      </c>
      <c r="AJ2946" s="1" t="e">
        <f>2+0.6*AI2946^0.5*Sourcedata!$B$92^(1/3)</f>
        <v>#DIV/0!</v>
      </c>
      <c r="AK2946" s="1" t="e">
        <f t="shared" si="4725"/>
        <v>#DIV/0!</v>
      </c>
      <c r="AL2946" s="1" t="e">
        <f t="shared" si="4677"/>
        <v>#DIV/0!</v>
      </c>
      <c r="AM2946" s="1">
        <f>IF(AE2946=0,0,Sourcedata!$C$13*EXP(2*Sourcedata!$C$28*Sourcedata!$C$10/Sourcedata!$C$12/Sourcedata!$C$34/AE2946*1000000))</f>
        <v>0</v>
      </c>
      <c r="AN2946" s="1">
        <f t="shared" si="4678"/>
        <v>0</v>
      </c>
      <c r="AO2946" s="1">
        <f t="shared" si="4726"/>
        <v>0</v>
      </c>
      <c r="AP2946">
        <f t="shared" si="4727"/>
        <v>0</v>
      </c>
      <c r="AQ2946">
        <f t="shared" si="4718"/>
        <v>0</v>
      </c>
      <c r="AR2946" s="1">
        <f t="shared" si="4679"/>
        <v>0</v>
      </c>
      <c r="AS2946" s="1" t="e">
        <f t="shared" si="4680"/>
        <v>#DIV/0!</v>
      </c>
      <c r="AT2946" s="1">
        <f t="shared" si="4681"/>
        <v>0</v>
      </c>
      <c r="AU2946" s="1" t="e">
        <f>IF(AS2946&gt;$D$1,Sourcedata!$B$90*(2*AQ2946/1000000)/fluid_kinevisco,(AQ2946*2/1000000)^(4/3)*epsilon^(1/3)/fluid_kinevisco)</f>
        <v>#DIV/0!</v>
      </c>
      <c r="AV2946" s="1" t="e">
        <f>2+0.6*AU2946^0.5*Sourcedata!$B$92^(1/3)</f>
        <v>#DIV/0!</v>
      </c>
      <c r="AW2946" s="1" t="e">
        <f t="shared" si="4728"/>
        <v>#DIV/0!</v>
      </c>
      <c r="AX2946" s="1" t="e">
        <f t="shared" si="4682"/>
        <v>#DIV/0!</v>
      </c>
      <c r="AY2946" s="1">
        <f>IF(AQ2946=0,0,Sourcedata!$C$13*EXP(2*Sourcedata!$C$28*Sourcedata!$C$10/Sourcedata!$C$12/Sourcedata!$C$34/AQ2946*1000000))</f>
        <v>0</v>
      </c>
      <c r="AZ2946" s="1">
        <f t="shared" si="4683"/>
        <v>0</v>
      </c>
      <c r="BA2946" s="1">
        <f t="shared" si="4729"/>
        <v>0</v>
      </c>
      <c r="BB2946">
        <f t="shared" si="4730"/>
        <v>0</v>
      </c>
      <c r="BC2946">
        <f t="shared" si="4731"/>
        <v>0</v>
      </c>
      <c r="BD2946" s="1">
        <f t="shared" si="4684"/>
        <v>0</v>
      </c>
      <c r="BE2946" s="1" t="e">
        <f t="shared" si="4685"/>
        <v>#DIV/0!</v>
      </c>
      <c r="BF2946" s="1">
        <f t="shared" si="4686"/>
        <v>0</v>
      </c>
      <c r="BG2946" s="1" t="e">
        <f>IF(BE2946&gt;$D$1,Sourcedata!$B$90*(2*BC2946/1000000)/fluid_kinevisco,(BC2946*2/1000000)^(4/3)*epsilon^(1/3)/fluid_kinevisco)</f>
        <v>#DIV/0!</v>
      </c>
      <c r="BH2946" s="1" t="e">
        <f>2+0.6*BG2946^0.5*Sourcedata!$B$92^(1/3)</f>
        <v>#DIV/0!</v>
      </c>
      <c r="BI2946" s="1" t="e">
        <f t="shared" si="4732"/>
        <v>#DIV/0!</v>
      </c>
      <c r="BJ2946" s="1" t="e">
        <f t="shared" si="4687"/>
        <v>#DIV/0!</v>
      </c>
      <c r="BK2946" s="1">
        <f>IF(BC2946=0,0,Sourcedata!$C$13*EXP(2*Sourcedata!$C$28*Sourcedata!$C$10/Sourcedata!$C$12/Sourcedata!$C$34/BC2946*1000000))</f>
        <v>0</v>
      </c>
      <c r="BL2946" s="1">
        <f t="shared" si="4688"/>
        <v>0</v>
      </c>
      <c r="BM2946" s="1">
        <f t="shared" si="4733"/>
        <v>0</v>
      </c>
      <c r="BN2946">
        <f t="shared" si="4734"/>
        <v>0</v>
      </c>
      <c r="BO2946">
        <f t="shared" si="4735"/>
        <v>0</v>
      </c>
      <c r="BP2946" s="1">
        <f t="shared" si="4689"/>
        <v>0</v>
      </c>
      <c r="BQ2946" s="1" t="e">
        <f t="shared" si="4690"/>
        <v>#DIV/0!</v>
      </c>
      <c r="BR2946" s="1">
        <f t="shared" si="4691"/>
        <v>0</v>
      </c>
      <c r="BS2946" s="1" t="e">
        <f>IF(BQ2946&gt;$D$1,Sourcedata!$B$90*(2*BO2946/1000000)/fluid_kinevisco,(BO2946*2/1000000)^(4/3)*epsilon^(1/3)/fluid_kinevisco)</f>
        <v>#DIV/0!</v>
      </c>
      <c r="BT2946" s="1" t="e">
        <f>2+0.6*BS2946^0.5*Sourcedata!$B$92^(1/3)</f>
        <v>#DIV/0!</v>
      </c>
      <c r="BU2946" s="1" t="e">
        <f t="shared" si="4736"/>
        <v>#DIV/0!</v>
      </c>
      <c r="BV2946" s="1" t="e">
        <f t="shared" si="4692"/>
        <v>#DIV/0!</v>
      </c>
      <c r="BW2946" s="1">
        <f>IF(BO2946=0,0,Sourcedata!$C$13*EXP(2*Sourcedata!$C$28*Sourcedata!$C$10/Sourcedata!$C$12/Sourcedata!$C$34/BO2946*1000000))</f>
        <v>0</v>
      </c>
      <c r="BX2946" s="1">
        <f t="shared" si="4693"/>
        <v>0</v>
      </c>
      <c r="BY2946" s="1">
        <f t="shared" si="4737"/>
        <v>0</v>
      </c>
      <c r="BZ2946">
        <f t="shared" si="4738"/>
        <v>0</v>
      </c>
      <c r="CA2946">
        <f t="shared" si="4719"/>
        <v>0</v>
      </c>
      <c r="CB2946" s="1">
        <f t="shared" si="4694"/>
        <v>0</v>
      </c>
      <c r="CC2946" s="1" t="e">
        <f t="shared" si="4695"/>
        <v>#DIV/0!</v>
      </c>
      <c r="CD2946" s="1">
        <f t="shared" si="4696"/>
        <v>0</v>
      </c>
      <c r="CE2946" s="1" t="e">
        <f>IF(CC2946&gt;$D$1,Sourcedata!$B$90*(2*CA2946/1000000)/fluid_kinevisco,(CA2946*2/1000000)^(4/3)*epsilon^(1/3)/fluid_kinevisco)</f>
        <v>#DIV/0!</v>
      </c>
      <c r="CF2946" s="1" t="e">
        <f>2+0.6*CE2946^0.5*Sourcedata!$B$92^(1/3)</f>
        <v>#DIV/0!</v>
      </c>
      <c r="CG2946" s="1" t="e">
        <f t="shared" si="4739"/>
        <v>#DIV/0!</v>
      </c>
      <c r="CH2946" s="1" t="e">
        <f t="shared" si="4697"/>
        <v>#DIV/0!</v>
      </c>
      <c r="CI2946" s="1">
        <f>IF(CA2946=0,0,Sourcedata!$C$13*EXP(2*Sourcedata!$C$28*Sourcedata!$C$10/Sourcedata!$C$12/Sourcedata!$C$34/CA2946*1000000))</f>
        <v>0</v>
      </c>
      <c r="CJ2946" s="1">
        <f t="shared" si="4698"/>
        <v>0</v>
      </c>
      <c r="CK2946" s="1">
        <f t="shared" si="4740"/>
        <v>0</v>
      </c>
      <c r="CL2946">
        <f t="shared" si="4720"/>
        <v>0</v>
      </c>
      <c r="CM2946">
        <f t="shared" si="4741"/>
        <v>0</v>
      </c>
      <c r="CN2946" s="1">
        <f t="shared" si="4699"/>
        <v>0</v>
      </c>
      <c r="CO2946" s="1" t="e">
        <f t="shared" si="4700"/>
        <v>#DIV/0!</v>
      </c>
      <c r="CP2946" s="1">
        <f t="shared" si="4701"/>
        <v>0</v>
      </c>
      <c r="CQ2946" s="1" t="e">
        <f>IF(CO2946&gt;$D$1,Sourcedata!$B$90*(2*CM2946/1000000)/fluid_kinevisco,(CM2946*2/1000000)^(4/3)*epsilon^(1/3)/fluid_kinevisco)</f>
        <v>#DIV/0!</v>
      </c>
      <c r="CR2946" s="1" t="e">
        <f>2+0.6*CQ2946^0.5*Sourcedata!$B$92^(1/3)</f>
        <v>#DIV/0!</v>
      </c>
      <c r="CS2946" s="1" t="e">
        <f t="shared" si="4742"/>
        <v>#DIV/0!</v>
      </c>
      <c r="CT2946" s="1" t="e">
        <f t="shared" si="4702"/>
        <v>#DIV/0!</v>
      </c>
      <c r="CU2946" s="1">
        <f>IF(CM2946=0,0,Sourcedata!$C$13*EXP(2*Sourcedata!$C$28*Sourcedata!$C$10/Sourcedata!$C$12/Sourcedata!$C$34/CM2946*1000000))</f>
        <v>0</v>
      </c>
      <c r="CV2946" s="1">
        <f t="shared" si="4703"/>
        <v>0</v>
      </c>
      <c r="CW2946" s="1">
        <f t="shared" si="4743"/>
        <v>0</v>
      </c>
      <c r="CX2946">
        <f t="shared" si="4744"/>
        <v>0</v>
      </c>
      <c r="CY2946">
        <f t="shared" si="4745"/>
        <v>0</v>
      </c>
      <c r="CZ2946" s="1">
        <f t="shared" si="4704"/>
        <v>0</v>
      </c>
      <c r="DA2946" s="1" t="e">
        <f t="shared" si="4705"/>
        <v>#DIV/0!</v>
      </c>
      <c r="DB2946" s="1">
        <f t="shared" si="4706"/>
        <v>0</v>
      </c>
      <c r="DC2946" s="1" t="e">
        <f>IF(DA2946&gt;$D$1,Sourcedata!$B$90*(2*CY2946/1000000)/fluid_kinevisco,(CY2946*2/1000000)^(4/3)*epsilon^(1/3)/fluid_kinevisco)</f>
        <v>#DIV/0!</v>
      </c>
      <c r="DD2946" s="1" t="e">
        <f>2+0.6*DC2946^0.5*Sourcedata!$B$92^(1/3)</f>
        <v>#DIV/0!</v>
      </c>
      <c r="DE2946" s="1" t="e">
        <f t="shared" si="4746"/>
        <v>#DIV/0!</v>
      </c>
      <c r="DF2946" s="1" t="e">
        <f t="shared" si="4707"/>
        <v>#DIV/0!</v>
      </c>
      <c r="DG2946" s="1">
        <f>IF(CY2946=0,0,Sourcedata!$C$13*EXP(2*Sourcedata!$C$28*Sourcedata!$C$10/Sourcedata!$C$12/Sourcedata!$C$34/CY2946*1000000))</f>
        <v>0</v>
      </c>
      <c r="DH2946" s="1">
        <f t="shared" si="4708"/>
        <v>0</v>
      </c>
      <c r="DI2946" s="1">
        <f t="shared" si="4747"/>
        <v>0</v>
      </c>
      <c r="DJ2946">
        <f t="shared" si="4748"/>
        <v>0</v>
      </c>
      <c r="DK2946">
        <f t="shared" si="4749"/>
        <v>0</v>
      </c>
      <c r="DL2946" s="1">
        <f t="shared" si="4709"/>
        <v>0</v>
      </c>
      <c r="DM2946" s="1" t="e">
        <f t="shared" si="4710"/>
        <v>#DIV/0!</v>
      </c>
      <c r="DN2946" s="1">
        <f t="shared" si="4711"/>
        <v>0</v>
      </c>
      <c r="DO2946" s="1" t="e">
        <f>IF(DM2946&gt;$D$1,Sourcedata!$B$90*(2*DK2946/1000000)/fluid_kinevisco,(DK2946*2/1000000)^(4/3)*epsilon^(1/3)/fluid_kinevisco)</f>
        <v>#DIV/0!</v>
      </c>
      <c r="DP2946" s="1" t="e">
        <f>2+0.6*DO2946^0.5*Sourcedata!$B$92^(1/3)</f>
        <v>#DIV/0!</v>
      </c>
      <c r="DQ2946" s="1" t="e">
        <f t="shared" si="4750"/>
        <v>#DIV/0!</v>
      </c>
      <c r="DR2946" s="1" t="e">
        <f t="shared" si="4712"/>
        <v>#DIV/0!</v>
      </c>
      <c r="DS2946" s="1">
        <f>IF(DK2946=0,0,Sourcedata!$C$13*EXP(2*Sourcedata!$C$28*Sourcedata!$C$10/Sourcedata!$C$12/Sourcedata!$C$34/DK2946*1000000))</f>
        <v>0</v>
      </c>
      <c r="DT2946" s="1">
        <f t="shared" si="4713"/>
        <v>0</v>
      </c>
      <c r="DU2946" s="1">
        <f t="shared" si="4751"/>
        <v>0</v>
      </c>
      <c r="DV2946">
        <f t="shared" si="4752"/>
        <v>0</v>
      </c>
      <c r="DX2946" s="26">
        <f t="shared" si="4661"/>
        <v>2.4999999999999988E-5</v>
      </c>
      <c r="DY2946">
        <f t="shared" ref="DY2946:DY3009" si="4753">F2950/3600</f>
        <v>0.73600000000004051</v>
      </c>
      <c r="DZ2946" s="1">
        <f t="shared" ref="DZ2946:DZ3009" si="4754">SUM(DV2950,DJ2950,CX2950,CL2950,BZ2950,BN2950,BB2950,AP2950,AD2950,R2950)*1000000</f>
        <v>0</v>
      </c>
      <c r="EA2946" s="1">
        <f t="shared" si="4662"/>
        <v>24.999999999999989</v>
      </c>
      <c r="EB2946" s="1">
        <f t="shared" si="4655"/>
        <v>0</v>
      </c>
      <c r="EC2946" s="1"/>
      <c r="ED2946" s="1">
        <f t="shared" si="4656"/>
        <v>24.999999999999989</v>
      </c>
      <c r="EE2946" s="1">
        <f t="shared" si="4657"/>
        <v>24.999999999999989</v>
      </c>
      <c r="EF2946">
        <f t="shared" ref="EF2946:EF3009" si="4755">EA2946/m0*100</f>
        <v>99.999999999999957</v>
      </c>
      <c r="EG2946">
        <f t="shared" ref="EG2946:EG3009" si="4756">EB2946/m0*100</f>
        <v>0</v>
      </c>
      <c r="EH2946" s="1"/>
      <c r="EI2946">
        <f t="shared" ref="EI2946:EI3009" si="4757">(m0-DZ2946)/m0*100</f>
        <v>100</v>
      </c>
      <c r="EK2946">
        <f t="shared" si="4658"/>
        <v>0.73600000000004051</v>
      </c>
      <c r="EL2946">
        <f t="shared" si="4659"/>
        <v>0.74</v>
      </c>
      <c r="EM2946">
        <f t="shared" si="4660"/>
        <v>99.999999999999957</v>
      </c>
    </row>
    <row r="2947" spans="6:143" x14ac:dyDescent="0.2">
      <c r="F2947">
        <f>F2946+Sourcedata!$C$36*3600/4000</f>
        <v>2646.9000000001456</v>
      </c>
      <c r="G2947">
        <f t="shared" si="4714"/>
        <v>0</v>
      </c>
      <c r="H2947" s="1">
        <f t="shared" si="4663"/>
        <v>0</v>
      </c>
      <c r="I2947" s="1" t="e">
        <f t="shared" si="4664"/>
        <v>#DIV/0!</v>
      </c>
      <c r="J2947" s="1">
        <f t="shared" si="4665"/>
        <v>0</v>
      </c>
      <c r="K2947" s="1" t="e">
        <f>IF(I2947&gt;$D$1,Sourcedata!$B$90*(2*G2947/1000000)/fluid_kinevisco,(G2947*2/1000000)^(4/3)*epsilon^(1/3)/fluid_kinevisco)</f>
        <v>#DIV/0!</v>
      </c>
      <c r="L2947" s="1" t="e">
        <f>2+0.6*K2947^0.5*Sourcedata!$B$92^(1/3)</f>
        <v>#DIV/0!</v>
      </c>
      <c r="M2947" s="1" t="e">
        <f t="shared" si="4666"/>
        <v>#DIV/0!</v>
      </c>
      <c r="N2947" s="1" t="e">
        <f t="shared" si="4667"/>
        <v>#DIV/0!</v>
      </c>
      <c r="O2947" s="1">
        <f>IF(G2947=0,0,Sourcedata!$C$13*EXP(2*Sourcedata!$C$28*Sourcedata!$C$10/Sourcedata!$C$12/Sourcedata!$C$34/G2947*1000000))</f>
        <v>0</v>
      </c>
      <c r="P2947" s="1">
        <f t="shared" si="4668"/>
        <v>0</v>
      </c>
      <c r="Q2947" s="1">
        <f t="shared" si="4715"/>
        <v>0</v>
      </c>
      <c r="R2947">
        <f t="shared" si="4721"/>
        <v>0</v>
      </c>
      <c r="S2947">
        <f t="shared" si="4716"/>
        <v>0</v>
      </c>
      <c r="T2947" s="1">
        <f t="shared" si="4669"/>
        <v>0</v>
      </c>
      <c r="U2947" s="1" t="e">
        <f t="shared" si="4670"/>
        <v>#DIV/0!</v>
      </c>
      <c r="V2947" s="1">
        <f t="shared" si="4671"/>
        <v>0</v>
      </c>
      <c r="W2947" s="1" t="e">
        <f>IF(U2947&gt;$D$1,Sourcedata!$B$90*(2*S2947/1000000)/fluid_kinevisco,(S2947*2/1000000)^(4/3)*epsilon^(1/3)/fluid_kinevisco)</f>
        <v>#DIV/0!</v>
      </c>
      <c r="X2947" s="1" t="e">
        <f>2+0.6*W2947^0.5*Sourcedata!$B$92^(1/3)</f>
        <v>#DIV/0!</v>
      </c>
      <c r="Y2947" s="1" t="e">
        <f t="shared" si="4722"/>
        <v>#DIV/0!</v>
      </c>
      <c r="Z2947" s="1" t="e">
        <f t="shared" si="4672"/>
        <v>#DIV/0!</v>
      </c>
      <c r="AA2947" s="1">
        <f>IF(S2947=0,0,Sourcedata!$C$13*EXP(2*Sourcedata!$C$28*Sourcedata!$C$10/Sourcedata!$C$12/Sourcedata!$C$34/S2947*1000000))</f>
        <v>0</v>
      </c>
      <c r="AB2947" s="1">
        <f t="shared" si="4673"/>
        <v>0</v>
      </c>
      <c r="AC2947" s="1">
        <f t="shared" si="4723"/>
        <v>0</v>
      </c>
      <c r="AD2947">
        <f t="shared" si="4724"/>
        <v>0</v>
      </c>
      <c r="AE2947">
        <f t="shared" si="4717"/>
        <v>0</v>
      </c>
      <c r="AF2947" s="1">
        <f t="shared" si="4674"/>
        <v>0</v>
      </c>
      <c r="AG2947" s="1" t="e">
        <f t="shared" si="4675"/>
        <v>#DIV/0!</v>
      </c>
      <c r="AH2947" s="1">
        <f t="shared" si="4676"/>
        <v>0</v>
      </c>
      <c r="AI2947" s="1" t="e">
        <f>IF(AG2947&gt;$D$1,Sourcedata!$B$90*(2*AE2947/1000000)/fluid_kinevisco,(AE2947*2/1000000)^(4/3)*epsilon^(1/3)/fluid_kinevisco)</f>
        <v>#DIV/0!</v>
      </c>
      <c r="AJ2947" s="1" t="e">
        <f>2+0.6*AI2947^0.5*Sourcedata!$B$92^(1/3)</f>
        <v>#DIV/0!</v>
      </c>
      <c r="AK2947" s="1" t="e">
        <f t="shared" si="4725"/>
        <v>#DIV/0!</v>
      </c>
      <c r="AL2947" s="1" t="e">
        <f t="shared" si="4677"/>
        <v>#DIV/0!</v>
      </c>
      <c r="AM2947" s="1">
        <f>IF(AE2947=0,0,Sourcedata!$C$13*EXP(2*Sourcedata!$C$28*Sourcedata!$C$10/Sourcedata!$C$12/Sourcedata!$C$34/AE2947*1000000))</f>
        <v>0</v>
      </c>
      <c r="AN2947" s="1">
        <f t="shared" si="4678"/>
        <v>0</v>
      </c>
      <c r="AO2947" s="1">
        <f t="shared" si="4726"/>
        <v>0</v>
      </c>
      <c r="AP2947">
        <f t="shared" si="4727"/>
        <v>0</v>
      </c>
      <c r="AQ2947">
        <f t="shared" si="4718"/>
        <v>0</v>
      </c>
      <c r="AR2947" s="1">
        <f t="shared" si="4679"/>
        <v>0</v>
      </c>
      <c r="AS2947" s="1" t="e">
        <f t="shared" si="4680"/>
        <v>#DIV/0!</v>
      </c>
      <c r="AT2947" s="1">
        <f t="shared" si="4681"/>
        <v>0</v>
      </c>
      <c r="AU2947" s="1" t="e">
        <f>IF(AS2947&gt;$D$1,Sourcedata!$B$90*(2*AQ2947/1000000)/fluid_kinevisco,(AQ2947*2/1000000)^(4/3)*epsilon^(1/3)/fluid_kinevisco)</f>
        <v>#DIV/0!</v>
      </c>
      <c r="AV2947" s="1" t="e">
        <f>2+0.6*AU2947^0.5*Sourcedata!$B$92^(1/3)</f>
        <v>#DIV/0!</v>
      </c>
      <c r="AW2947" s="1" t="e">
        <f t="shared" si="4728"/>
        <v>#DIV/0!</v>
      </c>
      <c r="AX2947" s="1" t="e">
        <f t="shared" si="4682"/>
        <v>#DIV/0!</v>
      </c>
      <c r="AY2947" s="1">
        <f>IF(AQ2947=0,0,Sourcedata!$C$13*EXP(2*Sourcedata!$C$28*Sourcedata!$C$10/Sourcedata!$C$12/Sourcedata!$C$34/AQ2947*1000000))</f>
        <v>0</v>
      </c>
      <c r="AZ2947" s="1">
        <f t="shared" si="4683"/>
        <v>0</v>
      </c>
      <c r="BA2947" s="1">
        <f t="shared" si="4729"/>
        <v>0</v>
      </c>
      <c r="BB2947">
        <f t="shared" si="4730"/>
        <v>0</v>
      </c>
      <c r="BC2947">
        <f t="shared" si="4731"/>
        <v>0</v>
      </c>
      <c r="BD2947" s="1">
        <f t="shared" si="4684"/>
        <v>0</v>
      </c>
      <c r="BE2947" s="1" t="e">
        <f t="shared" si="4685"/>
        <v>#DIV/0!</v>
      </c>
      <c r="BF2947" s="1">
        <f t="shared" si="4686"/>
        <v>0</v>
      </c>
      <c r="BG2947" s="1" t="e">
        <f>IF(BE2947&gt;$D$1,Sourcedata!$B$90*(2*BC2947/1000000)/fluid_kinevisco,(BC2947*2/1000000)^(4/3)*epsilon^(1/3)/fluid_kinevisco)</f>
        <v>#DIV/0!</v>
      </c>
      <c r="BH2947" s="1" t="e">
        <f>2+0.6*BG2947^0.5*Sourcedata!$B$92^(1/3)</f>
        <v>#DIV/0!</v>
      </c>
      <c r="BI2947" s="1" t="e">
        <f t="shared" si="4732"/>
        <v>#DIV/0!</v>
      </c>
      <c r="BJ2947" s="1" t="e">
        <f t="shared" si="4687"/>
        <v>#DIV/0!</v>
      </c>
      <c r="BK2947" s="1">
        <f>IF(BC2947=0,0,Sourcedata!$C$13*EXP(2*Sourcedata!$C$28*Sourcedata!$C$10/Sourcedata!$C$12/Sourcedata!$C$34/BC2947*1000000))</f>
        <v>0</v>
      </c>
      <c r="BL2947" s="1">
        <f t="shared" si="4688"/>
        <v>0</v>
      </c>
      <c r="BM2947" s="1">
        <f t="shared" si="4733"/>
        <v>0</v>
      </c>
      <c r="BN2947">
        <f t="shared" si="4734"/>
        <v>0</v>
      </c>
      <c r="BO2947">
        <f t="shared" si="4735"/>
        <v>0</v>
      </c>
      <c r="BP2947" s="1">
        <f t="shared" si="4689"/>
        <v>0</v>
      </c>
      <c r="BQ2947" s="1" t="e">
        <f t="shared" si="4690"/>
        <v>#DIV/0!</v>
      </c>
      <c r="BR2947" s="1">
        <f t="shared" si="4691"/>
        <v>0</v>
      </c>
      <c r="BS2947" s="1" t="e">
        <f>IF(BQ2947&gt;$D$1,Sourcedata!$B$90*(2*BO2947/1000000)/fluid_kinevisco,(BO2947*2/1000000)^(4/3)*epsilon^(1/3)/fluid_kinevisco)</f>
        <v>#DIV/0!</v>
      </c>
      <c r="BT2947" s="1" t="e">
        <f>2+0.6*BS2947^0.5*Sourcedata!$B$92^(1/3)</f>
        <v>#DIV/0!</v>
      </c>
      <c r="BU2947" s="1" t="e">
        <f t="shared" si="4736"/>
        <v>#DIV/0!</v>
      </c>
      <c r="BV2947" s="1" t="e">
        <f t="shared" si="4692"/>
        <v>#DIV/0!</v>
      </c>
      <c r="BW2947" s="1">
        <f>IF(BO2947=0,0,Sourcedata!$C$13*EXP(2*Sourcedata!$C$28*Sourcedata!$C$10/Sourcedata!$C$12/Sourcedata!$C$34/BO2947*1000000))</f>
        <v>0</v>
      </c>
      <c r="BX2947" s="1">
        <f t="shared" si="4693"/>
        <v>0</v>
      </c>
      <c r="BY2947" s="1">
        <f t="shared" si="4737"/>
        <v>0</v>
      </c>
      <c r="BZ2947">
        <f t="shared" si="4738"/>
        <v>0</v>
      </c>
      <c r="CA2947">
        <f t="shared" si="4719"/>
        <v>0</v>
      </c>
      <c r="CB2947" s="1">
        <f t="shared" si="4694"/>
        <v>0</v>
      </c>
      <c r="CC2947" s="1" t="e">
        <f t="shared" si="4695"/>
        <v>#DIV/0!</v>
      </c>
      <c r="CD2947" s="1">
        <f t="shared" si="4696"/>
        <v>0</v>
      </c>
      <c r="CE2947" s="1" t="e">
        <f>IF(CC2947&gt;$D$1,Sourcedata!$B$90*(2*CA2947/1000000)/fluid_kinevisco,(CA2947*2/1000000)^(4/3)*epsilon^(1/3)/fluid_kinevisco)</f>
        <v>#DIV/0!</v>
      </c>
      <c r="CF2947" s="1" t="e">
        <f>2+0.6*CE2947^0.5*Sourcedata!$B$92^(1/3)</f>
        <v>#DIV/0!</v>
      </c>
      <c r="CG2947" s="1" t="e">
        <f t="shared" si="4739"/>
        <v>#DIV/0!</v>
      </c>
      <c r="CH2947" s="1" t="e">
        <f t="shared" si="4697"/>
        <v>#DIV/0!</v>
      </c>
      <c r="CI2947" s="1">
        <f>IF(CA2947=0,0,Sourcedata!$C$13*EXP(2*Sourcedata!$C$28*Sourcedata!$C$10/Sourcedata!$C$12/Sourcedata!$C$34/CA2947*1000000))</f>
        <v>0</v>
      </c>
      <c r="CJ2947" s="1">
        <f t="shared" si="4698"/>
        <v>0</v>
      </c>
      <c r="CK2947" s="1">
        <f t="shared" si="4740"/>
        <v>0</v>
      </c>
      <c r="CL2947">
        <f t="shared" si="4720"/>
        <v>0</v>
      </c>
      <c r="CM2947">
        <f t="shared" si="4741"/>
        <v>0</v>
      </c>
      <c r="CN2947" s="1">
        <f t="shared" si="4699"/>
        <v>0</v>
      </c>
      <c r="CO2947" s="1" t="e">
        <f t="shared" si="4700"/>
        <v>#DIV/0!</v>
      </c>
      <c r="CP2947" s="1">
        <f t="shared" si="4701"/>
        <v>0</v>
      </c>
      <c r="CQ2947" s="1" t="e">
        <f>IF(CO2947&gt;$D$1,Sourcedata!$B$90*(2*CM2947/1000000)/fluid_kinevisco,(CM2947*2/1000000)^(4/3)*epsilon^(1/3)/fluid_kinevisco)</f>
        <v>#DIV/0!</v>
      </c>
      <c r="CR2947" s="1" t="e">
        <f>2+0.6*CQ2947^0.5*Sourcedata!$B$92^(1/3)</f>
        <v>#DIV/0!</v>
      </c>
      <c r="CS2947" s="1" t="e">
        <f t="shared" si="4742"/>
        <v>#DIV/0!</v>
      </c>
      <c r="CT2947" s="1" t="e">
        <f t="shared" si="4702"/>
        <v>#DIV/0!</v>
      </c>
      <c r="CU2947" s="1">
        <f>IF(CM2947=0,0,Sourcedata!$C$13*EXP(2*Sourcedata!$C$28*Sourcedata!$C$10/Sourcedata!$C$12/Sourcedata!$C$34/CM2947*1000000))</f>
        <v>0</v>
      </c>
      <c r="CV2947" s="1">
        <f t="shared" si="4703"/>
        <v>0</v>
      </c>
      <c r="CW2947" s="1">
        <f t="shared" si="4743"/>
        <v>0</v>
      </c>
      <c r="CX2947">
        <f t="shared" si="4744"/>
        <v>0</v>
      </c>
      <c r="CY2947">
        <f t="shared" si="4745"/>
        <v>0</v>
      </c>
      <c r="CZ2947" s="1">
        <f t="shared" si="4704"/>
        <v>0</v>
      </c>
      <c r="DA2947" s="1" t="e">
        <f t="shared" si="4705"/>
        <v>#DIV/0!</v>
      </c>
      <c r="DB2947" s="1">
        <f t="shared" si="4706"/>
        <v>0</v>
      </c>
      <c r="DC2947" s="1" t="e">
        <f>IF(DA2947&gt;$D$1,Sourcedata!$B$90*(2*CY2947/1000000)/fluid_kinevisco,(CY2947*2/1000000)^(4/3)*epsilon^(1/3)/fluid_kinevisco)</f>
        <v>#DIV/0!</v>
      </c>
      <c r="DD2947" s="1" t="e">
        <f>2+0.6*DC2947^0.5*Sourcedata!$B$92^(1/3)</f>
        <v>#DIV/0!</v>
      </c>
      <c r="DE2947" s="1" t="e">
        <f t="shared" si="4746"/>
        <v>#DIV/0!</v>
      </c>
      <c r="DF2947" s="1" t="e">
        <f t="shared" si="4707"/>
        <v>#DIV/0!</v>
      </c>
      <c r="DG2947" s="1">
        <f>IF(CY2947=0,0,Sourcedata!$C$13*EXP(2*Sourcedata!$C$28*Sourcedata!$C$10/Sourcedata!$C$12/Sourcedata!$C$34/CY2947*1000000))</f>
        <v>0</v>
      </c>
      <c r="DH2947" s="1">
        <f t="shared" si="4708"/>
        <v>0</v>
      </c>
      <c r="DI2947" s="1">
        <f t="shared" si="4747"/>
        <v>0</v>
      </c>
      <c r="DJ2947">
        <f t="shared" si="4748"/>
        <v>0</v>
      </c>
      <c r="DK2947">
        <f t="shared" si="4749"/>
        <v>0</v>
      </c>
      <c r="DL2947" s="1">
        <f t="shared" si="4709"/>
        <v>0</v>
      </c>
      <c r="DM2947" s="1" t="e">
        <f t="shared" si="4710"/>
        <v>#DIV/0!</v>
      </c>
      <c r="DN2947" s="1">
        <f t="shared" si="4711"/>
        <v>0</v>
      </c>
      <c r="DO2947" s="1" t="e">
        <f>IF(DM2947&gt;$D$1,Sourcedata!$B$90*(2*DK2947/1000000)/fluid_kinevisco,(DK2947*2/1000000)^(4/3)*epsilon^(1/3)/fluid_kinevisco)</f>
        <v>#DIV/0!</v>
      </c>
      <c r="DP2947" s="1" t="e">
        <f>2+0.6*DO2947^0.5*Sourcedata!$B$92^(1/3)</f>
        <v>#DIV/0!</v>
      </c>
      <c r="DQ2947" s="1" t="e">
        <f t="shared" si="4750"/>
        <v>#DIV/0!</v>
      </c>
      <c r="DR2947" s="1" t="e">
        <f t="shared" si="4712"/>
        <v>#DIV/0!</v>
      </c>
      <c r="DS2947" s="1">
        <f>IF(DK2947=0,0,Sourcedata!$C$13*EXP(2*Sourcedata!$C$28*Sourcedata!$C$10/Sourcedata!$C$12/Sourcedata!$C$34/DK2947*1000000))</f>
        <v>0</v>
      </c>
      <c r="DT2947" s="1">
        <f t="shared" si="4713"/>
        <v>0</v>
      </c>
      <c r="DU2947" s="1">
        <f t="shared" si="4751"/>
        <v>0</v>
      </c>
      <c r="DV2947">
        <f t="shared" si="4752"/>
        <v>0</v>
      </c>
      <c r="DX2947" s="26">
        <f t="shared" si="4661"/>
        <v>2.4999999999999988E-5</v>
      </c>
      <c r="DY2947">
        <f t="shared" si="4753"/>
        <v>0.73625000000004059</v>
      </c>
      <c r="DZ2947" s="1">
        <f t="shared" si="4754"/>
        <v>0</v>
      </c>
      <c r="EA2947" s="1">
        <f t="shared" si="4662"/>
        <v>24.999999999999989</v>
      </c>
      <c r="EB2947" s="1">
        <f t="shared" ref="EB2947:EB3010" si="4758">EB2946+DX2947*1000000*kdeg/60*intstep</f>
        <v>0</v>
      </c>
      <c r="EC2947" s="1"/>
      <c r="ED2947" s="1">
        <f t="shared" ref="ED2947:ED3010" si="4759">EB2947+EA2947+DZ2947+EC2947</f>
        <v>24.999999999999989</v>
      </c>
      <c r="EE2947" s="1">
        <f t="shared" ref="EE2947:EE3010" si="4760">EB2947+EA2947+EC2947</f>
        <v>24.999999999999989</v>
      </c>
      <c r="EF2947">
        <f t="shared" si="4755"/>
        <v>99.999999999999957</v>
      </c>
      <c r="EG2947">
        <f t="shared" si="4756"/>
        <v>0</v>
      </c>
      <c r="EH2947" s="1"/>
      <c r="EI2947">
        <f t="shared" si="4757"/>
        <v>100</v>
      </c>
      <c r="EK2947">
        <f t="shared" ref="EK2947:EK3010" si="4761">DY2947</f>
        <v>0.73625000000004059</v>
      </c>
      <c r="EL2947">
        <f t="shared" ref="EL2947:EL3010" si="4762">ROUND(DY2947,2)</f>
        <v>0.74</v>
      </c>
      <c r="EM2947">
        <f t="shared" ref="EM2947:EM3010" si="4763">EF2947</f>
        <v>99.999999999999957</v>
      </c>
    </row>
    <row r="2948" spans="6:143" x14ac:dyDescent="0.2">
      <c r="F2948">
        <f>F2947+Sourcedata!$C$36*3600/4000</f>
        <v>2647.8000000001457</v>
      </c>
      <c r="G2948">
        <f t="shared" si="4714"/>
        <v>0</v>
      </c>
      <c r="H2948" s="1">
        <f t="shared" si="4663"/>
        <v>0</v>
      </c>
      <c r="I2948" s="1" t="e">
        <f t="shared" si="4664"/>
        <v>#DIV/0!</v>
      </c>
      <c r="J2948" s="1">
        <f t="shared" si="4665"/>
        <v>0</v>
      </c>
      <c r="K2948" s="1" t="e">
        <f>IF(I2948&gt;$D$1,Sourcedata!$B$90*(2*G2948/1000000)/fluid_kinevisco,(G2948*2/1000000)^(4/3)*epsilon^(1/3)/fluid_kinevisco)</f>
        <v>#DIV/0!</v>
      </c>
      <c r="L2948" s="1" t="e">
        <f>2+0.6*K2948^0.5*Sourcedata!$B$92^(1/3)</f>
        <v>#DIV/0!</v>
      </c>
      <c r="M2948" s="1" t="e">
        <f t="shared" si="4666"/>
        <v>#DIV/0!</v>
      </c>
      <c r="N2948" s="1" t="e">
        <f t="shared" si="4667"/>
        <v>#DIV/0!</v>
      </c>
      <c r="O2948" s="1">
        <f>IF(G2948=0,0,Sourcedata!$C$13*EXP(2*Sourcedata!$C$28*Sourcedata!$C$10/Sourcedata!$C$12/Sourcedata!$C$34/G2948*1000000))</f>
        <v>0</v>
      </c>
      <c r="P2948" s="1">
        <f t="shared" si="4668"/>
        <v>0</v>
      </c>
      <c r="Q2948" s="1">
        <f t="shared" si="4715"/>
        <v>0</v>
      </c>
      <c r="R2948">
        <f t="shared" si="4721"/>
        <v>0</v>
      </c>
      <c r="S2948">
        <f t="shared" si="4716"/>
        <v>0</v>
      </c>
      <c r="T2948" s="1">
        <f t="shared" si="4669"/>
        <v>0</v>
      </c>
      <c r="U2948" s="1" t="e">
        <f t="shared" si="4670"/>
        <v>#DIV/0!</v>
      </c>
      <c r="V2948" s="1">
        <f t="shared" si="4671"/>
        <v>0</v>
      </c>
      <c r="W2948" s="1" t="e">
        <f>IF(U2948&gt;$D$1,Sourcedata!$B$90*(2*S2948/1000000)/fluid_kinevisco,(S2948*2/1000000)^(4/3)*epsilon^(1/3)/fluid_kinevisco)</f>
        <v>#DIV/0!</v>
      </c>
      <c r="X2948" s="1" t="e">
        <f>2+0.6*W2948^0.5*Sourcedata!$B$92^(1/3)</f>
        <v>#DIV/0!</v>
      </c>
      <c r="Y2948" s="1" t="e">
        <f t="shared" si="4722"/>
        <v>#DIV/0!</v>
      </c>
      <c r="Z2948" s="1" t="e">
        <f t="shared" si="4672"/>
        <v>#DIV/0!</v>
      </c>
      <c r="AA2948" s="1">
        <f>IF(S2948=0,0,Sourcedata!$C$13*EXP(2*Sourcedata!$C$28*Sourcedata!$C$10/Sourcedata!$C$12/Sourcedata!$C$34/S2948*1000000))</f>
        <v>0</v>
      </c>
      <c r="AB2948" s="1">
        <f t="shared" si="4673"/>
        <v>0</v>
      </c>
      <c r="AC2948" s="1">
        <f t="shared" si="4723"/>
        <v>0</v>
      </c>
      <c r="AD2948">
        <f t="shared" si="4724"/>
        <v>0</v>
      </c>
      <c r="AE2948">
        <f t="shared" si="4717"/>
        <v>0</v>
      </c>
      <c r="AF2948" s="1">
        <f t="shared" si="4674"/>
        <v>0</v>
      </c>
      <c r="AG2948" s="1" t="e">
        <f t="shared" si="4675"/>
        <v>#DIV/0!</v>
      </c>
      <c r="AH2948" s="1">
        <f t="shared" si="4676"/>
        <v>0</v>
      </c>
      <c r="AI2948" s="1" t="e">
        <f>IF(AG2948&gt;$D$1,Sourcedata!$B$90*(2*AE2948/1000000)/fluid_kinevisco,(AE2948*2/1000000)^(4/3)*epsilon^(1/3)/fluid_kinevisco)</f>
        <v>#DIV/0!</v>
      </c>
      <c r="AJ2948" s="1" t="e">
        <f>2+0.6*AI2948^0.5*Sourcedata!$B$92^(1/3)</f>
        <v>#DIV/0!</v>
      </c>
      <c r="AK2948" s="1" t="e">
        <f t="shared" si="4725"/>
        <v>#DIV/0!</v>
      </c>
      <c r="AL2948" s="1" t="e">
        <f t="shared" si="4677"/>
        <v>#DIV/0!</v>
      </c>
      <c r="AM2948" s="1">
        <f>IF(AE2948=0,0,Sourcedata!$C$13*EXP(2*Sourcedata!$C$28*Sourcedata!$C$10/Sourcedata!$C$12/Sourcedata!$C$34/AE2948*1000000))</f>
        <v>0</v>
      </c>
      <c r="AN2948" s="1">
        <f t="shared" si="4678"/>
        <v>0</v>
      </c>
      <c r="AO2948" s="1">
        <f t="shared" si="4726"/>
        <v>0</v>
      </c>
      <c r="AP2948">
        <f t="shared" si="4727"/>
        <v>0</v>
      </c>
      <c r="AQ2948">
        <f t="shared" si="4718"/>
        <v>0</v>
      </c>
      <c r="AR2948" s="1">
        <f t="shared" si="4679"/>
        <v>0</v>
      </c>
      <c r="AS2948" s="1" t="e">
        <f t="shared" si="4680"/>
        <v>#DIV/0!</v>
      </c>
      <c r="AT2948" s="1">
        <f t="shared" si="4681"/>
        <v>0</v>
      </c>
      <c r="AU2948" s="1" t="e">
        <f>IF(AS2948&gt;$D$1,Sourcedata!$B$90*(2*AQ2948/1000000)/fluid_kinevisco,(AQ2948*2/1000000)^(4/3)*epsilon^(1/3)/fluid_kinevisco)</f>
        <v>#DIV/0!</v>
      </c>
      <c r="AV2948" s="1" t="e">
        <f>2+0.6*AU2948^0.5*Sourcedata!$B$92^(1/3)</f>
        <v>#DIV/0!</v>
      </c>
      <c r="AW2948" s="1" t="e">
        <f t="shared" si="4728"/>
        <v>#DIV/0!</v>
      </c>
      <c r="AX2948" s="1" t="e">
        <f t="shared" si="4682"/>
        <v>#DIV/0!</v>
      </c>
      <c r="AY2948" s="1">
        <f>IF(AQ2948=0,0,Sourcedata!$C$13*EXP(2*Sourcedata!$C$28*Sourcedata!$C$10/Sourcedata!$C$12/Sourcedata!$C$34/AQ2948*1000000))</f>
        <v>0</v>
      </c>
      <c r="AZ2948" s="1">
        <f t="shared" si="4683"/>
        <v>0</v>
      </c>
      <c r="BA2948" s="1">
        <f t="shared" si="4729"/>
        <v>0</v>
      </c>
      <c r="BB2948">
        <f t="shared" si="4730"/>
        <v>0</v>
      </c>
      <c r="BC2948">
        <f t="shared" si="4731"/>
        <v>0</v>
      </c>
      <c r="BD2948" s="1">
        <f t="shared" si="4684"/>
        <v>0</v>
      </c>
      <c r="BE2948" s="1" t="e">
        <f t="shared" si="4685"/>
        <v>#DIV/0!</v>
      </c>
      <c r="BF2948" s="1">
        <f t="shared" si="4686"/>
        <v>0</v>
      </c>
      <c r="BG2948" s="1" t="e">
        <f>IF(BE2948&gt;$D$1,Sourcedata!$B$90*(2*BC2948/1000000)/fluid_kinevisco,(BC2948*2/1000000)^(4/3)*epsilon^(1/3)/fluid_kinevisco)</f>
        <v>#DIV/0!</v>
      </c>
      <c r="BH2948" s="1" t="e">
        <f>2+0.6*BG2948^0.5*Sourcedata!$B$92^(1/3)</f>
        <v>#DIV/0!</v>
      </c>
      <c r="BI2948" s="1" t="e">
        <f t="shared" si="4732"/>
        <v>#DIV/0!</v>
      </c>
      <c r="BJ2948" s="1" t="e">
        <f t="shared" si="4687"/>
        <v>#DIV/0!</v>
      </c>
      <c r="BK2948" s="1">
        <f>IF(BC2948=0,0,Sourcedata!$C$13*EXP(2*Sourcedata!$C$28*Sourcedata!$C$10/Sourcedata!$C$12/Sourcedata!$C$34/BC2948*1000000))</f>
        <v>0</v>
      </c>
      <c r="BL2948" s="1">
        <f t="shared" si="4688"/>
        <v>0</v>
      </c>
      <c r="BM2948" s="1">
        <f t="shared" si="4733"/>
        <v>0</v>
      </c>
      <c r="BN2948">
        <f t="shared" si="4734"/>
        <v>0</v>
      </c>
      <c r="BO2948">
        <f t="shared" si="4735"/>
        <v>0</v>
      </c>
      <c r="BP2948" s="1">
        <f t="shared" si="4689"/>
        <v>0</v>
      </c>
      <c r="BQ2948" s="1" t="e">
        <f t="shared" si="4690"/>
        <v>#DIV/0!</v>
      </c>
      <c r="BR2948" s="1">
        <f t="shared" si="4691"/>
        <v>0</v>
      </c>
      <c r="BS2948" s="1" t="e">
        <f>IF(BQ2948&gt;$D$1,Sourcedata!$B$90*(2*BO2948/1000000)/fluid_kinevisco,(BO2948*2/1000000)^(4/3)*epsilon^(1/3)/fluid_kinevisco)</f>
        <v>#DIV/0!</v>
      </c>
      <c r="BT2948" s="1" t="e">
        <f>2+0.6*BS2948^0.5*Sourcedata!$B$92^(1/3)</f>
        <v>#DIV/0!</v>
      </c>
      <c r="BU2948" s="1" t="e">
        <f t="shared" si="4736"/>
        <v>#DIV/0!</v>
      </c>
      <c r="BV2948" s="1" t="e">
        <f t="shared" si="4692"/>
        <v>#DIV/0!</v>
      </c>
      <c r="BW2948" s="1">
        <f>IF(BO2948=0,0,Sourcedata!$C$13*EXP(2*Sourcedata!$C$28*Sourcedata!$C$10/Sourcedata!$C$12/Sourcedata!$C$34/BO2948*1000000))</f>
        <v>0</v>
      </c>
      <c r="BX2948" s="1">
        <f t="shared" si="4693"/>
        <v>0</v>
      </c>
      <c r="BY2948" s="1">
        <f t="shared" si="4737"/>
        <v>0</v>
      </c>
      <c r="BZ2948">
        <f t="shared" si="4738"/>
        <v>0</v>
      </c>
      <c r="CA2948">
        <f t="shared" si="4719"/>
        <v>0</v>
      </c>
      <c r="CB2948" s="1">
        <f t="shared" si="4694"/>
        <v>0</v>
      </c>
      <c r="CC2948" s="1" t="e">
        <f t="shared" si="4695"/>
        <v>#DIV/0!</v>
      </c>
      <c r="CD2948" s="1">
        <f t="shared" si="4696"/>
        <v>0</v>
      </c>
      <c r="CE2948" s="1" t="e">
        <f>IF(CC2948&gt;$D$1,Sourcedata!$B$90*(2*CA2948/1000000)/fluid_kinevisco,(CA2948*2/1000000)^(4/3)*epsilon^(1/3)/fluid_kinevisco)</f>
        <v>#DIV/0!</v>
      </c>
      <c r="CF2948" s="1" t="e">
        <f>2+0.6*CE2948^0.5*Sourcedata!$B$92^(1/3)</f>
        <v>#DIV/0!</v>
      </c>
      <c r="CG2948" s="1" t="e">
        <f t="shared" si="4739"/>
        <v>#DIV/0!</v>
      </c>
      <c r="CH2948" s="1" t="e">
        <f t="shared" si="4697"/>
        <v>#DIV/0!</v>
      </c>
      <c r="CI2948" s="1">
        <f>IF(CA2948=0,0,Sourcedata!$C$13*EXP(2*Sourcedata!$C$28*Sourcedata!$C$10/Sourcedata!$C$12/Sourcedata!$C$34/CA2948*1000000))</f>
        <v>0</v>
      </c>
      <c r="CJ2948" s="1">
        <f t="shared" si="4698"/>
        <v>0</v>
      </c>
      <c r="CK2948" s="1">
        <f t="shared" si="4740"/>
        <v>0</v>
      </c>
      <c r="CL2948">
        <f t="shared" si="4720"/>
        <v>0</v>
      </c>
      <c r="CM2948">
        <f t="shared" si="4741"/>
        <v>0</v>
      </c>
      <c r="CN2948" s="1">
        <f t="shared" si="4699"/>
        <v>0</v>
      </c>
      <c r="CO2948" s="1" t="e">
        <f t="shared" si="4700"/>
        <v>#DIV/0!</v>
      </c>
      <c r="CP2948" s="1">
        <f t="shared" si="4701"/>
        <v>0</v>
      </c>
      <c r="CQ2948" s="1" t="e">
        <f>IF(CO2948&gt;$D$1,Sourcedata!$B$90*(2*CM2948/1000000)/fluid_kinevisco,(CM2948*2/1000000)^(4/3)*epsilon^(1/3)/fluid_kinevisco)</f>
        <v>#DIV/0!</v>
      </c>
      <c r="CR2948" s="1" t="e">
        <f>2+0.6*CQ2948^0.5*Sourcedata!$B$92^(1/3)</f>
        <v>#DIV/0!</v>
      </c>
      <c r="CS2948" s="1" t="e">
        <f t="shared" si="4742"/>
        <v>#DIV/0!</v>
      </c>
      <c r="CT2948" s="1" t="e">
        <f t="shared" si="4702"/>
        <v>#DIV/0!</v>
      </c>
      <c r="CU2948" s="1">
        <f>IF(CM2948=0,0,Sourcedata!$C$13*EXP(2*Sourcedata!$C$28*Sourcedata!$C$10/Sourcedata!$C$12/Sourcedata!$C$34/CM2948*1000000))</f>
        <v>0</v>
      </c>
      <c r="CV2948" s="1">
        <f t="shared" si="4703"/>
        <v>0</v>
      </c>
      <c r="CW2948" s="1">
        <f t="shared" si="4743"/>
        <v>0</v>
      </c>
      <c r="CX2948">
        <f t="shared" si="4744"/>
        <v>0</v>
      </c>
      <c r="CY2948">
        <f t="shared" si="4745"/>
        <v>0</v>
      </c>
      <c r="CZ2948" s="1">
        <f t="shared" si="4704"/>
        <v>0</v>
      </c>
      <c r="DA2948" s="1" t="e">
        <f t="shared" si="4705"/>
        <v>#DIV/0!</v>
      </c>
      <c r="DB2948" s="1">
        <f t="shared" si="4706"/>
        <v>0</v>
      </c>
      <c r="DC2948" s="1" t="e">
        <f>IF(DA2948&gt;$D$1,Sourcedata!$B$90*(2*CY2948/1000000)/fluid_kinevisco,(CY2948*2/1000000)^(4/3)*epsilon^(1/3)/fluid_kinevisco)</f>
        <v>#DIV/0!</v>
      </c>
      <c r="DD2948" s="1" t="e">
        <f>2+0.6*DC2948^0.5*Sourcedata!$B$92^(1/3)</f>
        <v>#DIV/0!</v>
      </c>
      <c r="DE2948" s="1" t="e">
        <f t="shared" si="4746"/>
        <v>#DIV/0!</v>
      </c>
      <c r="DF2948" s="1" t="e">
        <f t="shared" si="4707"/>
        <v>#DIV/0!</v>
      </c>
      <c r="DG2948" s="1">
        <f>IF(CY2948=0,0,Sourcedata!$C$13*EXP(2*Sourcedata!$C$28*Sourcedata!$C$10/Sourcedata!$C$12/Sourcedata!$C$34/CY2948*1000000))</f>
        <v>0</v>
      </c>
      <c r="DH2948" s="1">
        <f t="shared" si="4708"/>
        <v>0</v>
      </c>
      <c r="DI2948" s="1">
        <f t="shared" si="4747"/>
        <v>0</v>
      </c>
      <c r="DJ2948">
        <f t="shared" si="4748"/>
        <v>0</v>
      </c>
      <c r="DK2948">
        <f t="shared" si="4749"/>
        <v>0</v>
      </c>
      <c r="DL2948" s="1">
        <f t="shared" si="4709"/>
        <v>0</v>
      </c>
      <c r="DM2948" s="1" t="e">
        <f t="shared" si="4710"/>
        <v>#DIV/0!</v>
      </c>
      <c r="DN2948" s="1">
        <f t="shared" si="4711"/>
        <v>0</v>
      </c>
      <c r="DO2948" s="1" t="e">
        <f>IF(DM2948&gt;$D$1,Sourcedata!$B$90*(2*DK2948/1000000)/fluid_kinevisco,(DK2948*2/1000000)^(4/3)*epsilon^(1/3)/fluid_kinevisco)</f>
        <v>#DIV/0!</v>
      </c>
      <c r="DP2948" s="1" t="e">
        <f>2+0.6*DO2948^0.5*Sourcedata!$B$92^(1/3)</f>
        <v>#DIV/0!</v>
      </c>
      <c r="DQ2948" s="1" t="e">
        <f t="shared" si="4750"/>
        <v>#DIV/0!</v>
      </c>
      <c r="DR2948" s="1" t="e">
        <f t="shared" si="4712"/>
        <v>#DIV/0!</v>
      </c>
      <c r="DS2948" s="1">
        <f>IF(DK2948=0,0,Sourcedata!$C$13*EXP(2*Sourcedata!$C$28*Sourcedata!$C$10/Sourcedata!$C$12/Sourcedata!$C$34/DK2948*1000000))</f>
        <v>0</v>
      </c>
      <c r="DT2948" s="1">
        <f t="shared" si="4713"/>
        <v>0</v>
      </c>
      <c r="DU2948" s="1">
        <f t="shared" si="4751"/>
        <v>0</v>
      </c>
      <c r="DV2948">
        <f t="shared" si="4752"/>
        <v>0</v>
      </c>
      <c r="DX2948" s="26">
        <f t="shared" ref="DX2948:DX3011" si="4764">IF(DX2947+SUM(DU2951,DI2951,CW2951,CK2951,BY2951,BM2951,AC2951,BA2951,AO2951,Q2951)-(EB2947-EB2946)/1000000-(EC2947-EC2946)/1000000&gt;0,DX2947+SUM(DU2951,DI2951,CW2951,CK2951,BY2951,BM2951,AC2951,BA2951,AO2951,Q2951)-(EB2947-EB2946)/1000000-(EC2947-EC2946)/1000000,0)</f>
        <v>2.4999999999999988E-5</v>
      </c>
      <c r="DY2948">
        <f t="shared" si="4753"/>
        <v>0.73650000000004057</v>
      </c>
      <c r="DZ2948" s="1">
        <f t="shared" si="4754"/>
        <v>0</v>
      </c>
      <c r="EA2948" s="1">
        <f t="shared" ref="EA2948:EA3011" si="4765">DX2948*1000000</f>
        <v>24.999999999999989</v>
      </c>
      <c r="EB2948" s="1">
        <f t="shared" si="4758"/>
        <v>0</v>
      </c>
      <c r="EC2948" s="1"/>
      <c r="ED2948" s="1">
        <f t="shared" si="4759"/>
        <v>24.999999999999989</v>
      </c>
      <c r="EE2948" s="1">
        <f t="shared" si="4760"/>
        <v>24.999999999999989</v>
      </c>
      <c r="EF2948">
        <f t="shared" si="4755"/>
        <v>99.999999999999957</v>
      </c>
      <c r="EG2948">
        <f t="shared" si="4756"/>
        <v>0</v>
      </c>
      <c r="EH2948" s="1"/>
      <c r="EI2948">
        <f t="shared" si="4757"/>
        <v>100</v>
      </c>
      <c r="EK2948">
        <f t="shared" si="4761"/>
        <v>0.73650000000004057</v>
      </c>
      <c r="EL2948">
        <f t="shared" si="4762"/>
        <v>0.74</v>
      </c>
      <c r="EM2948">
        <f t="shared" si="4763"/>
        <v>99.999999999999957</v>
      </c>
    </row>
    <row r="2949" spans="6:143" x14ac:dyDescent="0.2">
      <c r="F2949">
        <f>F2948+Sourcedata!$C$36*3600/4000</f>
        <v>2648.7000000001458</v>
      </c>
      <c r="G2949">
        <f t="shared" si="4714"/>
        <v>0</v>
      </c>
      <c r="H2949" s="1">
        <f t="shared" si="4663"/>
        <v>0</v>
      </c>
      <c r="I2949" s="1" t="e">
        <f t="shared" si="4664"/>
        <v>#DIV/0!</v>
      </c>
      <c r="J2949" s="1">
        <f t="shared" si="4665"/>
        <v>0</v>
      </c>
      <c r="K2949" s="1" t="e">
        <f>IF(I2949&gt;$D$1,Sourcedata!$B$90*(2*G2949/1000000)/fluid_kinevisco,(G2949*2/1000000)^(4/3)*epsilon^(1/3)/fluid_kinevisco)</f>
        <v>#DIV/0!</v>
      </c>
      <c r="L2949" s="1" t="e">
        <f>2+0.6*K2949^0.5*Sourcedata!$B$92^(1/3)</f>
        <v>#DIV/0!</v>
      </c>
      <c r="M2949" s="1" t="e">
        <f t="shared" si="4666"/>
        <v>#DIV/0!</v>
      </c>
      <c r="N2949" s="1" t="e">
        <f t="shared" si="4667"/>
        <v>#DIV/0!</v>
      </c>
      <c r="O2949" s="1">
        <f>IF(G2949=0,0,Sourcedata!$C$13*EXP(2*Sourcedata!$C$28*Sourcedata!$C$10/Sourcedata!$C$12/Sourcedata!$C$34/G2949*1000000))</f>
        <v>0</v>
      </c>
      <c r="P2949" s="1">
        <f t="shared" si="4668"/>
        <v>0</v>
      </c>
      <c r="Q2949" s="1">
        <f t="shared" si="4715"/>
        <v>0</v>
      </c>
      <c r="R2949">
        <f t="shared" si="4721"/>
        <v>0</v>
      </c>
      <c r="S2949">
        <f t="shared" si="4716"/>
        <v>0</v>
      </c>
      <c r="T2949" s="1">
        <f t="shared" si="4669"/>
        <v>0</v>
      </c>
      <c r="U2949" s="1" t="e">
        <f t="shared" si="4670"/>
        <v>#DIV/0!</v>
      </c>
      <c r="V2949" s="1">
        <f t="shared" si="4671"/>
        <v>0</v>
      </c>
      <c r="W2949" s="1" t="e">
        <f>IF(U2949&gt;$D$1,Sourcedata!$B$90*(2*S2949/1000000)/fluid_kinevisco,(S2949*2/1000000)^(4/3)*epsilon^(1/3)/fluid_kinevisco)</f>
        <v>#DIV/0!</v>
      </c>
      <c r="X2949" s="1" t="e">
        <f>2+0.6*W2949^0.5*Sourcedata!$B$92^(1/3)</f>
        <v>#DIV/0!</v>
      </c>
      <c r="Y2949" s="1" t="e">
        <f t="shared" si="4722"/>
        <v>#DIV/0!</v>
      </c>
      <c r="Z2949" s="1" t="e">
        <f t="shared" si="4672"/>
        <v>#DIV/0!</v>
      </c>
      <c r="AA2949" s="1">
        <f>IF(S2949=0,0,Sourcedata!$C$13*EXP(2*Sourcedata!$C$28*Sourcedata!$C$10/Sourcedata!$C$12/Sourcedata!$C$34/S2949*1000000))</f>
        <v>0</v>
      </c>
      <c r="AB2949" s="1">
        <f t="shared" si="4673"/>
        <v>0</v>
      </c>
      <c r="AC2949" s="1">
        <f t="shared" si="4723"/>
        <v>0</v>
      </c>
      <c r="AD2949">
        <f t="shared" si="4724"/>
        <v>0</v>
      </c>
      <c r="AE2949">
        <f t="shared" si="4717"/>
        <v>0</v>
      </c>
      <c r="AF2949" s="1">
        <f t="shared" si="4674"/>
        <v>0</v>
      </c>
      <c r="AG2949" s="1" t="e">
        <f t="shared" si="4675"/>
        <v>#DIV/0!</v>
      </c>
      <c r="AH2949" s="1">
        <f t="shared" si="4676"/>
        <v>0</v>
      </c>
      <c r="AI2949" s="1" t="e">
        <f>IF(AG2949&gt;$D$1,Sourcedata!$B$90*(2*AE2949/1000000)/fluid_kinevisco,(AE2949*2/1000000)^(4/3)*epsilon^(1/3)/fluid_kinevisco)</f>
        <v>#DIV/0!</v>
      </c>
      <c r="AJ2949" s="1" t="e">
        <f>2+0.6*AI2949^0.5*Sourcedata!$B$92^(1/3)</f>
        <v>#DIV/0!</v>
      </c>
      <c r="AK2949" s="1" t="e">
        <f t="shared" si="4725"/>
        <v>#DIV/0!</v>
      </c>
      <c r="AL2949" s="1" t="e">
        <f t="shared" si="4677"/>
        <v>#DIV/0!</v>
      </c>
      <c r="AM2949" s="1">
        <f>IF(AE2949=0,0,Sourcedata!$C$13*EXP(2*Sourcedata!$C$28*Sourcedata!$C$10/Sourcedata!$C$12/Sourcedata!$C$34/AE2949*1000000))</f>
        <v>0</v>
      </c>
      <c r="AN2949" s="1">
        <f t="shared" si="4678"/>
        <v>0</v>
      </c>
      <c r="AO2949" s="1">
        <f t="shared" si="4726"/>
        <v>0</v>
      </c>
      <c r="AP2949">
        <f t="shared" si="4727"/>
        <v>0</v>
      </c>
      <c r="AQ2949">
        <f t="shared" si="4718"/>
        <v>0</v>
      </c>
      <c r="AR2949" s="1">
        <f t="shared" si="4679"/>
        <v>0</v>
      </c>
      <c r="AS2949" s="1" t="e">
        <f t="shared" si="4680"/>
        <v>#DIV/0!</v>
      </c>
      <c r="AT2949" s="1">
        <f t="shared" si="4681"/>
        <v>0</v>
      </c>
      <c r="AU2949" s="1" t="e">
        <f>IF(AS2949&gt;$D$1,Sourcedata!$B$90*(2*AQ2949/1000000)/fluid_kinevisco,(AQ2949*2/1000000)^(4/3)*epsilon^(1/3)/fluid_kinevisco)</f>
        <v>#DIV/0!</v>
      </c>
      <c r="AV2949" s="1" t="e">
        <f>2+0.6*AU2949^0.5*Sourcedata!$B$92^(1/3)</f>
        <v>#DIV/0!</v>
      </c>
      <c r="AW2949" s="1" t="e">
        <f t="shared" si="4728"/>
        <v>#DIV/0!</v>
      </c>
      <c r="AX2949" s="1" t="e">
        <f t="shared" si="4682"/>
        <v>#DIV/0!</v>
      </c>
      <c r="AY2949" s="1">
        <f>IF(AQ2949=0,0,Sourcedata!$C$13*EXP(2*Sourcedata!$C$28*Sourcedata!$C$10/Sourcedata!$C$12/Sourcedata!$C$34/AQ2949*1000000))</f>
        <v>0</v>
      </c>
      <c r="AZ2949" s="1">
        <f t="shared" si="4683"/>
        <v>0</v>
      </c>
      <c r="BA2949" s="1">
        <f t="shared" si="4729"/>
        <v>0</v>
      </c>
      <c r="BB2949">
        <f t="shared" si="4730"/>
        <v>0</v>
      </c>
      <c r="BC2949">
        <f t="shared" si="4731"/>
        <v>0</v>
      </c>
      <c r="BD2949" s="1">
        <f t="shared" si="4684"/>
        <v>0</v>
      </c>
      <c r="BE2949" s="1" t="e">
        <f t="shared" si="4685"/>
        <v>#DIV/0!</v>
      </c>
      <c r="BF2949" s="1">
        <f t="shared" si="4686"/>
        <v>0</v>
      </c>
      <c r="BG2949" s="1" t="e">
        <f>IF(BE2949&gt;$D$1,Sourcedata!$B$90*(2*BC2949/1000000)/fluid_kinevisco,(BC2949*2/1000000)^(4/3)*epsilon^(1/3)/fluid_kinevisco)</f>
        <v>#DIV/0!</v>
      </c>
      <c r="BH2949" s="1" t="e">
        <f>2+0.6*BG2949^0.5*Sourcedata!$B$92^(1/3)</f>
        <v>#DIV/0!</v>
      </c>
      <c r="BI2949" s="1" t="e">
        <f t="shared" si="4732"/>
        <v>#DIV/0!</v>
      </c>
      <c r="BJ2949" s="1" t="e">
        <f t="shared" si="4687"/>
        <v>#DIV/0!</v>
      </c>
      <c r="BK2949" s="1">
        <f>IF(BC2949=0,0,Sourcedata!$C$13*EXP(2*Sourcedata!$C$28*Sourcedata!$C$10/Sourcedata!$C$12/Sourcedata!$C$34/BC2949*1000000))</f>
        <v>0</v>
      </c>
      <c r="BL2949" s="1">
        <f t="shared" si="4688"/>
        <v>0</v>
      </c>
      <c r="BM2949" s="1">
        <f t="shared" si="4733"/>
        <v>0</v>
      </c>
      <c r="BN2949">
        <f t="shared" si="4734"/>
        <v>0</v>
      </c>
      <c r="BO2949">
        <f t="shared" si="4735"/>
        <v>0</v>
      </c>
      <c r="BP2949" s="1">
        <f t="shared" si="4689"/>
        <v>0</v>
      </c>
      <c r="BQ2949" s="1" t="e">
        <f t="shared" si="4690"/>
        <v>#DIV/0!</v>
      </c>
      <c r="BR2949" s="1">
        <f t="shared" si="4691"/>
        <v>0</v>
      </c>
      <c r="BS2949" s="1" t="e">
        <f>IF(BQ2949&gt;$D$1,Sourcedata!$B$90*(2*BO2949/1000000)/fluid_kinevisco,(BO2949*2/1000000)^(4/3)*epsilon^(1/3)/fluid_kinevisco)</f>
        <v>#DIV/0!</v>
      </c>
      <c r="BT2949" s="1" t="e">
        <f>2+0.6*BS2949^0.5*Sourcedata!$B$92^(1/3)</f>
        <v>#DIV/0!</v>
      </c>
      <c r="BU2949" s="1" t="e">
        <f t="shared" si="4736"/>
        <v>#DIV/0!</v>
      </c>
      <c r="BV2949" s="1" t="e">
        <f t="shared" si="4692"/>
        <v>#DIV/0!</v>
      </c>
      <c r="BW2949" s="1">
        <f>IF(BO2949=0,0,Sourcedata!$C$13*EXP(2*Sourcedata!$C$28*Sourcedata!$C$10/Sourcedata!$C$12/Sourcedata!$C$34/BO2949*1000000))</f>
        <v>0</v>
      </c>
      <c r="BX2949" s="1">
        <f t="shared" si="4693"/>
        <v>0</v>
      </c>
      <c r="BY2949" s="1">
        <f t="shared" si="4737"/>
        <v>0</v>
      </c>
      <c r="BZ2949">
        <f t="shared" si="4738"/>
        <v>0</v>
      </c>
      <c r="CA2949">
        <f t="shared" si="4719"/>
        <v>0</v>
      </c>
      <c r="CB2949" s="1">
        <f t="shared" si="4694"/>
        <v>0</v>
      </c>
      <c r="CC2949" s="1" t="e">
        <f t="shared" si="4695"/>
        <v>#DIV/0!</v>
      </c>
      <c r="CD2949" s="1">
        <f t="shared" si="4696"/>
        <v>0</v>
      </c>
      <c r="CE2949" s="1" t="e">
        <f>IF(CC2949&gt;$D$1,Sourcedata!$B$90*(2*CA2949/1000000)/fluid_kinevisco,(CA2949*2/1000000)^(4/3)*epsilon^(1/3)/fluid_kinevisco)</f>
        <v>#DIV/0!</v>
      </c>
      <c r="CF2949" s="1" t="e">
        <f>2+0.6*CE2949^0.5*Sourcedata!$B$92^(1/3)</f>
        <v>#DIV/0!</v>
      </c>
      <c r="CG2949" s="1" t="e">
        <f t="shared" si="4739"/>
        <v>#DIV/0!</v>
      </c>
      <c r="CH2949" s="1" t="e">
        <f t="shared" si="4697"/>
        <v>#DIV/0!</v>
      </c>
      <c r="CI2949" s="1">
        <f>IF(CA2949=0,0,Sourcedata!$C$13*EXP(2*Sourcedata!$C$28*Sourcedata!$C$10/Sourcedata!$C$12/Sourcedata!$C$34/CA2949*1000000))</f>
        <v>0</v>
      </c>
      <c r="CJ2949" s="1">
        <f t="shared" si="4698"/>
        <v>0</v>
      </c>
      <c r="CK2949" s="1">
        <f t="shared" si="4740"/>
        <v>0</v>
      </c>
      <c r="CL2949">
        <f t="shared" si="4720"/>
        <v>0</v>
      </c>
      <c r="CM2949">
        <f t="shared" si="4741"/>
        <v>0</v>
      </c>
      <c r="CN2949" s="1">
        <f t="shared" si="4699"/>
        <v>0</v>
      </c>
      <c r="CO2949" s="1" t="e">
        <f t="shared" si="4700"/>
        <v>#DIV/0!</v>
      </c>
      <c r="CP2949" s="1">
        <f t="shared" si="4701"/>
        <v>0</v>
      </c>
      <c r="CQ2949" s="1" t="e">
        <f>IF(CO2949&gt;$D$1,Sourcedata!$B$90*(2*CM2949/1000000)/fluid_kinevisco,(CM2949*2/1000000)^(4/3)*epsilon^(1/3)/fluid_kinevisco)</f>
        <v>#DIV/0!</v>
      </c>
      <c r="CR2949" s="1" t="e">
        <f>2+0.6*CQ2949^0.5*Sourcedata!$B$92^(1/3)</f>
        <v>#DIV/0!</v>
      </c>
      <c r="CS2949" s="1" t="e">
        <f t="shared" si="4742"/>
        <v>#DIV/0!</v>
      </c>
      <c r="CT2949" s="1" t="e">
        <f t="shared" si="4702"/>
        <v>#DIV/0!</v>
      </c>
      <c r="CU2949" s="1">
        <f>IF(CM2949=0,0,Sourcedata!$C$13*EXP(2*Sourcedata!$C$28*Sourcedata!$C$10/Sourcedata!$C$12/Sourcedata!$C$34/CM2949*1000000))</f>
        <v>0</v>
      </c>
      <c r="CV2949" s="1">
        <f t="shared" si="4703"/>
        <v>0</v>
      </c>
      <c r="CW2949" s="1">
        <f t="shared" si="4743"/>
        <v>0</v>
      </c>
      <c r="CX2949">
        <f t="shared" si="4744"/>
        <v>0</v>
      </c>
      <c r="CY2949">
        <f t="shared" si="4745"/>
        <v>0</v>
      </c>
      <c r="CZ2949" s="1">
        <f t="shared" si="4704"/>
        <v>0</v>
      </c>
      <c r="DA2949" s="1" t="e">
        <f t="shared" si="4705"/>
        <v>#DIV/0!</v>
      </c>
      <c r="DB2949" s="1">
        <f t="shared" si="4706"/>
        <v>0</v>
      </c>
      <c r="DC2949" s="1" t="e">
        <f>IF(DA2949&gt;$D$1,Sourcedata!$B$90*(2*CY2949/1000000)/fluid_kinevisco,(CY2949*2/1000000)^(4/3)*epsilon^(1/3)/fluid_kinevisco)</f>
        <v>#DIV/0!</v>
      </c>
      <c r="DD2949" s="1" t="e">
        <f>2+0.6*DC2949^0.5*Sourcedata!$B$92^(1/3)</f>
        <v>#DIV/0!</v>
      </c>
      <c r="DE2949" s="1" t="e">
        <f t="shared" si="4746"/>
        <v>#DIV/0!</v>
      </c>
      <c r="DF2949" s="1" t="e">
        <f t="shared" si="4707"/>
        <v>#DIV/0!</v>
      </c>
      <c r="DG2949" s="1">
        <f>IF(CY2949=0,0,Sourcedata!$C$13*EXP(2*Sourcedata!$C$28*Sourcedata!$C$10/Sourcedata!$C$12/Sourcedata!$C$34/CY2949*1000000))</f>
        <v>0</v>
      </c>
      <c r="DH2949" s="1">
        <f t="shared" si="4708"/>
        <v>0</v>
      </c>
      <c r="DI2949" s="1">
        <f t="shared" si="4747"/>
        <v>0</v>
      </c>
      <c r="DJ2949">
        <f t="shared" si="4748"/>
        <v>0</v>
      </c>
      <c r="DK2949">
        <f t="shared" si="4749"/>
        <v>0</v>
      </c>
      <c r="DL2949" s="1">
        <f t="shared" si="4709"/>
        <v>0</v>
      </c>
      <c r="DM2949" s="1" t="e">
        <f t="shared" si="4710"/>
        <v>#DIV/0!</v>
      </c>
      <c r="DN2949" s="1">
        <f t="shared" si="4711"/>
        <v>0</v>
      </c>
      <c r="DO2949" s="1" t="e">
        <f>IF(DM2949&gt;$D$1,Sourcedata!$B$90*(2*DK2949/1000000)/fluid_kinevisco,(DK2949*2/1000000)^(4/3)*epsilon^(1/3)/fluid_kinevisco)</f>
        <v>#DIV/0!</v>
      </c>
      <c r="DP2949" s="1" t="e">
        <f>2+0.6*DO2949^0.5*Sourcedata!$B$92^(1/3)</f>
        <v>#DIV/0!</v>
      </c>
      <c r="DQ2949" s="1" t="e">
        <f t="shared" si="4750"/>
        <v>#DIV/0!</v>
      </c>
      <c r="DR2949" s="1" t="e">
        <f t="shared" si="4712"/>
        <v>#DIV/0!</v>
      </c>
      <c r="DS2949" s="1">
        <f>IF(DK2949=0,0,Sourcedata!$C$13*EXP(2*Sourcedata!$C$28*Sourcedata!$C$10/Sourcedata!$C$12/Sourcedata!$C$34/DK2949*1000000))</f>
        <v>0</v>
      </c>
      <c r="DT2949" s="1">
        <f t="shared" si="4713"/>
        <v>0</v>
      </c>
      <c r="DU2949" s="1">
        <f t="shared" si="4751"/>
        <v>0</v>
      </c>
      <c r="DV2949">
        <f t="shared" si="4752"/>
        <v>0</v>
      </c>
      <c r="DX2949" s="26">
        <f t="shared" si="4764"/>
        <v>2.4999999999999988E-5</v>
      </c>
      <c r="DY2949">
        <f t="shared" si="4753"/>
        <v>0.73675000000004065</v>
      </c>
      <c r="DZ2949" s="1">
        <f t="shared" si="4754"/>
        <v>0</v>
      </c>
      <c r="EA2949" s="1">
        <f t="shared" si="4765"/>
        <v>24.999999999999989</v>
      </c>
      <c r="EB2949" s="1">
        <f t="shared" si="4758"/>
        <v>0</v>
      </c>
      <c r="EC2949" s="1"/>
      <c r="ED2949" s="1">
        <f t="shared" si="4759"/>
        <v>24.999999999999989</v>
      </c>
      <c r="EE2949" s="1">
        <f t="shared" si="4760"/>
        <v>24.999999999999989</v>
      </c>
      <c r="EF2949">
        <f t="shared" si="4755"/>
        <v>99.999999999999957</v>
      </c>
      <c r="EG2949">
        <f t="shared" si="4756"/>
        <v>0</v>
      </c>
      <c r="EH2949" s="1"/>
      <c r="EI2949">
        <f t="shared" si="4757"/>
        <v>100</v>
      </c>
      <c r="EK2949">
        <f t="shared" si="4761"/>
        <v>0.73675000000004065</v>
      </c>
      <c r="EL2949">
        <f t="shared" si="4762"/>
        <v>0.74</v>
      </c>
      <c r="EM2949">
        <f t="shared" si="4763"/>
        <v>99.999999999999957</v>
      </c>
    </row>
    <row r="2950" spans="6:143" x14ac:dyDescent="0.2">
      <c r="F2950">
        <f>F2949+Sourcedata!$C$36*3600/4000</f>
        <v>2649.6000000001459</v>
      </c>
      <c r="G2950">
        <f t="shared" si="4714"/>
        <v>0</v>
      </c>
      <c r="H2950" s="1">
        <f t="shared" ref="H2950:H3013" si="4766">+(dens*1000-fluid_dens)*(G2950*2/1000000)^2*g/18/fluid_visco</f>
        <v>0</v>
      </c>
      <c r="I2950" s="1" t="e">
        <f t="shared" ref="I2950:I3013" si="4767">0.5*4/3*PI()*(G2950/1000000)^3*dens*1000*Vav^2/(6*PI()*fluid_visco*G2950/1000000*Vav+4/3*PI()*(G2950/1000000)^3*(dens*1000-fluid_dens)*g)*1000000/G2950/2</f>
        <v>#DIV/0!</v>
      </c>
      <c r="J2950" s="1">
        <f t="shared" ref="J2950:J3013" si="4768">0.195*(G2950*2/1000000)^1.1*epsilon^0.525*fluid_visco^-0.575</f>
        <v>0</v>
      </c>
      <c r="K2950" s="1" t="e">
        <f>IF(I2950&gt;$D$1,Sourcedata!$B$90*(2*G2950/1000000)/fluid_kinevisco,(G2950*2/1000000)^(4/3)*epsilon^(1/3)/fluid_kinevisco)</f>
        <v>#DIV/0!</v>
      </c>
      <c r="L2950" s="1" t="e">
        <f>2+0.6*K2950^0.5*Sourcedata!$B$92^(1/3)</f>
        <v>#DIV/0!</v>
      </c>
      <c r="M2950" s="1" t="e">
        <f t="shared" ref="M2950:M3013" si="4769">2*G2950/L2950</f>
        <v>#DIV/0!</v>
      </c>
      <c r="N2950" s="1" t="e">
        <f t="shared" ref="N2950:N3013" si="4770">M2950*hmicr</f>
        <v>#DIV/0!</v>
      </c>
      <c r="O2950" s="1">
        <f>IF(G2950=0,0,Sourcedata!$C$13*EXP(2*Sourcedata!$C$28*Sourcedata!$C$10/Sourcedata!$C$12/Sourcedata!$C$34/G2950*1000000))</f>
        <v>0</v>
      </c>
      <c r="P2950" s="1">
        <f t="shared" ref="P2950:P3013" si="4771">IF(G2950=0,0,-G$4*4*PI()*(G2950/1000000)^2*(fu*Du/(M2950/1000000)+Dmic/(N2950/1000000)*(1-fu)/fu)*(O2950-$EA2946*fu/V))</f>
        <v>0</v>
      </c>
      <c r="Q2950" s="1">
        <f t="shared" si="4715"/>
        <v>0</v>
      </c>
      <c r="R2950">
        <f t="shared" si="4721"/>
        <v>0</v>
      </c>
      <c r="S2950">
        <f t="shared" si="4716"/>
        <v>0</v>
      </c>
      <c r="T2950" s="1">
        <f t="shared" ref="T2950:T3013" si="4772">+(dens*1000-fluid_dens)*(S2950*2/1000000)^2*g/18/fluid_visco</f>
        <v>0</v>
      </c>
      <c r="U2950" s="1" t="e">
        <f t="shared" ref="U2950:U3013" si="4773">0.5*4/3*PI()*(S2950/1000000)^3*dens*1000*Vav^2/(6*PI()*fluid_visco*S2950/1000000*Vav+4/3*PI()*(S2950/1000000)^3*(dens*1000-fluid_dens)*g)*1000000/S2950/2</f>
        <v>#DIV/0!</v>
      </c>
      <c r="V2950" s="1">
        <f t="shared" ref="V2950:V3013" si="4774">0.195*(S2950*2/1000000)^1.1*epsilon^0.525*fluid_visco^-0.575</f>
        <v>0</v>
      </c>
      <c r="W2950" s="1" t="e">
        <f>IF(U2950&gt;$D$1,Sourcedata!$B$90*(2*S2950/1000000)/fluid_kinevisco,(S2950*2/1000000)^(4/3)*epsilon^(1/3)/fluid_kinevisco)</f>
        <v>#DIV/0!</v>
      </c>
      <c r="X2950" s="1" t="e">
        <f>2+0.6*W2950^0.5*Sourcedata!$B$92^(1/3)</f>
        <v>#DIV/0!</v>
      </c>
      <c r="Y2950" s="1" t="e">
        <f t="shared" si="4722"/>
        <v>#DIV/0!</v>
      </c>
      <c r="Z2950" s="1" t="e">
        <f t="shared" ref="Z2950:Z3013" si="4775">Y2950*hmicr</f>
        <v>#DIV/0!</v>
      </c>
      <c r="AA2950" s="1">
        <f>IF(S2950=0,0,Sourcedata!$C$13*EXP(2*Sourcedata!$C$28*Sourcedata!$C$10/Sourcedata!$C$12/Sourcedata!$C$34/S2950*1000000))</f>
        <v>0</v>
      </c>
      <c r="AB2950" s="1">
        <f t="shared" ref="AB2950:AB3013" si="4776">IF(S2950=0,0,-S$4*4*PI()*(S2950/1000000)^2*(fu*Du/(Y2950/1000000)+Dmic/(Z2950/1000000)*(1-fu)/fu)*(AA2950-$EA2946*fu/V))</f>
        <v>0</v>
      </c>
      <c r="AC2950" s="1">
        <f t="shared" si="4723"/>
        <v>0</v>
      </c>
      <c r="AD2950">
        <f t="shared" si="4724"/>
        <v>0</v>
      </c>
      <c r="AE2950">
        <f t="shared" si="4717"/>
        <v>0</v>
      </c>
      <c r="AF2950" s="1">
        <f t="shared" ref="AF2950:AF3013" si="4777">+(dens*1000-fluid_dens)*(AE2950*2/1000000)^2*g/18/fluid_visco</f>
        <v>0</v>
      </c>
      <c r="AG2950" s="1" t="e">
        <f t="shared" ref="AG2950:AG3013" si="4778">0.5*4/3*PI()*(AE2950/1000000)^3*dens*1000*Vav^2/(6*PI()*fluid_visco*AE2950/1000000*Vav+4/3*PI()*(AE2950/1000000)^3*(dens*1000-fluid_dens)*g)*1000000/AE2950/2</f>
        <v>#DIV/0!</v>
      </c>
      <c r="AH2950" s="1">
        <f t="shared" ref="AH2950:AH3013" si="4779">0.195*(AE2950*2/1000000)^1.1*epsilon^0.525*fluid_visco^-0.575</f>
        <v>0</v>
      </c>
      <c r="AI2950" s="1" t="e">
        <f>IF(AG2950&gt;$D$1,Sourcedata!$B$90*(2*AE2950/1000000)/fluid_kinevisco,(AE2950*2/1000000)^(4/3)*epsilon^(1/3)/fluid_kinevisco)</f>
        <v>#DIV/0!</v>
      </c>
      <c r="AJ2950" s="1" t="e">
        <f>2+0.6*AI2950^0.5*Sourcedata!$B$92^(1/3)</f>
        <v>#DIV/0!</v>
      </c>
      <c r="AK2950" s="1" t="e">
        <f t="shared" si="4725"/>
        <v>#DIV/0!</v>
      </c>
      <c r="AL2950" s="1" t="e">
        <f t="shared" ref="AL2950:AL3013" si="4780">AK2950*hmicr</f>
        <v>#DIV/0!</v>
      </c>
      <c r="AM2950" s="1">
        <f>IF(AE2950=0,0,Sourcedata!$C$13*EXP(2*Sourcedata!$C$28*Sourcedata!$C$10/Sourcedata!$C$12/Sourcedata!$C$34/AE2950*1000000))</f>
        <v>0</v>
      </c>
      <c r="AN2950" s="1">
        <f t="shared" ref="AN2950:AN3013" si="4781">IF(AE2950=0,0,-AE$4*4*PI()*(AE2950/1000000)^2*(fu*Du/(AK2950/1000000)+Dmic/(AL2950/1000000)*(1-fu)/fu)*(AM2950-$EA2946*fu/V))</f>
        <v>0</v>
      </c>
      <c r="AO2950" s="1">
        <f t="shared" si="4726"/>
        <v>0</v>
      </c>
      <c r="AP2950">
        <f t="shared" si="4727"/>
        <v>0</v>
      </c>
      <c r="AQ2950">
        <f t="shared" si="4718"/>
        <v>0</v>
      </c>
      <c r="AR2950" s="1">
        <f t="shared" ref="AR2950:AR3013" si="4782">+(dens*1000-fluid_dens)*(AQ2950*2/1000000)^2*g/18/fluid_visco</f>
        <v>0</v>
      </c>
      <c r="AS2950" s="1" t="e">
        <f t="shared" ref="AS2950:AS3013" si="4783">0.5*4/3*PI()*(AQ2950/1000000)^3*dens*1000*Vav^2/(6*PI()*fluid_visco*AQ2950/1000000*Vav+4/3*PI()*(AQ2950/1000000)^3*(dens*1000-fluid_dens)*g)*1000000/AQ2950/2</f>
        <v>#DIV/0!</v>
      </c>
      <c r="AT2950" s="1">
        <f t="shared" ref="AT2950:AT3013" si="4784">0.195*(AQ2950*2/1000000)^1.1*epsilon^0.525*fluid_visco^-0.575</f>
        <v>0</v>
      </c>
      <c r="AU2950" s="1" t="e">
        <f>IF(AS2950&gt;$D$1,Sourcedata!$B$90*(2*AQ2950/1000000)/fluid_kinevisco,(AQ2950*2/1000000)^(4/3)*epsilon^(1/3)/fluid_kinevisco)</f>
        <v>#DIV/0!</v>
      </c>
      <c r="AV2950" s="1" t="e">
        <f>2+0.6*AU2950^0.5*Sourcedata!$B$92^(1/3)</f>
        <v>#DIV/0!</v>
      </c>
      <c r="AW2950" s="1" t="e">
        <f t="shared" si="4728"/>
        <v>#DIV/0!</v>
      </c>
      <c r="AX2950" s="1" t="e">
        <f t="shared" ref="AX2950:AX3013" si="4785">AW2950*hmicr</f>
        <v>#DIV/0!</v>
      </c>
      <c r="AY2950" s="1">
        <f>IF(AQ2950=0,0,Sourcedata!$C$13*EXP(2*Sourcedata!$C$28*Sourcedata!$C$10/Sourcedata!$C$12/Sourcedata!$C$34/AQ2950*1000000))</f>
        <v>0</v>
      </c>
      <c r="AZ2950" s="1">
        <f t="shared" ref="AZ2950:AZ3013" si="4786">IF(AQ2950=0,0,-AQ$4*4*PI()*(AQ2950/1000000)^2*(fu*Du/(AW2950/1000000)+Dmic/(AX2950/1000000)*(1-fu)/fu)*(AY2950-$EA2946*fu/V))</f>
        <v>0</v>
      </c>
      <c r="BA2950" s="1">
        <f t="shared" si="4729"/>
        <v>0</v>
      </c>
      <c r="BB2950">
        <f t="shared" si="4730"/>
        <v>0</v>
      </c>
      <c r="BC2950">
        <f t="shared" si="4731"/>
        <v>0</v>
      </c>
      <c r="BD2950" s="1">
        <f t="shared" ref="BD2950:BD3013" si="4787">+(dens*1000-fluid_dens)*(BC2950*2/1000000)^2*g/18/fluid_visco</f>
        <v>0</v>
      </c>
      <c r="BE2950" s="1" t="e">
        <f t="shared" ref="BE2950:BE3013" si="4788">0.5*4/3*PI()*(BC2950/1000000)^3*dens*1000*Vav^2/(6*PI()*fluid_visco*BC2950/1000000*Vav+4/3*PI()*(BC2950/1000000)^3*(dens*1000-fluid_dens)*g)*1000000/BC2950/2</f>
        <v>#DIV/0!</v>
      </c>
      <c r="BF2950" s="1">
        <f t="shared" ref="BF2950:BF3013" si="4789">0.195*(BC2950*2/1000000)^1.1*epsilon^0.525*fluid_visco^-0.575</f>
        <v>0</v>
      </c>
      <c r="BG2950" s="1" t="e">
        <f>IF(BE2950&gt;$D$1,Sourcedata!$B$90*(2*BC2950/1000000)/fluid_kinevisco,(BC2950*2/1000000)^(4/3)*epsilon^(1/3)/fluid_kinevisco)</f>
        <v>#DIV/0!</v>
      </c>
      <c r="BH2950" s="1" t="e">
        <f>2+0.6*BG2950^0.5*Sourcedata!$B$92^(1/3)</f>
        <v>#DIV/0!</v>
      </c>
      <c r="BI2950" s="1" t="e">
        <f t="shared" si="4732"/>
        <v>#DIV/0!</v>
      </c>
      <c r="BJ2950" s="1" t="e">
        <f t="shared" ref="BJ2950:BJ3013" si="4790">BI2950*hmicr</f>
        <v>#DIV/0!</v>
      </c>
      <c r="BK2950" s="1">
        <f>IF(BC2950=0,0,Sourcedata!$C$13*EXP(2*Sourcedata!$C$28*Sourcedata!$C$10/Sourcedata!$C$12/Sourcedata!$C$34/BC2950*1000000))</f>
        <v>0</v>
      </c>
      <c r="BL2950" s="1">
        <f t="shared" ref="BL2950:BL3013" si="4791">IF(BC2950=0,0,-BC$4*4*PI()*(BC2950/1000000)^2*(fu*Du/(BI2950/1000000)+Dmic/(BJ2950/1000000)*(1-fu)/fu)*(BK2950-$EA2946*fu/V))</f>
        <v>0</v>
      </c>
      <c r="BM2950" s="1">
        <f t="shared" si="4733"/>
        <v>0</v>
      </c>
      <c r="BN2950">
        <f t="shared" si="4734"/>
        <v>0</v>
      </c>
      <c r="BO2950">
        <f t="shared" si="4735"/>
        <v>0</v>
      </c>
      <c r="BP2950" s="1">
        <f t="shared" ref="BP2950:BP3013" si="4792">+(dens*1000-fluid_dens)*(BO2950*2/1000000)^2*g/18/fluid_visco</f>
        <v>0</v>
      </c>
      <c r="BQ2950" s="1" t="e">
        <f t="shared" ref="BQ2950:BQ3013" si="4793">0.5*4/3*PI()*(BO2950/1000000)^3*dens*1000*Vav^2/(6*PI()*fluid_visco*BO2950/1000000*Vav+4/3*PI()*(BO2950/1000000)^3*(dens*1000-fluid_dens)*g)*1000000/BO2950/2</f>
        <v>#DIV/0!</v>
      </c>
      <c r="BR2950" s="1">
        <f t="shared" ref="BR2950:BR3013" si="4794">0.195*(BO2950*2/1000000)^1.1*epsilon^0.525*fluid_visco^-0.575</f>
        <v>0</v>
      </c>
      <c r="BS2950" s="1" t="e">
        <f>IF(BQ2950&gt;$D$1,Sourcedata!$B$90*(2*BO2950/1000000)/fluid_kinevisco,(BO2950*2/1000000)^(4/3)*epsilon^(1/3)/fluid_kinevisco)</f>
        <v>#DIV/0!</v>
      </c>
      <c r="BT2950" s="1" t="e">
        <f>2+0.6*BS2950^0.5*Sourcedata!$B$92^(1/3)</f>
        <v>#DIV/0!</v>
      </c>
      <c r="BU2950" s="1" t="e">
        <f t="shared" si="4736"/>
        <v>#DIV/0!</v>
      </c>
      <c r="BV2950" s="1" t="e">
        <f t="shared" ref="BV2950:BV3013" si="4795">BU2950*hmicr</f>
        <v>#DIV/0!</v>
      </c>
      <c r="BW2950" s="1">
        <f>IF(BO2950=0,0,Sourcedata!$C$13*EXP(2*Sourcedata!$C$28*Sourcedata!$C$10/Sourcedata!$C$12/Sourcedata!$C$34/BO2950*1000000))</f>
        <v>0</v>
      </c>
      <c r="BX2950" s="1">
        <f t="shared" ref="BX2950:BX3013" si="4796">IF(BO2950=0,0,-BO$4*4*PI()*(BO2950/1000000)^2*(fu*Du/(BU2950/1000000)+Dmic/(BV2950/1000000)*(1-fu)/fu)*(BW2950-$EA2946*fu/V))</f>
        <v>0</v>
      </c>
      <c r="BY2950" s="1">
        <f t="shared" si="4737"/>
        <v>0</v>
      </c>
      <c r="BZ2950">
        <f t="shared" si="4738"/>
        <v>0</v>
      </c>
      <c r="CA2950">
        <f t="shared" si="4719"/>
        <v>0</v>
      </c>
      <c r="CB2950" s="1">
        <f t="shared" ref="CB2950:CB3013" si="4797">+(dens*1000-fluid_dens)*(CA2950*2/1000000)^2*g/18/fluid_visco</f>
        <v>0</v>
      </c>
      <c r="CC2950" s="1" t="e">
        <f t="shared" ref="CC2950:CC3013" si="4798">0.5*4/3*PI()*(CA2950/1000000)^3*dens*1000*Vav^2/(6*PI()*fluid_visco*CA2950/1000000*Vav+4/3*PI()*(CA2950/1000000)^3*(dens*1000-fluid_dens)*g)*1000000/CA2950/2</f>
        <v>#DIV/0!</v>
      </c>
      <c r="CD2950" s="1">
        <f t="shared" ref="CD2950:CD3013" si="4799">0.195*(CA2950*2/1000000)^1.1*epsilon^0.525*fluid_visco^-0.575</f>
        <v>0</v>
      </c>
      <c r="CE2950" s="1" t="e">
        <f>IF(CC2950&gt;$D$1,Sourcedata!$B$90*(2*CA2950/1000000)/fluid_kinevisco,(CA2950*2/1000000)^(4/3)*epsilon^(1/3)/fluid_kinevisco)</f>
        <v>#DIV/0!</v>
      </c>
      <c r="CF2950" s="1" t="e">
        <f>2+0.6*CE2950^0.5*Sourcedata!$B$92^(1/3)</f>
        <v>#DIV/0!</v>
      </c>
      <c r="CG2950" s="1" t="e">
        <f t="shared" si="4739"/>
        <v>#DIV/0!</v>
      </c>
      <c r="CH2950" s="1" t="e">
        <f t="shared" ref="CH2950:CH3013" si="4800">CG2950*hmicr</f>
        <v>#DIV/0!</v>
      </c>
      <c r="CI2950" s="1">
        <f>IF(CA2950=0,0,Sourcedata!$C$13*EXP(2*Sourcedata!$C$28*Sourcedata!$C$10/Sourcedata!$C$12/Sourcedata!$C$34/CA2950*1000000))</f>
        <v>0</v>
      </c>
      <c r="CJ2950" s="1">
        <f t="shared" ref="CJ2950:CJ3013" si="4801">IF(CA2950=0,0,-CA$4*4*PI()*(CA2950/1000000)^2*(fu*Du/(CG2950/1000000)+Dmic/(CH2950/1000000)*(1-fu)/fu)*(CI2950-$EA2946*fu/V))</f>
        <v>0</v>
      </c>
      <c r="CK2950" s="1">
        <f t="shared" si="4740"/>
        <v>0</v>
      </c>
      <c r="CL2950">
        <f t="shared" si="4720"/>
        <v>0</v>
      </c>
      <c r="CM2950">
        <f t="shared" si="4741"/>
        <v>0</v>
      </c>
      <c r="CN2950" s="1">
        <f t="shared" ref="CN2950:CN3013" si="4802">+(dens*1000-fluid_dens)*(CM2950*2/1000000)^2*g/18/fluid_visco</f>
        <v>0</v>
      </c>
      <c r="CO2950" s="1" t="e">
        <f t="shared" ref="CO2950:CO3013" si="4803">0.5*4/3*PI()*(CM2950/1000000)^3*dens*1000*Vav^2/(6*PI()*fluid_visco*CM2950/1000000*Vav+4/3*PI()*(CM2950/1000000)^3*(dens*1000-fluid_dens)*g)*1000000/CM2950/2</f>
        <v>#DIV/0!</v>
      </c>
      <c r="CP2950" s="1">
        <f t="shared" ref="CP2950:CP3013" si="4804">0.195*(CM2950*2/1000000)^1.1*epsilon^0.525*fluid_visco^-0.575</f>
        <v>0</v>
      </c>
      <c r="CQ2950" s="1" t="e">
        <f>IF(CO2950&gt;$D$1,Sourcedata!$B$90*(2*CM2950/1000000)/fluid_kinevisco,(CM2950*2/1000000)^(4/3)*epsilon^(1/3)/fluid_kinevisco)</f>
        <v>#DIV/0!</v>
      </c>
      <c r="CR2950" s="1" t="e">
        <f>2+0.6*CQ2950^0.5*Sourcedata!$B$92^(1/3)</f>
        <v>#DIV/0!</v>
      </c>
      <c r="CS2950" s="1" t="e">
        <f t="shared" si="4742"/>
        <v>#DIV/0!</v>
      </c>
      <c r="CT2950" s="1" t="e">
        <f t="shared" ref="CT2950:CT3013" si="4805">CS2950*hmicr</f>
        <v>#DIV/0!</v>
      </c>
      <c r="CU2950" s="1">
        <f>IF(CM2950=0,0,Sourcedata!$C$13*EXP(2*Sourcedata!$C$28*Sourcedata!$C$10/Sourcedata!$C$12/Sourcedata!$C$34/CM2950*1000000))</f>
        <v>0</v>
      </c>
      <c r="CV2950" s="1">
        <f t="shared" ref="CV2950:CV3013" si="4806">IF(CM2950=0,0,-CM$4*4*PI()*(CM2950/1000000)^2*(fu*Du/(CS2950/1000000)+Dmic/(CT2950/1000000)*(1-fu)/fu)*(CU2950-$EA2946*fu/V))</f>
        <v>0</v>
      </c>
      <c r="CW2950" s="1">
        <f t="shared" si="4743"/>
        <v>0</v>
      </c>
      <c r="CX2950">
        <f t="shared" si="4744"/>
        <v>0</v>
      </c>
      <c r="CY2950">
        <f t="shared" si="4745"/>
        <v>0</v>
      </c>
      <c r="CZ2950" s="1">
        <f t="shared" ref="CZ2950:CZ3013" si="4807">+(dens*1000-fluid_dens)*(CY2950*2/1000000)^2*g/18/fluid_visco</f>
        <v>0</v>
      </c>
      <c r="DA2950" s="1" t="e">
        <f t="shared" ref="DA2950:DA3013" si="4808">0.5*4/3*PI()*(CY2950/1000000)^3*dens*1000*Vav^2/(6*PI()*fluid_visco*CY2950/1000000*Vav+4/3*PI()*(CY2950/1000000)^3*(dens*1000-fluid_dens)*g)*1000000/CY2950/2</f>
        <v>#DIV/0!</v>
      </c>
      <c r="DB2950" s="1">
        <f t="shared" ref="DB2950:DB3013" si="4809">0.195*(CY2950*2/1000000)^1.1*epsilon^0.525*fluid_visco^-0.575</f>
        <v>0</v>
      </c>
      <c r="DC2950" s="1" t="e">
        <f>IF(DA2950&gt;$D$1,Sourcedata!$B$90*(2*CY2950/1000000)/fluid_kinevisco,(CY2950*2/1000000)^(4/3)*epsilon^(1/3)/fluid_kinevisco)</f>
        <v>#DIV/0!</v>
      </c>
      <c r="DD2950" s="1" t="e">
        <f>2+0.6*DC2950^0.5*Sourcedata!$B$92^(1/3)</f>
        <v>#DIV/0!</v>
      </c>
      <c r="DE2950" s="1" t="e">
        <f t="shared" si="4746"/>
        <v>#DIV/0!</v>
      </c>
      <c r="DF2950" s="1" t="e">
        <f t="shared" ref="DF2950:DF3013" si="4810">DE2950*hmicr</f>
        <v>#DIV/0!</v>
      </c>
      <c r="DG2950" s="1">
        <f>IF(CY2950=0,0,Sourcedata!$C$13*EXP(2*Sourcedata!$C$28*Sourcedata!$C$10/Sourcedata!$C$12/Sourcedata!$C$34/CY2950*1000000))</f>
        <v>0</v>
      </c>
      <c r="DH2950" s="1">
        <f t="shared" ref="DH2950:DH3013" si="4811">IF(CY2950=0,0,-CY$4*4*PI()*(CY2950/1000000)^2*(fu*Du/(DE2950/1000000)+Dmic/(DF2950/1000000)*(1-fu)/fu)*(DG2950-$EA2946*fu/V))</f>
        <v>0</v>
      </c>
      <c r="DI2950" s="1">
        <f t="shared" si="4747"/>
        <v>0</v>
      </c>
      <c r="DJ2950">
        <f t="shared" si="4748"/>
        <v>0</v>
      </c>
      <c r="DK2950">
        <f t="shared" si="4749"/>
        <v>0</v>
      </c>
      <c r="DL2950" s="1">
        <f t="shared" ref="DL2950:DL3013" si="4812">+(dens*1000-fluid_dens)*(DK2950*2/1000000)^2*g/18/fluid_visco</f>
        <v>0</v>
      </c>
      <c r="DM2950" s="1" t="e">
        <f t="shared" ref="DM2950:DM3013" si="4813">0.5*4/3*PI()*(DK2950/1000000)^3*dens*1000*Vav^2/(6*PI()*fluid_visco*DK2950/1000000*Vav+4/3*PI()*(DK2950/1000000)^3*(dens*1000-fluid_dens)*g)*1000000/DK2950/2</f>
        <v>#DIV/0!</v>
      </c>
      <c r="DN2950" s="1">
        <f t="shared" ref="DN2950:DN3013" si="4814">0.195*(DK2950*2/1000000)^1.1*epsilon^0.525*fluid_visco^-0.575</f>
        <v>0</v>
      </c>
      <c r="DO2950" s="1" t="e">
        <f>IF(DM2950&gt;$D$1,Sourcedata!$B$90*(2*DK2950/1000000)/fluid_kinevisco,(DK2950*2/1000000)^(4/3)*epsilon^(1/3)/fluid_kinevisco)</f>
        <v>#DIV/0!</v>
      </c>
      <c r="DP2950" s="1" t="e">
        <f>2+0.6*DO2950^0.5*Sourcedata!$B$92^(1/3)</f>
        <v>#DIV/0!</v>
      </c>
      <c r="DQ2950" s="1" t="e">
        <f t="shared" si="4750"/>
        <v>#DIV/0!</v>
      </c>
      <c r="DR2950" s="1" t="e">
        <f t="shared" ref="DR2950:DR3013" si="4815">DQ2950*hmicr</f>
        <v>#DIV/0!</v>
      </c>
      <c r="DS2950" s="1">
        <f>IF(DK2950=0,0,Sourcedata!$C$13*EXP(2*Sourcedata!$C$28*Sourcedata!$C$10/Sourcedata!$C$12/Sourcedata!$C$34/DK2950*1000000))</f>
        <v>0</v>
      </c>
      <c r="DT2950" s="1">
        <f t="shared" ref="DT2950:DT3013" si="4816">IF(DK2950=0,0,-DK$4*4*PI()*(DK2950/1000000)^2*(fu*Du/(DQ2950/1000000)+Dmic/(DR2950/1000000)*(1-fu)/fu)*(DS2950-$EA2946*fu/V))</f>
        <v>0</v>
      </c>
      <c r="DU2950" s="1">
        <f t="shared" si="4751"/>
        <v>0</v>
      </c>
      <c r="DV2950">
        <f t="shared" si="4752"/>
        <v>0</v>
      </c>
      <c r="DX2950" s="26">
        <f t="shared" si="4764"/>
        <v>2.4999999999999988E-5</v>
      </c>
      <c r="DY2950">
        <f t="shared" si="4753"/>
        <v>0.73700000000004062</v>
      </c>
      <c r="DZ2950" s="1">
        <f t="shared" si="4754"/>
        <v>0</v>
      </c>
      <c r="EA2950" s="1">
        <f t="shared" si="4765"/>
        <v>24.999999999999989</v>
      </c>
      <c r="EB2950" s="1">
        <f t="shared" si="4758"/>
        <v>0</v>
      </c>
      <c r="EC2950" s="1"/>
      <c r="ED2950" s="1">
        <f t="shared" si="4759"/>
        <v>24.999999999999989</v>
      </c>
      <c r="EE2950" s="1">
        <f t="shared" si="4760"/>
        <v>24.999999999999989</v>
      </c>
      <c r="EF2950">
        <f t="shared" si="4755"/>
        <v>99.999999999999957</v>
      </c>
      <c r="EG2950">
        <f t="shared" si="4756"/>
        <v>0</v>
      </c>
      <c r="EH2950" s="1"/>
      <c r="EI2950">
        <f t="shared" si="4757"/>
        <v>100</v>
      </c>
      <c r="EK2950">
        <f t="shared" si="4761"/>
        <v>0.73700000000004062</v>
      </c>
      <c r="EL2950">
        <f t="shared" si="4762"/>
        <v>0.74</v>
      </c>
      <c r="EM2950">
        <f t="shared" si="4763"/>
        <v>99.999999999999957</v>
      </c>
    </row>
    <row r="2951" spans="6:143" x14ac:dyDescent="0.2">
      <c r="F2951">
        <f>F2950+Sourcedata!$C$36*3600/4000</f>
        <v>2650.500000000146</v>
      </c>
      <c r="G2951">
        <f t="shared" ref="G2951:G3014" si="4817">(R2951/dens/1000/G$4*3/4/PI())^(1/3)*1000000</f>
        <v>0</v>
      </c>
      <c r="H2951" s="1">
        <f t="shared" si="4766"/>
        <v>0</v>
      </c>
      <c r="I2951" s="1" t="e">
        <f t="shared" si="4767"/>
        <v>#DIV/0!</v>
      </c>
      <c r="J2951" s="1">
        <f t="shared" si="4768"/>
        <v>0</v>
      </c>
      <c r="K2951" s="1" t="e">
        <f>IF(I2951&gt;$D$1,Sourcedata!$B$90*(2*G2951/1000000)/fluid_kinevisco,(G2951*2/1000000)^(4/3)*epsilon^(1/3)/fluid_kinevisco)</f>
        <v>#DIV/0!</v>
      </c>
      <c r="L2951" s="1" t="e">
        <f>2+0.6*K2951^0.5*Sourcedata!$B$92^(1/3)</f>
        <v>#DIV/0!</v>
      </c>
      <c r="M2951" s="1" t="e">
        <f t="shared" si="4769"/>
        <v>#DIV/0!</v>
      </c>
      <c r="N2951" s="1" t="e">
        <f t="shared" si="4770"/>
        <v>#DIV/0!</v>
      </c>
      <c r="O2951" s="1">
        <f>IF(G2951=0,0,Sourcedata!$C$13*EXP(2*Sourcedata!$C$28*Sourcedata!$C$10/Sourcedata!$C$12/Sourcedata!$C$34/G2951*1000000))</f>
        <v>0</v>
      </c>
      <c r="P2951" s="1">
        <f t="shared" si="4771"/>
        <v>0</v>
      </c>
      <c r="Q2951" s="1">
        <f t="shared" ref="Q2951:Q3014" si="4818">IF(-P2951*($F2952-$F2951)&lt;R2951,-P2951*($F2952-$F2951),R2951)</f>
        <v>0</v>
      </c>
      <c r="R2951">
        <f t="shared" si="4721"/>
        <v>0</v>
      </c>
      <c r="S2951">
        <f t="shared" ref="S2951:S3014" si="4819">(AD2951/dens/1000/S$4*3/4/PI())^(1/3)*1000000</f>
        <v>0</v>
      </c>
      <c r="T2951" s="1">
        <f t="shared" si="4772"/>
        <v>0</v>
      </c>
      <c r="U2951" s="1" t="e">
        <f t="shared" si="4773"/>
        <v>#DIV/0!</v>
      </c>
      <c r="V2951" s="1">
        <f t="shared" si="4774"/>
        <v>0</v>
      </c>
      <c r="W2951" s="1" t="e">
        <f>IF(U2951&gt;$D$1,Sourcedata!$B$90*(2*S2951/1000000)/fluid_kinevisco,(S2951*2/1000000)^(4/3)*epsilon^(1/3)/fluid_kinevisco)</f>
        <v>#DIV/0!</v>
      </c>
      <c r="X2951" s="1" t="e">
        <f>2+0.6*W2951^0.5*Sourcedata!$B$92^(1/3)</f>
        <v>#DIV/0!</v>
      </c>
      <c r="Y2951" s="1" t="e">
        <f t="shared" si="4722"/>
        <v>#DIV/0!</v>
      </c>
      <c r="Z2951" s="1" t="e">
        <f t="shared" si="4775"/>
        <v>#DIV/0!</v>
      </c>
      <c r="AA2951" s="1">
        <f>IF(S2951=0,0,Sourcedata!$C$13*EXP(2*Sourcedata!$C$28*Sourcedata!$C$10/Sourcedata!$C$12/Sourcedata!$C$34/S2951*1000000))</f>
        <v>0</v>
      </c>
      <c r="AB2951" s="1">
        <f t="shared" si="4776"/>
        <v>0</v>
      </c>
      <c r="AC2951" s="1">
        <f t="shared" si="4723"/>
        <v>0</v>
      </c>
      <c r="AD2951">
        <f t="shared" si="4724"/>
        <v>0</v>
      </c>
      <c r="AE2951">
        <f t="shared" ref="AE2951:AE3014" si="4820">(AP2951/dens/1000/AE$4*3/4/PI())^(1/3)*1000000</f>
        <v>0</v>
      </c>
      <c r="AF2951" s="1">
        <f t="shared" si="4777"/>
        <v>0</v>
      </c>
      <c r="AG2951" s="1" t="e">
        <f t="shared" si="4778"/>
        <v>#DIV/0!</v>
      </c>
      <c r="AH2951" s="1">
        <f t="shared" si="4779"/>
        <v>0</v>
      </c>
      <c r="AI2951" s="1" t="e">
        <f>IF(AG2951&gt;$D$1,Sourcedata!$B$90*(2*AE2951/1000000)/fluid_kinevisco,(AE2951*2/1000000)^(4/3)*epsilon^(1/3)/fluid_kinevisco)</f>
        <v>#DIV/0!</v>
      </c>
      <c r="AJ2951" s="1" t="e">
        <f>2+0.6*AI2951^0.5*Sourcedata!$B$92^(1/3)</f>
        <v>#DIV/0!</v>
      </c>
      <c r="AK2951" s="1" t="e">
        <f t="shared" si="4725"/>
        <v>#DIV/0!</v>
      </c>
      <c r="AL2951" s="1" t="e">
        <f t="shared" si="4780"/>
        <v>#DIV/0!</v>
      </c>
      <c r="AM2951" s="1">
        <f>IF(AE2951=0,0,Sourcedata!$C$13*EXP(2*Sourcedata!$C$28*Sourcedata!$C$10/Sourcedata!$C$12/Sourcedata!$C$34/AE2951*1000000))</f>
        <v>0</v>
      </c>
      <c r="AN2951" s="1">
        <f t="shared" si="4781"/>
        <v>0</v>
      </c>
      <c r="AO2951" s="1">
        <f t="shared" si="4726"/>
        <v>0</v>
      </c>
      <c r="AP2951">
        <f t="shared" si="4727"/>
        <v>0</v>
      </c>
      <c r="AQ2951">
        <f t="shared" ref="AQ2951:AQ3014" si="4821">(BB2951/dens/1000/AQ$4*3/4/PI())^(1/3)*1000000</f>
        <v>0</v>
      </c>
      <c r="AR2951" s="1">
        <f t="shared" si="4782"/>
        <v>0</v>
      </c>
      <c r="AS2951" s="1" t="e">
        <f t="shared" si="4783"/>
        <v>#DIV/0!</v>
      </c>
      <c r="AT2951" s="1">
        <f t="shared" si="4784"/>
        <v>0</v>
      </c>
      <c r="AU2951" s="1" t="e">
        <f>IF(AS2951&gt;$D$1,Sourcedata!$B$90*(2*AQ2951/1000000)/fluid_kinevisco,(AQ2951*2/1000000)^(4/3)*epsilon^(1/3)/fluid_kinevisco)</f>
        <v>#DIV/0!</v>
      </c>
      <c r="AV2951" s="1" t="e">
        <f>2+0.6*AU2951^0.5*Sourcedata!$B$92^(1/3)</f>
        <v>#DIV/0!</v>
      </c>
      <c r="AW2951" s="1" t="e">
        <f t="shared" si="4728"/>
        <v>#DIV/0!</v>
      </c>
      <c r="AX2951" s="1" t="e">
        <f t="shared" si="4785"/>
        <v>#DIV/0!</v>
      </c>
      <c r="AY2951" s="1">
        <f>IF(AQ2951=0,0,Sourcedata!$C$13*EXP(2*Sourcedata!$C$28*Sourcedata!$C$10/Sourcedata!$C$12/Sourcedata!$C$34/AQ2951*1000000))</f>
        <v>0</v>
      </c>
      <c r="AZ2951" s="1">
        <f t="shared" si="4786"/>
        <v>0</v>
      </c>
      <c r="BA2951" s="1">
        <f t="shared" si="4729"/>
        <v>0</v>
      </c>
      <c r="BB2951">
        <f t="shared" si="4730"/>
        <v>0</v>
      </c>
      <c r="BC2951">
        <f t="shared" si="4731"/>
        <v>0</v>
      </c>
      <c r="BD2951" s="1">
        <f t="shared" si="4787"/>
        <v>0</v>
      </c>
      <c r="BE2951" s="1" t="e">
        <f t="shared" si="4788"/>
        <v>#DIV/0!</v>
      </c>
      <c r="BF2951" s="1">
        <f t="shared" si="4789"/>
        <v>0</v>
      </c>
      <c r="BG2951" s="1" t="e">
        <f>IF(BE2951&gt;$D$1,Sourcedata!$B$90*(2*BC2951/1000000)/fluid_kinevisco,(BC2951*2/1000000)^(4/3)*epsilon^(1/3)/fluid_kinevisco)</f>
        <v>#DIV/0!</v>
      </c>
      <c r="BH2951" s="1" t="e">
        <f>2+0.6*BG2951^0.5*Sourcedata!$B$92^(1/3)</f>
        <v>#DIV/0!</v>
      </c>
      <c r="BI2951" s="1" t="e">
        <f t="shared" si="4732"/>
        <v>#DIV/0!</v>
      </c>
      <c r="BJ2951" s="1" t="e">
        <f t="shared" si="4790"/>
        <v>#DIV/0!</v>
      </c>
      <c r="BK2951" s="1">
        <f>IF(BC2951=0,0,Sourcedata!$C$13*EXP(2*Sourcedata!$C$28*Sourcedata!$C$10/Sourcedata!$C$12/Sourcedata!$C$34/BC2951*1000000))</f>
        <v>0</v>
      </c>
      <c r="BL2951" s="1">
        <f t="shared" si="4791"/>
        <v>0</v>
      </c>
      <c r="BM2951" s="1">
        <f t="shared" si="4733"/>
        <v>0</v>
      </c>
      <c r="BN2951">
        <f t="shared" si="4734"/>
        <v>0</v>
      </c>
      <c r="BO2951">
        <f t="shared" si="4735"/>
        <v>0</v>
      </c>
      <c r="BP2951" s="1">
        <f t="shared" si="4792"/>
        <v>0</v>
      </c>
      <c r="BQ2951" s="1" t="e">
        <f t="shared" si="4793"/>
        <v>#DIV/0!</v>
      </c>
      <c r="BR2951" s="1">
        <f t="shared" si="4794"/>
        <v>0</v>
      </c>
      <c r="BS2951" s="1" t="e">
        <f>IF(BQ2951&gt;$D$1,Sourcedata!$B$90*(2*BO2951/1000000)/fluid_kinevisco,(BO2951*2/1000000)^(4/3)*epsilon^(1/3)/fluid_kinevisco)</f>
        <v>#DIV/0!</v>
      </c>
      <c r="BT2951" s="1" t="e">
        <f>2+0.6*BS2951^0.5*Sourcedata!$B$92^(1/3)</f>
        <v>#DIV/0!</v>
      </c>
      <c r="BU2951" s="1" t="e">
        <f t="shared" si="4736"/>
        <v>#DIV/0!</v>
      </c>
      <c r="BV2951" s="1" t="e">
        <f t="shared" si="4795"/>
        <v>#DIV/0!</v>
      </c>
      <c r="BW2951" s="1">
        <f>IF(BO2951=0,0,Sourcedata!$C$13*EXP(2*Sourcedata!$C$28*Sourcedata!$C$10/Sourcedata!$C$12/Sourcedata!$C$34/BO2951*1000000))</f>
        <v>0</v>
      </c>
      <c r="BX2951" s="1">
        <f t="shared" si="4796"/>
        <v>0</v>
      </c>
      <c r="BY2951" s="1">
        <f t="shared" si="4737"/>
        <v>0</v>
      </c>
      <c r="BZ2951">
        <f t="shared" si="4738"/>
        <v>0</v>
      </c>
      <c r="CA2951">
        <f t="shared" ref="CA2951:CA3014" si="4822">(CL2951/dens/1000/CA$4*3/4/PI())^(1/3)*1000000</f>
        <v>0</v>
      </c>
      <c r="CB2951" s="1">
        <f t="shared" si="4797"/>
        <v>0</v>
      </c>
      <c r="CC2951" s="1" t="e">
        <f t="shared" si="4798"/>
        <v>#DIV/0!</v>
      </c>
      <c r="CD2951" s="1">
        <f t="shared" si="4799"/>
        <v>0</v>
      </c>
      <c r="CE2951" s="1" t="e">
        <f>IF(CC2951&gt;$D$1,Sourcedata!$B$90*(2*CA2951/1000000)/fluid_kinevisco,(CA2951*2/1000000)^(4/3)*epsilon^(1/3)/fluid_kinevisco)</f>
        <v>#DIV/0!</v>
      </c>
      <c r="CF2951" s="1" t="e">
        <f>2+0.6*CE2951^0.5*Sourcedata!$B$92^(1/3)</f>
        <v>#DIV/0!</v>
      </c>
      <c r="CG2951" s="1" t="e">
        <f t="shared" si="4739"/>
        <v>#DIV/0!</v>
      </c>
      <c r="CH2951" s="1" t="e">
        <f t="shared" si="4800"/>
        <v>#DIV/0!</v>
      </c>
      <c r="CI2951" s="1">
        <f>IF(CA2951=0,0,Sourcedata!$C$13*EXP(2*Sourcedata!$C$28*Sourcedata!$C$10/Sourcedata!$C$12/Sourcedata!$C$34/CA2951*1000000))</f>
        <v>0</v>
      </c>
      <c r="CJ2951" s="1">
        <f t="shared" si="4801"/>
        <v>0</v>
      </c>
      <c r="CK2951" s="1">
        <f t="shared" si="4740"/>
        <v>0</v>
      </c>
      <c r="CL2951">
        <f t="shared" ref="CL2951:CL3014" si="4823">IF(CL2950-CK2950&gt;0,CL2950-CK2950,0)</f>
        <v>0</v>
      </c>
      <c r="CM2951">
        <f t="shared" si="4741"/>
        <v>0</v>
      </c>
      <c r="CN2951" s="1">
        <f t="shared" si="4802"/>
        <v>0</v>
      </c>
      <c r="CO2951" s="1" t="e">
        <f t="shared" si="4803"/>
        <v>#DIV/0!</v>
      </c>
      <c r="CP2951" s="1">
        <f t="shared" si="4804"/>
        <v>0</v>
      </c>
      <c r="CQ2951" s="1" t="e">
        <f>IF(CO2951&gt;$D$1,Sourcedata!$B$90*(2*CM2951/1000000)/fluid_kinevisco,(CM2951*2/1000000)^(4/3)*epsilon^(1/3)/fluid_kinevisco)</f>
        <v>#DIV/0!</v>
      </c>
      <c r="CR2951" s="1" t="e">
        <f>2+0.6*CQ2951^0.5*Sourcedata!$B$92^(1/3)</f>
        <v>#DIV/0!</v>
      </c>
      <c r="CS2951" s="1" t="e">
        <f t="shared" si="4742"/>
        <v>#DIV/0!</v>
      </c>
      <c r="CT2951" s="1" t="e">
        <f t="shared" si="4805"/>
        <v>#DIV/0!</v>
      </c>
      <c r="CU2951" s="1">
        <f>IF(CM2951=0,0,Sourcedata!$C$13*EXP(2*Sourcedata!$C$28*Sourcedata!$C$10/Sourcedata!$C$12/Sourcedata!$C$34/CM2951*1000000))</f>
        <v>0</v>
      </c>
      <c r="CV2951" s="1">
        <f t="shared" si="4806"/>
        <v>0</v>
      </c>
      <c r="CW2951" s="1">
        <f t="shared" si="4743"/>
        <v>0</v>
      </c>
      <c r="CX2951">
        <f t="shared" si="4744"/>
        <v>0</v>
      </c>
      <c r="CY2951">
        <f t="shared" si="4745"/>
        <v>0</v>
      </c>
      <c r="CZ2951" s="1">
        <f t="shared" si="4807"/>
        <v>0</v>
      </c>
      <c r="DA2951" s="1" t="e">
        <f t="shared" si="4808"/>
        <v>#DIV/0!</v>
      </c>
      <c r="DB2951" s="1">
        <f t="shared" si="4809"/>
        <v>0</v>
      </c>
      <c r="DC2951" s="1" t="e">
        <f>IF(DA2951&gt;$D$1,Sourcedata!$B$90*(2*CY2951/1000000)/fluid_kinevisco,(CY2951*2/1000000)^(4/3)*epsilon^(1/3)/fluid_kinevisco)</f>
        <v>#DIV/0!</v>
      </c>
      <c r="DD2951" s="1" t="e">
        <f>2+0.6*DC2951^0.5*Sourcedata!$B$92^(1/3)</f>
        <v>#DIV/0!</v>
      </c>
      <c r="DE2951" s="1" t="e">
        <f t="shared" si="4746"/>
        <v>#DIV/0!</v>
      </c>
      <c r="DF2951" s="1" t="e">
        <f t="shared" si="4810"/>
        <v>#DIV/0!</v>
      </c>
      <c r="DG2951" s="1">
        <f>IF(CY2951=0,0,Sourcedata!$C$13*EXP(2*Sourcedata!$C$28*Sourcedata!$C$10/Sourcedata!$C$12/Sourcedata!$C$34/CY2951*1000000))</f>
        <v>0</v>
      </c>
      <c r="DH2951" s="1">
        <f t="shared" si="4811"/>
        <v>0</v>
      </c>
      <c r="DI2951" s="1">
        <f t="shared" si="4747"/>
        <v>0</v>
      </c>
      <c r="DJ2951">
        <f t="shared" si="4748"/>
        <v>0</v>
      </c>
      <c r="DK2951">
        <f t="shared" si="4749"/>
        <v>0</v>
      </c>
      <c r="DL2951" s="1">
        <f t="shared" si="4812"/>
        <v>0</v>
      </c>
      <c r="DM2951" s="1" t="e">
        <f t="shared" si="4813"/>
        <v>#DIV/0!</v>
      </c>
      <c r="DN2951" s="1">
        <f t="shared" si="4814"/>
        <v>0</v>
      </c>
      <c r="DO2951" s="1" t="e">
        <f>IF(DM2951&gt;$D$1,Sourcedata!$B$90*(2*DK2951/1000000)/fluid_kinevisco,(DK2951*2/1000000)^(4/3)*epsilon^(1/3)/fluid_kinevisco)</f>
        <v>#DIV/0!</v>
      </c>
      <c r="DP2951" s="1" t="e">
        <f>2+0.6*DO2951^0.5*Sourcedata!$B$92^(1/3)</f>
        <v>#DIV/0!</v>
      </c>
      <c r="DQ2951" s="1" t="e">
        <f t="shared" si="4750"/>
        <v>#DIV/0!</v>
      </c>
      <c r="DR2951" s="1" t="e">
        <f t="shared" si="4815"/>
        <v>#DIV/0!</v>
      </c>
      <c r="DS2951" s="1">
        <f>IF(DK2951=0,0,Sourcedata!$C$13*EXP(2*Sourcedata!$C$28*Sourcedata!$C$10/Sourcedata!$C$12/Sourcedata!$C$34/DK2951*1000000))</f>
        <v>0</v>
      </c>
      <c r="DT2951" s="1">
        <f t="shared" si="4816"/>
        <v>0</v>
      </c>
      <c r="DU2951" s="1">
        <f t="shared" si="4751"/>
        <v>0</v>
      </c>
      <c r="DV2951">
        <f t="shared" si="4752"/>
        <v>0</v>
      </c>
      <c r="DX2951" s="26">
        <f t="shared" si="4764"/>
        <v>2.4999999999999988E-5</v>
      </c>
      <c r="DY2951">
        <f t="shared" si="4753"/>
        <v>0.7372500000000406</v>
      </c>
      <c r="DZ2951" s="1">
        <f t="shared" si="4754"/>
        <v>0</v>
      </c>
      <c r="EA2951" s="1">
        <f t="shared" si="4765"/>
        <v>24.999999999999989</v>
      </c>
      <c r="EB2951" s="1">
        <f t="shared" si="4758"/>
        <v>0</v>
      </c>
      <c r="EC2951" s="1"/>
      <c r="ED2951" s="1">
        <f t="shared" si="4759"/>
        <v>24.999999999999989</v>
      </c>
      <c r="EE2951" s="1">
        <f t="shared" si="4760"/>
        <v>24.999999999999989</v>
      </c>
      <c r="EF2951">
        <f t="shared" si="4755"/>
        <v>99.999999999999957</v>
      </c>
      <c r="EG2951">
        <f t="shared" si="4756"/>
        <v>0</v>
      </c>
      <c r="EH2951" s="1"/>
      <c r="EI2951">
        <f t="shared" si="4757"/>
        <v>100</v>
      </c>
      <c r="EK2951">
        <f t="shared" si="4761"/>
        <v>0.7372500000000406</v>
      </c>
      <c r="EL2951">
        <f t="shared" si="4762"/>
        <v>0.74</v>
      </c>
      <c r="EM2951">
        <f t="shared" si="4763"/>
        <v>99.999999999999957</v>
      </c>
    </row>
    <row r="2952" spans="6:143" x14ac:dyDescent="0.2">
      <c r="F2952">
        <f>F2951+Sourcedata!$C$36*3600/4000</f>
        <v>2651.4000000001461</v>
      </c>
      <c r="G2952">
        <f t="shared" si="4817"/>
        <v>0</v>
      </c>
      <c r="H2952" s="1">
        <f t="shared" si="4766"/>
        <v>0</v>
      </c>
      <c r="I2952" s="1" t="e">
        <f t="shared" si="4767"/>
        <v>#DIV/0!</v>
      </c>
      <c r="J2952" s="1">
        <f t="shared" si="4768"/>
        <v>0</v>
      </c>
      <c r="K2952" s="1" t="e">
        <f>IF(I2952&gt;$D$1,Sourcedata!$B$90*(2*G2952/1000000)/fluid_kinevisco,(G2952*2/1000000)^(4/3)*epsilon^(1/3)/fluid_kinevisco)</f>
        <v>#DIV/0!</v>
      </c>
      <c r="L2952" s="1" t="e">
        <f>2+0.6*K2952^0.5*Sourcedata!$B$92^(1/3)</f>
        <v>#DIV/0!</v>
      </c>
      <c r="M2952" s="1" t="e">
        <f t="shared" si="4769"/>
        <v>#DIV/0!</v>
      </c>
      <c r="N2952" s="1" t="e">
        <f t="shared" si="4770"/>
        <v>#DIV/0!</v>
      </c>
      <c r="O2952" s="1">
        <f>IF(G2952=0,0,Sourcedata!$C$13*EXP(2*Sourcedata!$C$28*Sourcedata!$C$10/Sourcedata!$C$12/Sourcedata!$C$34/G2952*1000000))</f>
        <v>0</v>
      </c>
      <c r="P2952" s="1">
        <f t="shared" si="4771"/>
        <v>0</v>
      </c>
      <c r="Q2952" s="1">
        <f t="shared" si="4818"/>
        <v>0</v>
      </c>
      <c r="R2952">
        <f t="shared" ref="R2952:R3015" si="4824">IF(R2951-Q2951&gt;0,R2951-Q2951,0)</f>
        <v>0</v>
      </c>
      <c r="S2952">
        <f t="shared" si="4819"/>
        <v>0</v>
      </c>
      <c r="T2952" s="1">
        <f t="shared" si="4772"/>
        <v>0</v>
      </c>
      <c r="U2952" s="1" t="e">
        <f t="shared" si="4773"/>
        <v>#DIV/0!</v>
      </c>
      <c r="V2952" s="1">
        <f t="shared" si="4774"/>
        <v>0</v>
      </c>
      <c r="W2952" s="1" t="e">
        <f>IF(U2952&gt;$D$1,Sourcedata!$B$90*(2*S2952/1000000)/fluid_kinevisco,(S2952*2/1000000)^(4/3)*epsilon^(1/3)/fluid_kinevisco)</f>
        <v>#DIV/0!</v>
      </c>
      <c r="X2952" s="1" t="e">
        <f>2+0.6*W2952^0.5*Sourcedata!$B$92^(1/3)</f>
        <v>#DIV/0!</v>
      </c>
      <c r="Y2952" s="1" t="e">
        <f t="shared" ref="Y2952:Y3015" si="4825">2*S2952/X2952</f>
        <v>#DIV/0!</v>
      </c>
      <c r="Z2952" s="1" t="e">
        <f t="shared" si="4775"/>
        <v>#DIV/0!</v>
      </c>
      <c r="AA2952" s="1">
        <f>IF(S2952=0,0,Sourcedata!$C$13*EXP(2*Sourcedata!$C$28*Sourcedata!$C$10/Sourcedata!$C$12/Sourcedata!$C$34/S2952*1000000))</f>
        <v>0</v>
      </c>
      <c r="AB2952" s="1">
        <f t="shared" si="4776"/>
        <v>0</v>
      </c>
      <c r="AC2952" s="1">
        <f t="shared" ref="AC2952:AC3015" si="4826">IF(-AB2952*($F2953-$F2952)&lt;AD2952,-AB2952*($F2953-$F2952),AD2952)</f>
        <v>0</v>
      </c>
      <c r="AD2952">
        <f t="shared" ref="AD2952:AD3015" si="4827">IF(AD2951-AC2951&gt;0,AD2951-AC2951,0)</f>
        <v>0</v>
      </c>
      <c r="AE2952">
        <f t="shared" si="4820"/>
        <v>0</v>
      </c>
      <c r="AF2952" s="1">
        <f t="shared" si="4777"/>
        <v>0</v>
      </c>
      <c r="AG2952" s="1" t="e">
        <f t="shared" si="4778"/>
        <v>#DIV/0!</v>
      </c>
      <c r="AH2952" s="1">
        <f t="shared" si="4779"/>
        <v>0</v>
      </c>
      <c r="AI2952" s="1" t="e">
        <f>IF(AG2952&gt;$D$1,Sourcedata!$B$90*(2*AE2952/1000000)/fluid_kinevisco,(AE2952*2/1000000)^(4/3)*epsilon^(1/3)/fluid_kinevisco)</f>
        <v>#DIV/0!</v>
      </c>
      <c r="AJ2952" s="1" t="e">
        <f>2+0.6*AI2952^0.5*Sourcedata!$B$92^(1/3)</f>
        <v>#DIV/0!</v>
      </c>
      <c r="AK2952" s="1" t="e">
        <f t="shared" ref="AK2952:AK3015" si="4828">2*AE2952/AJ2952</f>
        <v>#DIV/0!</v>
      </c>
      <c r="AL2952" s="1" t="e">
        <f t="shared" si="4780"/>
        <v>#DIV/0!</v>
      </c>
      <c r="AM2952" s="1">
        <f>IF(AE2952=0,0,Sourcedata!$C$13*EXP(2*Sourcedata!$C$28*Sourcedata!$C$10/Sourcedata!$C$12/Sourcedata!$C$34/AE2952*1000000))</f>
        <v>0</v>
      </c>
      <c r="AN2952" s="1">
        <f t="shared" si="4781"/>
        <v>0</v>
      </c>
      <c r="AO2952" s="1">
        <f t="shared" ref="AO2952:AO3015" si="4829">IF(-AN2952*($F2953-$F2952)&lt;AP2952,-AN2952*($F2953-$F2952),AP2952)</f>
        <v>0</v>
      </c>
      <c r="AP2952">
        <f t="shared" ref="AP2952:AP3015" si="4830">IF(AP2951-AO2951&gt;0,AP2951-AO2951,0)</f>
        <v>0</v>
      </c>
      <c r="AQ2952">
        <f t="shared" si="4821"/>
        <v>0</v>
      </c>
      <c r="AR2952" s="1">
        <f t="shared" si="4782"/>
        <v>0</v>
      </c>
      <c r="AS2952" s="1" t="e">
        <f t="shared" si="4783"/>
        <v>#DIV/0!</v>
      </c>
      <c r="AT2952" s="1">
        <f t="shared" si="4784"/>
        <v>0</v>
      </c>
      <c r="AU2952" s="1" t="e">
        <f>IF(AS2952&gt;$D$1,Sourcedata!$B$90*(2*AQ2952/1000000)/fluid_kinevisco,(AQ2952*2/1000000)^(4/3)*epsilon^(1/3)/fluid_kinevisco)</f>
        <v>#DIV/0!</v>
      </c>
      <c r="AV2952" s="1" t="e">
        <f>2+0.6*AU2952^0.5*Sourcedata!$B$92^(1/3)</f>
        <v>#DIV/0!</v>
      </c>
      <c r="AW2952" s="1" t="e">
        <f t="shared" ref="AW2952:AW3015" si="4831">2*AQ2952/AV2952</f>
        <v>#DIV/0!</v>
      </c>
      <c r="AX2952" s="1" t="e">
        <f t="shared" si="4785"/>
        <v>#DIV/0!</v>
      </c>
      <c r="AY2952" s="1">
        <f>IF(AQ2952=0,0,Sourcedata!$C$13*EXP(2*Sourcedata!$C$28*Sourcedata!$C$10/Sourcedata!$C$12/Sourcedata!$C$34/AQ2952*1000000))</f>
        <v>0</v>
      </c>
      <c r="AZ2952" s="1">
        <f t="shared" si="4786"/>
        <v>0</v>
      </c>
      <c r="BA2952" s="1">
        <f t="shared" ref="BA2952:BA3015" si="4832">IF(-AZ2952*($F2953-$F2952)&lt;BB2952,-AZ2952*($F2953-$F2952),BB2952)</f>
        <v>0</v>
      </c>
      <c r="BB2952">
        <f t="shared" ref="BB2952:BB3015" si="4833">IF(BB2951-BA2951&gt;0,BB2951-BA2951,0)</f>
        <v>0</v>
      </c>
      <c r="BC2952">
        <f t="shared" ref="BC2952:BC3015" si="4834">(BN2952/dens/1000/BC$4*3/4/PI())^(1/3)*1000000</f>
        <v>0</v>
      </c>
      <c r="BD2952" s="1">
        <f t="shared" si="4787"/>
        <v>0</v>
      </c>
      <c r="BE2952" s="1" t="e">
        <f t="shared" si="4788"/>
        <v>#DIV/0!</v>
      </c>
      <c r="BF2952" s="1">
        <f t="shared" si="4789"/>
        <v>0</v>
      </c>
      <c r="BG2952" s="1" t="e">
        <f>IF(BE2952&gt;$D$1,Sourcedata!$B$90*(2*BC2952/1000000)/fluid_kinevisco,(BC2952*2/1000000)^(4/3)*epsilon^(1/3)/fluid_kinevisco)</f>
        <v>#DIV/0!</v>
      </c>
      <c r="BH2952" s="1" t="e">
        <f>2+0.6*BG2952^0.5*Sourcedata!$B$92^(1/3)</f>
        <v>#DIV/0!</v>
      </c>
      <c r="BI2952" s="1" t="e">
        <f t="shared" ref="BI2952:BI3015" si="4835">2*BC2952/BH2952</f>
        <v>#DIV/0!</v>
      </c>
      <c r="BJ2952" s="1" t="e">
        <f t="shared" si="4790"/>
        <v>#DIV/0!</v>
      </c>
      <c r="BK2952" s="1">
        <f>IF(BC2952=0,0,Sourcedata!$C$13*EXP(2*Sourcedata!$C$28*Sourcedata!$C$10/Sourcedata!$C$12/Sourcedata!$C$34/BC2952*1000000))</f>
        <v>0</v>
      </c>
      <c r="BL2952" s="1">
        <f t="shared" si="4791"/>
        <v>0</v>
      </c>
      <c r="BM2952" s="1">
        <f t="shared" ref="BM2952:BM3015" si="4836">IF(-BL2952*($F2953-$F2952)&lt;BN2952,-BL2952*($F2953-$F2952),BN2952)</f>
        <v>0</v>
      </c>
      <c r="BN2952">
        <f t="shared" ref="BN2952:BN3015" si="4837">IF(BN2951-BM2951&gt;0,BN2951-BM2951,0)</f>
        <v>0</v>
      </c>
      <c r="BO2952">
        <f t="shared" ref="BO2952:BO3015" si="4838">(BZ2952/dens/1000/BO$4*3/4/PI())^(1/3)*1000000</f>
        <v>0</v>
      </c>
      <c r="BP2952" s="1">
        <f t="shared" si="4792"/>
        <v>0</v>
      </c>
      <c r="BQ2952" s="1" t="e">
        <f t="shared" si="4793"/>
        <v>#DIV/0!</v>
      </c>
      <c r="BR2952" s="1">
        <f t="shared" si="4794"/>
        <v>0</v>
      </c>
      <c r="BS2952" s="1" t="e">
        <f>IF(BQ2952&gt;$D$1,Sourcedata!$B$90*(2*BO2952/1000000)/fluid_kinevisco,(BO2952*2/1000000)^(4/3)*epsilon^(1/3)/fluid_kinevisco)</f>
        <v>#DIV/0!</v>
      </c>
      <c r="BT2952" s="1" t="e">
        <f>2+0.6*BS2952^0.5*Sourcedata!$B$92^(1/3)</f>
        <v>#DIV/0!</v>
      </c>
      <c r="BU2952" s="1" t="e">
        <f t="shared" ref="BU2952:BU3015" si="4839">2*BO2952/BT2952</f>
        <v>#DIV/0!</v>
      </c>
      <c r="BV2952" s="1" t="e">
        <f t="shared" si="4795"/>
        <v>#DIV/0!</v>
      </c>
      <c r="BW2952" s="1">
        <f>IF(BO2952=0,0,Sourcedata!$C$13*EXP(2*Sourcedata!$C$28*Sourcedata!$C$10/Sourcedata!$C$12/Sourcedata!$C$34/BO2952*1000000))</f>
        <v>0</v>
      </c>
      <c r="BX2952" s="1">
        <f t="shared" si="4796"/>
        <v>0</v>
      </c>
      <c r="BY2952" s="1">
        <f t="shared" ref="BY2952:BY3015" si="4840">IF(-BX2952*($F2953-$F2952)&lt;BZ2952,-BX2952*($F2953-$F2952),BZ2952)</f>
        <v>0</v>
      </c>
      <c r="BZ2952">
        <f t="shared" ref="BZ2952:BZ3015" si="4841">IF(BZ2951-BY2951&gt;0,BZ2951-BY2951,0)</f>
        <v>0</v>
      </c>
      <c r="CA2952">
        <f t="shared" si="4822"/>
        <v>0</v>
      </c>
      <c r="CB2952" s="1">
        <f t="shared" si="4797"/>
        <v>0</v>
      </c>
      <c r="CC2952" s="1" t="e">
        <f t="shared" si="4798"/>
        <v>#DIV/0!</v>
      </c>
      <c r="CD2952" s="1">
        <f t="shared" si="4799"/>
        <v>0</v>
      </c>
      <c r="CE2952" s="1" t="e">
        <f>IF(CC2952&gt;$D$1,Sourcedata!$B$90*(2*CA2952/1000000)/fluid_kinevisco,(CA2952*2/1000000)^(4/3)*epsilon^(1/3)/fluid_kinevisco)</f>
        <v>#DIV/0!</v>
      </c>
      <c r="CF2952" s="1" t="e">
        <f>2+0.6*CE2952^0.5*Sourcedata!$B$92^(1/3)</f>
        <v>#DIV/0!</v>
      </c>
      <c r="CG2952" s="1" t="e">
        <f t="shared" ref="CG2952:CG3015" si="4842">2*CA2952/CF2952</f>
        <v>#DIV/0!</v>
      </c>
      <c r="CH2952" s="1" t="e">
        <f t="shared" si="4800"/>
        <v>#DIV/0!</v>
      </c>
      <c r="CI2952" s="1">
        <f>IF(CA2952=0,0,Sourcedata!$C$13*EXP(2*Sourcedata!$C$28*Sourcedata!$C$10/Sourcedata!$C$12/Sourcedata!$C$34/CA2952*1000000))</f>
        <v>0</v>
      </c>
      <c r="CJ2952" s="1">
        <f t="shared" si="4801"/>
        <v>0</v>
      </c>
      <c r="CK2952" s="1">
        <f t="shared" ref="CK2952:CK3015" si="4843">IF(-CJ2952*($F2953-$F2952)&lt;CL2952,-CJ2952*($F2953-$F2952),CL2952)</f>
        <v>0</v>
      </c>
      <c r="CL2952">
        <f t="shared" si="4823"/>
        <v>0</v>
      </c>
      <c r="CM2952">
        <f t="shared" ref="CM2952:CM3015" si="4844">(CX2952/dens/1000/CM$4*3/4/PI())^(1/3)*1000000</f>
        <v>0</v>
      </c>
      <c r="CN2952" s="1">
        <f t="shared" si="4802"/>
        <v>0</v>
      </c>
      <c r="CO2952" s="1" t="e">
        <f t="shared" si="4803"/>
        <v>#DIV/0!</v>
      </c>
      <c r="CP2952" s="1">
        <f t="shared" si="4804"/>
        <v>0</v>
      </c>
      <c r="CQ2952" s="1" t="e">
        <f>IF(CO2952&gt;$D$1,Sourcedata!$B$90*(2*CM2952/1000000)/fluid_kinevisco,(CM2952*2/1000000)^(4/3)*epsilon^(1/3)/fluid_kinevisco)</f>
        <v>#DIV/0!</v>
      </c>
      <c r="CR2952" s="1" t="e">
        <f>2+0.6*CQ2952^0.5*Sourcedata!$B$92^(1/3)</f>
        <v>#DIV/0!</v>
      </c>
      <c r="CS2952" s="1" t="e">
        <f t="shared" ref="CS2952:CS3015" si="4845">2*CM2952/CR2952</f>
        <v>#DIV/0!</v>
      </c>
      <c r="CT2952" s="1" t="e">
        <f t="shared" si="4805"/>
        <v>#DIV/0!</v>
      </c>
      <c r="CU2952" s="1">
        <f>IF(CM2952=0,0,Sourcedata!$C$13*EXP(2*Sourcedata!$C$28*Sourcedata!$C$10/Sourcedata!$C$12/Sourcedata!$C$34/CM2952*1000000))</f>
        <v>0</v>
      </c>
      <c r="CV2952" s="1">
        <f t="shared" si="4806"/>
        <v>0</v>
      </c>
      <c r="CW2952" s="1">
        <f t="shared" ref="CW2952:CW3015" si="4846">IF(-CV2952*($F2953-$F2952)&lt;CX2952,-CV2952*($F2953-$F2952),CX2952)</f>
        <v>0</v>
      </c>
      <c r="CX2952">
        <f t="shared" ref="CX2952:CX3015" si="4847">IF(CX2951-CW2951&gt;0,CX2951-CW2951,0)</f>
        <v>0</v>
      </c>
      <c r="CY2952">
        <f t="shared" ref="CY2952:CY3015" si="4848">(DJ2952/dens/1000/CY$4*3/4/PI())^(1/3)*1000000</f>
        <v>0</v>
      </c>
      <c r="CZ2952" s="1">
        <f t="shared" si="4807"/>
        <v>0</v>
      </c>
      <c r="DA2952" s="1" t="e">
        <f t="shared" si="4808"/>
        <v>#DIV/0!</v>
      </c>
      <c r="DB2952" s="1">
        <f t="shared" si="4809"/>
        <v>0</v>
      </c>
      <c r="DC2952" s="1" t="e">
        <f>IF(DA2952&gt;$D$1,Sourcedata!$B$90*(2*CY2952/1000000)/fluid_kinevisco,(CY2952*2/1000000)^(4/3)*epsilon^(1/3)/fluid_kinevisco)</f>
        <v>#DIV/0!</v>
      </c>
      <c r="DD2952" s="1" t="e">
        <f>2+0.6*DC2952^0.5*Sourcedata!$B$92^(1/3)</f>
        <v>#DIV/0!</v>
      </c>
      <c r="DE2952" s="1" t="e">
        <f t="shared" ref="DE2952:DE3015" si="4849">2*CY2952/DD2952</f>
        <v>#DIV/0!</v>
      </c>
      <c r="DF2952" s="1" t="e">
        <f t="shared" si="4810"/>
        <v>#DIV/0!</v>
      </c>
      <c r="DG2952" s="1">
        <f>IF(CY2952=0,0,Sourcedata!$C$13*EXP(2*Sourcedata!$C$28*Sourcedata!$C$10/Sourcedata!$C$12/Sourcedata!$C$34/CY2952*1000000))</f>
        <v>0</v>
      </c>
      <c r="DH2952" s="1">
        <f t="shared" si="4811"/>
        <v>0</v>
      </c>
      <c r="DI2952" s="1">
        <f t="shared" ref="DI2952:DI3015" si="4850">IF(-DH2952*($F2953-$F2952)&lt;DJ2952,-DH2952*($F2953-$F2952),DJ2952)</f>
        <v>0</v>
      </c>
      <c r="DJ2952">
        <f t="shared" ref="DJ2952:DJ3015" si="4851">IF(DJ2951-DI2951&gt;0,DJ2951-DI2951,0)</f>
        <v>0</v>
      </c>
      <c r="DK2952">
        <f t="shared" ref="DK2952:DK3015" si="4852">(DV2952/dens/1000/DK$4*3/4/PI())^(1/3)*1000000</f>
        <v>0</v>
      </c>
      <c r="DL2952" s="1">
        <f t="shared" si="4812"/>
        <v>0</v>
      </c>
      <c r="DM2952" s="1" t="e">
        <f t="shared" si="4813"/>
        <v>#DIV/0!</v>
      </c>
      <c r="DN2952" s="1">
        <f t="shared" si="4814"/>
        <v>0</v>
      </c>
      <c r="DO2952" s="1" t="e">
        <f>IF(DM2952&gt;$D$1,Sourcedata!$B$90*(2*DK2952/1000000)/fluid_kinevisco,(DK2952*2/1000000)^(4/3)*epsilon^(1/3)/fluid_kinevisco)</f>
        <v>#DIV/0!</v>
      </c>
      <c r="DP2952" s="1" t="e">
        <f>2+0.6*DO2952^0.5*Sourcedata!$B$92^(1/3)</f>
        <v>#DIV/0!</v>
      </c>
      <c r="DQ2952" s="1" t="e">
        <f t="shared" ref="DQ2952:DQ3015" si="4853">2*DK2952/DP2952</f>
        <v>#DIV/0!</v>
      </c>
      <c r="DR2952" s="1" t="e">
        <f t="shared" si="4815"/>
        <v>#DIV/0!</v>
      </c>
      <c r="DS2952" s="1">
        <f>IF(DK2952=0,0,Sourcedata!$C$13*EXP(2*Sourcedata!$C$28*Sourcedata!$C$10/Sourcedata!$C$12/Sourcedata!$C$34/DK2952*1000000))</f>
        <v>0</v>
      </c>
      <c r="DT2952" s="1">
        <f t="shared" si="4816"/>
        <v>0</v>
      </c>
      <c r="DU2952" s="1">
        <f t="shared" ref="DU2952:DU3015" si="4854">IF(-DT2952*($F2953-$F2952)&lt;DV2952,-DT2952*($F2953-$F2952),DV2952)</f>
        <v>0</v>
      </c>
      <c r="DV2952">
        <f t="shared" ref="DV2952:DV3015" si="4855">IF(DV2951-DU2951&gt;0,DV2951-DU2951,0)</f>
        <v>0</v>
      </c>
      <c r="DX2952" s="26">
        <f t="shared" si="4764"/>
        <v>2.4999999999999988E-5</v>
      </c>
      <c r="DY2952">
        <f t="shared" si="4753"/>
        <v>0.73750000000004068</v>
      </c>
      <c r="DZ2952" s="1">
        <f t="shared" si="4754"/>
        <v>0</v>
      </c>
      <c r="EA2952" s="1">
        <f t="shared" si="4765"/>
        <v>24.999999999999989</v>
      </c>
      <c r="EB2952" s="1">
        <f t="shared" si="4758"/>
        <v>0</v>
      </c>
      <c r="EC2952" s="1"/>
      <c r="ED2952" s="1">
        <f t="shared" si="4759"/>
        <v>24.999999999999989</v>
      </c>
      <c r="EE2952" s="1">
        <f t="shared" si="4760"/>
        <v>24.999999999999989</v>
      </c>
      <c r="EF2952">
        <f t="shared" si="4755"/>
        <v>99.999999999999957</v>
      </c>
      <c r="EG2952">
        <f t="shared" si="4756"/>
        <v>0</v>
      </c>
      <c r="EH2952" s="1"/>
      <c r="EI2952">
        <f t="shared" si="4757"/>
        <v>100</v>
      </c>
      <c r="EK2952">
        <f t="shared" si="4761"/>
        <v>0.73750000000004068</v>
      </c>
      <c r="EL2952">
        <f t="shared" si="4762"/>
        <v>0.74</v>
      </c>
      <c r="EM2952">
        <f t="shared" si="4763"/>
        <v>99.999999999999957</v>
      </c>
    </row>
    <row r="2953" spans="6:143" x14ac:dyDescent="0.2">
      <c r="F2953">
        <f>F2952+Sourcedata!$C$36*3600/4000</f>
        <v>2652.3000000001462</v>
      </c>
      <c r="G2953">
        <f t="shared" si="4817"/>
        <v>0</v>
      </c>
      <c r="H2953" s="1">
        <f t="shared" si="4766"/>
        <v>0</v>
      </c>
      <c r="I2953" s="1" t="e">
        <f t="shared" si="4767"/>
        <v>#DIV/0!</v>
      </c>
      <c r="J2953" s="1">
        <f t="shared" si="4768"/>
        <v>0</v>
      </c>
      <c r="K2953" s="1" t="e">
        <f>IF(I2953&gt;$D$1,Sourcedata!$B$90*(2*G2953/1000000)/fluid_kinevisco,(G2953*2/1000000)^(4/3)*epsilon^(1/3)/fluid_kinevisco)</f>
        <v>#DIV/0!</v>
      </c>
      <c r="L2953" s="1" t="e">
        <f>2+0.6*K2953^0.5*Sourcedata!$B$92^(1/3)</f>
        <v>#DIV/0!</v>
      </c>
      <c r="M2953" s="1" t="e">
        <f t="shared" si="4769"/>
        <v>#DIV/0!</v>
      </c>
      <c r="N2953" s="1" t="e">
        <f t="shared" si="4770"/>
        <v>#DIV/0!</v>
      </c>
      <c r="O2953" s="1">
        <f>IF(G2953=0,0,Sourcedata!$C$13*EXP(2*Sourcedata!$C$28*Sourcedata!$C$10/Sourcedata!$C$12/Sourcedata!$C$34/G2953*1000000))</f>
        <v>0</v>
      </c>
      <c r="P2953" s="1">
        <f t="shared" si="4771"/>
        <v>0</v>
      </c>
      <c r="Q2953" s="1">
        <f t="shared" si="4818"/>
        <v>0</v>
      </c>
      <c r="R2953">
        <f t="shared" si="4824"/>
        <v>0</v>
      </c>
      <c r="S2953">
        <f t="shared" si="4819"/>
        <v>0</v>
      </c>
      <c r="T2953" s="1">
        <f t="shared" si="4772"/>
        <v>0</v>
      </c>
      <c r="U2953" s="1" t="e">
        <f t="shared" si="4773"/>
        <v>#DIV/0!</v>
      </c>
      <c r="V2953" s="1">
        <f t="shared" si="4774"/>
        <v>0</v>
      </c>
      <c r="W2953" s="1" t="e">
        <f>IF(U2953&gt;$D$1,Sourcedata!$B$90*(2*S2953/1000000)/fluid_kinevisco,(S2953*2/1000000)^(4/3)*epsilon^(1/3)/fluid_kinevisco)</f>
        <v>#DIV/0!</v>
      </c>
      <c r="X2953" s="1" t="e">
        <f>2+0.6*W2953^0.5*Sourcedata!$B$92^(1/3)</f>
        <v>#DIV/0!</v>
      </c>
      <c r="Y2953" s="1" t="e">
        <f t="shared" si="4825"/>
        <v>#DIV/0!</v>
      </c>
      <c r="Z2953" s="1" t="e">
        <f t="shared" si="4775"/>
        <v>#DIV/0!</v>
      </c>
      <c r="AA2953" s="1">
        <f>IF(S2953=0,0,Sourcedata!$C$13*EXP(2*Sourcedata!$C$28*Sourcedata!$C$10/Sourcedata!$C$12/Sourcedata!$C$34/S2953*1000000))</f>
        <v>0</v>
      </c>
      <c r="AB2953" s="1">
        <f t="shared" si="4776"/>
        <v>0</v>
      </c>
      <c r="AC2953" s="1">
        <f t="shared" si="4826"/>
        <v>0</v>
      </c>
      <c r="AD2953">
        <f t="shared" si="4827"/>
        <v>0</v>
      </c>
      <c r="AE2953">
        <f t="shared" si="4820"/>
        <v>0</v>
      </c>
      <c r="AF2953" s="1">
        <f t="shared" si="4777"/>
        <v>0</v>
      </c>
      <c r="AG2953" s="1" t="e">
        <f t="shared" si="4778"/>
        <v>#DIV/0!</v>
      </c>
      <c r="AH2953" s="1">
        <f t="shared" si="4779"/>
        <v>0</v>
      </c>
      <c r="AI2953" s="1" t="e">
        <f>IF(AG2953&gt;$D$1,Sourcedata!$B$90*(2*AE2953/1000000)/fluid_kinevisco,(AE2953*2/1000000)^(4/3)*epsilon^(1/3)/fluid_kinevisco)</f>
        <v>#DIV/0!</v>
      </c>
      <c r="AJ2953" s="1" t="e">
        <f>2+0.6*AI2953^0.5*Sourcedata!$B$92^(1/3)</f>
        <v>#DIV/0!</v>
      </c>
      <c r="AK2953" s="1" t="e">
        <f t="shared" si="4828"/>
        <v>#DIV/0!</v>
      </c>
      <c r="AL2953" s="1" t="e">
        <f t="shared" si="4780"/>
        <v>#DIV/0!</v>
      </c>
      <c r="AM2953" s="1">
        <f>IF(AE2953=0,0,Sourcedata!$C$13*EXP(2*Sourcedata!$C$28*Sourcedata!$C$10/Sourcedata!$C$12/Sourcedata!$C$34/AE2953*1000000))</f>
        <v>0</v>
      </c>
      <c r="AN2953" s="1">
        <f t="shared" si="4781"/>
        <v>0</v>
      </c>
      <c r="AO2953" s="1">
        <f t="shared" si="4829"/>
        <v>0</v>
      </c>
      <c r="AP2953">
        <f t="shared" si="4830"/>
        <v>0</v>
      </c>
      <c r="AQ2953">
        <f t="shared" si="4821"/>
        <v>0</v>
      </c>
      <c r="AR2953" s="1">
        <f t="shared" si="4782"/>
        <v>0</v>
      </c>
      <c r="AS2953" s="1" t="e">
        <f t="shared" si="4783"/>
        <v>#DIV/0!</v>
      </c>
      <c r="AT2953" s="1">
        <f t="shared" si="4784"/>
        <v>0</v>
      </c>
      <c r="AU2953" s="1" t="e">
        <f>IF(AS2953&gt;$D$1,Sourcedata!$B$90*(2*AQ2953/1000000)/fluid_kinevisco,(AQ2953*2/1000000)^(4/3)*epsilon^(1/3)/fluid_kinevisco)</f>
        <v>#DIV/0!</v>
      </c>
      <c r="AV2953" s="1" t="e">
        <f>2+0.6*AU2953^0.5*Sourcedata!$B$92^(1/3)</f>
        <v>#DIV/0!</v>
      </c>
      <c r="AW2953" s="1" t="e">
        <f t="shared" si="4831"/>
        <v>#DIV/0!</v>
      </c>
      <c r="AX2953" s="1" t="e">
        <f t="shared" si="4785"/>
        <v>#DIV/0!</v>
      </c>
      <c r="AY2953" s="1">
        <f>IF(AQ2953=0,0,Sourcedata!$C$13*EXP(2*Sourcedata!$C$28*Sourcedata!$C$10/Sourcedata!$C$12/Sourcedata!$C$34/AQ2953*1000000))</f>
        <v>0</v>
      </c>
      <c r="AZ2953" s="1">
        <f t="shared" si="4786"/>
        <v>0</v>
      </c>
      <c r="BA2953" s="1">
        <f t="shared" si="4832"/>
        <v>0</v>
      </c>
      <c r="BB2953">
        <f t="shared" si="4833"/>
        <v>0</v>
      </c>
      <c r="BC2953">
        <f t="shared" si="4834"/>
        <v>0</v>
      </c>
      <c r="BD2953" s="1">
        <f t="shared" si="4787"/>
        <v>0</v>
      </c>
      <c r="BE2953" s="1" t="e">
        <f t="shared" si="4788"/>
        <v>#DIV/0!</v>
      </c>
      <c r="BF2953" s="1">
        <f t="shared" si="4789"/>
        <v>0</v>
      </c>
      <c r="BG2953" s="1" t="e">
        <f>IF(BE2953&gt;$D$1,Sourcedata!$B$90*(2*BC2953/1000000)/fluid_kinevisco,(BC2953*2/1000000)^(4/3)*epsilon^(1/3)/fluid_kinevisco)</f>
        <v>#DIV/0!</v>
      </c>
      <c r="BH2953" s="1" t="e">
        <f>2+0.6*BG2953^0.5*Sourcedata!$B$92^(1/3)</f>
        <v>#DIV/0!</v>
      </c>
      <c r="BI2953" s="1" t="e">
        <f t="shared" si="4835"/>
        <v>#DIV/0!</v>
      </c>
      <c r="BJ2953" s="1" t="e">
        <f t="shared" si="4790"/>
        <v>#DIV/0!</v>
      </c>
      <c r="BK2953" s="1">
        <f>IF(BC2953=0,0,Sourcedata!$C$13*EXP(2*Sourcedata!$C$28*Sourcedata!$C$10/Sourcedata!$C$12/Sourcedata!$C$34/BC2953*1000000))</f>
        <v>0</v>
      </c>
      <c r="BL2953" s="1">
        <f t="shared" si="4791"/>
        <v>0</v>
      </c>
      <c r="BM2953" s="1">
        <f t="shared" si="4836"/>
        <v>0</v>
      </c>
      <c r="BN2953">
        <f t="shared" si="4837"/>
        <v>0</v>
      </c>
      <c r="BO2953">
        <f t="shared" si="4838"/>
        <v>0</v>
      </c>
      <c r="BP2953" s="1">
        <f t="shared" si="4792"/>
        <v>0</v>
      </c>
      <c r="BQ2953" s="1" t="e">
        <f t="shared" si="4793"/>
        <v>#DIV/0!</v>
      </c>
      <c r="BR2953" s="1">
        <f t="shared" si="4794"/>
        <v>0</v>
      </c>
      <c r="BS2953" s="1" t="e">
        <f>IF(BQ2953&gt;$D$1,Sourcedata!$B$90*(2*BO2953/1000000)/fluid_kinevisco,(BO2953*2/1000000)^(4/3)*epsilon^(1/3)/fluid_kinevisco)</f>
        <v>#DIV/0!</v>
      </c>
      <c r="BT2953" s="1" t="e">
        <f>2+0.6*BS2953^0.5*Sourcedata!$B$92^(1/3)</f>
        <v>#DIV/0!</v>
      </c>
      <c r="BU2953" s="1" t="e">
        <f t="shared" si="4839"/>
        <v>#DIV/0!</v>
      </c>
      <c r="BV2953" s="1" t="e">
        <f t="shared" si="4795"/>
        <v>#DIV/0!</v>
      </c>
      <c r="BW2953" s="1">
        <f>IF(BO2953=0,0,Sourcedata!$C$13*EXP(2*Sourcedata!$C$28*Sourcedata!$C$10/Sourcedata!$C$12/Sourcedata!$C$34/BO2953*1000000))</f>
        <v>0</v>
      </c>
      <c r="BX2953" s="1">
        <f t="shared" si="4796"/>
        <v>0</v>
      </c>
      <c r="BY2953" s="1">
        <f t="shared" si="4840"/>
        <v>0</v>
      </c>
      <c r="BZ2953">
        <f t="shared" si="4841"/>
        <v>0</v>
      </c>
      <c r="CA2953">
        <f t="shared" si="4822"/>
        <v>0</v>
      </c>
      <c r="CB2953" s="1">
        <f t="shared" si="4797"/>
        <v>0</v>
      </c>
      <c r="CC2953" s="1" t="e">
        <f t="shared" si="4798"/>
        <v>#DIV/0!</v>
      </c>
      <c r="CD2953" s="1">
        <f t="shared" si="4799"/>
        <v>0</v>
      </c>
      <c r="CE2953" s="1" t="e">
        <f>IF(CC2953&gt;$D$1,Sourcedata!$B$90*(2*CA2953/1000000)/fluid_kinevisco,(CA2953*2/1000000)^(4/3)*epsilon^(1/3)/fluid_kinevisco)</f>
        <v>#DIV/0!</v>
      </c>
      <c r="CF2953" s="1" t="e">
        <f>2+0.6*CE2953^0.5*Sourcedata!$B$92^(1/3)</f>
        <v>#DIV/0!</v>
      </c>
      <c r="CG2953" s="1" t="e">
        <f t="shared" si="4842"/>
        <v>#DIV/0!</v>
      </c>
      <c r="CH2953" s="1" t="e">
        <f t="shared" si="4800"/>
        <v>#DIV/0!</v>
      </c>
      <c r="CI2953" s="1">
        <f>IF(CA2953=0,0,Sourcedata!$C$13*EXP(2*Sourcedata!$C$28*Sourcedata!$C$10/Sourcedata!$C$12/Sourcedata!$C$34/CA2953*1000000))</f>
        <v>0</v>
      </c>
      <c r="CJ2953" s="1">
        <f t="shared" si="4801"/>
        <v>0</v>
      </c>
      <c r="CK2953" s="1">
        <f t="shared" si="4843"/>
        <v>0</v>
      </c>
      <c r="CL2953">
        <f t="shared" si="4823"/>
        <v>0</v>
      </c>
      <c r="CM2953">
        <f t="shared" si="4844"/>
        <v>0</v>
      </c>
      <c r="CN2953" s="1">
        <f t="shared" si="4802"/>
        <v>0</v>
      </c>
      <c r="CO2953" s="1" t="e">
        <f t="shared" si="4803"/>
        <v>#DIV/0!</v>
      </c>
      <c r="CP2953" s="1">
        <f t="shared" si="4804"/>
        <v>0</v>
      </c>
      <c r="CQ2953" s="1" t="e">
        <f>IF(CO2953&gt;$D$1,Sourcedata!$B$90*(2*CM2953/1000000)/fluid_kinevisco,(CM2953*2/1000000)^(4/3)*epsilon^(1/3)/fluid_kinevisco)</f>
        <v>#DIV/0!</v>
      </c>
      <c r="CR2953" s="1" t="e">
        <f>2+0.6*CQ2953^0.5*Sourcedata!$B$92^(1/3)</f>
        <v>#DIV/0!</v>
      </c>
      <c r="CS2953" s="1" t="e">
        <f t="shared" si="4845"/>
        <v>#DIV/0!</v>
      </c>
      <c r="CT2953" s="1" t="e">
        <f t="shared" si="4805"/>
        <v>#DIV/0!</v>
      </c>
      <c r="CU2953" s="1">
        <f>IF(CM2953=0,0,Sourcedata!$C$13*EXP(2*Sourcedata!$C$28*Sourcedata!$C$10/Sourcedata!$C$12/Sourcedata!$C$34/CM2953*1000000))</f>
        <v>0</v>
      </c>
      <c r="CV2953" s="1">
        <f t="shared" si="4806"/>
        <v>0</v>
      </c>
      <c r="CW2953" s="1">
        <f t="shared" si="4846"/>
        <v>0</v>
      </c>
      <c r="CX2953">
        <f t="shared" si="4847"/>
        <v>0</v>
      </c>
      <c r="CY2953">
        <f t="shared" si="4848"/>
        <v>0</v>
      </c>
      <c r="CZ2953" s="1">
        <f t="shared" si="4807"/>
        <v>0</v>
      </c>
      <c r="DA2953" s="1" t="e">
        <f t="shared" si="4808"/>
        <v>#DIV/0!</v>
      </c>
      <c r="DB2953" s="1">
        <f t="shared" si="4809"/>
        <v>0</v>
      </c>
      <c r="DC2953" s="1" t="e">
        <f>IF(DA2953&gt;$D$1,Sourcedata!$B$90*(2*CY2953/1000000)/fluid_kinevisco,(CY2953*2/1000000)^(4/3)*epsilon^(1/3)/fluid_kinevisco)</f>
        <v>#DIV/0!</v>
      </c>
      <c r="DD2953" s="1" t="e">
        <f>2+0.6*DC2953^0.5*Sourcedata!$B$92^(1/3)</f>
        <v>#DIV/0!</v>
      </c>
      <c r="DE2953" s="1" t="e">
        <f t="shared" si="4849"/>
        <v>#DIV/0!</v>
      </c>
      <c r="DF2953" s="1" t="e">
        <f t="shared" si="4810"/>
        <v>#DIV/0!</v>
      </c>
      <c r="DG2953" s="1">
        <f>IF(CY2953=0,0,Sourcedata!$C$13*EXP(2*Sourcedata!$C$28*Sourcedata!$C$10/Sourcedata!$C$12/Sourcedata!$C$34/CY2953*1000000))</f>
        <v>0</v>
      </c>
      <c r="DH2953" s="1">
        <f t="shared" si="4811"/>
        <v>0</v>
      </c>
      <c r="DI2953" s="1">
        <f t="shared" si="4850"/>
        <v>0</v>
      </c>
      <c r="DJ2953">
        <f t="shared" si="4851"/>
        <v>0</v>
      </c>
      <c r="DK2953">
        <f t="shared" si="4852"/>
        <v>0</v>
      </c>
      <c r="DL2953" s="1">
        <f t="shared" si="4812"/>
        <v>0</v>
      </c>
      <c r="DM2953" s="1" t="e">
        <f t="shared" si="4813"/>
        <v>#DIV/0!</v>
      </c>
      <c r="DN2953" s="1">
        <f t="shared" si="4814"/>
        <v>0</v>
      </c>
      <c r="DO2953" s="1" t="e">
        <f>IF(DM2953&gt;$D$1,Sourcedata!$B$90*(2*DK2953/1000000)/fluid_kinevisco,(DK2953*2/1000000)^(4/3)*epsilon^(1/3)/fluid_kinevisco)</f>
        <v>#DIV/0!</v>
      </c>
      <c r="DP2953" s="1" t="e">
        <f>2+0.6*DO2953^0.5*Sourcedata!$B$92^(1/3)</f>
        <v>#DIV/0!</v>
      </c>
      <c r="DQ2953" s="1" t="e">
        <f t="shared" si="4853"/>
        <v>#DIV/0!</v>
      </c>
      <c r="DR2953" s="1" t="e">
        <f t="shared" si="4815"/>
        <v>#DIV/0!</v>
      </c>
      <c r="DS2953" s="1">
        <f>IF(DK2953=0,0,Sourcedata!$C$13*EXP(2*Sourcedata!$C$28*Sourcedata!$C$10/Sourcedata!$C$12/Sourcedata!$C$34/DK2953*1000000))</f>
        <v>0</v>
      </c>
      <c r="DT2953" s="1">
        <f t="shared" si="4816"/>
        <v>0</v>
      </c>
      <c r="DU2953" s="1">
        <f t="shared" si="4854"/>
        <v>0</v>
      </c>
      <c r="DV2953">
        <f t="shared" si="4855"/>
        <v>0</v>
      </c>
      <c r="DX2953" s="26">
        <f t="shared" si="4764"/>
        <v>2.4999999999999988E-5</v>
      </c>
      <c r="DY2953">
        <f t="shared" si="4753"/>
        <v>0.73775000000004065</v>
      </c>
      <c r="DZ2953" s="1">
        <f t="shared" si="4754"/>
        <v>0</v>
      </c>
      <c r="EA2953" s="1">
        <f t="shared" si="4765"/>
        <v>24.999999999999989</v>
      </c>
      <c r="EB2953" s="1">
        <f t="shared" si="4758"/>
        <v>0</v>
      </c>
      <c r="EC2953" s="1"/>
      <c r="ED2953" s="1">
        <f t="shared" si="4759"/>
        <v>24.999999999999989</v>
      </c>
      <c r="EE2953" s="1">
        <f t="shared" si="4760"/>
        <v>24.999999999999989</v>
      </c>
      <c r="EF2953">
        <f t="shared" si="4755"/>
        <v>99.999999999999957</v>
      </c>
      <c r="EG2953">
        <f t="shared" si="4756"/>
        <v>0</v>
      </c>
      <c r="EH2953" s="1"/>
      <c r="EI2953">
        <f t="shared" si="4757"/>
        <v>100</v>
      </c>
      <c r="EK2953">
        <f t="shared" si="4761"/>
        <v>0.73775000000004065</v>
      </c>
      <c r="EL2953">
        <f t="shared" si="4762"/>
        <v>0.74</v>
      </c>
      <c r="EM2953">
        <f t="shared" si="4763"/>
        <v>99.999999999999957</v>
      </c>
    </row>
    <row r="2954" spans="6:143" x14ac:dyDescent="0.2">
      <c r="F2954">
        <f>F2953+Sourcedata!$C$36*3600/4000</f>
        <v>2653.2000000001462</v>
      </c>
      <c r="G2954">
        <f t="shared" si="4817"/>
        <v>0</v>
      </c>
      <c r="H2954" s="1">
        <f t="shared" si="4766"/>
        <v>0</v>
      </c>
      <c r="I2954" s="1" t="e">
        <f t="shared" si="4767"/>
        <v>#DIV/0!</v>
      </c>
      <c r="J2954" s="1">
        <f t="shared" si="4768"/>
        <v>0</v>
      </c>
      <c r="K2954" s="1" t="e">
        <f>IF(I2954&gt;$D$1,Sourcedata!$B$90*(2*G2954/1000000)/fluid_kinevisco,(G2954*2/1000000)^(4/3)*epsilon^(1/3)/fluid_kinevisco)</f>
        <v>#DIV/0!</v>
      </c>
      <c r="L2954" s="1" t="e">
        <f>2+0.6*K2954^0.5*Sourcedata!$B$92^(1/3)</f>
        <v>#DIV/0!</v>
      </c>
      <c r="M2954" s="1" t="e">
        <f t="shared" si="4769"/>
        <v>#DIV/0!</v>
      </c>
      <c r="N2954" s="1" t="e">
        <f t="shared" si="4770"/>
        <v>#DIV/0!</v>
      </c>
      <c r="O2954" s="1">
        <f>IF(G2954=0,0,Sourcedata!$C$13*EXP(2*Sourcedata!$C$28*Sourcedata!$C$10/Sourcedata!$C$12/Sourcedata!$C$34/G2954*1000000))</f>
        <v>0</v>
      </c>
      <c r="P2954" s="1">
        <f t="shared" si="4771"/>
        <v>0</v>
      </c>
      <c r="Q2954" s="1">
        <f t="shared" si="4818"/>
        <v>0</v>
      </c>
      <c r="R2954">
        <f t="shared" si="4824"/>
        <v>0</v>
      </c>
      <c r="S2954">
        <f t="shared" si="4819"/>
        <v>0</v>
      </c>
      <c r="T2954" s="1">
        <f t="shared" si="4772"/>
        <v>0</v>
      </c>
      <c r="U2954" s="1" t="e">
        <f t="shared" si="4773"/>
        <v>#DIV/0!</v>
      </c>
      <c r="V2954" s="1">
        <f t="shared" si="4774"/>
        <v>0</v>
      </c>
      <c r="W2954" s="1" t="e">
        <f>IF(U2954&gt;$D$1,Sourcedata!$B$90*(2*S2954/1000000)/fluid_kinevisco,(S2954*2/1000000)^(4/3)*epsilon^(1/3)/fluid_kinevisco)</f>
        <v>#DIV/0!</v>
      </c>
      <c r="X2954" s="1" t="e">
        <f>2+0.6*W2954^0.5*Sourcedata!$B$92^(1/3)</f>
        <v>#DIV/0!</v>
      </c>
      <c r="Y2954" s="1" t="e">
        <f t="shared" si="4825"/>
        <v>#DIV/0!</v>
      </c>
      <c r="Z2954" s="1" t="e">
        <f t="shared" si="4775"/>
        <v>#DIV/0!</v>
      </c>
      <c r="AA2954" s="1">
        <f>IF(S2954=0,0,Sourcedata!$C$13*EXP(2*Sourcedata!$C$28*Sourcedata!$C$10/Sourcedata!$C$12/Sourcedata!$C$34/S2954*1000000))</f>
        <v>0</v>
      </c>
      <c r="AB2954" s="1">
        <f t="shared" si="4776"/>
        <v>0</v>
      </c>
      <c r="AC2954" s="1">
        <f t="shared" si="4826"/>
        <v>0</v>
      </c>
      <c r="AD2954">
        <f t="shared" si="4827"/>
        <v>0</v>
      </c>
      <c r="AE2954">
        <f t="shared" si="4820"/>
        <v>0</v>
      </c>
      <c r="AF2954" s="1">
        <f t="shared" si="4777"/>
        <v>0</v>
      </c>
      <c r="AG2954" s="1" t="e">
        <f t="shared" si="4778"/>
        <v>#DIV/0!</v>
      </c>
      <c r="AH2954" s="1">
        <f t="shared" si="4779"/>
        <v>0</v>
      </c>
      <c r="AI2954" s="1" t="e">
        <f>IF(AG2954&gt;$D$1,Sourcedata!$B$90*(2*AE2954/1000000)/fluid_kinevisco,(AE2954*2/1000000)^(4/3)*epsilon^(1/3)/fluid_kinevisco)</f>
        <v>#DIV/0!</v>
      </c>
      <c r="AJ2954" s="1" t="e">
        <f>2+0.6*AI2954^0.5*Sourcedata!$B$92^(1/3)</f>
        <v>#DIV/0!</v>
      </c>
      <c r="AK2954" s="1" t="e">
        <f t="shared" si="4828"/>
        <v>#DIV/0!</v>
      </c>
      <c r="AL2954" s="1" t="e">
        <f t="shared" si="4780"/>
        <v>#DIV/0!</v>
      </c>
      <c r="AM2954" s="1">
        <f>IF(AE2954=0,0,Sourcedata!$C$13*EXP(2*Sourcedata!$C$28*Sourcedata!$C$10/Sourcedata!$C$12/Sourcedata!$C$34/AE2954*1000000))</f>
        <v>0</v>
      </c>
      <c r="AN2954" s="1">
        <f t="shared" si="4781"/>
        <v>0</v>
      </c>
      <c r="AO2954" s="1">
        <f t="shared" si="4829"/>
        <v>0</v>
      </c>
      <c r="AP2954">
        <f t="shared" si="4830"/>
        <v>0</v>
      </c>
      <c r="AQ2954">
        <f t="shared" si="4821"/>
        <v>0</v>
      </c>
      <c r="AR2954" s="1">
        <f t="shared" si="4782"/>
        <v>0</v>
      </c>
      <c r="AS2954" s="1" t="e">
        <f t="shared" si="4783"/>
        <v>#DIV/0!</v>
      </c>
      <c r="AT2954" s="1">
        <f t="shared" si="4784"/>
        <v>0</v>
      </c>
      <c r="AU2954" s="1" t="e">
        <f>IF(AS2954&gt;$D$1,Sourcedata!$B$90*(2*AQ2954/1000000)/fluid_kinevisco,(AQ2954*2/1000000)^(4/3)*epsilon^(1/3)/fluid_kinevisco)</f>
        <v>#DIV/0!</v>
      </c>
      <c r="AV2954" s="1" t="e">
        <f>2+0.6*AU2954^0.5*Sourcedata!$B$92^(1/3)</f>
        <v>#DIV/0!</v>
      </c>
      <c r="AW2954" s="1" t="e">
        <f t="shared" si="4831"/>
        <v>#DIV/0!</v>
      </c>
      <c r="AX2954" s="1" t="e">
        <f t="shared" si="4785"/>
        <v>#DIV/0!</v>
      </c>
      <c r="AY2954" s="1">
        <f>IF(AQ2954=0,0,Sourcedata!$C$13*EXP(2*Sourcedata!$C$28*Sourcedata!$C$10/Sourcedata!$C$12/Sourcedata!$C$34/AQ2954*1000000))</f>
        <v>0</v>
      </c>
      <c r="AZ2954" s="1">
        <f t="shared" si="4786"/>
        <v>0</v>
      </c>
      <c r="BA2954" s="1">
        <f t="shared" si="4832"/>
        <v>0</v>
      </c>
      <c r="BB2954">
        <f t="shared" si="4833"/>
        <v>0</v>
      </c>
      <c r="BC2954">
        <f t="shared" si="4834"/>
        <v>0</v>
      </c>
      <c r="BD2954" s="1">
        <f t="shared" si="4787"/>
        <v>0</v>
      </c>
      <c r="BE2954" s="1" t="e">
        <f t="shared" si="4788"/>
        <v>#DIV/0!</v>
      </c>
      <c r="BF2954" s="1">
        <f t="shared" si="4789"/>
        <v>0</v>
      </c>
      <c r="BG2954" s="1" t="e">
        <f>IF(BE2954&gt;$D$1,Sourcedata!$B$90*(2*BC2954/1000000)/fluid_kinevisco,(BC2954*2/1000000)^(4/3)*epsilon^(1/3)/fluid_kinevisco)</f>
        <v>#DIV/0!</v>
      </c>
      <c r="BH2954" s="1" t="e">
        <f>2+0.6*BG2954^0.5*Sourcedata!$B$92^(1/3)</f>
        <v>#DIV/0!</v>
      </c>
      <c r="BI2954" s="1" t="e">
        <f t="shared" si="4835"/>
        <v>#DIV/0!</v>
      </c>
      <c r="BJ2954" s="1" t="e">
        <f t="shared" si="4790"/>
        <v>#DIV/0!</v>
      </c>
      <c r="BK2954" s="1">
        <f>IF(BC2954=0,0,Sourcedata!$C$13*EXP(2*Sourcedata!$C$28*Sourcedata!$C$10/Sourcedata!$C$12/Sourcedata!$C$34/BC2954*1000000))</f>
        <v>0</v>
      </c>
      <c r="BL2954" s="1">
        <f t="shared" si="4791"/>
        <v>0</v>
      </c>
      <c r="BM2954" s="1">
        <f t="shared" si="4836"/>
        <v>0</v>
      </c>
      <c r="BN2954">
        <f t="shared" si="4837"/>
        <v>0</v>
      </c>
      <c r="BO2954">
        <f t="shared" si="4838"/>
        <v>0</v>
      </c>
      <c r="BP2954" s="1">
        <f t="shared" si="4792"/>
        <v>0</v>
      </c>
      <c r="BQ2954" s="1" t="e">
        <f t="shared" si="4793"/>
        <v>#DIV/0!</v>
      </c>
      <c r="BR2954" s="1">
        <f t="shared" si="4794"/>
        <v>0</v>
      </c>
      <c r="BS2954" s="1" t="e">
        <f>IF(BQ2954&gt;$D$1,Sourcedata!$B$90*(2*BO2954/1000000)/fluid_kinevisco,(BO2954*2/1000000)^(4/3)*epsilon^(1/3)/fluid_kinevisco)</f>
        <v>#DIV/0!</v>
      </c>
      <c r="BT2954" s="1" t="e">
        <f>2+0.6*BS2954^0.5*Sourcedata!$B$92^(1/3)</f>
        <v>#DIV/0!</v>
      </c>
      <c r="BU2954" s="1" t="e">
        <f t="shared" si="4839"/>
        <v>#DIV/0!</v>
      </c>
      <c r="BV2954" s="1" t="e">
        <f t="shared" si="4795"/>
        <v>#DIV/0!</v>
      </c>
      <c r="BW2954" s="1">
        <f>IF(BO2954=0,0,Sourcedata!$C$13*EXP(2*Sourcedata!$C$28*Sourcedata!$C$10/Sourcedata!$C$12/Sourcedata!$C$34/BO2954*1000000))</f>
        <v>0</v>
      </c>
      <c r="BX2954" s="1">
        <f t="shared" si="4796"/>
        <v>0</v>
      </c>
      <c r="BY2954" s="1">
        <f t="shared" si="4840"/>
        <v>0</v>
      </c>
      <c r="BZ2954">
        <f t="shared" si="4841"/>
        <v>0</v>
      </c>
      <c r="CA2954">
        <f t="shared" si="4822"/>
        <v>0</v>
      </c>
      <c r="CB2954" s="1">
        <f t="shared" si="4797"/>
        <v>0</v>
      </c>
      <c r="CC2954" s="1" t="e">
        <f t="shared" si="4798"/>
        <v>#DIV/0!</v>
      </c>
      <c r="CD2954" s="1">
        <f t="shared" si="4799"/>
        <v>0</v>
      </c>
      <c r="CE2954" s="1" t="e">
        <f>IF(CC2954&gt;$D$1,Sourcedata!$B$90*(2*CA2954/1000000)/fluid_kinevisco,(CA2954*2/1000000)^(4/3)*epsilon^(1/3)/fluid_kinevisco)</f>
        <v>#DIV/0!</v>
      </c>
      <c r="CF2954" s="1" t="e">
        <f>2+0.6*CE2954^0.5*Sourcedata!$B$92^(1/3)</f>
        <v>#DIV/0!</v>
      </c>
      <c r="CG2954" s="1" t="e">
        <f t="shared" si="4842"/>
        <v>#DIV/0!</v>
      </c>
      <c r="CH2954" s="1" t="e">
        <f t="shared" si="4800"/>
        <v>#DIV/0!</v>
      </c>
      <c r="CI2954" s="1">
        <f>IF(CA2954=0,0,Sourcedata!$C$13*EXP(2*Sourcedata!$C$28*Sourcedata!$C$10/Sourcedata!$C$12/Sourcedata!$C$34/CA2954*1000000))</f>
        <v>0</v>
      </c>
      <c r="CJ2954" s="1">
        <f t="shared" si="4801"/>
        <v>0</v>
      </c>
      <c r="CK2954" s="1">
        <f t="shared" si="4843"/>
        <v>0</v>
      </c>
      <c r="CL2954">
        <f t="shared" si="4823"/>
        <v>0</v>
      </c>
      <c r="CM2954">
        <f t="shared" si="4844"/>
        <v>0</v>
      </c>
      <c r="CN2954" s="1">
        <f t="shared" si="4802"/>
        <v>0</v>
      </c>
      <c r="CO2954" s="1" t="e">
        <f t="shared" si="4803"/>
        <v>#DIV/0!</v>
      </c>
      <c r="CP2954" s="1">
        <f t="shared" si="4804"/>
        <v>0</v>
      </c>
      <c r="CQ2954" s="1" t="e">
        <f>IF(CO2954&gt;$D$1,Sourcedata!$B$90*(2*CM2954/1000000)/fluid_kinevisco,(CM2954*2/1000000)^(4/3)*epsilon^(1/3)/fluid_kinevisco)</f>
        <v>#DIV/0!</v>
      </c>
      <c r="CR2954" s="1" t="e">
        <f>2+0.6*CQ2954^0.5*Sourcedata!$B$92^(1/3)</f>
        <v>#DIV/0!</v>
      </c>
      <c r="CS2954" s="1" t="e">
        <f t="shared" si="4845"/>
        <v>#DIV/0!</v>
      </c>
      <c r="CT2954" s="1" t="e">
        <f t="shared" si="4805"/>
        <v>#DIV/0!</v>
      </c>
      <c r="CU2954" s="1">
        <f>IF(CM2954=0,0,Sourcedata!$C$13*EXP(2*Sourcedata!$C$28*Sourcedata!$C$10/Sourcedata!$C$12/Sourcedata!$C$34/CM2954*1000000))</f>
        <v>0</v>
      </c>
      <c r="CV2954" s="1">
        <f t="shared" si="4806"/>
        <v>0</v>
      </c>
      <c r="CW2954" s="1">
        <f t="shared" si="4846"/>
        <v>0</v>
      </c>
      <c r="CX2954">
        <f t="shared" si="4847"/>
        <v>0</v>
      </c>
      <c r="CY2954">
        <f t="shared" si="4848"/>
        <v>0</v>
      </c>
      <c r="CZ2954" s="1">
        <f t="shared" si="4807"/>
        <v>0</v>
      </c>
      <c r="DA2954" s="1" t="e">
        <f t="shared" si="4808"/>
        <v>#DIV/0!</v>
      </c>
      <c r="DB2954" s="1">
        <f t="shared" si="4809"/>
        <v>0</v>
      </c>
      <c r="DC2954" s="1" t="e">
        <f>IF(DA2954&gt;$D$1,Sourcedata!$B$90*(2*CY2954/1000000)/fluid_kinevisco,(CY2954*2/1000000)^(4/3)*epsilon^(1/3)/fluid_kinevisco)</f>
        <v>#DIV/0!</v>
      </c>
      <c r="DD2954" s="1" t="e">
        <f>2+0.6*DC2954^0.5*Sourcedata!$B$92^(1/3)</f>
        <v>#DIV/0!</v>
      </c>
      <c r="DE2954" s="1" t="e">
        <f t="shared" si="4849"/>
        <v>#DIV/0!</v>
      </c>
      <c r="DF2954" s="1" t="e">
        <f t="shared" si="4810"/>
        <v>#DIV/0!</v>
      </c>
      <c r="DG2954" s="1">
        <f>IF(CY2954=0,0,Sourcedata!$C$13*EXP(2*Sourcedata!$C$28*Sourcedata!$C$10/Sourcedata!$C$12/Sourcedata!$C$34/CY2954*1000000))</f>
        <v>0</v>
      </c>
      <c r="DH2954" s="1">
        <f t="shared" si="4811"/>
        <v>0</v>
      </c>
      <c r="DI2954" s="1">
        <f t="shared" si="4850"/>
        <v>0</v>
      </c>
      <c r="DJ2954">
        <f t="shared" si="4851"/>
        <v>0</v>
      </c>
      <c r="DK2954">
        <f t="shared" si="4852"/>
        <v>0</v>
      </c>
      <c r="DL2954" s="1">
        <f t="shared" si="4812"/>
        <v>0</v>
      </c>
      <c r="DM2954" s="1" t="e">
        <f t="shared" si="4813"/>
        <v>#DIV/0!</v>
      </c>
      <c r="DN2954" s="1">
        <f t="shared" si="4814"/>
        <v>0</v>
      </c>
      <c r="DO2954" s="1" t="e">
        <f>IF(DM2954&gt;$D$1,Sourcedata!$B$90*(2*DK2954/1000000)/fluid_kinevisco,(DK2954*2/1000000)^(4/3)*epsilon^(1/3)/fluid_kinevisco)</f>
        <v>#DIV/0!</v>
      </c>
      <c r="DP2954" s="1" t="e">
        <f>2+0.6*DO2954^0.5*Sourcedata!$B$92^(1/3)</f>
        <v>#DIV/0!</v>
      </c>
      <c r="DQ2954" s="1" t="e">
        <f t="shared" si="4853"/>
        <v>#DIV/0!</v>
      </c>
      <c r="DR2954" s="1" t="e">
        <f t="shared" si="4815"/>
        <v>#DIV/0!</v>
      </c>
      <c r="DS2954" s="1">
        <f>IF(DK2954=0,0,Sourcedata!$C$13*EXP(2*Sourcedata!$C$28*Sourcedata!$C$10/Sourcedata!$C$12/Sourcedata!$C$34/DK2954*1000000))</f>
        <v>0</v>
      </c>
      <c r="DT2954" s="1">
        <f t="shared" si="4816"/>
        <v>0</v>
      </c>
      <c r="DU2954" s="1">
        <f t="shared" si="4854"/>
        <v>0</v>
      </c>
      <c r="DV2954">
        <f t="shared" si="4855"/>
        <v>0</v>
      </c>
      <c r="DX2954" s="26">
        <f t="shared" si="4764"/>
        <v>2.4999999999999988E-5</v>
      </c>
      <c r="DY2954">
        <f t="shared" si="4753"/>
        <v>0.73800000000004073</v>
      </c>
      <c r="DZ2954" s="1">
        <f t="shared" si="4754"/>
        <v>0</v>
      </c>
      <c r="EA2954" s="1">
        <f t="shared" si="4765"/>
        <v>24.999999999999989</v>
      </c>
      <c r="EB2954" s="1">
        <f t="shared" si="4758"/>
        <v>0</v>
      </c>
      <c r="EC2954" s="1"/>
      <c r="ED2954" s="1">
        <f t="shared" si="4759"/>
        <v>24.999999999999989</v>
      </c>
      <c r="EE2954" s="1">
        <f t="shared" si="4760"/>
        <v>24.999999999999989</v>
      </c>
      <c r="EF2954">
        <f t="shared" si="4755"/>
        <v>99.999999999999957</v>
      </c>
      <c r="EG2954">
        <f t="shared" si="4756"/>
        <v>0</v>
      </c>
      <c r="EH2954" s="1"/>
      <c r="EI2954">
        <f t="shared" si="4757"/>
        <v>100</v>
      </c>
      <c r="EK2954">
        <f t="shared" si="4761"/>
        <v>0.73800000000004073</v>
      </c>
      <c r="EL2954">
        <f t="shared" si="4762"/>
        <v>0.74</v>
      </c>
      <c r="EM2954">
        <f t="shared" si="4763"/>
        <v>99.999999999999957</v>
      </c>
    </row>
    <row r="2955" spans="6:143" x14ac:dyDescent="0.2">
      <c r="F2955">
        <f>F2954+Sourcedata!$C$36*3600/4000</f>
        <v>2654.1000000001463</v>
      </c>
      <c r="G2955">
        <f t="shared" si="4817"/>
        <v>0</v>
      </c>
      <c r="H2955" s="1">
        <f t="shared" si="4766"/>
        <v>0</v>
      </c>
      <c r="I2955" s="1" t="e">
        <f t="shared" si="4767"/>
        <v>#DIV/0!</v>
      </c>
      <c r="J2955" s="1">
        <f t="shared" si="4768"/>
        <v>0</v>
      </c>
      <c r="K2955" s="1" t="e">
        <f>IF(I2955&gt;$D$1,Sourcedata!$B$90*(2*G2955/1000000)/fluid_kinevisco,(G2955*2/1000000)^(4/3)*epsilon^(1/3)/fluid_kinevisco)</f>
        <v>#DIV/0!</v>
      </c>
      <c r="L2955" s="1" t="e">
        <f>2+0.6*K2955^0.5*Sourcedata!$B$92^(1/3)</f>
        <v>#DIV/0!</v>
      </c>
      <c r="M2955" s="1" t="e">
        <f t="shared" si="4769"/>
        <v>#DIV/0!</v>
      </c>
      <c r="N2955" s="1" t="e">
        <f t="shared" si="4770"/>
        <v>#DIV/0!</v>
      </c>
      <c r="O2955" s="1">
        <f>IF(G2955=0,0,Sourcedata!$C$13*EXP(2*Sourcedata!$C$28*Sourcedata!$C$10/Sourcedata!$C$12/Sourcedata!$C$34/G2955*1000000))</f>
        <v>0</v>
      </c>
      <c r="P2955" s="1">
        <f t="shared" si="4771"/>
        <v>0</v>
      </c>
      <c r="Q2955" s="1">
        <f t="shared" si="4818"/>
        <v>0</v>
      </c>
      <c r="R2955">
        <f t="shared" si="4824"/>
        <v>0</v>
      </c>
      <c r="S2955">
        <f t="shared" si="4819"/>
        <v>0</v>
      </c>
      <c r="T2955" s="1">
        <f t="shared" si="4772"/>
        <v>0</v>
      </c>
      <c r="U2955" s="1" t="e">
        <f t="shared" si="4773"/>
        <v>#DIV/0!</v>
      </c>
      <c r="V2955" s="1">
        <f t="shared" si="4774"/>
        <v>0</v>
      </c>
      <c r="W2955" s="1" t="e">
        <f>IF(U2955&gt;$D$1,Sourcedata!$B$90*(2*S2955/1000000)/fluid_kinevisco,(S2955*2/1000000)^(4/3)*epsilon^(1/3)/fluid_kinevisco)</f>
        <v>#DIV/0!</v>
      </c>
      <c r="X2955" s="1" t="e">
        <f>2+0.6*W2955^0.5*Sourcedata!$B$92^(1/3)</f>
        <v>#DIV/0!</v>
      </c>
      <c r="Y2955" s="1" t="e">
        <f t="shared" si="4825"/>
        <v>#DIV/0!</v>
      </c>
      <c r="Z2955" s="1" t="e">
        <f t="shared" si="4775"/>
        <v>#DIV/0!</v>
      </c>
      <c r="AA2955" s="1">
        <f>IF(S2955=0,0,Sourcedata!$C$13*EXP(2*Sourcedata!$C$28*Sourcedata!$C$10/Sourcedata!$C$12/Sourcedata!$C$34/S2955*1000000))</f>
        <v>0</v>
      </c>
      <c r="AB2955" s="1">
        <f t="shared" si="4776"/>
        <v>0</v>
      </c>
      <c r="AC2955" s="1">
        <f t="shared" si="4826"/>
        <v>0</v>
      </c>
      <c r="AD2955">
        <f t="shared" si="4827"/>
        <v>0</v>
      </c>
      <c r="AE2955">
        <f t="shared" si="4820"/>
        <v>0</v>
      </c>
      <c r="AF2955" s="1">
        <f t="shared" si="4777"/>
        <v>0</v>
      </c>
      <c r="AG2955" s="1" t="e">
        <f t="shared" si="4778"/>
        <v>#DIV/0!</v>
      </c>
      <c r="AH2955" s="1">
        <f t="shared" si="4779"/>
        <v>0</v>
      </c>
      <c r="AI2955" s="1" t="e">
        <f>IF(AG2955&gt;$D$1,Sourcedata!$B$90*(2*AE2955/1000000)/fluid_kinevisco,(AE2955*2/1000000)^(4/3)*epsilon^(1/3)/fluid_kinevisco)</f>
        <v>#DIV/0!</v>
      </c>
      <c r="AJ2955" s="1" t="e">
        <f>2+0.6*AI2955^0.5*Sourcedata!$B$92^(1/3)</f>
        <v>#DIV/0!</v>
      </c>
      <c r="AK2955" s="1" t="e">
        <f t="shared" si="4828"/>
        <v>#DIV/0!</v>
      </c>
      <c r="AL2955" s="1" t="e">
        <f t="shared" si="4780"/>
        <v>#DIV/0!</v>
      </c>
      <c r="AM2955" s="1">
        <f>IF(AE2955=0,0,Sourcedata!$C$13*EXP(2*Sourcedata!$C$28*Sourcedata!$C$10/Sourcedata!$C$12/Sourcedata!$C$34/AE2955*1000000))</f>
        <v>0</v>
      </c>
      <c r="AN2955" s="1">
        <f t="shared" si="4781"/>
        <v>0</v>
      </c>
      <c r="AO2955" s="1">
        <f t="shared" si="4829"/>
        <v>0</v>
      </c>
      <c r="AP2955">
        <f t="shared" si="4830"/>
        <v>0</v>
      </c>
      <c r="AQ2955">
        <f t="shared" si="4821"/>
        <v>0</v>
      </c>
      <c r="AR2955" s="1">
        <f t="shared" si="4782"/>
        <v>0</v>
      </c>
      <c r="AS2955" s="1" t="e">
        <f t="shared" si="4783"/>
        <v>#DIV/0!</v>
      </c>
      <c r="AT2955" s="1">
        <f t="shared" si="4784"/>
        <v>0</v>
      </c>
      <c r="AU2955" s="1" t="e">
        <f>IF(AS2955&gt;$D$1,Sourcedata!$B$90*(2*AQ2955/1000000)/fluid_kinevisco,(AQ2955*2/1000000)^(4/3)*epsilon^(1/3)/fluid_kinevisco)</f>
        <v>#DIV/0!</v>
      </c>
      <c r="AV2955" s="1" t="e">
        <f>2+0.6*AU2955^0.5*Sourcedata!$B$92^(1/3)</f>
        <v>#DIV/0!</v>
      </c>
      <c r="AW2955" s="1" t="e">
        <f t="shared" si="4831"/>
        <v>#DIV/0!</v>
      </c>
      <c r="AX2955" s="1" t="e">
        <f t="shared" si="4785"/>
        <v>#DIV/0!</v>
      </c>
      <c r="AY2955" s="1">
        <f>IF(AQ2955=0,0,Sourcedata!$C$13*EXP(2*Sourcedata!$C$28*Sourcedata!$C$10/Sourcedata!$C$12/Sourcedata!$C$34/AQ2955*1000000))</f>
        <v>0</v>
      </c>
      <c r="AZ2955" s="1">
        <f t="shared" si="4786"/>
        <v>0</v>
      </c>
      <c r="BA2955" s="1">
        <f t="shared" si="4832"/>
        <v>0</v>
      </c>
      <c r="BB2955">
        <f t="shared" si="4833"/>
        <v>0</v>
      </c>
      <c r="BC2955">
        <f t="shared" si="4834"/>
        <v>0</v>
      </c>
      <c r="BD2955" s="1">
        <f t="shared" si="4787"/>
        <v>0</v>
      </c>
      <c r="BE2955" s="1" t="e">
        <f t="shared" si="4788"/>
        <v>#DIV/0!</v>
      </c>
      <c r="BF2955" s="1">
        <f t="shared" si="4789"/>
        <v>0</v>
      </c>
      <c r="BG2955" s="1" t="e">
        <f>IF(BE2955&gt;$D$1,Sourcedata!$B$90*(2*BC2955/1000000)/fluid_kinevisco,(BC2955*2/1000000)^(4/3)*epsilon^(1/3)/fluid_kinevisco)</f>
        <v>#DIV/0!</v>
      </c>
      <c r="BH2955" s="1" t="e">
        <f>2+0.6*BG2955^0.5*Sourcedata!$B$92^(1/3)</f>
        <v>#DIV/0!</v>
      </c>
      <c r="BI2955" s="1" t="e">
        <f t="shared" si="4835"/>
        <v>#DIV/0!</v>
      </c>
      <c r="BJ2955" s="1" t="e">
        <f t="shared" si="4790"/>
        <v>#DIV/0!</v>
      </c>
      <c r="BK2955" s="1">
        <f>IF(BC2955=0,0,Sourcedata!$C$13*EXP(2*Sourcedata!$C$28*Sourcedata!$C$10/Sourcedata!$C$12/Sourcedata!$C$34/BC2955*1000000))</f>
        <v>0</v>
      </c>
      <c r="BL2955" s="1">
        <f t="shared" si="4791"/>
        <v>0</v>
      </c>
      <c r="BM2955" s="1">
        <f t="shared" si="4836"/>
        <v>0</v>
      </c>
      <c r="BN2955">
        <f t="shared" si="4837"/>
        <v>0</v>
      </c>
      <c r="BO2955">
        <f t="shared" si="4838"/>
        <v>0</v>
      </c>
      <c r="BP2955" s="1">
        <f t="shared" si="4792"/>
        <v>0</v>
      </c>
      <c r="BQ2955" s="1" t="e">
        <f t="shared" si="4793"/>
        <v>#DIV/0!</v>
      </c>
      <c r="BR2955" s="1">
        <f t="shared" si="4794"/>
        <v>0</v>
      </c>
      <c r="BS2955" s="1" t="e">
        <f>IF(BQ2955&gt;$D$1,Sourcedata!$B$90*(2*BO2955/1000000)/fluid_kinevisco,(BO2955*2/1000000)^(4/3)*epsilon^(1/3)/fluid_kinevisco)</f>
        <v>#DIV/0!</v>
      </c>
      <c r="BT2955" s="1" t="e">
        <f>2+0.6*BS2955^0.5*Sourcedata!$B$92^(1/3)</f>
        <v>#DIV/0!</v>
      </c>
      <c r="BU2955" s="1" t="e">
        <f t="shared" si="4839"/>
        <v>#DIV/0!</v>
      </c>
      <c r="BV2955" s="1" t="e">
        <f t="shared" si="4795"/>
        <v>#DIV/0!</v>
      </c>
      <c r="BW2955" s="1">
        <f>IF(BO2955=0,0,Sourcedata!$C$13*EXP(2*Sourcedata!$C$28*Sourcedata!$C$10/Sourcedata!$C$12/Sourcedata!$C$34/BO2955*1000000))</f>
        <v>0</v>
      </c>
      <c r="BX2955" s="1">
        <f t="shared" si="4796"/>
        <v>0</v>
      </c>
      <c r="BY2955" s="1">
        <f t="shared" si="4840"/>
        <v>0</v>
      </c>
      <c r="BZ2955">
        <f t="shared" si="4841"/>
        <v>0</v>
      </c>
      <c r="CA2955">
        <f t="shared" si="4822"/>
        <v>0</v>
      </c>
      <c r="CB2955" s="1">
        <f t="shared" si="4797"/>
        <v>0</v>
      </c>
      <c r="CC2955" s="1" t="e">
        <f t="shared" si="4798"/>
        <v>#DIV/0!</v>
      </c>
      <c r="CD2955" s="1">
        <f t="shared" si="4799"/>
        <v>0</v>
      </c>
      <c r="CE2955" s="1" t="e">
        <f>IF(CC2955&gt;$D$1,Sourcedata!$B$90*(2*CA2955/1000000)/fluid_kinevisco,(CA2955*2/1000000)^(4/3)*epsilon^(1/3)/fluid_kinevisco)</f>
        <v>#DIV/0!</v>
      </c>
      <c r="CF2955" s="1" t="e">
        <f>2+0.6*CE2955^0.5*Sourcedata!$B$92^(1/3)</f>
        <v>#DIV/0!</v>
      </c>
      <c r="CG2955" s="1" t="e">
        <f t="shared" si="4842"/>
        <v>#DIV/0!</v>
      </c>
      <c r="CH2955" s="1" t="e">
        <f t="shared" si="4800"/>
        <v>#DIV/0!</v>
      </c>
      <c r="CI2955" s="1">
        <f>IF(CA2955=0,0,Sourcedata!$C$13*EXP(2*Sourcedata!$C$28*Sourcedata!$C$10/Sourcedata!$C$12/Sourcedata!$C$34/CA2955*1000000))</f>
        <v>0</v>
      </c>
      <c r="CJ2955" s="1">
        <f t="shared" si="4801"/>
        <v>0</v>
      </c>
      <c r="CK2955" s="1">
        <f t="shared" si="4843"/>
        <v>0</v>
      </c>
      <c r="CL2955">
        <f t="shared" si="4823"/>
        <v>0</v>
      </c>
      <c r="CM2955">
        <f t="shared" si="4844"/>
        <v>0</v>
      </c>
      <c r="CN2955" s="1">
        <f t="shared" si="4802"/>
        <v>0</v>
      </c>
      <c r="CO2955" s="1" t="e">
        <f t="shared" si="4803"/>
        <v>#DIV/0!</v>
      </c>
      <c r="CP2955" s="1">
        <f t="shared" si="4804"/>
        <v>0</v>
      </c>
      <c r="CQ2955" s="1" t="e">
        <f>IF(CO2955&gt;$D$1,Sourcedata!$B$90*(2*CM2955/1000000)/fluid_kinevisco,(CM2955*2/1000000)^(4/3)*epsilon^(1/3)/fluid_kinevisco)</f>
        <v>#DIV/0!</v>
      </c>
      <c r="CR2955" s="1" t="e">
        <f>2+0.6*CQ2955^0.5*Sourcedata!$B$92^(1/3)</f>
        <v>#DIV/0!</v>
      </c>
      <c r="CS2955" s="1" t="e">
        <f t="shared" si="4845"/>
        <v>#DIV/0!</v>
      </c>
      <c r="CT2955" s="1" t="e">
        <f t="shared" si="4805"/>
        <v>#DIV/0!</v>
      </c>
      <c r="CU2955" s="1">
        <f>IF(CM2955=0,0,Sourcedata!$C$13*EXP(2*Sourcedata!$C$28*Sourcedata!$C$10/Sourcedata!$C$12/Sourcedata!$C$34/CM2955*1000000))</f>
        <v>0</v>
      </c>
      <c r="CV2955" s="1">
        <f t="shared" si="4806"/>
        <v>0</v>
      </c>
      <c r="CW2955" s="1">
        <f t="shared" si="4846"/>
        <v>0</v>
      </c>
      <c r="CX2955">
        <f t="shared" si="4847"/>
        <v>0</v>
      </c>
      <c r="CY2955">
        <f t="shared" si="4848"/>
        <v>0</v>
      </c>
      <c r="CZ2955" s="1">
        <f t="shared" si="4807"/>
        <v>0</v>
      </c>
      <c r="DA2955" s="1" t="e">
        <f t="shared" si="4808"/>
        <v>#DIV/0!</v>
      </c>
      <c r="DB2955" s="1">
        <f t="shared" si="4809"/>
        <v>0</v>
      </c>
      <c r="DC2955" s="1" t="e">
        <f>IF(DA2955&gt;$D$1,Sourcedata!$B$90*(2*CY2955/1000000)/fluid_kinevisco,(CY2955*2/1000000)^(4/3)*epsilon^(1/3)/fluid_kinevisco)</f>
        <v>#DIV/0!</v>
      </c>
      <c r="DD2955" s="1" t="e">
        <f>2+0.6*DC2955^0.5*Sourcedata!$B$92^(1/3)</f>
        <v>#DIV/0!</v>
      </c>
      <c r="DE2955" s="1" t="e">
        <f t="shared" si="4849"/>
        <v>#DIV/0!</v>
      </c>
      <c r="DF2955" s="1" t="e">
        <f t="shared" si="4810"/>
        <v>#DIV/0!</v>
      </c>
      <c r="DG2955" s="1">
        <f>IF(CY2955=0,0,Sourcedata!$C$13*EXP(2*Sourcedata!$C$28*Sourcedata!$C$10/Sourcedata!$C$12/Sourcedata!$C$34/CY2955*1000000))</f>
        <v>0</v>
      </c>
      <c r="DH2955" s="1">
        <f t="shared" si="4811"/>
        <v>0</v>
      </c>
      <c r="DI2955" s="1">
        <f t="shared" si="4850"/>
        <v>0</v>
      </c>
      <c r="DJ2955">
        <f t="shared" si="4851"/>
        <v>0</v>
      </c>
      <c r="DK2955">
        <f t="shared" si="4852"/>
        <v>0</v>
      </c>
      <c r="DL2955" s="1">
        <f t="shared" si="4812"/>
        <v>0</v>
      </c>
      <c r="DM2955" s="1" t="e">
        <f t="shared" si="4813"/>
        <v>#DIV/0!</v>
      </c>
      <c r="DN2955" s="1">
        <f t="shared" si="4814"/>
        <v>0</v>
      </c>
      <c r="DO2955" s="1" t="e">
        <f>IF(DM2955&gt;$D$1,Sourcedata!$B$90*(2*DK2955/1000000)/fluid_kinevisco,(DK2955*2/1000000)^(4/3)*epsilon^(1/3)/fluid_kinevisco)</f>
        <v>#DIV/0!</v>
      </c>
      <c r="DP2955" s="1" t="e">
        <f>2+0.6*DO2955^0.5*Sourcedata!$B$92^(1/3)</f>
        <v>#DIV/0!</v>
      </c>
      <c r="DQ2955" s="1" t="e">
        <f t="shared" si="4853"/>
        <v>#DIV/0!</v>
      </c>
      <c r="DR2955" s="1" t="e">
        <f t="shared" si="4815"/>
        <v>#DIV/0!</v>
      </c>
      <c r="DS2955" s="1">
        <f>IF(DK2955=0,0,Sourcedata!$C$13*EXP(2*Sourcedata!$C$28*Sourcedata!$C$10/Sourcedata!$C$12/Sourcedata!$C$34/DK2955*1000000))</f>
        <v>0</v>
      </c>
      <c r="DT2955" s="1">
        <f t="shared" si="4816"/>
        <v>0</v>
      </c>
      <c r="DU2955" s="1">
        <f t="shared" si="4854"/>
        <v>0</v>
      </c>
      <c r="DV2955">
        <f t="shared" si="4855"/>
        <v>0</v>
      </c>
      <c r="DX2955" s="26">
        <f t="shared" si="4764"/>
        <v>2.4999999999999988E-5</v>
      </c>
      <c r="DY2955">
        <f t="shared" si="4753"/>
        <v>0.73825000000004071</v>
      </c>
      <c r="DZ2955" s="1">
        <f t="shared" si="4754"/>
        <v>0</v>
      </c>
      <c r="EA2955" s="1">
        <f t="shared" si="4765"/>
        <v>24.999999999999989</v>
      </c>
      <c r="EB2955" s="1">
        <f t="shared" si="4758"/>
        <v>0</v>
      </c>
      <c r="EC2955" s="1"/>
      <c r="ED2955" s="1">
        <f t="shared" si="4759"/>
        <v>24.999999999999989</v>
      </c>
      <c r="EE2955" s="1">
        <f t="shared" si="4760"/>
        <v>24.999999999999989</v>
      </c>
      <c r="EF2955">
        <f t="shared" si="4755"/>
        <v>99.999999999999957</v>
      </c>
      <c r="EG2955">
        <f t="shared" si="4756"/>
        <v>0</v>
      </c>
      <c r="EH2955" s="1"/>
      <c r="EI2955">
        <f t="shared" si="4757"/>
        <v>100</v>
      </c>
      <c r="EK2955">
        <f t="shared" si="4761"/>
        <v>0.73825000000004071</v>
      </c>
      <c r="EL2955">
        <f t="shared" si="4762"/>
        <v>0.74</v>
      </c>
      <c r="EM2955">
        <f t="shared" si="4763"/>
        <v>99.999999999999957</v>
      </c>
    </row>
    <row r="2956" spans="6:143" x14ac:dyDescent="0.2">
      <c r="F2956">
        <f>F2955+Sourcedata!$C$36*3600/4000</f>
        <v>2655.0000000001464</v>
      </c>
      <c r="G2956">
        <f t="shared" si="4817"/>
        <v>0</v>
      </c>
      <c r="H2956" s="1">
        <f t="shared" si="4766"/>
        <v>0</v>
      </c>
      <c r="I2956" s="1" t="e">
        <f t="shared" si="4767"/>
        <v>#DIV/0!</v>
      </c>
      <c r="J2956" s="1">
        <f t="shared" si="4768"/>
        <v>0</v>
      </c>
      <c r="K2956" s="1" t="e">
        <f>IF(I2956&gt;$D$1,Sourcedata!$B$90*(2*G2956/1000000)/fluid_kinevisco,(G2956*2/1000000)^(4/3)*epsilon^(1/3)/fluid_kinevisco)</f>
        <v>#DIV/0!</v>
      </c>
      <c r="L2956" s="1" t="e">
        <f>2+0.6*K2956^0.5*Sourcedata!$B$92^(1/3)</f>
        <v>#DIV/0!</v>
      </c>
      <c r="M2956" s="1" t="e">
        <f t="shared" si="4769"/>
        <v>#DIV/0!</v>
      </c>
      <c r="N2956" s="1" t="e">
        <f t="shared" si="4770"/>
        <v>#DIV/0!</v>
      </c>
      <c r="O2956" s="1">
        <f>IF(G2956=0,0,Sourcedata!$C$13*EXP(2*Sourcedata!$C$28*Sourcedata!$C$10/Sourcedata!$C$12/Sourcedata!$C$34/G2956*1000000))</f>
        <v>0</v>
      </c>
      <c r="P2956" s="1">
        <f t="shared" si="4771"/>
        <v>0</v>
      </c>
      <c r="Q2956" s="1">
        <f t="shared" si="4818"/>
        <v>0</v>
      </c>
      <c r="R2956">
        <f t="shared" si="4824"/>
        <v>0</v>
      </c>
      <c r="S2956">
        <f t="shared" si="4819"/>
        <v>0</v>
      </c>
      <c r="T2956" s="1">
        <f t="shared" si="4772"/>
        <v>0</v>
      </c>
      <c r="U2956" s="1" t="e">
        <f t="shared" si="4773"/>
        <v>#DIV/0!</v>
      </c>
      <c r="V2956" s="1">
        <f t="shared" si="4774"/>
        <v>0</v>
      </c>
      <c r="W2956" s="1" t="e">
        <f>IF(U2956&gt;$D$1,Sourcedata!$B$90*(2*S2956/1000000)/fluid_kinevisco,(S2956*2/1000000)^(4/3)*epsilon^(1/3)/fluid_kinevisco)</f>
        <v>#DIV/0!</v>
      </c>
      <c r="X2956" s="1" t="e">
        <f>2+0.6*W2956^0.5*Sourcedata!$B$92^(1/3)</f>
        <v>#DIV/0!</v>
      </c>
      <c r="Y2956" s="1" t="e">
        <f t="shared" si="4825"/>
        <v>#DIV/0!</v>
      </c>
      <c r="Z2956" s="1" t="e">
        <f t="shared" si="4775"/>
        <v>#DIV/0!</v>
      </c>
      <c r="AA2956" s="1">
        <f>IF(S2956=0,0,Sourcedata!$C$13*EXP(2*Sourcedata!$C$28*Sourcedata!$C$10/Sourcedata!$C$12/Sourcedata!$C$34/S2956*1000000))</f>
        <v>0</v>
      </c>
      <c r="AB2956" s="1">
        <f t="shared" si="4776"/>
        <v>0</v>
      </c>
      <c r="AC2956" s="1">
        <f t="shared" si="4826"/>
        <v>0</v>
      </c>
      <c r="AD2956">
        <f t="shared" si="4827"/>
        <v>0</v>
      </c>
      <c r="AE2956">
        <f t="shared" si="4820"/>
        <v>0</v>
      </c>
      <c r="AF2956" s="1">
        <f t="shared" si="4777"/>
        <v>0</v>
      </c>
      <c r="AG2956" s="1" t="e">
        <f t="shared" si="4778"/>
        <v>#DIV/0!</v>
      </c>
      <c r="AH2956" s="1">
        <f t="shared" si="4779"/>
        <v>0</v>
      </c>
      <c r="AI2956" s="1" t="e">
        <f>IF(AG2956&gt;$D$1,Sourcedata!$B$90*(2*AE2956/1000000)/fluid_kinevisco,(AE2956*2/1000000)^(4/3)*epsilon^(1/3)/fluid_kinevisco)</f>
        <v>#DIV/0!</v>
      </c>
      <c r="AJ2956" s="1" t="e">
        <f>2+0.6*AI2956^0.5*Sourcedata!$B$92^(1/3)</f>
        <v>#DIV/0!</v>
      </c>
      <c r="AK2956" s="1" t="e">
        <f t="shared" si="4828"/>
        <v>#DIV/0!</v>
      </c>
      <c r="AL2956" s="1" t="e">
        <f t="shared" si="4780"/>
        <v>#DIV/0!</v>
      </c>
      <c r="AM2956" s="1">
        <f>IF(AE2956=0,0,Sourcedata!$C$13*EXP(2*Sourcedata!$C$28*Sourcedata!$C$10/Sourcedata!$C$12/Sourcedata!$C$34/AE2956*1000000))</f>
        <v>0</v>
      </c>
      <c r="AN2956" s="1">
        <f t="shared" si="4781"/>
        <v>0</v>
      </c>
      <c r="AO2956" s="1">
        <f t="shared" si="4829"/>
        <v>0</v>
      </c>
      <c r="AP2956">
        <f t="shared" si="4830"/>
        <v>0</v>
      </c>
      <c r="AQ2956">
        <f t="shared" si="4821"/>
        <v>0</v>
      </c>
      <c r="AR2956" s="1">
        <f t="shared" si="4782"/>
        <v>0</v>
      </c>
      <c r="AS2956" s="1" t="e">
        <f t="shared" si="4783"/>
        <v>#DIV/0!</v>
      </c>
      <c r="AT2956" s="1">
        <f t="shared" si="4784"/>
        <v>0</v>
      </c>
      <c r="AU2956" s="1" t="e">
        <f>IF(AS2956&gt;$D$1,Sourcedata!$B$90*(2*AQ2956/1000000)/fluid_kinevisco,(AQ2956*2/1000000)^(4/3)*epsilon^(1/3)/fluid_kinevisco)</f>
        <v>#DIV/0!</v>
      </c>
      <c r="AV2956" s="1" t="e">
        <f>2+0.6*AU2956^0.5*Sourcedata!$B$92^(1/3)</f>
        <v>#DIV/0!</v>
      </c>
      <c r="AW2956" s="1" t="e">
        <f t="shared" si="4831"/>
        <v>#DIV/0!</v>
      </c>
      <c r="AX2956" s="1" t="e">
        <f t="shared" si="4785"/>
        <v>#DIV/0!</v>
      </c>
      <c r="AY2956" s="1">
        <f>IF(AQ2956=0,0,Sourcedata!$C$13*EXP(2*Sourcedata!$C$28*Sourcedata!$C$10/Sourcedata!$C$12/Sourcedata!$C$34/AQ2956*1000000))</f>
        <v>0</v>
      </c>
      <c r="AZ2956" s="1">
        <f t="shared" si="4786"/>
        <v>0</v>
      </c>
      <c r="BA2956" s="1">
        <f t="shared" si="4832"/>
        <v>0</v>
      </c>
      <c r="BB2956">
        <f t="shared" si="4833"/>
        <v>0</v>
      </c>
      <c r="BC2956">
        <f t="shared" si="4834"/>
        <v>0</v>
      </c>
      <c r="BD2956" s="1">
        <f t="shared" si="4787"/>
        <v>0</v>
      </c>
      <c r="BE2956" s="1" t="e">
        <f t="shared" si="4788"/>
        <v>#DIV/0!</v>
      </c>
      <c r="BF2956" s="1">
        <f t="shared" si="4789"/>
        <v>0</v>
      </c>
      <c r="BG2956" s="1" t="e">
        <f>IF(BE2956&gt;$D$1,Sourcedata!$B$90*(2*BC2956/1000000)/fluid_kinevisco,(BC2956*2/1000000)^(4/3)*epsilon^(1/3)/fluid_kinevisco)</f>
        <v>#DIV/0!</v>
      </c>
      <c r="BH2956" s="1" t="e">
        <f>2+0.6*BG2956^0.5*Sourcedata!$B$92^(1/3)</f>
        <v>#DIV/0!</v>
      </c>
      <c r="BI2956" s="1" t="e">
        <f t="shared" si="4835"/>
        <v>#DIV/0!</v>
      </c>
      <c r="BJ2956" s="1" t="e">
        <f t="shared" si="4790"/>
        <v>#DIV/0!</v>
      </c>
      <c r="BK2956" s="1">
        <f>IF(BC2956=0,0,Sourcedata!$C$13*EXP(2*Sourcedata!$C$28*Sourcedata!$C$10/Sourcedata!$C$12/Sourcedata!$C$34/BC2956*1000000))</f>
        <v>0</v>
      </c>
      <c r="BL2956" s="1">
        <f t="shared" si="4791"/>
        <v>0</v>
      </c>
      <c r="BM2956" s="1">
        <f t="shared" si="4836"/>
        <v>0</v>
      </c>
      <c r="BN2956">
        <f t="shared" si="4837"/>
        <v>0</v>
      </c>
      <c r="BO2956">
        <f t="shared" si="4838"/>
        <v>0</v>
      </c>
      <c r="BP2956" s="1">
        <f t="shared" si="4792"/>
        <v>0</v>
      </c>
      <c r="BQ2956" s="1" t="e">
        <f t="shared" si="4793"/>
        <v>#DIV/0!</v>
      </c>
      <c r="BR2956" s="1">
        <f t="shared" si="4794"/>
        <v>0</v>
      </c>
      <c r="BS2956" s="1" t="e">
        <f>IF(BQ2956&gt;$D$1,Sourcedata!$B$90*(2*BO2956/1000000)/fluid_kinevisco,(BO2956*2/1000000)^(4/3)*epsilon^(1/3)/fluid_kinevisco)</f>
        <v>#DIV/0!</v>
      </c>
      <c r="BT2956" s="1" t="e">
        <f>2+0.6*BS2956^0.5*Sourcedata!$B$92^(1/3)</f>
        <v>#DIV/0!</v>
      </c>
      <c r="BU2956" s="1" t="e">
        <f t="shared" si="4839"/>
        <v>#DIV/0!</v>
      </c>
      <c r="BV2956" s="1" t="e">
        <f t="shared" si="4795"/>
        <v>#DIV/0!</v>
      </c>
      <c r="BW2956" s="1">
        <f>IF(BO2956=0,0,Sourcedata!$C$13*EXP(2*Sourcedata!$C$28*Sourcedata!$C$10/Sourcedata!$C$12/Sourcedata!$C$34/BO2956*1000000))</f>
        <v>0</v>
      </c>
      <c r="BX2956" s="1">
        <f t="shared" si="4796"/>
        <v>0</v>
      </c>
      <c r="BY2956" s="1">
        <f t="shared" si="4840"/>
        <v>0</v>
      </c>
      <c r="BZ2956">
        <f t="shared" si="4841"/>
        <v>0</v>
      </c>
      <c r="CA2956">
        <f t="shared" si="4822"/>
        <v>0</v>
      </c>
      <c r="CB2956" s="1">
        <f t="shared" si="4797"/>
        <v>0</v>
      </c>
      <c r="CC2956" s="1" t="e">
        <f t="shared" si="4798"/>
        <v>#DIV/0!</v>
      </c>
      <c r="CD2956" s="1">
        <f t="shared" si="4799"/>
        <v>0</v>
      </c>
      <c r="CE2956" s="1" t="e">
        <f>IF(CC2956&gt;$D$1,Sourcedata!$B$90*(2*CA2956/1000000)/fluid_kinevisco,(CA2956*2/1000000)^(4/3)*epsilon^(1/3)/fluid_kinevisco)</f>
        <v>#DIV/0!</v>
      </c>
      <c r="CF2956" s="1" t="e">
        <f>2+0.6*CE2956^0.5*Sourcedata!$B$92^(1/3)</f>
        <v>#DIV/0!</v>
      </c>
      <c r="CG2956" s="1" t="e">
        <f t="shared" si="4842"/>
        <v>#DIV/0!</v>
      </c>
      <c r="CH2956" s="1" t="e">
        <f t="shared" si="4800"/>
        <v>#DIV/0!</v>
      </c>
      <c r="CI2956" s="1">
        <f>IF(CA2956=0,0,Sourcedata!$C$13*EXP(2*Sourcedata!$C$28*Sourcedata!$C$10/Sourcedata!$C$12/Sourcedata!$C$34/CA2956*1000000))</f>
        <v>0</v>
      </c>
      <c r="CJ2956" s="1">
        <f t="shared" si="4801"/>
        <v>0</v>
      </c>
      <c r="CK2956" s="1">
        <f t="shared" si="4843"/>
        <v>0</v>
      </c>
      <c r="CL2956">
        <f t="shared" si="4823"/>
        <v>0</v>
      </c>
      <c r="CM2956">
        <f t="shared" si="4844"/>
        <v>0</v>
      </c>
      <c r="CN2956" s="1">
        <f t="shared" si="4802"/>
        <v>0</v>
      </c>
      <c r="CO2956" s="1" t="e">
        <f t="shared" si="4803"/>
        <v>#DIV/0!</v>
      </c>
      <c r="CP2956" s="1">
        <f t="shared" si="4804"/>
        <v>0</v>
      </c>
      <c r="CQ2956" s="1" t="e">
        <f>IF(CO2956&gt;$D$1,Sourcedata!$B$90*(2*CM2956/1000000)/fluid_kinevisco,(CM2956*2/1000000)^(4/3)*epsilon^(1/3)/fluid_kinevisco)</f>
        <v>#DIV/0!</v>
      </c>
      <c r="CR2956" s="1" t="e">
        <f>2+0.6*CQ2956^0.5*Sourcedata!$B$92^(1/3)</f>
        <v>#DIV/0!</v>
      </c>
      <c r="CS2956" s="1" t="e">
        <f t="shared" si="4845"/>
        <v>#DIV/0!</v>
      </c>
      <c r="CT2956" s="1" t="e">
        <f t="shared" si="4805"/>
        <v>#DIV/0!</v>
      </c>
      <c r="CU2956" s="1">
        <f>IF(CM2956=0,0,Sourcedata!$C$13*EXP(2*Sourcedata!$C$28*Sourcedata!$C$10/Sourcedata!$C$12/Sourcedata!$C$34/CM2956*1000000))</f>
        <v>0</v>
      </c>
      <c r="CV2956" s="1">
        <f t="shared" si="4806"/>
        <v>0</v>
      </c>
      <c r="CW2956" s="1">
        <f t="shared" si="4846"/>
        <v>0</v>
      </c>
      <c r="CX2956">
        <f t="shared" si="4847"/>
        <v>0</v>
      </c>
      <c r="CY2956">
        <f t="shared" si="4848"/>
        <v>0</v>
      </c>
      <c r="CZ2956" s="1">
        <f t="shared" si="4807"/>
        <v>0</v>
      </c>
      <c r="DA2956" s="1" t="e">
        <f t="shared" si="4808"/>
        <v>#DIV/0!</v>
      </c>
      <c r="DB2956" s="1">
        <f t="shared" si="4809"/>
        <v>0</v>
      </c>
      <c r="DC2956" s="1" t="e">
        <f>IF(DA2956&gt;$D$1,Sourcedata!$B$90*(2*CY2956/1000000)/fluid_kinevisco,(CY2956*2/1000000)^(4/3)*epsilon^(1/3)/fluid_kinevisco)</f>
        <v>#DIV/0!</v>
      </c>
      <c r="DD2956" s="1" t="e">
        <f>2+0.6*DC2956^0.5*Sourcedata!$B$92^(1/3)</f>
        <v>#DIV/0!</v>
      </c>
      <c r="DE2956" s="1" t="e">
        <f t="shared" si="4849"/>
        <v>#DIV/0!</v>
      </c>
      <c r="DF2956" s="1" t="e">
        <f t="shared" si="4810"/>
        <v>#DIV/0!</v>
      </c>
      <c r="DG2956" s="1">
        <f>IF(CY2956=0,0,Sourcedata!$C$13*EXP(2*Sourcedata!$C$28*Sourcedata!$C$10/Sourcedata!$C$12/Sourcedata!$C$34/CY2956*1000000))</f>
        <v>0</v>
      </c>
      <c r="DH2956" s="1">
        <f t="shared" si="4811"/>
        <v>0</v>
      </c>
      <c r="DI2956" s="1">
        <f t="shared" si="4850"/>
        <v>0</v>
      </c>
      <c r="DJ2956">
        <f t="shared" si="4851"/>
        <v>0</v>
      </c>
      <c r="DK2956">
        <f t="shared" si="4852"/>
        <v>0</v>
      </c>
      <c r="DL2956" s="1">
        <f t="shared" si="4812"/>
        <v>0</v>
      </c>
      <c r="DM2956" s="1" t="e">
        <f t="shared" si="4813"/>
        <v>#DIV/0!</v>
      </c>
      <c r="DN2956" s="1">
        <f t="shared" si="4814"/>
        <v>0</v>
      </c>
      <c r="DO2956" s="1" t="e">
        <f>IF(DM2956&gt;$D$1,Sourcedata!$B$90*(2*DK2956/1000000)/fluid_kinevisco,(DK2956*2/1000000)^(4/3)*epsilon^(1/3)/fluid_kinevisco)</f>
        <v>#DIV/0!</v>
      </c>
      <c r="DP2956" s="1" t="e">
        <f>2+0.6*DO2956^0.5*Sourcedata!$B$92^(1/3)</f>
        <v>#DIV/0!</v>
      </c>
      <c r="DQ2956" s="1" t="e">
        <f t="shared" si="4853"/>
        <v>#DIV/0!</v>
      </c>
      <c r="DR2956" s="1" t="e">
        <f t="shared" si="4815"/>
        <v>#DIV/0!</v>
      </c>
      <c r="DS2956" s="1">
        <f>IF(DK2956=0,0,Sourcedata!$C$13*EXP(2*Sourcedata!$C$28*Sourcedata!$C$10/Sourcedata!$C$12/Sourcedata!$C$34/DK2956*1000000))</f>
        <v>0</v>
      </c>
      <c r="DT2956" s="1">
        <f t="shared" si="4816"/>
        <v>0</v>
      </c>
      <c r="DU2956" s="1">
        <f t="shared" si="4854"/>
        <v>0</v>
      </c>
      <c r="DV2956">
        <f t="shared" si="4855"/>
        <v>0</v>
      </c>
      <c r="DX2956" s="26">
        <f t="shared" si="4764"/>
        <v>2.4999999999999988E-5</v>
      </c>
      <c r="DY2956">
        <f t="shared" si="4753"/>
        <v>0.73850000000004079</v>
      </c>
      <c r="DZ2956" s="1">
        <f t="shared" si="4754"/>
        <v>0</v>
      </c>
      <c r="EA2956" s="1">
        <f t="shared" si="4765"/>
        <v>24.999999999999989</v>
      </c>
      <c r="EB2956" s="1">
        <f t="shared" si="4758"/>
        <v>0</v>
      </c>
      <c r="EC2956" s="1"/>
      <c r="ED2956" s="1">
        <f t="shared" si="4759"/>
        <v>24.999999999999989</v>
      </c>
      <c r="EE2956" s="1">
        <f t="shared" si="4760"/>
        <v>24.999999999999989</v>
      </c>
      <c r="EF2956">
        <f t="shared" si="4755"/>
        <v>99.999999999999957</v>
      </c>
      <c r="EG2956">
        <f t="shared" si="4756"/>
        <v>0</v>
      </c>
      <c r="EH2956" s="1"/>
      <c r="EI2956">
        <f t="shared" si="4757"/>
        <v>100</v>
      </c>
      <c r="EK2956">
        <f t="shared" si="4761"/>
        <v>0.73850000000004079</v>
      </c>
      <c r="EL2956">
        <f t="shared" si="4762"/>
        <v>0.74</v>
      </c>
      <c r="EM2956">
        <f t="shared" si="4763"/>
        <v>99.999999999999957</v>
      </c>
    </row>
    <row r="2957" spans="6:143" x14ac:dyDescent="0.2">
      <c r="F2957">
        <f>F2956+Sourcedata!$C$36*3600/4000</f>
        <v>2655.9000000001465</v>
      </c>
      <c r="G2957">
        <f t="shared" si="4817"/>
        <v>0</v>
      </c>
      <c r="H2957" s="1">
        <f t="shared" si="4766"/>
        <v>0</v>
      </c>
      <c r="I2957" s="1" t="e">
        <f t="shared" si="4767"/>
        <v>#DIV/0!</v>
      </c>
      <c r="J2957" s="1">
        <f t="shared" si="4768"/>
        <v>0</v>
      </c>
      <c r="K2957" s="1" t="e">
        <f>IF(I2957&gt;$D$1,Sourcedata!$B$90*(2*G2957/1000000)/fluid_kinevisco,(G2957*2/1000000)^(4/3)*epsilon^(1/3)/fluid_kinevisco)</f>
        <v>#DIV/0!</v>
      </c>
      <c r="L2957" s="1" t="e">
        <f>2+0.6*K2957^0.5*Sourcedata!$B$92^(1/3)</f>
        <v>#DIV/0!</v>
      </c>
      <c r="M2957" s="1" t="e">
        <f t="shared" si="4769"/>
        <v>#DIV/0!</v>
      </c>
      <c r="N2957" s="1" t="e">
        <f t="shared" si="4770"/>
        <v>#DIV/0!</v>
      </c>
      <c r="O2957" s="1">
        <f>IF(G2957=0,0,Sourcedata!$C$13*EXP(2*Sourcedata!$C$28*Sourcedata!$C$10/Sourcedata!$C$12/Sourcedata!$C$34/G2957*1000000))</f>
        <v>0</v>
      </c>
      <c r="P2957" s="1">
        <f t="shared" si="4771"/>
        <v>0</v>
      </c>
      <c r="Q2957" s="1">
        <f t="shared" si="4818"/>
        <v>0</v>
      </c>
      <c r="R2957">
        <f t="shared" si="4824"/>
        <v>0</v>
      </c>
      <c r="S2957">
        <f t="shared" si="4819"/>
        <v>0</v>
      </c>
      <c r="T2957" s="1">
        <f t="shared" si="4772"/>
        <v>0</v>
      </c>
      <c r="U2957" s="1" t="e">
        <f t="shared" si="4773"/>
        <v>#DIV/0!</v>
      </c>
      <c r="V2957" s="1">
        <f t="shared" si="4774"/>
        <v>0</v>
      </c>
      <c r="W2957" s="1" t="e">
        <f>IF(U2957&gt;$D$1,Sourcedata!$B$90*(2*S2957/1000000)/fluid_kinevisco,(S2957*2/1000000)^(4/3)*epsilon^(1/3)/fluid_kinevisco)</f>
        <v>#DIV/0!</v>
      </c>
      <c r="X2957" s="1" t="e">
        <f>2+0.6*W2957^0.5*Sourcedata!$B$92^(1/3)</f>
        <v>#DIV/0!</v>
      </c>
      <c r="Y2957" s="1" t="e">
        <f t="shared" si="4825"/>
        <v>#DIV/0!</v>
      </c>
      <c r="Z2957" s="1" t="e">
        <f t="shared" si="4775"/>
        <v>#DIV/0!</v>
      </c>
      <c r="AA2957" s="1">
        <f>IF(S2957=0,0,Sourcedata!$C$13*EXP(2*Sourcedata!$C$28*Sourcedata!$C$10/Sourcedata!$C$12/Sourcedata!$C$34/S2957*1000000))</f>
        <v>0</v>
      </c>
      <c r="AB2957" s="1">
        <f t="shared" si="4776"/>
        <v>0</v>
      </c>
      <c r="AC2957" s="1">
        <f t="shared" si="4826"/>
        <v>0</v>
      </c>
      <c r="AD2957">
        <f t="shared" si="4827"/>
        <v>0</v>
      </c>
      <c r="AE2957">
        <f t="shared" si="4820"/>
        <v>0</v>
      </c>
      <c r="AF2957" s="1">
        <f t="shared" si="4777"/>
        <v>0</v>
      </c>
      <c r="AG2957" s="1" t="e">
        <f t="shared" si="4778"/>
        <v>#DIV/0!</v>
      </c>
      <c r="AH2957" s="1">
        <f t="shared" si="4779"/>
        <v>0</v>
      </c>
      <c r="AI2957" s="1" t="e">
        <f>IF(AG2957&gt;$D$1,Sourcedata!$B$90*(2*AE2957/1000000)/fluid_kinevisco,(AE2957*2/1000000)^(4/3)*epsilon^(1/3)/fluid_kinevisco)</f>
        <v>#DIV/0!</v>
      </c>
      <c r="AJ2957" s="1" t="e">
        <f>2+0.6*AI2957^0.5*Sourcedata!$B$92^(1/3)</f>
        <v>#DIV/0!</v>
      </c>
      <c r="AK2957" s="1" t="e">
        <f t="shared" si="4828"/>
        <v>#DIV/0!</v>
      </c>
      <c r="AL2957" s="1" t="e">
        <f t="shared" si="4780"/>
        <v>#DIV/0!</v>
      </c>
      <c r="AM2957" s="1">
        <f>IF(AE2957=0,0,Sourcedata!$C$13*EXP(2*Sourcedata!$C$28*Sourcedata!$C$10/Sourcedata!$C$12/Sourcedata!$C$34/AE2957*1000000))</f>
        <v>0</v>
      </c>
      <c r="AN2957" s="1">
        <f t="shared" si="4781"/>
        <v>0</v>
      </c>
      <c r="AO2957" s="1">
        <f t="shared" si="4829"/>
        <v>0</v>
      </c>
      <c r="AP2957">
        <f t="shared" si="4830"/>
        <v>0</v>
      </c>
      <c r="AQ2957">
        <f t="shared" si="4821"/>
        <v>0</v>
      </c>
      <c r="AR2957" s="1">
        <f t="shared" si="4782"/>
        <v>0</v>
      </c>
      <c r="AS2957" s="1" t="e">
        <f t="shared" si="4783"/>
        <v>#DIV/0!</v>
      </c>
      <c r="AT2957" s="1">
        <f t="shared" si="4784"/>
        <v>0</v>
      </c>
      <c r="AU2957" s="1" t="e">
        <f>IF(AS2957&gt;$D$1,Sourcedata!$B$90*(2*AQ2957/1000000)/fluid_kinevisco,(AQ2957*2/1000000)^(4/3)*epsilon^(1/3)/fluid_kinevisco)</f>
        <v>#DIV/0!</v>
      </c>
      <c r="AV2957" s="1" t="e">
        <f>2+0.6*AU2957^0.5*Sourcedata!$B$92^(1/3)</f>
        <v>#DIV/0!</v>
      </c>
      <c r="AW2957" s="1" t="e">
        <f t="shared" si="4831"/>
        <v>#DIV/0!</v>
      </c>
      <c r="AX2957" s="1" t="e">
        <f t="shared" si="4785"/>
        <v>#DIV/0!</v>
      </c>
      <c r="AY2957" s="1">
        <f>IF(AQ2957=0,0,Sourcedata!$C$13*EXP(2*Sourcedata!$C$28*Sourcedata!$C$10/Sourcedata!$C$12/Sourcedata!$C$34/AQ2957*1000000))</f>
        <v>0</v>
      </c>
      <c r="AZ2957" s="1">
        <f t="shared" si="4786"/>
        <v>0</v>
      </c>
      <c r="BA2957" s="1">
        <f t="shared" si="4832"/>
        <v>0</v>
      </c>
      <c r="BB2957">
        <f t="shared" si="4833"/>
        <v>0</v>
      </c>
      <c r="BC2957">
        <f t="shared" si="4834"/>
        <v>0</v>
      </c>
      <c r="BD2957" s="1">
        <f t="shared" si="4787"/>
        <v>0</v>
      </c>
      <c r="BE2957" s="1" t="e">
        <f t="shared" si="4788"/>
        <v>#DIV/0!</v>
      </c>
      <c r="BF2957" s="1">
        <f t="shared" si="4789"/>
        <v>0</v>
      </c>
      <c r="BG2957" s="1" t="e">
        <f>IF(BE2957&gt;$D$1,Sourcedata!$B$90*(2*BC2957/1000000)/fluid_kinevisco,(BC2957*2/1000000)^(4/3)*epsilon^(1/3)/fluid_kinevisco)</f>
        <v>#DIV/0!</v>
      </c>
      <c r="BH2957" s="1" t="e">
        <f>2+0.6*BG2957^0.5*Sourcedata!$B$92^(1/3)</f>
        <v>#DIV/0!</v>
      </c>
      <c r="BI2957" s="1" t="e">
        <f t="shared" si="4835"/>
        <v>#DIV/0!</v>
      </c>
      <c r="BJ2957" s="1" t="e">
        <f t="shared" si="4790"/>
        <v>#DIV/0!</v>
      </c>
      <c r="BK2957" s="1">
        <f>IF(BC2957=0,0,Sourcedata!$C$13*EXP(2*Sourcedata!$C$28*Sourcedata!$C$10/Sourcedata!$C$12/Sourcedata!$C$34/BC2957*1000000))</f>
        <v>0</v>
      </c>
      <c r="BL2957" s="1">
        <f t="shared" si="4791"/>
        <v>0</v>
      </c>
      <c r="BM2957" s="1">
        <f t="shared" si="4836"/>
        <v>0</v>
      </c>
      <c r="BN2957">
        <f t="shared" si="4837"/>
        <v>0</v>
      </c>
      <c r="BO2957">
        <f t="shared" si="4838"/>
        <v>0</v>
      </c>
      <c r="BP2957" s="1">
        <f t="shared" si="4792"/>
        <v>0</v>
      </c>
      <c r="BQ2957" s="1" t="e">
        <f t="shared" si="4793"/>
        <v>#DIV/0!</v>
      </c>
      <c r="BR2957" s="1">
        <f t="shared" si="4794"/>
        <v>0</v>
      </c>
      <c r="BS2957" s="1" t="e">
        <f>IF(BQ2957&gt;$D$1,Sourcedata!$B$90*(2*BO2957/1000000)/fluid_kinevisco,(BO2957*2/1000000)^(4/3)*epsilon^(1/3)/fluid_kinevisco)</f>
        <v>#DIV/0!</v>
      </c>
      <c r="BT2957" s="1" t="e">
        <f>2+0.6*BS2957^0.5*Sourcedata!$B$92^(1/3)</f>
        <v>#DIV/0!</v>
      </c>
      <c r="BU2957" s="1" t="e">
        <f t="shared" si="4839"/>
        <v>#DIV/0!</v>
      </c>
      <c r="BV2957" s="1" t="e">
        <f t="shared" si="4795"/>
        <v>#DIV/0!</v>
      </c>
      <c r="BW2957" s="1">
        <f>IF(BO2957=0,0,Sourcedata!$C$13*EXP(2*Sourcedata!$C$28*Sourcedata!$C$10/Sourcedata!$C$12/Sourcedata!$C$34/BO2957*1000000))</f>
        <v>0</v>
      </c>
      <c r="BX2957" s="1">
        <f t="shared" si="4796"/>
        <v>0</v>
      </c>
      <c r="BY2957" s="1">
        <f t="shared" si="4840"/>
        <v>0</v>
      </c>
      <c r="BZ2957">
        <f t="shared" si="4841"/>
        <v>0</v>
      </c>
      <c r="CA2957">
        <f t="shared" si="4822"/>
        <v>0</v>
      </c>
      <c r="CB2957" s="1">
        <f t="shared" si="4797"/>
        <v>0</v>
      </c>
      <c r="CC2957" s="1" t="e">
        <f t="shared" si="4798"/>
        <v>#DIV/0!</v>
      </c>
      <c r="CD2957" s="1">
        <f t="shared" si="4799"/>
        <v>0</v>
      </c>
      <c r="CE2957" s="1" t="e">
        <f>IF(CC2957&gt;$D$1,Sourcedata!$B$90*(2*CA2957/1000000)/fluid_kinevisco,(CA2957*2/1000000)^(4/3)*epsilon^(1/3)/fluid_kinevisco)</f>
        <v>#DIV/0!</v>
      </c>
      <c r="CF2957" s="1" t="e">
        <f>2+0.6*CE2957^0.5*Sourcedata!$B$92^(1/3)</f>
        <v>#DIV/0!</v>
      </c>
      <c r="CG2957" s="1" t="e">
        <f t="shared" si="4842"/>
        <v>#DIV/0!</v>
      </c>
      <c r="CH2957" s="1" t="e">
        <f t="shared" si="4800"/>
        <v>#DIV/0!</v>
      </c>
      <c r="CI2957" s="1">
        <f>IF(CA2957=0,0,Sourcedata!$C$13*EXP(2*Sourcedata!$C$28*Sourcedata!$C$10/Sourcedata!$C$12/Sourcedata!$C$34/CA2957*1000000))</f>
        <v>0</v>
      </c>
      <c r="CJ2957" s="1">
        <f t="shared" si="4801"/>
        <v>0</v>
      </c>
      <c r="CK2957" s="1">
        <f t="shared" si="4843"/>
        <v>0</v>
      </c>
      <c r="CL2957">
        <f t="shared" si="4823"/>
        <v>0</v>
      </c>
      <c r="CM2957">
        <f t="shared" si="4844"/>
        <v>0</v>
      </c>
      <c r="CN2957" s="1">
        <f t="shared" si="4802"/>
        <v>0</v>
      </c>
      <c r="CO2957" s="1" t="e">
        <f t="shared" si="4803"/>
        <v>#DIV/0!</v>
      </c>
      <c r="CP2957" s="1">
        <f t="shared" si="4804"/>
        <v>0</v>
      </c>
      <c r="CQ2957" s="1" t="e">
        <f>IF(CO2957&gt;$D$1,Sourcedata!$B$90*(2*CM2957/1000000)/fluid_kinevisco,(CM2957*2/1000000)^(4/3)*epsilon^(1/3)/fluid_kinevisco)</f>
        <v>#DIV/0!</v>
      </c>
      <c r="CR2957" s="1" t="e">
        <f>2+0.6*CQ2957^0.5*Sourcedata!$B$92^(1/3)</f>
        <v>#DIV/0!</v>
      </c>
      <c r="CS2957" s="1" t="e">
        <f t="shared" si="4845"/>
        <v>#DIV/0!</v>
      </c>
      <c r="CT2957" s="1" t="e">
        <f t="shared" si="4805"/>
        <v>#DIV/0!</v>
      </c>
      <c r="CU2957" s="1">
        <f>IF(CM2957=0,0,Sourcedata!$C$13*EXP(2*Sourcedata!$C$28*Sourcedata!$C$10/Sourcedata!$C$12/Sourcedata!$C$34/CM2957*1000000))</f>
        <v>0</v>
      </c>
      <c r="CV2957" s="1">
        <f t="shared" si="4806"/>
        <v>0</v>
      </c>
      <c r="CW2957" s="1">
        <f t="shared" si="4846"/>
        <v>0</v>
      </c>
      <c r="CX2957">
        <f t="shared" si="4847"/>
        <v>0</v>
      </c>
      <c r="CY2957">
        <f t="shared" si="4848"/>
        <v>0</v>
      </c>
      <c r="CZ2957" s="1">
        <f t="shared" si="4807"/>
        <v>0</v>
      </c>
      <c r="DA2957" s="1" t="e">
        <f t="shared" si="4808"/>
        <v>#DIV/0!</v>
      </c>
      <c r="DB2957" s="1">
        <f t="shared" si="4809"/>
        <v>0</v>
      </c>
      <c r="DC2957" s="1" t="e">
        <f>IF(DA2957&gt;$D$1,Sourcedata!$B$90*(2*CY2957/1000000)/fluid_kinevisco,(CY2957*2/1000000)^(4/3)*epsilon^(1/3)/fluid_kinevisco)</f>
        <v>#DIV/0!</v>
      </c>
      <c r="DD2957" s="1" t="e">
        <f>2+0.6*DC2957^0.5*Sourcedata!$B$92^(1/3)</f>
        <v>#DIV/0!</v>
      </c>
      <c r="DE2957" s="1" t="e">
        <f t="shared" si="4849"/>
        <v>#DIV/0!</v>
      </c>
      <c r="DF2957" s="1" t="e">
        <f t="shared" si="4810"/>
        <v>#DIV/0!</v>
      </c>
      <c r="DG2957" s="1">
        <f>IF(CY2957=0,0,Sourcedata!$C$13*EXP(2*Sourcedata!$C$28*Sourcedata!$C$10/Sourcedata!$C$12/Sourcedata!$C$34/CY2957*1000000))</f>
        <v>0</v>
      </c>
      <c r="DH2957" s="1">
        <f t="shared" si="4811"/>
        <v>0</v>
      </c>
      <c r="DI2957" s="1">
        <f t="shared" si="4850"/>
        <v>0</v>
      </c>
      <c r="DJ2957">
        <f t="shared" si="4851"/>
        <v>0</v>
      </c>
      <c r="DK2957">
        <f t="shared" si="4852"/>
        <v>0</v>
      </c>
      <c r="DL2957" s="1">
        <f t="shared" si="4812"/>
        <v>0</v>
      </c>
      <c r="DM2957" s="1" t="e">
        <f t="shared" si="4813"/>
        <v>#DIV/0!</v>
      </c>
      <c r="DN2957" s="1">
        <f t="shared" si="4814"/>
        <v>0</v>
      </c>
      <c r="DO2957" s="1" t="e">
        <f>IF(DM2957&gt;$D$1,Sourcedata!$B$90*(2*DK2957/1000000)/fluid_kinevisco,(DK2957*2/1000000)^(4/3)*epsilon^(1/3)/fluid_kinevisco)</f>
        <v>#DIV/0!</v>
      </c>
      <c r="DP2957" s="1" t="e">
        <f>2+0.6*DO2957^0.5*Sourcedata!$B$92^(1/3)</f>
        <v>#DIV/0!</v>
      </c>
      <c r="DQ2957" s="1" t="e">
        <f t="shared" si="4853"/>
        <v>#DIV/0!</v>
      </c>
      <c r="DR2957" s="1" t="e">
        <f t="shared" si="4815"/>
        <v>#DIV/0!</v>
      </c>
      <c r="DS2957" s="1">
        <f>IF(DK2957=0,0,Sourcedata!$C$13*EXP(2*Sourcedata!$C$28*Sourcedata!$C$10/Sourcedata!$C$12/Sourcedata!$C$34/DK2957*1000000))</f>
        <v>0</v>
      </c>
      <c r="DT2957" s="1">
        <f t="shared" si="4816"/>
        <v>0</v>
      </c>
      <c r="DU2957" s="1">
        <f t="shared" si="4854"/>
        <v>0</v>
      </c>
      <c r="DV2957">
        <f t="shared" si="4855"/>
        <v>0</v>
      </c>
      <c r="DX2957" s="26">
        <f t="shared" si="4764"/>
        <v>2.4999999999999988E-5</v>
      </c>
      <c r="DY2957">
        <f t="shared" si="4753"/>
        <v>0.73875000000004076</v>
      </c>
      <c r="DZ2957" s="1">
        <f t="shared" si="4754"/>
        <v>0</v>
      </c>
      <c r="EA2957" s="1">
        <f t="shared" si="4765"/>
        <v>24.999999999999989</v>
      </c>
      <c r="EB2957" s="1">
        <f t="shared" si="4758"/>
        <v>0</v>
      </c>
      <c r="EC2957" s="1"/>
      <c r="ED2957" s="1">
        <f t="shared" si="4759"/>
        <v>24.999999999999989</v>
      </c>
      <c r="EE2957" s="1">
        <f t="shared" si="4760"/>
        <v>24.999999999999989</v>
      </c>
      <c r="EF2957">
        <f t="shared" si="4755"/>
        <v>99.999999999999957</v>
      </c>
      <c r="EG2957">
        <f t="shared" si="4756"/>
        <v>0</v>
      </c>
      <c r="EH2957" s="1"/>
      <c r="EI2957">
        <f t="shared" si="4757"/>
        <v>100</v>
      </c>
      <c r="EK2957">
        <f t="shared" si="4761"/>
        <v>0.73875000000004076</v>
      </c>
      <c r="EL2957">
        <f t="shared" si="4762"/>
        <v>0.74</v>
      </c>
      <c r="EM2957">
        <f t="shared" si="4763"/>
        <v>99.999999999999957</v>
      </c>
    </row>
    <row r="2958" spans="6:143" x14ac:dyDescent="0.2">
      <c r="F2958">
        <f>F2957+Sourcedata!$C$36*3600/4000</f>
        <v>2656.8000000001466</v>
      </c>
      <c r="G2958">
        <f t="shared" si="4817"/>
        <v>0</v>
      </c>
      <c r="H2958" s="1">
        <f t="shared" si="4766"/>
        <v>0</v>
      </c>
      <c r="I2958" s="1" t="e">
        <f t="shared" si="4767"/>
        <v>#DIV/0!</v>
      </c>
      <c r="J2958" s="1">
        <f t="shared" si="4768"/>
        <v>0</v>
      </c>
      <c r="K2958" s="1" t="e">
        <f>IF(I2958&gt;$D$1,Sourcedata!$B$90*(2*G2958/1000000)/fluid_kinevisco,(G2958*2/1000000)^(4/3)*epsilon^(1/3)/fluid_kinevisco)</f>
        <v>#DIV/0!</v>
      </c>
      <c r="L2958" s="1" t="e">
        <f>2+0.6*K2958^0.5*Sourcedata!$B$92^(1/3)</f>
        <v>#DIV/0!</v>
      </c>
      <c r="M2958" s="1" t="e">
        <f t="shared" si="4769"/>
        <v>#DIV/0!</v>
      </c>
      <c r="N2958" s="1" t="e">
        <f t="shared" si="4770"/>
        <v>#DIV/0!</v>
      </c>
      <c r="O2958" s="1">
        <f>IF(G2958=0,0,Sourcedata!$C$13*EXP(2*Sourcedata!$C$28*Sourcedata!$C$10/Sourcedata!$C$12/Sourcedata!$C$34/G2958*1000000))</f>
        <v>0</v>
      </c>
      <c r="P2958" s="1">
        <f t="shared" si="4771"/>
        <v>0</v>
      </c>
      <c r="Q2958" s="1">
        <f t="shared" si="4818"/>
        <v>0</v>
      </c>
      <c r="R2958">
        <f t="shared" si="4824"/>
        <v>0</v>
      </c>
      <c r="S2958">
        <f t="shared" si="4819"/>
        <v>0</v>
      </c>
      <c r="T2958" s="1">
        <f t="shared" si="4772"/>
        <v>0</v>
      </c>
      <c r="U2958" s="1" t="e">
        <f t="shared" si="4773"/>
        <v>#DIV/0!</v>
      </c>
      <c r="V2958" s="1">
        <f t="shared" si="4774"/>
        <v>0</v>
      </c>
      <c r="W2958" s="1" t="e">
        <f>IF(U2958&gt;$D$1,Sourcedata!$B$90*(2*S2958/1000000)/fluid_kinevisco,(S2958*2/1000000)^(4/3)*epsilon^(1/3)/fluid_kinevisco)</f>
        <v>#DIV/0!</v>
      </c>
      <c r="X2958" s="1" t="e">
        <f>2+0.6*W2958^0.5*Sourcedata!$B$92^(1/3)</f>
        <v>#DIV/0!</v>
      </c>
      <c r="Y2958" s="1" t="e">
        <f t="shared" si="4825"/>
        <v>#DIV/0!</v>
      </c>
      <c r="Z2958" s="1" t="e">
        <f t="shared" si="4775"/>
        <v>#DIV/0!</v>
      </c>
      <c r="AA2958" s="1">
        <f>IF(S2958=0,0,Sourcedata!$C$13*EXP(2*Sourcedata!$C$28*Sourcedata!$C$10/Sourcedata!$C$12/Sourcedata!$C$34/S2958*1000000))</f>
        <v>0</v>
      </c>
      <c r="AB2958" s="1">
        <f t="shared" si="4776"/>
        <v>0</v>
      </c>
      <c r="AC2958" s="1">
        <f t="shared" si="4826"/>
        <v>0</v>
      </c>
      <c r="AD2958">
        <f t="shared" si="4827"/>
        <v>0</v>
      </c>
      <c r="AE2958">
        <f t="shared" si="4820"/>
        <v>0</v>
      </c>
      <c r="AF2958" s="1">
        <f t="shared" si="4777"/>
        <v>0</v>
      </c>
      <c r="AG2958" s="1" t="e">
        <f t="shared" si="4778"/>
        <v>#DIV/0!</v>
      </c>
      <c r="AH2958" s="1">
        <f t="shared" si="4779"/>
        <v>0</v>
      </c>
      <c r="AI2958" s="1" t="e">
        <f>IF(AG2958&gt;$D$1,Sourcedata!$B$90*(2*AE2958/1000000)/fluid_kinevisco,(AE2958*2/1000000)^(4/3)*epsilon^(1/3)/fluid_kinevisco)</f>
        <v>#DIV/0!</v>
      </c>
      <c r="AJ2958" s="1" t="e">
        <f>2+0.6*AI2958^0.5*Sourcedata!$B$92^(1/3)</f>
        <v>#DIV/0!</v>
      </c>
      <c r="AK2958" s="1" t="e">
        <f t="shared" si="4828"/>
        <v>#DIV/0!</v>
      </c>
      <c r="AL2958" s="1" t="e">
        <f t="shared" si="4780"/>
        <v>#DIV/0!</v>
      </c>
      <c r="AM2958" s="1">
        <f>IF(AE2958=0,0,Sourcedata!$C$13*EXP(2*Sourcedata!$C$28*Sourcedata!$C$10/Sourcedata!$C$12/Sourcedata!$C$34/AE2958*1000000))</f>
        <v>0</v>
      </c>
      <c r="AN2958" s="1">
        <f t="shared" si="4781"/>
        <v>0</v>
      </c>
      <c r="AO2958" s="1">
        <f t="shared" si="4829"/>
        <v>0</v>
      </c>
      <c r="AP2958">
        <f t="shared" si="4830"/>
        <v>0</v>
      </c>
      <c r="AQ2958">
        <f t="shared" si="4821"/>
        <v>0</v>
      </c>
      <c r="AR2958" s="1">
        <f t="shared" si="4782"/>
        <v>0</v>
      </c>
      <c r="AS2958" s="1" t="e">
        <f t="shared" si="4783"/>
        <v>#DIV/0!</v>
      </c>
      <c r="AT2958" s="1">
        <f t="shared" si="4784"/>
        <v>0</v>
      </c>
      <c r="AU2958" s="1" t="e">
        <f>IF(AS2958&gt;$D$1,Sourcedata!$B$90*(2*AQ2958/1000000)/fluid_kinevisco,(AQ2958*2/1000000)^(4/3)*epsilon^(1/3)/fluid_kinevisco)</f>
        <v>#DIV/0!</v>
      </c>
      <c r="AV2958" s="1" t="e">
        <f>2+0.6*AU2958^0.5*Sourcedata!$B$92^(1/3)</f>
        <v>#DIV/0!</v>
      </c>
      <c r="AW2958" s="1" t="e">
        <f t="shared" si="4831"/>
        <v>#DIV/0!</v>
      </c>
      <c r="AX2958" s="1" t="e">
        <f t="shared" si="4785"/>
        <v>#DIV/0!</v>
      </c>
      <c r="AY2958" s="1">
        <f>IF(AQ2958=0,0,Sourcedata!$C$13*EXP(2*Sourcedata!$C$28*Sourcedata!$C$10/Sourcedata!$C$12/Sourcedata!$C$34/AQ2958*1000000))</f>
        <v>0</v>
      </c>
      <c r="AZ2958" s="1">
        <f t="shared" si="4786"/>
        <v>0</v>
      </c>
      <c r="BA2958" s="1">
        <f t="shared" si="4832"/>
        <v>0</v>
      </c>
      <c r="BB2958">
        <f t="shared" si="4833"/>
        <v>0</v>
      </c>
      <c r="BC2958">
        <f t="shared" si="4834"/>
        <v>0</v>
      </c>
      <c r="BD2958" s="1">
        <f t="shared" si="4787"/>
        <v>0</v>
      </c>
      <c r="BE2958" s="1" t="e">
        <f t="shared" si="4788"/>
        <v>#DIV/0!</v>
      </c>
      <c r="BF2958" s="1">
        <f t="shared" si="4789"/>
        <v>0</v>
      </c>
      <c r="BG2958" s="1" t="e">
        <f>IF(BE2958&gt;$D$1,Sourcedata!$B$90*(2*BC2958/1000000)/fluid_kinevisco,(BC2958*2/1000000)^(4/3)*epsilon^(1/3)/fluid_kinevisco)</f>
        <v>#DIV/0!</v>
      </c>
      <c r="BH2958" s="1" t="e">
        <f>2+0.6*BG2958^0.5*Sourcedata!$B$92^(1/3)</f>
        <v>#DIV/0!</v>
      </c>
      <c r="BI2958" s="1" t="e">
        <f t="shared" si="4835"/>
        <v>#DIV/0!</v>
      </c>
      <c r="BJ2958" s="1" t="e">
        <f t="shared" si="4790"/>
        <v>#DIV/0!</v>
      </c>
      <c r="BK2958" s="1">
        <f>IF(BC2958=0,0,Sourcedata!$C$13*EXP(2*Sourcedata!$C$28*Sourcedata!$C$10/Sourcedata!$C$12/Sourcedata!$C$34/BC2958*1000000))</f>
        <v>0</v>
      </c>
      <c r="BL2958" s="1">
        <f t="shared" si="4791"/>
        <v>0</v>
      </c>
      <c r="BM2958" s="1">
        <f t="shared" si="4836"/>
        <v>0</v>
      </c>
      <c r="BN2958">
        <f t="shared" si="4837"/>
        <v>0</v>
      </c>
      <c r="BO2958">
        <f t="shared" si="4838"/>
        <v>0</v>
      </c>
      <c r="BP2958" s="1">
        <f t="shared" si="4792"/>
        <v>0</v>
      </c>
      <c r="BQ2958" s="1" t="e">
        <f t="shared" si="4793"/>
        <v>#DIV/0!</v>
      </c>
      <c r="BR2958" s="1">
        <f t="shared" si="4794"/>
        <v>0</v>
      </c>
      <c r="BS2958" s="1" t="e">
        <f>IF(BQ2958&gt;$D$1,Sourcedata!$B$90*(2*BO2958/1000000)/fluid_kinevisco,(BO2958*2/1000000)^(4/3)*epsilon^(1/3)/fluid_kinevisco)</f>
        <v>#DIV/0!</v>
      </c>
      <c r="BT2958" s="1" t="e">
        <f>2+0.6*BS2958^0.5*Sourcedata!$B$92^(1/3)</f>
        <v>#DIV/0!</v>
      </c>
      <c r="BU2958" s="1" t="e">
        <f t="shared" si="4839"/>
        <v>#DIV/0!</v>
      </c>
      <c r="BV2958" s="1" t="e">
        <f t="shared" si="4795"/>
        <v>#DIV/0!</v>
      </c>
      <c r="BW2958" s="1">
        <f>IF(BO2958=0,0,Sourcedata!$C$13*EXP(2*Sourcedata!$C$28*Sourcedata!$C$10/Sourcedata!$C$12/Sourcedata!$C$34/BO2958*1000000))</f>
        <v>0</v>
      </c>
      <c r="BX2958" s="1">
        <f t="shared" si="4796"/>
        <v>0</v>
      </c>
      <c r="BY2958" s="1">
        <f t="shared" si="4840"/>
        <v>0</v>
      </c>
      <c r="BZ2958">
        <f t="shared" si="4841"/>
        <v>0</v>
      </c>
      <c r="CA2958">
        <f t="shared" si="4822"/>
        <v>0</v>
      </c>
      <c r="CB2958" s="1">
        <f t="shared" si="4797"/>
        <v>0</v>
      </c>
      <c r="CC2958" s="1" t="e">
        <f t="shared" si="4798"/>
        <v>#DIV/0!</v>
      </c>
      <c r="CD2958" s="1">
        <f t="shared" si="4799"/>
        <v>0</v>
      </c>
      <c r="CE2958" s="1" t="e">
        <f>IF(CC2958&gt;$D$1,Sourcedata!$B$90*(2*CA2958/1000000)/fluid_kinevisco,(CA2958*2/1000000)^(4/3)*epsilon^(1/3)/fluid_kinevisco)</f>
        <v>#DIV/0!</v>
      </c>
      <c r="CF2958" s="1" t="e">
        <f>2+0.6*CE2958^0.5*Sourcedata!$B$92^(1/3)</f>
        <v>#DIV/0!</v>
      </c>
      <c r="CG2958" s="1" t="e">
        <f t="shared" si="4842"/>
        <v>#DIV/0!</v>
      </c>
      <c r="CH2958" s="1" t="e">
        <f t="shared" si="4800"/>
        <v>#DIV/0!</v>
      </c>
      <c r="CI2958" s="1">
        <f>IF(CA2958=0,0,Sourcedata!$C$13*EXP(2*Sourcedata!$C$28*Sourcedata!$C$10/Sourcedata!$C$12/Sourcedata!$C$34/CA2958*1000000))</f>
        <v>0</v>
      </c>
      <c r="CJ2958" s="1">
        <f t="shared" si="4801"/>
        <v>0</v>
      </c>
      <c r="CK2958" s="1">
        <f t="shared" si="4843"/>
        <v>0</v>
      </c>
      <c r="CL2958">
        <f t="shared" si="4823"/>
        <v>0</v>
      </c>
      <c r="CM2958">
        <f t="shared" si="4844"/>
        <v>0</v>
      </c>
      <c r="CN2958" s="1">
        <f t="shared" si="4802"/>
        <v>0</v>
      </c>
      <c r="CO2958" s="1" t="e">
        <f t="shared" si="4803"/>
        <v>#DIV/0!</v>
      </c>
      <c r="CP2958" s="1">
        <f t="shared" si="4804"/>
        <v>0</v>
      </c>
      <c r="CQ2958" s="1" t="e">
        <f>IF(CO2958&gt;$D$1,Sourcedata!$B$90*(2*CM2958/1000000)/fluid_kinevisco,(CM2958*2/1000000)^(4/3)*epsilon^(1/3)/fluid_kinevisco)</f>
        <v>#DIV/0!</v>
      </c>
      <c r="CR2958" s="1" t="e">
        <f>2+0.6*CQ2958^0.5*Sourcedata!$B$92^(1/3)</f>
        <v>#DIV/0!</v>
      </c>
      <c r="CS2958" s="1" t="e">
        <f t="shared" si="4845"/>
        <v>#DIV/0!</v>
      </c>
      <c r="CT2958" s="1" t="e">
        <f t="shared" si="4805"/>
        <v>#DIV/0!</v>
      </c>
      <c r="CU2958" s="1">
        <f>IF(CM2958=0,0,Sourcedata!$C$13*EXP(2*Sourcedata!$C$28*Sourcedata!$C$10/Sourcedata!$C$12/Sourcedata!$C$34/CM2958*1000000))</f>
        <v>0</v>
      </c>
      <c r="CV2958" s="1">
        <f t="shared" si="4806"/>
        <v>0</v>
      </c>
      <c r="CW2958" s="1">
        <f t="shared" si="4846"/>
        <v>0</v>
      </c>
      <c r="CX2958">
        <f t="shared" si="4847"/>
        <v>0</v>
      </c>
      <c r="CY2958">
        <f t="shared" si="4848"/>
        <v>0</v>
      </c>
      <c r="CZ2958" s="1">
        <f t="shared" si="4807"/>
        <v>0</v>
      </c>
      <c r="DA2958" s="1" t="e">
        <f t="shared" si="4808"/>
        <v>#DIV/0!</v>
      </c>
      <c r="DB2958" s="1">
        <f t="shared" si="4809"/>
        <v>0</v>
      </c>
      <c r="DC2958" s="1" t="e">
        <f>IF(DA2958&gt;$D$1,Sourcedata!$B$90*(2*CY2958/1000000)/fluid_kinevisco,(CY2958*2/1000000)^(4/3)*epsilon^(1/3)/fluid_kinevisco)</f>
        <v>#DIV/0!</v>
      </c>
      <c r="DD2958" s="1" t="e">
        <f>2+0.6*DC2958^0.5*Sourcedata!$B$92^(1/3)</f>
        <v>#DIV/0!</v>
      </c>
      <c r="DE2958" s="1" t="e">
        <f t="shared" si="4849"/>
        <v>#DIV/0!</v>
      </c>
      <c r="DF2958" s="1" t="e">
        <f t="shared" si="4810"/>
        <v>#DIV/0!</v>
      </c>
      <c r="DG2958" s="1">
        <f>IF(CY2958=0,0,Sourcedata!$C$13*EXP(2*Sourcedata!$C$28*Sourcedata!$C$10/Sourcedata!$C$12/Sourcedata!$C$34/CY2958*1000000))</f>
        <v>0</v>
      </c>
      <c r="DH2958" s="1">
        <f t="shared" si="4811"/>
        <v>0</v>
      </c>
      <c r="DI2958" s="1">
        <f t="shared" si="4850"/>
        <v>0</v>
      </c>
      <c r="DJ2958">
        <f t="shared" si="4851"/>
        <v>0</v>
      </c>
      <c r="DK2958">
        <f t="shared" si="4852"/>
        <v>0</v>
      </c>
      <c r="DL2958" s="1">
        <f t="shared" si="4812"/>
        <v>0</v>
      </c>
      <c r="DM2958" s="1" t="e">
        <f t="shared" si="4813"/>
        <v>#DIV/0!</v>
      </c>
      <c r="DN2958" s="1">
        <f t="shared" si="4814"/>
        <v>0</v>
      </c>
      <c r="DO2958" s="1" t="e">
        <f>IF(DM2958&gt;$D$1,Sourcedata!$B$90*(2*DK2958/1000000)/fluid_kinevisco,(DK2958*2/1000000)^(4/3)*epsilon^(1/3)/fluid_kinevisco)</f>
        <v>#DIV/0!</v>
      </c>
      <c r="DP2958" s="1" t="e">
        <f>2+0.6*DO2958^0.5*Sourcedata!$B$92^(1/3)</f>
        <v>#DIV/0!</v>
      </c>
      <c r="DQ2958" s="1" t="e">
        <f t="shared" si="4853"/>
        <v>#DIV/0!</v>
      </c>
      <c r="DR2958" s="1" t="e">
        <f t="shared" si="4815"/>
        <v>#DIV/0!</v>
      </c>
      <c r="DS2958" s="1">
        <f>IF(DK2958=0,0,Sourcedata!$C$13*EXP(2*Sourcedata!$C$28*Sourcedata!$C$10/Sourcedata!$C$12/Sourcedata!$C$34/DK2958*1000000))</f>
        <v>0</v>
      </c>
      <c r="DT2958" s="1">
        <f t="shared" si="4816"/>
        <v>0</v>
      </c>
      <c r="DU2958" s="1">
        <f t="shared" si="4854"/>
        <v>0</v>
      </c>
      <c r="DV2958">
        <f t="shared" si="4855"/>
        <v>0</v>
      </c>
      <c r="DX2958" s="26">
        <f t="shared" si="4764"/>
        <v>2.4999999999999988E-5</v>
      </c>
      <c r="DY2958">
        <f t="shared" si="4753"/>
        <v>0.73900000000004085</v>
      </c>
      <c r="DZ2958" s="1">
        <f t="shared" si="4754"/>
        <v>0</v>
      </c>
      <c r="EA2958" s="1">
        <f t="shared" si="4765"/>
        <v>24.999999999999989</v>
      </c>
      <c r="EB2958" s="1">
        <f t="shared" si="4758"/>
        <v>0</v>
      </c>
      <c r="EC2958" s="1"/>
      <c r="ED2958" s="1">
        <f t="shared" si="4759"/>
        <v>24.999999999999989</v>
      </c>
      <c r="EE2958" s="1">
        <f t="shared" si="4760"/>
        <v>24.999999999999989</v>
      </c>
      <c r="EF2958">
        <f t="shared" si="4755"/>
        <v>99.999999999999957</v>
      </c>
      <c r="EG2958">
        <f t="shared" si="4756"/>
        <v>0</v>
      </c>
      <c r="EH2958" s="1"/>
      <c r="EI2958">
        <f t="shared" si="4757"/>
        <v>100</v>
      </c>
      <c r="EK2958">
        <f t="shared" si="4761"/>
        <v>0.73900000000004085</v>
      </c>
      <c r="EL2958">
        <f t="shared" si="4762"/>
        <v>0.74</v>
      </c>
      <c r="EM2958">
        <f t="shared" si="4763"/>
        <v>99.999999999999957</v>
      </c>
    </row>
    <row r="2959" spans="6:143" x14ac:dyDescent="0.2">
      <c r="F2959">
        <f>F2958+Sourcedata!$C$36*3600/4000</f>
        <v>2657.7000000001467</v>
      </c>
      <c r="G2959">
        <f t="shared" si="4817"/>
        <v>0</v>
      </c>
      <c r="H2959" s="1">
        <f t="shared" si="4766"/>
        <v>0</v>
      </c>
      <c r="I2959" s="1" t="e">
        <f t="shared" si="4767"/>
        <v>#DIV/0!</v>
      </c>
      <c r="J2959" s="1">
        <f t="shared" si="4768"/>
        <v>0</v>
      </c>
      <c r="K2959" s="1" t="e">
        <f>IF(I2959&gt;$D$1,Sourcedata!$B$90*(2*G2959/1000000)/fluid_kinevisco,(G2959*2/1000000)^(4/3)*epsilon^(1/3)/fluid_kinevisco)</f>
        <v>#DIV/0!</v>
      </c>
      <c r="L2959" s="1" t="e">
        <f>2+0.6*K2959^0.5*Sourcedata!$B$92^(1/3)</f>
        <v>#DIV/0!</v>
      </c>
      <c r="M2959" s="1" t="e">
        <f t="shared" si="4769"/>
        <v>#DIV/0!</v>
      </c>
      <c r="N2959" s="1" t="e">
        <f t="shared" si="4770"/>
        <v>#DIV/0!</v>
      </c>
      <c r="O2959" s="1">
        <f>IF(G2959=0,0,Sourcedata!$C$13*EXP(2*Sourcedata!$C$28*Sourcedata!$C$10/Sourcedata!$C$12/Sourcedata!$C$34/G2959*1000000))</f>
        <v>0</v>
      </c>
      <c r="P2959" s="1">
        <f t="shared" si="4771"/>
        <v>0</v>
      </c>
      <c r="Q2959" s="1">
        <f t="shared" si="4818"/>
        <v>0</v>
      </c>
      <c r="R2959">
        <f t="shared" si="4824"/>
        <v>0</v>
      </c>
      <c r="S2959">
        <f t="shared" si="4819"/>
        <v>0</v>
      </c>
      <c r="T2959" s="1">
        <f t="shared" si="4772"/>
        <v>0</v>
      </c>
      <c r="U2959" s="1" t="e">
        <f t="shared" si="4773"/>
        <v>#DIV/0!</v>
      </c>
      <c r="V2959" s="1">
        <f t="shared" si="4774"/>
        <v>0</v>
      </c>
      <c r="W2959" s="1" t="e">
        <f>IF(U2959&gt;$D$1,Sourcedata!$B$90*(2*S2959/1000000)/fluid_kinevisco,(S2959*2/1000000)^(4/3)*epsilon^(1/3)/fluid_kinevisco)</f>
        <v>#DIV/0!</v>
      </c>
      <c r="X2959" s="1" t="e">
        <f>2+0.6*W2959^0.5*Sourcedata!$B$92^(1/3)</f>
        <v>#DIV/0!</v>
      </c>
      <c r="Y2959" s="1" t="e">
        <f t="shared" si="4825"/>
        <v>#DIV/0!</v>
      </c>
      <c r="Z2959" s="1" t="e">
        <f t="shared" si="4775"/>
        <v>#DIV/0!</v>
      </c>
      <c r="AA2959" s="1">
        <f>IF(S2959=0,0,Sourcedata!$C$13*EXP(2*Sourcedata!$C$28*Sourcedata!$C$10/Sourcedata!$C$12/Sourcedata!$C$34/S2959*1000000))</f>
        <v>0</v>
      </c>
      <c r="AB2959" s="1">
        <f t="shared" si="4776"/>
        <v>0</v>
      </c>
      <c r="AC2959" s="1">
        <f t="shared" si="4826"/>
        <v>0</v>
      </c>
      <c r="AD2959">
        <f t="shared" si="4827"/>
        <v>0</v>
      </c>
      <c r="AE2959">
        <f t="shared" si="4820"/>
        <v>0</v>
      </c>
      <c r="AF2959" s="1">
        <f t="shared" si="4777"/>
        <v>0</v>
      </c>
      <c r="AG2959" s="1" t="e">
        <f t="shared" si="4778"/>
        <v>#DIV/0!</v>
      </c>
      <c r="AH2959" s="1">
        <f t="shared" si="4779"/>
        <v>0</v>
      </c>
      <c r="AI2959" s="1" t="e">
        <f>IF(AG2959&gt;$D$1,Sourcedata!$B$90*(2*AE2959/1000000)/fluid_kinevisco,(AE2959*2/1000000)^(4/3)*epsilon^(1/3)/fluid_kinevisco)</f>
        <v>#DIV/0!</v>
      </c>
      <c r="AJ2959" s="1" t="e">
        <f>2+0.6*AI2959^0.5*Sourcedata!$B$92^(1/3)</f>
        <v>#DIV/0!</v>
      </c>
      <c r="AK2959" s="1" t="e">
        <f t="shared" si="4828"/>
        <v>#DIV/0!</v>
      </c>
      <c r="AL2959" s="1" t="e">
        <f t="shared" si="4780"/>
        <v>#DIV/0!</v>
      </c>
      <c r="AM2959" s="1">
        <f>IF(AE2959=0,0,Sourcedata!$C$13*EXP(2*Sourcedata!$C$28*Sourcedata!$C$10/Sourcedata!$C$12/Sourcedata!$C$34/AE2959*1000000))</f>
        <v>0</v>
      </c>
      <c r="AN2959" s="1">
        <f t="shared" si="4781"/>
        <v>0</v>
      </c>
      <c r="AO2959" s="1">
        <f t="shared" si="4829"/>
        <v>0</v>
      </c>
      <c r="AP2959">
        <f t="shared" si="4830"/>
        <v>0</v>
      </c>
      <c r="AQ2959">
        <f t="shared" si="4821"/>
        <v>0</v>
      </c>
      <c r="AR2959" s="1">
        <f t="shared" si="4782"/>
        <v>0</v>
      </c>
      <c r="AS2959" s="1" t="e">
        <f t="shared" si="4783"/>
        <v>#DIV/0!</v>
      </c>
      <c r="AT2959" s="1">
        <f t="shared" si="4784"/>
        <v>0</v>
      </c>
      <c r="AU2959" s="1" t="e">
        <f>IF(AS2959&gt;$D$1,Sourcedata!$B$90*(2*AQ2959/1000000)/fluid_kinevisco,(AQ2959*2/1000000)^(4/3)*epsilon^(1/3)/fluid_kinevisco)</f>
        <v>#DIV/0!</v>
      </c>
      <c r="AV2959" s="1" t="e">
        <f>2+0.6*AU2959^0.5*Sourcedata!$B$92^(1/3)</f>
        <v>#DIV/0!</v>
      </c>
      <c r="AW2959" s="1" t="e">
        <f t="shared" si="4831"/>
        <v>#DIV/0!</v>
      </c>
      <c r="AX2959" s="1" t="e">
        <f t="shared" si="4785"/>
        <v>#DIV/0!</v>
      </c>
      <c r="AY2959" s="1">
        <f>IF(AQ2959=0,0,Sourcedata!$C$13*EXP(2*Sourcedata!$C$28*Sourcedata!$C$10/Sourcedata!$C$12/Sourcedata!$C$34/AQ2959*1000000))</f>
        <v>0</v>
      </c>
      <c r="AZ2959" s="1">
        <f t="shared" si="4786"/>
        <v>0</v>
      </c>
      <c r="BA2959" s="1">
        <f t="shared" si="4832"/>
        <v>0</v>
      </c>
      <c r="BB2959">
        <f t="shared" si="4833"/>
        <v>0</v>
      </c>
      <c r="BC2959">
        <f t="shared" si="4834"/>
        <v>0</v>
      </c>
      <c r="BD2959" s="1">
        <f t="shared" si="4787"/>
        <v>0</v>
      </c>
      <c r="BE2959" s="1" t="e">
        <f t="shared" si="4788"/>
        <v>#DIV/0!</v>
      </c>
      <c r="BF2959" s="1">
        <f t="shared" si="4789"/>
        <v>0</v>
      </c>
      <c r="BG2959" s="1" t="e">
        <f>IF(BE2959&gt;$D$1,Sourcedata!$B$90*(2*BC2959/1000000)/fluid_kinevisco,(BC2959*2/1000000)^(4/3)*epsilon^(1/3)/fluid_kinevisco)</f>
        <v>#DIV/0!</v>
      </c>
      <c r="BH2959" s="1" t="e">
        <f>2+0.6*BG2959^0.5*Sourcedata!$B$92^(1/3)</f>
        <v>#DIV/0!</v>
      </c>
      <c r="BI2959" s="1" t="e">
        <f t="shared" si="4835"/>
        <v>#DIV/0!</v>
      </c>
      <c r="BJ2959" s="1" t="e">
        <f t="shared" si="4790"/>
        <v>#DIV/0!</v>
      </c>
      <c r="BK2959" s="1">
        <f>IF(BC2959=0,0,Sourcedata!$C$13*EXP(2*Sourcedata!$C$28*Sourcedata!$C$10/Sourcedata!$C$12/Sourcedata!$C$34/BC2959*1000000))</f>
        <v>0</v>
      </c>
      <c r="BL2959" s="1">
        <f t="shared" si="4791"/>
        <v>0</v>
      </c>
      <c r="BM2959" s="1">
        <f t="shared" si="4836"/>
        <v>0</v>
      </c>
      <c r="BN2959">
        <f t="shared" si="4837"/>
        <v>0</v>
      </c>
      <c r="BO2959">
        <f t="shared" si="4838"/>
        <v>0</v>
      </c>
      <c r="BP2959" s="1">
        <f t="shared" si="4792"/>
        <v>0</v>
      </c>
      <c r="BQ2959" s="1" t="e">
        <f t="shared" si="4793"/>
        <v>#DIV/0!</v>
      </c>
      <c r="BR2959" s="1">
        <f t="shared" si="4794"/>
        <v>0</v>
      </c>
      <c r="BS2959" s="1" t="e">
        <f>IF(BQ2959&gt;$D$1,Sourcedata!$B$90*(2*BO2959/1000000)/fluid_kinevisco,(BO2959*2/1000000)^(4/3)*epsilon^(1/3)/fluid_kinevisco)</f>
        <v>#DIV/0!</v>
      </c>
      <c r="BT2959" s="1" t="e">
        <f>2+0.6*BS2959^0.5*Sourcedata!$B$92^(1/3)</f>
        <v>#DIV/0!</v>
      </c>
      <c r="BU2959" s="1" t="e">
        <f t="shared" si="4839"/>
        <v>#DIV/0!</v>
      </c>
      <c r="BV2959" s="1" t="e">
        <f t="shared" si="4795"/>
        <v>#DIV/0!</v>
      </c>
      <c r="BW2959" s="1">
        <f>IF(BO2959=0,0,Sourcedata!$C$13*EXP(2*Sourcedata!$C$28*Sourcedata!$C$10/Sourcedata!$C$12/Sourcedata!$C$34/BO2959*1000000))</f>
        <v>0</v>
      </c>
      <c r="BX2959" s="1">
        <f t="shared" si="4796"/>
        <v>0</v>
      </c>
      <c r="BY2959" s="1">
        <f t="shared" si="4840"/>
        <v>0</v>
      </c>
      <c r="BZ2959">
        <f t="shared" si="4841"/>
        <v>0</v>
      </c>
      <c r="CA2959">
        <f t="shared" si="4822"/>
        <v>0</v>
      </c>
      <c r="CB2959" s="1">
        <f t="shared" si="4797"/>
        <v>0</v>
      </c>
      <c r="CC2959" s="1" t="e">
        <f t="shared" si="4798"/>
        <v>#DIV/0!</v>
      </c>
      <c r="CD2959" s="1">
        <f t="shared" si="4799"/>
        <v>0</v>
      </c>
      <c r="CE2959" s="1" t="e">
        <f>IF(CC2959&gt;$D$1,Sourcedata!$B$90*(2*CA2959/1000000)/fluid_kinevisco,(CA2959*2/1000000)^(4/3)*epsilon^(1/3)/fluid_kinevisco)</f>
        <v>#DIV/0!</v>
      </c>
      <c r="CF2959" s="1" t="e">
        <f>2+0.6*CE2959^0.5*Sourcedata!$B$92^(1/3)</f>
        <v>#DIV/0!</v>
      </c>
      <c r="CG2959" s="1" t="e">
        <f t="shared" si="4842"/>
        <v>#DIV/0!</v>
      </c>
      <c r="CH2959" s="1" t="e">
        <f t="shared" si="4800"/>
        <v>#DIV/0!</v>
      </c>
      <c r="CI2959" s="1">
        <f>IF(CA2959=0,0,Sourcedata!$C$13*EXP(2*Sourcedata!$C$28*Sourcedata!$C$10/Sourcedata!$C$12/Sourcedata!$C$34/CA2959*1000000))</f>
        <v>0</v>
      </c>
      <c r="CJ2959" s="1">
        <f t="shared" si="4801"/>
        <v>0</v>
      </c>
      <c r="CK2959" s="1">
        <f t="shared" si="4843"/>
        <v>0</v>
      </c>
      <c r="CL2959">
        <f t="shared" si="4823"/>
        <v>0</v>
      </c>
      <c r="CM2959">
        <f t="shared" si="4844"/>
        <v>0</v>
      </c>
      <c r="CN2959" s="1">
        <f t="shared" si="4802"/>
        <v>0</v>
      </c>
      <c r="CO2959" s="1" t="e">
        <f t="shared" si="4803"/>
        <v>#DIV/0!</v>
      </c>
      <c r="CP2959" s="1">
        <f t="shared" si="4804"/>
        <v>0</v>
      </c>
      <c r="CQ2959" s="1" t="e">
        <f>IF(CO2959&gt;$D$1,Sourcedata!$B$90*(2*CM2959/1000000)/fluid_kinevisco,(CM2959*2/1000000)^(4/3)*epsilon^(1/3)/fluid_kinevisco)</f>
        <v>#DIV/0!</v>
      </c>
      <c r="CR2959" s="1" t="e">
        <f>2+0.6*CQ2959^0.5*Sourcedata!$B$92^(1/3)</f>
        <v>#DIV/0!</v>
      </c>
      <c r="CS2959" s="1" t="e">
        <f t="shared" si="4845"/>
        <v>#DIV/0!</v>
      </c>
      <c r="CT2959" s="1" t="e">
        <f t="shared" si="4805"/>
        <v>#DIV/0!</v>
      </c>
      <c r="CU2959" s="1">
        <f>IF(CM2959=0,0,Sourcedata!$C$13*EXP(2*Sourcedata!$C$28*Sourcedata!$C$10/Sourcedata!$C$12/Sourcedata!$C$34/CM2959*1000000))</f>
        <v>0</v>
      </c>
      <c r="CV2959" s="1">
        <f t="shared" si="4806"/>
        <v>0</v>
      </c>
      <c r="CW2959" s="1">
        <f t="shared" si="4846"/>
        <v>0</v>
      </c>
      <c r="CX2959">
        <f t="shared" si="4847"/>
        <v>0</v>
      </c>
      <c r="CY2959">
        <f t="shared" si="4848"/>
        <v>0</v>
      </c>
      <c r="CZ2959" s="1">
        <f t="shared" si="4807"/>
        <v>0</v>
      </c>
      <c r="DA2959" s="1" t="e">
        <f t="shared" si="4808"/>
        <v>#DIV/0!</v>
      </c>
      <c r="DB2959" s="1">
        <f t="shared" si="4809"/>
        <v>0</v>
      </c>
      <c r="DC2959" s="1" t="e">
        <f>IF(DA2959&gt;$D$1,Sourcedata!$B$90*(2*CY2959/1000000)/fluid_kinevisco,(CY2959*2/1000000)^(4/3)*epsilon^(1/3)/fluid_kinevisco)</f>
        <v>#DIV/0!</v>
      </c>
      <c r="DD2959" s="1" t="e">
        <f>2+0.6*DC2959^0.5*Sourcedata!$B$92^(1/3)</f>
        <v>#DIV/0!</v>
      </c>
      <c r="DE2959" s="1" t="e">
        <f t="shared" si="4849"/>
        <v>#DIV/0!</v>
      </c>
      <c r="DF2959" s="1" t="e">
        <f t="shared" si="4810"/>
        <v>#DIV/0!</v>
      </c>
      <c r="DG2959" s="1">
        <f>IF(CY2959=0,0,Sourcedata!$C$13*EXP(2*Sourcedata!$C$28*Sourcedata!$C$10/Sourcedata!$C$12/Sourcedata!$C$34/CY2959*1000000))</f>
        <v>0</v>
      </c>
      <c r="DH2959" s="1">
        <f t="shared" si="4811"/>
        <v>0</v>
      </c>
      <c r="DI2959" s="1">
        <f t="shared" si="4850"/>
        <v>0</v>
      </c>
      <c r="DJ2959">
        <f t="shared" si="4851"/>
        <v>0</v>
      </c>
      <c r="DK2959">
        <f t="shared" si="4852"/>
        <v>0</v>
      </c>
      <c r="DL2959" s="1">
        <f t="shared" si="4812"/>
        <v>0</v>
      </c>
      <c r="DM2959" s="1" t="e">
        <f t="shared" si="4813"/>
        <v>#DIV/0!</v>
      </c>
      <c r="DN2959" s="1">
        <f t="shared" si="4814"/>
        <v>0</v>
      </c>
      <c r="DO2959" s="1" t="e">
        <f>IF(DM2959&gt;$D$1,Sourcedata!$B$90*(2*DK2959/1000000)/fluid_kinevisco,(DK2959*2/1000000)^(4/3)*epsilon^(1/3)/fluid_kinevisco)</f>
        <v>#DIV/0!</v>
      </c>
      <c r="DP2959" s="1" t="e">
        <f>2+0.6*DO2959^0.5*Sourcedata!$B$92^(1/3)</f>
        <v>#DIV/0!</v>
      </c>
      <c r="DQ2959" s="1" t="e">
        <f t="shared" si="4853"/>
        <v>#DIV/0!</v>
      </c>
      <c r="DR2959" s="1" t="e">
        <f t="shared" si="4815"/>
        <v>#DIV/0!</v>
      </c>
      <c r="DS2959" s="1">
        <f>IF(DK2959=0,0,Sourcedata!$C$13*EXP(2*Sourcedata!$C$28*Sourcedata!$C$10/Sourcedata!$C$12/Sourcedata!$C$34/DK2959*1000000))</f>
        <v>0</v>
      </c>
      <c r="DT2959" s="1">
        <f t="shared" si="4816"/>
        <v>0</v>
      </c>
      <c r="DU2959" s="1">
        <f t="shared" si="4854"/>
        <v>0</v>
      </c>
      <c r="DV2959">
        <f t="shared" si="4855"/>
        <v>0</v>
      </c>
      <c r="DX2959" s="26">
        <f t="shared" si="4764"/>
        <v>2.4999999999999988E-5</v>
      </c>
      <c r="DY2959">
        <f t="shared" si="4753"/>
        <v>0.73925000000004082</v>
      </c>
      <c r="DZ2959" s="1">
        <f t="shared" si="4754"/>
        <v>0</v>
      </c>
      <c r="EA2959" s="1">
        <f t="shared" si="4765"/>
        <v>24.999999999999989</v>
      </c>
      <c r="EB2959" s="1">
        <f t="shared" si="4758"/>
        <v>0</v>
      </c>
      <c r="EC2959" s="1"/>
      <c r="ED2959" s="1">
        <f t="shared" si="4759"/>
        <v>24.999999999999989</v>
      </c>
      <c r="EE2959" s="1">
        <f t="shared" si="4760"/>
        <v>24.999999999999989</v>
      </c>
      <c r="EF2959">
        <f t="shared" si="4755"/>
        <v>99.999999999999957</v>
      </c>
      <c r="EG2959">
        <f t="shared" si="4756"/>
        <v>0</v>
      </c>
      <c r="EH2959" s="1"/>
      <c r="EI2959">
        <f t="shared" si="4757"/>
        <v>100</v>
      </c>
      <c r="EK2959">
        <f t="shared" si="4761"/>
        <v>0.73925000000004082</v>
      </c>
      <c r="EL2959">
        <f t="shared" si="4762"/>
        <v>0.74</v>
      </c>
      <c r="EM2959">
        <f t="shared" si="4763"/>
        <v>99.999999999999957</v>
      </c>
    </row>
    <row r="2960" spans="6:143" x14ac:dyDescent="0.2">
      <c r="F2960">
        <f>F2959+Sourcedata!$C$36*3600/4000</f>
        <v>2658.6000000001468</v>
      </c>
      <c r="G2960">
        <f t="shared" si="4817"/>
        <v>0</v>
      </c>
      <c r="H2960" s="1">
        <f t="shared" si="4766"/>
        <v>0</v>
      </c>
      <c r="I2960" s="1" t="e">
        <f t="shared" si="4767"/>
        <v>#DIV/0!</v>
      </c>
      <c r="J2960" s="1">
        <f t="shared" si="4768"/>
        <v>0</v>
      </c>
      <c r="K2960" s="1" t="e">
        <f>IF(I2960&gt;$D$1,Sourcedata!$B$90*(2*G2960/1000000)/fluid_kinevisco,(G2960*2/1000000)^(4/3)*epsilon^(1/3)/fluid_kinevisco)</f>
        <v>#DIV/0!</v>
      </c>
      <c r="L2960" s="1" t="e">
        <f>2+0.6*K2960^0.5*Sourcedata!$B$92^(1/3)</f>
        <v>#DIV/0!</v>
      </c>
      <c r="M2960" s="1" t="e">
        <f t="shared" si="4769"/>
        <v>#DIV/0!</v>
      </c>
      <c r="N2960" s="1" t="e">
        <f t="shared" si="4770"/>
        <v>#DIV/0!</v>
      </c>
      <c r="O2960" s="1">
        <f>IF(G2960=0,0,Sourcedata!$C$13*EXP(2*Sourcedata!$C$28*Sourcedata!$C$10/Sourcedata!$C$12/Sourcedata!$C$34/G2960*1000000))</f>
        <v>0</v>
      </c>
      <c r="P2960" s="1">
        <f t="shared" si="4771"/>
        <v>0</v>
      </c>
      <c r="Q2960" s="1">
        <f t="shared" si="4818"/>
        <v>0</v>
      </c>
      <c r="R2960">
        <f t="shared" si="4824"/>
        <v>0</v>
      </c>
      <c r="S2960">
        <f t="shared" si="4819"/>
        <v>0</v>
      </c>
      <c r="T2960" s="1">
        <f t="shared" si="4772"/>
        <v>0</v>
      </c>
      <c r="U2960" s="1" t="e">
        <f t="shared" si="4773"/>
        <v>#DIV/0!</v>
      </c>
      <c r="V2960" s="1">
        <f t="shared" si="4774"/>
        <v>0</v>
      </c>
      <c r="W2960" s="1" t="e">
        <f>IF(U2960&gt;$D$1,Sourcedata!$B$90*(2*S2960/1000000)/fluid_kinevisco,(S2960*2/1000000)^(4/3)*epsilon^(1/3)/fluid_kinevisco)</f>
        <v>#DIV/0!</v>
      </c>
      <c r="X2960" s="1" t="e">
        <f>2+0.6*W2960^0.5*Sourcedata!$B$92^(1/3)</f>
        <v>#DIV/0!</v>
      </c>
      <c r="Y2960" s="1" t="e">
        <f t="shared" si="4825"/>
        <v>#DIV/0!</v>
      </c>
      <c r="Z2960" s="1" t="e">
        <f t="shared" si="4775"/>
        <v>#DIV/0!</v>
      </c>
      <c r="AA2960" s="1">
        <f>IF(S2960=0,0,Sourcedata!$C$13*EXP(2*Sourcedata!$C$28*Sourcedata!$C$10/Sourcedata!$C$12/Sourcedata!$C$34/S2960*1000000))</f>
        <v>0</v>
      </c>
      <c r="AB2960" s="1">
        <f t="shared" si="4776"/>
        <v>0</v>
      </c>
      <c r="AC2960" s="1">
        <f t="shared" si="4826"/>
        <v>0</v>
      </c>
      <c r="AD2960">
        <f t="shared" si="4827"/>
        <v>0</v>
      </c>
      <c r="AE2960">
        <f t="shared" si="4820"/>
        <v>0</v>
      </c>
      <c r="AF2960" s="1">
        <f t="shared" si="4777"/>
        <v>0</v>
      </c>
      <c r="AG2960" s="1" t="e">
        <f t="shared" si="4778"/>
        <v>#DIV/0!</v>
      </c>
      <c r="AH2960" s="1">
        <f t="shared" si="4779"/>
        <v>0</v>
      </c>
      <c r="AI2960" s="1" t="e">
        <f>IF(AG2960&gt;$D$1,Sourcedata!$B$90*(2*AE2960/1000000)/fluid_kinevisco,(AE2960*2/1000000)^(4/3)*epsilon^(1/3)/fluid_kinevisco)</f>
        <v>#DIV/0!</v>
      </c>
      <c r="AJ2960" s="1" t="e">
        <f>2+0.6*AI2960^0.5*Sourcedata!$B$92^(1/3)</f>
        <v>#DIV/0!</v>
      </c>
      <c r="AK2960" s="1" t="e">
        <f t="shared" si="4828"/>
        <v>#DIV/0!</v>
      </c>
      <c r="AL2960" s="1" t="e">
        <f t="shared" si="4780"/>
        <v>#DIV/0!</v>
      </c>
      <c r="AM2960" s="1">
        <f>IF(AE2960=0,0,Sourcedata!$C$13*EXP(2*Sourcedata!$C$28*Sourcedata!$C$10/Sourcedata!$C$12/Sourcedata!$C$34/AE2960*1000000))</f>
        <v>0</v>
      </c>
      <c r="AN2960" s="1">
        <f t="shared" si="4781"/>
        <v>0</v>
      </c>
      <c r="AO2960" s="1">
        <f t="shared" si="4829"/>
        <v>0</v>
      </c>
      <c r="AP2960">
        <f t="shared" si="4830"/>
        <v>0</v>
      </c>
      <c r="AQ2960">
        <f t="shared" si="4821"/>
        <v>0</v>
      </c>
      <c r="AR2960" s="1">
        <f t="shared" si="4782"/>
        <v>0</v>
      </c>
      <c r="AS2960" s="1" t="e">
        <f t="shared" si="4783"/>
        <v>#DIV/0!</v>
      </c>
      <c r="AT2960" s="1">
        <f t="shared" si="4784"/>
        <v>0</v>
      </c>
      <c r="AU2960" s="1" t="e">
        <f>IF(AS2960&gt;$D$1,Sourcedata!$B$90*(2*AQ2960/1000000)/fluid_kinevisco,(AQ2960*2/1000000)^(4/3)*epsilon^(1/3)/fluid_kinevisco)</f>
        <v>#DIV/0!</v>
      </c>
      <c r="AV2960" s="1" t="e">
        <f>2+0.6*AU2960^0.5*Sourcedata!$B$92^(1/3)</f>
        <v>#DIV/0!</v>
      </c>
      <c r="AW2960" s="1" t="e">
        <f t="shared" si="4831"/>
        <v>#DIV/0!</v>
      </c>
      <c r="AX2960" s="1" t="e">
        <f t="shared" si="4785"/>
        <v>#DIV/0!</v>
      </c>
      <c r="AY2960" s="1">
        <f>IF(AQ2960=0,0,Sourcedata!$C$13*EXP(2*Sourcedata!$C$28*Sourcedata!$C$10/Sourcedata!$C$12/Sourcedata!$C$34/AQ2960*1000000))</f>
        <v>0</v>
      </c>
      <c r="AZ2960" s="1">
        <f t="shared" si="4786"/>
        <v>0</v>
      </c>
      <c r="BA2960" s="1">
        <f t="shared" si="4832"/>
        <v>0</v>
      </c>
      <c r="BB2960">
        <f t="shared" si="4833"/>
        <v>0</v>
      </c>
      <c r="BC2960">
        <f t="shared" si="4834"/>
        <v>0</v>
      </c>
      <c r="BD2960" s="1">
        <f t="shared" si="4787"/>
        <v>0</v>
      </c>
      <c r="BE2960" s="1" t="e">
        <f t="shared" si="4788"/>
        <v>#DIV/0!</v>
      </c>
      <c r="BF2960" s="1">
        <f t="shared" si="4789"/>
        <v>0</v>
      </c>
      <c r="BG2960" s="1" t="e">
        <f>IF(BE2960&gt;$D$1,Sourcedata!$B$90*(2*BC2960/1000000)/fluid_kinevisco,(BC2960*2/1000000)^(4/3)*epsilon^(1/3)/fluid_kinevisco)</f>
        <v>#DIV/0!</v>
      </c>
      <c r="BH2960" s="1" t="e">
        <f>2+0.6*BG2960^0.5*Sourcedata!$B$92^(1/3)</f>
        <v>#DIV/0!</v>
      </c>
      <c r="BI2960" s="1" t="e">
        <f t="shared" si="4835"/>
        <v>#DIV/0!</v>
      </c>
      <c r="BJ2960" s="1" t="e">
        <f t="shared" si="4790"/>
        <v>#DIV/0!</v>
      </c>
      <c r="BK2960" s="1">
        <f>IF(BC2960=0,0,Sourcedata!$C$13*EXP(2*Sourcedata!$C$28*Sourcedata!$C$10/Sourcedata!$C$12/Sourcedata!$C$34/BC2960*1000000))</f>
        <v>0</v>
      </c>
      <c r="BL2960" s="1">
        <f t="shared" si="4791"/>
        <v>0</v>
      </c>
      <c r="BM2960" s="1">
        <f t="shared" si="4836"/>
        <v>0</v>
      </c>
      <c r="BN2960">
        <f t="shared" si="4837"/>
        <v>0</v>
      </c>
      <c r="BO2960">
        <f t="shared" si="4838"/>
        <v>0</v>
      </c>
      <c r="BP2960" s="1">
        <f t="shared" si="4792"/>
        <v>0</v>
      </c>
      <c r="BQ2960" s="1" t="e">
        <f t="shared" si="4793"/>
        <v>#DIV/0!</v>
      </c>
      <c r="BR2960" s="1">
        <f t="shared" si="4794"/>
        <v>0</v>
      </c>
      <c r="BS2960" s="1" t="e">
        <f>IF(BQ2960&gt;$D$1,Sourcedata!$B$90*(2*BO2960/1000000)/fluid_kinevisco,(BO2960*2/1000000)^(4/3)*epsilon^(1/3)/fluid_kinevisco)</f>
        <v>#DIV/0!</v>
      </c>
      <c r="BT2960" s="1" t="e">
        <f>2+0.6*BS2960^0.5*Sourcedata!$B$92^(1/3)</f>
        <v>#DIV/0!</v>
      </c>
      <c r="BU2960" s="1" t="e">
        <f t="shared" si="4839"/>
        <v>#DIV/0!</v>
      </c>
      <c r="BV2960" s="1" t="e">
        <f t="shared" si="4795"/>
        <v>#DIV/0!</v>
      </c>
      <c r="BW2960" s="1">
        <f>IF(BO2960=0,0,Sourcedata!$C$13*EXP(2*Sourcedata!$C$28*Sourcedata!$C$10/Sourcedata!$C$12/Sourcedata!$C$34/BO2960*1000000))</f>
        <v>0</v>
      </c>
      <c r="BX2960" s="1">
        <f t="shared" si="4796"/>
        <v>0</v>
      </c>
      <c r="BY2960" s="1">
        <f t="shared" si="4840"/>
        <v>0</v>
      </c>
      <c r="BZ2960">
        <f t="shared" si="4841"/>
        <v>0</v>
      </c>
      <c r="CA2960">
        <f t="shared" si="4822"/>
        <v>0</v>
      </c>
      <c r="CB2960" s="1">
        <f t="shared" si="4797"/>
        <v>0</v>
      </c>
      <c r="CC2960" s="1" t="e">
        <f t="shared" si="4798"/>
        <v>#DIV/0!</v>
      </c>
      <c r="CD2960" s="1">
        <f t="shared" si="4799"/>
        <v>0</v>
      </c>
      <c r="CE2960" s="1" t="e">
        <f>IF(CC2960&gt;$D$1,Sourcedata!$B$90*(2*CA2960/1000000)/fluid_kinevisco,(CA2960*2/1000000)^(4/3)*epsilon^(1/3)/fluid_kinevisco)</f>
        <v>#DIV/0!</v>
      </c>
      <c r="CF2960" s="1" t="e">
        <f>2+0.6*CE2960^0.5*Sourcedata!$B$92^(1/3)</f>
        <v>#DIV/0!</v>
      </c>
      <c r="CG2960" s="1" t="e">
        <f t="shared" si="4842"/>
        <v>#DIV/0!</v>
      </c>
      <c r="CH2960" s="1" t="e">
        <f t="shared" si="4800"/>
        <v>#DIV/0!</v>
      </c>
      <c r="CI2960" s="1">
        <f>IF(CA2960=0,0,Sourcedata!$C$13*EXP(2*Sourcedata!$C$28*Sourcedata!$C$10/Sourcedata!$C$12/Sourcedata!$C$34/CA2960*1000000))</f>
        <v>0</v>
      </c>
      <c r="CJ2960" s="1">
        <f t="shared" si="4801"/>
        <v>0</v>
      </c>
      <c r="CK2960" s="1">
        <f t="shared" si="4843"/>
        <v>0</v>
      </c>
      <c r="CL2960">
        <f t="shared" si="4823"/>
        <v>0</v>
      </c>
      <c r="CM2960">
        <f t="shared" si="4844"/>
        <v>0</v>
      </c>
      <c r="CN2960" s="1">
        <f t="shared" si="4802"/>
        <v>0</v>
      </c>
      <c r="CO2960" s="1" t="e">
        <f t="shared" si="4803"/>
        <v>#DIV/0!</v>
      </c>
      <c r="CP2960" s="1">
        <f t="shared" si="4804"/>
        <v>0</v>
      </c>
      <c r="CQ2960" s="1" t="e">
        <f>IF(CO2960&gt;$D$1,Sourcedata!$B$90*(2*CM2960/1000000)/fluid_kinevisco,(CM2960*2/1000000)^(4/3)*epsilon^(1/3)/fluid_kinevisco)</f>
        <v>#DIV/0!</v>
      </c>
      <c r="CR2960" s="1" t="e">
        <f>2+0.6*CQ2960^0.5*Sourcedata!$B$92^(1/3)</f>
        <v>#DIV/0!</v>
      </c>
      <c r="CS2960" s="1" t="e">
        <f t="shared" si="4845"/>
        <v>#DIV/0!</v>
      </c>
      <c r="CT2960" s="1" t="e">
        <f t="shared" si="4805"/>
        <v>#DIV/0!</v>
      </c>
      <c r="CU2960" s="1">
        <f>IF(CM2960=0,0,Sourcedata!$C$13*EXP(2*Sourcedata!$C$28*Sourcedata!$C$10/Sourcedata!$C$12/Sourcedata!$C$34/CM2960*1000000))</f>
        <v>0</v>
      </c>
      <c r="CV2960" s="1">
        <f t="shared" si="4806"/>
        <v>0</v>
      </c>
      <c r="CW2960" s="1">
        <f t="shared" si="4846"/>
        <v>0</v>
      </c>
      <c r="CX2960">
        <f t="shared" si="4847"/>
        <v>0</v>
      </c>
      <c r="CY2960">
        <f t="shared" si="4848"/>
        <v>0</v>
      </c>
      <c r="CZ2960" s="1">
        <f t="shared" si="4807"/>
        <v>0</v>
      </c>
      <c r="DA2960" s="1" t="e">
        <f t="shared" si="4808"/>
        <v>#DIV/0!</v>
      </c>
      <c r="DB2960" s="1">
        <f t="shared" si="4809"/>
        <v>0</v>
      </c>
      <c r="DC2960" s="1" t="e">
        <f>IF(DA2960&gt;$D$1,Sourcedata!$B$90*(2*CY2960/1000000)/fluid_kinevisco,(CY2960*2/1000000)^(4/3)*epsilon^(1/3)/fluid_kinevisco)</f>
        <v>#DIV/0!</v>
      </c>
      <c r="DD2960" s="1" t="e">
        <f>2+0.6*DC2960^0.5*Sourcedata!$B$92^(1/3)</f>
        <v>#DIV/0!</v>
      </c>
      <c r="DE2960" s="1" t="e">
        <f t="shared" si="4849"/>
        <v>#DIV/0!</v>
      </c>
      <c r="DF2960" s="1" t="e">
        <f t="shared" si="4810"/>
        <v>#DIV/0!</v>
      </c>
      <c r="DG2960" s="1">
        <f>IF(CY2960=0,0,Sourcedata!$C$13*EXP(2*Sourcedata!$C$28*Sourcedata!$C$10/Sourcedata!$C$12/Sourcedata!$C$34/CY2960*1000000))</f>
        <v>0</v>
      </c>
      <c r="DH2960" s="1">
        <f t="shared" si="4811"/>
        <v>0</v>
      </c>
      <c r="DI2960" s="1">
        <f t="shared" si="4850"/>
        <v>0</v>
      </c>
      <c r="DJ2960">
        <f t="shared" si="4851"/>
        <v>0</v>
      </c>
      <c r="DK2960">
        <f t="shared" si="4852"/>
        <v>0</v>
      </c>
      <c r="DL2960" s="1">
        <f t="shared" si="4812"/>
        <v>0</v>
      </c>
      <c r="DM2960" s="1" t="e">
        <f t="shared" si="4813"/>
        <v>#DIV/0!</v>
      </c>
      <c r="DN2960" s="1">
        <f t="shared" si="4814"/>
        <v>0</v>
      </c>
      <c r="DO2960" s="1" t="e">
        <f>IF(DM2960&gt;$D$1,Sourcedata!$B$90*(2*DK2960/1000000)/fluid_kinevisco,(DK2960*2/1000000)^(4/3)*epsilon^(1/3)/fluid_kinevisco)</f>
        <v>#DIV/0!</v>
      </c>
      <c r="DP2960" s="1" t="e">
        <f>2+0.6*DO2960^0.5*Sourcedata!$B$92^(1/3)</f>
        <v>#DIV/0!</v>
      </c>
      <c r="DQ2960" s="1" t="e">
        <f t="shared" si="4853"/>
        <v>#DIV/0!</v>
      </c>
      <c r="DR2960" s="1" t="e">
        <f t="shared" si="4815"/>
        <v>#DIV/0!</v>
      </c>
      <c r="DS2960" s="1">
        <f>IF(DK2960=0,0,Sourcedata!$C$13*EXP(2*Sourcedata!$C$28*Sourcedata!$C$10/Sourcedata!$C$12/Sourcedata!$C$34/DK2960*1000000))</f>
        <v>0</v>
      </c>
      <c r="DT2960" s="1">
        <f t="shared" si="4816"/>
        <v>0</v>
      </c>
      <c r="DU2960" s="1">
        <f t="shared" si="4854"/>
        <v>0</v>
      </c>
      <c r="DV2960">
        <f t="shared" si="4855"/>
        <v>0</v>
      </c>
      <c r="DX2960" s="26">
        <f t="shared" si="4764"/>
        <v>2.4999999999999988E-5</v>
      </c>
      <c r="DY2960">
        <f t="shared" si="4753"/>
        <v>0.7395000000000409</v>
      </c>
      <c r="DZ2960" s="1">
        <f t="shared" si="4754"/>
        <v>0</v>
      </c>
      <c r="EA2960" s="1">
        <f t="shared" si="4765"/>
        <v>24.999999999999989</v>
      </c>
      <c r="EB2960" s="1">
        <f t="shared" si="4758"/>
        <v>0</v>
      </c>
      <c r="EC2960" s="1"/>
      <c r="ED2960" s="1">
        <f t="shared" si="4759"/>
        <v>24.999999999999989</v>
      </c>
      <c r="EE2960" s="1">
        <f t="shared" si="4760"/>
        <v>24.999999999999989</v>
      </c>
      <c r="EF2960">
        <f t="shared" si="4755"/>
        <v>99.999999999999957</v>
      </c>
      <c r="EG2960">
        <f t="shared" si="4756"/>
        <v>0</v>
      </c>
      <c r="EH2960" s="1"/>
      <c r="EI2960">
        <f t="shared" si="4757"/>
        <v>100</v>
      </c>
      <c r="EK2960">
        <f t="shared" si="4761"/>
        <v>0.7395000000000409</v>
      </c>
      <c r="EL2960">
        <f t="shared" si="4762"/>
        <v>0.74</v>
      </c>
      <c r="EM2960">
        <f t="shared" si="4763"/>
        <v>99.999999999999957</v>
      </c>
    </row>
    <row r="2961" spans="6:143" x14ac:dyDescent="0.2">
      <c r="F2961">
        <f>F2960+Sourcedata!$C$36*3600/4000</f>
        <v>2659.5000000001469</v>
      </c>
      <c r="G2961">
        <f t="shared" si="4817"/>
        <v>0</v>
      </c>
      <c r="H2961" s="1">
        <f t="shared" si="4766"/>
        <v>0</v>
      </c>
      <c r="I2961" s="1" t="e">
        <f t="shared" si="4767"/>
        <v>#DIV/0!</v>
      </c>
      <c r="J2961" s="1">
        <f t="shared" si="4768"/>
        <v>0</v>
      </c>
      <c r="K2961" s="1" t="e">
        <f>IF(I2961&gt;$D$1,Sourcedata!$B$90*(2*G2961/1000000)/fluid_kinevisco,(G2961*2/1000000)^(4/3)*epsilon^(1/3)/fluid_kinevisco)</f>
        <v>#DIV/0!</v>
      </c>
      <c r="L2961" s="1" t="e">
        <f>2+0.6*K2961^0.5*Sourcedata!$B$92^(1/3)</f>
        <v>#DIV/0!</v>
      </c>
      <c r="M2961" s="1" t="e">
        <f t="shared" si="4769"/>
        <v>#DIV/0!</v>
      </c>
      <c r="N2961" s="1" t="e">
        <f t="shared" si="4770"/>
        <v>#DIV/0!</v>
      </c>
      <c r="O2961" s="1">
        <f>IF(G2961=0,0,Sourcedata!$C$13*EXP(2*Sourcedata!$C$28*Sourcedata!$C$10/Sourcedata!$C$12/Sourcedata!$C$34/G2961*1000000))</f>
        <v>0</v>
      </c>
      <c r="P2961" s="1">
        <f t="shared" si="4771"/>
        <v>0</v>
      </c>
      <c r="Q2961" s="1">
        <f t="shared" si="4818"/>
        <v>0</v>
      </c>
      <c r="R2961">
        <f t="shared" si="4824"/>
        <v>0</v>
      </c>
      <c r="S2961">
        <f t="shared" si="4819"/>
        <v>0</v>
      </c>
      <c r="T2961" s="1">
        <f t="shared" si="4772"/>
        <v>0</v>
      </c>
      <c r="U2961" s="1" t="e">
        <f t="shared" si="4773"/>
        <v>#DIV/0!</v>
      </c>
      <c r="V2961" s="1">
        <f t="shared" si="4774"/>
        <v>0</v>
      </c>
      <c r="W2961" s="1" t="e">
        <f>IF(U2961&gt;$D$1,Sourcedata!$B$90*(2*S2961/1000000)/fluid_kinevisco,(S2961*2/1000000)^(4/3)*epsilon^(1/3)/fluid_kinevisco)</f>
        <v>#DIV/0!</v>
      </c>
      <c r="X2961" s="1" t="e">
        <f>2+0.6*W2961^0.5*Sourcedata!$B$92^(1/3)</f>
        <v>#DIV/0!</v>
      </c>
      <c r="Y2961" s="1" t="e">
        <f t="shared" si="4825"/>
        <v>#DIV/0!</v>
      </c>
      <c r="Z2961" s="1" t="e">
        <f t="shared" si="4775"/>
        <v>#DIV/0!</v>
      </c>
      <c r="AA2961" s="1">
        <f>IF(S2961=0,0,Sourcedata!$C$13*EXP(2*Sourcedata!$C$28*Sourcedata!$C$10/Sourcedata!$C$12/Sourcedata!$C$34/S2961*1000000))</f>
        <v>0</v>
      </c>
      <c r="AB2961" s="1">
        <f t="shared" si="4776"/>
        <v>0</v>
      </c>
      <c r="AC2961" s="1">
        <f t="shared" si="4826"/>
        <v>0</v>
      </c>
      <c r="AD2961">
        <f t="shared" si="4827"/>
        <v>0</v>
      </c>
      <c r="AE2961">
        <f t="shared" si="4820"/>
        <v>0</v>
      </c>
      <c r="AF2961" s="1">
        <f t="shared" si="4777"/>
        <v>0</v>
      </c>
      <c r="AG2961" s="1" t="e">
        <f t="shared" si="4778"/>
        <v>#DIV/0!</v>
      </c>
      <c r="AH2961" s="1">
        <f t="shared" si="4779"/>
        <v>0</v>
      </c>
      <c r="AI2961" s="1" t="e">
        <f>IF(AG2961&gt;$D$1,Sourcedata!$B$90*(2*AE2961/1000000)/fluid_kinevisco,(AE2961*2/1000000)^(4/3)*epsilon^(1/3)/fluid_kinevisco)</f>
        <v>#DIV/0!</v>
      </c>
      <c r="AJ2961" s="1" t="e">
        <f>2+0.6*AI2961^0.5*Sourcedata!$B$92^(1/3)</f>
        <v>#DIV/0!</v>
      </c>
      <c r="AK2961" s="1" t="e">
        <f t="shared" si="4828"/>
        <v>#DIV/0!</v>
      </c>
      <c r="AL2961" s="1" t="e">
        <f t="shared" si="4780"/>
        <v>#DIV/0!</v>
      </c>
      <c r="AM2961" s="1">
        <f>IF(AE2961=0,0,Sourcedata!$C$13*EXP(2*Sourcedata!$C$28*Sourcedata!$C$10/Sourcedata!$C$12/Sourcedata!$C$34/AE2961*1000000))</f>
        <v>0</v>
      </c>
      <c r="AN2961" s="1">
        <f t="shared" si="4781"/>
        <v>0</v>
      </c>
      <c r="AO2961" s="1">
        <f t="shared" si="4829"/>
        <v>0</v>
      </c>
      <c r="AP2961">
        <f t="shared" si="4830"/>
        <v>0</v>
      </c>
      <c r="AQ2961">
        <f t="shared" si="4821"/>
        <v>0</v>
      </c>
      <c r="AR2961" s="1">
        <f t="shared" si="4782"/>
        <v>0</v>
      </c>
      <c r="AS2961" s="1" t="e">
        <f t="shared" si="4783"/>
        <v>#DIV/0!</v>
      </c>
      <c r="AT2961" s="1">
        <f t="shared" si="4784"/>
        <v>0</v>
      </c>
      <c r="AU2961" s="1" t="e">
        <f>IF(AS2961&gt;$D$1,Sourcedata!$B$90*(2*AQ2961/1000000)/fluid_kinevisco,(AQ2961*2/1000000)^(4/3)*epsilon^(1/3)/fluid_kinevisco)</f>
        <v>#DIV/0!</v>
      </c>
      <c r="AV2961" s="1" t="e">
        <f>2+0.6*AU2961^0.5*Sourcedata!$B$92^(1/3)</f>
        <v>#DIV/0!</v>
      </c>
      <c r="AW2961" s="1" t="e">
        <f t="shared" si="4831"/>
        <v>#DIV/0!</v>
      </c>
      <c r="AX2961" s="1" t="e">
        <f t="shared" si="4785"/>
        <v>#DIV/0!</v>
      </c>
      <c r="AY2961" s="1">
        <f>IF(AQ2961=0,0,Sourcedata!$C$13*EXP(2*Sourcedata!$C$28*Sourcedata!$C$10/Sourcedata!$C$12/Sourcedata!$C$34/AQ2961*1000000))</f>
        <v>0</v>
      </c>
      <c r="AZ2961" s="1">
        <f t="shared" si="4786"/>
        <v>0</v>
      </c>
      <c r="BA2961" s="1">
        <f t="shared" si="4832"/>
        <v>0</v>
      </c>
      <c r="BB2961">
        <f t="shared" si="4833"/>
        <v>0</v>
      </c>
      <c r="BC2961">
        <f t="shared" si="4834"/>
        <v>0</v>
      </c>
      <c r="BD2961" s="1">
        <f t="shared" si="4787"/>
        <v>0</v>
      </c>
      <c r="BE2961" s="1" t="e">
        <f t="shared" si="4788"/>
        <v>#DIV/0!</v>
      </c>
      <c r="BF2961" s="1">
        <f t="shared" si="4789"/>
        <v>0</v>
      </c>
      <c r="BG2961" s="1" t="e">
        <f>IF(BE2961&gt;$D$1,Sourcedata!$B$90*(2*BC2961/1000000)/fluid_kinevisco,(BC2961*2/1000000)^(4/3)*epsilon^(1/3)/fluid_kinevisco)</f>
        <v>#DIV/0!</v>
      </c>
      <c r="BH2961" s="1" t="e">
        <f>2+0.6*BG2961^0.5*Sourcedata!$B$92^(1/3)</f>
        <v>#DIV/0!</v>
      </c>
      <c r="BI2961" s="1" t="e">
        <f t="shared" si="4835"/>
        <v>#DIV/0!</v>
      </c>
      <c r="BJ2961" s="1" t="e">
        <f t="shared" si="4790"/>
        <v>#DIV/0!</v>
      </c>
      <c r="BK2961" s="1">
        <f>IF(BC2961=0,0,Sourcedata!$C$13*EXP(2*Sourcedata!$C$28*Sourcedata!$C$10/Sourcedata!$C$12/Sourcedata!$C$34/BC2961*1000000))</f>
        <v>0</v>
      </c>
      <c r="BL2961" s="1">
        <f t="shared" si="4791"/>
        <v>0</v>
      </c>
      <c r="BM2961" s="1">
        <f t="shared" si="4836"/>
        <v>0</v>
      </c>
      <c r="BN2961">
        <f t="shared" si="4837"/>
        <v>0</v>
      </c>
      <c r="BO2961">
        <f t="shared" si="4838"/>
        <v>0</v>
      </c>
      <c r="BP2961" s="1">
        <f t="shared" si="4792"/>
        <v>0</v>
      </c>
      <c r="BQ2961" s="1" t="e">
        <f t="shared" si="4793"/>
        <v>#DIV/0!</v>
      </c>
      <c r="BR2961" s="1">
        <f t="shared" si="4794"/>
        <v>0</v>
      </c>
      <c r="BS2961" s="1" t="e">
        <f>IF(BQ2961&gt;$D$1,Sourcedata!$B$90*(2*BO2961/1000000)/fluid_kinevisco,(BO2961*2/1000000)^(4/3)*epsilon^(1/3)/fluid_kinevisco)</f>
        <v>#DIV/0!</v>
      </c>
      <c r="BT2961" s="1" t="e">
        <f>2+0.6*BS2961^0.5*Sourcedata!$B$92^(1/3)</f>
        <v>#DIV/0!</v>
      </c>
      <c r="BU2961" s="1" t="e">
        <f t="shared" si="4839"/>
        <v>#DIV/0!</v>
      </c>
      <c r="BV2961" s="1" t="e">
        <f t="shared" si="4795"/>
        <v>#DIV/0!</v>
      </c>
      <c r="BW2961" s="1">
        <f>IF(BO2961=0,0,Sourcedata!$C$13*EXP(2*Sourcedata!$C$28*Sourcedata!$C$10/Sourcedata!$C$12/Sourcedata!$C$34/BO2961*1000000))</f>
        <v>0</v>
      </c>
      <c r="BX2961" s="1">
        <f t="shared" si="4796"/>
        <v>0</v>
      </c>
      <c r="BY2961" s="1">
        <f t="shared" si="4840"/>
        <v>0</v>
      </c>
      <c r="BZ2961">
        <f t="shared" si="4841"/>
        <v>0</v>
      </c>
      <c r="CA2961">
        <f t="shared" si="4822"/>
        <v>0</v>
      </c>
      <c r="CB2961" s="1">
        <f t="shared" si="4797"/>
        <v>0</v>
      </c>
      <c r="CC2961" s="1" t="e">
        <f t="shared" si="4798"/>
        <v>#DIV/0!</v>
      </c>
      <c r="CD2961" s="1">
        <f t="shared" si="4799"/>
        <v>0</v>
      </c>
      <c r="CE2961" s="1" t="e">
        <f>IF(CC2961&gt;$D$1,Sourcedata!$B$90*(2*CA2961/1000000)/fluid_kinevisco,(CA2961*2/1000000)^(4/3)*epsilon^(1/3)/fluid_kinevisco)</f>
        <v>#DIV/0!</v>
      </c>
      <c r="CF2961" s="1" t="e">
        <f>2+0.6*CE2961^0.5*Sourcedata!$B$92^(1/3)</f>
        <v>#DIV/0!</v>
      </c>
      <c r="CG2961" s="1" t="e">
        <f t="shared" si="4842"/>
        <v>#DIV/0!</v>
      </c>
      <c r="CH2961" s="1" t="e">
        <f t="shared" si="4800"/>
        <v>#DIV/0!</v>
      </c>
      <c r="CI2961" s="1">
        <f>IF(CA2961=0,0,Sourcedata!$C$13*EXP(2*Sourcedata!$C$28*Sourcedata!$C$10/Sourcedata!$C$12/Sourcedata!$C$34/CA2961*1000000))</f>
        <v>0</v>
      </c>
      <c r="CJ2961" s="1">
        <f t="shared" si="4801"/>
        <v>0</v>
      </c>
      <c r="CK2961" s="1">
        <f t="shared" si="4843"/>
        <v>0</v>
      </c>
      <c r="CL2961">
        <f t="shared" si="4823"/>
        <v>0</v>
      </c>
      <c r="CM2961">
        <f t="shared" si="4844"/>
        <v>0</v>
      </c>
      <c r="CN2961" s="1">
        <f t="shared" si="4802"/>
        <v>0</v>
      </c>
      <c r="CO2961" s="1" t="e">
        <f t="shared" si="4803"/>
        <v>#DIV/0!</v>
      </c>
      <c r="CP2961" s="1">
        <f t="shared" si="4804"/>
        <v>0</v>
      </c>
      <c r="CQ2961" s="1" t="e">
        <f>IF(CO2961&gt;$D$1,Sourcedata!$B$90*(2*CM2961/1000000)/fluid_kinevisco,(CM2961*2/1000000)^(4/3)*epsilon^(1/3)/fluid_kinevisco)</f>
        <v>#DIV/0!</v>
      </c>
      <c r="CR2961" s="1" t="e">
        <f>2+0.6*CQ2961^0.5*Sourcedata!$B$92^(1/3)</f>
        <v>#DIV/0!</v>
      </c>
      <c r="CS2961" s="1" t="e">
        <f t="shared" si="4845"/>
        <v>#DIV/0!</v>
      </c>
      <c r="CT2961" s="1" t="e">
        <f t="shared" si="4805"/>
        <v>#DIV/0!</v>
      </c>
      <c r="CU2961" s="1">
        <f>IF(CM2961=0,0,Sourcedata!$C$13*EXP(2*Sourcedata!$C$28*Sourcedata!$C$10/Sourcedata!$C$12/Sourcedata!$C$34/CM2961*1000000))</f>
        <v>0</v>
      </c>
      <c r="CV2961" s="1">
        <f t="shared" si="4806"/>
        <v>0</v>
      </c>
      <c r="CW2961" s="1">
        <f t="shared" si="4846"/>
        <v>0</v>
      </c>
      <c r="CX2961">
        <f t="shared" si="4847"/>
        <v>0</v>
      </c>
      <c r="CY2961">
        <f t="shared" si="4848"/>
        <v>0</v>
      </c>
      <c r="CZ2961" s="1">
        <f t="shared" si="4807"/>
        <v>0</v>
      </c>
      <c r="DA2961" s="1" t="e">
        <f t="shared" si="4808"/>
        <v>#DIV/0!</v>
      </c>
      <c r="DB2961" s="1">
        <f t="shared" si="4809"/>
        <v>0</v>
      </c>
      <c r="DC2961" s="1" t="e">
        <f>IF(DA2961&gt;$D$1,Sourcedata!$B$90*(2*CY2961/1000000)/fluid_kinevisco,(CY2961*2/1000000)^(4/3)*epsilon^(1/3)/fluid_kinevisco)</f>
        <v>#DIV/0!</v>
      </c>
      <c r="DD2961" s="1" t="e">
        <f>2+0.6*DC2961^0.5*Sourcedata!$B$92^(1/3)</f>
        <v>#DIV/0!</v>
      </c>
      <c r="DE2961" s="1" t="e">
        <f t="shared" si="4849"/>
        <v>#DIV/0!</v>
      </c>
      <c r="DF2961" s="1" t="e">
        <f t="shared" si="4810"/>
        <v>#DIV/0!</v>
      </c>
      <c r="DG2961" s="1">
        <f>IF(CY2961=0,0,Sourcedata!$C$13*EXP(2*Sourcedata!$C$28*Sourcedata!$C$10/Sourcedata!$C$12/Sourcedata!$C$34/CY2961*1000000))</f>
        <v>0</v>
      </c>
      <c r="DH2961" s="1">
        <f t="shared" si="4811"/>
        <v>0</v>
      </c>
      <c r="DI2961" s="1">
        <f t="shared" si="4850"/>
        <v>0</v>
      </c>
      <c r="DJ2961">
        <f t="shared" si="4851"/>
        <v>0</v>
      </c>
      <c r="DK2961">
        <f t="shared" si="4852"/>
        <v>0</v>
      </c>
      <c r="DL2961" s="1">
        <f t="shared" si="4812"/>
        <v>0</v>
      </c>
      <c r="DM2961" s="1" t="e">
        <f t="shared" si="4813"/>
        <v>#DIV/0!</v>
      </c>
      <c r="DN2961" s="1">
        <f t="shared" si="4814"/>
        <v>0</v>
      </c>
      <c r="DO2961" s="1" t="e">
        <f>IF(DM2961&gt;$D$1,Sourcedata!$B$90*(2*DK2961/1000000)/fluid_kinevisco,(DK2961*2/1000000)^(4/3)*epsilon^(1/3)/fluid_kinevisco)</f>
        <v>#DIV/0!</v>
      </c>
      <c r="DP2961" s="1" t="e">
        <f>2+0.6*DO2961^0.5*Sourcedata!$B$92^(1/3)</f>
        <v>#DIV/0!</v>
      </c>
      <c r="DQ2961" s="1" t="e">
        <f t="shared" si="4853"/>
        <v>#DIV/0!</v>
      </c>
      <c r="DR2961" s="1" t="e">
        <f t="shared" si="4815"/>
        <v>#DIV/0!</v>
      </c>
      <c r="DS2961" s="1">
        <f>IF(DK2961=0,0,Sourcedata!$C$13*EXP(2*Sourcedata!$C$28*Sourcedata!$C$10/Sourcedata!$C$12/Sourcedata!$C$34/DK2961*1000000))</f>
        <v>0</v>
      </c>
      <c r="DT2961" s="1">
        <f t="shared" si="4816"/>
        <v>0</v>
      </c>
      <c r="DU2961" s="1">
        <f t="shared" si="4854"/>
        <v>0</v>
      </c>
      <c r="DV2961">
        <f t="shared" si="4855"/>
        <v>0</v>
      </c>
      <c r="DX2961" s="26">
        <f t="shared" si="4764"/>
        <v>2.4999999999999988E-5</v>
      </c>
      <c r="DY2961">
        <f t="shared" si="4753"/>
        <v>0.73975000000004087</v>
      </c>
      <c r="DZ2961" s="1">
        <f t="shared" si="4754"/>
        <v>0</v>
      </c>
      <c r="EA2961" s="1">
        <f t="shared" si="4765"/>
        <v>24.999999999999989</v>
      </c>
      <c r="EB2961" s="1">
        <f t="shared" si="4758"/>
        <v>0</v>
      </c>
      <c r="EC2961" s="1"/>
      <c r="ED2961" s="1">
        <f t="shared" si="4759"/>
        <v>24.999999999999989</v>
      </c>
      <c r="EE2961" s="1">
        <f t="shared" si="4760"/>
        <v>24.999999999999989</v>
      </c>
      <c r="EF2961">
        <f t="shared" si="4755"/>
        <v>99.999999999999957</v>
      </c>
      <c r="EG2961">
        <f t="shared" si="4756"/>
        <v>0</v>
      </c>
      <c r="EH2961" s="1"/>
      <c r="EI2961">
        <f t="shared" si="4757"/>
        <v>100</v>
      </c>
      <c r="EK2961">
        <f t="shared" si="4761"/>
        <v>0.73975000000004087</v>
      </c>
      <c r="EL2961">
        <f t="shared" si="4762"/>
        <v>0.74</v>
      </c>
      <c r="EM2961">
        <f t="shared" si="4763"/>
        <v>99.999999999999957</v>
      </c>
    </row>
    <row r="2962" spans="6:143" x14ac:dyDescent="0.2">
      <c r="F2962">
        <f>F2961+Sourcedata!$C$36*3600/4000</f>
        <v>2660.400000000147</v>
      </c>
      <c r="G2962">
        <f t="shared" si="4817"/>
        <v>0</v>
      </c>
      <c r="H2962" s="1">
        <f t="shared" si="4766"/>
        <v>0</v>
      </c>
      <c r="I2962" s="1" t="e">
        <f t="shared" si="4767"/>
        <v>#DIV/0!</v>
      </c>
      <c r="J2962" s="1">
        <f t="shared" si="4768"/>
        <v>0</v>
      </c>
      <c r="K2962" s="1" t="e">
        <f>IF(I2962&gt;$D$1,Sourcedata!$B$90*(2*G2962/1000000)/fluid_kinevisco,(G2962*2/1000000)^(4/3)*epsilon^(1/3)/fluid_kinevisco)</f>
        <v>#DIV/0!</v>
      </c>
      <c r="L2962" s="1" t="e">
        <f>2+0.6*K2962^0.5*Sourcedata!$B$92^(1/3)</f>
        <v>#DIV/0!</v>
      </c>
      <c r="M2962" s="1" t="e">
        <f t="shared" si="4769"/>
        <v>#DIV/0!</v>
      </c>
      <c r="N2962" s="1" t="e">
        <f t="shared" si="4770"/>
        <v>#DIV/0!</v>
      </c>
      <c r="O2962" s="1">
        <f>IF(G2962=0,0,Sourcedata!$C$13*EXP(2*Sourcedata!$C$28*Sourcedata!$C$10/Sourcedata!$C$12/Sourcedata!$C$34/G2962*1000000))</f>
        <v>0</v>
      </c>
      <c r="P2962" s="1">
        <f t="shared" si="4771"/>
        <v>0</v>
      </c>
      <c r="Q2962" s="1">
        <f t="shared" si="4818"/>
        <v>0</v>
      </c>
      <c r="R2962">
        <f t="shared" si="4824"/>
        <v>0</v>
      </c>
      <c r="S2962">
        <f t="shared" si="4819"/>
        <v>0</v>
      </c>
      <c r="T2962" s="1">
        <f t="shared" si="4772"/>
        <v>0</v>
      </c>
      <c r="U2962" s="1" t="e">
        <f t="shared" si="4773"/>
        <v>#DIV/0!</v>
      </c>
      <c r="V2962" s="1">
        <f t="shared" si="4774"/>
        <v>0</v>
      </c>
      <c r="W2962" s="1" t="e">
        <f>IF(U2962&gt;$D$1,Sourcedata!$B$90*(2*S2962/1000000)/fluid_kinevisco,(S2962*2/1000000)^(4/3)*epsilon^(1/3)/fluid_kinevisco)</f>
        <v>#DIV/0!</v>
      </c>
      <c r="X2962" s="1" t="e">
        <f>2+0.6*W2962^0.5*Sourcedata!$B$92^(1/3)</f>
        <v>#DIV/0!</v>
      </c>
      <c r="Y2962" s="1" t="e">
        <f t="shared" si="4825"/>
        <v>#DIV/0!</v>
      </c>
      <c r="Z2962" s="1" t="e">
        <f t="shared" si="4775"/>
        <v>#DIV/0!</v>
      </c>
      <c r="AA2962" s="1">
        <f>IF(S2962=0,0,Sourcedata!$C$13*EXP(2*Sourcedata!$C$28*Sourcedata!$C$10/Sourcedata!$C$12/Sourcedata!$C$34/S2962*1000000))</f>
        <v>0</v>
      </c>
      <c r="AB2962" s="1">
        <f t="shared" si="4776"/>
        <v>0</v>
      </c>
      <c r="AC2962" s="1">
        <f t="shared" si="4826"/>
        <v>0</v>
      </c>
      <c r="AD2962">
        <f t="shared" si="4827"/>
        <v>0</v>
      </c>
      <c r="AE2962">
        <f t="shared" si="4820"/>
        <v>0</v>
      </c>
      <c r="AF2962" s="1">
        <f t="shared" si="4777"/>
        <v>0</v>
      </c>
      <c r="AG2962" s="1" t="e">
        <f t="shared" si="4778"/>
        <v>#DIV/0!</v>
      </c>
      <c r="AH2962" s="1">
        <f t="shared" si="4779"/>
        <v>0</v>
      </c>
      <c r="AI2962" s="1" t="e">
        <f>IF(AG2962&gt;$D$1,Sourcedata!$B$90*(2*AE2962/1000000)/fluid_kinevisco,(AE2962*2/1000000)^(4/3)*epsilon^(1/3)/fluid_kinevisco)</f>
        <v>#DIV/0!</v>
      </c>
      <c r="AJ2962" s="1" t="e">
        <f>2+0.6*AI2962^0.5*Sourcedata!$B$92^(1/3)</f>
        <v>#DIV/0!</v>
      </c>
      <c r="AK2962" s="1" t="e">
        <f t="shared" si="4828"/>
        <v>#DIV/0!</v>
      </c>
      <c r="AL2962" s="1" t="e">
        <f t="shared" si="4780"/>
        <v>#DIV/0!</v>
      </c>
      <c r="AM2962" s="1">
        <f>IF(AE2962=0,0,Sourcedata!$C$13*EXP(2*Sourcedata!$C$28*Sourcedata!$C$10/Sourcedata!$C$12/Sourcedata!$C$34/AE2962*1000000))</f>
        <v>0</v>
      </c>
      <c r="AN2962" s="1">
        <f t="shared" si="4781"/>
        <v>0</v>
      </c>
      <c r="AO2962" s="1">
        <f t="shared" si="4829"/>
        <v>0</v>
      </c>
      <c r="AP2962">
        <f t="shared" si="4830"/>
        <v>0</v>
      </c>
      <c r="AQ2962">
        <f t="shared" si="4821"/>
        <v>0</v>
      </c>
      <c r="AR2962" s="1">
        <f t="shared" si="4782"/>
        <v>0</v>
      </c>
      <c r="AS2962" s="1" t="e">
        <f t="shared" si="4783"/>
        <v>#DIV/0!</v>
      </c>
      <c r="AT2962" s="1">
        <f t="shared" si="4784"/>
        <v>0</v>
      </c>
      <c r="AU2962" s="1" t="e">
        <f>IF(AS2962&gt;$D$1,Sourcedata!$B$90*(2*AQ2962/1000000)/fluid_kinevisco,(AQ2962*2/1000000)^(4/3)*epsilon^(1/3)/fluid_kinevisco)</f>
        <v>#DIV/0!</v>
      </c>
      <c r="AV2962" s="1" t="e">
        <f>2+0.6*AU2962^0.5*Sourcedata!$B$92^(1/3)</f>
        <v>#DIV/0!</v>
      </c>
      <c r="AW2962" s="1" t="e">
        <f t="shared" si="4831"/>
        <v>#DIV/0!</v>
      </c>
      <c r="AX2962" s="1" t="e">
        <f t="shared" si="4785"/>
        <v>#DIV/0!</v>
      </c>
      <c r="AY2962" s="1">
        <f>IF(AQ2962=0,0,Sourcedata!$C$13*EXP(2*Sourcedata!$C$28*Sourcedata!$C$10/Sourcedata!$C$12/Sourcedata!$C$34/AQ2962*1000000))</f>
        <v>0</v>
      </c>
      <c r="AZ2962" s="1">
        <f t="shared" si="4786"/>
        <v>0</v>
      </c>
      <c r="BA2962" s="1">
        <f t="shared" si="4832"/>
        <v>0</v>
      </c>
      <c r="BB2962">
        <f t="shared" si="4833"/>
        <v>0</v>
      </c>
      <c r="BC2962">
        <f t="shared" si="4834"/>
        <v>0</v>
      </c>
      <c r="BD2962" s="1">
        <f t="shared" si="4787"/>
        <v>0</v>
      </c>
      <c r="BE2962" s="1" t="e">
        <f t="shared" si="4788"/>
        <v>#DIV/0!</v>
      </c>
      <c r="BF2962" s="1">
        <f t="shared" si="4789"/>
        <v>0</v>
      </c>
      <c r="BG2962" s="1" t="e">
        <f>IF(BE2962&gt;$D$1,Sourcedata!$B$90*(2*BC2962/1000000)/fluid_kinevisco,(BC2962*2/1000000)^(4/3)*epsilon^(1/3)/fluid_kinevisco)</f>
        <v>#DIV/0!</v>
      </c>
      <c r="BH2962" s="1" t="e">
        <f>2+0.6*BG2962^0.5*Sourcedata!$B$92^(1/3)</f>
        <v>#DIV/0!</v>
      </c>
      <c r="BI2962" s="1" t="e">
        <f t="shared" si="4835"/>
        <v>#DIV/0!</v>
      </c>
      <c r="BJ2962" s="1" t="e">
        <f t="shared" si="4790"/>
        <v>#DIV/0!</v>
      </c>
      <c r="BK2962" s="1">
        <f>IF(BC2962=0,0,Sourcedata!$C$13*EXP(2*Sourcedata!$C$28*Sourcedata!$C$10/Sourcedata!$C$12/Sourcedata!$C$34/BC2962*1000000))</f>
        <v>0</v>
      </c>
      <c r="BL2962" s="1">
        <f t="shared" si="4791"/>
        <v>0</v>
      </c>
      <c r="BM2962" s="1">
        <f t="shared" si="4836"/>
        <v>0</v>
      </c>
      <c r="BN2962">
        <f t="shared" si="4837"/>
        <v>0</v>
      </c>
      <c r="BO2962">
        <f t="shared" si="4838"/>
        <v>0</v>
      </c>
      <c r="BP2962" s="1">
        <f t="shared" si="4792"/>
        <v>0</v>
      </c>
      <c r="BQ2962" s="1" t="e">
        <f t="shared" si="4793"/>
        <v>#DIV/0!</v>
      </c>
      <c r="BR2962" s="1">
        <f t="shared" si="4794"/>
        <v>0</v>
      </c>
      <c r="BS2962" s="1" t="e">
        <f>IF(BQ2962&gt;$D$1,Sourcedata!$B$90*(2*BO2962/1000000)/fluid_kinevisco,(BO2962*2/1000000)^(4/3)*epsilon^(1/3)/fluid_kinevisco)</f>
        <v>#DIV/0!</v>
      </c>
      <c r="BT2962" s="1" t="e">
        <f>2+0.6*BS2962^0.5*Sourcedata!$B$92^(1/3)</f>
        <v>#DIV/0!</v>
      </c>
      <c r="BU2962" s="1" t="e">
        <f t="shared" si="4839"/>
        <v>#DIV/0!</v>
      </c>
      <c r="BV2962" s="1" t="e">
        <f t="shared" si="4795"/>
        <v>#DIV/0!</v>
      </c>
      <c r="BW2962" s="1">
        <f>IF(BO2962=0,0,Sourcedata!$C$13*EXP(2*Sourcedata!$C$28*Sourcedata!$C$10/Sourcedata!$C$12/Sourcedata!$C$34/BO2962*1000000))</f>
        <v>0</v>
      </c>
      <c r="BX2962" s="1">
        <f t="shared" si="4796"/>
        <v>0</v>
      </c>
      <c r="BY2962" s="1">
        <f t="shared" si="4840"/>
        <v>0</v>
      </c>
      <c r="BZ2962">
        <f t="shared" si="4841"/>
        <v>0</v>
      </c>
      <c r="CA2962">
        <f t="shared" si="4822"/>
        <v>0</v>
      </c>
      <c r="CB2962" s="1">
        <f t="shared" si="4797"/>
        <v>0</v>
      </c>
      <c r="CC2962" s="1" t="e">
        <f t="shared" si="4798"/>
        <v>#DIV/0!</v>
      </c>
      <c r="CD2962" s="1">
        <f t="shared" si="4799"/>
        <v>0</v>
      </c>
      <c r="CE2962" s="1" t="e">
        <f>IF(CC2962&gt;$D$1,Sourcedata!$B$90*(2*CA2962/1000000)/fluid_kinevisco,(CA2962*2/1000000)^(4/3)*epsilon^(1/3)/fluid_kinevisco)</f>
        <v>#DIV/0!</v>
      </c>
      <c r="CF2962" s="1" t="e">
        <f>2+0.6*CE2962^0.5*Sourcedata!$B$92^(1/3)</f>
        <v>#DIV/0!</v>
      </c>
      <c r="CG2962" s="1" t="e">
        <f t="shared" si="4842"/>
        <v>#DIV/0!</v>
      </c>
      <c r="CH2962" s="1" t="e">
        <f t="shared" si="4800"/>
        <v>#DIV/0!</v>
      </c>
      <c r="CI2962" s="1">
        <f>IF(CA2962=0,0,Sourcedata!$C$13*EXP(2*Sourcedata!$C$28*Sourcedata!$C$10/Sourcedata!$C$12/Sourcedata!$C$34/CA2962*1000000))</f>
        <v>0</v>
      </c>
      <c r="CJ2962" s="1">
        <f t="shared" si="4801"/>
        <v>0</v>
      </c>
      <c r="CK2962" s="1">
        <f t="shared" si="4843"/>
        <v>0</v>
      </c>
      <c r="CL2962">
        <f t="shared" si="4823"/>
        <v>0</v>
      </c>
      <c r="CM2962">
        <f t="shared" si="4844"/>
        <v>0</v>
      </c>
      <c r="CN2962" s="1">
        <f t="shared" si="4802"/>
        <v>0</v>
      </c>
      <c r="CO2962" s="1" t="e">
        <f t="shared" si="4803"/>
        <v>#DIV/0!</v>
      </c>
      <c r="CP2962" s="1">
        <f t="shared" si="4804"/>
        <v>0</v>
      </c>
      <c r="CQ2962" s="1" t="e">
        <f>IF(CO2962&gt;$D$1,Sourcedata!$B$90*(2*CM2962/1000000)/fluid_kinevisco,(CM2962*2/1000000)^(4/3)*epsilon^(1/3)/fluid_kinevisco)</f>
        <v>#DIV/0!</v>
      </c>
      <c r="CR2962" s="1" t="e">
        <f>2+0.6*CQ2962^0.5*Sourcedata!$B$92^(1/3)</f>
        <v>#DIV/0!</v>
      </c>
      <c r="CS2962" s="1" t="e">
        <f t="shared" si="4845"/>
        <v>#DIV/0!</v>
      </c>
      <c r="CT2962" s="1" t="e">
        <f t="shared" si="4805"/>
        <v>#DIV/0!</v>
      </c>
      <c r="CU2962" s="1">
        <f>IF(CM2962=0,0,Sourcedata!$C$13*EXP(2*Sourcedata!$C$28*Sourcedata!$C$10/Sourcedata!$C$12/Sourcedata!$C$34/CM2962*1000000))</f>
        <v>0</v>
      </c>
      <c r="CV2962" s="1">
        <f t="shared" si="4806"/>
        <v>0</v>
      </c>
      <c r="CW2962" s="1">
        <f t="shared" si="4846"/>
        <v>0</v>
      </c>
      <c r="CX2962">
        <f t="shared" si="4847"/>
        <v>0</v>
      </c>
      <c r="CY2962">
        <f t="shared" si="4848"/>
        <v>0</v>
      </c>
      <c r="CZ2962" s="1">
        <f t="shared" si="4807"/>
        <v>0</v>
      </c>
      <c r="DA2962" s="1" t="e">
        <f t="shared" si="4808"/>
        <v>#DIV/0!</v>
      </c>
      <c r="DB2962" s="1">
        <f t="shared" si="4809"/>
        <v>0</v>
      </c>
      <c r="DC2962" s="1" t="e">
        <f>IF(DA2962&gt;$D$1,Sourcedata!$B$90*(2*CY2962/1000000)/fluid_kinevisco,(CY2962*2/1000000)^(4/3)*epsilon^(1/3)/fluid_kinevisco)</f>
        <v>#DIV/0!</v>
      </c>
      <c r="DD2962" s="1" t="e">
        <f>2+0.6*DC2962^0.5*Sourcedata!$B$92^(1/3)</f>
        <v>#DIV/0!</v>
      </c>
      <c r="DE2962" s="1" t="e">
        <f t="shared" si="4849"/>
        <v>#DIV/0!</v>
      </c>
      <c r="DF2962" s="1" t="e">
        <f t="shared" si="4810"/>
        <v>#DIV/0!</v>
      </c>
      <c r="DG2962" s="1">
        <f>IF(CY2962=0,0,Sourcedata!$C$13*EXP(2*Sourcedata!$C$28*Sourcedata!$C$10/Sourcedata!$C$12/Sourcedata!$C$34/CY2962*1000000))</f>
        <v>0</v>
      </c>
      <c r="DH2962" s="1">
        <f t="shared" si="4811"/>
        <v>0</v>
      </c>
      <c r="DI2962" s="1">
        <f t="shared" si="4850"/>
        <v>0</v>
      </c>
      <c r="DJ2962">
        <f t="shared" si="4851"/>
        <v>0</v>
      </c>
      <c r="DK2962">
        <f t="shared" si="4852"/>
        <v>0</v>
      </c>
      <c r="DL2962" s="1">
        <f t="shared" si="4812"/>
        <v>0</v>
      </c>
      <c r="DM2962" s="1" t="e">
        <f t="shared" si="4813"/>
        <v>#DIV/0!</v>
      </c>
      <c r="DN2962" s="1">
        <f t="shared" si="4814"/>
        <v>0</v>
      </c>
      <c r="DO2962" s="1" t="e">
        <f>IF(DM2962&gt;$D$1,Sourcedata!$B$90*(2*DK2962/1000000)/fluid_kinevisco,(DK2962*2/1000000)^(4/3)*epsilon^(1/3)/fluid_kinevisco)</f>
        <v>#DIV/0!</v>
      </c>
      <c r="DP2962" s="1" t="e">
        <f>2+0.6*DO2962^0.5*Sourcedata!$B$92^(1/3)</f>
        <v>#DIV/0!</v>
      </c>
      <c r="DQ2962" s="1" t="e">
        <f t="shared" si="4853"/>
        <v>#DIV/0!</v>
      </c>
      <c r="DR2962" s="1" t="e">
        <f t="shared" si="4815"/>
        <v>#DIV/0!</v>
      </c>
      <c r="DS2962" s="1">
        <f>IF(DK2962=0,0,Sourcedata!$C$13*EXP(2*Sourcedata!$C$28*Sourcedata!$C$10/Sourcedata!$C$12/Sourcedata!$C$34/DK2962*1000000))</f>
        <v>0</v>
      </c>
      <c r="DT2962" s="1">
        <f t="shared" si="4816"/>
        <v>0</v>
      </c>
      <c r="DU2962" s="1">
        <f t="shared" si="4854"/>
        <v>0</v>
      </c>
      <c r="DV2962">
        <f t="shared" si="4855"/>
        <v>0</v>
      </c>
      <c r="DX2962" s="26">
        <f t="shared" si="4764"/>
        <v>2.4999999999999988E-5</v>
      </c>
      <c r="DY2962">
        <f t="shared" si="4753"/>
        <v>0.74000000000004096</v>
      </c>
      <c r="DZ2962" s="1">
        <f t="shared" si="4754"/>
        <v>0</v>
      </c>
      <c r="EA2962" s="1">
        <f t="shared" si="4765"/>
        <v>24.999999999999989</v>
      </c>
      <c r="EB2962" s="1">
        <f t="shared" si="4758"/>
        <v>0</v>
      </c>
      <c r="EC2962" s="1"/>
      <c r="ED2962" s="1">
        <f t="shared" si="4759"/>
        <v>24.999999999999989</v>
      </c>
      <c r="EE2962" s="1">
        <f t="shared" si="4760"/>
        <v>24.999999999999989</v>
      </c>
      <c r="EF2962">
        <f t="shared" si="4755"/>
        <v>99.999999999999957</v>
      </c>
      <c r="EG2962">
        <f t="shared" si="4756"/>
        <v>0</v>
      </c>
      <c r="EH2962" s="1"/>
      <c r="EI2962">
        <f t="shared" si="4757"/>
        <v>100</v>
      </c>
      <c r="EK2962">
        <f t="shared" si="4761"/>
        <v>0.74000000000004096</v>
      </c>
      <c r="EL2962">
        <f t="shared" si="4762"/>
        <v>0.74</v>
      </c>
      <c r="EM2962">
        <f t="shared" si="4763"/>
        <v>99.999999999999957</v>
      </c>
    </row>
    <row r="2963" spans="6:143" x14ac:dyDescent="0.2">
      <c r="F2963">
        <f>F2962+Sourcedata!$C$36*3600/4000</f>
        <v>2661.3000000001471</v>
      </c>
      <c r="G2963">
        <f t="shared" si="4817"/>
        <v>0</v>
      </c>
      <c r="H2963" s="1">
        <f t="shared" si="4766"/>
        <v>0</v>
      </c>
      <c r="I2963" s="1" t="e">
        <f t="shared" si="4767"/>
        <v>#DIV/0!</v>
      </c>
      <c r="J2963" s="1">
        <f t="shared" si="4768"/>
        <v>0</v>
      </c>
      <c r="K2963" s="1" t="e">
        <f>IF(I2963&gt;$D$1,Sourcedata!$B$90*(2*G2963/1000000)/fluid_kinevisco,(G2963*2/1000000)^(4/3)*epsilon^(1/3)/fluid_kinevisco)</f>
        <v>#DIV/0!</v>
      </c>
      <c r="L2963" s="1" t="e">
        <f>2+0.6*K2963^0.5*Sourcedata!$B$92^(1/3)</f>
        <v>#DIV/0!</v>
      </c>
      <c r="M2963" s="1" t="e">
        <f t="shared" si="4769"/>
        <v>#DIV/0!</v>
      </c>
      <c r="N2963" s="1" t="e">
        <f t="shared" si="4770"/>
        <v>#DIV/0!</v>
      </c>
      <c r="O2963" s="1">
        <f>IF(G2963=0,0,Sourcedata!$C$13*EXP(2*Sourcedata!$C$28*Sourcedata!$C$10/Sourcedata!$C$12/Sourcedata!$C$34/G2963*1000000))</f>
        <v>0</v>
      </c>
      <c r="P2963" s="1">
        <f t="shared" si="4771"/>
        <v>0</v>
      </c>
      <c r="Q2963" s="1">
        <f t="shared" si="4818"/>
        <v>0</v>
      </c>
      <c r="R2963">
        <f t="shared" si="4824"/>
        <v>0</v>
      </c>
      <c r="S2963">
        <f t="shared" si="4819"/>
        <v>0</v>
      </c>
      <c r="T2963" s="1">
        <f t="shared" si="4772"/>
        <v>0</v>
      </c>
      <c r="U2963" s="1" t="e">
        <f t="shared" si="4773"/>
        <v>#DIV/0!</v>
      </c>
      <c r="V2963" s="1">
        <f t="shared" si="4774"/>
        <v>0</v>
      </c>
      <c r="W2963" s="1" t="e">
        <f>IF(U2963&gt;$D$1,Sourcedata!$B$90*(2*S2963/1000000)/fluid_kinevisco,(S2963*2/1000000)^(4/3)*epsilon^(1/3)/fluid_kinevisco)</f>
        <v>#DIV/0!</v>
      </c>
      <c r="X2963" s="1" t="e">
        <f>2+0.6*W2963^0.5*Sourcedata!$B$92^(1/3)</f>
        <v>#DIV/0!</v>
      </c>
      <c r="Y2963" s="1" t="e">
        <f t="shared" si="4825"/>
        <v>#DIV/0!</v>
      </c>
      <c r="Z2963" s="1" t="e">
        <f t="shared" si="4775"/>
        <v>#DIV/0!</v>
      </c>
      <c r="AA2963" s="1">
        <f>IF(S2963=0,0,Sourcedata!$C$13*EXP(2*Sourcedata!$C$28*Sourcedata!$C$10/Sourcedata!$C$12/Sourcedata!$C$34/S2963*1000000))</f>
        <v>0</v>
      </c>
      <c r="AB2963" s="1">
        <f t="shared" si="4776"/>
        <v>0</v>
      </c>
      <c r="AC2963" s="1">
        <f t="shared" si="4826"/>
        <v>0</v>
      </c>
      <c r="AD2963">
        <f t="shared" si="4827"/>
        <v>0</v>
      </c>
      <c r="AE2963">
        <f t="shared" si="4820"/>
        <v>0</v>
      </c>
      <c r="AF2963" s="1">
        <f t="shared" si="4777"/>
        <v>0</v>
      </c>
      <c r="AG2963" s="1" t="e">
        <f t="shared" si="4778"/>
        <v>#DIV/0!</v>
      </c>
      <c r="AH2963" s="1">
        <f t="shared" si="4779"/>
        <v>0</v>
      </c>
      <c r="AI2963" s="1" t="e">
        <f>IF(AG2963&gt;$D$1,Sourcedata!$B$90*(2*AE2963/1000000)/fluid_kinevisco,(AE2963*2/1000000)^(4/3)*epsilon^(1/3)/fluid_kinevisco)</f>
        <v>#DIV/0!</v>
      </c>
      <c r="AJ2963" s="1" t="e">
        <f>2+0.6*AI2963^0.5*Sourcedata!$B$92^(1/3)</f>
        <v>#DIV/0!</v>
      </c>
      <c r="AK2963" s="1" t="e">
        <f t="shared" si="4828"/>
        <v>#DIV/0!</v>
      </c>
      <c r="AL2963" s="1" t="e">
        <f t="shared" si="4780"/>
        <v>#DIV/0!</v>
      </c>
      <c r="AM2963" s="1">
        <f>IF(AE2963=0,0,Sourcedata!$C$13*EXP(2*Sourcedata!$C$28*Sourcedata!$C$10/Sourcedata!$C$12/Sourcedata!$C$34/AE2963*1000000))</f>
        <v>0</v>
      </c>
      <c r="AN2963" s="1">
        <f t="shared" si="4781"/>
        <v>0</v>
      </c>
      <c r="AO2963" s="1">
        <f t="shared" si="4829"/>
        <v>0</v>
      </c>
      <c r="AP2963">
        <f t="shared" si="4830"/>
        <v>0</v>
      </c>
      <c r="AQ2963">
        <f t="shared" si="4821"/>
        <v>0</v>
      </c>
      <c r="AR2963" s="1">
        <f t="shared" si="4782"/>
        <v>0</v>
      </c>
      <c r="AS2963" s="1" t="e">
        <f t="shared" si="4783"/>
        <v>#DIV/0!</v>
      </c>
      <c r="AT2963" s="1">
        <f t="shared" si="4784"/>
        <v>0</v>
      </c>
      <c r="AU2963" s="1" t="e">
        <f>IF(AS2963&gt;$D$1,Sourcedata!$B$90*(2*AQ2963/1000000)/fluid_kinevisco,(AQ2963*2/1000000)^(4/3)*epsilon^(1/3)/fluid_kinevisco)</f>
        <v>#DIV/0!</v>
      </c>
      <c r="AV2963" s="1" t="e">
        <f>2+0.6*AU2963^0.5*Sourcedata!$B$92^(1/3)</f>
        <v>#DIV/0!</v>
      </c>
      <c r="AW2963" s="1" t="e">
        <f t="shared" si="4831"/>
        <v>#DIV/0!</v>
      </c>
      <c r="AX2963" s="1" t="e">
        <f t="shared" si="4785"/>
        <v>#DIV/0!</v>
      </c>
      <c r="AY2963" s="1">
        <f>IF(AQ2963=0,0,Sourcedata!$C$13*EXP(2*Sourcedata!$C$28*Sourcedata!$C$10/Sourcedata!$C$12/Sourcedata!$C$34/AQ2963*1000000))</f>
        <v>0</v>
      </c>
      <c r="AZ2963" s="1">
        <f t="shared" si="4786"/>
        <v>0</v>
      </c>
      <c r="BA2963" s="1">
        <f t="shared" si="4832"/>
        <v>0</v>
      </c>
      <c r="BB2963">
        <f t="shared" si="4833"/>
        <v>0</v>
      </c>
      <c r="BC2963">
        <f t="shared" si="4834"/>
        <v>0</v>
      </c>
      <c r="BD2963" s="1">
        <f t="shared" si="4787"/>
        <v>0</v>
      </c>
      <c r="BE2963" s="1" t="e">
        <f t="shared" si="4788"/>
        <v>#DIV/0!</v>
      </c>
      <c r="BF2963" s="1">
        <f t="shared" si="4789"/>
        <v>0</v>
      </c>
      <c r="BG2963" s="1" t="e">
        <f>IF(BE2963&gt;$D$1,Sourcedata!$B$90*(2*BC2963/1000000)/fluid_kinevisco,(BC2963*2/1000000)^(4/3)*epsilon^(1/3)/fluid_kinevisco)</f>
        <v>#DIV/0!</v>
      </c>
      <c r="BH2963" s="1" t="e">
        <f>2+0.6*BG2963^0.5*Sourcedata!$B$92^(1/3)</f>
        <v>#DIV/0!</v>
      </c>
      <c r="BI2963" s="1" t="e">
        <f t="shared" si="4835"/>
        <v>#DIV/0!</v>
      </c>
      <c r="BJ2963" s="1" t="e">
        <f t="shared" si="4790"/>
        <v>#DIV/0!</v>
      </c>
      <c r="BK2963" s="1">
        <f>IF(BC2963=0,0,Sourcedata!$C$13*EXP(2*Sourcedata!$C$28*Sourcedata!$C$10/Sourcedata!$C$12/Sourcedata!$C$34/BC2963*1000000))</f>
        <v>0</v>
      </c>
      <c r="BL2963" s="1">
        <f t="shared" si="4791"/>
        <v>0</v>
      </c>
      <c r="BM2963" s="1">
        <f t="shared" si="4836"/>
        <v>0</v>
      </c>
      <c r="BN2963">
        <f t="shared" si="4837"/>
        <v>0</v>
      </c>
      <c r="BO2963">
        <f t="shared" si="4838"/>
        <v>0</v>
      </c>
      <c r="BP2963" s="1">
        <f t="shared" si="4792"/>
        <v>0</v>
      </c>
      <c r="BQ2963" s="1" t="e">
        <f t="shared" si="4793"/>
        <v>#DIV/0!</v>
      </c>
      <c r="BR2963" s="1">
        <f t="shared" si="4794"/>
        <v>0</v>
      </c>
      <c r="BS2963" s="1" t="e">
        <f>IF(BQ2963&gt;$D$1,Sourcedata!$B$90*(2*BO2963/1000000)/fluid_kinevisco,(BO2963*2/1000000)^(4/3)*epsilon^(1/3)/fluid_kinevisco)</f>
        <v>#DIV/0!</v>
      </c>
      <c r="BT2963" s="1" t="e">
        <f>2+0.6*BS2963^0.5*Sourcedata!$B$92^(1/3)</f>
        <v>#DIV/0!</v>
      </c>
      <c r="BU2963" s="1" t="e">
        <f t="shared" si="4839"/>
        <v>#DIV/0!</v>
      </c>
      <c r="BV2963" s="1" t="e">
        <f t="shared" si="4795"/>
        <v>#DIV/0!</v>
      </c>
      <c r="BW2963" s="1">
        <f>IF(BO2963=0,0,Sourcedata!$C$13*EXP(2*Sourcedata!$C$28*Sourcedata!$C$10/Sourcedata!$C$12/Sourcedata!$C$34/BO2963*1000000))</f>
        <v>0</v>
      </c>
      <c r="BX2963" s="1">
        <f t="shared" si="4796"/>
        <v>0</v>
      </c>
      <c r="BY2963" s="1">
        <f t="shared" si="4840"/>
        <v>0</v>
      </c>
      <c r="BZ2963">
        <f t="shared" si="4841"/>
        <v>0</v>
      </c>
      <c r="CA2963">
        <f t="shared" si="4822"/>
        <v>0</v>
      </c>
      <c r="CB2963" s="1">
        <f t="shared" si="4797"/>
        <v>0</v>
      </c>
      <c r="CC2963" s="1" t="e">
        <f t="shared" si="4798"/>
        <v>#DIV/0!</v>
      </c>
      <c r="CD2963" s="1">
        <f t="shared" si="4799"/>
        <v>0</v>
      </c>
      <c r="CE2963" s="1" t="e">
        <f>IF(CC2963&gt;$D$1,Sourcedata!$B$90*(2*CA2963/1000000)/fluid_kinevisco,(CA2963*2/1000000)^(4/3)*epsilon^(1/3)/fluid_kinevisco)</f>
        <v>#DIV/0!</v>
      </c>
      <c r="CF2963" s="1" t="e">
        <f>2+0.6*CE2963^0.5*Sourcedata!$B$92^(1/3)</f>
        <v>#DIV/0!</v>
      </c>
      <c r="CG2963" s="1" t="e">
        <f t="shared" si="4842"/>
        <v>#DIV/0!</v>
      </c>
      <c r="CH2963" s="1" t="e">
        <f t="shared" si="4800"/>
        <v>#DIV/0!</v>
      </c>
      <c r="CI2963" s="1">
        <f>IF(CA2963=0,0,Sourcedata!$C$13*EXP(2*Sourcedata!$C$28*Sourcedata!$C$10/Sourcedata!$C$12/Sourcedata!$C$34/CA2963*1000000))</f>
        <v>0</v>
      </c>
      <c r="CJ2963" s="1">
        <f t="shared" si="4801"/>
        <v>0</v>
      </c>
      <c r="CK2963" s="1">
        <f t="shared" si="4843"/>
        <v>0</v>
      </c>
      <c r="CL2963">
        <f t="shared" si="4823"/>
        <v>0</v>
      </c>
      <c r="CM2963">
        <f t="shared" si="4844"/>
        <v>0</v>
      </c>
      <c r="CN2963" s="1">
        <f t="shared" si="4802"/>
        <v>0</v>
      </c>
      <c r="CO2963" s="1" t="e">
        <f t="shared" si="4803"/>
        <v>#DIV/0!</v>
      </c>
      <c r="CP2963" s="1">
        <f t="shared" si="4804"/>
        <v>0</v>
      </c>
      <c r="CQ2963" s="1" t="e">
        <f>IF(CO2963&gt;$D$1,Sourcedata!$B$90*(2*CM2963/1000000)/fluid_kinevisco,(CM2963*2/1000000)^(4/3)*epsilon^(1/3)/fluid_kinevisco)</f>
        <v>#DIV/0!</v>
      </c>
      <c r="CR2963" s="1" t="e">
        <f>2+0.6*CQ2963^0.5*Sourcedata!$B$92^(1/3)</f>
        <v>#DIV/0!</v>
      </c>
      <c r="CS2963" s="1" t="e">
        <f t="shared" si="4845"/>
        <v>#DIV/0!</v>
      </c>
      <c r="CT2963" s="1" t="e">
        <f t="shared" si="4805"/>
        <v>#DIV/0!</v>
      </c>
      <c r="CU2963" s="1">
        <f>IF(CM2963=0,0,Sourcedata!$C$13*EXP(2*Sourcedata!$C$28*Sourcedata!$C$10/Sourcedata!$C$12/Sourcedata!$C$34/CM2963*1000000))</f>
        <v>0</v>
      </c>
      <c r="CV2963" s="1">
        <f t="shared" si="4806"/>
        <v>0</v>
      </c>
      <c r="CW2963" s="1">
        <f t="shared" si="4846"/>
        <v>0</v>
      </c>
      <c r="CX2963">
        <f t="shared" si="4847"/>
        <v>0</v>
      </c>
      <c r="CY2963">
        <f t="shared" si="4848"/>
        <v>0</v>
      </c>
      <c r="CZ2963" s="1">
        <f t="shared" si="4807"/>
        <v>0</v>
      </c>
      <c r="DA2963" s="1" t="e">
        <f t="shared" si="4808"/>
        <v>#DIV/0!</v>
      </c>
      <c r="DB2963" s="1">
        <f t="shared" si="4809"/>
        <v>0</v>
      </c>
      <c r="DC2963" s="1" t="e">
        <f>IF(DA2963&gt;$D$1,Sourcedata!$B$90*(2*CY2963/1000000)/fluid_kinevisco,(CY2963*2/1000000)^(4/3)*epsilon^(1/3)/fluid_kinevisco)</f>
        <v>#DIV/0!</v>
      </c>
      <c r="DD2963" s="1" t="e">
        <f>2+0.6*DC2963^0.5*Sourcedata!$B$92^(1/3)</f>
        <v>#DIV/0!</v>
      </c>
      <c r="DE2963" s="1" t="e">
        <f t="shared" si="4849"/>
        <v>#DIV/0!</v>
      </c>
      <c r="DF2963" s="1" t="e">
        <f t="shared" si="4810"/>
        <v>#DIV/0!</v>
      </c>
      <c r="DG2963" s="1">
        <f>IF(CY2963=0,0,Sourcedata!$C$13*EXP(2*Sourcedata!$C$28*Sourcedata!$C$10/Sourcedata!$C$12/Sourcedata!$C$34/CY2963*1000000))</f>
        <v>0</v>
      </c>
      <c r="DH2963" s="1">
        <f t="shared" si="4811"/>
        <v>0</v>
      </c>
      <c r="DI2963" s="1">
        <f t="shared" si="4850"/>
        <v>0</v>
      </c>
      <c r="DJ2963">
        <f t="shared" si="4851"/>
        <v>0</v>
      </c>
      <c r="DK2963">
        <f t="shared" si="4852"/>
        <v>0</v>
      </c>
      <c r="DL2963" s="1">
        <f t="shared" si="4812"/>
        <v>0</v>
      </c>
      <c r="DM2963" s="1" t="e">
        <f t="shared" si="4813"/>
        <v>#DIV/0!</v>
      </c>
      <c r="DN2963" s="1">
        <f t="shared" si="4814"/>
        <v>0</v>
      </c>
      <c r="DO2963" s="1" t="e">
        <f>IF(DM2963&gt;$D$1,Sourcedata!$B$90*(2*DK2963/1000000)/fluid_kinevisco,(DK2963*2/1000000)^(4/3)*epsilon^(1/3)/fluid_kinevisco)</f>
        <v>#DIV/0!</v>
      </c>
      <c r="DP2963" s="1" t="e">
        <f>2+0.6*DO2963^0.5*Sourcedata!$B$92^(1/3)</f>
        <v>#DIV/0!</v>
      </c>
      <c r="DQ2963" s="1" t="e">
        <f t="shared" si="4853"/>
        <v>#DIV/0!</v>
      </c>
      <c r="DR2963" s="1" t="e">
        <f t="shared" si="4815"/>
        <v>#DIV/0!</v>
      </c>
      <c r="DS2963" s="1">
        <f>IF(DK2963=0,0,Sourcedata!$C$13*EXP(2*Sourcedata!$C$28*Sourcedata!$C$10/Sourcedata!$C$12/Sourcedata!$C$34/DK2963*1000000))</f>
        <v>0</v>
      </c>
      <c r="DT2963" s="1">
        <f t="shared" si="4816"/>
        <v>0</v>
      </c>
      <c r="DU2963" s="1">
        <f t="shared" si="4854"/>
        <v>0</v>
      </c>
      <c r="DV2963">
        <f t="shared" si="4855"/>
        <v>0</v>
      </c>
      <c r="DX2963" s="26">
        <f t="shared" si="4764"/>
        <v>2.4999999999999988E-5</v>
      </c>
      <c r="DY2963">
        <f t="shared" si="4753"/>
        <v>0.74025000000004093</v>
      </c>
      <c r="DZ2963" s="1">
        <f t="shared" si="4754"/>
        <v>0</v>
      </c>
      <c r="EA2963" s="1">
        <f t="shared" si="4765"/>
        <v>24.999999999999989</v>
      </c>
      <c r="EB2963" s="1">
        <f t="shared" si="4758"/>
        <v>0</v>
      </c>
      <c r="EC2963" s="1"/>
      <c r="ED2963" s="1">
        <f t="shared" si="4759"/>
        <v>24.999999999999989</v>
      </c>
      <c r="EE2963" s="1">
        <f t="shared" si="4760"/>
        <v>24.999999999999989</v>
      </c>
      <c r="EF2963">
        <f t="shared" si="4755"/>
        <v>99.999999999999957</v>
      </c>
      <c r="EG2963">
        <f t="shared" si="4756"/>
        <v>0</v>
      </c>
      <c r="EH2963" s="1"/>
      <c r="EI2963">
        <f t="shared" si="4757"/>
        <v>100</v>
      </c>
      <c r="EK2963">
        <f t="shared" si="4761"/>
        <v>0.74025000000004093</v>
      </c>
      <c r="EL2963">
        <f t="shared" si="4762"/>
        <v>0.74</v>
      </c>
      <c r="EM2963">
        <f t="shared" si="4763"/>
        <v>99.999999999999957</v>
      </c>
    </row>
    <row r="2964" spans="6:143" x14ac:dyDescent="0.2">
      <c r="F2964">
        <f>F2963+Sourcedata!$C$36*3600/4000</f>
        <v>2662.2000000001472</v>
      </c>
      <c r="G2964">
        <f t="shared" si="4817"/>
        <v>0</v>
      </c>
      <c r="H2964" s="1">
        <f t="shared" si="4766"/>
        <v>0</v>
      </c>
      <c r="I2964" s="1" t="e">
        <f t="shared" si="4767"/>
        <v>#DIV/0!</v>
      </c>
      <c r="J2964" s="1">
        <f t="shared" si="4768"/>
        <v>0</v>
      </c>
      <c r="K2964" s="1" t="e">
        <f>IF(I2964&gt;$D$1,Sourcedata!$B$90*(2*G2964/1000000)/fluid_kinevisco,(G2964*2/1000000)^(4/3)*epsilon^(1/3)/fluid_kinevisco)</f>
        <v>#DIV/0!</v>
      </c>
      <c r="L2964" s="1" t="e">
        <f>2+0.6*K2964^0.5*Sourcedata!$B$92^(1/3)</f>
        <v>#DIV/0!</v>
      </c>
      <c r="M2964" s="1" t="e">
        <f t="shared" si="4769"/>
        <v>#DIV/0!</v>
      </c>
      <c r="N2964" s="1" t="e">
        <f t="shared" si="4770"/>
        <v>#DIV/0!</v>
      </c>
      <c r="O2964" s="1">
        <f>IF(G2964=0,0,Sourcedata!$C$13*EXP(2*Sourcedata!$C$28*Sourcedata!$C$10/Sourcedata!$C$12/Sourcedata!$C$34/G2964*1000000))</f>
        <v>0</v>
      </c>
      <c r="P2964" s="1">
        <f t="shared" si="4771"/>
        <v>0</v>
      </c>
      <c r="Q2964" s="1">
        <f t="shared" si="4818"/>
        <v>0</v>
      </c>
      <c r="R2964">
        <f t="shared" si="4824"/>
        <v>0</v>
      </c>
      <c r="S2964">
        <f t="shared" si="4819"/>
        <v>0</v>
      </c>
      <c r="T2964" s="1">
        <f t="shared" si="4772"/>
        <v>0</v>
      </c>
      <c r="U2964" s="1" t="e">
        <f t="shared" si="4773"/>
        <v>#DIV/0!</v>
      </c>
      <c r="V2964" s="1">
        <f t="shared" si="4774"/>
        <v>0</v>
      </c>
      <c r="W2964" s="1" t="e">
        <f>IF(U2964&gt;$D$1,Sourcedata!$B$90*(2*S2964/1000000)/fluid_kinevisco,(S2964*2/1000000)^(4/3)*epsilon^(1/3)/fluid_kinevisco)</f>
        <v>#DIV/0!</v>
      </c>
      <c r="X2964" s="1" t="e">
        <f>2+0.6*W2964^0.5*Sourcedata!$B$92^(1/3)</f>
        <v>#DIV/0!</v>
      </c>
      <c r="Y2964" s="1" t="e">
        <f t="shared" si="4825"/>
        <v>#DIV/0!</v>
      </c>
      <c r="Z2964" s="1" t="e">
        <f t="shared" si="4775"/>
        <v>#DIV/0!</v>
      </c>
      <c r="AA2964" s="1">
        <f>IF(S2964=0,0,Sourcedata!$C$13*EXP(2*Sourcedata!$C$28*Sourcedata!$C$10/Sourcedata!$C$12/Sourcedata!$C$34/S2964*1000000))</f>
        <v>0</v>
      </c>
      <c r="AB2964" s="1">
        <f t="shared" si="4776"/>
        <v>0</v>
      </c>
      <c r="AC2964" s="1">
        <f t="shared" si="4826"/>
        <v>0</v>
      </c>
      <c r="AD2964">
        <f t="shared" si="4827"/>
        <v>0</v>
      </c>
      <c r="AE2964">
        <f t="shared" si="4820"/>
        <v>0</v>
      </c>
      <c r="AF2964" s="1">
        <f t="shared" si="4777"/>
        <v>0</v>
      </c>
      <c r="AG2964" s="1" t="e">
        <f t="shared" si="4778"/>
        <v>#DIV/0!</v>
      </c>
      <c r="AH2964" s="1">
        <f t="shared" si="4779"/>
        <v>0</v>
      </c>
      <c r="AI2964" s="1" t="e">
        <f>IF(AG2964&gt;$D$1,Sourcedata!$B$90*(2*AE2964/1000000)/fluid_kinevisco,(AE2964*2/1000000)^(4/3)*epsilon^(1/3)/fluid_kinevisco)</f>
        <v>#DIV/0!</v>
      </c>
      <c r="AJ2964" s="1" t="e">
        <f>2+0.6*AI2964^0.5*Sourcedata!$B$92^(1/3)</f>
        <v>#DIV/0!</v>
      </c>
      <c r="AK2964" s="1" t="e">
        <f t="shared" si="4828"/>
        <v>#DIV/0!</v>
      </c>
      <c r="AL2964" s="1" t="e">
        <f t="shared" si="4780"/>
        <v>#DIV/0!</v>
      </c>
      <c r="AM2964" s="1">
        <f>IF(AE2964=0,0,Sourcedata!$C$13*EXP(2*Sourcedata!$C$28*Sourcedata!$C$10/Sourcedata!$C$12/Sourcedata!$C$34/AE2964*1000000))</f>
        <v>0</v>
      </c>
      <c r="AN2964" s="1">
        <f t="shared" si="4781"/>
        <v>0</v>
      </c>
      <c r="AO2964" s="1">
        <f t="shared" si="4829"/>
        <v>0</v>
      </c>
      <c r="AP2964">
        <f t="shared" si="4830"/>
        <v>0</v>
      </c>
      <c r="AQ2964">
        <f t="shared" si="4821"/>
        <v>0</v>
      </c>
      <c r="AR2964" s="1">
        <f t="shared" si="4782"/>
        <v>0</v>
      </c>
      <c r="AS2964" s="1" t="e">
        <f t="shared" si="4783"/>
        <v>#DIV/0!</v>
      </c>
      <c r="AT2964" s="1">
        <f t="shared" si="4784"/>
        <v>0</v>
      </c>
      <c r="AU2964" s="1" t="e">
        <f>IF(AS2964&gt;$D$1,Sourcedata!$B$90*(2*AQ2964/1000000)/fluid_kinevisco,(AQ2964*2/1000000)^(4/3)*epsilon^(1/3)/fluid_kinevisco)</f>
        <v>#DIV/0!</v>
      </c>
      <c r="AV2964" s="1" t="e">
        <f>2+0.6*AU2964^0.5*Sourcedata!$B$92^(1/3)</f>
        <v>#DIV/0!</v>
      </c>
      <c r="AW2964" s="1" t="e">
        <f t="shared" si="4831"/>
        <v>#DIV/0!</v>
      </c>
      <c r="AX2964" s="1" t="e">
        <f t="shared" si="4785"/>
        <v>#DIV/0!</v>
      </c>
      <c r="AY2964" s="1">
        <f>IF(AQ2964=0,0,Sourcedata!$C$13*EXP(2*Sourcedata!$C$28*Sourcedata!$C$10/Sourcedata!$C$12/Sourcedata!$C$34/AQ2964*1000000))</f>
        <v>0</v>
      </c>
      <c r="AZ2964" s="1">
        <f t="shared" si="4786"/>
        <v>0</v>
      </c>
      <c r="BA2964" s="1">
        <f t="shared" si="4832"/>
        <v>0</v>
      </c>
      <c r="BB2964">
        <f t="shared" si="4833"/>
        <v>0</v>
      </c>
      <c r="BC2964">
        <f t="shared" si="4834"/>
        <v>0</v>
      </c>
      <c r="BD2964" s="1">
        <f t="shared" si="4787"/>
        <v>0</v>
      </c>
      <c r="BE2964" s="1" t="e">
        <f t="shared" si="4788"/>
        <v>#DIV/0!</v>
      </c>
      <c r="BF2964" s="1">
        <f t="shared" si="4789"/>
        <v>0</v>
      </c>
      <c r="BG2964" s="1" t="e">
        <f>IF(BE2964&gt;$D$1,Sourcedata!$B$90*(2*BC2964/1000000)/fluid_kinevisco,(BC2964*2/1000000)^(4/3)*epsilon^(1/3)/fluid_kinevisco)</f>
        <v>#DIV/0!</v>
      </c>
      <c r="BH2964" s="1" t="e">
        <f>2+0.6*BG2964^0.5*Sourcedata!$B$92^(1/3)</f>
        <v>#DIV/0!</v>
      </c>
      <c r="BI2964" s="1" t="e">
        <f t="shared" si="4835"/>
        <v>#DIV/0!</v>
      </c>
      <c r="BJ2964" s="1" t="e">
        <f t="shared" si="4790"/>
        <v>#DIV/0!</v>
      </c>
      <c r="BK2964" s="1">
        <f>IF(BC2964=0,0,Sourcedata!$C$13*EXP(2*Sourcedata!$C$28*Sourcedata!$C$10/Sourcedata!$C$12/Sourcedata!$C$34/BC2964*1000000))</f>
        <v>0</v>
      </c>
      <c r="BL2964" s="1">
        <f t="shared" si="4791"/>
        <v>0</v>
      </c>
      <c r="BM2964" s="1">
        <f t="shared" si="4836"/>
        <v>0</v>
      </c>
      <c r="BN2964">
        <f t="shared" si="4837"/>
        <v>0</v>
      </c>
      <c r="BO2964">
        <f t="shared" si="4838"/>
        <v>0</v>
      </c>
      <c r="BP2964" s="1">
        <f t="shared" si="4792"/>
        <v>0</v>
      </c>
      <c r="BQ2964" s="1" t="e">
        <f t="shared" si="4793"/>
        <v>#DIV/0!</v>
      </c>
      <c r="BR2964" s="1">
        <f t="shared" si="4794"/>
        <v>0</v>
      </c>
      <c r="BS2964" s="1" t="e">
        <f>IF(BQ2964&gt;$D$1,Sourcedata!$B$90*(2*BO2964/1000000)/fluid_kinevisco,(BO2964*2/1000000)^(4/3)*epsilon^(1/3)/fluid_kinevisco)</f>
        <v>#DIV/0!</v>
      </c>
      <c r="BT2964" s="1" t="e">
        <f>2+0.6*BS2964^0.5*Sourcedata!$B$92^(1/3)</f>
        <v>#DIV/0!</v>
      </c>
      <c r="BU2964" s="1" t="e">
        <f t="shared" si="4839"/>
        <v>#DIV/0!</v>
      </c>
      <c r="BV2964" s="1" t="e">
        <f t="shared" si="4795"/>
        <v>#DIV/0!</v>
      </c>
      <c r="BW2964" s="1">
        <f>IF(BO2964=0,0,Sourcedata!$C$13*EXP(2*Sourcedata!$C$28*Sourcedata!$C$10/Sourcedata!$C$12/Sourcedata!$C$34/BO2964*1000000))</f>
        <v>0</v>
      </c>
      <c r="BX2964" s="1">
        <f t="shared" si="4796"/>
        <v>0</v>
      </c>
      <c r="BY2964" s="1">
        <f t="shared" si="4840"/>
        <v>0</v>
      </c>
      <c r="BZ2964">
        <f t="shared" si="4841"/>
        <v>0</v>
      </c>
      <c r="CA2964">
        <f t="shared" si="4822"/>
        <v>0</v>
      </c>
      <c r="CB2964" s="1">
        <f t="shared" si="4797"/>
        <v>0</v>
      </c>
      <c r="CC2964" s="1" t="e">
        <f t="shared" si="4798"/>
        <v>#DIV/0!</v>
      </c>
      <c r="CD2964" s="1">
        <f t="shared" si="4799"/>
        <v>0</v>
      </c>
      <c r="CE2964" s="1" t="e">
        <f>IF(CC2964&gt;$D$1,Sourcedata!$B$90*(2*CA2964/1000000)/fluid_kinevisco,(CA2964*2/1000000)^(4/3)*epsilon^(1/3)/fluid_kinevisco)</f>
        <v>#DIV/0!</v>
      </c>
      <c r="CF2964" s="1" t="e">
        <f>2+0.6*CE2964^0.5*Sourcedata!$B$92^(1/3)</f>
        <v>#DIV/0!</v>
      </c>
      <c r="CG2964" s="1" t="e">
        <f t="shared" si="4842"/>
        <v>#DIV/0!</v>
      </c>
      <c r="CH2964" s="1" t="e">
        <f t="shared" si="4800"/>
        <v>#DIV/0!</v>
      </c>
      <c r="CI2964" s="1">
        <f>IF(CA2964=0,0,Sourcedata!$C$13*EXP(2*Sourcedata!$C$28*Sourcedata!$C$10/Sourcedata!$C$12/Sourcedata!$C$34/CA2964*1000000))</f>
        <v>0</v>
      </c>
      <c r="CJ2964" s="1">
        <f t="shared" si="4801"/>
        <v>0</v>
      </c>
      <c r="CK2964" s="1">
        <f t="shared" si="4843"/>
        <v>0</v>
      </c>
      <c r="CL2964">
        <f t="shared" si="4823"/>
        <v>0</v>
      </c>
      <c r="CM2964">
        <f t="shared" si="4844"/>
        <v>0</v>
      </c>
      <c r="CN2964" s="1">
        <f t="shared" si="4802"/>
        <v>0</v>
      </c>
      <c r="CO2964" s="1" t="e">
        <f t="shared" si="4803"/>
        <v>#DIV/0!</v>
      </c>
      <c r="CP2964" s="1">
        <f t="shared" si="4804"/>
        <v>0</v>
      </c>
      <c r="CQ2964" s="1" t="e">
        <f>IF(CO2964&gt;$D$1,Sourcedata!$B$90*(2*CM2964/1000000)/fluid_kinevisco,(CM2964*2/1000000)^(4/3)*epsilon^(1/3)/fluid_kinevisco)</f>
        <v>#DIV/0!</v>
      </c>
      <c r="CR2964" s="1" t="e">
        <f>2+0.6*CQ2964^0.5*Sourcedata!$B$92^(1/3)</f>
        <v>#DIV/0!</v>
      </c>
      <c r="CS2964" s="1" t="e">
        <f t="shared" si="4845"/>
        <v>#DIV/0!</v>
      </c>
      <c r="CT2964" s="1" t="e">
        <f t="shared" si="4805"/>
        <v>#DIV/0!</v>
      </c>
      <c r="CU2964" s="1">
        <f>IF(CM2964=0,0,Sourcedata!$C$13*EXP(2*Sourcedata!$C$28*Sourcedata!$C$10/Sourcedata!$C$12/Sourcedata!$C$34/CM2964*1000000))</f>
        <v>0</v>
      </c>
      <c r="CV2964" s="1">
        <f t="shared" si="4806"/>
        <v>0</v>
      </c>
      <c r="CW2964" s="1">
        <f t="shared" si="4846"/>
        <v>0</v>
      </c>
      <c r="CX2964">
        <f t="shared" si="4847"/>
        <v>0</v>
      </c>
      <c r="CY2964">
        <f t="shared" si="4848"/>
        <v>0</v>
      </c>
      <c r="CZ2964" s="1">
        <f t="shared" si="4807"/>
        <v>0</v>
      </c>
      <c r="DA2964" s="1" t="e">
        <f t="shared" si="4808"/>
        <v>#DIV/0!</v>
      </c>
      <c r="DB2964" s="1">
        <f t="shared" si="4809"/>
        <v>0</v>
      </c>
      <c r="DC2964" s="1" t="e">
        <f>IF(DA2964&gt;$D$1,Sourcedata!$B$90*(2*CY2964/1000000)/fluid_kinevisco,(CY2964*2/1000000)^(4/3)*epsilon^(1/3)/fluid_kinevisco)</f>
        <v>#DIV/0!</v>
      </c>
      <c r="DD2964" s="1" t="e">
        <f>2+0.6*DC2964^0.5*Sourcedata!$B$92^(1/3)</f>
        <v>#DIV/0!</v>
      </c>
      <c r="DE2964" s="1" t="e">
        <f t="shared" si="4849"/>
        <v>#DIV/0!</v>
      </c>
      <c r="DF2964" s="1" t="e">
        <f t="shared" si="4810"/>
        <v>#DIV/0!</v>
      </c>
      <c r="DG2964" s="1">
        <f>IF(CY2964=0,0,Sourcedata!$C$13*EXP(2*Sourcedata!$C$28*Sourcedata!$C$10/Sourcedata!$C$12/Sourcedata!$C$34/CY2964*1000000))</f>
        <v>0</v>
      </c>
      <c r="DH2964" s="1">
        <f t="shared" si="4811"/>
        <v>0</v>
      </c>
      <c r="DI2964" s="1">
        <f t="shared" si="4850"/>
        <v>0</v>
      </c>
      <c r="DJ2964">
        <f t="shared" si="4851"/>
        <v>0</v>
      </c>
      <c r="DK2964">
        <f t="shared" si="4852"/>
        <v>0</v>
      </c>
      <c r="DL2964" s="1">
        <f t="shared" si="4812"/>
        <v>0</v>
      </c>
      <c r="DM2964" s="1" t="e">
        <f t="shared" si="4813"/>
        <v>#DIV/0!</v>
      </c>
      <c r="DN2964" s="1">
        <f t="shared" si="4814"/>
        <v>0</v>
      </c>
      <c r="DO2964" s="1" t="e">
        <f>IF(DM2964&gt;$D$1,Sourcedata!$B$90*(2*DK2964/1000000)/fluid_kinevisco,(DK2964*2/1000000)^(4/3)*epsilon^(1/3)/fluid_kinevisco)</f>
        <v>#DIV/0!</v>
      </c>
      <c r="DP2964" s="1" t="e">
        <f>2+0.6*DO2964^0.5*Sourcedata!$B$92^(1/3)</f>
        <v>#DIV/0!</v>
      </c>
      <c r="DQ2964" s="1" t="e">
        <f t="shared" si="4853"/>
        <v>#DIV/0!</v>
      </c>
      <c r="DR2964" s="1" t="e">
        <f t="shared" si="4815"/>
        <v>#DIV/0!</v>
      </c>
      <c r="DS2964" s="1">
        <f>IF(DK2964=0,0,Sourcedata!$C$13*EXP(2*Sourcedata!$C$28*Sourcedata!$C$10/Sourcedata!$C$12/Sourcedata!$C$34/DK2964*1000000))</f>
        <v>0</v>
      </c>
      <c r="DT2964" s="1">
        <f t="shared" si="4816"/>
        <v>0</v>
      </c>
      <c r="DU2964" s="1">
        <f t="shared" si="4854"/>
        <v>0</v>
      </c>
      <c r="DV2964">
        <f t="shared" si="4855"/>
        <v>0</v>
      </c>
      <c r="DX2964" s="26">
        <f t="shared" si="4764"/>
        <v>2.4999999999999988E-5</v>
      </c>
      <c r="DY2964">
        <f t="shared" si="4753"/>
        <v>0.74050000000004101</v>
      </c>
      <c r="DZ2964" s="1">
        <f t="shared" si="4754"/>
        <v>0</v>
      </c>
      <c r="EA2964" s="1">
        <f t="shared" si="4765"/>
        <v>24.999999999999989</v>
      </c>
      <c r="EB2964" s="1">
        <f t="shared" si="4758"/>
        <v>0</v>
      </c>
      <c r="EC2964" s="1"/>
      <c r="ED2964" s="1">
        <f t="shared" si="4759"/>
        <v>24.999999999999989</v>
      </c>
      <c r="EE2964" s="1">
        <f t="shared" si="4760"/>
        <v>24.999999999999989</v>
      </c>
      <c r="EF2964">
        <f t="shared" si="4755"/>
        <v>99.999999999999957</v>
      </c>
      <c r="EG2964">
        <f t="shared" si="4756"/>
        <v>0</v>
      </c>
      <c r="EH2964" s="1"/>
      <c r="EI2964">
        <f t="shared" si="4757"/>
        <v>100</v>
      </c>
      <c r="EK2964">
        <f t="shared" si="4761"/>
        <v>0.74050000000004101</v>
      </c>
      <c r="EL2964">
        <f t="shared" si="4762"/>
        <v>0.74</v>
      </c>
      <c r="EM2964">
        <f t="shared" si="4763"/>
        <v>99.999999999999957</v>
      </c>
    </row>
    <row r="2965" spans="6:143" x14ac:dyDescent="0.2">
      <c r="F2965">
        <f>F2964+Sourcedata!$C$36*3600/4000</f>
        <v>2663.1000000001472</v>
      </c>
      <c r="G2965">
        <f t="shared" si="4817"/>
        <v>0</v>
      </c>
      <c r="H2965" s="1">
        <f t="shared" si="4766"/>
        <v>0</v>
      </c>
      <c r="I2965" s="1" t="e">
        <f t="shared" si="4767"/>
        <v>#DIV/0!</v>
      </c>
      <c r="J2965" s="1">
        <f t="shared" si="4768"/>
        <v>0</v>
      </c>
      <c r="K2965" s="1" t="e">
        <f>IF(I2965&gt;$D$1,Sourcedata!$B$90*(2*G2965/1000000)/fluid_kinevisco,(G2965*2/1000000)^(4/3)*epsilon^(1/3)/fluid_kinevisco)</f>
        <v>#DIV/0!</v>
      </c>
      <c r="L2965" s="1" t="e">
        <f>2+0.6*K2965^0.5*Sourcedata!$B$92^(1/3)</f>
        <v>#DIV/0!</v>
      </c>
      <c r="M2965" s="1" t="e">
        <f t="shared" si="4769"/>
        <v>#DIV/0!</v>
      </c>
      <c r="N2965" s="1" t="e">
        <f t="shared" si="4770"/>
        <v>#DIV/0!</v>
      </c>
      <c r="O2965" s="1">
        <f>IF(G2965=0,0,Sourcedata!$C$13*EXP(2*Sourcedata!$C$28*Sourcedata!$C$10/Sourcedata!$C$12/Sourcedata!$C$34/G2965*1000000))</f>
        <v>0</v>
      </c>
      <c r="P2965" s="1">
        <f t="shared" si="4771"/>
        <v>0</v>
      </c>
      <c r="Q2965" s="1">
        <f t="shared" si="4818"/>
        <v>0</v>
      </c>
      <c r="R2965">
        <f t="shared" si="4824"/>
        <v>0</v>
      </c>
      <c r="S2965">
        <f t="shared" si="4819"/>
        <v>0</v>
      </c>
      <c r="T2965" s="1">
        <f t="shared" si="4772"/>
        <v>0</v>
      </c>
      <c r="U2965" s="1" t="e">
        <f t="shared" si="4773"/>
        <v>#DIV/0!</v>
      </c>
      <c r="V2965" s="1">
        <f t="shared" si="4774"/>
        <v>0</v>
      </c>
      <c r="W2965" s="1" t="e">
        <f>IF(U2965&gt;$D$1,Sourcedata!$B$90*(2*S2965/1000000)/fluid_kinevisco,(S2965*2/1000000)^(4/3)*epsilon^(1/3)/fluid_kinevisco)</f>
        <v>#DIV/0!</v>
      </c>
      <c r="X2965" s="1" t="e">
        <f>2+0.6*W2965^0.5*Sourcedata!$B$92^(1/3)</f>
        <v>#DIV/0!</v>
      </c>
      <c r="Y2965" s="1" t="e">
        <f t="shared" si="4825"/>
        <v>#DIV/0!</v>
      </c>
      <c r="Z2965" s="1" t="e">
        <f t="shared" si="4775"/>
        <v>#DIV/0!</v>
      </c>
      <c r="AA2965" s="1">
        <f>IF(S2965=0,0,Sourcedata!$C$13*EXP(2*Sourcedata!$C$28*Sourcedata!$C$10/Sourcedata!$C$12/Sourcedata!$C$34/S2965*1000000))</f>
        <v>0</v>
      </c>
      <c r="AB2965" s="1">
        <f t="shared" si="4776"/>
        <v>0</v>
      </c>
      <c r="AC2965" s="1">
        <f t="shared" si="4826"/>
        <v>0</v>
      </c>
      <c r="AD2965">
        <f t="shared" si="4827"/>
        <v>0</v>
      </c>
      <c r="AE2965">
        <f t="shared" si="4820"/>
        <v>0</v>
      </c>
      <c r="AF2965" s="1">
        <f t="shared" si="4777"/>
        <v>0</v>
      </c>
      <c r="AG2965" s="1" t="e">
        <f t="shared" si="4778"/>
        <v>#DIV/0!</v>
      </c>
      <c r="AH2965" s="1">
        <f t="shared" si="4779"/>
        <v>0</v>
      </c>
      <c r="AI2965" s="1" t="e">
        <f>IF(AG2965&gt;$D$1,Sourcedata!$B$90*(2*AE2965/1000000)/fluid_kinevisco,(AE2965*2/1000000)^(4/3)*epsilon^(1/3)/fluid_kinevisco)</f>
        <v>#DIV/0!</v>
      </c>
      <c r="AJ2965" s="1" t="e">
        <f>2+0.6*AI2965^0.5*Sourcedata!$B$92^(1/3)</f>
        <v>#DIV/0!</v>
      </c>
      <c r="AK2965" s="1" t="e">
        <f t="shared" si="4828"/>
        <v>#DIV/0!</v>
      </c>
      <c r="AL2965" s="1" t="e">
        <f t="shared" si="4780"/>
        <v>#DIV/0!</v>
      </c>
      <c r="AM2965" s="1">
        <f>IF(AE2965=0,0,Sourcedata!$C$13*EXP(2*Sourcedata!$C$28*Sourcedata!$C$10/Sourcedata!$C$12/Sourcedata!$C$34/AE2965*1000000))</f>
        <v>0</v>
      </c>
      <c r="AN2965" s="1">
        <f t="shared" si="4781"/>
        <v>0</v>
      </c>
      <c r="AO2965" s="1">
        <f t="shared" si="4829"/>
        <v>0</v>
      </c>
      <c r="AP2965">
        <f t="shared" si="4830"/>
        <v>0</v>
      </c>
      <c r="AQ2965">
        <f t="shared" si="4821"/>
        <v>0</v>
      </c>
      <c r="AR2965" s="1">
        <f t="shared" si="4782"/>
        <v>0</v>
      </c>
      <c r="AS2965" s="1" t="e">
        <f t="shared" si="4783"/>
        <v>#DIV/0!</v>
      </c>
      <c r="AT2965" s="1">
        <f t="shared" si="4784"/>
        <v>0</v>
      </c>
      <c r="AU2965" s="1" t="e">
        <f>IF(AS2965&gt;$D$1,Sourcedata!$B$90*(2*AQ2965/1000000)/fluid_kinevisco,(AQ2965*2/1000000)^(4/3)*epsilon^(1/3)/fluid_kinevisco)</f>
        <v>#DIV/0!</v>
      </c>
      <c r="AV2965" s="1" t="e">
        <f>2+0.6*AU2965^0.5*Sourcedata!$B$92^(1/3)</f>
        <v>#DIV/0!</v>
      </c>
      <c r="AW2965" s="1" t="e">
        <f t="shared" si="4831"/>
        <v>#DIV/0!</v>
      </c>
      <c r="AX2965" s="1" t="e">
        <f t="shared" si="4785"/>
        <v>#DIV/0!</v>
      </c>
      <c r="AY2965" s="1">
        <f>IF(AQ2965=0,0,Sourcedata!$C$13*EXP(2*Sourcedata!$C$28*Sourcedata!$C$10/Sourcedata!$C$12/Sourcedata!$C$34/AQ2965*1000000))</f>
        <v>0</v>
      </c>
      <c r="AZ2965" s="1">
        <f t="shared" si="4786"/>
        <v>0</v>
      </c>
      <c r="BA2965" s="1">
        <f t="shared" si="4832"/>
        <v>0</v>
      </c>
      <c r="BB2965">
        <f t="shared" si="4833"/>
        <v>0</v>
      </c>
      <c r="BC2965">
        <f t="shared" si="4834"/>
        <v>0</v>
      </c>
      <c r="BD2965" s="1">
        <f t="shared" si="4787"/>
        <v>0</v>
      </c>
      <c r="BE2965" s="1" t="e">
        <f t="shared" si="4788"/>
        <v>#DIV/0!</v>
      </c>
      <c r="BF2965" s="1">
        <f t="shared" si="4789"/>
        <v>0</v>
      </c>
      <c r="BG2965" s="1" t="e">
        <f>IF(BE2965&gt;$D$1,Sourcedata!$B$90*(2*BC2965/1000000)/fluid_kinevisco,(BC2965*2/1000000)^(4/3)*epsilon^(1/3)/fluid_kinevisco)</f>
        <v>#DIV/0!</v>
      </c>
      <c r="BH2965" s="1" t="e">
        <f>2+0.6*BG2965^0.5*Sourcedata!$B$92^(1/3)</f>
        <v>#DIV/0!</v>
      </c>
      <c r="BI2965" s="1" t="e">
        <f t="shared" si="4835"/>
        <v>#DIV/0!</v>
      </c>
      <c r="BJ2965" s="1" t="e">
        <f t="shared" si="4790"/>
        <v>#DIV/0!</v>
      </c>
      <c r="BK2965" s="1">
        <f>IF(BC2965=0,0,Sourcedata!$C$13*EXP(2*Sourcedata!$C$28*Sourcedata!$C$10/Sourcedata!$C$12/Sourcedata!$C$34/BC2965*1000000))</f>
        <v>0</v>
      </c>
      <c r="BL2965" s="1">
        <f t="shared" si="4791"/>
        <v>0</v>
      </c>
      <c r="BM2965" s="1">
        <f t="shared" si="4836"/>
        <v>0</v>
      </c>
      <c r="BN2965">
        <f t="shared" si="4837"/>
        <v>0</v>
      </c>
      <c r="BO2965">
        <f t="shared" si="4838"/>
        <v>0</v>
      </c>
      <c r="BP2965" s="1">
        <f t="shared" si="4792"/>
        <v>0</v>
      </c>
      <c r="BQ2965" s="1" t="e">
        <f t="shared" si="4793"/>
        <v>#DIV/0!</v>
      </c>
      <c r="BR2965" s="1">
        <f t="shared" si="4794"/>
        <v>0</v>
      </c>
      <c r="BS2965" s="1" t="e">
        <f>IF(BQ2965&gt;$D$1,Sourcedata!$B$90*(2*BO2965/1000000)/fluid_kinevisco,(BO2965*2/1000000)^(4/3)*epsilon^(1/3)/fluid_kinevisco)</f>
        <v>#DIV/0!</v>
      </c>
      <c r="BT2965" s="1" t="e">
        <f>2+0.6*BS2965^0.5*Sourcedata!$B$92^(1/3)</f>
        <v>#DIV/0!</v>
      </c>
      <c r="BU2965" s="1" t="e">
        <f t="shared" si="4839"/>
        <v>#DIV/0!</v>
      </c>
      <c r="BV2965" s="1" t="e">
        <f t="shared" si="4795"/>
        <v>#DIV/0!</v>
      </c>
      <c r="BW2965" s="1">
        <f>IF(BO2965=0,0,Sourcedata!$C$13*EXP(2*Sourcedata!$C$28*Sourcedata!$C$10/Sourcedata!$C$12/Sourcedata!$C$34/BO2965*1000000))</f>
        <v>0</v>
      </c>
      <c r="BX2965" s="1">
        <f t="shared" si="4796"/>
        <v>0</v>
      </c>
      <c r="BY2965" s="1">
        <f t="shared" si="4840"/>
        <v>0</v>
      </c>
      <c r="BZ2965">
        <f t="shared" si="4841"/>
        <v>0</v>
      </c>
      <c r="CA2965">
        <f t="shared" si="4822"/>
        <v>0</v>
      </c>
      <c r="CB2965" s="1">
        <f t="shared" si="4797"/>
        <v>0</v>
      </c>
      <c r="CC2965" s="1" t="e">
        <f t="shared" si="4798"/>
        <v>#DIV/0!</v>
      </c>
      <c r="CD2965" s="1">
        <f t="shared" si="4799"/>
        <v>0</v>
      </c>
      <c r="CE2965" s="1" t="e">
        <f>IF(CC2965&gt;$D$1,Sourcedata!$B$90*(2*CA2965/1000000)/fluid_kinevisco,(CA2965*2/1000000)^(4/3)*epsilon^(1/3)/fluid_kinevisco)</f>
        <v>#DIV/0!</v>
      </c>
      <c r="CF2965" s="1" t="e">
        <f>2+0.6*CE2965^0.5*Sourcedata!$B$92^(1/3)</f>
        <v>#DIV/0!</v>
      </c>
      <c r="CG2965" s="1" t="e">
        <f t="shared" si="4842"/>
        <v>#DIV/0!</v>
      </c>
      <c r="CH2965" s="1" t="e">
        <f t="shared" si="4800"/>
        <v>#DIV/0!</v>
      </c>
      <c r="CI2965" s="1">
        <f>IF(CA2965=0,0,Sourcedata!$C$13*EXP(2*Sourcedata!$C$28*Sourcedata!$C$10/Sourcedata!$C$12/Sourcedata!$C$34/CA2965*1000000))</f>
        <v>0</v>
      </c>
      <c r="CJ2965" s="1">
        <f t="shared" si="4801"/>
        <v>0</v>
      </c>
      <c r="CK2965" s="1">
        <f t="shared" si="4843"/>
        <v>0</v>
      </c>
      <c r="CL2965">
        <f t="shared" si="4823"/>
        <v>0</v>
      </c>
      <c r="CM2965">
        <f t="shared" si="4844"/>
        <v>0</v>
      </c>
      <c r="CN2965" s="1">
        <f t="shared" si="4802"/>
        <v>0</v>
      </c>
      <c r="CO2965" s="1" t="e">
        <f t="shared" si="4803"/>
        <v>#DIV/0!</v>
      </c>
      <c r="CP2965" s="1">
        <f t="shared" si="4804"/>
        <v>0</v>
      </c>
      <c r="CQ2965" s="1" t="e">
        <f>IF(CO2965&gt;$D$1,Sourcedata!$B$90*(2*CM2965/1000000)/fluid_kinevisco,(CM2965*2/1000000)^(4/3)*epsilon^(1/3)/fluid_kinevisco)</f>
        <v>#DIV/0!</v>
      </c>
      <c r="CR2965" s="1" t="e">
        <f>2+0.6*CQ2965^0.5*Sourcedata!$B$92^(1/3)</f>
        <v>#DIV/0!</v>
      </c>
      <c r="CS2965" s="1" t="e">
        <f t="shared" si="4845"/>
        <v>#DIV/0!</v>
      </c>
      <c r="CT2965" s="1" t="e">
        <f t="shared" si="4805"/>
        <v>#DIV/0!</v>
      </c>
      <c r="CU2965" s="1">
        <f>IF(CM2965=0,0,Sourcedata!$C$13*EXP(2*Sourcedata!$C$28*Sourcedata!$C$10/Sourcedata!$C$12/Sourcedata!$C$34/CM2965*1000000))</f>
        <v>0</v>
      </c>
      <c r="CV2965" s="1">
        <f t="shared" si="4806"/>
        <v>0</v>
      </c>
      <c r="CW2965" s="1">
        <f t="shared" si="4846"/>
        <v>0</v>
      </c>
      <c r="CX2965">
        <f t="shared" si="4847"/>
        <v>0</v>
      </c>
      <c r="CY2965">
        <f t="shared" si="4848"/>
        <v>0</v>
      </c>
      <c r="CZ2965" s="1">
        <f t="shared" si="4807"/>
        <v>0</v>
      </c>
      <c r="DA2965" s="1" t="e">
        <f t="shared" si="4808"/>
        <v>#DIV/0!</v>
      </c>
      <c r="DB2965" s="1">
        <f t="shared" si="4809"/>
        <v>0</v>
      </c>
      <c r="DC2965" s="1" t="e">
        <f>IF(DA2965&gt;$D$1,Sourcedata!$B$90*(2*CY2965/1000000)/fluid_kinevisco,(CY2965*2/1000000)^(4/3)*epsilon^(1/3)/fluid_kinevisco)</f>
        <v>#DIV/0!</v>
      </c>
      <c r="DD2965" s="1" t="e">
        <f>2+0.6*DC2965^0.5*Sourcedata!$B$92^(1/3)</f>
        <v>#DIV/0!</v>
      </c>
      <c r="DE2965" s="1" t="e">
        <f t="shared" si="4849"/>
        <v>#DIV/0!</v>
      </c>
      <c r="DF2965" s="1" t="e">
        <f t="shared" si="4810"/>
        <v>#DIV/0!</v>
      </c>
      <c r="DG2965" s="1">
        <f>IF(CY2965=0,0,Sourcedata!$C$13*EXP(2*Sourcedata!$C$28*Sourcedata!$C$10/Sourcedata!$C$12/Sourcedata!$C$34/CY2965*1000000))</f>
        <v>0</v>
      </c>
      <c r="DH2965" s="1">
        <f t="shared" si="4811"/>
        <v>0</v>
      </c>
      <c r="DI2965" s="1">
        <f t="shared" si="4850"/>
        <v>0</v>
      </c>
      <c r="DJ2965">
        <f t="shared" si="4851"/>
        <v>0</v>
      </c>
      <c r="DK2965">
        <f t="shared" si="4852"/>
        <v>0</v>
      </c>
      <c r="DL2965" s="1">
        <f t="shared" si="4812"/>
        <v>0</v>
      </c>
      <c r="DM2965" s="1" t="e">
        <f t="shared" si="4813"/>
        <v>#DIV/0!</v>
      </c>
      <c r="DN2965" s="1">
        <f t="shared" si="4814"/>
        <v>0</v>
      </c>
      <c r="DO2965" s="1" t="e">
        <f>IF(DM2965&gt;$D$1,Sourcedata!$B$90*(2*DK2965/1000000)/fluid_kinevisco,(DK2965*2/1000000)^(4/3)*epsilon^(1/3)/fluid_kinevisco)</f>
        <v>#DIV/0!</v>
      </c>
      <c r="DP2965" s="1" t="e">
        <f>2+0.6*DO2965^0.5*Sourcedata!$B$92^(1/3)</f>
        <v>#DIV/0!</v>
      </c>
      <c r="DQ2965" s="1" t="e">
        <f t="shared" si="4853"/>
        <v>#DIV/0!</v>
      </c>
      <c r="DR2965" s="1" t="e">
        <f t="shared" si="4815"/>
        <v>#DIV/0!</v>
      </c>
      <c r="DS2965" s="1">
        <f>IF(DK2965=0,0,Sourcedata!$C$13*EXP(2*Sourcedata!$C$28*Sourcedata!$C$10/Sourcedata!$C$12/Sourcedata!$C$34/DK2965*1000000))</f>
        <v>0</v>
      </c>
      <c r="DT2965" s="1">
        <f t="shared" si="4816"/>
        <v>0</v>
      </c>
      <c r="DU2965" s="1">
        <f t="shared" si="4854"/>
        <v>0</v>
      </c>
      <c r="DV2965">
        <f t="shared" si="4855"/>
        <v>0</v>
      </c>
      <c r="DX2965" s="26">
        <f t="shared" si="4764"/>
        <v>2.4999999999999988E-5</v>
      </c>
      <c r="DY2965">
        <f t="shared" si="4753"/>
        <v>0.74075000000004099</v>
      </c>
      <c r="DZ2965" s="1">
        <f t="shared" si="4754"/>
        <v>0</v>
      </c>
      <c r="EA2965" s="1">
        <f t="shared" si="4765"/>
        <v>24.999999999999989</v>
      </c>
      <c r="EB2965" s="1">
        <f t="shared" si="4758"/>
        <v>0</v>
      </c>
      <c r="EC2965" s="1"/>
      <c r="ED2965" s="1">
        <f t="shared" si="4759"/>
        <v>24.999999999999989</v>
      </c>
      <c r="EE2965" s="1">
        <f t="shared" si="4760"/>
        <v>24.999999999999989</v>
      </c>
      <c r="EF2965">
        <f t="shared" si="4755"/>
        <v>99.999999999999957</v>
      </c>
      <c r="EG2965">
        <f t="shared" si="4756"/>
        <v>0</v>
      </c>
      <c r="EH2965" s="1"/>
      <c r="EI2965">
        <f t="shared" si="4757"/>
        <v>100</v>
      </c>
      <c r="EK2965">
        <f t="shared" si="4761"/>
        <v>0.74075000000004099</v>
      </c>
      <c r="EL2965">
        <f t="shared" si="4762"/>
        <v>0.74</v>
      </c>
      <c r="EM2965">
        <f t="shared" si="4763"/>
        <v>99.999999999999957</v>
      </c>
    </row>
    <row r="2966" spans="6:143" x14ac:dyDescent="0.2">
      <c r="F2966">
        <f>F2965+Sourcedata!$C$36*3600/4000</f>
        <v>2664.0000000001473</v>
      </c>
      <c r="G2966">
        <f t="shared" si="4817"/>
        <v>0</v>
      </c>
      <c r="H2966" s="1">
        <f t="shared" si="4766"/>
        <v>0</v>
      </c>
      <c r="I2966" s="1" t="e">
        <f t="shared" si="4767"/>
        <v>#DIV/0!</v>
      </c>
      <c r="J2966" s="1">
        <f t="shared" si="4768"/>
        <v>0</v>
      </c>
      <c r="K2966" s="1" t="e">
        <f>IF(I2966&gt;$D$1,Sourcedata!$B$90*(2*G2966/1000000)/fluid_kinevisco,(G2966*2/1000000)^(4/3)*epsilon^(1/3)/fluid_kinevisco)</f>
        <v>#DIV/0!</v>
      </c>
      <c r="L2966" s="1" t="e">
        <f>2+0.6*K2966^0.5*Sourcedata!$B$92^(1/3)</f>
        <v>#DIV/0!</v>
      </c>
      <c r="M2966" s="1" t="e">
        <f t="shared" si="4769"/>
        <v>#DIV/0!</v>
      </c>
      <c r="N2966" s="1" t="e">
        <f t="shared" si="4770"/>
        <v>#DIV/0!</v>
      </c>
      <c r="O2966" s="1">
        <f>IF(G2966=0,0,Sourcedata!$C$13*EXP(2*Sourcedata!$C$28*Sourcedata!$C$10/Sourcedata!$C$12/Sourcedata!$C$34/G2966*1000000))</f>
        <v>0</v>
      </c>
      <c r="P2966" s="1">
        <f t="shared" si="4771"/>
        <v>0</v>
      </c>
      <c r="Q2966" s="1">
        <f t="shared" si="4818"/>
        <v>0</v>
      </c>
      <c r="R2966">
        <f t="shared" si="4824"/>
        <v>0</v>
      </c>
      <c r="S2966">
        <f t="shared" si="4819"/>
        <v>0</v>
      </c>
      <c r="T2966" s="1">
        <f t="shared" si="4772"/>
        <v>0</v>
      </c>
      <c r="U2966" s="1" t="e">
        <f t="shared" si="4773"/>
        <v>#DIV/0!</v>
      </c>
      <c r="V2966" s="1">
        <f t="shared" si="4774"/>
        <v>0</v>
      </c>
      <c r="W2966" s="1" t="e">
        <f>IF(U2966&gt;$D$1,Sourcedata!$B$90*(2*S2966/1000000)/fluid_kinevisco,(S2966*2/1000000)^(4/3)*epsilon^(1/3)/fluid_kinevisco)</f>
        <v>#DIV/0!</v>
      </c>
      <c r="X2966" s="1" t="e">
        <f>2+0.6*W2966^0.5*Sourcedata!$B$92^(1/3)</f>
        <v>#DIV/0!</v>
      </c>
      <c r="Y2966" s="1" t="e">
        <f t="shared" si="4825"/>
        <v>#DIV/0!</v>
      </c>
      <c r="Z2966" s="1" t="e">
        <f t="shared" si="4775"/>
        <v>#DIV/0!</v>
      </c>
      <c r="AA2966" s="1">
        <f>IF(S2966=0,0,Sourcedata!$C$13*EXP(2*Sourcedata!$C$28*Sourcedata!$C$10/Sourcedata!$C$12/Sourcedata!$C$34/S2966*1000000))</f>
        <v>0</v>
      </c>
      <c r="AB2966" s="1">
        <f t="shared" si="4776"/>
        <v>0</v>
      </c>
      <c r="AC2966" s="1">
        <f t="shared" si="4826"/>
        <v>0</v>
      </c>
      <c r="AD2966">
        <f t="shared" si="4827"/>
        <v>0</v>
      </c>
      <c r="AE2966">
        <f t="shared" si="4820"/>
        <v>0</v>
      </c>
      <c r="AF2966" s="1">
        <f t="shared" si="4777"/>
        <v>0</v>
      </c>
      <c r="AG2966" s="1" t="e">
        <f t="shared" si="4778"/>
        <v>#DIV/0!</v>
      </c>
      <c r="AH2966" s="1">
        <f t="shared" si="4779"/>
        <v>0</v>
      </c>
      <c r="AI2966" s="1" t="e">
        <f>IF(AG2966&gt;$D$1,Sourcedata!$B$90*(2*AE2966/1000000)/fluid_kinevisco,(AE2966*2/1000000)^(4/3)*epsilon^(1/3)/fluid_kinevisco)</f>
        <v>#DIV/0!</v>
      </c>
      <c r="AJ2966" s="1" t="e">
        <f>2+0.6*AI2966^0.5*Sourcedata!$B$92^(1/3)</f>
        <v>#DIV/0!</v>
      </c>
      <c r="AK2966" s="1" t="e">
        <f t="shared" si="4828"/>
        <v>#DIV/0!</v>
      </c>
      <c r="AL2966" s="1" t="e">
        <f t="shared" si="4780"/>
        <v>#DIV/0!</v>
      </c>
      <c r="AM2966" s="1">
        <f>IF(AE2966=0,0,Sourcedata!$C$13*EXP(2*Sourcedata!$C$28*Sourcedata!$C$10/Sourcedata!$C$12/Sourcedata!$C$34/AE2966*1000000))</f>
        <v>0</v>
      </c>
      <c r="AN2966" s="1">
        <f t="shared" si="4781"/>
        <v>0</v>
      </c>
      <c r="AO2966" s="1">
        <f t="shared" si="4829"/>
        <v>0</v>
      </c>
      <c r="AP2966">
        <f t="shared" si="4830"/>
        <v>0</v>
      </c>
      <c r="AQ2966">
        <f t="shared" si="4821"/>
        <v>0</v>
      </c>
      <c r="AR2966" s="1">
        <f t="shared" si="4782"/>
        <v>0</v>
      </c>
      <c r="AS2966" s="1" t="e">
        <f t="shared" si="4783"/>
        <v>#DIV/0!</v>
      </c>
      <c r="AT2966" s="1">
        <f t="shared" si="4784"/>
        <v>0</v>
      </c>
      <c r="AU2966" s="1" t="e">
        <f>IF(AS2966&gt;$D$1,Sourcedata!$B$90*(2*AQ2966/1000000)/fluid_kinevisco,(AQ2966*2/1000000)^(4/3)*epsilon^(1/3)/fluid_kinevisco)</f>
        <v>#DIV/0!</v>
      </c>
      <c r="AV2966" s="1" t="e">
        <f>2+0.6*AU2966^0.5*Sourcedata!$B$92^(1/3)</f>
        <v>#DIV/0!</v>
      </c>
      <c r="AW2966" s="1" t="e">
        <f t="shared" si="4831"/>
        <v>#DIV/0!</v>
      </c>
      <c r="AX2966" s="1" t="e">
        <f t="shared" si="4785"/>
        <v>#DIV/0!</v>
      </c>
      <c r="AY2966" s="1">
        <f>IF(AQ2966=0,0,Sourcedata!$C$13*EXP(2*Sourcedata!$C$28*Sourcedata!$C$10/Sourcedata!$C$12/Sourcedata!$C$34/AQ2966*1000000))</f>
        <v>0</v>
      </c>
      <c r="AZ2966" s="1">
        <f t="shared" si="4786"/>
        <v>0</v>
      </c>
      <c r="BA2966" s="1">
        <f t="shared" si="4832"/>
        <v>0</v>
      </c>
      <c r="BB2966">
        <f t="shared" si="4833"/>
        <v>0</v>
      </c>
      <c r="BC2966">
        <f t="shared" si="4834"/>
        <v>0</v>
      </c>
      <c r="BD2966" s="1">
        <f t="shared" si="4787"/>
        <v>0</v>
      </c>
      <c r="BE2966" s="1" t="e">
        <f t="shared" si="4788"/>
        <v>#DIV/0!</v>
      </c>
      <c r="BF2966" s="1">
        <f t="shared" si="4789"/>
        <v>0</v>
      </c>
      <c r="BG2966" s="1" t="e">
        <f>IF(BE2966&gt;$D$1,Sourcedata!$B$90*(2*BC2966/1000000)/fluid_kinevisco,(BC2966*2/1000000)^(4/3)*epsilon^(1/3)/fluid_kinevisco)</f>
        <v>#DIV/0!</v>
      </c>
      <c r="BH2966" s="1" t="e">
        <f>2+0.6*BG2966^0.5*Sourcedata!$B$92^(1/3)</f>
        <v>#DIV/0!</v>
      </c>
      <c r="BI2966" s="1" t="e">
        <f t="shared" si="4835"/>
        <v>#DIV/0!</v>
      </c>
      <c r="BJ2966" s="1" t="e">
        <f t="shared" si="4790"/>
        <v>#DIV/0!</v>
      </c>
      <c r="BK2966" s="1">
        <f>IF(BC2966=0,0,Sourcedata!$C$13*EXP(2*Sourcedata!$C$28*Sourcedata!$C$10/Sourcedata!$C$12/Sourcedata!$C$34/BC2966*1000000))</f>
        <v>0</v>
      </c>
      <c r="BL2966" s="1">
        <f t="shared" si="4791"/>
        <v>0</v>
      </c>
      <c r="BM2966" s="1">
        <f t="shared" si="4836"/>
        <v>0</v>
      </c>
      <c r="BN2966">
        <f t="shared" si="4837"/>
        <v>0</v>
      </c>
      <c r="BO2966">
        <f t="shared" si="4838"/>
        <v>0</v>
      </c>
      <c r="BP2966" s="1">
        <f t="shared" si="4792"/>
        <v>0</v>
      </c>
      <c r="BQ2966" s="1" t="e">
        <f t="shared" si="4793"/>
        <v>#DIV/0!</v>
      </c>
      <c r="BR2966" s="1">
        <f t="shared" si="4794"/>
        <v>0</v>
      </c>
      <c r="BS2966" s="1" t="e">
        <f>IF(BQ2966&gt;$D$1,Sourcedata!$B$90*(2*BO2966/1000000)/fluid_kinevisco,(BO2966*2/1000000)^(4/3)*epsilon^(1/3)/fluid_kinevisco)</f>
        <v>#DIV/0!</v>
      </c>
      <c r="BT2966" s="1" t="e">
        <f>2+0.6*BS2966^0.5*Sourcedata!$B$92^(1/3)</f>
        <v>#DIV/0!</v>
      </c>
      <c r="BU2966" s="1" t="e">
        <f t="shared" si="4839"/>
        <v>#DIV/0!</v>
      </c>
      <c r="BV2966" s="1" t="e">
        <f t="shared" si="4795"/>
        <v>#DIV/0!</v>
      </c>
      <c r="BW2966" s="1">
        <f>IF(BO2966=0,0,Sourcedata!$C$13*EXP(2*Sourcedata!$C$28*Sourcedata!$C$10/Sourcedata!$C$12/Sourcedata!$C$34/BO2966*1000000))</f>
        <v>0</v>
      </c>
      <c r="BX2966" s="1">
        <f t="shared" si="4796"/>
        <v>0</v>
      </c>
      <c r="BY2966" s="1">
        <f t="shared" si="4840"/>
        <v>0</v>
      </c>
      <c r="BZ2966">
        <f t="shared" si="4841"/>
        <v>0</v>
      </c>
      <c r="CA2966">
        <f t="shared" si="4822"/>
        <v>0</v>
      </c>
      <c r="CB2966" s="1">
        <f t="shared" si="4797"/>
        <v>0</v>
      </c>
      <c r="CC2966" s="1" t="e">
        <f t="shared" si="4798"/>
        <v>#DIV/0!</v>
      </c>
      <c r="CD2966" s="1">
        <f t="shared" si="4799"/>
        <v>0</v>
      </c>
      <c r="CE2966" s="1" t="e">
        <f>IF(CC2966&gt;$D$1,Sourcedata!$B$90*(2*CA2966/1000000)/fluid_kinevisco,(CA2966*2/1000000)^(4/3)*epsilon^(1/3)/fluid_kinevisco)</f>
        <v>#DIV/0!</v>
      </c>
      <c r="CF2966" s="1" t="e">
        <f>2+0.6*CE2966^0.5*Sourcedata!$B$92^(1/3)</f>
        <v>#DIV/0!</v>
      </c>
      <c r="CG2966" s="1" t="e">
        <f t="shared" si="4842"/>
        <v>#DIV/0!</v>
      </c>
      <c r="CH2966" s="1" t="e">
        <f t="shared" si="4800"/>
        <v>#DIV/0!</v>
      </c>
      <c r="CI2966" s="1">
        <f>IF(CA2966=0,0,Sourcedata!$C$13*EXP(2*Sourcedata!$C$28*Sourcedata!$C$10/Sourcedata!$C$12/Sourcedata!$C$34/CA2966*1000000))</f>
        <v>0</v>
      </c>
      <c r="CJ2966" s="1">
        <f t="shared" si="4801"/>
        <v>0</v>
      </c>
      <c r="CK2966" s="1">
        <f t="shared" si="4843"/>
        <v>0</v>
      </c>
      <c r="CL2966">
        <f t="shared" si="4823"/>
        <v>0</v>
      </c>
      <c r="CM2966">
        <f t="shared" si="4844"/>
        <v>0</v>
      </c>
      <c r="CN2966" s="1">
        <f t="shared" si="4802"/>
        <v>0</v>
      </c>
      <c r="CO2966" s="1" t="e">
        <f t="shared" si="4803"/>
        <v>#DIV/0!</v>
      </c>
      <c r="CP2966" s="1">
        <f t="shared" si="4804"/>
        <v>0</v>
      </c>
      <c r="CQ2966" s="1" t="e">
        <f>IF(CO2966&gt;$D$1,Sourcedata!$B$90*(2*CM2966/1000000)/fluid_kinevisco,(CM2966*2/1000000)^(4/3)*epsilon^(1/3)/fluid_kinevisco)</f>
        <v>#DIV/0!</v>
      </c>
      <c r="CR2966" s="1" t="e">
        <f>2+0.6*CQ2966^0.5*Sourcedata!$B$92^(1/3)</f>
        <v>#DIV/0!</v>
      </c>
      <c r="CS2966" s="1" t="e">
        <f t="shared" si="4845"/>
        <v>#DIV/0!</v>
      </c>
      <c r="CT2966" s="1" t="e">
        <f t="shared" si="4805"/>
        <v>#DIV/0!</v>
      </c>
      <c r="CU2966" s="1">
        <f>IF(CM2966=0,0,Sourcedata!$C$13*EXP(2*Sourcedata!$C$28*Sourcedata!$C$10/Sourcedata!$C$12/Sourcedata!$C$34/CM2966*1000000))</f>
        <v>0</v>
      </c>
      <c r="CV2966" s="1">
        <f t="shared" si="4806"/>
        <v>0</v>
      </c>
      <c r="CW2966" s="1">
        <f t="shared" si="4846"/>
        <v>0</v>
      </c>
      <c r="CX2966">
        <f t="shared" si="4847"/>
        <v>0</v>
      </c>
      <c r="CY2966">
        <f t="shared" si="4848"/>
        <v>0</v>
      </c>
      <c r="CZ2966" s="1">
        <f t="shared" si="4807"/>
        <v>0</v>
      </c>
      <c r="DA2966" s="1" t="e">
        <f t="shared" si="4808"/>
        <v>#DIV/0!</v>
      </c>
      <c r="DB2966" s="1">
        <f t="shared" si="4809"/>
        <v>0</v>
      </c>
      <c r="DC2966" s="1" t="e">
        <f>IF(DA2966&gt;$D$1,Sourcedata!$B$90*(2*CY2966/1000000)/fluid_kinevisco,(CY2966*2/1000000)^(4/3)*epsilon^(1/3)/fluid_kinevisco)</f>
        <v>#DIV/0!</v>
      </c>
      <c r="DD2966" s="1" t="e">
        <f>2+0.6*DC2966^0.5*Sourcedata!$B$92^(1/3)</f>
        <v>#DIV/0!</v>
      </c>
      <c r="DE2966" s="1" t="e">
        <f t="shared" si="4849"/>
        <v>#DIV/0!</v>
      </c>
      <c r="DF2966" s="1" t="e">
        <f t="shared" si="4810"/>
        <v>#DIV/0!</v>
      </c>
      <c r="DG2966" s="1">
        <f>IF(CY2966=0,0,Sourcedata!$C$13*EXP(2*Sourcedata!$C$28*Sourcedata!$C$10/Sourcedata!$C$12/Sourcedata!$C$34/CY2966*1000000))</f>
        <v>0</v>
      </c>
      <c r="DH2966" s="1">
        <f t="shared" si="4811"/>
        <v>0</v>
      </c>
      <c r="DI2966" s="1">
        <f t="shared" si="4850"/>
        <v>0</v>
      </c>
      <c r="DJ2966">
        <f t="shared" si="4851"/>
        <v>0</v>
      </c>
      <c r="DK2966">
        <f t="shared" si="4852"/>
        <v>0</v>
      </c>
      <c r="DL2966" s="1">
        <f t="shared" si="4812"/>
        <v>0</v>
      </c>
      <c r="DM2966" s="1" t="e">
        <f t="shared" si="4813"/>
        <v>#DIV/0!</v>
      </c>
      <c r="DN2966" s="1">
        <f t="shared" si="4814"/>
        <v>0</v>
      </c>
      <c r="DO2966" s="1" t="e">
        <f>IF(DM2966&gt;$D$1,Sourcedata!$B$90*(2*DK2966/1000000)/fluid_kinevisco,(DK2966*2/1000000)^(4/3)*epsilon^(1/3)/fluid_kinevisco)</f>
        <v>#DIV/0!</v>
      </c>
      <c r="DP2966" s="1" t="e">
        <f>2+0.6*DO2966^0.5*Sourcedata!$B$92^(1/3)</f>
        <v>#DIV/0!</v>
      </c>
      <c r="DQ2966" s="1" t="e">
        <f t="shared" si="4853"/>
        <v>#DIV/0!</v>
      </c>
      <c r="DR2966" s="1" t="e">
        <f t="shared" si="4815"/>
        <v>#DIV/0!</v>
      </c>
      <c r="DS2966" s="1">
        <f>IF(DK2966=0,0,Sourcedata!$C$13*EXP(2*Sourcedata!$C$28*Sourcedata!$C$10/Sourcedata!$C$12/Sourcedata!$C$34/DK2966*1000000))</f>
        <v>0</v>
      </c>
      <c r="DT2966" s="1">
        <f t="shared" si="4816"/>
        <v>0</v>
      </c>
      <c r="DU2966" s="1">
        <f t="shared" si="4854"/>
        <v>0</v>
      </c>
      <c r="DV2966">
        <f t="shared" si="4855"/>
        <v>0</v>
      </c>
      <c r="DX2966" s="26">
        <f t="shared" si="4764"/>
        <v>2.4999999999999988E-5</v>
      </c>
      <c r="DY2966">
        <f t="shared" si="4753"/>
        <v>0.74100000000004107</v>
      </c>
      <c r="DZ2966" s="1">
        <f t="shared" si="4754"/>
        <v>0</v>
      </c>
      <c r="EA2966" s="1">
        <f t="shared" si="4765"/>
        <v>24.999999999999989</v>
      </c>
      <c r="EB2966" s="1">
        <f t="shared" si="4758"/>
        <v>0</v>
      </c>
      <c r="EC2966" s="1"/>
      <c r="ED2966" s="1">
        <f t="shared" si="4759"/>
        <v>24.999999999999989</v>
      </c>
      <c r="EE2966" s="1">
        <f t="shared" si="4760"/>
        <v>24.999999999999989</v>
      </c>
      <c r="EF2966">
        <f t="shared" si="4755"/>
        <v>99.999999999999957</v>
      </c>
      <c r="EG2966">
        <f t="shared" si="4756"/>
        <v>0</v>
      </c>
      <c r="EH2966" s="1"/>
      <c r="EI2966">
        <f t="shared" si="4757"/>
        <v>100</v>
      </c>
      <c r="EK2966">
        <f t="shared" si="4761"/>
        <v>0.74100000000004107</v>
      </c>
      <c r="EL2966">
        <f t="shared" si="4762"/>
        <v>0.74</v>
      </c>
      <c r="EM2966">
        <f t="shared" si="4763"/>
        <v>99.999999999999957</v>
      </c>
    </row>
    <row r="2967" spans="6:143" x14ac:dyDescent="0.2">
      <c r="F2967">
        <f>F2966+Sourcedata!$C$36*3600/4000</f>
        <v>2664.9000000001474</v>
      </c>
      <c r="G2967">
        <f t="shared" si="4817"/>
        <v>0</v>
      </c>
      <c r="H2967" s="1">
        <f t="shared" si="4766"/>
        <v>0</v>
      </c>
      <c r="I2967" s="1" t="e">
        <f t="shared" si="4767"/>
        <v>#DIV/0!</v>
      </c>
      <c r="J2967" s="1">
        <f t="shared" si="4768"/>
        <v>0</v>
      </c>
      <c r="K2967" s="1" t="e">
        <f>IF(I2967&gt;$D$1,Sourcedata!$B$90*(2*G2967/1000000)/fluid_kinevisco,(G2967*2/1000000)^(4/3)*epsilon^(1/3)/fluid_kinevisco)</f>
        <v>#DIV/0!</v>
      </c>
      <c r="L2967" s="1" t="e">
        <f>2+0.6*K2967^0.5*Sourcedata!$B$92^(1/3)</f>
        <v>#DIV/0!</v>
      </c>
      <c r="M2967" s="1" t="e">
        <f t="shared" si="4769"/>
        <v>#DIV/0!</v>
      </c>
      <c r="N2967" s="1" t="e">
        <f t="shared" si="4770"/>
        <v>#DIV/0!</v>
      </c>
      <c r="O2967" s="1">
        <f>IF(G2967=0,0,Sourcedata!$C$13*EXP(2*Sourcedata!$C$28*Sourcedata!$C$10/Sourcedata!$C$12/Sourcedata!$C$34/G2967*1000000))</f>
        <v>0</v>
      </c>
      <c r="P2967" s="1">
        <f t="shared" si="4771"/>
        <v>0</v>
      </c>
      <c r="Q2967" s="1">
        <f t="shared" si="4818"/>
        <v>0</v>
      </c>
      <c r="R2967">
        <f t="shared" si="4824"/>
        <v>0</v>
      </c>
      <c r="S2967">
        <f t="shared" si="4819"/>
        <v>0</v>
      </c>
      <c r="T2967" s="1">
        <f t="shared" si="4772"/>
        <v>0</v>
      </c>
      <c r="U2967" s="1" t="e">
        <f t="shared" si="4773"/>
        <v>#DIV/0!</v>
      </c>
      <c r="V2967" s="1">
        <f t="shared" si="4774"/>
        <v>0</v>
      </c>
      <c r="W2967" s="1" t="e">
        <f>IF(U2967&gt;$D$1,Sourcedata!$B$90*(2*S2967/1000000)/fluid_kinevisco,(S2967*2/1000000)^(4/3)*epsilon^(1/3)/fluid_kinevisco)</f>
        <v>#DIV/0!</v>
      </c>
      <c r="X2967" s="1" t="e">
        <f>2+0.6*W2967^0.5*Sourcedata!$B$92^(1/3)</f>
        <v>#DIV/0!</v>
      </c>
      <c r="Y2967" s="1" t="e">
        <f t="shared" si="4825"/>
        <v>#DIV/0!</v>
      </c>
      <c r="Z2967" s="1" t="e">
        <f t="shared" si="4775"/>
        <v>#DIV/0!</v>
      </c>
      <c r="AA2967" s="1">
        <f>IF(S2967=0,0,Sourcedata!$C$13*EXP(2*Sourcedata!$C$28*Sourcedata!$C$10/Sourcedata!$C$12/Sourcedata!$C$34/S2967*1000000))</f>
        <v>0</v>
      </c>
      <c r="AB2967" s="1">
        <f t="shared" si="4776"/>
        <v>0</v>
      </c>
      <c r="AC2967" s="1">
        <f t="shared" si="4826"/>
        <v>0</v>
      </c>
      <c r="AD2967">
        <f t="shared" si="4827"/>
        <v>0</v>
      </c>
      <c r="AE2967">
        <f t="shared" si="4820"/>
        <v>0</v>
      </c>
      <c r="AF2967" s="1">
        <f t="shared" si="4777"/>
        <v>0</v>
      </c>
      <c r="AG2967" s="1" t="e">
        <f t="shared" si="4778"/>
        <v>#DIV/0!</v>
      </c>
      <c r="AH2967" s="1">
        <f t="shared" si="4779"/>
        <v>0</v>
      </c>
      <c r="AI2967" s="1" t="e">
        <f>IF(AG2967&gt;$D$1,Sourcedata!$B$90*(2*AE2967/1000000)/fluid_kinevisco,(AE2967*2/1000000)^(4/3)*epsilon^(1/3)/fluid_kinevisco)</f>
        <v>#DIV/0!</v>
      </c>
      <c r="AJ2967" s="1" t="e">
        <f>2+0.6*AI2967^0.5*Sourcedata!$B$92^(1/3)</f>
        <v>#DIV/0!</v>
      </c>
      <c r="AK2967" s="1" t="e">
        <f t="shared" si="4828"/>
        <v>#DIV/0!</v>
      </c>
      <c r="AL2967" s="1" t="e">
        <f t="shared" si="4780"/>
        <v>#DIV/0!</v>
      </c>
      <c r="AM2967" s="1">
        <f>IF(AE2967=0,0,Sourcedata!$C$13*EXP(2*Sourcedata!$C$28*Sourcedata!$C$10/Sourcedata!$C$12/Sourcedata!$C$34/AE2967*1000000))</f>
        <v>0</v>
      </c>
      <c r="AN2967" s="1">
        <f t="shared" si="4781"/>
        <v>0</v>
      </c>
      <c r="AO2967" s="1">
        <f t="shared" si="4829"/>
        <v>0</v>
      </c>
      <c r="AP2967">
        <f t="shared" si="4830"/>
        <v>0</v>
      </c>
      <c r="AQ2967">
        <f t="shared" si="4821"/>
        <v>0</v>
      </c>
      <c r="AR2967" s="1">
        <f t="shared" si="4782"/>
        <v>0</v>
      </c>
      <c r="AS2967" s="1" t="e">
        <f t="shared" si="4783"/>
        <v>#DIV/0!</v>
      </c>
      <c r="AT2967" s="1">
        <f t="shared" si="4784"/>
        <v>0</v>
      </c>
      <c r="AU2967" s="1" t="e">
        <f>IF(AS2967&gt;$D$1,Sourcedata!$B$90*(2*AQ2967/1000000)/fluid_kinevisco,(AQ2967*2/1000000)^(4/3)*epsilon^(1/3)/fluid_kinevisco)</f>
        <v>#DIV/0!</v>
      </c>
      <c r="AV2967" s="1" t="e">
        <f>2+0.6*AU2967^0.5*Sourcedata!$B$92^(1/3)</f>
        <v>#DIV/0!</v>
      </c>
      <c r="AW2967" s="1" t="e">
        <f t="shared" si="4831"/>
        <v>#DIV/0!</v>
      </c>
      <c r="AX2967" s="1" t="e">
        <f t="shared" si="4785"/>
        <v>#DIV/0!</v>
      </c>
      <c r="AY2967" s="1">
        <f>IF(AQ2967=0,0,Sourcedata!$C$13*EXP(2*Sourcedata!$C$28*Sourcedata!$C$10/Sourcedata!$C$12/Sourcedata!$C$34/AQ2967*1000000))</f>
        <v>0</v>
      </c>
      <c r="AZ2967" s="1">
        <f t="shared" si="4786"/>
        <v>0</v>
      </c>
      <c r="BA2967" s="1">
        <f t="shared" si="4832"/>
        <v>0</v>
      </c>
      <c r="BB2967">
        <f t="shared" si="4833"/>
        <v>0</v>
      </c>
      <c r="BC2967">
        <f t="shared" si="4834"/>
        <v>0</v>
      </c>
      <c r="BD2967" s="1">
        <f t="shared" si="4787"/>
        <v>0</v>
      </c>
      <c r="BE2967" s="1" t="e">
        <f t="shared" si="4788"/>
        <v>#DIV/0!</v>
      </c>
      <c r="BF2967" s="1">
        <f t="shared" si="4789"/>
        <v>0</v>
      </c>
      <c r="BG2967" s="1" t="e">
        <f>IF(BE2967&gt;$D$1,Sourcedata!$B$90*(2*BC2967/1000000)/fluid_kinevisco,(BC2967*2/1000000)^(4/3)*epsilon^(1/3)/fluid_kinevisco)</f>
        <v>#DIV/0!</v>
      </c>
      <c r="BH2967" s="1" t="e">
        <f>2+0.6*BG2967^0.5*Sourcedata!$B$92^(1/3)</f>
        <v>#DIV/0!</v>
      </c>
      <c r="BI2967" s="1" t="e">
        <f t="shared" si="4835"/>
        <v>#DIV/0!</v>
      </c>
      <c r="BJ2967" s="1" t="e">
        <f t="shared" si="4790"/>
        <v>#DIV/0!</v>
      </c>
      <c r="BK2967" s="1">
        <f>IF(BC2967=0,0,Sourcedata!$C$13*EXP(2*Sourcedata!$C$28*Sourcedata!$C$10/Sourcedata!$C$12/Sourcedata!$C$34/BC2967*1000000))</f>
        <v>0</v>
      </c>
      <c r="BL2967" s="1">
        <f t="shared" si="4791"/>
        <v>0</v>
      </c>
      <c r="BM2967" s="1">
        <f t="shared" si="4836"/>
        <v>0</v>
      </c>
      <c r="BN2967">
        <f t="shared" si="4837"/>
        <v>0</v>
      </c>
      <c r="BO2967">
        <f t="shared" si="4838"/>
        <v>0</v>
      </c>
      <c r="BP2967" s="1">
        <f t="shared" si="4792"/>
        <v>0</v>
      </c>
      <c r="BQ2967" s="1" t="e">
        <f t="shared" si="4793"/>
        <v>#DIV/0!</v>
      </c>
      <c r="BR2967" s="1">
        <f t="shared" si="4794"/>
        <v>0</v>
      </c>
      <c r="BS2967" s="1" t="e">
        <f>IF(BQ2967&gt;$D$1,Sourcedata!$B$90*(2*BO2967/1000000)/fluid_kinevisco,(BO2967*2/1000000)^(4/3)*epsilon^(1/3)/fluid_kinevisco)</f>
        <v>#DIV/0!</v>
      </c>
      <c r="BT2967" s="1" t="e">
        <f>2+0.6*BS2967^0.5*Sourcedata!$B$92^(1/3)</f>
        <v>#DIV/0!</v>
      </c>
      <c r="BU2967" s="1" t="e">
        <f t="shared" si="4839"/>
        <v>#DIV/0!</v>
      </c>
      <c r="BV2967" s="1" t="e">
        <f t="shared" si="4795"/>
        <v>#DIV/0!</v>
      </c>
      <c r="BW2967" s="1">
        <f>IF(BO2967=0,0,Sourcedata!$C$13*EXP(2*Sourcedata!$C$28*Sourcedata!$C$10/Sourcedata!$C$12/Sourcedata!$C$34/BO2967*1000000))</f>
        <v>0</v>
      </c>
      <c r="BX2967" s="1">
        <f t="shared" si="4796"/>
        <v>0</v>
      </c>
      <c r="BY2967" s="1">
        <f t="shared" si="4840"/>
        <v>0</v>
      </c>
      <c r="BZ2967">
        <f t="shared" si="4841"/>
        <v>0</v>
      </c>
      <c r="CA2967">
        <f t="shared" si="4822"/>
        <v>0</v>
      </c>
      <c r="CB2967" s="1">
        <f t="shared" si="4797"/>
        <v>0</v>
      </c>
      <c r="CC2967" s="1" t="e">
        <f t="shared" si="4798"/>
        <v>#DIV/0!</v>
      </c>
      <c r="CD2967" s="1">
        <f t="shared" si="4799"/>
        <v>0</v>
      </c>
      <c r="CE2967" s="1" t="e">
        <f>IF(CC2967&gt;$D$1,Sourcedata!$B$90*(2*CA2967/1000000)/fluid_kinevisco,(CA2967*2/1000000)^(4/3)*epsilon^(1/3)/fluid_kinevisco)</f>
        <v>#DIV/0!</v>
      </c>
      <c r="CF2967" s="1" t="e">
        <f>2+0.6*CE2967^0.5*Sourcedata!$B$92^(1/3)</f>
        <v>#DIV/0!</v>
      </c>
      <c r="CG2967" s="1" t="e">
        <f t="shared" si="4842"/>
        <v>#DIV/0!</v>
      </c>
      <c r="CH2967" s="1" t="e">
        <f t="shared" si="4800"/>
        <v>#DIV/0!</v>
      </c>
      <c r="CI2967" s="1">
        <f>IF(CA2967=0,0,Sourcedata!$C$13*EXP(2*Sourcedata!$C$28*Sourcedata!$C$10/Sourcedata!$C$12/Sourcedata!$C$34/CA2967*1000000))</f>
        <v>0</v>
      </c>
      <c r="CJ2967" s="1">
        <f t="shared" si="4801"/>
        <v>0</v>
      </c>
      <c r="CK2967" s="1">
        <f t="shared" si="4843"/>
        <v>0</v>
      </c>
      <c r="CL2967">
        <f t="shared" si="4823"/>
        <v>0</v>
      </c>
      <c r="CM2967">
        <f t="shared" si="4844"/>
        <v>0</v>
      </c>
      <c r="CN2967" s="1">
        <f t="shared" si="4802"/>
        <v>0</v>
      </c>
      <c r="CO2967" s="1" t="e">
        <f t="shared" si="4803"/>
        <v>#DIV/0!</v>
      </c>
      <c r="CP2967" s="1">
        <f t="shared" si="4804"/>
        <v>0</v>
      </c>
      <c r="CQ2967" s="1" t="e">
        <f>IF(CO2967&gt;$D$1,Sourcedata!$B$90*(2*CM2967/1000000)/fluid_kinevisco,(CM2967*2/1000000)^(4/3)*epsilon^(1/3)/fluid_kinevisco)</f>
        <v>#DIV/0!</v>
      </c>
      <c r="CR2967" s="1" t="e">
        <f>2+0.6*CQ2967^0.5*Sourcedata!$B$92^(1/3)</f>
        <v>#DIV/0!</v>
      </c>
      <c r="CS2967" s="1" t="e">
        <f t="shared" si="4845"/>
        <v>#DIV/0!</v>
      </c>
      <c r="CT2967" s="1" t="e">
        <f t="shared" si="4805"/>
        <v>#DIV/0!</v>
      </c>
      <c r="CU2967" s="1">
        <f>IF(CM2967=0,0,Sourcedata!$C$13*EXP(2*Sourcedata!$C$28*Sourcedata!$C$10/Sourcedata!$C$12/Sourcedata!$C$34/CM2967*1000000))</f>
        <v>0</v>
      </c>
      <c r="CV2967" s="1">
        <f t="shared" si="4806"/>
        <v>0</v>
      </c>
      <c r="CW2967" s="1">
        <f t="shared" si="4846"/>
        <v>0</v>
      </c>
      <c r="CX2967">
        <f t="shared" si="4847"/>
        <v>0</v>
      </c>
      <c r="CY2967">
        <f t="shared" si="4848"/>
        <v>0</v>
      </c>
      <c r="CZ2967" s="1">
        <f t="shared" si="4807"/>
        <v>0</v>
      </c>
      <c r="DA2967" s="1" t="e">
        <f t="shared" si="4808"/>
        <v>#DIV/0!</v>
      </c>
      <c r="DB2967" s="1">
        <f t="shared" si="4809"/>
        <v>0</v>
      </c>
      <c r="DC2967" s="1" t="e">
        <f>IF(DA2967&gt;$D$1,Sourcedata!$B$90*(2*CY2967/1000000)/fluid_kinevisco,(CY2967*2/1000000)^(4/3)*epsilon^(1/3)/fluid_kinevisco)</f>
        <v>#DIV/0!</v>
      </c>
      <c r="DD2967" s="1" t="e">
        <f>2+0.6*DC2967^0.5*Sourcedata!$B$92^(1/3)</f>
        <v>#DIV/0!</v>
      </c>
      <c r="DE2967" s="1" t="e">
        <f t="shared" si="4849"/>
        <v>#DIV/0!</v>
      </c>
      <c r="DF2967" s="1" t="e">
        <f t="shared" si="4810"/>
        <v>#DIV/0!</v>
      </c>
      <c r="DG2967" s="1">
        <f>IF(CY2967=0,0,Sourcedata!$C$13*EXP(2*Sourcedata!$C$28*Sourcedata!$C$10/Sourcedata!$C$12/Sourcedata!$C$34/CY2967*1000000))</f>
        <v>0</v>
      </c>
      <c r="DH2967" s="1">
        <f t="shared" si="4811"/>
        <v>0</v>
      </c>
      <c r="DI2967" s="1">
        <f t="shared" si="4850"/>
        <v>0</v>
      </c>
      <c r="DJ2967">
        <f t="shared" si="4851"/>
        <v>0</v>
      </c>
      <c r="DK2967">
        <f t="shared" si="4852"/>
        <v>0</v>
      </c>
      <c r="DL2967" s="1">
        <f t="shared" si="4812"/>
        <v>0</v>
      </c>
      <c r="DM2967" s="1" t="e">
        <f t="shared" si="4813"/>
        <v>#DIV/0!</v>
      </c>
      <c r="DN2967" s="1">
        <f t="shared" si="4814"/>
        <v>0</v>
      </c>
      <c r="DO2967" s="1" t="e">
        <f>IF(DM2967&gt;$D$1,Sourcedata!$B$90*(2*DK2967/1000000)/fluid_kinevisco,(DK2967*2/1000000)^(4/3)*epsilon^(1/3)/fluid_kinevisco)</f>
        <v>#DIV/0!</v>
      </c>
      <c r="DP2967" s="1" t="e">
        <f>2+0.6*DO2967^0.5*Sourcedata!$B$92^(1/3)</f>
        <v>#DIV/0!</v>
      </c>
      <c r="DQ2967" s="1" t="e">
        <f t="shared" si="4853"/>
        <v>#DIV/0!</v>
      </c>
      <c r="DR2967" s="1" t="e">
        <f t="shared" si="4815"/>
        <v>#DIV/0!</v>
      </c>
      <c r="DS2967" s="1">
        <f>IF(DK2967=0,0,Sourcedata!$C$13*EXP(2*Sourcedata!$C$28*Sourcedata!$C$10/Sourcedata!$C$12/Sourcedata!$C$34/DK2967*1000000))</f>
        <v>0</v>
      </c>
      <c r="DT2967" s="1">
        <f t="shared" si="4816"/>
        <v>0</v>
      </c>
      <c r="DU2967" s="1">
        <f t="shared" si="4854"/>
        <v>0</v>
      </c>
      <c r="DV2967">
        <f t="shared" si="4855"/>
        <v>0</v>
      </c>
      <c r="DX2967" s="26">
        <f t="shared" si="4764"/>
        <v>2.4999999999999988E-5</v>
      </c>
      <c r="DY2967">
        <f t="shared" si="4753"/>
        <v>0.74125000000004104</v>
      </c>
      <c r="DZ2967" s="1">
        <f t="shared" si="4754"/>
        <v>0</v>
      </c>
      <c r="EA2967" s="1">
        <f t="shared" si="4765"/>
        <v>24.999999999999989</v>
      </c>
      <c r="EB2967" s="1">
        <f t="shared" si="4758"/>
        <v>0</v>
      </c>
      <c r="EC2967" s="1"/>
      <c r="ED2967" s="1">
        <f t="shared" si="4759"/>
        <v>24.999999999999989</v>
      </c>
      <c r="EE2967" s="1">
        <f t="shared" si="4760"/>
        <v>24.999999999999989</v>
      </c>
      <c r="EF2967">
        <f t="shared" si="4755"/>
        <v>99.999999999999957</v>
      </c>
      <c r="EG2967">
        <f t="shared" si="4756"/>
        <v>0</v>
      </c>
      <c r="EH2967" s="1"/>
      <c r="EI2967">
        <f t="shared" si="4757"/>
        <v>100</v>
      </c>
      <c r="EK2967">
        <f t="shared" si="4761"/>
        <v>0.74125000000004104</v>
      </c>
      <c r="EL2967">
        <f t="shared" si="4762"/>
        <v>0.74</v>
      </c>
      <c r="EM2967">
        <f t="shared" si="4763"/>
        <v>99.999999999999957</v>
      </c>
    </row>
    <row r="2968" spans="6:143" x14ac:dyDescent="0.2">
      <c r="F2968">
        <f>F2967+Sourcedata!$C$36*3600/4000</f>
        <v>2665.8000000001475</v>
      </c>
      <c r="G2968">
        <f t="shared" si="4817"/>
        <v>0</v>
      </c>
      <c r="H2968" s="1">
        <f t="shared" si="4766"/>
        <v>0</v>
      </c>
      <c r="I2968" s="1" t="e">
        <f t="shared" si="4767"/>
        <v>#DIV/0!</v>
      </c>
      <c r="J2968" s="1">
        <f t="shared" si="4768"/>
        <v>0</v>
      </c>
      <c r="K2968" s="1" t="e">
        <f>IF(I2968&gt;$D$1,Sourcedata!$B$90*(2*G2968/1000000)/fluid_kinevisco,(G2968*2/1000000)^(4/3)*epsilon^(1/3)/fluid_kinevisco)</f>
        <v>#DIV/0!</v>
      </c>
      <c r="L2968" s="1" t="e">
        <f>2+0.6*K2968^0.5*Sourcedata!$B$92^(1/3)</f>
        <v>#DIV/0!</v>
      </c>
      <c r="M2968" s="1" t="e">
        <f t="shared" si="4769"/>
        <v>#DIV/0!</v>
      </c>
      <c r="N2968" s="1" t="e">
        <f t="shared" si="4770"/>
        <v>#DIV/0!</v>
      </c>
      <c r="O2968" s="1">
        <f>IF(G2968=0,0,Sourcedata!$C$13*EXP(2*Sourcedata!$C$28*Sourcedata!$C$10/Sourcedata!$C$12/Sourcedata!$C$34/G2968*1000000))</f>
        <v>0</v>
      </c>
      <c r="P2968" s="1">
        <f t="shared" si="4771"/>
        <v>0</v>
      </c>
      <c r="Q2968" s="1">
        <f t="shared" si="4818"/>
        <v>0</v>
      </c>
      <c r="R2968">
        <f t="shared" si="4824"/>
        <v>0</v>
      </c>
      <c r="S2968">
        <f t="shared" si="4819"/>
        <v>0</v>
      </c>
      <c r="T2968" s="1">
        <f t="shared" si="4772"/>
        <v>0</v>
      </c>
      <c r="U2968" s="1" t="e">
        <f t="shared" si="4773"/>
        <v>#DIV/0!</v>
      </c>
      <c r="V2968" s="1">
        <f t="shared" si="4774"/>
        <v>0</v>
      </c>
      <c r="W2968" s="1" t="e">
        <f>IF(U2968&gt;$D$1,Sourcedata!$B$90*(2*S2968/1000000)/fluid_kinevisco,(S2968*2/1000000)^(4/3)*epsilon^(1/3)/fluid_kinevisco)</f>
        <v>#DIV/0!</v>
      </c>
      <c r="X2968" s="1" t="e">
        <f>2+0.6*W2968^0.5*Sourcedata!$B$92^(1/3)</f>
        <v>#DIV/0!</v>
      </c>
      <c r="Y2968" s="1" t="e">
        <f t="shared" si="4825"/>
        <v>#DIV/0!</v>
      </c>
      <c r="Z2968" s="1" t="e">
        <f t="shared" si="4775"/>
        <v>#DIV/0!</v>
      </c>
      <c r="AA2968" s="1">
        <f>IF(S2968=0,0,Sourcedata!$C$13*EXP(2*Sourcedata!$C$28*Sourcedata!$C$10/Sourcedata!$C$12/Sourcedata!$C$34/S2968*1000000))</f>
        <v>0</v>
      </c>
      <c r="AB2968" s="1">
        <f t="shared" si="4776"/>
        <v>0</v>
      </c>
      <c r="AC2968" s="1">
        <f t="shared" si="4826"/>
        <v>0</v>
      </c>
      <c r="AD2968">
        <f t="shared" si="4827"/>
        <v>0</v>
      </c>
      <c r="AE2968">
        <f t="shared" si="4820"/>
        <v>0</v>
      </c>
      <c r="AF2968" s="1">
        <f t="shared" si="4777"/>
        <v>0</v>
      </c>
      <c r="AG2968" s="1" t="e">
        <f t="shared" si="4778"/>
        <v>#DIV/0!</v>
      </c>
      <c r="AH2968" s="1">
        <f t="shared" si="4779"/>
        <v>0</v>
      </c>
      <c r="AI2968" s="1" t="e">
        <f>IF(AG2968&gt;$D$1,Sourcedata!$B$90*(2*AE2968/1000000)/fluid_kinevisco,(AE2968*2/1000000)^(4/3)*epsilon^(1/3)/fluid_kinevisco)</f>
        <v>#DIV/0!</v>
      </c>
      <c r="AJ2968" s="1" t="e">
        <f>2+0.6*AI2968^0.5*Sourcedata!$B$92^(1/3)</f>
        <v>#DIV/0!</v>
      </c>
      <c r="AK2968" s="1" t="e">
        <f t="shared" si="4828"/>
        <v>#DIV/0!</v>
      </c>
      <c r="AL2968" s="1" t="e">
        <f t="shared" si="4780"/>
        <v>#DIV/0!</v>
      </c>
      <c r="AM2968" s="1">
        <f>IF(AE2968=0,0,Sourcedata!$C$13*EXP(2*Sourcedata!$C$28*Sourcedata!$C$10/Sourcedata!$C$12/Sourcedata!$C$34/AE2968*1000000))</f>
        <v>0</v>
      </c>
      <c r="AN2968" s="1">
        <f t="shared" si="4781"/>
        <v>0</v>
      </c>
      <c r="AO2968" s="1">
        <f t="shared" si="4829"/>
        <v>0</v>
      </c>
      <c r="AP2968">
        <f t="shared" si="4830"/>
        <v>0</v>
      </c>
      <c r="AQ2968">
        <f t="shared" si="4821"/>
        <v>0</v>
      </c>
      <c r="AR2968" s="1">
        <f t="shared" si="4782"/>
        <v>0</v>
      </c>
      <c r="AS2968" s="1" t="e">
        <f t="shared" si="4783"/>
        <v>#DIV/0!</v>
      </c>
      <c r="AT2968" s="1">
        <f t="shared" si="4784"/>
        <v>0</v>
      </c>
      <c r="AU2968" s="1" t="e">
        <f>IF(AS2968&gt;$D$1,Sourcedata!$B$90*(2*AQ2968/1000000)/fluid_kinevisco,(AQ2968*2/1000000)^(4/3)*epsilon^(1/3)/fluid_kinevisco)</f>
        <v>#DIV/0!</v>
      </c>
      <c r="AV2968" s="1" t="e">
        <f>2+0.6*AU2968^0.5*Sourcedata!$B$92^(1/3)</f>
        <v>#DIV/0!</v>
      </c>
      <c r="AW2968" s="1" t="e">
        <f t="shared" si="4831"/>
        <v>#DIV/0!</v>
      </c>
      <c r="AX2968" s="1" t="e">
        <f t="shared" si="4785"/>
        <v>#DIV/0!</v>
      </c>
      <c r="AY2968" s="1">
        <f>IF(AQ2968=0,0,Sourcedata!$C$13*EXP(2*Sourcedata!$C$28*Sourcedata!$C$10/Sourcedata!$C$12/Sourcedata!$C$34/AQ2968*1000000))</f>
        <v>0</v>
      </c>
      <c r="AZ2968" s="1">
        <f t="shared" si="4786"/>
        <v>0</v>
      </c>
      <c r="BA2968" s="1">
        <f t="shared" si="4832"/>
        <v>0</v>
      </c>
      <c r="BB2968">
        <f t="shared" si="4833"/>
        <v>0</v>
      </c>
      <c r="BC2968">
        <f t="shared" si="4834"/>
        <v>0</v>
      </c>
      <c r="BD2968" s="1">
        <f t="shared" si="4787"/>
        <v>0</v>
      </c>
      <c r="BE2968" s="1" t="e">
        <f t="shared" si="4788"/>
        <v>#DIV/0!</v>
      </c>
      <c r="BF2968" s="1">
        <f t="shared" si="4789"/>
        <v>0</v>
      </c>
      <c r="BG2968" s="1" t="e">
        <f>IF(BE2968&gt;$D$1,Sourcedata!$B$90*(2*BC2968/1000000)/fluid_kinevisco,(BC2968*2/1000000)^(4/3)*epsilon^(1/3)/fluid_kinevisco)</f>
        <v>#DIV/0!</v>
      </c>
      <c r="BH2968" s="1" t="e">
        <f>2+0.6*BG2968^0.5*Sourcedata!$B$92^(1/3)</f>
        <v>#DIV/0!</v>
      </c>
      <c r="BI2968" s="1" t="e">
        <f t="shared" si="4835"/>
        <v>#DIV/0!</v>
      </c>
      <c r="BJ2968" s="1" t="e">
        <f t="shared" si="4790"/>
        <v>#DIV/0!</v>
      </c>
      <c r="BK2968" s="1">
        <f>IF(BC2968=0,0,Sourcedata!$C$13*EXP(2*Sourcedata!$C$28*Sourcedata!$C$10/Sourcedata!$C$12/Sourcedata!$C$34/BC2968*1000000))</f>
        <v>0</v>
      </c>
      <c r="BL2968" s="1">
        <f t="shared" si="4791"/>
        <v>0</v>
      </c>
      <c r="BM2968" s="1">
        <f t="shared" si="4836"/>
        <v>0</v>
      </c>
      <c r="BN2968">
        <f t="shared" si="4837"/>
        <v>0</v>
      </c>
      <c r="BO2968">
        <f t="shared" si="4838"/>
        <v>0</v>
      </c>
      <c r="BP2968" s="1">
        <f t="shared" si="4792"/>
        <v>0</v>
      </c>
      <c r="BQ2968" s="1" t="e">
        <f t="shared" si="4793"/>
        <v>#DIV/0!</v>
      </c>
      <c r="BR2968" s="1">
        <f t="shared" si="4794"/>
        <v>0</v>
      </c>
      <c r="BS2968" s="1" t="e">
        <f>IF(BQ2968&gt;$D$1,Sourcedata!$B$90*(2*BO2968/1000000)/fluid_kinevisco,(BO2968*2/1000000)^(4/3)*epsilon^(1/3)/fluid_kinevisco)</f>
        <v>#DIV/0!</v>
      </c>
      <c r="BT2968" s="1" t="e">
        <f>2+0.6*BS2968^0.5*Sourcedata!$B$92^(1/3)</f>
        <v>#DIV/0!</v>
      </c>
      <c r="BU2968" s="1" t="e">
        <f t="shared" si="4839"/>
        <v>#DIV/0!</v>
      </c>
      <c r="BV2968" s="1" t="e">
        <f t="shared" si="4795"/>
        <v>#DIV/0!</v>
      </c>
      <c r="BW2968" s="1">
        <f>IF(BO2968=0,0,Sourcedata!$C$13*EXP(2*Sourcedata!$C$28*Sourcedata!$C$10/Sourcedata!$C$12/Sourcedata!$C$34/BO2968*1000000))</f>
        <v>0</v>
      </c>
      <c r="BX2968" s="1">
        <f t="shared" si="4796"/>
        <v>0</v>
      </c>
      <c r="BY2968" s="1">
        <f t="shared" si="4840"/>
        <v>0</v>
      </c>
      <c r="BZ2968">
        <f t="shared" si="4841"/>
        <v>0</v>
      </c>
      <c r="CA2968">
        <f t="shared" si="4822"/>
        <v>0</v>
      </c>
      <c r="CB2968" s="1">
        <f t="shared" si="4797"/>
        <v>0</v>
      </c>
      <c r="CC2968" s="1" t="e">
        <f t="shared" si="4798"/>
        <v>#DIV/0!</v>
      </c>
      <c r="CD2968" s="1">
        <f t="shared" si="4799"/>
        <v>0</v>
      </c>
      <c r="CE2968" s="1" t="e">
        <f>IF(CC2968&gt;$D$1,Sourcedata!$B$90*(2*CA2968/1000000)/fluid_kinevisco,(CA2968*2/1000000)^(4/3)*epsilon^(1/3)/fluid_kinevisco)</f>
        <v>#DIV/0!</v>
      </c>
      <c r="CF2968" s="1" t="e">
        <f>2+0.6*CE2968^0.5*Sourcedata!$B$92^(1/3)</f>
        <v>#DIV/0!</v>
      </c>
      <c r="CG2968" s="1" t="e">
        <f t="shared" si="4842"/>
        <v>#DIV/0!</v>
      </c>
      <c r="CH2968" s="1" t="e">
        <f t="shared" si="4800"/>
        <v>#DIV/0!</v>
      </c>
      <c r="CI2968" s="1">
        <f>IF(CA2968=0,0,Sourcedata!$C$13*EXP(2*Sourcedata!$C$28*Sourcedata!$C$10/Sourcedata!$C$12/Sourcedata!$C$34/CA2968*1000000))</f>
        <v>0</v>
      </c>
      <c r="CJ2968" s="1">
        <f t="shared" si="4801"/>
        <v>0</v>
      </c>
      <c r="CK2968" s="1">
        <f t="shared" si="4843"/>
        <v>0</v>
      </c>
      <c r="CL2968">
        <f t="shared" si="4823"/>
        <v>0</v>
      </c>
      <c r="CM2968">
        <f t="shared" si="4844"/>
        <v>0</v>
      </c>
      <c r="CN2968" s="1">
        <f t="shared" si="4802"/>
        <v>0</v>
      </c>
      <c r="CO2968" s="1" t="e">
        <f t="shared" si="4803"/>
        <v>#DIV/0!</v>
      </c>
      <c r="CP2968" s="1">
        <f t="shared" si="4804"/>
        <v>0</v>
      </c>
      <c r="CQ2968" s="1" t="e">
        <f>IF(CO2968&gt;$D$1,Sourcedata!$B$90*(2*CM2968/1000000)/fluid_kinevisco,(CM2968*2/1000000)^(4/3)*epsilon^(1/3)/fluid_kinevisco)</f>
        <v>#DIV/0!</v>
      </c>
      <c r="CR2968" s="1" t="e">
        <f>2+0.6*CQ2968^0.5*Sourcedata!$B$92^(1/3)</f>
        <v>#DIV/0!</v>
      </c>
      <c r="CS2968" s="1" t="e">
        <f t="shared" si="4845"/>
        <v>#DIV/0!</v>
      </c>
      <c r="CT2968" s="1" t="e">
        <f t="shared" si="4805"/>
        <v>#DIV/0!</v>
      </c>
      <c r="CU2968" s="1">
        <f>IF(CM2968=0,0,Sourcedata!$C$13*EXP(2*Sourcedata!$C$28*Sourcedata!$C$10/Sourcedata!$C$12/Sourcedata!$C$34/CM2968*1000000))</f>
        <v>0</v>
      </c>
      <c r="CV2968" s="1">
        <f t="shared" si="4806"/>
        <v>0</v>
      </c>
      <c r="CW2968" s="1">
        <f t="shared" si="4846"/>
        <v>0</v>
      </c>
      <c r="CX2968">
        <f t="shared" si="4847"/>
        <v>0</v>
      </c>
      <c r="CY2968">
        <f t="shared" si="4848"/>
        <v>0</v>
      </c>
      <c r="CZ2968" s="1">
        <f t="shared" si="4807"/>
        <v>0</v>
      </c>
      <c r="DA2968" s="1" t="e">
        <f t="shared" si="4808"/>
        <v>#DIV/0!</v>
      </c>
      <c r="DB2968" s="1">
        <f t="shared" si="4809"/>
        <v>0</v>
      </c>
      <c r="DC2968" s="1" t="e">
        <f>IF(DA2968&gt;$D$1,Sourcedata!$B$90*(2*CY2968/1000000)/fluid_kinevisco,(CY2968*2/1000000)^(4/3)*epsilon^(1/3)/fluid_kinevisco)</f>
        <v>#DIV/0!</v>
      </c>
      <c r="DD2968" s="1" t="e">
        <f>2+0.6*DC2968^0.5*Sourcedata!$B$92^(1/3)</f>
        <v>#DIV/0!</v>
      </c>
      <c r="DE2968" s="1" t="e">
        <f t="shared" si="4849"/>
        <v>#DIV/0!</v>
      </c>
      <c r="DF2968" s="1" t="e">
        <f t="shared" si="4810"/>
        <v>#DIV/0!</v>
      </c>
      <c r="DG2968" s="1">
        <f>IF(CY2968=0,0,Sourcedata!$C$13*EXP(2*Sourcedata!$C$28*Sourcedata!$C$10/Sourcedata!$C$12/Sourcedata!$C$34/CY2968*1000000))</f>
        <v>0</v>
      </c>
      <c r="DH2968" s="1">
        <f t="shared" si="4811"/>
        <v>0</v>
      </c>
      <c r="DI2968" s="1">
        <f t="shared" si="4850"/>
        <v>0</v>
      </c>
      <c r="DJ2968">
        <f t="shared" si="4851"/>
        <v>0</v>
      </c>
      <c r="DK2968">
        <f t="shared" si="4852"/>
        <v>0</v>
      </c>
      <c r="DL2968" s="1">
        <f t="shared" si="4812"/>
        <v>0</v>
      </c>
      <c r="DM2968" s="1" t="e">
        <f t="shared" si="4813"/>
        <v>#DIV/0!</v>
      </c>
      <c r="DN2968" s="1">
        <f t="shared" si="4814"/>
        <v>0</v>
      </c>
      <c r="DO2968" s="1" t="e">
        <f>IF(DM2968&gt;$D$1,Sourcedata!$B$90*(2*DK2968/1000000)/fluid_kinevisco,(DK2968*2/1000000)^(4/3)*epsilon^(1/3)/fluid_kinevisco)</f>
        <v>#DIV/0!</v>
      </c>
      <c r="DP2968" s="1" t="e">
        <f>2+0.6*DO2968^0.5*Sourcedata!$B$92^(1/3)</f>
        <v>#DIV/0!</v>
      </c>
      <c r="DQ2968" s="1" t="e">
        <f t="shared" si="4853"/>
        <v>#DIV/0!</v>
      </c>
      <c r="DR2968" s="1" t="e">
        <f t="shared" si="4815"/>
        <v>#DIV/0!</v>
      </c>
      <c r="DS2968" s="1">
        <f>IF(DK2968=0,0,Sourcedata!$C$13*EXP(2*Sourcedata!$C$28*Sourcedata!$C$10/Sourcedata!$C$12/Sourcedata!$C$34/DK2968*1000000))</f>
        <v>0</v>
      </c>
      <c r="DT2968" s="1">
        <f t="shared" si="4816"/>
        <v>0</v>
      </c>
      <c r="DU2968" s="1">
        <f t="shared" si="4854"/>
        <v>0</v>
      </c>
      <c r="DV2968">
        <f t="shared" si="4855"/>
        <v>0</v>
      </c>
      <c r="DX2968" s="26">
        <f t="shared" si="4764"/>
        <v>2.4999999999999988E-5</v>
      </c>
      <c r="DY2968">
        <f t="shared" si="4753"/>
        <v>0.74150000000004113</v>
      </c>
      <c r="DZ2968" s="1">
        <f t="shared" si="4754"/>
        <v>0</v>
      </c>
      <c r="EA2968" s="1">
        <f t="shared" si="4765"/>
        <v>24.999999999999989</v>
      </c>
      <c r="EB2968" s="1">
        <f t="shared" si="4758"/>
        <v>0</v>
      </c>
      <c r="EC2968" s="1"/>
      <c r="ED2968" s="1">
        <f t="shared" si="4759"/>
        <v>24.999999999999989</v>
      </c>
      <c r="EE2968" s="1">
        <f t="shared" si="4760"/>
        <v>24.999999999999989</v>
      </c>
      <c r="EF2968">
        <f t="shared" si="4755"/>
        <v>99.999999999999957</v>
      </c>
      <c r="EG2968">
        <f t="shared" si="4756"/>
        <v>0</v>
      </c>
      <c r="EH2968" s="1"/>
      <c r="EI2968">
        <f t="shared" si="4757"/>
        <v>100</v>
      </c>
      <c r="EK2968">
        <f t="shared" si="4761"/>
        <v>0.74150000000004113</v>
      </c>
      <c r="EL2968">
        <f t="shared" si="4762"/>
        <v>0.74</v>
      </c>
      <c r="EM2968">
        <f t="shared" si="4763"/>
        <v>99.999999999999957</v>
      </c>
    </row>
    <row r="2969" spans="6:143" x14ac:dyDescent="0.2">
      <c r="F2969">
        <f>F2968+Sourcedata!$C$36*3600/4000</f>
        <v>2666.7000000001476</v>
      </c>
      <c r="G2969">
        <f t="shared" si="4817"/>
        <v>0</v>
      </c>
      <c r="H2969" s="1">
        <f t="shared" si="4766"/>
        <v>0</v>
      </c>
      <c r="I2969" s="1" t="e">
        <f t="shared" si="4767"/>
        <v>#DIV/0!</v>
      </c>
      <c r="J2969" s="1">
        <f t="shared" si="4768"/>
        <v>0</v>
      </c>
      <c r="K2969" s="1" t="e">
        <f>IF(I2969&gt;$D$1,Sourcedata!$B$90*(2*G2969/1000000)/fluid_kinevisco,(G2969*2/1000000)^(4/3)*epsilon^(1/3)/fluid_kinevisco)</f>
        <v>#DIV/0!</v>
      </c>
      <c r="L2969" s="1" t="e">
        <f>2+0.6*K2969^0.5*Sourcedata!$B$92^(1/3)</f>
        <v>#DIV/0!</v>
      </c>
      <c r="M2969" s="1" t="e">
        <f t="shared" si="4769"/>
        <v>#DIV/0!</v>
      </c>
      <c r="N2969" s="1" t="e">
        <f t="shared" si="4770"/>
        <v>#DIV/0!</v>
      </c>
      <c r="O2969" s="1">
        <f>IF(G2969=0,0,Sourcedata!$C$13*EXP(2*Sourcedata!$C$28*Sourcedata!$C$10/Sourcedata!$C$12/Sourcedata!$C$34/G2969*1000000))</f>
        <v>0</v>
      </c>
      <c r="P2969" s="1">
        <f t="shared" si="4771"/>
        <v>0</v>
      </c>
      <c r="Q2969" s="1">
        <f t="shared" si="4818"/>
        <v>0</v>
      </c>
      <c r="R2969">
        <f t="shared" si="4824"/>
        <v>0</v>
      </c>
      <c r="S2969">
        <f t="shared" si="4819"/>
        <v>0</v>
      </c>
      <c r="T2969" s="1">
        <f t="shared" si="4772"/>
        <v>0</v>
      </c>
      <c r="U2969" s="1" t="e">
        <f t="shared" si="4773"/>
        <v>#DIV/0!</v>
      </c>
      <c r="V2969" s="1">
        <f t="shared" si="4774"/>
        <v>0</v>
      </c>
      <c r="W2969" s="1" t="e">
        <f>IF(U2969&gt;$D$1,Sourcedata!$B$90*(2*S2969/1000000)/fluid_kinevisco,(S2969*2/1000000)^(4/3)*epsilon^(1/3)/fluid_kinevisco)</f>
        <v>#DIV/0!</v>
      </c>
      <c r="X2969" s="1" t="e">
        <f>2+0.6*W2969^0.5*Sourcedata!$B$92^(1/3)</f>
        <v>#DIV/0!</v>
      </c>
      <c r="Y2969" s="1" t="e">
        <f t="shared" si="4825"/>
        <v>#DIV/0!</v>
      </c>
      <c r="Z2969" s="1" t="e">
        <f t="shared" si="4775"/>
        <v>#DIV/0!</v>
      </c>
      <c r="AA2969" s="1">
        <f>IF(S2969=0,0,Sourcedata!$C$13*EXP(2*Sourcedata!$C$28*Sourcedata!$C$10/Sourcedata!$C$12/Sourcedata!$C$34/S2969*1000000))</f>
        <v>0</v>
      </c>
      <c r="AB2969" s="1">
        <f t="shared" si="4776"/>
        <v>0</v>
      </c>
      <c r="AC2969" s="1">
        <f t="shared" si="4826"/>
        <v>0</v>
      </c>
      <c r="AD2969">
        <f t="shared" si="4827"/>
        <v>0</v>
      </c>
      <c r="AE2969">
        <f t="shared" si="4820"/>
        <v>0</v>
      </c>
      <c r="AF2969" s="1">
        <f t="shared" si="4777"/>
        <v>0</v>
      </c>
      <c r="AG2969" s="1" t="e">
        <f t="shared" si="4778"/>
        <v>#DIV/0!</v>
      </c>
      <c r="AH2969" s="1">
        <f t="shared" si="4779"/>
        <v>0</v>
      </c>
      <c r="AI2969" s="1" t="e">
        <f>IF(AG2969&gt;$D$1,Sourcedata!$B$90*(2*AE2969/1000000)/fluid_kinevisco,(AE2969*2/1000000)^(4/3)*epsilon^(1/3)/fluid_kinevisco)</f>
        <v>#DIV/0!</v>
      </c>
      <c r="AJ2969" s="1" t="e">
        <f>2+0.6*AI2969^0.5*Sourcedata!$B$92^(1/3)</f>
        <v>#DIV/0!</v>
      </c>
      <c r="AK2969" s="1" t="e">
        <f t="shared" si="4828"/>
        <v>#DIV/0!</v>
      </c>
      <c r="AL2969" s="1" t="e">
        <f t="shared" si="4780"/>
        <v>#DIV/0!</v>
      </c>
      <c r="AM2969" s="1">
        <f>IF(AE2969=0,0,Sourcedata!$C$13*EXP(2*Sourcedata!$C$28*Sourcedata!$C$10/Sourcedata!$C$12/Sourcedata!$C$34/AE2969*1000000))</f>
        <v>0</v>
      </c>
      <c r="AN2969" s="1">
        <f t="shared" si="4781"/>
        <v>0</v>
      </c>
      <c r="AO2969" s="1">
        <f t="shared" si="4829"/>
        <v>0</v>
      </c>
      <c r="AP2969">
        <f t="shared" si="4830"/>
        <v>0</v>
      </c>
      <c r="AQ2969">
        <f t="shared" si="4821"/>
        <v>0</v>
      </c>
      <c r="AR2969" s="1">
        <f t="shared" si="4782"/>
        <v>0</v>
      </c>
      <c r="AS2969" s="1" t="e">
        <f t="shared" si="4783"/>
        <v>#DIV/0!</v>
      </c>
      <c r="AT2969" s="1">
        <f t="shared" si="4784"/>
        <v>0</v>
      </c>
      <c r="AU2969" s="1" t="e">
        <f>IF(AS2969&gt;$D$1,Sourcedata!$B$90*(2*AQ2969/1000000)/fluid_kinevisco,(AQ2969*2/1000000)^(4/3)*epsilon^(1/3)/fluid_kinevisco)</f>
        <v>#DIV/0!</v>
      </c>
      <c r="AV2969" s="1" t="e">
        <f>2+0.6*AU2969^0.5*Sourcedata!$B$92^(1/3)</f>
        <v>#DIV/0!</v>
      </c>
      <c r="AW2969" s="1" t="e">
        <f t="shared" si="4831"/>
        <v>#DIV/0!</v>
      </c>
      <c r="AX2969" s="1" t="e">
        <f t="shared" si="4785"/>
        <v>#DIV/0!</v>
      </c>
      <c r="AY2969" s="1">
        <f>IF(AQ2969=0,0,Sourcedata!$C$13*EXP(2*Sourcedata!$C$28*Sourcedata!$C$10/Sourcedata!$C$12/Sourcedata!$C$34/AQ2969*1000000))</f>
        <v>0</v>
      </c>
      <c r="AZ2969" s="1">
        <f t="shared" si="4786"/>
        <v>0</v>
      </c>
      <c r="BA2969" s="1">
        <f t="shared" si="4832"/>
        <v>0</v>
      </c>
      <c r="BB2969">
        <f t="shared" si="4833"/>
        <v>0</v>
      </c>
      <c r="BC2969">
        <f t="shared" si="4834"/>
        <v>0</v>
      </c>
      <c r="BD2969" s="1">
        <f t="shared" si="4787"/>
        <v>0</v>
      </c>
      <c r="BE2969" s="1" t="e">
        <f t="shared" si="4788"/>
        <v>#DIV/0!</v>
      </c>
      <c r="BF2969" s="1">
        <f t="shared" si="4789"/>
        <v>0</v>
      </c>
      <c r="BG2969" s="1" t="e">
        <f>IF(BE2969&gt;$D$1,Sourcedata!$B$90*(2*BC2969/1000000)/fluid_kinevisco,(BC2969*2/1000000)^(4/3)*epsilon^(1/3)/fluid_kinevisco)</f>
        <v>#DIV/0!</v>
      </c>
      <c r="BH2969" s="1" t="e">
        <f>2+0.6*BG2969^0.5*Sourcedata!$B$92^(1/3)</f>
        <v>#DIV/0!</v>
      </c>
      <c r="BI2969" s="1" t="e">
        <f t="shared" si="4835"/>
        <v>#DIV/0!</v>
      </c>
      <c r="BJ2969" s="1" t="e">
        <f t="shared" si="4790"/>
        <v>#DIV/0!</v>
      </c>
      <c r="BK2969" s="1">
        <f>IF(BC2969=0,0,Sourcedata!$C$13*EXP(2*Sourcedata!$C$28*Sourcedata!$C$10/Sourcedata!$C$12/Sourcedata!$C$34/BC2969*1000000))</f>
        <v>0</v>
      </c>
      <c r="BL2969" s="1">
        <f t="shared" si="4791"/>
        <v>0</v>
      </c>
      <c r="BM2969" s="1">
        <f t="shared" si="4836"/>
        <v>0</v>
      </c>
      <c r="BN2969">
        <f t="shared" si="4837"/>
        <v>0</v>
      </c>
      <c r="BO2969">
        <f t="shared" si="4838"/>
        <v>0</v>
      </c>
      <c r="BP2969" s="1">
        <f t="shared" si="4792"/>
        <v>0</v>
      </c>
      <c r="BQ2969" s="1" t="e">
        <f t="shared" si="4793"/>
        <v>#DIV/0!</v>
      </c>
      <c r="BR2969" s="1">
        <f t="shared" si="4794"/>
        <v>0</v>
      </c>
      <c r="BS2969" s="1" t="e">
        <f>IF(BQ2969&gt;$D$1,Sourcedata!$B$90*(2*BO2969/1000000)/fluid_kinevisco,(BO2969*2/1000000)^(4/3)*epsilon^(1/3)/fluid_kinevisco)</f>
        <v>#DIV/0!</v>
      </c>
      <c r="BT2969" s="1" t="e">
        <f>2+0.6*BS2969^0.5*Sourcedata!$B$92^(1/3)</f>
        <v>#DIV/0!</v>
      </c>
      <c r="BU2969" s="1" t="e">
        <f t="shared" si="4839"/>
        <v>#DIV/0!</v>
      </c>
      <c r="BV2969" s="1" t="e">
        <f t="shared" si="4795"/>
        <v>#DIV/0!</v>
      </c>
      <c r="BW2969" s="1">
        <f>IF(BO2969=0,0,Sourcedata!$C$13*EXP(2*Sourcedata!$C$28*Sourcedata!$C$10/Sourcedata!$C$12/Sourcedata!$C$34/BO2969*1000000))</f>
        <v>0</v>
      </c>
      <c r="BX2969" s="1">
        <f t="shared" si="4796"/>
        <v>0</v>
      </c>
      <c r="BY2969" s="1">
        <f t="shared" si="4840"/>
        <v>0</v>
      </c>
      <c r="BZ2969">
        <f t="shared" si="4841"/>
        <v>0</v>
      </c>
      <c r="CA2969">
        <f t="shared" si="4822"/>
        <v>0</v>
      </c>
      <c r="CB2969" s="1">
        <f t="shared" si="4797"/>
        <v>0</v>
      </c>
      <c r="CC2969" s="1" t="e">
        <f t="shared" si="4798"/>
        <v>#DIV/0!</v>
      </c>
      <c r="CD2969" s="1">
        <f t="shared" si="4799"/>
        <v>0</v>
      </c>
      <c r="CE2969" s="1" t="e">
        <f>IF(CC2969&gt;$D$1,Sourcedata!$B$90*(2*CA2969/1000000)/fluid_kinevisco,(CA2969*2/1000000)^(4/3)*epsilon^(1/3)/fluid_kinevisco)</f>
        <v>#DIV/0!</v>
      </c>
      <c r="CF2969" s="1" t="e">
        <f>2+0.6*CE2969^0.5*Sourcedata!$B$92^(1/3)</f>
        <v>#DIV/0!</v>
      </c>
      <c r="CG2969" s="1" t="e">
        <f t="shared" si="4842"/>
        <v>#DIV/0!</v>
      </c>
      <c r="CH2969" s="1" t="e">
        <f t="shared" si="4800"/>
        <v>#DIV/0!</v>
      </c>
      <c r="CI2969" s="1">
        <f>IF(CA2969=0,0,Sourcedata!$C$13*EXP(2*Sourcedata!$C$28*Sourcedata!$C$10/Sourcedata!$C$12/Sourcedata!$C$34/CA2969*1000000))</f>
        <v>0</v>
      </c>
      <c r="CJ2969" s="1">
        <f t="shared" si="4801"/>
        <v>0</v>
      </c>
      <c r="CK2969" s="1">
        <f t="shared" si="4843"/>
        <v>0</v>
      </c>
      <c r="CL2969">
        <f t="shared" si="4823"/>
        <v>0</v>
      </c>
      <c r="CM2969">
        <f t="shared" si="4844"/>
        <v>0</v>
      </c>
      <c r="CN2969" s="1">
        <f t="shared" si="4802"/>
        <v>0</v>
      </c>
      <c r="CO2969" s="1" t="e">
        <f t="shared" si="4803"/>
        <v>#DIV/0!</v>
      </c>
      <c r="CP2969" s="1">
        <f t="shared" si="4804"/>
        <v>0</v>
      </c>
      <c r="CQ2969" s="1" t="e">
        <f>IF(CO2969&gt;$D$1,Sourcedata!$B$90*(2*CM2969/1000000)/fluid_kinevisco,(CM2969*2/1000000)^(4/3)*epsilon^(1/3)/fluid_kinevisco)</f>
        <v>#DIV/0!</v>
      </c>
      <c r="CR2969" s="1" t="e">
        <f>2+0.6*CQ2969^0.5*Sourcedata!$B$92^(1/3)</f>
        <v>#DIV/0!</v>
      </c>
      <c r="CS2969" s="1" t="e">
        <f t="shared" si="4845"/>
        <v>#DIV/0!</v>
      </c>
      <c r="CT2969" s="1" t="e">
        <f t="shared" si="4805"/>
        <v>#DIV/0!</v>
      </c>
      <c r="CU2969" s="1">
        <f>IF(CM2969=0,0,Sourcedata!$C$13*EXP(2*Sourcedata!$C$28*Sourcedata!$C$10/Sourcedata!$C$12/Sourcedata!$C$34/CM2969*1000000))</f>
        <v>0</v>
      </c>
      <c r="CV2969" s="1">
        <f t="shared" si="4806"/>
        <v>0</v>
      </c>
      <c r="CW2969" s="1">
        <f t="shared" si="4846"/>
        <v>0</v>
      </c>
      <c r="CX2969">
        <f t="shared" si="4847"/>
        <v>0</v>
      </c>
      <c r="CY2969">
        <f t="shared" si="4848"/>
        <v>0</v>
      </c>
      <c r="CZ2969" s="1">
        <f t="shared" si="4807"/>
        <v>0</v>
      </c>
      <c r="DA2969" s="1" t="e">
        <f t="shared" si="4808"/>
        <v>#DIV/0!</v>
      </c>
      <c r="DB2969" s="1">
        <f t="shared" si="4809"/>
        <v>0</v>
      </c>
      <c r="DC2969" s="1" t="e">
        <f>IF(DA2969&gt;$D$1,Sourcedata!$B$90*(2*CY2969/1000000)/fluid_kinevisco,(CY2969*2/1000000)^(4/3)*epsilon^(1/3)/fluid_kinevisco)</f>
        <v>#DIV/0!</v>
      </c>
      <c r="DD2969" s="1" t="e">
        <f>2+0.6*DC2969^0.5*Sourcedata!$B$92^(1/3)</f>
        <v>#DIV/0!</v>
      </c>
      <c r="DE2969" s="1" t="e">
        <f t="shared" si="4849"/>
        <v>#DIV/0!</v>
      </c>
      <c r="DF2969" s="1" t="e">
        <f t="shared" si="4810"/>
        <v>#DIV/0!</v>
      </c>
      <c r="DG2969" s="1">
        <f>IF(CY2969=0,0,Sourcedata!$C$13*EXP(2*Sourcedata!$C$28*Sourcedata!$C$10/Sourcedata!$C$12/Sourcedata!$C$34/CY2969*1000000))</f>
        <v>0</v>
      </c>
      <c r="DH2969" s="1">
        <f t="shared" si="4811"/>
        <v>0</v>
      </c>
      <c r="DI2969" s="1">
        <f t="shared" si="4850"/>
        <v>0</v>
      </c>
      <c r="DJ2969">
        <f t="shared" si="4851"/>
        <v>0</v>
      </c>
      <c r="DK2969">
        <f t="shared" si="4852"/>
        <v>0</v>
      </c>
      <c r="DL2969" s="1">
        <f t="shared" si="4812"/>
        <v>0</v>
      </c>
      <c r="DM2969" s="1" t="e">
        <f t="shared" si="4813"/>
        <v>#DIV/0!</v>
      </c>
      <c r="DN2969" s="1">
        <f t="shared" si="4814"/>
        <v>0</v>
      </c>
      <c r="DO2969" s="1" t="e">
        <f>IF(DM2969&gt;$D$1,Sourcedata!$B$90*(2*DK2969/1000000)/fluid_kinevisco,(DK2969*2/1000000)^(4/3)*epsilon^(1/3)/fluid_kinevisco)</f>
        <v>#DIV/0!</v>
      </c>
      <c r="DP2969" s="1" t="e">
        <f>2+0.6*DO2969^0.5*Sourcedata!$B$92^(1/3)</f>
        <v>#DIV/0!</v>
      </c>
      <c r="DQ2969" s="1" t="e">
        <f t="shared" si="4853"/>
        <v>#DIV/0!</v>
      </c>
      <c r="DR2969" s="1" t="e">
        <f t="shared" si="4815"/>
        <v>#DIV/0!</v>
      </c>
      <c r="DS2969" s="1">
        <f>IF(DK2969=0,0,Sourcedata!$C$13*EXP(2*Sourcedata!$C$28*Sourcedata!$C$10/Sourcedata!$C$12/Sourcedata!$C$34/DK2969*1000000))</f>
        <v>0</v>
      </c>
      <c r="DT2969" s="1">
        <f t="shared" si="4816"/>
        <v>0</v>
      </c>
      <c r="DU2969" s="1">
        <f t="shared" si="4854"/>
        <v>0</v>
      </c>
      <c r="DV2969">
        <f t="shared" si="4855"/>
        <v>0</v>
      </c>
      <c r="DX2969" s="26">
        <f t="shared" si="4764"/>
        <v>2.4999999999999988E-5</v>
      </c>
      <c r="DY2969">
        <f t="shared" si="4753"/>
        <v>0.7417500000000411</v>
      </c>
      <c r="DZ2969" s="1">
        <f t="shared" si="4754"/>
        <v>0</v>
      </c>
      <c r="EA2969" s="1">
        <f t="shared" si="4765"/>
        <v>24.999999999999989</v>
      </c>
      <c r="EB2969" s="1">
        <f t="shared" si="4758"/>
        <v>0</v>
      </c>
      <c r="EC2969" s="1"/>
      <c r="ED2969" s="1">
        <f t="shared" si="4759"/>
        <v>24.999999999999989</v>
      </c>
      <c r="EE2969" s="1">
        <f t="shared" si="4760"/>
        <v>24.999999999999989</v>
      </c>
      <c r="EF2969">
        <f t="shared" si="4755"/>
        <v>99.999999999999957</v>
      </c>
      <c r="EG2969">
        <f t="shared" si="4756"/>
        <v>0</v>
      </c>
      <c r="EH2969" s="1"/>
      <c r="EI2969">
        <f t="shared" si="4757"/>
        <v>100</v>
      </c>
      <c r="EK2969">
        <f t="shared" si="4761"/>
        <v>0.7417500000000411</v>
      </c>
      <c r="EL2969">
        <f t="shared" si="4762"/>
        <v>0.74</v>
      </c>
      <c r="EM2969">
        <f t="shared" si="4763"/>
        <v>99.999999999999957</v>
      </c>
    </row>
    <row r="2970" spans="6:143" x14ac:dyDescent="0.2">
      <c r="F2970">
        <f>F2969+Sourcedata!$C$36*3600/4000</f>
        <v>2667.6000000001477</v>
      </c>
      <c r="G2970">
        <f t="shared" si="4817"/>
        <v>0</v>
      </c>
      <c r="H2970" s="1">
        <f t="shared" si="4766"/>
        <v>0</v>
      </c>
      <c r="I2970" s="1" t="e">
        <f t="shared" si="4767"/>
        <v>#DIV/0!</v>
      </c>
      <c r="J2970" s="1">
        <f t="shared" si="4768"/>
        <v>0</v>
      </c>
      <c r="K2970" s="1" t="e">
        <f>IF(I2970&gt;$D$1,Sourcedata!$B$90*(2*G2970/1000000)/fluid_kinevisco,(G2970*2/1000000)^(4/3)*epsilon^(1/3)/fluid_kinevisco)</f>
        <v>#DIV/0!</v>
      </c>
      <c r="L2970" s="1" t="e">
        <f>2+0.6*K2970^0.5*Sourcedata!$B$92^(1/3)</f>
        <v>#DIV/0!</v>
      </c>
      <c r="M2970" s="1" t="e">
        <f t="shared" si="4769"/>
        <v>#DIV/0!</v>
      </c>
      <c r="N2970" s="1" t="e">
        <f t="shared" si="4770"/>
        <v>#DIV/0!</v>
      </c>
      <c r="O2970" s="1">
        <f>IF(G2970=0,0,Sourcedata!$C$13*EXP(2*Sourcedata!$C$28*Sourcedata!$C$10/Sourcedata!$C$12/Sourcedata!$C$34/G2970*1000000))</f>
        <v>0</v>
      </c>
      <c r="P2970" s="1">
        <f t="shared" si="4771"/>
        <v>0</v>
      </c>
      <c r="Q2970" s="1">
        <f t="shared" si="4818"/>
        <v>0</v>
      </c>
      <c r="R2970">
        <f t="shared" si="4824"/>
        <v>0</v>
      </c>
      <c r="S2970">
        <f t="shared" si="4819"/>
        <v>0</v>
      </c>
      <c r="T2970" s="1">
        <f t="shared" si="4772"/>
        <v>0</v>
      </c>
      <c r="U2970" s="1" t="e">
        <f t="shared" si="4773"/>
        <v>#DIV/0!</v>
      </c>
      <c r="V2970" s="1">
        <f t="shared" si="4774"/>
        <v>0</v>
      </c>
      <c r="W2970" s="1" t="e">
        <f>IF(U2970&gt;$D$1,Sourcedata!$B$90*(2*S2970/1000000)/fluid_kinevisco,(S2970*2/1000000)^(4/3)*epsilon^(1/3)/fluid_kinevisco)</f>
        <v>#DIV/0!</v>
      </c>
      <c r="X2970" s="1" t="e">
        <f>2+0.6*W2970^0.5*Sourcedata!$B$92^(1/3)</f>
        <v>#DIV/0!</v>
      </c>
      <c r="Y2970" s="1" t="e">
        <f t="shared" si="4825"/>
        <v>#DIV/0!</v>
      </c>
      <c r="Z2970" s="1" t="e">
        <f t="shared" si="4775"/>
        <v>#DIV/0!</v>
      </c>
      <c r="AA2970" s="1">
        <f>IF(S2970=0,0,Sourcedata!$C$13*EXP(2*Sourcedata!$C$28*Sourcedata!$C$10/Sourcedata!$C$12/Sourcedata!$C$34/S2970*1000000))</f>
        <v>0</v>
      </c>
      <c r="AB2970" s="1">
        <f t="shared" si="4776"/>
        <v>0</v>
      </c>
      <c r="AC2970" s="1">
        <f t="shared" si="4826"/>
        <v>0</v>
      </c>
      <c r="AD2970">
        <f t="shared" si="4827"/>
        <v>0</v>
      </c>
      <c r="AE2970">
        <f t="shared" si="4820"/>
        <v>0</v>
      </c>
      <c r="AF2970" s="1">
        <f t="shared" si="4777"/>
        <v>0</v>
      </c>
      <c r="AG2970" s="1" t="e">
        <f t="shared" si="4778"/>
        <v>#DIV/0!</v>
      </c>
      <c r="AH2970" s="1">
        <f t="shared" si="4779"/>
        <v>0</v>
      </c>
      <c r="AI2970" s="1" t="e">
        <f>IF(AG2970&gt;$D$1,Sourcedata!$B$90*(2*AE2970/1000000)/fluid_kinevisco,(AE2970*2/1000000)^(4/3)*epsilon^(1/3)/fluid_kinevisco)</f>
        <v>#DIV/0!</v>
      </c>
      <c r="AJ2970" s="1" t="e">
        <f>2+0.6*AI2970^0.5*Sourcedata!$B$92^(1/3)</f>
        <v>#DIV/0!</v>
      </c>
      <c r="AK2970" s="1" t="e">
        <f t="shared" si="4828"/>
        <v>#DIV/0!</v>
      </c>
      <c r="AL2970" s="1" t="e">
        <f t="shared" si="4780"/>
        <v>#DIV/0!</v>
      </c>
      <c r="AM2970" s="1">
        <f>IF(AE2970=0,0,Sourcedata!$C$13*EXP(2*Sourcedata!$C$28*Sourcedata!$C$10/Sourcedata!$C$12/Sourcedata!$C$34/AE2970*1000000))</f>
        <v>0</v>
      </c>
      <c r="AN2970" s="1">
        <f t="shared" si="4781"/>
        <v>0</v>
      </c>
      <c r="AO2970" s="1">
        <f t="shared" si="4829"/>
        <v>0</v>
      </c>
      <c r="AP2970">
        <f t="shared" si="4830"/>
        <v>0</v>
      </c>
      <c r="AQ2970">
        <f t="shared" si="4821"/>
        <v>0</v>
      </c>
      <c r="AR2970" s="1">
        <f t="shared" si="4782"/>
        <v>0</v>
      </c>
      <c r="AS2970" s="1" t="e">
        <f t="shared" si="4783"/>
        <v>#DIV/0!</v>
      </c>
      <c r="AT2970" s="1">
        <f t="shared" si="4784"/>
        <v>0</v>
      </c>
      <c r="AU2970" s="1" t="e">
        <f>IF(AS2970&gt;$D$1,Sourcedata!$B$90*(2*AQ2970/1000000)/fluid_kinevisco,(AQ2970*2/1000000)^(4/3)*epsilon^(1/3)/fluid_kinevisco)</f>
        <v>#DIV/0!</v>
      </c>
      <c r="AV2970" s="1" t="e">
        <f>2+0.6*AU2970^0.5*Sourcedata!$B$92^(1/3)</f>
        <v>#DIV/0!</v>
      </c>
      <c r="AW2970" s="1" t="e">
        <f t="shared" si="4831"/>
        <v>#DIV/0!</v>
      </c>
      <c r="AX2970" s="1" t="e">
        <f t="shared" si="4785"/>
        <v>#DIV/0!</v>
      </c>
      <c r="AY2970" s="1">
        <f>IF(AQ2970=0,0,Sourcedata!$C$13*EXP(2*Sourcedata!$C$28*Sourcedata!$C$10/Sourcedata!$C$12/Sourcedata!$C$34/AQ2970*1000000))</f>
        <v>0</v>
      </c>
      <c r="AZ2970" s="1">
        <f t="shared" si="4786"/>
        <v>0</v>
      </c>
      <c r="BA2970" s="1">
        <f t="shared" si="4832"/>
        <v>0</v>
      </c>
      <c r="BB2970">
        <f t="shared" si="4833"/>
        <v>0</v>
      </c>
      <c r="BC2970">
        <f t="shared" si="4834"/>
        <v>0</v>
      </c>
      <c r="BD2970" s="1">
        <f t="shared" si="4787"/>
        <v>0</v>
      </c>
      <c r="BE2970" s="1" t="e">
        <f t="shared" si="4788"/>
        <v>#DIV/0!</v>
      </c>
      <c r="BF2970" s="1">
        <f t="shared" si="4789"/>
        <v>0</v>
      </c>
      <c r="BG2970" s="1" t="e">
        <f>IF(BE2970&gt;$D$1,Sourcedata!$B$90*(2*BC2970/1000000)/fluid_kinevisco,(BC2970*2/1000000)^(4/3)*epsilon^(1/3)/fluid_kinevisco)</f>
        <v>#DIV/0!</v>
      </c>
      <c r="BH2970" s="1" t="e">
        <f>2+0.6*BG2970^0.5*Sourcedata!$B$92^(1/3)</f>
        <v>#DIV/0!</v>
      </c>
      <c r="BI2970" s="1" t="e">
        <f t="shared" si="4835"/>
        <v>#DIV/0!</v>
      </c>
      <c r="BJ2970" s="1" t="e">
        <f t="shared" si="4790"/>
        <v>#DIV/0!</v>
      </c>
      <c r="BK2970" s="1">
        <f>IF(BC2970=0,0,Sourcedata!$C$13*EXP(2*Sourcedata!$C$28*Sourcedata!$C$10/Sourcedata!$C$12/Sourcedata!$C$34/BC2970*1000000))</f>
        <v>0</v>
      </c>
      <c r="BL2970" s="1">
        <f t="shared" si="4791"/>
        <v>0</v>
      </c>
      <c r="BM2970" s="1">
        <f t="shared" si="4836"/>
        <v>0</v>
      </c>
      <c r="BN2970">
        <f t="shared" si="4837"/>
        <v>0</v>
      </c>
      <c r="BO2970">
        <f t="shared" si="4838"/>
        <v>0</v>
      </c>
      <c r="BP2970" s="1">
        <f t="shared" si="4792"/>
        <v>0</v>
      </c>
      <c r="BQ2970" s="1" t="e">
        <f t="shared" si="4793"/>
        <v>#DIV/0!</v>
      </c>
      <c r="BR2970" s="1">
        <f t="shared" si="4794"/>
        <v>0</v>
      </c>
      <c r="BS2970" s="1" t="e">
        <f>IF(BQ2970&gt;$D$1,Sourcedata!$B$90*(2*BO2970/1000000)/fluid_kinevisco,(BO2970*2/1000000)^(4/3)*epsilon^(1/3)/fluid_kinevisco)</f>
        <v>#DIV/0!</v>
      </c>
      <c r="BT2970" s="1" t="e">
        <f>2+0.6*BS2970^0.5*Sourcedata!$B$92^(1/3)</f>
        <v>#DIV/0!</v>
      </c>
      <c r="BU2970" s="1" t="e">
        <f t="shared" si="4839"/>
        <v>#DIV/0!</v>
      </c>
      <c r="BV2970" s="1" t="e">
        <f t="shared" si="4795"/>
        <v>#DIV/0!</v>
      </c>
      <c r="BW2970" s="1">
        <f>IF(BO2970=0,0,Sourcedata!$C$13*EXP(2*Sourcedata!$C$28*Sourcedata!$C$10/Sourcedata!$C$12/Sourcedata!$C$34/BO2970*1000000))</f>
        <v>0</v>
      </c>
      <c r="BX2970" s="1">
        <f t="shared" si="4796"/>
        <v>0</v>
      </c>
      <c r="BY2970" s="1">
        <f t="shared" si="4840"/>
        <v>0</v>
      </c>
      <c r="BZ2970">
        <f t="shared" si="4841"/>
        <v>0</v>
      </c>
      <c r="CA2970">
        <f t="shared" si="4822"/>
        <v>0</v>
      </c>
      <c r="CB2970" s="1">
        <f t="shared" si="4797"/>
        <v>0</v>
      </c>
      <c r="CC2970" s="1" t="e">
        <f t="shared" si="4798"/>
        <v>#DIV/0!</v>
      </c>
      <c r="CD2970" s="1">
        <f t="shared" si="4799"/>
        <v>0</v>
      </c>
      <c r="CE2970" s="1" t="e">
        <f>IF(CC2970&gt;$D$1,Sourcedata!$B$90*(2*CA2970/1000000)/fluid_kinevisco,(CA2970*2/1000000)^(4/3)*epsilon^(1/3)/fluid_kinevisco)</f>
        <v>#DIV/0!</v>
      </c>
      <c r="CF2970" s="1" t="e">
        <f>2+0.6*CE2970^0.5*Sourcedata!$B$92^(1/3)</f>
        <v>#DIV/0!</v>
      </c>
      <c r="CG2970" s="1" t="e">
        <f t="shared" si="4842"/>
        <v>#DIV/0!</v>
      </c>
      <c r="CH2970" s="1" t="e">
        <f t="shared" si="4800"/>
        <v>#DIV/0!</v>
      </c>
      <c r="CI2970" s="1">
        <f>IF(CA2970=0,0,Sourcedata!$C$13*EXP(2*Sourcedata!$C$28*Sourcedata!$C$10/Sourcedata!$C$12/Sourcedata!$C$34/CA2970*1000000))</f>
        <v>0</v>
      </c>
      <c r="CJ2970" s="1">
        <f t="shared" si="4801"/>
        <v>0</v>
      </c>
      <c r="CK2970" s="1">
        <f t="shared" si="4843"/>
        <v>0</v>
      </c>
      <c r="CL2970">
        <f t="shared" si="4823"/>
        <v>0</v>
      </c>
      <c r="CM2970">
        <f t="shared" si="4844"/>
        <v>0</v>
      </c>
      <c r="CN2970" s="1">
        <f t="shared" si="4802"/>
        <v>0</v>
      </c>
      <c r="CO2970" s="1" t="e">
        <f t="shared" si="4803"/>
        <v>#DIV/0!</v>
      </c>
      <c r="CP2970" s="1">
        <f t="shared" si="4804"/>
        <v>0</v>
      </c>
      <c r="CQ2970" s="1" t="e">
        <f>IF(CO2970&gt;$D$1,Sourcedata!$B$90*(2*CM2970/1000000)/fluid_kinevisco,(CM2970*2/1000000)^(4/3)*epsilon^(1/3)/fluid_kinevisco)</f>
        <v>#DIV/0!</v>
      </c>
      <c r="CR2970" s="1" t="e">
        <f>2+0.6*CQ2970^0.5*Sourcedata!$B$92^(1/3)</f>
        <v>#DIV/0!</v>
      </c>
      <c r="CS2970" s="1" t="e">
        <f t="shared" si="4845"/>
        <v>#DIV/0!</v>
      </c>
      <c r="CT2970" s="1" t="e">
        <f t="shared" si="4805"/>
        <v>#DIV/0!</v>
      </c>
      <c r="CU2970" s="1">
        <f>IF(CM2970=0,0,Sourcedata!$C$13*EXP(2*Sourcedata!$C$28*Sourcedata!$C$10/Sourcedata!$C$12/Sourcedata!$C$34/CM2970*1000000))</f>
        <v>0</v>
      </c>
      <c r="CV2970" s="1">
        <f t="shared" si="4806"/>
        <v>0</v>
      </c>
      <c r="CW2970" s="1">
        <f t="shared" si="4846"/>
        <v>0</v>
      </c>
      <c r="CX2970">
        <f t="shared" si="4847"/>
        <v>0</v>
      </c>
      <c r="CY2970">
        <f t="shared" si="4848"/>
        <v>0</v>
      </c>
      <c r="CZ2970" s="1">
        <f t="shared" si="4807"/>
        <v>0</v>
      </c>
      <c r="DA2970" s="1" t="e">
        <f t="shared" si="4808"/>
        <v>#DIV/0!</v>
      </c>
      <c r="DB2970" s="1">
        <f t="shared" si="4809"/>
        <v>0</v>
      </c>
      <c r="DC2970" s="1" t="e">
        <f>IF(DA2970&gt;$D$1,Sourcedata!$B$90*(2*CY2970/1000000)/fluid_kinevisco,(CY2970*2/1000000)^(4/3)*epsilon^(1/3)/fluid_kinevisco)</f>
        <v>#DIV/0!</v>
      </c>
      <c r="DD2970" s="1" t="e">
        <f>2+0.6*DC2970^0.5*Sourcedata!$B$92^(1/3)</f>
        <v>#DIV/0!</v>
      </c>
      <c r="DE2970" s="1" t="e">
        <f t="shared" si="4849"/>
        <v>#DIV/0!</v>
      </c>
      <c r="DF2970" s="1" t="e">
        <f t="shared" si="4810"/>
        <v>#DIV/0!</v>
      </c>
      <c r="DG2970" s="1">
        <f>IF(CY2970=0,0,Sourcedata!$C$13*EXP(2*Sourcedata!$C$28*Sourcedata!$C$10/Sourcedata!$C$12/Sourcedata!$C$34/CY2970*1000000))</f>
        <v>0</v>
      </c>
      <c r="DH2970" s="1">
        <f t="shared" si="4811"/>
        <v>0</v>
      </c>
      <c r="DI2970" s="1">
        <f t="shared" si="4850"/>
        <v>0</v>
      </c>
      <c r="DJ2970">
        <f t="shared" si="4851"/>
        <v>0</v>
      </c>
      <c r="DK2970">
        <f t="shared" si="4852"/>
        <v>0</v>
      </c>
      <c r="DL2970" s="1">
        <f t="shared" si="4812"/>
        <v>0</v>
      </c>
      <c r="DM2970" s="1" t="e">
        <f t="shared" si="4813"/>
        <v>#DIV/0!</v>
      </c>
      <c r="DN2970" s="1">
        <f t="shared" si="4814"/>
        <v>0</v>
      </c>
      <c r="DO2970" s="1" t="e">
        <f>IF(DM2970&gt;$D$1,Sourcedata!$B$90*(2*DK2970/1000000)/fluid_kinevisco,(DK2970*2/1000000)^(4/3)*epsilon^(1/3)/fluid_kinevisco)</f>
        <v>#DIV/0!</v>
      </c>
      <c r="DP2970" s="1" t="e">
        <f>2+0.6*DO2970^0.5*Sourcedata!$B$92^(1/3)</f>
        <v>#DIV/0!</v>
      </c>
      <c r="DQ2970" s="1" t="e">
        <f t="shared" si="4853"/>
        <v>#DIV/0!</v>
      </c>
      <c r="DR2970" s="1" t="e">
        <f t="shared" si="4815"/>
        <v>#DIV/0!</v>
      </c>
      <c r="DS2970" s="1">
        <f>IF(DK2970=0,0,Sourcedata!$C$13*EXP(2*Sourcedata!$C$28*Sourcedata!$C$10/Sourcedata!$C$12/Sourcedata!$C$34/DK2970*1000000))</f>
        <v>0</v>
      </c>
      <c r="DT2970" s="1">
        <f t="shared" si="4816"/>
        <v>0</v>
      </c>
      <c r="DU2970" s="1">
        <f t="shared" si="4854"/>
        <v>0</v>
      </c>
      <c r="DV2970">
        <f t="shared" si="4855"/>
        <v>0</v>
      </c>
      <c r="DX2970" s="26">
        <f t="shared" si="4764"/>
        <v>2.4999999999999988E-5</v>
      </c>
      <c r="DY2970">
        <f t="shared" si="4753"/>
        <v>0.74200000000004118</v>
      </c>
      <c r="DZ2970" s="1">
        <f t="shared" si="4754"/>
        <v>0</v>
      </c>
      <c r="EA2970" s="1">
        <f t="shared" si="4765"/>
        <v>24.999999999999989</v>
      </c>
      <c r="EB2970" s="1">
        <f t="shared" si="4758"/>
        <v>0</v>
      </c>
      <c r="EC2970" s="1"/>
      <c r="ED2970" s="1">
        <f t="shared" si="4759"/>
        <v>24.999999999999989</v>
      </c>
      <c r="EE2970" s="1">
        <f t="shared" si="4760"/>
        <v>24.999999999999989</v>
      </c>
      <c r="EF2970">
        <f t="shared" si="4755"/>
        <v>99.999999999999957</v>
      </c>
      <c r="EG2970">
        <f t="shared" si="4756"/>
        <v>0</v>
      </c>
      <c r="EH2970" s="1"/>
      <c r="EI2970">
        <f t="shared" si="4757"/>
        <v>100</v>
      </c>
      <c r="EK2970">
        <f t="shared" si="4761"/>
        <v>0.74200000000004118</v>
      </c>
      <c r="EL2970">
        <f t="shared" si="4762"/>
        <v>0.74</v>
      </c>
      <c r="EM2970">
        <f t="shared" si="4763"/>
        <v>99.999999999999957</v>
      </c>
    </row>
    <row r="2971" spans="6:143" x14ac:dyDescent="0.2">
      <c r="F2971">
        <f>F2970+Sourcedata!$C$36*3600/4000</f>
        <v>2668.5000000001478</v>
      </c>
      <c r="G2971">
        <f t="shared" si="4817"/>
        <v>0</v>
      </c>
      <c r="H2971" s="1">
        <f t="shared" si="4766"/>
        <v>0</v>
      </c>
      <c r="I2971" s="1" t="e">
        <f t="shared" si="4767"/>
        <v>#DIV/0!</v>
      </c>
      <c r="J2971" s="1">
        <f t="shared" si="4768"/>
        <v>0</v>
      </c>
      <c r="K2971" s="1" t="e">
        <f>IF(I2971&gt;$D$1,Sourcedata!$B$90*(2*G2971/1000000)/fluid_kinevisco,(G2971*2/1000000)^(4/3)*epsilon^(1/3)/fluid_kinevisco)</f>
        <v>#DIV/0!</v>
      </c>
      <c r="L2971" s="1" t="e">
        <f>2+0.6*K2971^0.5*Sourcedata!$B$92^(1/3)</f>
        <v>#DIV/0!</v>
      </c>
      <c r="M2971" s="1" t="e">
        <f t="shared" si="4769"/>
        <v>#DIV/0!</v>
      </c>
      <c r="N2971" s="1" t="e">
        <f t="shared" si="4770"/>
        <v>#DIV/0!</v>
      </c>
      <c r="O2971" s="1">
        <f>IF(G2971=0,0,Sourcedata!$C$13*EXP(2*Sourcedata!$C$28*Sourcedata!$C$10/Sourcedata!$C$12/Sourcedata!$C$34/G2971*1000000))</f>
        <v>0</v>
      </c>
      <c r="P2971" s="1">
        <f t="shared" si="4771"/>
        <v>0</v>
      </c>
      <c r="Q2971" s="1">
        <f t="shared" si="4818"/>
        <v>0</v>
      </c>
      <c r="R2971">
        <f t="shared" si="4824"/>
        <v>0</v>
      </c>
      <c r="S2971">
        <f t="shared" si="4819"/>
        <v>0</v>
      </c>
      <c r="T2971" s="1">
        <f t="shared" si="4772"/>
        <v>0</v>
      </c>
      <c r="U2971" s="1" t="e">
        <f t="shared" si="4773"/>
        <v>#DIV/0!</v>
      </c>
      <c r="V2971" s="1">
        <f t="shared" si="4774"/>
        <v>0</v>
      </c>
      <c r="W2971" s="1" t="e">
        <f>IF(U2971&gt;$D$1,Sourcedata!$B$90*(2*S2971/1000000)/fluid_kinevisco,(S2971*2/1000000)^(4/3)*epsilon^(1/3)/fluid_kinevisco)</f>
        <v>#DIV/0!</v>
      </c>
      <c r="X2971" s="1" t="e">
        <f>2+0.6*W2971^0.5*Sourcedata!$B$92^(1/3)</f>
        <v>#DIV/0!</v>
      </c>
      <c r="Y2971" s="1" t="e">
        <f t="shared" si="4825"/>
        <v>#DIV/0!</v>
      </c>
      <c r="Z2971" s="1" t="e">
        <f t="shared" si="4775"/>
        <v>#DIV/0!</v>
      </c>
      <c r="AA2971" s="1">
        <f>IF(S2971=0,0,Sourcedata!$C$13*EXP(2*Sourcedata!$C$28*Sourcedata!$C$10/Sourcedata!$C$12/Sourcedata!$C$34/S2971*1000000))</f>
        <v>0</v>
      </c>
      <c r="AB2971" s="1">
        <f t="shared" si="4776"/>
        <v>0</v>
      </c>
      <c r="AC2971" s="1">
        <f t="shared" si="4826"/>
        <v>0</v>
      </c>
      <c r="AD2971">
        <f t="shared" si="4827"/>
        <v>0</v>
      </c>
      <c r="AE2971">
        <f t="shared" si="4820"/>
        <v>0</v>
      </c>
      <c r="AF2971" s="1">
        <f t="shared" si="4777"/>
        <v>0</v>
      </c>
      <c r="AG2971" s="1" t="e">
        <f t="shared" si="4778"/>
        <v>#DIV/0!</v>
      </c>
      <c r="AH2971" s="1">
        <f t="shared" si="4779"/>
        <v>0</v>
      </c>
      <c r="AI2971" s="1" t="e">
        <f>IF(AG2971&gt;$D$1,Sourcedata!$B$90*(2*AE2971/1000000)/fluid_kinevisco,(AE2971*2/1000000)^(4/3)*epsilon^(1/3)/fluid_kinevisco)</f>
        <v>#DIV/0!</v>
      </c>
      <c r="AJ2971" s="1" t="e">
        <f>2+0.6*AI2971^0.5*Sourcedata!$B$92^(1/3)</f>
        <v>#DIV/0!</v>
      </c>
      <c r="AK2971" s="1" t="e">
        <f t="shared" si="4828"/>
        <v>#DIV/0!</v>
      </c>
      <c r="AL2971" s="1" t="e">
        <f t="shared" si="4780"/>
        <v>#DIV/0!</v>
      </c>
      <c r="AM2971" s="1">
        <f>IF(AE2971=0,0,Sourcedata!$C$13*EXP(2*Sourcedata!$C$28*Sourcedata!$C$10/Sourcedata!$C$12/Sourcedata!$C$34/AE2971*1000000))</f>
        <v>0</v>
      </c>
      <c r="AN2971" s="1">
        <f t="shared" si="4781"/>
        <v>0</v>
      </c>
      <c r="AO2971" s="1">
        <f t="shared" si="4829"/>
        <v>0</v>
      </c>
      <c r="AP2971">
        <f t="shared" si="4830"/>
        <v>0</v>
      </c>
      <c r="AQ2971">
        <f t="shared" si="4821"/>
        <v>0</v>
      </c>
      <c r="AR2971" s="1">
        <f t="shared" si="4782"/>
        <v>0</v>
      </c>
      <c r="AS2971" s="1" t="e">
        <f t="shared" si="4783"/>
        <v>#DIV/0!</v>
      </c>
      <c r="AT2971" s="1">
        <f t="shared" si="4784"/>
        <v>0</v>
      </c>
      <c r="AU2971" s="1" t="e">
        <f>IF(AS2971&gt;$D$1,Sourcedata!$B$90*(2*AQ2971/1000000)/fluid_kinevisco,(AQ2971*2/1000000)^(4/3)*epsilon^(1/3)/fluid_kinevisco)</f>
        <v>#DIV/0!</v>
      </c>
      <c r="AV2971" s="1" t="e">
        <f>2+0.6*AU2971^0.5*Sourcedata!$B$92^(1/3)</f>
        <v>#DIV/0!</v>
      </c>
      <c r="AW2971" s="1" t="e">
        <f t="shared" si="4831"/>
        <v>#DIV/0!</v>
      </c>
      <c r="AX2971" s="1" t="e">
        <f t="shared" si="4785"/>
        <v>#DIV/0!</v>
      </c>
      <c r="AY2971" s="1">
        <f>IF(AQ2971=0,0,Sourcedata!$C$13*EXP(2*Sourcedata!$C$28*Sourcedata!$C$10/Sourcedata!$C$12/Sourcedata!$C$34/AQ2971*1000000))</f>
        <v>0</v>
      </c>
      <c r="AZ2971" s="1">
        <f t="shared" si="4786"/>
        <v>0</v>
      </c>
      <c r="BA2971" s="1">
        <f t="shared" si="4832"/>
        <v>0</v>
      </c>
      <c r="BB2971">
        <f t="shared" si="4833"/>
        <v>0</v>
      </c>
      <c r="BC2971">
        <f t="shared" si="4834"/>
        <v>0</v>
      </c>
      <c r="BD2971" s="1">
        <f t="shared" si="4787"/>
        <v>0</v>
      </c>
      <c r="BE2971" s="1" t="e">
        <f t="shared" si="4788"/>
        <v>#DIV/0!</v>
      </c>
      <c r="BF2971" s="1">
        <f t="shared" si="4789"/>
        <v>0</v>
      </c>
      <c r="BG2971" s="1" t="e">
        <f>IF(BE2971&gt;$D$1,Sourcedata!$B$90*(2*BC2971/1000000)/fluid_kinevisco,(BC2971*2/1000000)^(4/3)*epsilon^(1/3)/fluid_kinevisco)</f>
        <v>#DIV/0!</v>
      </c>
      <c r="BH2971" s="1" t="e">
        <f>2+0.6*BG2971^0.5*Sourcedata!$B$92^(1/3)</f>
        <v>#DIV/0!</v>
      </c>
      <c r="BI2971" s="1" t="e">
        <f t="shared" si="4835"/>
        <v>#DIV/0!</v>
      </c>
      <c r="BJ2971" s="1" t="e">
        <f t="shared" si="4790"/>
        <v>#DIV/0!</v>
      </c>
      <c r="BK2971" s="1">
        <f>IF(BC2971=0,0,Sourcedata!$C$13*EXP(2*Sourcedata!$C$28*Sourcedata!$C$10/Sourcedata!$C$12/Sourcedata!$C$34/BC2971*1000000))</f>
        <v>0</v>
      </c>
      <c r="BL2971" s="1">
        <f t="shared" si="4791"/>
        <v>0</v>
      </c>
      <c r="BM2971" s="1">
        <f t="shared" si="4836"/>
        <v>0</v>
      </c>
      <c r="BN2971">
        <f t="shared" si="4837"/>
        <v>0</v>
      </c>
      <c r="BO2971">
        <f t="shared" si="4838"/>
        <v>0</v>
      </c>
      <c r="BP2971" s="1">
        <f t="shared" si="4792"/>
        <v>0</v>
      </c>
      <c r="BQ2971" s="1" t="e">
        <f t="shared" si="4793"/>
        <v>#DIV/0!</v>
      </c>
      <c r="BR2971" s="1">
        <f t="shared" si="4794"/>
        <v>0</v>
      </c>
      <c r="BS2971" s="1" t="e">
        <f>IF(BQ2971&gt;$D$1,Sourcedata!$B$90*(2*BO2971/1000000)/fluid_kinevisco,(BO2971*2/1000000)^(4/3)*epsilon^(1/3)/fluid_kinevisco)</f>
        <v>#DIV/0!</v>
      </c>
      <c r="BT2971" s="1" t="e">
        <f>2+0.6*BS2971^0.5*Sourcedata!$B$92^(1/3)</f>
        <v>#DIV/0!</v>
      </c>
      <c r="BU2971" s="1" t="e">
        <f t="shared" si="4839"/>
        <v>#DIV/0!</v>
      </c>
      <c r="BV2971" s="1" t="e">
        <f t="shared" si="4795"/>
        <v>#DIV/0!</v>
      </c>
      <c r="BW2971" s="1">
        <f>IF(BO2971=0,0,Sourcedata!$C$13*EXP(2*Sourcedata!$C$28*Sourcedata!$C$10/Sourcedata!$C$12/Sourcedata!$C$34/BO2971*1000000))</f>
        <v>0</v>
      </c>
      <c r="BX2971" s="1">
        <f t="shared" si="4796"/>
        <v>0</v>
      </c>
      <c r="BY2971" s="1">
        <f t="shared" si="4840"/>
        <v>0</v>
      </c>
      <c r="BZ2971">
        <f t="shared" si="4841"/>
        <v>0</v>
      </c>
      <c r="CA2971">
        <f t="shared" si="4822"/>
        <v>0</v>
      </c>
      <c r="CB2971" s="1">
        <f t="shared" si="4797"/>
        <v>0</v>
      </c>
      <c r="CC2971" s="1" t="e">
        <f t="shared" si="4798"/>
        <v>#DIV/0!</v>
      </c>
      <c r="CD2971" s="1">
        <f t="shared" si="4799"/>
        <v>0</v>
      </c>
      <c r="CE2971" s="1" t="e">
        <f>IF(CC2971&gt;$D$1,Sourcedata!$B$90*(2*CA2971/1000000)/fluid_kinevisco,(CA2971*2/1000000)^(4/3)*epsilon^(1/3)/fluid_kinevisco)</f>
        <v>#DIV/0!</v>
      </c>
      <c r="CF2971" s="1" t="e">
        <f>2+0.6*CE2971^0.5*Sourcedata!$B$92^(1/3)</f>
        <v>#DIV/0!</v>
      </c>
      <c r="CG2971" s="1" t="e">
        <f t="shared" si="4842"/>
        <v>#DIV/0!</v>
      </c>
      <c r="CH2971" s="1" t="e">
        <f t="shared" si="4800"/>
        <v>#DIV/0!</v>
      </c>
      <c r="CI2971" s="1">
        <f>IF(CA2971=0,0,Sourcedata!$C$13*EXP(2*Sourcedata!$C$28*Sourcedata!$C$10/Sourcedata!$C$12/Sourcedata!$C$34/CA2971*1000000))</f>
        <v>0</v>
      </c>
      <c r="CJ2971" s="1">
        <f t="shared" si="4801"/>
        <v>0</v>
      </c>
      <c r="CK2971" s="1">
        <f t="shared" si="4843"/>
        <v>0</v>
      </c>
      <c r="CL2971">
        <f t="shared" si="4823"/>
        <v>0</v>
      </c>
      <c r="CM2971">
        <f t="shared" si="4844"/>
        <v>0</v>
      </c>
      <c r="CN2971" s="1">
        <f t="shared" si="4802"/>
        <v>0</v>
      </c>
      <c r="CO2971" s="1" t="e">
        <f t="shared" si="4803"/>
        <v>#DIV/0!</v>
      </c>
      <c r="CP2971" s="1">
        <f t="shared" si="4804"/>
        <v>0</v>
      </c>
      <c r="CQ2971" s="1" t="e">
        <f>IF(CO2971&gt;$D$1,Sourcedata!$B$90*(2*CM2971/1000000)/fluid_kinevisco,(CM2971*2/1000000)^(4/3)*epsilon^(1/3)/fluid_kinevisco)</f>
        <v>#DIV/0!</v>
      </c>
      <c r="CR2971" s="1" t="e">
        <f>2+0.6*CQ2971^0.5*Sourcedata!$B$92^(1/3)</f>
        <v>#DIV/0!</v>
      </c>
      <c r="CS2971" s="1" t="e">
        <f t="shared" si="4845"/>
        <v>#DIV/0!</v>
      </c>
      <c r="CT2971" s="1" t="e">
        <f t="shared" si="4805"/>
        <v>#DIV/0!</v>
      </c>
      <c r="CU2971" s="1">
        <f>IF(CM2971=0,0,Sourcedata!$C$13*EXP(2*Sourcedata!$C$28*Sourcedata!$C$10/Sourcedata!$C$12/Sourcedata!$C$34/CM2971*1000000))</f>
        <v>0</v>
      </c>
      <c r="CV2971" s="1">
        <f t="shared" si="4806"/>
        <v>0</v>
      </c>
      <c r="CW2971" s="1">
        <f t="shared" si="4846"/>
        <v>0</v>
      </c>
      <c r="CX2971">
        <f t="shared" si="4847"/>
        <v>0</v>
      </c>
      <c r="CY2971">
        <f t="shared" si="4848"/>
        <v>0</v>
      </c>
      <c r="CZ2971" s="1">
        <f t="shared" si="4807"/>
        <v>0</v>
      </c>
      <c r="DA2971" s="1" t="e">
        <f t="shared" si="4808"/>
        <v>#DIV/0!</v>
      </c>
      <c r="DB2971" s="1">
        <f t="shared" si="4809"/>
        <v>0</v>
      </c>
      <c r="DC2971" s="1" t="e">
        <f>IF(DA2971&gt;$D$1,Sourcedata!$B$90*(2*CY2971/1000000)/fluid_kinevisco,(CY2971*2/1000000)^(4/3)*epsilon^(1/3)/fluid_kinevisco)</f>
        <v>#DIV/0!</v>
      </c>
      <c r="DD2971" s="1" t="e">
        <f>2+0.6*DC2971^0.5*Sourcedata!$B$92^(1/3)</f>
        <v>#DIV/0!</v>
      </c>
      <c r="DE2971" s="1" t="e">
        <f t="shared" si="4849"/>
        <v>#DIV/0!</v>
      </c>
      <c r="DF2971" s="1" t="e">
        <f t="shared" si="4810"/>
        <v>#DIV/0!</v>
      </c>
      <c r="DG2971" s="1">
        <f>IF(CY2971=0,0,Sourcedata!$C$13*EXP(2*Sourcedata!$C$28*Sourcedata!$C$10/Sourcedata!$C$12/Sourcedata!$C$34/CY2971*1000000))</f>
        <v>0</v>
      </c>
      <c r="DH2971" s="1">
        <f t="shared" si="4811"/>
        <v>0</v>
      </c>
      <c r="DI2971" s="1">
        <f t="shared" si="4850"/>
        <v>0</v>
      </c>
      <c r="DJ2971">
        <f t="shared" si="4851"/>
        <v>0</v>
      </c>
      <c r="DK2971">
        <f t="shared" si="4852"/>
        <v>0</v>
      </c>
      <c r="DL2971" s="1">
        <f t="shared" si="4812"/>
        <v>0</v>
      </c>
      <c r="DM2971" s="1" t="e">
        <f t="shared" si="4813"/>
        <v>#DIV/0!</v>
      </c>
      <c r="DN2971" s="1">
        <f t="shared" si="4814"/>
        <v>0</v>
      </c>
      <c r="DO2971" s="1" t="e">
        <f>IF(DM2971&gt;$D$1,Sourcedata!$B$90*(2*DK2971/1000000)/fluid_kinevisco,(DK2971*2/1000000)^(4/3)*epsilon^(1/3)/fluid_kinevisco)</f>
        <v>#DIV/0!</v>
      </c>
      <c r="DP2971" s="1" t="e">
        <f>2+0.6*DO2971^0.5*Sourcedata!$B$92^(1/3)</f>
        <v>#DIV/0!</v>
      </c>
      <c r="DQ2971" s="1" t="e">
        <f t="shared" si="4853"/>
        <v>#DIV/0!</v>
      </c>
      <c r="DR2971" s="1" t="e">
        <f t="shared" si="4815"/>
        <v>#DIV/0!</v>
      </c>
      <c r="DS2971" s="1">
        <f>IF(DK2971=0,0,Sourcedata!$C$13*EXP(2*Sourcedata!$C$28*Sourcedata!$C$10/Sourcedata!$C$12/Sourcedata!$C$34/DK2971*1000000))</f>
        <v>0</v>
      </c>
      <c r="DT2971" s="1">
        <f t="shared" si="4816"/>
        <v>0</v>
      </c>
      <c r="DU2971" s="1">
        <f t="shared" si="4854"/>
        <v>0</v>
      </c>
      <c r="DV2971">
        <f t="shared" si="4855"/>
        <v>0</v>
      </c>
      <c r="DX2971" s="26">
        <f t="shared" si="4764"/>
        <v>2.4999999999999988E-5</v>
      </c>
      <c r="DY2971">
        <f t="shared" si="4753"/>
        <v>0.74225000000004115</v>
      </c>
      <c r="DZ2971" s="1">
        <f t="shared" si="4754"/>
        <v>0</v>
      </c>
      <c r="EA2971" s="1">
        <f t="shared" si="4765"/>
        <v>24.999999999999989</v>
      </c>
      <c r="EB2971" s="1">
        <f t="shared" si="4758"/>
        <v>0</v>
      </c>
      <c r="EC2971" s="1"/>
      <c r="ED2971" s="1">
        <f t="shared" si="4759"/>
        <v>24.999999999999989</v>
      </c>
      <c r="EE2971" s="1">
        <f t="shared" si="4760"/>
        <v>24.999999999999989</v>
      </c>
      <c r="EF2971">
        <f t="shared" si="4755"/>
        <v>99.999999999999957</v>
      </c>
      <c r="EG2971">
        <f t="shared" si="4756"/>
        <v>0</v>
      </c>
      <c r="EH2971" s="1"/>
      <c r="EI2971">
        <f t="shared" si="4757"/>
        <v>100</v>
      </c>
      <c r="EK2971">
        <f t="shared" si="4761"/>
        <v>0.74225000000004115</v>
      </c>
      <c r="EL2971">
        <f t="shared" si="4762"/>
        <v>0.74</v>
      </c>
      <c r="EM2971">
        <f t="shared" si="4763"/>
        <v>99.999999999999957</v>
      </c>
    </row>
    <row r="2972" spans="6:143" x14ac:dyDescent="0.2">
      <c r="F2972">
        <f>F2971+Sourcedata!$C$36*3600/4000</f>
        <v>2669.4000000001479</v>
      </c>
      <c r="G2972">
        <f t="shared" si="4817"/>
        <v>0</v>
      </c>
      <c r="H2972" s="1">
        <f t="shared" si="4766"/>
        <v>0</v>
      </c>
      <c r="I2972" s="1" t="e">
        <f t="shared" si="4767"/>
        <v>#DIV/0!</v>
      </c>
      <c r="J2972" s="1">
        <f t="shared" si="4768"/>
        <v>0</v>
      </c>
      <c r="K2972" s="1" t="e">
        <f>IF(I2972&gt;$D$1,Sourcedata!$B$90*(2*G2972/1000000)/fluid_kinevisco,(G2972*2/1000000)^(4/3)*epsilon^(1/3)/fluid_kinevisco)</f>
        <v>#DIV/0!</v>
      </c>
      <c r="L2972" s="1" t="e">
        <f>2+0.6*K2972^0.5*Sourcedata!$B$92^(1/3)</f>
        <v>#DIV/0!</v>
      </c>
      <c r="M2972" s="1" t="e">
        <f t="shared" si="4769"/>
        <v>#DIV/0!</v>
      </c>
      <c r="N2972" s="1" t="e">
        <f t="shared" si="4770"/>
        <v>#DIV/0!</v>
      </c>
      <c r="O2972" s="1">
        <f>IF(G2972=0,0,Sourcedata!$C$13*EXP(2*Sourcedata!$C$28*Sourcedata!$C$10/Sourcedata!$C$12/Sourcedata!$C$34/G2972*1000000))</f>
        <v>0</v>
      </c>
      <c r="P2972" s="1">
        <f t="shared" si="4771"/>
        <v>0</v>
      </c>
      <c r="Q2972" s="1">
        <f t="shared" si="4818"/>
        <v>0</v>
      </c>
      <c r="R2972">
        <f t="shared" si="4824"/>
        <v>0</v>
      </c>
      <c r="S2972">
        <f t="shared" si="4819"/>
        <v>0</v>
      </c>
      <c r="T2972" s="1">
        <f t="shared" si="4772"/>
        <v>0</v>
      </c>
      <c r="U2972" s="1" t="e">
        <f t="shared" si="4773"/>
        <v>#DIV/0!</v>
      </c>
      <c r="V2972" s="1">
        <f t="shared" si="4774"/>
        <v>0</v>
      </c>
      <c r="W2972" s="1" t="e">
        <f>IF(U2972&gt;$D$1,Sourcedata!$B$90*(2*S2972/1000000)/fluid_kinevisco,(S2972*2/1000000)^(4/3)*epsilon^(1/3)/fluid_kinevisco)</f>
        <v>#DIV/0!</v>
      </c>
      <c r="X2972" s="1" t="e">
        <f>2+0.6*W2972^0.5*Sourcedata!$B$92^(1/3)</f>
        <v>#DIV/0!</v>
      </c>
      <c r="Y2972" s="1" t="e">
        <f t="shared" si="4825"/>
        <v>#DIV/0!</v>
      </c>
      <c r="Z2972" s="1" t="e">
        <f t="shared" si="4775"/>
        <v>#DIV/0!</v>
      </c>
      <c r="AA2972" s="1">
        <f>IF(S2972=0,0,Sourcedata!$C$13*EXP(2*Sourcedata!$C$28*Sourcedata!$C$10/Sourcedata!$C$12/Sourcedata!$C$34/S2972*1000000))</f>
        <v>0</v>
      </c>
      <c r="AB2972" s="1">
        <f t="shared" si="4776"/>
        <v>0</v>
      </c>
      <c r="AC2972" s="1">
        <f t="shared" si="4826"/>
        <v>0</v>
      </c>
      <c r="AD2972">
        <f t="shared" si="4827"/>
        <v>0</v>
      </c>
      <c r="AE2972">
        <f t="shared" si="4820"/>
        <v>0</v>
      </c>
      <c r="AF2972" s="1">
        <f t="shared" si="4777"/>
        <v>0</v>
      </c>
      <c r="AG2972" s="1" t="e">
        <f t="shared" si="4778"/>
        <v>#DIV/0!</v>
      </c>
      <c r="AH2972" s="1">
        <f t="shared" si="4779"/>
        <v>0</v>
      </c>
      <c r="AI2972" s="1" t="e">
        <f>IF(AG2972&gt;$D$1,Sourcedata!$B$90*(2*AE2972/1000000)/fluid_kinevisco,(AE2972*2/1000000)^(4/3)*epsilon^(1/3)/fluid_kinevisco)</f>
        <v>#DIV/0!</v>
      </c>
      <c r="AJ2972" s="1" t="e">
        <f>2+0.6*AI2972^0.5*Sourcedata!$B$92^(1/3)</f>
        <v>#DIV/0!</v>
      </c>
      <c r="AK2972" s="1" t="e">
        <f t="shared" si="4828"/>
        <v>#DIV/0!</v>
      </c>
      <c r="AL2972" s="1" t="e">
        <f t="shared" si="4780"/>
        <v>#DIV/0!</v>
      </c>
      <c r="AM2972" s="1">
        <f>IF(AE2972=0,0,Sourcedata!$C$13*EXP(2*Sourcedata!$C$28*Sourcedata!$C$10/Sourcedata!$C$12/Sourcedata!$C$34/AE2972*1000000))</f>
        <v>0</v>
      </c>
      <c r="AN2972" s="1">
        <f t="shared" si="4781"/>
        <v>0</v>
      </c>
      <c r="AO2972" s="1">
        <f t="shared" si="4829"/>
        <v>0</v>
      </c>
      <c r="AP2972">
        <f t="shared" si="4830"/>
        <v>0</v>
      </c>
      <c r="AQ2972">
        <f t="shared" si="4821"/>
        <v>0</v>
      </c>
      <c r="AR2972" s="1">
        <f t="shared" si="4782"/>
        <v>0</v>
      </c>
      <c r="AS2972" s="1" t="e">
        <f t="shared" si="4783"/>
        <v>#DIV/0!</v>
      </c>
      <c r="AT2972" s="1">
        <f t="shared" si="4784"/>
        <v>0</v>
      </c>
      <c r="AU2972" s="1" t="e">
        <f>IF(AS2972&gt;$D$1,Sourcedata!$B$90*(2*AQ2972/1000000)/fluid_kinevisco,(AQ2972*2/1000000)^(4/3)*epsilon^(1/3)/fluid_kinevisco)</f>
        <v>#DIV/0!</v>
      </c>
      <c r="AV2972" s="1" t="e">
        <f>2+0.6*AU2972^0.5*Sourcedata!$B$92^(1/3)</f>
        <v>#DIV/0!</v>
      </c>
      <c r="AW2972" s="1" t="e">
        <f t="shared" si="4831"/>
        <v>#DIV/0!</v>
      </c>
      <c r="AX2972" s="1" t="e">
        <f t="shared" si="4785"/>
        <v>#DIV/0!</v>
      </c>
      <c r="AY2972" s="1">
        <f>IF(AQ2972=0,0,Sourcedata!$C$13*EXP(2*Sourcedata!$C$28*Sourcedata!$C$10/Sourcedata!$C$12/Sourcedata!$C$34/AQ2972*1000000))</f>
        <v>0</v>
      </c>
      <c r="AZ2972" s="1">
        <f t="shared" si="4786"/>
        <v>0</v>
      </c>
      <c r="BA2972" s="1">
        <f t="shared" si="4832"/>
        <v>0</v>
      </c>
      <c r="BB2972">
        <f t="shared" si="4833"/>
        <v>0</v>
      </c>
      <c r="BC2972">
        <f t="shared" si="4834"/>
        <v>0</v>
      </c>
      <c r="BD2972" s="1">
        <f t="shared" si="4787"/>
        <v>0</v>
      </c>
      <c r="BE2972" s="1" t="e">
        <f t="shared" si="4788"/>
        <v>#DIV/0!</v>
      </c>
      <c r="BF2972" s="1">
        <f t="shared" si="4789"/>
        <v>0</v>
      </c>
      <c r="BG2972" s="1" t="e">
        <f>IF(BE2972&gt;$D$1,Sourcedata!$B$90*(2*BC2972/1000000)/fluid_kinevisco,(BC2972*2/1000000)^(4/3)*epsilon^(1/3)/fluid_kinevisco)</f>
        <v>#DIV/0!</v>
      </c>
      <c r="BH2972" s="1" t="e">
        <f>2+0.6*BG2972^0.5*Sourcedata!$B$92^(1/3)</f>
        <v>#DIV/0!</v>
      </c>
      <c r="BI2972" s="1" t="e">
        <f t="shared" si="4835"/>
        <v>#DIV/0!</v>
      </c>
      <c r="BJ2972" s="1" t="e">
        <f t="shared" si="4790"/>
        <v>#DIV/0!</v>
      </c>
      <c r="BK2972" s="1">
        <f>IF(BC2972=0,0,Sourcedata!$C$13*EXP(2*Sourcedata!$C$28*Sourcedata!$C$10/Sourcedata!$C$12/Sourcedata!$C$34/BC2972*1000000))</f>
        <v>0</v>
      </c>
      <c r="BL2972" s="1">
        <f t="shared" si="4791"/>
        <v>0</v>
      </c>
      <c r="BM2972" s="1">
        <f t="shared" si="4836"/>
        <v>0</v>
      </c>
      <c r="BN2972">
        <f t="shared" si="4837"/>
        <v>0</v>
      </c>
      <c r="BO2972">
        <f t="shared" si="4838"/>
        <v>0</v>
      </c>
      <c r="BP2972" s="1">
        <f t="shared" si="4792"/>
        <v>0</v>
      </c>
      <c r="BQ2972" s="1" t="e">
        <f t="shared" si="4793"/>
        <v>#DIV/0!</v>
      </c>
      <c r="BR2972" s="1">
        <f t="shared" si="4794"/>
        <v>0</v>
      </c>
      <c r="BS2972" s="1" t="e">
        <f>IF(BQ2972&gt;$D$1,Sourcedata!$B$90*(2*BO2972/1000000)/fluid_kinevisco,(BO2972*2/1000000)^(4/3)*epsilon^(1/3)/fluid_kinevisco)</f>
        <v>#DIV/0!</v>
      </c>
      <c r="BT2972" s="1" t="e">
        <f>2+0.6*BS2972^0.5*Sourcedata!$B$92^(1/3)</f>
        <v>#DIV/0!</v>
      </c>
      <c r="BU2972" s="1" t="e">
        <f t="shared" si="4839"/>
        <v>#DIV/0!</v>
      </c>
      <c r="BV2972" s="1" t="e">
        <f t="shared" si="4795"/>
        <v>#DIV/0!</v>
      </c>
      <c r="BW2972" s="1">
        <f>IF(BO2972=0,0,Sourcedata!$C$13*EXP(2*Sourcedata!$C$28*Sourcedata!$C$10/Sourcedata!$C$12/Sourcedata!$C$34/BO2972*1000000))</f>
        <v>0</v>
      </c>
      <c r="BX2972" s="1">
        <f t="shared" si="4796"/>
        <v>0</v>
      </c>
      <c r="BY2972" s="1">
        <f t="shared" si="4840"/>
        <v>0</v>
      </c>
      <c r="BZ2972">
        <f t="shared" si="4841"/>
        <v>0</v>
      </c>
      <c r="CA2972">
        <f t="shared" si="4822"/>
        <v>0</v>
      </c>
      <c r="CB2972" s="1">
        <f t="shared" si="4797"/>
        <v>0</v>
      </c>
      <c r="CC2972" s="1" t="e">
        <f t="shared" si="4798"/>
        <v>#DIV/0!</v>
      </c>
      <c r="CD2972" s="1">
        <f t="shared" si="4799"/>
        <v>0</v>
      </c>
      <c r="CE2972" s="1" t="e">
        <f>IF(CC2972&gt;$D$1,Sourcedata!$B$90*(2*CA2972/1000000)/fluid_kinevisco,(CA2972*2/1000000)^(4/3)*epsilon^(1/3)/fluid_kinevisco)</f>
        <v>#DIV/0!</v>
      </c>
      <c r="CF2972" s="1" t="e">
        <f>2+0.6*CE2972^0.5*Sourcedata!$B$92^(1/3)</f>
        <v>#DIV/0!</v>
      </c>
      <c r="CG2972" s="1" t="e">
        <f t="shared" si="4842"/>
        <v>#DIV/0!</v>
      </c>
      <c r="CH2972" s="1" t="e">
        <f t="shared" si="4800"/>
        <v>#DIV/0!</v>
      </c>
      <c r="CI2972" s="1">
        <f>IF(CA2972=0,0,Sourcedata!$C$13*EXP(2*Sourcedata!$C$28*Sourcedata!$C$10/Sourcedata!$C$12/Sourcedata!$C$34/CA2972*1000000))</f>
        <v>0</v>
      </c>
      <c r="CJ2972" s="1">
        <f t="shared" si="4801"/>
        <v>0</v>
      </c>
      <c r="CK2972" s="1">
        <f t="shared" si="4843"/>
        <v>0</v>
      </c>
      <c r="CL2972">
        <f t="shared" si="4823"/>
        <v>0</v>
      </c>
      <c r="CM2972">
        <f t="shared" si="4844"/>
        <v>0</v>
      </c>
      <c r="CN2972" s="1">
        <f t="shared" si="4802"/>
        <v>0</v>
      </c>
      <c r="CO2972" s="1" t="e">
        <f t="shared" si="4803"/>
        <v>#DIV/0!</v>
      </c>
      <c r="CP2972" s="1">
        <f t="shared" si="4804"/>
        <v>0</v>
      </c>
      <c r="CQ2972" s="1" t="e">
        <f>IF(CO2972&gt;$D$1,Sourcedata!$B$90*(2*CM2972/1000000)/fluid_kinevisco,(CM2972*2/1000000)^(4/3)*epsilon^(1/3)/fluid_kinevisco)</f>
        <v>#DIV/0!</v>
      </c>
      <c r="CR2972" s="1" t="e">
        <f>2+0.6*CQ2972^0.5*Sourcedata!$B$92^(1/3)</f>
        <v>#DIV/0!</v>
      </c>
      <c r="CS2972" s="1" t="e">
        <f t="shared" si="4845"/>
        <v>#DIV/0!</v>
      </c>
      <c r="CT2972" s="1" t="e">
        <f t="shared" si="4805"/>
        <v>#DIV/0!</v>
      </c>
      <c r="CU2972" s="1">
        <f>IF(CM2972=0,0,Sourcedata!$C$13*EXP(2*Sourcedata!$C$28*Sourcedata!$C$10/Sourcedata!$C$12/Sourcedata!$C$34/CM2972*1000000))</f>
        <v>0</v>
      </c>
      <c r="CV2972" s="1">
        <f t="shared" si="4806"/>
        <v>0</v>
      </c>
      <c r="CW2972" s="1">
        <f t="shared" si="4846"/>
        <v>0</v>
      </c>
      <c r="CX2972">
        <f t="shared" si="4847"/>
        <v>0</v>
      </c>
      <c r="CY2972">
        <f t="shared" si="4848"/>
        <v>0</v>
      </c>
      <c r="CZ2972" s="1">
        <f t="shared" si="4807"/>
        <v>0</v>
      </c>
      <c r="DA2972" s="1" t="e">
        <f t="shared" si="4808"/>
        <v>#DIV/0!</v>
      </c>
      <c r="DB2972" s="1">
        <f t="shared" si="4809"/>
        <v>0</v>
      </c>
      <c r="DC2972" s="1" t="e">
        <f>IF(DA2972&gt;$D$1,Sourcedata!$B$90*(2*CY2972/1000000)/fluid_kinevisco,(CY2972*2/1000000)^(4/3)*epsilon^(1/3)/fluid_kinevisco)</f>
        <v>#DIV/0!</v>
      </c>
      <c r="DD2972" s="1" t="e">
        <f>2+0.6*DC2972^0.5*Sourcedata!$B$92^(1/3)</f>
        <v>#DIV/0!</v>
      </c>
      <c r="DE2972" s="1" t="e">
        <f t="shared" si="4849"/>
        <v>#DIV/0!</v>
      </c>
      <c r="DF2972" s="1" t="e">
        <f t="shared" si="4810"/>
        <v>#DIV/0!</v>
      </c>
      <c r="DG2972" s="1">
        <f>IF(CY2972=0,0,Sourcedata!$C$13*EXP(2*Sourcedata!$C$28*Sourcedata!$C$10/Sourcedata!$C$12/Sourcedata!$C$34/CY2972*1000000))</f>
        <v>0</v>
      </c>
      <c r="DH2972" s="1">
        <f t="shared" si="4811"/>
        <v>0</v>
      </c>
      <c r="DI2972" s="1">
        <f t="shared" si="4850"/>
        <v>0</v>
      </c>
      <c r="DJ2972">
        <f t="shared" si="4851"/>
        <v>0</v>
      </c>
      <c r="DK2972">
        <f t="shared" si="4852"/>
        <v>0</v>
      </c>
      <c r="DL2972" s="1">
        <f t="shared" si="4812"/>
        <v>0</v>
      </c>
      <c r="DM2972" s="1" t="e">
        <f t="shared" si="4813"/>
        <v>#DIV/0!</v>
      </c>
      <c r="DN2972" s="1">
        <f t="shared" si="4814"/>
        <v>0</v>
      </c>
      <c r="DO2972" s="1" t="e">
        <f>IF(DM2972&gt;$D$1,Sourcedata!$B$90*(2*DK2972/1000000)/fluid_kinevisco,(DK2972*2/1000000)^(4/3)*epsilon^(1/3)/fluid_kinevisco)</f>
        <v>#DIV/0!</v>
      </c>
      <c r="DP2972" s="1" t="e">
        <f>2+0.6*DO2972^0.5*Sourcedata!$B$92^(1/3)</f>
        <v>#DIV/0!</v>
      </c>
      <c r="DQ2972" s="1" t="e">
        <f t="shared" si="4853"/>
        <v>#DIV/0!</v>
      </c>
      <c r="DR2972" s="1" t="e">
        <f t="shared" si="4815"/>
        <v>#DIV/0!</v>
      </c>
      <c r="DS2972" s="1">
        <f>IF(DK2972=0,0,Sourcedata!$C$13*EXP(2*Sourcedata!$C$28*Sourcedata!$C$10/Sourcedata!$C$12/Sourcedata!$C$34/DK2972*1000000))</f>
        <v>0</v>
      </c>
      <c r="DT2972" s="1">
        <f t="shared" si="4816"/>
        <v>0</v>
      </c>
      <c r="DU2972" s="1">
        <f t="shared" si="4854"/>
        <v>0</v>
      </c>
      <c r="DV2972">
        <f t="shared" si="4855"/>
        <v>0</v>
      </c>
      <c r="DX2972" s="26">
        <f t="shared" si="4764"/>
        <v>2.4999999999999988E-5</v>
      </c>
      <c r="DY2972">
        <f t="shared" si="4753"/>
        <v>0.74250000000004113</v>
      </c>
      <c r="DZ2972" s="1">
        <f t="shared" si="4754"/>
        <v>0</v>
      </c>
      <c r="EA2972" s="1">
        <f t="shared" si="4765"/>
        <v>24.999999999999989</v>
      </c>
      <c r="EB2972" s="1">
        <f t="shared" si="4758"/>
        <v>0</v>
      </c>
      <c r="EC2972" s="1"/>
      <c r="ED2972" s="1">
        <f t="shared" si="4759"/>
        <v>24.999999999999989</v>
      </c>
      <c r="EE2972" s="1">
        <f t="shared" si="4760"/>
        <v>24.999999999999989</v>
      </c>
      <c r="EF2972">
        <f t="shared" si="4755"/>
        <v>99.999999999999957</v>
      </c>
      <c r="EG2972">
        <f t="shared" si="4756"/>
        <v>0</v>
      </c>
      <c r="EH2972" s="1"/>
      <c r="EI2972">
        <f t="shared" si="4757"/>
        <v>100</v>
      </c>
      <c r="EK2972">
        <f t="shared" si="4761"/>
        <v>0.74250000000004113</v>
      </c>
      <c r="EL2972">
        <f t="shared" si="4762"/>
        <v>0.74</v>
      </c>
      <c r="EM2972">
        <f t="shared" si="4763"/>
        <v>99.999999999999957</v>
      </c>
    </row>
    <row r="2973" spans="6:143" x14ac:dyDescent="0.2">
      <c r="F2973">
        <f>F2972+Sourcedata!$C$36*3600/4000</f>
        <v>2670.300000000148</v>
      </c>
      <c r="G2973">
        <f t="shared" si="4817"/>
        <v>0</v>
      </c>
      <c r="H2973" s="1">
        <f t="shared" si="4766"/>
        <v>0</v>
      </c>
      <c r="I2973" s="1" t="e">
        <f t="shared" si="4767"/>
        <v>#DIV/0!</v>
      </c>
      <c r="J2973" s="1">
        <f t="shared" si="4768"/>
        <v>0</v>
      </c>
      <c r="K2973" s="1" t="e">
        <f>IF(I2973&gt;$D$1,Sourcedata!$B$90*(2*G2973/1000000)/fluid_kinevisco,(G2973*2/1000000)^(4/3)*epsilon^(1/3)/fluid_kinevisco)</f>
        <v>#DIV/0!</v>
      </c>
      <c r="L2973" s="1" t="e">
        <f>2+0.6*K2973^0.5*Sourcedata!$B$92^(1/3)</f>
        <v>#DIV/0!</v>
      </c>
      <c r="M2973" s="1" t="e">
        <f t="shared" si="4769"/>
        <v>#DIV/0!</v>
      </c>
      <c r="N2973" s="1" t="e">
        <f t="shared" si="4770"/>
        <v>#DIV/0!</v>
      </c>
      <c r="O2973" s="1">
        <f>IF(G2973=0,0,Sourcedata!$C$13*EXP(2*Sourcedata!$C$28*Sourcedata!$C$10/Sourcedata!$C$12/Sourcedata!$C$34/G2973*1000000))</f>
        <v>0</v>
      </c>
      <c r="P2973" s="1">
        <f t="shared" si="4771"/>
        <v>0</v>
      </c>
      <c r="Q2973" s="1">
        <f t="shared" si="4818"/>
        <v>0</v>
      </c>
      <c r="R2973">
        <f t="shared" si="4824"/>
        <v>0</v>
      </c>
      <c r="S2973">
        <f t="shared" si="4819"/>
        <v>0</v>
      </c>
      <c r="T2973" s="1">
        <f t="shared" si="4772"/>
        <v>0</v>
      </c>
      <c r="U2973" s="1" t="e">
        <f t="shared" si="4773"/>
        <v>#DIV/0!</v>
      </c>
      <c r="V2973" s="1">
        <f t="shared" si="4774"/>
        <v>0</v>
      </c>
      <c r="W2973" s="1" t="e">
        <f>IF(U2973&gt;$D$1,Sourcedata!$B$90*(2*S2973/1000000)/fluid_kinevisco,(S2973*2/1000000)^(4/3)*epsilon^(1/3)/fluid_kinevisco)</f>
        <v>#DIV/0!</v>
      </c>
      <c r="X2973" s="1" t="e">
        <f>2+0.6*W2973^0.5*Sourcedata!$B$92^(1/3)</f>
        <v>#DIV/0!</v>
      </c>
      <c r="Y2973" s="1" t="e">
        <f t="shared" si="4825"/>
        <v>#DIV/0!</v>
      </c>
      <c r="Z2973" s="1" t="e">
        <f t="shared" si="4775"/>
        <v>#DIV/0!</v>
      </c>
      <c r="AA2973" s="1">
        <f>IF(S2973=0,0,Sourcedata!$C$13*EXP(2*Sourcedata!$C$28*Sourcedata!$C$10/Sourcedata!$C$12/Sourcedata!$C$34/S2973*1000000))</f>
        <v>0</v>
      </c>
      <c r="AB2973" s="1">
        <f t="shared" si="4776"/>
        <v>0</v>
      </c>
      <c r="AC2973" s="1">
        <f t="shared" si="4826"/>
        <v>0</v>
      </c>
      <c r="AD2973">
        <f t="shared" si="4827"/>
        <v>0</v>
      </c>
      <c r="AE2973">
        <f t="shared" si="4820"/>
        <v>0</v>
      </c>
      <c r="AF2973" s="1">
        <f t="shared" si="4777"/>
        <v>0</v>
      </c>
      <c r="AG2973" s="1" t="e">
        <f t="shared" si="4778"/>
        <v>#DIV/0!</v>
      </c>
      <c r="AH2973" s="1">
        <f t="shared" si="4779"/>
        <v>0</v>
      </c>
      <c r="AI2973" s="1" t="e">
        <f>IF(AG2973&gt;$D$1,Sourcedata!$B$90*(2*AE2973/1000000)/fluid_kinevisco,(AE2973*2/1000000)^(4/3)*epsilon^(1/3)/fluid_kinevisco)</f>
        <v>#DIV/0!</v>
      </c>
      <c r="AJ2973" s="1" t="e">
        <f>2+0.6*AI2973^0.5*Sourcedata!$B$92^(1/3)</f>
        <v>#DIV/0!</v>
      </c>
      <c r="AK2973" s="1" t="e">
        <f t="shared" si="4828"/>
        <v>#DIV/0!</v>
      </c>
      <c r="AL2973" s="1" t="e">
        <f t="shared" si="4780"/>
        <v>#DIV/0!</v>
      </c>
      <c r="AM2973" s="1">
        <f>IF(AE2973=0,0,Sourcedata!$C$13*EXP(2*Sourcedata!$C$28*Sourcedata!$C$10/Sourcedata!$C$12/Sourcedata!$C$34/AE2973*1000000))</f>
        <v>0</v>
      </c>
      <c r="AN2973" s="1">
        <f t="shared" si="4781"/>
        <v>0</v>
      </c>
      <c r="AO2973" s="1">
        <f t="shared" si="4829"/>
        <v>0</v>
      </c>
      <c r="AP2973">
        <f t="shared" si="4830"/>
        <v>0</v>
      </c>
      <c r="AQ2973">
        <f t="shared" si="4821"/>
        <v>0</v>
      </c>
      <c r="AR2973" s="1">
        <f t="shared" si="4782"/>
        <v>0</v>
      </c>
      <c r="AS2973" s="1" t="e">
        <f t="shared" si="4783"/>
        <v>#DIV/0!</v>
      </c>
      <c r="AT2973" s="1">
        <f t="shared" si="4784"/>
        <v>0</v>
      </c>
      <c r="AU2973" s="1" t="e">
        <f>IF(AS2973&gt;$D$1,Sourcedata!$B$90*(2*AQ2973/1000000)/fluid_kinevisco,(AQ2973*2/1000000)^(4/3)*epsilon^(1/3)/fluid_kinevisco)</f>
        <v>#DIV/0!</v>
      </c>
      <c r="AV2973" s="1" t="e">
        <f>2+0.6*AU2973^0.5*Sourcedata!$B$92^(1/3)</f>
        <v>#DIV/0!</v>
      </c>
      <c r="AW2973" s="1" t="e">
        <f t="shared" si="4831"/>
        <v>#DIV/0!</v>
      </c>
      <c r="AX2973" s="1" t="e">
        <f t="shared" si="4785"/>
        <v>#DIV/0!</v>
      </c>
      <c r="AY2973" s="1">
        <f>IF(AQ2973=0,0,Sourcedata!$C$13*EXP(2*Sourcedata!$C$28*Sourcedata!$C$10/Sourcedata!$C$12/Sourcedata!$C$34/AQ2973*1000000))</f>
        <v>0</v>
      </c>
      <c r="AZ2973" s="1">
        <f t="shared" si="4786"/>
        <v>0</v>
      </c>
      <c r="BA2973" s="1">
        <f t="shared" si="4832"/>
        <v>0</v>
      </c>
      <c r="BB2973">
        <f t="shared" si="4833"/>
        <v>0</v>
      </c>
      <c r="BC2973">
        <f t="shared" si="4834"/>
        <v>0</v>
      </c>
      <c r="BD2973" s="1">
        <f t="shared" si="4787"/>
        <v>0</v>
      </c>
      <c r="BE2973" s="1" t="e">
        <f t="shared" si="4788"/>
        <v>#DIV/0!</v>
      </c>
      <c r="BF2973" s="1">
        <f t="shared" si="4789"/>
        <v>0</v>
      </c>
      <c r="BG2973" s="1" t="e">
        <f>IF(BE2973&gt;$D$1,Sourcedata!$B$90*(2*BC2973/1000000)/fluid_kinevisco,(BC2973*2/1000000)^(4/3)*epsilon^(1/3)/fluid_kinevisco)</f>
        <v>#DIV/0!</v>
      </c>
      <c r="BH2973" s="1" t="e">
        <f>2+0.6*BG2973^0.5*Sourcedata!$B$92^(1/3)</f>
        <v>#DIV/0!</v>
      </c>
      <c r="BI2973" s="1" t="e">
        <f t="shared" si="4835"/>
        <v>#DIV/0!</v>
      </c>
      <c r="BJ2973" s="1" t="e">
        <f t="shared" si="4790"/>
        <v>#DIV/0!</v>
      </c>
      <c r="BK2973" s="1">
        <f>IF(BC2973=0,0,Sourcedata!$C$13*EXP(2*Sourcedata!$C$28*Sourcedata!$C$10/Sourcedata!$C$12/Sourcedata!$C$34/BC2973*1000000))</f>
        <v>0</v>
      </c>
      <c r="BL2973" s="1">
        <f t="shared" si="4791"/>
        <v>0</v>
      </c>
      <c r="BM2973" s="1">
        <f t="shared" si="4836"/>
        <v>0</v>
      </c>
      <c r="BN2973">
        <f t="shared" si="4837"/>
        <v>0</v>
      </c>
      <c r="BO2973">
        <f t="shared" si="4838"/>
        <v>0</v>
      </c>
      <c r="BP2973" s="1">
        <f t="shared" si="4792"/>
        <v>0</v>
      </c>
      <c r="BQ2973" s="1" t="e">
        <f t="shared" si="4793"/>
        <v>#DIV/0!</v>
      </c>
      <c r="BR2973" s="1">
        <f t="shared" si="4794"/>
        <v>0</v>
      </c>
      <c r="BS2973" s="1" t="e">
        <f>IF(BQ2973&gt;$D$1,Sourcedata!$B$90*(2*BO2973/1000000)/fluid_kinevisco,(BO2973*2/1000000)^(4/3)*epsilon^(1/3)/fluid_kinevisco)</f>
        <v>#DIV/0!</v>
      </c>
      <c r="BT2973" s="1" t="e">
        <f>2+0.6*BS2973^0.5*Sourcedata!$B$92^(1/3)</f>
        <v>#DIV/0!</v>
      </c>
      <c r="BU2973" s="1" t="e">
        <f t="shared" si="4839"/>
        <v>#DIV/0!</v>
      </c>
      <c r="BV2973" s="1" t="e">
        <f t="shared" si="4795"/>
        <v>#DIV/0!</v>
      </c>
      <c r="BW2973" s="1">
        <f>IF(BO2973=0,0,Sourcedata!$C$13*EXP(2*Sourcedata!$C$28*Sourcedata!$C$10/Sourcedata!$C$12/Sourcedata!$C$34/BO2973*1000000))</f>
        <v>0</v>
      </c>
      <c r="BX2973" s="1">
        <f t="shared" si="4796"/>
        <v>0</v>
      </c>
      <c r="BY2973" s="1">
        <f t="shared" si="4840"/>
        <v>0</v>
      </c>
      <c r="BZ2973">
        <f t="shared" si="4841"/>
        <v>0</v>
      </c>
      <c r="CA2973">
        <f t="shared" si="4822"/>
        <v>0</v>
      </c>
      <c r="CB2973" s="1">
        <f t="shared" si="4797"/>
        <v>0</v>
      </c>
      <c r="CC2973" s="1" t="e">
        <f t="shared" si="4798"/>
        <v>#DIV/0!</v>
      </c>
      <c r="CD2973" s="1">
        <f t="shared" si="4799"/>
        <v>0</v>
      </c>
      <c r="CE2973" s="1" t="e">
        <f>IF(CC2973&gt;$D$1,Sourcedata!$B$90*(2*CA2973/1000000)/fluid_kinevisco,(CA2973*2/1000000)^(4/3)*epsilon^(1/3)/fluid_kinevisco)</f>
        <v>#DIV/0!</v>
      </c>
      <c r="CF2973" s="1" t="e">
        <f>2+0.6*CE2973^0.5*Sourcedata!$B$92^(1/3)</f>
        <v>#DIV/0!</v>
      </c>
      <c r="CG2973" s="1" t="e">
        <f t="shared" si="4842"/>
        <v>#DIV/0!</v>
      </c>
      <c r="CH2973" s="1" t="e">
        <f t="shared" si="4800"/>
        <v>#DIV/0!</v>
      </c>
      <c r="CI2973" s="1">
        <f>IF(CA2973=0,0,Sourcedata!$C$13*EXP(2*Sourcedata!$C$28*Sourcedata!$C$10/Sourcedata!$C$12/Sourcedata!$C$34/CA2973*1000000))</f>
        <v>0</v>
      </c>
      <c r="CJ2973" s="1">
        <f t="shared" si="4801"/>
        <v>0</v>
      </c>
      <c r="CK2973" s="1">
        <f t="shared" si="4843"/>
        <v>0</v>
      </c>
      <c r="CL2973">
        <f t="shared" si="4823"/>
        <v>0</v>
      </c>
      <c r="CM2973">
        <f t="shared" si="4844"/>
        <v>0</v>
      </c>
      <c r="CN2973" s="1">
        <f t="shared" si="4802"/>
        <v>0</v>
      </c>
      <c r="CO2973" s="1" t="e">
        <f t="shared" si="4803"/>
        <v>#DIV/0!</v>
      </c>
      <c r="CP2973" s="1">
        <f t="shared" si="4804"/>
        <v>0</v>
      </c>
      <c r="CQ2973" s="1" t="e">
        <f>IF(CO2973&gt;$D$1,Sourcedata!$B$90*(2*CM2973/1000000)/fluid_kinevisco,(CM2973*2/1000000)^(4/3)*epsilon^(1/3)/fluid_kinevisco)</f>
        <v>#DIV/0!</v>
      </c>
      <c r="CR2973" s="1" t="e">
        <f>2+0.6*CQ2973^0.5*Sourcedata!$B$92^(1/3)</f>
        <v>#DIV/0!</v>
      </c>
      <c r="CS2973" s="1" t="e">
        <f t="shared" si="4845"/>
        <v>#DIV/0!</v>
      </c>
      <c r="CT2973" s="1" t="e">
        <f t="shared" si="4805"/>
        <v>#DIV/0!</v>
      </c>
      <c r="CU2973" s="1">
        <f>IF(CM2973=0,0,Sourcedata!$C$13*EXP(2*Sourcedata!$C$28*Sourcedata!$C$10/Sourcedata!$C$12/Sourcedata!$C$34/CM2973*1000000))</f>
        <v>0</v>
      </c>
      <c r="CV2973" s="1">
        <f t="shared" si="4806"/>
        <v>0</v>
      </c>
      <c r="CW2973" s="1">
        <f t="shared" si="4846"/>
        <v>0</v>
      </c>
      <c r="CX2973">
        <f t="shared" si="4847"/>
        <v>0</v>
      </c>
      <c r="CY2973">
        <f t="shared" si="4848"/>
        <v>0</v>
      </c>
      <c r="CZ2973" s="1">
        <f t="shared" si="4807"/>
        <v>0</v>
      </c>
      <c r="DA2973" s="1" t="e">
        <f t="shared" si="4808"/>
        <v>#DIV/0!</v>
      </c>
      <c r="DB2973" s="1">
        <f t="shared" si="4809"/>
        <v>0</v>
      </c>
      <c r="DC2973" s="1" t="e">
        <f>IF(DA2973&gt;$D$1,Sourcedata!$B$90*(2*CY2973/1000000)/fluid_kinevisco,(CY2973*2/1000000)^(4/3)*epsilon^(1/3)/fluid_kinevisco)</f>
        <v>#DIV/0!</v>
      </c>
      <c r="DD2973" s="1" t="e">
        <f>2+0.6*DC2973^0.5*Sourcedata!$B$92^(1/3)</f>
        <v>#DIV/0!</v>
      </c>
      <c r="DE2973" s="1" t="e">
        <f t="shared" si="4849"/>
        <v>#DIV/0!</v>
      </c>
      <c r="DF2973" s="1" t="e">
        <f t="shared" si="4810"/>
        <v>#DIV/0!</v>
      </c>
      <c r="DG2973" s="1">
        <f>IF(CY2973=0,0,Sourcedata!$C$13*EXP(2*Sourcedata!$C$28*Sourcedata!$C$10/Sourcedata!$C$12/Sourcedata!$C$34/CY2973*1000000))</f>
        <v>0</v>
      </c>
      <c r="DH2973" s="1">
        <f t="shared" si="4811"/>
        <v>0</v>
      </c>
      <c r="DI2973" s="1">
        <f t="shared" si="4850"/>
        <v>0</v>
      </c>
      <c r="DJ2973">
        <f t="shared" si="4851"/>
        <v>0</v>
      </c>
      <c r="DK2973">
        <f t="shared" si="4852"/>
        <v>0</v>
      </c>
      <c r="DL2973" s="1">
        <f t="shared" si="4812"/>
        <v>0</v>
      </c>
      <c r="DM2973" s="1" t="e">
        <f t="shared" si="4813"/>
        <v>#DIV/0!</v>
      </c>
      <c r="DN2973" s="1">
        <f t="shared" si="4814"/>
        <v>0</v>
      </c>
      <c r="DO2973" s="1" t="e">
        <f>IF(DM2973&gt;$D$1,Sourcedata!$B$90*(2*DK2973/1000000)/fluid_kinevisco,(DK2973*2/1000000)^(4/3)*epsilon^(1/3)/fluid_kinevisco)</f>
        <v>#DIV/0!</v>
      </c>
      <c r="DP2973" s="1" t="e">
        <f>2+0.6*DO2973^0.5*Sourcedata!$B$92^(1/3)</f>
        <v>#DIV/0!</v>
      </c>
      <c r="DQ2973" s="1" t="e">
        <f t="shared" si="4853"/>
        <v>#DIV/0!</v>
      </c>
      <c r="DR2973" s="1" t="e">
        <f t="shared" si="4815"/>
        <v>#DIV/0!</v>
      </c>
      <c r="DS2973" s="1">
        <f>IF(DK2973=0,0,Sourcedata!$C$13*EXP(2*Sourcedata!$C$28*Sourcedata!$C$10/Sourcedata!$C$12/Sourcedata!$C$34/DK2973*1000000))</f>
        <v>0</v>
      </c>
      <c r="DT2973" s="1">
        <f t="shared" si="4816"/>
        <v>0</v>
      </c>
      <c r="DU2973" s="1">
        <f t="shared" si="4854"/>
        <v>0</v>
      </c>
      <c r="DV2973">
        <f t="shared" si="4855"/>
        <v>0</v>
      </c>
      <c r="DX2973" s="26">
        <f t="shared" si="4764"/>
        <v>2.4999999999999988E-5</v>
      </c>
      <c r="DY2973">
        <f t="shared" si="4753"/>
        <v>0.74275000000004121</v>
      </c>
      <c r="DZ2973" s="1">
        <f t="shared" si="4754"/>
        <v>0</v>
      </c>
      <c r="EA2973" s="1">
        <f t="shared" si="4765"/>
        <v>24.999999999999989</v>
      </c>
      <c r="EB2973" s="1">
        <f t="shared" si="4758"/>
        <v>0</v>
      </c>
      <c r="EC2973" s="1"/>
      <c r="ED2973" s="1">
        <f t="shared" si="4759"/>
        <v>24.999999999999989</v>
      </c>
      <c r="EE2973" s="1">
        <f t="shared" si="4760"/>
        <v>24.999999999999989</v>
      </c>
      <c r="EF2973">
        <f t="shared" si="4755"/>
        <v>99.999999999999957</v>
      </c>
      <c r="EG2973">
        <f t="shared" si="4756"/>
        <v>0</v>
      </c>
      <c r="EH2973" s="1"/>
      <c r="EI2973">
        <f t="shared" si="4757"/>
        <v>100</v>
      </c>
      <c r="EK2973">
        <f t="shared" si="4761"/>
        <v>0.74275000000004121</v>
      </c>
      <c r="EL2973">
        <f t="shared" si="4762"/>
        <v>0.74</v>
      </c>
      <c r="EM2973">
        <f t="shared" si="4763"/>
        <v>99.999999999999957</v>
      </c>
    </row>
    <row r="2974" spans="6:143" x14ac:dyDescent="0.2">
      <c r="F2974">
        <f>F2973+Sourcedata!$C$36*3600/4000</f>
        <v>2671.2000000001481</v>
      </c>
      <c r="G2974">
        <f t="shared" si="4817"/>
        <v>0</v>
      </c>
      <c r="H2974" s="1">
        <f t="shared" si="4766"/>
        <v>0</v>
      </c>
      <c r="I2974" s="1" t="e">
        <f t="shared" si="4767"/>
        <v>#DIV/0!</v>
      </c>
      <c r="J2974" s="1">
        <f t="shared" si="4768"/>
        <v>0</v>
      </c>
      <c r="K2974" s="1" t="e">
        <f>IF(I2974&gt;$D$1,Sourcedata!$B$90*(2*G2974/1000000)/fluid_kinevisco,(G2974*2/1000000)^(4/3)*epsilon^(1/3)/fluid_kinevisco)</f>
        <v>#DIV/0!</v>
      </c>
      <c r="L2974" s="1" t="e">
        <f>2+0.6*K2974^0.5*Sourcedata!$B$92^(1/3)</f>
        <v>#DIV/0!</v>
      </c>
      <c r="M2974" s="1" t="e">
        <f t="shared" si="4769"/>
        <v>#DIV/0!</v>
      </c>
      <c r="N2974" s="1" t="e">
        <f t="shared" si="4770"/>
        <v>#DIV/0!</v>
      </c>
      <c r="O2974" s="1">
        <f>IF(G2974=0,0,Sourcedata!$C$13*EXP(2*Sourcedata!$C$28*Sourcedata!$C$10/Sourcedata!$C$12/Sourcedata!$C$34/G2974*1000000))</f>
        <v>0</v>
      </c>
      <c r="P2974" s="1">
        <f t="shared" si="4771"/>
        <v>0</v>
      </c>
      <c r="Q2974" s="1">
        <f t="shared" si="4818"/>
        <v>0</v>
      </c>
      <c r="R2974">
        <f t="shared" si="4824"/>
        <v>0</v>
      </c>
      <c r="S2974">
        <f t="shared" si="4819"/>
        <v>0</v>
      </c>
      <c r="T2974" s="1">
        <f t="shared" si="4772"/>
        <v>0</v>
      </c>
      <c r="U2974" s="1" t="e">
        <f t="shared" si="4773"/>
        <v>#DIV/0!</v>
      </c>
      <c r="V2974" s="1">
        <f t="shared" si="4774"/>
        <v>0</v>
      </c>
      <c r="W2974" s="1" t="e">
        <f>IF(U2974&gt;$D$1,Sourcedata!$B$90*(2*S2974/1000000)/fluid_kinevisco,(S2974*2/1000000)^(4/3)*epsilon^(1/3)/fluid_kinevisco)</f>
        <v>#DIV/0!</v>
      </c>
      <c r="X2974" s="1" t="e">
        <f>2+0.6*W2974^0.5*Sourcedata!$B$92^(1/3)</f>
        <v>#DIV/0!</v>
      </c>
      <c r="Y2974" s="1" t="e">
        <f t="shared" si="4825"/>
        <v>#DIV/0!</v>
      </c>
      <c r="Z2974" s="1" t="e">
        <f t="shared" si="4775"/>
        <v>#DIV/0!</v>
      </c>
      <c r="AA2974" s="1">
        <f>IF(S2974=0,0,Sourcedata!$C$13*EXP(2*Sourcedata!$C$28*Sourcedata!$C$10/Sourcedata!$C$12/Sourcedata!$C$34/S2974*1000000))</f>
        <v>0</v>
      </c>
      <c r="AB2974" s="1">
        <f t="shared" si="4776"/>
        <v>0</v>
      </c>
      <c r="AC2974" s="1">
        <f t="shared" si="4826"/>
        <v>0</v>
      </c>
      <c r="AD2974">
        <f t="shared" si="4827"/>
        <v>0</v>
      </c>
      <c r="AE2974">
        <f t="shared" si="4820"/>
        <v>0</v>
      </c>
      <c r="AF2974" s="1">
        <f t="shared" si="4777"/>
        <v>0</v>
      </c>
      <c r="AG2974" s="1" t="e">
        <f t="shared" si="4778"/>
        <v>#DIV/0!</v>
      </c>
      <c r="AH2974" s="1">
        <f t="shared" si="4779"/>
        <v>0</v>
      </c>
      <c r="AI2974" s="1" t="e">
        <f>IF(AG2974&gt;$D$1,Sourcedata!$B$90*(2*AE2974/1000000)/fluid_kinevisco,(AE2974*2/1000000)^(4/3)*epsilon^(1/3)/fluid_kinevisco)</f>
        <v>#DIV/0!</v>
      </c>
      <c r="AJ2974" s="1" t="e">
        <f>2+0.6*AI2974^0.5*Sourcedata!$B$92^(1/3)</f>
        <v>#DIV/0!</v>
      </c>
      <c r="AK2974" s="1" t="e">
        <f t="shared" si="4828"/>
        <v>#DIV/0!</v>
      </c>
      <c r="AL2974" s="1" t="e">
        <f t="shared" si="4780"/>
        <v>#DIV/0!</v>
      </c>
      <c r="AM2974" s="1">
        <f>IF(AE2974=0,0,Sourcedata!$C$13*EXP(2*Sourcedata!$C$28*Sourcedata!$C$10/Sourcedata!$C$12/Sourcedata!$C$34/AE2974*1000000))</f>
        <v>0</v>
      </c>
      <c r="AN2974" s="1">
        <f t="shared" si="4781"/>
        <v>0</v>
      </c>
      <c r="AO2974" s="1">
        <f t="shared" si="4829"/>
        <v>0</v>
      </c>
      <c r="AP2974">
        <f t="shared" si="4830"/>
        <v>0</v>
      </c>
      <c r="AQ2974">
        <f t="shared" si="4821"/>
        <v>0</v>
      </c>
      <c r="AR2974" s="1">
        <f t="shared" si="4782"/>
        <v>0</v>
      </c>
      <c r="AS2974" s="1" t="e">
        <f t="shared" si="4783"/>
        <v>#DIV/0!</v>
      </c>
      <c r="AT2974" s="1">
        <f t="shared" si="4784"/>
        <v>0</v>
      </c>
      <c r="AU2974" s="1" t="e">
        <f>IF(AS2974&gt;$D$1,Sourcedata!$B$90*(2*AQ2974/1000000)/fluid_kinevisco,(AQ2974*2/1000000)^(4/3)*epsilon^(1/3)/fluid_kinevisco)</f>
        <v>#DIV/0!</v>
      </c>
      <c r="AV2974" s="1" t="e">
        <f>2+0.6*AU2974^0.5*Sourcedata!$B$92^(1/3)</f>
        <v>#DIV/0!</v>
      </c>
      <c r="AW2974" s="1" t="e">
        <f t="shared" si="4831"/>
        <v>#DIV/0!</v>
      </c>
      <c r="AX2974" s="1" t="e">
        <f t="shared" si="4785"/>
        <v>#DIV/0!</v>
      </c>
      <c r="AY2974" s="1">
        <f>IF(AQ2974=0,0,Sourcedata!$C$13*EXP(2*Sourcedata!$C$28*Sourcedata!$C$10/Sourcedata!$C$12/Sourcedata!$C$34/AQ2974*1000000))</f>
        <v>0</v>
      </c>
      <c r="AZ2974" s="1">
        <f t="shared" si="4786"/>
        <v>0</v>
      </c>
      <c r="BA2974" s="1">
        <f t="shared" si="4832"/>
        <v>0</v>
      </c>
      <c r="BB2974">
        <f t="shared" si="4833"/>
        <v>0</v>
      </c>
      <c r="BC2974">
        <f t="shared" si="4834"/>
        <v>0</v>
      </c>
      <c r="BD2974" s="1">
        <f t="shared" si="4787"/>
        <v>0</v>
      </c>
      <c r="BE2974" s="1" t="e">
        <f t="shared" si="4788"/>
        <v>#DIV/0!</v>
      </c>
      <c r="BF2974" s="1">
        <f t="shared" si="4789"/>
        <v>0</v>
      </c>
      <c r="BG2974" s="1" t="e">
        <f>IF(BE2974&gt;$D$1,Sourcedata!$B$90*(2*BC2974/1000000)/fluid_kinevisco,(BC2974*2/1000000)^(4/3)*epsilon^(1/3)/fluid_kinevisco)</f>
        <v>#DIV/0!</v>
      </c>
      <c r="BH2974" s="1" t="e">
        <f>2+0.6*BG2974^0.5*Sourcedata!$B$92^(1/3)</f>
        <v>#DIV/0!</v>
      </c>
      <c r="BI2974" s="1" t="e">
        <f t="shared" si="4835"/>
        <v>#DIV/0!</v>
      </c>
      <c r="BJ2974" s="1" t="e">
        <f t="shared" si="4790"/>
        <v>#DIV/0!</v>
      </c>
      <c r="BK2974" s="1">
        <f>IF(BC2974=0,0,Sourcedata!$C$13*EXP(2*Sourcedata!$C$28*Sourcedata!$C$10/Sourcedata!$C$12/Sourcedata!$C$34/BC2974*1000000))</f>
        <v>0</v>
      </c>
      <c r="BL2974" s="1">
        <f t="shared" si="4791"/>
        <v>0</v>
      </c>
      <c r="BM2974" s="1">
        <f t="shared" si="4836"/>
        <v>0</v>
      </c>
      <c r="BN2974">
        <f t="shared" si="4837"/>
        <v>0</v>
      </c>
      <c r="BO2974">
        <f t="shared" si="4838"/>
        <v>0</v>
      </c>
      <c r="BP2974" s="1">
        <f t="shared" si="4792"/>
        <v>0</v>
      </c>
      <c r="BQ2974" s="1" t="e">
        <f t="shared" si="4793"/>
        <v>#DIV/0!</v>
      </c>
      <c r="BR2974" s="1">
        <f t="shared" si="4794"/>
        <v>0</v>
      </c>
      <c r="BS2974" s="1" t="e">
        <f>IF(BQ2974&gt;$D$1,Sourcedata!$B$90*(2*BO2974/1000000)/fluid_kinevisco,(BO2974*2/1000000)^(4/3)*epsilon^(1/3)/fluid_kinevisco)</f>
        <v>#DIV/0!</v>
      </c>
      <c r="BT2974" s="1" t="e">
        <f>2+0.6*BS2974^0.5*Sourcedata!$B$92^(1/3)</f>
        <v>#DIV/0!</v>
      </c>
      <c r="BU2974" s="1" t="e">
        <f t="shared" si="4839"/>
        <v>#DIV/0!</v>
      </c>
      <c r="BV2974" s="1" t="e">
        <f t="shared" si="4795"/>
        <v>#DIV/0!</v>
      </c>
      <c r="BW2974" s="1">
        <f>IF(BO2974=0,0,Sourcedata!$C$13*EXP(2*Sourcedata!$C$28*Sourcedata!$C$10/Sourcedata!$C$12/Sourcedata!$C$34/BO2974*1000000))</f>
        <v>0</v>
      </c>
      <c r="BX2974" s="1">
        <f t="shared" si="4796"/>
        <v>0</v>
      </c>
      <c r="BY2974" s="1">
        <f t="shared" si="4840"/>
        <v>0</v>
      </c>
      <c r="BZ2974">
        <f t="shared" si="4841"/>
        <v>0</v>
      </c>
      <c r="CA2974">
        <f t="shared" si="4822"/>
        <v>0</v>
      </c>
      <c r="CB2974" s="1">
        <f t="shared" si="4797"/>
        <v>0</v>
      </c>
      <c r="CC2974" s="1" t="e">
        <f t="shared" si="4798"/>
        <v>#DIV/0!</v>
      </c>
      <c r="CD2974" s="1">
        <f t="shared" si="4799"/>
        <v>0</v>
      </c>
      <c r="CE2974" s="1" t="e">
        <f>IF(CC2974&gt;$D$1,Sourcedata!$B$90*(2*CA2974/1000000)/fluid_kinevisco,(CA2974*2/1000000)^(4/3)*epsilon^(1/3)/fluid_kinevisco)</f>
        <v>#DIV/0!</v>
      </c>
      <c r="CF2974" s="1" t="e">
        <f>2+0.6*CE2974^0.5*Sourcedata!$B$92^(1/3)</f>
        <v>#DIV/0!</v>
      </c>
      <c r="CG2974" s="1" t="e">
        <f t="shared" si="4842"/>
        <v>#DIV/0!</v>
      </c>
      <c r="CH2974" s="1" t="e">
        <f t="shared" si="4800"/>
        <v>#DIV/0!</v>
      </c>
      <c r="CI2974" s="1">
        <f>IF(CA2974=0,0,Sourcedata!$C$13*EXP(2*Sourcedata!$C$28*Sourcedata!$C$10/Sourcedata!$C$12/Sourcedata!$C$34/CA2974*1000000))</f>
        <v>0</v>
      </c>
      <c r="CJ2974" s="1">
        <f t="shared" si="4801"/>
        <v>0</v>
      </c>
      <c r="CK2974" s="1">
        <f t="shared" si="4843"/>
        <v>0</v>
      </c>
      <c r="CL2974">
        <f t="shared" si="4823"/>
        <v>0</v>
      </c>
      <c r="CM2974">
        <f t="shared" si="4844"/>
        <v>0</v>
      </c>
      <c r="CN2974" s="1">
        <f t="shared" si="4802"/>
        <v>0</v>
      </c>
      <c r="CO2974" s="1" t="e">
        <f t="shared" si="4803"/>
        <v>#DIV/0!</v>
      </c>
      <c r="CP2974" s="1">
        <f t="shared" si="4804"/>
        <v>0</v>
      </c>
      <c r="CQ2974" s="1" t="e">
        <f>IF(CO2974&gt;$D$1,Sourcedata!$B$90*(2*CM2974/1000000)/fluid_kinevisco,(CM2974*2/1000000)^(4/3)*epsilon^(1/3)/fluid_kinevisco)</f>
        <v>#DIV/0!</v>
      </c>
      <c r="CR2974" s="1" t="e">
        <f>2+0.6*CQ2974^0.5*Sourcedata!$B$92^(1/3)</f>
        <v>#DIV/0!</v>
      </c>
      <c r="CS2974" s="1" t="e">
        <f t="shared" si="4845"/>
        <v>#DIV/0!</v>
      </c>
      <c r="CT2974" s="1" t="e">
        <f t="shared" si="4805"/>
        <v>#DIV/0!</v>
      </c>
      <c r="CU2974" s="1">
        <f>IF(CM2974=0,0,Sourcedata!$C$13*EXP(2*Sourcedata!$C$28*Sourcedata!$C$10/Sourcedata!$C$12/Sourcedata!$C$34/CM2974*1000000))</f>
        <v>0</v>
      </c>
      <c r="CV2974" s="1">
        <f t="shared" si="4806"/>
        <v>0</v>
      </c>
      <c r="CW2974" s="1">
        <f t="shared" si="4846"/>
        <v>0</v>
      </c>
      <c r="CX2974">
        <f t="shared" si="4847"/>
        <v>0</v>
      </c>
      <c r="CY2974">
        <f t="shared" si="4848"/>
        <v>0</v>
      </c>
      <c r="CZ2974" s="1">
        <f t="shared" si="4807"/>
        <v>0</v>
      </c>
      <c r="DA2974" s="1" t="e">
        <f t="shared" si="4808"/>
        <v>#DIV/0!</v>
      </c>
      <c r="DB2974" s="1">
        <f t="shared" si="4809"/>
        <v>0</v>
      </c>
      <c r="DC2974" s="1" t="e">
        <f>IF(DA2974&gt;$D$1,Sourcedata!$B$90*(2*CY2974/1000000)/fluid_kinevisco,(CY2974*2/1000000)^(4/3)*epsilon^(1/3)/fluid_kinevisco)</f>
        <v>#DIV/0!</v>
      </c>
      <c r="DD2974" s="1" t="e">
        <f>2+0.6*DC2974^0.5*Sourcedata!$B$92^(1/3)</f>
        <v>#DIV/0!</v>
      </c>
      <c r="DE2974" s="1" t="e">
        <f t="shared" si="4849"/>
        <v>#DIV/0!</v>
      </c>
      <c r="DF2974" s="1" t="e">
        <f t="shared" si="4810"/>
        <v>#DIV/0!</v>
      </c>
      <c r="DG2974" s="1">
        <f>IF(CY2974=0,0,Sourcedata!$C$13*EXP(2*Sourcedata!$C$28*Sourcedata!$C$10/Sourcedata!$C$12/Sourcedata!$C$34/CY2974*1000000))</f>
        <v>0</v>
      </c>
      <c r="DH2974" s="1">
        <f t="shared" si="4811"/>
        <v>0</v>
      </c>
      <c r="DI2974" s="1">
        <f t="shared" si="4850"/>
        <v>0</v>
      </c>
      <c r="DJ2974">
        <f t="shared" si="4851"/>
        <v>0</v>
      </c>
      <c r="DK2974">
        <f t="shared" si="4852"/>
        <v>0</v>
      </c>
      <c r="DL2974" s="1">
        <f t="shared" si="4812"/>
        <v>0</v>
      </c>
      <c r="DM2974" s="1" t="e">
        <f t="shared" si="4813"/>
        <v>#DIV/0!</v>
      </c>
      <c r="DN2974" s="1">
        <f t="shared" si="4814"/>
        <v>0</v>
      </c>
      <c r="DO2974" s="1" t="e">
        <f>IF(DM2974&gt;$D$1,Sourcedata!$B$90*(2*DK2974/1000000)/fluid_kinevisco,(DK2974*2/1000000)^(4/3)*epsilon^(1/3)/fluid_kinevisco)</f>
        <v>#DIV/0!</v>
      </c>
      <c r="DP2974" s="1" t="e">
        <f>2+0.6*DO2974^0.5*Sourcedata!$B$92^(1/3)</f>
        <v>#DIV/0!</v>
      </c>
      <c r="DQ2974" s="1" t="e">
        <f t="shared" si="4853"/>
        <v>#DIV/0!</v>
      </c>
      <c r="DR2974" s="1" t="e">
        <f t="shared" si="4815"/>
        <v>#DIV/0!</v>
      </c>
      <c r="DS2974" s="1">
        <f>IF(DK2974=0,0,Sourcedata!$C$13*EXP(2*Sourcedata!$C$28*Sourcedata!$C$10/Sourcedata!$C$12/Sourcedata!$C$34/DK2974*1000000))</f>
        <v>0</v>
      </c>
      <c r="DT2974" s="1">
        <f t="shared" si="4816"/>
        <v>0</v>
      </c>
      <c r="DU2974" s="1">
        <f t="shared" si="4854"/>
        <v>0</v>
      </c>
      <c r="DV2974">
        <f t="shared" si="4855"/>
        <v>0</v>
      </c>
      <c r="DX2974" s="26">
        <f t="shared" si="4764"/>
        <v>2.4999999999999988E-5</v>
      </c>
      <c r="DY2974">
        <f t="shared" si="4753"/>
        <v>0.74300000000004118</v>
      </c>
      <c r="DZ2974" s="1">
        <f t="shared" si="4754"/>
        <v>0</v>
      </c>
      <c r="EA2974" s="1">
        <f t="shared" si="4765"/>
        <v>24.999999999999989</v>
      </c>
      <c r="EB2974" s="1">
        <f t="shared" si="4758"/>
        <v>0</v>
      </c>
      <c r="EC2974" s="1"/>
      <c r="ED2974" s="1">
        <f t="shared" si="4759"/>
        <v>24.999999999999989</v>
      </c>
      <c r="EE2974" s="1">
        <f t="shared" si="4760"/>
        <v>24.999999999999989</v>
      </c>
      <c r="EF2974">
        <f t="shared" si="4755"/>
        <v>99.999999999999957</v>
      </c>
      <c r="EG2974">
        <f t="shared" si="4756"/>
        <v>0</v>
      </c>
      <c r="EH2974" s="1"/>
      <c r="EI2974">
        <f t="shared" si="4757"/>
        <v>100</v>
      </c>
      <c r="EK2974">
        <f t="shared" si="4761"/>
        <v>0.74300000000004118</v>
      </c>
      <c r="EL2974">
        <f t="shared" si="4762"/>
        <v>0.74</v>
      </c>
      <c r="EM2974">
        <f t="shared" si="4763"/>
        <v>99.999999999999957</v>
      </c>
    </row>
    <row r="2975" spans="6:143" x14ac:dyDescent="0.2">
      <c r="F2975">
        <f>F2974+Sourcedata!$C$36*3600/4000</f>
        <v>2672.1000000001482</v>
      </c>
      <c r="G2975">
        <f t="shared" si="4817"/>
        <v>0</v>
      </c>
      <c r="H2975" s="1">
        <f t="shared" si="4766"/>
        <v>0</v>
      </c>
      <c r="I2975" s="1" t="e">
        <f t="shared" si="4767"/>
        <v>#DIV/0!</v>
      </c>
      <c r="J2975" s="1">
        <f t="shared" si="4768"/>
        <v>0</v>
      </c>
      <c r="K2975" s="1" t="e">
        <f>IF(I2975&gt;$D$1,Sourcedata!$B$90*(2*G2975/1000000)/fluid_kinevisco,(G2975*2/1000000)^(4/3)*epsilon^(1/3)/fluid_kinevisco)</f>
        <v>#DIV/0!</v>
      </c>
      <c r="L2975" s="1" t="e">
        <f>2+0.6*K2975^0.5*Sourcedata!$B$92^(1/3)</f>
        <v>#DIV/0!</v>
      </c>
      <c r="M2975" s="1" t="e">
        <f t="shared" si="4769"/>
        <v>#DIV/0!</v>
      </c>
      <c r="N2975" s="1" t="e">
        <f t="shared" si="4770"/>
        <v>#DIV/0!</v>
      </c>
      <c r="O2975" s="1">
        <f>IF(G2975=0,0,Sourcedata!$C$13*EXP(2*Sourcedata!$C$28*Sourcedata!$C$10/Sourcedata!$C$12/Sourcedata!$C$34/G2975*1000000))</f>
        <v>0</v>
      </c>
      <c r="P2975" s="1">
        <f t="shared" si="4771"/>
        <v>0</v>
      </c>
      <c r="Q2975" s="1">
        <f t="shared" si="4818"/>
        <v>0</v>
      </c>
      <c r="R2975">
        <f t="shared" si="4824"/>
        <v>0</v>
      </c>
      <c r="S2975">
        <f t="shared" si="4819"/>
        <v>0</v>
      </c>
      <c r="T2975" s="1">
        <f t="shared" si="4772"/>
        <v>0</v>
      </c>
      <c r="U2975" s="1" t="e">
        <f t="shared" si="4773"/>
        <v>#DIV/0!</v>
      </c>
      <c r="V2975" s="1">
        <f t="shared" si="4774"/>
        <v>0</v>
      </c>
      <c r="W2975" s="1" t="e">
        <f>IF(U2975&gt;$D$1,Sourcedata!$B$90*(2*S2975/1000000)/fluid_kinevisco,(S2975*2/1000000)^(4/3)*epsilon^(1/3)/fluid_kinevisco)</f>
        <v>#DIV/0!</v>
      </c>
      <c r="X2975" s="1" t="e">
        <f>2+0.6*W2975^0.5*Sourcedata!$B$92^(1/3)</f>
        <v>#DIV/0!</v>
      </c>
      <c r="Y2975" s="1" t="e">
        <f t="shared" si="4825"/>
        <v>#DIV/0!</v>
      </c>
      <c r="Z2975" s="1" t="e">
        <f t="shared" si="4775"/>
        <v>#DIV/0!</v>
      </c>
      <c r="AA2975" s="1">
        <f>IF(S2975=0,0,Sourcedata!$C$13*EXP(2*Sourcedata!$C$28*Sourcedata!$C$10/Sourcedata!$C$12/Sourcedata!$C$34/S2975*1000000))</f>
        <v>0</v>
      </c>
      <c r="AB2975" s="1">
        <f t="shared" si="4776"/>
        <v>0</v>
      </c>
      <c r="AC2975" s="1">
        <f t="shared" si="4826"/>
        <v>0</v>
      </c>
      <c r="AD2975">
        <f t="shared" si="4827"/>
        <v>0</v>
      </c>
      <c r="AE2975">
        <f t="shared" si="4820"/>
        <v>0</v>
      </c>
      <c r="AF2975" s="1">
        <f t="shared" si="4777"/>
        <v>0</v>
      </c>
      <c r="AG2975" s="1" t="e">
        <f t="shared" si="4778"/>
        <v>#DIV/0!</v>
      </c>
      <c r="AH2975" s="1">
        <f t="shared" si="4779"/>
        <v>0</v>
      </c>
      <c r="AI2975" s="1" t="e">
        <f>IF(AG2975&gt;$D$1,Sourcedata!$B$90*(2*AE2975/1000000)/fluid_kinevisco,(AE2975*2/1000000)^(4/3)*epsilon^(1/3)/fluid_kinevisco)</f>
        <v>#DIV/0!</v>
      </c>
      <c r="AJ2975" s="1" t="e">
        <f>2+0.6*AI2975^0.5*Sourcedata!$B$92^(1/3)</f>
        <v>#DIV/0!</v>
      </c>
      <c r="AK2975" s="1" t="e">
        <f t="shared" si="4828"/>
        <v>#DIV/0!</v>
      </c>
      <c r="AL2975" s="1" t="e">
        <f t="shared" si="4780"/>
        <v>#DIV/0!</v>
      </c>
      <c r="AM2975" s="1">
        <f>IF(AE2975=0,0,Sourcedata!$C$13*EXP(2*Sourcedata!$C$28*Sourcedata!$C$10/Sourcedata!$C$12/Sourcedata!$C$34/AE2975*1000000))</f>
        <v>0</v>
      </c>
      <c r="AN2975" s="1">
        <f t="shared" si="4781"/>
        <v>0</v>
      </c>
      <c r="AO2975" s="1">
        <f t="shared" si="4829"/>
        <v>0</v>
      </c>
      <c r="AP2975">
        <f t="shared" si="4830"/>
        <v>0</v>
      </c>
      <c r="AQ2975">
        <f t="shared" si="4821"/>
        <v>0</v>
      </c>
      <c r="AR2975" s="1">
        <f t="shared" si="4782"/>
        <v>0</v>
      </c>
      <c r="AS2975" s="1" t="e">
        <f t="shared" si="4783"/>
        <v>#DIV/0!</v>
      </c>
      <c r="AT2975" s="1">
        <f t="shared" si="4784"/>
        <v>0</v>
      </c>
      <c r="AU2975" s="1" t="e">
        <f>IF(AS2975&gt;$D$1,Sourcedata!$B$90*(2*AQ2975/1000000)/fluid_kinevisco,(AQ2975*2/1000000)^(4/3)*epsilon^(1/3)/fluid_kinevisco)</f>
        <v>#DIV/0!</v>
      </c>
      <c r="AV2975" s="1" t="e">
        <f>2+0.6*AU2975^0.5*Sourcedata!$B$92^(1/3)</f>
        <v>#DIV/0!</v>
      </c>
      <c r="AW2975" s="1" t="e">
        <f t="shared" si="4831"/>
        <v>#DIV/0!</v>
      </c>
      <c r="AX2975" s="1" t="e">
        <f t="shared" si="4785"/>
        <v>#DIV/0!</v>
      </c>
      <c r="AY2975" s="1">
        <f>IF(AQ2975=0,0,Sourcedata!$C$13*EXP(2*Sourcedata!$C$28*Sourcedata!$C$10/Sourcedata!$C$12/Sourcedata!$C$34/AQ2975*1000000))</f>
        <v>0</v>
      </c>
      <c r="AZ2975" s="1">
        <f t="shared" si="4786"/>
        <v>0</v>
      </c>
      <c r="BA2975" s="1">
        <f t="shared" si="4832"/>
        <v>0</v>
      </c>
      <c r="BB2975">
        <f t="shared" si="4833"/>
        <v>0</v>
      </c>
      <c r="BC2975">
        <f t="shared" si="4834"/>
        <v>0</v>
      </c>
      <c r="BD2975" s="1">
        <f t="shared" si="4787"/>
        <v>0</v>
      </c>
      <c r="BE2975" s="1" t="e">
        <f t="shared" si="4788"/>
        <v>#DIV/0!</v>
      </c>
      <c r="BF2975" s="1">
        <f t="shared" si="4789"/>
        <v>0</v>
      </c>
      <c r="BG2975" s="1" t="e">
        <f>IF(BE2975&gt;$D$1,Sourcedata!$B$90*(2*BC2975/1000000)/fluid_kinevisco,(BC2975*2/1000000)^(4/3)*epsilon^(1/3)/fluid_kinevisco)</f>
        <v>#DIV/0!</v>
      </c>
      <c r="BH2975" s="1" t="e">
        <f>2+0.6*BG2975^0.5*Sourcedata!$B$92^(1/3)</f>
        <v>#DIV/0!</v>
      </c>
      <c r="BI2975" s="1" t="e">
        <f t="shared" si="4835"/>
        <v>#DIV/0!</v>
      </c>
      <c r="BJ2975" s="1" t="e">
        <f t="shared" si="4790"/>
        <v>#DIV/0!</v>
      </c>
      <c r="BK2975" s="1">
        <f>IF(BC2975=0,0,Sourcedata!$C$13*EXP(2*Sourcedata!$C$28*Sourcedata!$C$10/Sourcedata!$C$12/Sourcedata!$C$34/BC2975*1000000))</f>
        <v>0</v>
      </c>
      <c r="BL2975" s="1">
        <f t="shared" si="4791"/>
        <v>0</v>
      </c>
      <c r="BM2975" s="1">
        <f t="shared" si="4836"/>
        <v>0</v>
      </c>
      <c r="BN2975">
        <f t="shared" si="4837"/>
        <v>0</v>
      </c>
      <c r="BO2975">
        <f t="shared" si="4838"/>
        <v>0</v>
      </c>
      <c r="BP2975" s="1">
        <f t="shared" si="4792"/>
        <v>0</v>
      </c>
      <c r="BQ2975" s="1" t="e">
        <f t="shared" si="4793"/>
        <v>#DIV/0!</v>
      </c>
      <c r="BR2975" s="1">
        <f t="shared" si="4794"/>
        <v>0</v>
      </c>
      <c r="BS2975" s="1" t="e">
        <f>IF(BQ2975&gt;$D$1,Sourcedata!$B$90*(2*BO2975/1000000)/fluid_kinevisco,(BO2975*2/1000000)^(4/3)*epsilon^(1/3)/fluid_kinevisco)</f>
        <v>#DIV/0!</v>
      </c>
      <c r="BT2975" s="1" t="e">
        <f>2+0.6*BS2975^0.5*Sourcedata!$B$92^(1/3)</f>
        <v>#DIV/0!</v>
      </c>
      <c r="BU2975" s="1" t="e">
        <f t="shared" si="4839"/>
        <v>#DIV/0!</v>
      </c>
      <c r="BV2975" s="1" t="e">
        <f t="shared" si="4795"/>
        <v>#DIV/0!</v>
      </c>
      <c r="BW2975" s="1">
        <f>IF(BO2975=0,0,Sourcedata!$C$13*EXP(2*Sourcedata!$C$28*Sourcedata!$C$10/Sourcedata!$C$12/Sourcedata!$C$34/BO2975*1000000))</f>
        <v>0</v>
      </c>
      <c r="BX2975" s="1">
        <f t="shared" si="4796"/>
        <v>0</v>
      </c>
      <c r="BY2975" s="1">
        <f t="shared" si="4840"/>
        <v>0</v>
      </c>
      <c r="BZ2975">
        <f t="shared" si="4841"/>
        <v>0</v>
      </c>
      <c r="CA2975">
        <f t="shared" si="4822"/>
        <v>0</v>
      </c>
      <c r="CB2975" s="1">
        <f t="shared" si="4797"/>
        <v>0</v>
      </c>
      <c r="CC2975" s="1" t="e">
        <f t="shared" si="4798"/>
        <v>#DIV/0!</v>
      </c>
      <c r="CD2975" s="1">
        <f t="shared" si="4799"/>
        <v>0</v>
      </c>
      <c r="CE2975" s="1" t="e">
        <f>IF(CC2975&gt;$D$1,Sourcedata!$B$90*(2*CA2975/1000000)/fluid_kinevisco,(CA2975*2/1000000)^(4/3)*epsilon^(1/3)/fluid_kinevisco)</f>
        <v>#DIV/0!</v>
      </c>
      <c r="CF2975" s="1" t="e">
        <f>2+0.6*CE2975^0.5*Sourcedata!$B$92^(1/3)</f>
        <v>#DIV/0!</v>
      </c>
      <c r="CG2975" s="1" t="e">
        <f t="shared" si="4842"/>
        <v>#DIV/0!</v>
      </c>
      <c r="CH2975" s="1" t="e">
        <f t="shared" si="4800"/>
        <v>#DIV/0!</v>
      </c>
      <c r="CI2975" s="1">
        <f>IF(CA2975=0,0,Sourcedata!$C$13*EXP(2*Sourcedata!$C$28*Sourcedata!$C$10/Sourcedata!$C$12/Sourcedata!$C$34/CA2975*1000000))</f>
        <v>0</v>
      </c>
      <c r="CJ2975" s="1">
        <f t="shared" si="4801"/>
        <v>0</v>
      </c>
      <c r="CK2975" s="1">
        <f t="shared" si="4843"/>
        <v>0</v>
      </c>
      <c r="CL2975">
        <f t="shared" si="4823"/>
        <v>0</v>
      </c>
      <c r="CM2975">
        <f t="shared" si="4844"/>
        <v>0</v>
      </c>
      <c r="CN2975" s="1">
        <f t="shared" si="4802"/>
        <v>0</v>
      </c>
      <c r="CO2975" s="1" t="e">
        <f t="shared" si="4803"/>
        <v>#DIV/0!</v>
      </c>
      <c r="CP2975" s="1">
        <f t="shared" si="4804"/>
        <v>0</v>
      </c>
      <c r="CQ2975" s="1" t="e">
        <f>IF(CO2975&gt;$D$1,Sourcedata!$B$90*(2*CM2975/1000000)/fluid_kinevisco,(CM2975*2/1000000)^(4/3)*epsilon^(1/3)/fluid_kinevisco)</f>
        <v>#DIV/0!</v>
      </c>
      <c r="CR2975" s="1" t="e">
        <f>2+0.6*CQ2975^0.5*Sourcedata!$B$92^(1/3)</f>
        <v>#DIV/0!</v>
      </c>
      <c r="CS2975" s="1" t="e">
        <f t="shared" si="4845"/>
        <v>#DIV/0!</v>
      </c>
      <c r="CT2975" s="1" t="e">
        <f t="shared" si="4805"/>
        <v>#DIV/0!</v>
      </c>
      <c r="CU2975" s="1">
        <f>IF(CM2975=0,0,Sourcedata!$C$13*EXP(2*Sourcedata!$C$28*Sourcedata!$C$10/Sourcedata!$C$12/Sourcedata!$C$34/CM2975*1000000))</f>
        <v>0</v>
      </c>
      <c r="CV2975" s="1">
        <f t="shared" si="4806"/>
        <v>0</v>
      </c>
      <c r="CW2975" s="1">
        <f t="shared" si="4846"/>
        <v>0</v>
      </c>
      <c r="CX2975">
        <f t="shared" si="4847"/>
        <v>0</v>
      </c>
      <c r="CY2975">
        <f t="shared" si="4848"/>
        <v>0</v>
      </c>
      <c r="CZ2975" s="1">
        <f t="shared" si="4807"/>
        <v>0</v>
      </c>
      <c r="DA2975" s="1" t="e">
        <f t="shared" si="4808"/>
        <v>#DIV/0!</v>
      </c>
      <c r="DB2975" s="1">
        <f t="shared" si="4809"/>
        <v>0</v>
      </c>
      <c r="DC2975" s="1" t="e">
        <f>IF(DA2975&gt;$D$1,Sourcedata!$B$90*(2*CY2975/1000000)/fluid_kinevisco,(CY2975*2/1000000)^(4/3)*epsilon^(1/3)/fluid_kinevisco)</f>
        <v>#DIV/0!</v>
      </c>
      <c r="DD2975" s="1" t="e">
        <f>2+0.6*DC2975^0.5*Sourcedata!$B$92^(1/3)</f>
        <v>#DIV/0!</v>
      </c>
      <c r="DE2975" s="1" t="e">
        <f t="shared" si="4849"/>
        <v>#DIV/0!</v>
      </c>
      <c r="DF2975" s="1" t="e">
        <f t="shared" si="4810"/>
        <v>#DIV/0!</v>
      </c>
      <c r="DG2975" s="1">
        <f>IF(CY2975=0,0,Sourcedata!$C$13*EXP(2*Sourcedata!$C$28*Sourcedata!$C$10/Sourcedata!$C$12/Sourcedata!$C$34/CY2975*1000000))</f>
        <v>0</v>
      </c>
      <c r="DH2975" s="1">
        <f t="shared" si="4811"/>
        <v>0</v>
      </c>
      <c r="DI2975" s="1">
        <f t="shared" si="4850"/>
        <v>0</v>
      </c>
      <c r="DJ2975">
        <f t="shared" si="4851"/>
        <v>0</v>
      </c>
      <c r="DK2975">
        <f t="shared" si="4852"/>
        <v>0</v>
      </c>
      <c r="DL2975" s="1">
        <f t="shared" si="4812"/>
        <v>0</v>
      </c>
      <c r="DM2975" s="1" t="e">
        <f t="shared" si="4813"/>
        <v>#DIV/0!</v>
      </c>
      <c r="DN2975" s="1">
        <f t="shared" si="4814"/>
        <v>0</v>
      </c>
      <c r="DO2975" s="1" t="e">
        <f>IF(DM2975&gt;$D$1,Sourcedata!$B$90*(2*DK2975/1000000)/fluid_kinevisco,(DK2975*2/1000000)^(4/3)*epsilon^(1/3)/fluid_kinevisco)</f>
        <v>#DIV/0!</v>
      </c>
      <c r="DP2975" s="1" t="e">
        <f>2+0.6*DO2975^0.5*Sourcedata!$B$92^(1/3)</f>
        <v>#DIV/0!</v>
      </c>
      <c r="DQ2975" s="1" t="e">
        <f t="shared" si="4853"/>
        <v>#DIV/0!</v>
      </c>
      <c r="DR2975" s="1" t="e">
        <f t="shared" si="4815"/>
        <v>#DIV/0!</v>
      </c>
      <c r="DS2975" s="1">
        <f>IF(DK2975=0,0,Sourcedata!$C$13*EXP(2*Sourcedata!$C$28*Sourcedata!$C$10/Sourcedata!$C$12/Sourcedata!$C$34/DK2975*1000000))</f>
        <v>0</v>
      </c>
      <c r="DT2975" s="1">
        <f t="shared" si="4816"/>
        <v>0</v>
      </c>
      <c r="DU2975" s="1">
        <f t="shared" si="4854"/>
        <v>0</v>
      </c>
      <c r="DV2975">
        <f t="shared" si="4855"/>
        <v>0</v>
      </c>
      <c r="DX2975" s="26">
        <f t="shared" si="4764"/>
        <v>2.4999999999999988E-5</v>
      </c>
      <c r="DY2975">
        <f t="shared" si="4753"/>
        <v>0.74325000000004127</v>
      </c>
      <c r="DZ2975" s="1">
        <f t="shared" si="4754"/>
        <v>0</v>
      </c>
      <c r="EA2975" s="1">
        <f t="shared" si="4765"/>
        <v>24.999999999999989</v>
      </c>
      <c r="EB2975" s="1">
        <f t="shared" si="4758"/>
        <v>0</v>
      </c>
      <c r="EC2975" s="1"/>
      <c r="ED2975" s="1">
        <f t="shared" si="4759"/>
        <v>24.999999999999989</v>
      </c>
      <c r="EE2975" s="1">
        <f t="shared" si="4760"/>
        <v>24.999999999999989</v>
      </c>
      <c r="EF2975">
        <f t="shared" si="4755"/>
        <v>99.999999999999957</v>
      </c>
      <c r="EG2975">
        <f t="shared" si="4756"/>
        <v>0</v>
      </c>
      <c r="EH2975" s="1"/>
      <c r="EI2975">
        <f t="shared" si="4757"/>
        <v>100</v>
      </c>
      <c r="EK2975">
        <f t="shared" si="4761"/>
        <v>0.74325000000004127</v>
      </c>
      <c r="EL2975">
        <f t="shared" si="4762"/>
        <v>0.74</v>
      </c>
      <c r="EM2975">
        <f t="shared" si="4763"/>
        <v>99.999999999999957</v>
      </c>
    </row>
    <row r="2976" spans="6:143" x14ac:dyDescent="0.2">
      <c r="F2976">
        <f>F2975+Sourcedata!$C$36*3600/4000</f>
        <v>2673.0000000001482</v>
      </c>
      <c r="G2976">
        <f t="shared" si="4817"/>
        <v>0</v>
      </c>
      <c r="H2976" s="1">
        <f t="shared" si="4766"/>
        <v>0</v>
      </c>
      <c r="I2976" s="1" t="e">
        <f t="shared" si="4767"/>
        <v>#DIV/0!</v>
      </c>
      <c r="J2976" s="1">
        <f t="shared" si="4768"/>
        <v>0</v>
      </c>
      <c r="K2976" s="1" t="e">
        <f>IF(I2976&gt;$D$1,Sourcedata!$B$90*(2*G2976/1000000)/fluid_kinevisco,(G2976*2/1000000)^(4/3)*epsilon^(1/3)/fluid_kinevisco)</f>
        <v>#DIV/0!</v>
      </c>
      <c r="L2976" s="1" t="e">
        <f>2+0.6*K2976^0.5*Sourcedata!$B$92^(1/3)</f>
        <v>#DIV/0!</v>
      </c>
      <c r="M2976" s="1" t="e">
        <f t="shared" si="4769"/>
        <v>#DIV/0!</v>
      </c>
      <c r="N2976" s="1" t="e">
        <f t="shared" si="4770"/>
        <v>#DIV/0!</v>
      </c>
      <c r="O2976" s="1">
        <f>IF(G2976=0,0,Sourcedata!$C$13*EXP(2*Sourcedata!$C$28*Sourcedata!$C$10/Sourcedata!$C$12/Sourcedata!$C$34/G2976*1000000))</f>
        <v>0</v>
      </c>
      <c r="P2976" s="1">
        <f t="shared" si="4771"/>
        <v>0</v>
      </c>
      <c r="Q2976" s="1">
        <f t="shared" si="4818"/>
        <v>0</v>
      </c>
      <c r="R2976">
        <f t="shared" si="4824"/>
        <v>0</v>
      </c>
      <c r="S2976">
        <f t="shared" si="4819"/>
        <v>0</v>
      </c>
      <c r="T2976" s="1">
        <f t="shared" si="4772"/>
        <v>0</v>
      </c>
      <c r="U2976" s="1" t="e">
        <f t="shared" si="4773"/>
        <v>#DIV/0!</v>
      </c>
      <c r="V2976" s="1">
        <f t="shared" si="4774"/>
        <v>0</v>
      </c>
      <c r="W2976" s="1" t="e">
        <f>IF(U2976&gt;$D$1,Sourcedata!$B$90*(2*S2976/1000000)/fluid_kinevisco,(S2976*2/1000000)^(4/3)*epsilon^(1/3)/fluid_kinevisco)</f>
        <v>#DIV/0!</v>
      </c>
      <c r="X2976" s="1" t="e">
        <f>2+0.6*W2976^0.5*Sourcedata!$B$92^(1/3)</f>
        <v>#DIV/0!</v>
      </c>
      <c r="Y2976" s="1" t="e">
        <f t="shared" si="4825"/>
        <v>#DIV/0!</v>
      </c>
      <c r="Z2976" s="1" t="e">
        <f t="shared" si="4775"/>
        <v>#DIV/0!</v>
      </c>
      <c r="AA2976" s="1">
        <f>IF(S2976=0,0,Sourcedata!$C$13*EXP(2*Sourcedata!$C$28*Sourcedata!$C$10/Sourcedata!$C$12/Sourcedata!$C$34/S2976*1000000))</f>
        <v>0</v>
      </c>
      <c r="AB2976" s="1">
        <f t="shared" si="4776"/>
        <v>0</v>
      </c>
      <c r="AC2976" s="1">
        <f t="shared" si="4826"/>
        <v>0</v>
      </c>
      <c r="AD2976">
        <f t="shared" si="4827"/>
        <v>0</v>
      </c>
      <c r="AE2976">
        <f t="shared" si="4820"/>
        <v>0</v>
      </c>
      <c r="AF2976" s="1">
        <f t="shared" si="4777"/>
        <v>0</v>
      </c>
      <c r="AG2976" s="1" t="e">
        <f t="shared" si="4778"/>
        <v>#DIV/0!</v>
      </c>
      <c r="AH2976" s="1">
        <f t="shared" si="4779"/>
        <v>0</v>
      </c>
      <c r="AI2976" s="1" t="e">
        <f>IF(AG2976&gt;$D$1,Sourcedata!$B$90*(2*AE2976/1000000)/fluid_kinevisco,(AE2976*2/1000000)^(4/3)*epsilon^(1/3)/fluid_kinevisco)</f>
        <v>#DIV/0!</v>
      </c>
      <c r="AJ2976" s="1" t="e">
        <f>2+0.6*AI2976^0.5*Sourcedata!$B$92^(1/3)</f>
        <v>#DIV/0!</v>
      </c>
      <c r="AK2976" s="1" t="e">
        <f t="shared" si="4828"/>
        <v>#DIV/0!</v>
      </c>
      <c r="AL2976" s="1" t="e">
        <f t="shared" si="4780"/>
        <v>#DIV/0!</v>
      </c>
      <c r="AM2976" s="1">
        <f>IF(AE2976=0,0,Sourcedata!$C$13*EXP(2*Sourcedata!$C$28*Sourcedata!$C$10/Sourcedata!$C$12/Sourcedata!$C$34/AE2976*1000000))</f>
        <v>0</v>
      </c>
      <c r="AN2976" s="1">
        <f t="shared" si="4781"/>
        <v>0</v>
      </c>
      <c r="AO2976" s="1">
        <f t="shared" si="4829"/>
        <v>0</v>
      </c>
      <c r="AP2976">
        <f t="shared" si="4830"/>
        <v>0</v>
      </c>
      <c r="AQ2976">
        <f t="shared" si="4821"/>
        <v>0</v>
      </c>
      <c r="AR2976" s="1">
        <f t="shared" si="4782"/>
        <v>0</v>
      </c>
      <c r="AS2976" s="1" t="e">
        <f t="shared" si="4783"/>
        <v>#DIV/0!</v>
      </c>
      <c r="AT2976" s="1">
        <f t="shared" si="4784"/>
        <v>0</v>
      </c>
      <c r="AU2976" s="1" t="e">
        <f>IF(AS2976&gt;$D$1,Sourcedata!$B$90*(2*AQ2976/1000000)/fluid_kinevisco,(AQ2976*2/1000000)^(4/3)*epsilon^(1/3)/fluid_kinevisco)</f>
        <v>#DIV/0!</v>
      </c>
      <c r="AV2976" s="1" t="e">
        <f>2+0.6*AU2976^0.5*Sourcedata!$B$92^(1/3)</f>
        <v>#DIV/0!</v>
      </c>
      <c r="AW2976" s="1" t="e">
        <f t="shared" si="4831"/>
        <v>#DIV/0!</v>
      </c>
      <c r="AX2976" s="1" t="e">
        <f t="shared" si="4785"/>
        <v>#DIV/0!</v>
      </c>
      <c r="AY2976" s="1">
        <f>IF(AQ2976=0,0,Sourcedata!$C$13*EXP(2*Sourcedata!$C$28*Sourcedata!$C$10/Sourcedata!$C$12/Sourcedata!$C$34/AQ2976*1000000))</f>
        <v>0</v>
      </c>
      <c r="AZ2976" s="1">
        <f t="shared" si="4786"/>
        <v>0</v>
      </c>
      <c r="BA2976" s="1">
        <f t="shared" si="4832"/>
        <v>0</v>
      </c>
      <c r="BB2976">
        <f t="shared" si="4833"/>
        <v>0</v>
      </c>
      <c r="BC2976">
        <f t="shared" si="4834"/>
        <v>0</v>
      </c>
      <c r="BD2976" s="1">
        <f t="shared" si="4787"/>
        <v>0</v>
      </c>
      <c r="BE2976" s="1" t="e">
        <f t="shared" si="4788"/>
        <v>#DIV/0!</v>
      </c>
      <c r="BF2976" s="1">
        <f t="shared" si="4789"/>
        <v>0</v>
      </c>
      <c r="BG2976" s="1" t="e">
        <f>IF(BE2976&gt;$D$1,Sourcedata!$B$90*(2*BC2976/1000000)/fluid_kinevisco,(BC2976*2/1000000)^(4/3)*epsilon^(1/3)/fluid_kinevisco)</f>
        <v>#DIV/0!</v>
      </c>
      <c r="BH2976" s="1" t="e">
        <f>2+0.6*BG2976^0.5*Sourcedata!$B$92^(1/3)</f>
        <v>#DIV/0!</v>
      </c>
      <c r="BI2976" s="1" t="e">
        <f t="shared" si="4835"/>
        <v>#DIV/0!</v>
      </c>
      <c r="BJ2976" s="1" t="e">
        <f t="shared" si="4790"/>
        <v>#DIV/0!</v>
      </c>
      <c r="BK2976" s="1">
        <f>IF(BC2976=0,0,Sourcedata!$C$13*EXP(2*Sourcedata!$C$28*Sourcedata!$C$10/Sourcedata!$C$12/Sourcedata!$C$34/BC2976*1000000))</f>
        <v>0</v>
      </c>
      <c r="BL2976" s="1">
        <f t="shared" si="4791"/>
        <v>0</v>
      </c>
      <c r="BM2976" s="1">
        <f t="shared" si="4836"/>
        <v>0</v>
      </c>
      <c r="BN2976">
        <f t="shared" si="4837"/>
        <v>0</v>
      </c>
      <c r="BO2976">
        <f t="shared" si="4838"/>
        <v>0</v>
      </c>
      <c r="BP2976" s="1">
        <f t="shared" si="4792"/>
        <v>0</v>
      </c>
      <c r="BQ2976" s="1" t="e">
        <f t="shared" si="4793"/>
        <v>#DIV/0!</v>
      </c>
      <c r="BR2976" s="1">
        <f t="shared" si="4794"/>
        <v>0</v>
      </c>
      <c r="BS2976" s="1" t="e">
        <f>IF(BQ2976&gt;$D$1,Sourcedata!$B$90*(2*BO2976/1000000)/fluid_kinevisco,(BO2976*2/1000000)^(4/3)*epsilon^(1/3)/fluid_kinevisco)</f>
        <v>#DIV/0!</v>
      </c>
      <c r="BT2976" s="1" t="e">
        <f>2+0.6*BS2976^0.5*Sourcedata!$B$92^(1/3)</f>
        <v>#DIV/0!</v>
      </c>
      <c r="BU2976" s="1" t="e">
        <f t="shared" si="4839"/>
        <v>#DIV/0!</v>
      </c>
      <c r="BV2976" s="1" t="e">
        <f t="shared" si="4795"/>
        <v>#DIV/0!</v>
      </c>
      <c r="BW2976" s="1">
        <f>IF(BO2976=0,0,Sourcedata!$C$13*EXP(2*Sourcedata!$C$28*Sourcedata!$C$10/Sourcedata!$C$12/Sourcedata!$C$34/BO2976*1000000))</f>
        <v>0</v>
      </c>
      <c r="BX2976" s="1">
        <f t="shared" si="4796"/>
        <v>0</v>
      </c>
      <c r="BY2976" s="1">
        <f t="shared" si="4840"/>
        <v>0</v>
      </c>
      <c r="BZ2976">
        <f t="shared" si="4841"/>
        <v>0</v>
      </c>
      <c r="CA2976">
        <f t="shared" si="4822"/>
        <v>0</v>
      </c>
      <c r="CB2976" s="1">
        <f t="shared" si="4797"/>
        <v>0</v>
      </c>
      <c r="CC2976" s="1" t="e">
        <f t="shared" si="4798"/>
        <v>#DIV/0!</v>
      </c>
      <c r="CD2976" s="1">
        <f t="shared" si="4799"/>
        <v>0</v>
      </c>
      <c r="CE2976" s="1" t="e">
        <f>IF(CC2976&gt;$D$1,Sourcedata!$B$90*(2*CA2976/1000000)/fluid_kinevisco,(CA2976*2/1000000)^(4/3)*epsilon^(1/3)/fluid_kinevisco)</f>
        <v>#DIV/0!</v>
      </c>
      <c r="CF2976" s="1" t="e">
        <f>2+0.6*CE2976^0.5*Sourcedata!$B$92^(1/3)</f>
        <v>#DIV/0!</v>
      </c>
      <c r="CG2976" s="1" t="e">
        <f t="shared" si="4842"/>
        <v>#DIV/0!</v>
      </c>
      <c r="CH2976" s="1" t="e">
        <f t="shared" si="4800"/>
        <v>#DIV/0!</v>
      </c>
      <c r="CI2976" s="1">
        <f>IF(CA2976=0,0,Sourcedata!$C$13*EXP(2*Sourcedata!$C$28*Sourcedata!$C$10/Sourcedata!$C$12/Sourcedata!$C$34/CA2976*1000000))</f>
        <v>0</v>
      </c>
      <c r="CJ2976" s="1">
        <f t="shared" si="4801"/>
        <v>0</v>
      </c>
      <c r="CK2976" s="1">
        <f t="shared" si="4843"/>
        <v>0</v>
      </c>
      <c r="CL2976">
        <f t="shared" si="4823"/>
        <v>0</v>
      </c>
      <c r="CM2976">
        <f t="shared" si="4844"/>
        <v>0</v>
      </c>
      <c r="CN2976" s="1">
        <f t="shared" si="4802"/>
        <v>0</v>
      </c>
      <c r="CO2976" s="1" t="e">
        <f t="shared" si="4803"/>
        <v>#DIV/0!</v>
      </c>
      <c r="CP2976" s="1">
        <f t="shared" si="4804"/>
        <v>0</v>
      </c>
      <c r="CQ2976" s="1" t="e">
        <f>IF(CO2976&gt;$D$1,Sourcedata!$B$90*(2*CM2976/1000000)/fluid_kinevisco,(CM2976*2/1000000)^(4/3)*epsilon^(1/3)/fluid_kinevisco)</f>
        <v>#DIV/0!</v>
      </c>
      <c r="CR2976" s="1" t="e">
        <f>2+0.6*CQ2976^0.5*Sourcedata!$B$92^(1/3)</f>
        <v>#DIV/0!</v>
      </c>
      <c r="CS2976" s="1" t="e">
        <f t="shared" si="4845"/>
        <v>#DIV/0!</v>
      </c>
      <c r="CT2976" s="1" t="e">
        <f t="shared" si="4805"/>
        <v>#DIV/0!</v>
      </c>
      <c r="CU2976" s="1">
        <f>IF(CM2976=0,0,Sourcedata!$C$13*EXP(2*Sourcedata!$C$28*Sourcedata!$C$10/Sourcedata!$C$12/Sourcedata!$C$34/CM2976*1000000))</f>
        <v>0</v>
      </c>
      <c r="CV2976" s="1">
        <f t="shared" si="4806"/>
        <v>0</v>
      </c>
      <c r="CW2976" s="1">
        <f t="shared" si="4846"/>
        <v>0</v>
      </c>
      <c r="CX2976">
        <f t="shared" si="4847"/>
        <v>0</v>
      </c>
      <c r="CY2976">
        <f t="shared" si="4848"/>
        <v>0</v>
      </c>
      <c r="CZ2976" s="1">
        <f t="shared" si="4807"/>
        <v>0</v>
      </c>
      <c r="DA2976" s="1" t="e">
        <f t="shared" si="4808"/>
        <v>#DIV/0!</v>
      </c>
      <c r="DB2976" s="1">
        <f t="shared" si="4809"/>
        <v>0</v>
      </c>
      <c r="DC2976" s="1" t="e">
        <f>IF(DA2976&gt;$D$1,Sourcedata!$B$90*(2*CY2976/1000000)/fluid_kinevisco,(CY2976*2/1000000)^(4/3)*epsilon^(1/3)/fluid_kinevisco)</f>
        <v>#DIV/0!</v>
      </c>
      <c r="DD2976" s="1" t="e">
        <f>2+0.6*DC2976^0.5*Sourcedata!$B$92^(1/3)</f>
        <v>#DIV/0!</v>
      </c>
      <c r="DE2976" s="1" t="e">
        <f t="shared" si="4849"/>
        <v>#DIV/0!</v>
      </c>
      <c r="DF2976" s="1" t="e">
        <f t="shared" si="4810"/>
        <v>#DIV/0!</v>
      </c>
      <c r="DG2976" s="1">
        <f>IF(CY2976=0,0,Sourcedata!$C$13*EXP(2*Sourcedata!$C$28*Sourcedata!$C$10/Sourcedata!$C$12/Sourcedata!$C$34/CY2976*1000000))</f>
        <v>0</v>
      </c>
      <c r="DH2976" s="1">
        <f t="shared" si="4811"/>
        <v>0</v>
      </c>
      <c r="DI2976" s="1">
        <f t="shared" si="4850"/>
        <v>0</v>
      </c>
      <c r="DJ2976">
        <f t="shared" si="4851"/>
        <v>0</v>
      </c>
      <c r="DK2976">
        <f t="shared" si="4852"/>
        <v>0</v>
      </c>
      <c r="DL2976" s="1">
        <f t="shared" si="4812"/>
        <v>0</v>
      </c>
      <c r="DM2976" s="1" t="e">
        <f t="shared" si="4813"/>
        <v>#DIV/0!</v>
      </c>
      <c r="DN2976" s="1">
        <f t="shared" si="4814"/>
        <v>0</v>
      </c>
      <c r="DO2976" s="1" t="e">
        <f>IF(DM2976&gt;$D$1,Sourcedata!$B$90*(2*DK2976/1000000)/fluid_kinevisco,(DK2976*2/1000000)^(4/3)*epsilon^(1/3)/fluid_kinevisco)</f>
        <v>#DIV/0!</v>
      </c>
      <c r="DP2976" s="1" t="e">
        <f>2+0.6*DO2976^0.5*Sourcedata!$B$92^(1/3)</f>
        <v>#DIV/0!</v>
      </c>
      <c r="DQ2976" s="1" t="e">
        <f t="shared" si="4853"/>
        <v>#DIV/0!</v>
      </c>
      <c r="DR2976" s="1" t="e">
        <f t="shared" si="4815"/>
        <v>#DIV/0!</v>
      </c>
      <c r="DS2976" s="1">
        <f>IF(DK2976=0,0,Sourcedata!$C$13*EXP(2*Sourcedata!$C$28*Sourcedata!$C$10/Sourcedata!$C$12/Sourcedata!$C$34/DK2976*1000000))</f>
        <v>0</v>
      </c>
      <c r="DT2976" s="1">
        <f t="shared" si="4816"/>
        <v>0</v>
      </c>
      <c r="DU2976" s="1">
        <f t="shared" si="4854"/>
        <v>0</v>
      </c>
      <c r="DV2976">
        <f t="shared" si="4855"/>
        <v>0</v>
      </c>
      <c r="DX2976" s="26">
        <f t="shared" si="4764"/>
        <v>2.4999999999999988E-5</v>
      </c>
      <c r="DY2976">
        <f t="shared" si="4753"/>
        <v>0.74350000000004124</v>
      </c>
      <c r="DZ2976" s="1">
        <f t="shared" si="4754"/>
        <v>0</v>
      </c>
      <c r="EA2976" s="1">
        <f t="shared" si="4765"/>
        <v>24.999999999999989</v>
      </c>
      <c r="EB2976" s="1">
        <f t="shared" si="4758"/>
        <v>0</v>
      </c>
      <c r="EC2976" s="1"/>
      <c r="ED2976" s="1">
        <f t="shared" si="4759"/>
        <v>24.999999999999989</v>
      </c>
      <c r="EE2976" s="1">
        <f t="shared" si="4760"/>
        <v>24.999999999999989</v>
      </c>
      <c r="EF2976">
        <f t="shared" si="4755"/>
        <v>99.999999999999957</v>
      </c>
      <c r="EG2976">
        <f t="shared" si="4756"/>
        <v>0</v>
      </c>
      <c r="EH2976" s="1"/>
      <c r="EI2976">
        <f t="shared" si="4757"/>
        <v>100</v>
      </c>
      <c r="EK2976">
        <f t="shared" si="4761"/>
        <v>0.74350000000004124</v>
      </c>
      <c r="EL2976">
        <f t="shared" si="4762"/>
        <v>0.74</v>
      </c>
      <c r="EM2976">
        <f t="shared" si="4763"/>
        <v>99.999999999999957</v>
      </c>
    </row>
    <row r="2977" spans="6:143" x14ac:dyDescent="0.2">
      <c r="F2977">
        <f>F2976+Sourcedata!$C$36*3600/4000</f>
        <v>2673.9000000001483</v>
      </c>
      <c r="G2977">
        <f t="shared" si="4817"/>
        <v>0</v>
      </c>
      <c r="H2977" s="1">
        <f t="shared" si="4766"/>
        <v>0</v>
      </c>
      <c r="I2977" s="1" t="e">
        <f t="shared" si="4767"/>
        <v>#DIV/0!</v>
      </c>
      <c r="J2977" s="1">
        <f t="shared" si="4768"/>
        <v>0</v>
      </c>
      <c r="K2977" s="1" t="e">
        <f>IF(I2977&gt;$D$1,Sourcedata!$B$90*(2*G2977/1000000)/fluid_kinevisco,(G2977*2/1000000)^(4/3)*epsilon^(1/3)/fluid_kinevisco)</f>
        <v>#DIV/0!</v>
      </c>
      <c r="L2977" s="1" t="e">
        <f>2+0.6*K2977^0.5*Sourcedata!$B$92^(1/3)</f>
        <v>#DIV/0!</v>
      </c>
      <c r="M2977" s="1" t="e">
        <f t="shared" si="4769"/>
        <v>#DIV/0!</v>
      </c>
      <c r="N2977" s="1" t="e">
        <f t="shared" si="4770"/>
        <v>#DIV/0!</v>
      </c>
      <c r="O2977" s="1">
        <f>IF(G2977=0,0,Sourcedata!$C$13*EXP(2*Sourcedata!$C$28*Sourcedata!$C$10/Sourcedata!$C$12/Sourcedata!$C$34/G2977*1000000))</f>
        <v>0</v>
      </c>
      <c r="P2977" s="1">
        <f t="shared" si="4771"/>
        <v>0</v>
      </c>
      <c r="Q2977" s="1">
        <f t="shared" si="4818"/>
        <v>0</v>
      </c>
      <c r="R2977">
        <f t="shared" si="4824"/>
        <v>0</v>
      </c>
      <c r="S2977">
        <f t="shared" si="4819"/>
        <v>0</v>
      </c>
      <c r="T2977" s="1">
        <f t="shared" si="4772"/>
        <v>0</v>
      </c>
      <c r="U2977" s="1" t="e">
        <f t="shared" si="4773"/>
        <v>#DIV/0!</v>
      </c>
      <c r="V2977" s="1">
        <f t="shared" si="4774"/>
        <v>0</v>
      </c>
      <c r="W2977" s="1" t="e">
        <f>IF(U2977&gt;$D$1,Sourcedata!$B$90*(2*S2977/1000000)/fluid_kinevisco,(S2977*2/1000000)^(4/3)*epsilon^(1/3)/fluid_kinevisco)</f>
        <v>#DIV/0!</v>
      </c>
      <c r="X2977" s="1" t="e">
        <f>2+0.6*W2977^0.5*Sourcedata!$B$92^(1/3)</f>
        <v>#DIV/0!</v>
      </c>
      <c r="Y2977" s="1" t="e">
        <f t="shared" si="4825"/>
        <v>#DIV/0!</v>
      </c>
      <c r="Z2977" s="1" t="e">
        <f t="shared" si="4775"/>
        <v>#DIV/0!</v>
      </c>
      <c r="AA2977" s="1">
        <f>IF(S2977=0,0,Sourcedata!$C$13*EXP(2*Sourcedata!$C$28*Sourcedata!$C$10/Sourcedata!$C$12/Sourcedata!$C$34/S2977*1000000))</f>
        <v>0</v>
      </c>
      <c r="AB2977" s="1">
        <f t="shared" si="4776"/>
        <v>0</v>
      </c>
      <c r="AC2977" s="1">
        <f t="shared" si="4826"/>
        <v>0</v>
      </c>
      <c r="AD2977">
        <f t="shared" si="4827"/>
        <v>0</v>
      </c>
      <c r="AE2977">
        <f t="shared" si="4820"/>
        <v>0</v>
      </c>
      <c r="AF2977" s="1">
        <f t="shared" si="4777"/>
        <v>0</v>
      </c>
      <c r="AG2977" s="1" t="e">
        <f t="shared" si="4778"/>
        <v>#DIV/0!</v>
      </c>
      <c r="AH2977" s="1">
        <f t="shared" si="4779"/>
        <v>0</v>
      </c>
      <c r="AI2977" s="1" t="e">
        <f>IF(AG2977&gt;$D$1,Sourcedata!$B$90*(2*AE2977/1000000)/fluid_kinevisco,(AE2977*2/1000000)^(4/3)*epsilon^(1/3)/fluid_kinevisco)</f>
        <v>#DIV/0!</v>
      </c>
      <c r="AJ2977" s="1" t="e">
        <f>2+0.6*AI2977^0.5*Sourcedata!$B$92^(1/3)</f>
        <v>#DIV/0!</v>
      </c>
      <c r="AK2977" s="1" t="e">
        <f t="shared" si="4828"/>
        <v>#DIV/0!</v>
      </c>
      <c r="AL2977" s="1" t="e">
        <f t="shared" si="4780"/>
        <v>#DIV/0!</v>
      </c>
      <c r="AM2977" s="1">
        <f>IF(AE2977=0,0,Sourcedata!$C$13*EXP(2*Sourcedata!$C$28*Sourcedata!$C$10/Sourcedata!$C$12/Sourcedata!$C$34/AE2977*1000000))</f>
        <v>0</v>
      </c>
      <c r="AN2977" s="1">
        <f t="shared" si="4781"/>
        <v>0</v>
      </c>
      <c r="AO2977" s="1">
        <f t="shared" si="4829"/>
        <v>0</v>
      </c>
      <c r="AP2977">
        <f t="shared" si="4830"/>
        <v>0</v>
      </c>
      <c r="AQ2977">
        <f t="shared" si="4821"/>
        <v>0</v>
      </c>
      <c r="AR2977" s="1">
        <f t="shared" si="4782"/>
        <v>0</v>
      </c>
      <c r="AS2977" s="1" t="e">
        <f t="shared" si="4783"/>
        <v>#DIV/0!</v>
      </c>
      <c r="AT2977" s="1">
        <f t="shared" si="4784"/>
        <v>0</v>
      </c>
      <c r="AU2977" s="1" t="e">
        <f>IF(AS2977&gt;$D$1,Sourcedata!$B$90*(2*AQ2977/1000000)/fluid_kinevisco,(AQ2977*2/1000000)^(4/3)*epsilon^(1/3)/fluid_kinevisco)</f>
        <v>#DIV/0!</v>
      </c>
      <c r="AV2977" s="1" t="e">
        <f>2+0.6*AU2977^0.5*Sourcedata!$B$92^(1/3)</f>
        <v>#DIV/0!</v>
      </c>
      <c r="AW2977" s="1" t="e">
        <f t="shared" si="4831"/>
        <v>#DIV/0!</v>
      </c>
      <c r="AX2977" s="1" t="e">
        <f t="shared" si="4785"/>
        <v>#DIV/0!</v>
      </c>
      <c r="AY2977" s="1">
        <f>IF(AQ2977=0,0,Sourcedata!$C$13*EXP(2*Sourcedata!$C$28*Sourcedata!$C$10/Sourcedata!$C$12/Sourcedata!$C$34/AQ2977*1000000))</f>
        <v>0</v>
      </c>
      <c r="AZ2977" s="1">
        <f t="shared" si="4786"/>
        <v>0</v>
      </c>
      <c r="BA2977" s="1">
        <f t="shared" si="4832"/>
        <v>0</v>
      </c>
      <c r="BB2977">
        <f t="shared" si="4833"/>
        <v>0</v>
      </c>
      <c r="BC2977">
        <f t="shared" si="4834"/>
        <v>0</v>
      </c>
      <c r="BD2977" s="1">
        <f t="shared" si="4787"/>
        <v>0</v>
      </c>
      <c r="BE2977" s="1" t="e">
        <f t="shared" si="4788"/>
        <v>#DIV/0!</v>
      </c>
      <c r="BF2977" s="1">
        <f t="shared" si="4789"/>
        <v>0</v>
      </c>
      <c r="BG2977" s="1" t="e">
        <f>IF(BE2977&gt;$D$1,Sourcedata!$B$90*(2*BC2977/1000000)/fluid_kinevisco,(BC2977*2/1000000)^(4/3)*epsilon^(1/3)/fluid_kinevisco)</f>
        <v>#DIV/0!</v>
      </c>
      <c r="BH2977" s="1" t="e">
        <f>2+0.6*BG2977^0.5*Sourcedata!$B$92^(1/3)</f>
        <v>#DIV/0!</v>
      </c>
      <c r="BI2977" s="1" t="e">
        <f t="shared" si="4835"/>
        <v>#DIV/0!</v>
      </c>
      <c r="BJ2977" s="1" t="e">
        <f t="shared" si="4790"/>
        <v>#DIV/0!</v>
      </c>
      <c r="BK2977" s="1">
        <f>IF(BC2977=0,0,Sourcedata!$C$13*EXP(2*Sourcedata!$C$28*Sourcedata!$C$10/Sourcedata!$C$12/Sourcedata!$C$34/BC2977*1000000))</f>
        <v>0</v>
      </c>
      <c r="BL2977" s="1">
        <f t="shared" si="4791"/>
        <v>0</v>
      </c>
      <c r="BM2977" s="1">
        <f t="shared" si="4836"/>
        <v>0</v>
      </c>
      <c r="BN2977">
        <f t="shared" si="4837"/>
        <v>0</v>
      </c>
      <c r="BO2977">
        <f t="shared" si="4838"/>
        <v>0</v>
      </c>
      <c r="BP2977" s="1">
        <f t="shared" si="4792"/>
        <v>0</v>
      </c>
      <c r="BQ2977" s="1" t="e">
        <f t="shared" si="4793"/>
        <v>#DIV/0!</v>
      </c>
      <c r="BR2977" s="1">
        <f t="shared" si="4794"/>
        <v>0</v>
      </c>
      <c r="BS2977" s="1" t="e">
        <f>IF(BQ2977&gt;$D$1,Sourcedata!$B$90*(2*BO2977/1000000)/fluid_kinevisco,(BO2977*2/1000000)^(4/3)*epsilon^(1/3)/fluid_kinevisco)</f>
        <v>#DIV/0!</v>
      </c>
      <c r="BT2977" s="1" t="e">
        <f>2+0.6*BS2977^0.5*Sourcedata!$B$92^(1/3)</f>
        <v>#DIV/0!</v>
      </c>
      <c r="BU2977" s="1" t="e">
        <f t="shared" si="4839"/>
        <v>#DIV/0!</v>
      </c>
      <c r="BV2977" s="1" t="e">
        <f t="shared" si="4795"/>
        <v>#DIV/0!</v>
      </c>
      <c r="BW2977" s="1">
        <f>IF(BO2977=0,0,Sourcedata!$C$13*EXP(2*Sourcedata!$C$28*Sourcedata!$C$10/Sourcedata!$C$12/Sourcedata!$C$34/BO2977*1000000))</f>
        <v>0</v>
      </c>
      <c r="BX2977" s="1">
        <f t="shared" si="4796"/>
        <v>0</v>
      </c>
      <c r="BY2977" s="1">
        <f t="shared" si="4840"/>
        <v>0</v>
      </c>
      <c r="BZ2977">
        <f t="shared" si="4841"/>
        <v>0</v>
      </c>
      <c r="CA2977">
        <f t="shared" si="4822"/>
        <v>0</v>
      </c>
      <c r="CB2977" s="1">
        <f t="shared" si="4797"/>
        <v>0</v>
      </c>
      <c r="CC2977" s="1" t="e">
        <f t="shared" si="4798"/>
        <v>#DIV/0!</v>
      </c>
      <c r="CD2977" s="1">
        <f t="shared" si="4799"/>
        <v>0</v>
      </c>
      <c r="CE2977" s="1" t="e">
        <f>IF(CC2977&gt;$D$1,Sourcedata!$B$90*(2*CA2977/1000000)/fluid_kinevisco,(CA2977*2/1000000)^(4/3)*epsilon^(1/3)/fluid_kinevisco)</f>
        <v>#DIV/0!</v>
      </c>
      <c r="CF2977" s="1" t="e">
        <f>2+0.6*CE2977^0.5*Sourcedata!$B$92^(1/3)</f>
        <v>#DIV/0!</v>
      </c>
      <c r="CG2977" s="1" t="e">
        <f t="shared" si="4842"/>
        <v>#DIV/0!</v>
      </c>
      <c r="CH2977" s="1" t="e">
        <f t="shared" si="4800"/>
        <v>#DIV/0!</v>
      </c>
      <c r="CI2977" s="1">
        <f>IF(CA2977=0,0,Sourcedata!$C$13*EXP(2*Sourcedata!$C$28*Sourcedata!$C$10/Sourcedata!$C$12/Sourcedata!$C$34/CA2977*1000000))</f>
        <v>0</v>
      </c>
      <c r="CJ2977" s="1">
        <f t="shared" si="4801"/>
        <v>0</v>
      </c>
      <c r="CK2977" s="1">
        <f t="shared" si="4843"/>
        <v>0</v>
      </c>
      <c r="CL2977">
        <f t="shared" si="4823"/>
        <v>0</v>
      </c>
      <c r="CM2977">
        <f t="shared" si="4844"/>
        <v>0</v>
      </c>
      <c r="CN2977" s="1">
        <f t="shared" si="4802"/>
        <v>0</v>
      </c>
      <c r="CO2977" s="1" t="e">
        <f t="shared" si="4803"/>
        <v>#DIV/0!</v>
      </c>
      <c r="CP2977" s="1">
        <f t="shared" si="4804"/>
        <v>0</v>
      </c>
      <c r="CQ2977" s="1" t="e">
        <f>IF(CO2977&gt;$D$1,Sourcedata!$B$90*(2*CM2977/1000000)/fluid_kinevisco,(CM2977*2/1000000)^(4/3)*epsilon^(1/3)/fluid_kinevisco)</f>
        <v>#DIV/0!</v>
      </c>
      <c r="CR2977" s="1" t="e">
        <f>2+0.6*CQ2977^0.5*Sourcedata!$B$92^(1/3)</f>
        <v>#DIV/0!</v>
      </c>
      <c r="CS2977" s="1" t="e">
        <f t="shared" si="4845"/>
        <v>#DIV/0!</v>
      </c>
      <c r="CT2977" s="1" t="e">
        <f t="shared" si="4805"/>
        <v>#DIV/0!</v>
      </c>
      <c r="CU2977" s="1">
        <f>IF(CM2977=0,0,Sourcedata!$C$13*EXP(2*Sourcedata!$C$28*Sourcedata!$C$10/Sourcedata!$C$12/Sourcedata!$C$34/CM2977*1000000))</f>
        <v>0</v>
      </c>
      <c r="CV2977" s="1">
        <f t="shared" si="4806"/>
        <v>0</v>
      </c>
      <c r="CW2977" s="1">
        <f t="shared" si="4846"/>
        <v>0</v>
      </c>
      <c r="CX2977">
        <f t="shared" si="4847"/>
        <v>0</v>
      </c>
      <c r="CY2977">
        <f t="shared" si="4848"/>
        <v>0</v>
      </c>
      <c r="CZ2977" s="1">
        <f t="shared" si="4807"/>
        <v>0</v>
      </c>
      <c r="DA2977" s="1" t="e">
        <f t="shared" si="4808"/>
        <v>#DIV/0!</v>
      </c>
      <c r="DB2977" s="1">
        <f t="shared" si="4809"/>
        <v>0</v>
      </c>
      <c r="DC2977" s="1" t="e">
        <f>IF(DA2977&gt;$D$1,Sourcedata!$B$90*(2*CY2977/1000000)/fluid_kinevisco,(CY2977*2/1000000)^(4/3)*epsilon^(1/3)/fluid_kinevisco)</f>
        <v>#DIV/0!</v>
      </c>
      <c r="DD2977" s="1" t="e">
        <f>2+0.6*DC2977^0.5*Sourcedata!$B$92^(1/3)</f>
        <v>#DIV/0!</v>
      </c>
      <c r="DE2977" s="1" t="e">
        <f t="shared" si="4849"/>
        <v>#DIV/0!</v>
      </c>
      <c r="DF2977" s="1" t="e">
        <f t="shared" si="4810"/>
        <v>#DIV/0!</v>
      </c>
      <c r="DG2977" s="1">
        <f>IF(CY2977=0,0,Sourcedata!$C$13*EXP(2*Sourcedata!$C$28*Sourcedata!$C$10/Sourcedata!$C$12/Sourcedata!$C$34/CY2977*1000000))</f>
        <v>0</v>
      </c>
      <c r="DH2977" s="1">
        <f t="shared" si="4811"/>
        <v>0</v>
      </c>
      <c r="DI2977" s="1">
        <f t="shared" si="4850"/>
        <v>0</v>
      </c>
      <c r="DJ2977">
        <f t="shared" si="4851"/>
        <v>0</v>
      </c>
      <c r="DK2977">
        <f t="shared" si="4852"/>
        <v>0</v>
      </c>
      <c r="DL2977" s="1">
        <f t="shared" si="4812"/>
        <v>0</v>
      </c>
      <c r="DM2977" s="1" t="e">
        <f t="shared" si="4813"/>
        <v>#DIV/0!</v>
      </c>
      <c r="DN2977" s="1">
        <f t="shared" si="4814"/>
        <v>0</v>
      </c>
      <c r="DO2977" s="1" t="e">
        <f>IF(DM2977&gt;$D$1,Sourcedata!$B$90*(2*DK2977/1000000)/fluid_kinevisco,(DK2977*2/1000000)^(4/3)*epsilon^(1/3)/fluid_kinevisco)</f>
        <v>#DIV/0!</v>
      </c>
      <c r="DP2977" s="1" t="e">
        <f>2+0.6*DO2977^0.5*Sourcedata!$B$92^(1/3)</f>
        <v>#DIV/0!</v>
      </c>
      <c r="DQ2977" s="1" t="e">
        <f t="shared" si="4853"/>
        <v>#DIV/0!</v>
      </c>
      <c r="DR2977" s="1" t="e">
        <f t="shared" si="4815"/>
        <v>#DIV/0!</v>
      </c>
      <c r="DS2977" s="1">
        <f>IF(DK2977=0,0,Sourcedata!$C$13*EXP(2*Sourcedata!$C$28*Sourcedata!$C$10/Sourcedata!$C$12/Sourcedata!$C$34/DK2977*1000000))</f>
        <v>0</v>
      </c>
      <c r="DT2977" s="1">
        <f t="shared" si="4816"/>
        <v>0</v>
      </c>
      <c r="DU2977" s="1">
        <f t="shared" si="4854"/>
        <v>0</v>
      </c>
      <c r="DV2977">
        <f t="shared" si="4855"/>
        <v>0</v>
      </c>
      <c r="DX2977" s="26">
        <f t="shared" si="4764"/>
        <v>2.4999999999999988E-5</v>
      </c>
      <c r="DY2977">
        <f t="shared" si="4753"/>
        <v>0.74375000000004132</v>
      </c>
      <c r="DZ2977" s="1">
        <f t="shared" si="4754"/>
        <v>0</v>
      </c>
      <c r="EA2977" s="1">
        <f t="shared" si="4765"/>
        <v>24.999999999999989</v>
      </c>
      <c r="EB2977" s="1">
        <f t="shared" si="4758"/>
        <v>0</v>
      </c>
      <c r="EC2977" s="1"/>
      <c r="ED2977" s="1">
        <f t="shared" si="4759"/>
        <v>24.999999999999989</v>
      </c>
      <c r="EE2977" s="1">
        <f t="shared" si="4760"/>
        <v>24.999999999999989</v>
      </c>
      <c r="EF2977">
        <f t="shared" si="4755"/>
        <v>99.999999999999957</v>
      </c>
      <c r="EG2977">
        <f t="shared" si="4756"/>
        <v>0</v>
      </c>
      <c r="EH2977" s="1"/>
      <c r="EI2977">
        <f t="shared" si="4757"/>
        <v>100</v>
      </c>
      <c r="EK2977">
        <f t="shared" si="4761"/>
        <v>0.74375000000004132</v>
      </c>
      <c r="EL2977">
        <f t="shared" si="4762"/>
        <v>0.74</v>
      </c>
      <c r="EM2977">
        <f t="shared" si="4763"/>
        <v>99.999999999999957</v>
      </c>
    </row>
    <row r="2978" spans="6:143" x14ac:dyDescent="0.2">
      <c r="F2978">
        <f>F2977+Sourcedata!$C$36*3600/4000</f>
        <v>2674.8000000001484</v>
      </c>
      <c r="G2978">
        <f t="shared" si="4817"/>
        <v>0</v>
      </c>
      <c r="H2978" s="1">
        <f t="shared" si="4766"/>
        <v>0</v>
      </c>
      <c r="I2978" s="1" t="e">
        <f t="shared" si="4767"/>
        <v>#DIV/0!</v>
      </c>
      <c r="J2978" s="1">
        <f t="shared" si="4768"/>
        <v>0</v>
      </c>
      <c r="K2978" s="1" t="e">
        <f>IF(I2978&gt;$D$1,Sourcedata!$B$90*(2*G2978/1000000)/fluid_kinevisco,(G2978*2/1000000)^(4/3)*epsilon^(1/3)/fluid_kinevisco)</f>
        <v>#DIV/0!</v>
      </c>
      <c r="L2978" s="1" t="e">
        <f>2+0.6*K2978^0.5*Sourcedata!$B$92^(1/3)</f>
        <v>#DIV/0!</v>
      </c>
      <c r="M2978" s="1" t="e">
        <f t="shared" si="4769"/>
        <v>#DIV/0!</v>
      </c>
      <c r="N2978" s="1" t="e">
        <f t="shared" si="4770"/>
        <v>#DIV/0!</v>
      </c>
      <c r="O2978" s="1">
        <f>IF(G2978=0,0,Sourcedata!$C$13*EXP(2*Sourcedata!$C$28*Sourcedata!$C$10/Sourcedata!$C$12/Sourcedata!$C$34/G2978*1000000))</f>
        <v>0</v>
      </c>
      <c r="P2978" s="1">
        <f t="shared" si="4771"/>
        <v>0</v>
      </c>
      <c r="Q2978" s="1">
        <f t="shared" si="4818"/>
        <v>0</v>
      </c>
      <c r="R2978">
        <f t="shared" si="4824"/>
        <v>0</v>
      </c>
      <c r="S2978">
        <f t="shared" si="4819"/>
        <v>0</v>
      </c>
      <c r="T2978" s="1">
        <f t="shared" si="4772"/>
        <v>0</v>
      </c>
      <c r="U2978" s="1" t="e">
        <f t="shared" si="4773"/>
        <v>#DIV/0!</v>
      </c>
      <c r="V2978" s="1">
        <f t="shared" si="4774"/>
        <v>0</v>
      </c>
      <c r="W2978" s="1" t="e">
        <f>IF(U2978&gt;$D$1,Sourcedata!$B$90*(2*S2978/1000000)/fluid_kinevisco,(S2978*2/1000000)^(4/3)*epsilon^(1/3)/fluid_kinevisco)</f>
        <v>#DIV/0!</v>
      </c>
      <c r="X2978" s="1" t="e">
        <f>2+0.6*W2978^0.5*Sourcedata!$B$92^(1/3)</f>
        <v>#DIV/0!</v>
      </c>
      <c r="Y2978" s="1" t="e">
        <f t="shared" si="4825"/>
        <v>#DIV/0!</v>
      </c>
      <c r="Z2978" s="1" t="e">
        <f t="shared" si="4775"/>
        <v>#DIV/0!</v>
      </c>
      <c r="AA2978" s="1">
        <f>IF(S2978=0,0,Sourcedata!$C$13*EXP(2*Sourcedata!$C$28*Sourcedata!$C$10/Sourcedata!$C$12/Sourcedata!$C$34/S2978*1000000))</f>
        <v>0</v>
      </c>
      <c r="AB2978" s="1">
        <f t="shared" si="4776"/>
        <v>0</v>
      </c>
      <c r="AC2978" s="1">
        <f t="shared" si="4826"/>
        <v>0</v>
      </c>
      <c r="AD2978">
        <f t="shared" si="4827"/>
        <v>0</v>
      </c>
      <c r="AE2978">
        <f t="shared" si="4820"/>
        <v>0</v>
      </c>
      <c r="AF2978" s="1">
        <f t="shared" si="4777"/>
        <v>0</v>
      </c>
      <c r="AG2978" s="1" t="e">
        <f t="shared" si="4778"/>
        <v>#DIV/0!</v>
      </c>
      <c r="AH2978" s="1">
        <f t="shared" si="4779"/>
        <v>0</v>
      </c>
      <c r="AI2978" s="1" t="e">
        <f>IF(AG2978&gt;$D$1,Sourcedata!$B$90*(2*AE2978/1000000)/fluid_kinevisco,(AE2978*2/1000000)^(4/3)*epsilon^(1/3)/fluid_kinevisco)</f>
        <v>#DIV/0!</v>
      </c>
      <c r="AJ2978" s="1" t="e">
        <f>2+0.6*AI2978^0.5*Sourcedata!$B$92^(1/3)</f>
        <v>#DIV/0!</v>
      </c>
      <c r="AK2978" s="1" t="e">
        <f t="shared" si="4828"/>
        <v>#DIV/0!</v>
      </c>
      <c r="AL2978" s="1" t="e">
        <f t="shared" si="4780"/>
        <v>#DIV/0!</v>
      </c>
      <c r="AM2978" s="1">
        <f>IF(AE2978=0,0,Sourcedata!$C$13*EXP(2*Sourcedata!$C$28*Sourcedata!$C$10/Sourcedata!$C$12/Sourcedata!$C$34/AE2978*1000000))</f>
        <v>0</v>
      </c>
      <c r="AN2978" s="1">
        <f t="shared" si="4781"/>
        <v>0</v>
      </c>
      <c r="AO2978" s="1">
        <f t="shared" si="4829"/>
        <v>0</v>
      </c>
      <c r="AP2978">
        <f t="shared" si="4830"/>
        <v>0</v>
      </c>
      <c r="AQ2978">
        <f t="shared" si="4821"/>
        <v>0</v>
      </c>
      <c r="AR2978" s="1">
        <f t="shared" si="4782"/>
        <v>0</v>
      </c>
      <c r="AS2978" s="1" t="e">
        <f t="shared" si="4783"/>
        <v>#DIV/0!</v>
      </c>
      <c r="AT2978" s="1">
        <f t="shared" si="4784"/>
        <v>0</v>
      </c>
      <c r="AU2978" s="1" t="e">
        <f>IF(AS2978&gt;$D$1,Sourcedata!$B$90*(2*AQ2978/1000000)/fluid_kinevisco,(AQ2978*2/1000000)^(4/3)*epsilon^(1/3)/fluid_kinevisco)</f>
        <v>#DIV/0!</v>
      </c>
      <c r="AV2978" s="1" t="e">
        <f>2+0.6*AU2978^0.5*Sourcedata!$B$92^(1/3)</f>
        <v>#DIV/0!</v>
      </c>
      <c r="AW2978" s="1" t="e">
        <f t="shared" si="4831"/>
        <v>#DIV/0!</v>
      </c>
      <c r="AX2978" s="1" t="e">
        <f t="shared" si="4785"/>
        <v>#DIV/0!</v>
      </c>
      <c r="AY2978" s="1">
        <f>IF(AQ2978=0,0,Sourcedata!$C$13*EXP(2*Sourcedata!$C$28*Sourcedata!$C$10/Sourcedata!$C$12/Sourcedata!$C$34/AQ2978*1000000))</f>
        <v>0</v>
      </c>
      <c r="AZ2978" s="1">
        <f t="shared" si="4786"/>
        <v>0</v>
      </c>
      <c r="BA2978" s="1">
        <f t="shared" si="4832"/>
        <v>0</v>
      </c>
      <c r="BB2978">
        <f t="shared" si="4833"/>
        <v>0</v>
      </c>
      <c r="BC2978">
        <f t="shared" si="4834"/>
        <v>0</v>
      </c>
      <c r="BD2978" s="1">
        <f t="shared" si="4787"/>
        <v>0</v>
      </c>
      <c r="BE2978" s="1" t="e">
        <f t="shared" si="4788"/>
        <v>#DIV/0!</v>
      </c>
      <c r="BF2978" s="1">
        <f t="shared" si="4789"/>
        <v>0</v>
      </c>
      <c r="BG2978" s="1" t="e">
        <f>IF(BE2978&gt;$D$1,Sourcedata!$B$90*(2*BC2978/1000000)/fluid_kinevisco,(BC2978*2/1000000)^(4/3)*epsilon^(1/3)/fluid_kinevisco)</f>
        <v>#DIV/0!</v>
      </c>
      <c r="BH2978" s="1" t="e">
        <f>2+0.6*BG2978^0.5*Sourcedata!$B$92^(1/3)</f>
        <v>#DIV/0!</v>
      </c>
      <c r="BI2978" s="1" t="e">
        <f t="shared" si="4835"/>
        <v>#DIV/0!</v>
      </c>
      <c r="BJ2978" s="1" t="e">
        <f t="shared" si="4790"/>
        <v>#DIV/0!</v>
      </c>
      <c r="BK2978" s="1">
        <f>IF(BC2978=0,0,Sourcedata!$C$13*EXP(2*Sourcedata!$C$28*Sourcedata!$C$10/Sourcedata!$C$12/Sourcedata!$C$34/BC2978*1000000))</f>
        <v>0</v>
      </c>
      <c r="BL2978" s="1">
        <f t="shared" si="4791"/>
        <v>0</v>
      </c>
      <c r="BM2978" s="1">
        <f t="shared" si="4836"/>
        <v>0</v>
      </c>
      <c r="BN2978">
        <f t="shared" si="4837"/>
        <v>0</v>
      </c>
      <c r="BO2978">
        <f t="shared" si="4838"/>
        <v>0</v>
      </c>
      <c r="BP2978" s="1">
        <f t="shared" si="4792"/>
        <v>0</v>
      </c>
      <c r="BQ2978" s="1" t="e">
        <f t="shared" si="4793"/>
        <v>#DIV/0!</v>
      </c>
      <c r="BR2978" s="1">
        <f t="shared" si="4794"/>
        <v>0</v>
      </c>
      <c r="BS2978" s="1" t="e">
        <f>IF(BQ2978&gt;$D$1,Sourcedata!$B$90*(2*BO2978/1000000)/fluid_kinevisco,(BO2978*2/1000000)^(4/3)*epsilon^(1/3)/fluid_kinevisco)</f>
        <v>#DIV/0!</v>
      </c>
      <c r="BT2978" s="1" t="e">
        <f>2+0.6*BS2978^0.5*Sourcedata!$B$92^(1/3)</f>
        <v>#DIV/0!</v>
      </c>
      <c r="BU2978" s="1" t="e">
        <f t="shared" si="4839"/>
        <v>#DIV/0!</v>
      </c>
      <c r="BV2978" s="1" t="e">
        <f t="shared" si="4795"/>
        <v>#DIV/0!</v>
      </c>
      <c r="BW2978" s="1">
        <f>IF(BO2978=0,0,Sourcedata!$C$13*EXP(2*Sourcedata!$C$28*Sourcedata!$C$10/Sourcedata!$C$12/Sourcedata!$C$34/BO2978*1000000))</f>
        <v>0</v>
      </c>
      <c r="BX2978" s="1">
        <f t="shared" si="4796"/>
        <v>0</v>
      </c>
      <c r="BY2978" s="1">
        <f t="shared" si="4840"/>
        <v>0</v>
      </c>
      <c r="BZ2978">
        <f t="shared" si="4841"/>
        <v>0</v>
      </c>
      <c r="CA2978">
        <f t="shared" si="4822"/>
        <v>0</v>
      </c>
      <c r="CB2978" s="1">
        <f t="shared" si="4797"/>
        <v>0</v>
      </c>
      <c r="CC2978" s="1" t="e">
        <f t="shared" si="4798"/>
        <v>#DIV/0!</v>
      </c>
      <c r="CD2978" s="1">
        <f t="shared" si="4799"/>
        <v>0</v>
      </c>
      <c r="CE2978" s="1" t="e">
        <f>IF(CC2978&gt;$D$1,Sourcedata!$B$90*(2*CA2978/1000000)/fluid_kinevisco,(CA2978*2/1000000)^(4/3)*epsilon^(1/3)/fluid_kinevisco)</f>
        <v>#DIV/0!</v>
      </c>
      <c r="CF2978" s="1" t="e">
        <f>2+0.6*CE2978^0.5*Sourcedata!$B$92^(1/3)</f>
        <v>#DIV/0!</v>
      </c>
      <c r="CG2978" s="1" t="e">
        <f t="shared" si="4842"/>
        <v>#DIV/0!</v>
      </c>
      <c r="CH2978" s="1" t="e">
        <f t="shared" si="4800"/>
        <v>#DIV/0!</v>
      </c>
      <c r="CI2978" s="1">
        <f>IF(CA2978=0,0,Sourcedata!$C$13*EXP(2*Sourcedata!$C$28*Sourcedata!$C$10/Sourcedata!$C$12/Sourcedata!$C$34/CA2978*1000000))</f>
        <v>0</v>
      </c>
      <c r="CJ2978" s="1">
        <f t="shared" si="4801"/>
        <v>0</v>
      </c>
      <c r="CK2978" s="1">
        <f t="shared" si="4843"/>
        <v>0</v>
      </c>
      <c r="CL2978">
        <f t="shared" si="4823"/>
        <v>0</v>
      </c>
      <c r="CM2978">
        <f t="shared" si="4844"/>
        <v>0</v>
      </c>
      <c r="CN2978" s="1">
        <f t="shared" si="4802"/>
        <v>0</v>
      </c>
      <c r="CO2978" s="1" t="e">
        <f t="shared" si="4803"/>
        <v>#DIV/0!</v>
      </c>
      <c r="CP2978" s="1">
        <f t="shared" si="4804"/>
        <v>0</v>
      </c>
      <c r="CQ2978" s="1" t="e">
        <f>IF(CO2978&gt;$D$1,Sourcedata!$B$90*(2*CM2978/1000000)/fluid_kinevisco,(CM2978*2/1000000)^(4/3)*epsilon^(1/3)/fluid_kinevisco)</f>
        <v>#DIV/0!</v>
      </c>
      <c r="CR2978" s="1" t="e">
        <f>2+0.6*CQ2978^0.5*Sourcedata!$B$92^(1/3)</f>
        <v>#DIV/0!</v>
      </c>
      <c r="CS2978" s="1" t="e">
        <f t="shared" si="4845"/>
        <v>#DIV/0!</v>
      </c>
      <c r="CT2978" s="1" t="e">
        <f t="shared" si="4805"/>
        <v>#DIV/0!</v>
      </c>
      <c r="CU2978" s="1">
        <f>IF(CM2978=0,0,Sourcedata!$C$13*EXP(2*Sourcedata!$C$28*Sourcedata!$C$10/Sourcedata!$C$12/Sourcedata!$C$34/CM2978*1000000))</f>
        <v>0</v>
      </c>
      <c r="CV2978" s="1">
        <f t="shared" si="4806"/>
        <v>0</v>
      </c>
      <c r="CW2978" s="1">
        <f t="shared" si="4846"/>
        <v>0</v>
      </c>
      <c r="CX2978">
        <f t="shared" si="4847"/>
        <v>0</v>
      </c>
      <c r="CY2978">
        <f t="shared" si="4848"/>
        <v>0</v>
      </c>
      <c r="CZ2978" s="1">
        <f t="shared" si="4807"/>
        <v>0</v>
      </c>
      <c r="DA2978" s="1" t="e">
        <f t="shared" si="4808"/>
        <v>#DIV/0!</v>
      </c>
      <c r="DB2978" s="1">
        <f t="shared" si="4809"/>
        <v>0</v>
      </c>
      <c r="DC2978" s="1" t="e">
        <f>IF(DA2978&gt;$D$1,Sourcedata!$B$90*(2*CY2978/1000000)/fluid_kinevisco,(CY2978*2/1000000)^(4/3)*epsilon^(1/3)/fluid_kinevisco)</f>
        <v>#DIV/0!</v>
      </c>
      <c r="DD2978" s="1" t="e">
        <f>2+0.6*DC2978^0.5*Sourcedata!$B$92^(1/3)</f>
        <v>#DIV/0!</v>
      </c>
      <c r="DE2978" s="1" t="e">
        <f t="shared" si="4849"/>
        <v>#DIV/0!</v>
      </c>
      <c r="DF2978" s="1" t="e">
        <f t="shared" si="4810"/>
        <v>#DIV/0!</v>
      </c>
      <c r="DG2978" s="1">
        <f>IF(CY2978=0,0,Sourcedata!$C$13*EXP(2*Sourcedata!$C$28*Sourcedata!$C$10/Sourcedata!$C$12/Sourcedata!$C$34/CY2978*1000000))</f>
        <v>0</v>
      </c>
      <c r="DH2978" s="1">
        <f t="shared" si="4811"/>
        <v>0</v>
      </c>
      <c r="DI2978" s="1">
        <f t="shared" si="4850"/>
        <v>0</v>
      </c>
      <c r="DJ2978">
        <f t="shared" si="4851"/>
        <v>0</v>
      </c>
      <c r="DK2978">
        <f t="shared" si="4852"/>
        <v>0</v>
      </c>
      <c r="DL2978" s="1">
        <f t="shared" si="4812"/>
        <v>0</v>
      </c>
      <c r="DM2978" s="1" t="e">
        <f t="shared" si="4813"/>
        <v>#DIV/0!</v>
      </c>
      <c r="DN2978" s="1">
        <f t="shared" si="4814"/>
        <v>0</v>
      </c>
      <c r="DO2978" s="1" t="e">
        <f>IF(DM2978&gt;$D$1,Sourcedata!$B$90*(2*DK2978/1000000)/fluid_kinevisco,(DK2978*2/1000000)^(4/3)*epsilon^(1/3)/fluid_kinevisco)</f>
        <v>#DIV/0!</v>
      </c>
      <c r="DP2978" s="1" t="e">
        <f>2+0.6*DO2978^0.5*Sourcedata!$B$92^(1/3)</f>
        <v>#DIV/0!</v>
      </c>
      <c r="DQ2978" s="1" t="e">
        <f t="shared" si="4853"/>
        <v>#DIV/0!</v>
      </c>
      <c r="DR2978" s="1" t="e">
        <f t="shared" si="4815"/>
        <v>#DIV/0!</v>
      </c>
      <c r="DS2978" s="1">
        <f>IF(DK2978=0,0,Sourcedata!$C$13*EXP(2*Sourcedata!$C$28*Sourcedata!$C$10/Sourcedata!$C$12/Sourcedata!$C$34/DK2978*1000000))</f>
        <v>0</v>
      </c>
      <c r="DT2978" s="1">
        <f t="shared" si="4816"/>
        <v>0</v>
      </c>
      <c r="DU2978" s="1">
        <f t="shared" si="4854"/>
        <v>0</v>
      </c>
      <c r="DV2978">
        <f t="shared" si="4855"/>
        <v>0</v>
      </c>
      <c r="DX2978" s="26">
        <f t="shared" si="4764"/>
        <v>2.4999999999999988E-5</v>
      </c>
      <c r="DY2978">
        <f t="shared" si="4753"/>
        <v>0.74400000000004129</v>
      </c>
      <c r="DZ2978" s="1">
        <f t="shared" si="4754"/>
        <v>0</v>
      </c>
      <c r="EA2978" s="1">
        <f t="shared" si="4765"/>
        <v>24.999999999999989</v>
      </c>
      <c r="EB2978" s="1">
        <f t="shared" si="4758"/>
        <v>0</v>
      </c>
      <c r="EC2978" s="1"/>
      <c r="ED2978" s="1">
        <f t="shared" si="4759"/>
        <v>24.999999999999989</v>
      </c>
      <c r="EE2978" s="1">
        <f t="shared" si="4760"/>
        <v>24.999999999999989</v>
      </c>
      <c r="EF2978">
        <f t="shared" si="4755"/>
        <v>99.999999999999957</v>
      </c>
      <c r="EG2978">
        <f t="shared" si="4756"/>
        <v>0</v>
      </c>
      <c r="EH2978" s="1"/>
      <c r="EI2978">
        <f t="shared" si="4757"/>
        <v>100</v>
      </c>
      <c r="EK2978">
        <f t="shared" si="4761"/>
        <v>0.74400000000004129</v>
      </c>
      <c r="EL2978">
        <f t="shared" si="4762"/>
        <v>0.74</v>
      </c>
      <c r="EM2978">
        <f t="shared" si="4763"/>
        <v>99.999999999999957</v>
      </c>
    </row>
    <row r="2979" spans="6:143" x14ac:dyDescent="0.2">
      <c r="F2979">
        <f>F2978+Sourcedata!$C$36*3600/4000</f>
        <v>2675.7000000001485</v>
      </c>
      <c r="G2979">
        <f t="shared" si="4817"/>
        <v>0</v>
      </c>
      <c r="H2979" s="1">
        <f t="shared" si="4766"/>
        <v>0</v>
      </c>
      <c r="I2979" s="1" t="e">
        <f t="shared" si="4767"/>
        <v>#DIV/0!</v>
      </c>
      <c r="J2979" s="1">
        <f t="shared" si="4768"/>
        <v>0</v>
      </c>
      <c r="K2979" s="1" t="e">
        <f>IF(I2979&gt;$D$1,Sourcedata!$B$90*(2*G2979/1000000)/fluid_kinevisco,(G2979*2/1000000)^(4/3)*epsilon^(1/3)/fluid_kinevisco)</f>
        <v>#DIV/0!</v>
      </c>
      <c r="L2979" s="1" t="e">
        <f>2+0.6*K2979^0.5*Sourcedata!$B$92^(1/3)</f>
        <v>#DIV/0!</v>
      </c>
      <c r="M2979" s="1" t="e">
        <f t="shared" si="4769"/>
        <v>#DIV/0!</v>
      </c>
      <c r="N2979" s="1" t="e">
        <f t="shared" si="4770"/>
        <v>#DIV/0!</v>
      </c>
      <c r="O2979" s="1">
        <f>IF(G2979=0,0,Sourcedata!$C$13*EXP(2*Sourcedata!$C$28*Sourcedata!$C$10/Sourcedata!$C$12/Sourcedata!$C$34/G2979*1000000))</f>
        <v>0</v>
      </c>
      <c r="P2979" s="1">
        <f t="shared" si="4771"/>
        <v>0</v>
      </c>
      <c r="Q2979" s="1">
        <f t="shared" si="4818"/>
        <v>0</v>
      </c>
      <c r="R2979">
        <f t="shared" si="4824"/>
        <v>0</v>
      </c>
      <c r="S2979">
        <f t="shared" si="4819"/>
        <v>0</v>
      </c>
      <c r="T2979" s="1">
        <f t="shared" si="4772"/>
        <v>0</v>
      </c>
      <c r="U2979" s="1" t="e">
        <f t="shared" si="4773"/>
        <v>#DIV/0!</v>
      </c>
      <c r="V2979" s="1">
        <f t="shared" si="4774"/>
        <v>0</v>
      </c>
      <c r="W2979" s="1" t="e">
        <f>IF(U2979&gt;$D$1,Sourcedata!$B$90*(2*S2979/1000000)/fluid_kinevisco,(S2979*2/1000000)^(4/3)*epsilon^(1/3)/fluid_kinevisco)</f>
        <v>#DIV/0!</v>
      </c>
      <c r="X2979" s="1" t="e">
        <f>2+0.6*W2979^0.5*Sourcedata!$B$92^(1/3)</f>
        <v>#DIV/0!</v>
      </c>
      <c r="Y2979" s="1" t="e">
        <f t="shared" si="4825"/>
        <v>#DIV/0!</v>
      </c>
      <c r="Z2979" s="1" t="e">
        <f t="shared" si="4775"/>
        <v>#DIV/0!</v>
      </c>
      <c r="AA2979" s="1">
        <f>IF(S2979=0,0,Sourcedata!$C$13*EXP(2*Sourcedata!$C$28*Sourcedata!$C$10/Sourcedata!$C$12/Sourcedata!$C$34/S2979*1000000))</f>
        <v>0</v>
      </c>
      <c r="AB2979" s="1">
        <f t="shared" si="4776"/>
        <v>0</v>
      </c>
      <c r="AC2979" s="1">
        <f t="shared" si="4826"/>
        <v>0</v>
      </c>
      <c r="AD2979">
        <f t="shared" si="4827"/>
        <v>0</v>
      </c>
      <c r="AE2979">
        <f t="shared" si="4820"/>
        <v>0</v>
      </c>
      <c r="AF2979" s="1">
        <f t="shared" si="4777"/>
        <v>0</v>
      </c>
      <c r="AG2979" s="1" t="e">
        <f t="shared" si="4778"/>
        <v>#DIV/0!</v>
      </c>
      <c r="AH2979" s="1">
        <f t="shared" si="4779"/>
        <v>0</v>
      </c>
      <c r="AI2979" s="1" t="e">
        <f>IF(AG2979&gt;$D$1,Sourcedata!$B$90*(2*AE2979/1000000)/fluid_kinevisco,(AE2979*2/1000000)^(4/3)*epsilon^(1/3)/fluid_kinevisco)</f>
        <v>#DIV/0!</v>
      </c>
      <c r="AJ2979" s="1" t="e">
        <f>2+0.6*AI2979^0.5*Sourcedata!$B$92^(1/3)</f>
        <v>#DIV/0!</v>
      </c>
      <c r="AK2979" s="1" t="e">
        <f t="shared" si="4828"/>
        <v>#DIV/0!</v>
      </c>
      <c r="AL2979" s="1" t="e">
        <f t="shared" si="4780"/>
        <v>#DIV/0!</v>
      </c>
      <c r="AM2979" s="1">
        <f>IF(AE2979=0,0,Sourcedata!$C$13*EXP(2*Sourcedata!$C$28*Sourcedata!$C$10/Sourcedata!$C$12/Sourcedata!$C$34/AE2979*1000000))</f>
        <v>0</v>
      </c>
      <c r="AN2979" s="1">
        <f t="shared" si="4781"/>
        <v>0</v>
      </c>
      <c r="AO2979" s="1">
        <f t="shared" si="4829"/>
        <v>0</v>
      </c>
      <c r="AP2979">
        <f t="shared" si="4830"/>
        <v>0</v>
      </c>
      <c r="AQ2979">
        <f t="shared" si="4821"/>
        <v>0</v>
      </c>
      <c r="AR2979" s="1">
        <f t="shared" si="4782"/>
        <v>0</v>
      </c>
      <c r="AS2979" s="1" t="e">
        <f t="shared" si="4783"/>
        <v>#DIV/0!</v>
      </c>
      <c r="AT2979" s="1">
        <f t="shared" si="4784"/>
        <v>0</v>
      </c>
      <c r="AU2979" s="1" t="e">
        <f>IF(AS2979&gt;$D$1,Sourcedata!$B$90*(2*AQ2979/1000000)/fluid_kinevisco,(AQ2979*2/1000000)^(4/3)*epsilon^(1/3)/fluid_kinevisco)</f>
        <v>#DIV/0!</v>
      </c>
      <c r="AV2979" s="1" t="e">
        <f>2+0.6*AU2979^0.5*Sourcedata!$B$92^(1/3)</f>
        <v>#DIV/0!</v>
      </c>
      <c r="AW2979" s="1" t="e">
        <f t="shared" si="4831"/>
        <v>#DIV/0!</v>
      </c>
      <c r="AX2979" s="1" t="e">
        <f t="shared" si="4785"/>
        <v>#DIV/0!</v>
      </c>
      <c r="AY2979" s="1">
        <f>IF(AQ2979=0,0,Sourcedata!$C$13*EXP(2*Sourcedata!$C$28*Sourcedata!$C$10/Sourcedata!$C$12/Sourcedata!$C$34/AQ2979*1000000))</f>
        <v>0</v>
      </c>
      <c r="AZ2979" s="1">
        <f t="shared" si="4786"/>
        <v>0</v>
      </c>
      <c r="BA2979" s="1">
        <f t="shared" si="4832"/>
        <v>0</v>
      </c>
      <c r="BB2979">
        <f t="shared" si="4833"/>
        <v>0</v>
      </c>
      <c r="BC2979">
        <f t="shared" si="4834"/>
        <v>0</v>
      </c>
      <c r="BD2979" s="1">
        <f t="shared" si="4787"/>
        <v>0</v>
      </c>
      <c r="BE2979" s="1" t="e">
        <f t="shared" si="4788"/>
        <v>#DIV/0!</v>
      </c>
      <c r="BF2979" s="1">
        <f t="shared" si="4789"/>
        <v>0</v>
      </c>
      <c r="BG2979" s="1" t="e">
        <f>IF(BE2979&gt;$D$1,Sourcedata!$B$90*(2*BC2979/1000000)/fluid_kinevisco,(BC2979*2/1000000)^(4/3)*epsilon^(1/3)/fluid_kinevisco)</f>
        <v>#DIV/0!</v>
      </c>
      <c r="BH2979" s="1" t="e">
        <f>2+0.6*BG2979^0.5*Sourcedata!$B$92^(1/3)</f>
        <v>#DIV/0!</v>
      </c>
      <c r="BI2979" s="1" t="e">
        <f t="shared" si="4835"/>
        <v>#DIV/0!</v>
      </c>
      <c r="BJ2979" s="1" t="e">
        <f t="shared" si="4790"/>
        <v>#DIV/0!</v>
      </c>
      <c r="BK2979" s="1">
        <f>IF(BC2979=0,0,Sourcedata!$C$13*EXP(2*Sourcedata!$C$28*Sourcedata!$C$10/Sourcedata!$C$12/Sourcedata!$C$34/BC2979*1000000))</f>
        <v>0</v>
      </c>
      <c r="BL2979" s="1">
        <f t="shared" si="4791"/>
        <v>0</v>
      </c>
      <c r="BM2979" s="1">
        <f t="shared" si="4836"/>
        <v>0</v>
      </c>
      <c r="BN2979">
        <f t="shared" si="4837"/>
        <v>0</v>
      </c>
      <c r="BO2979">
        <f t="shared" si="4838"/>
        <v>0</v>
      </c>
      <c r="BP2979" s="1">
        <f t="shared" si="4792"/>
        <v>0</v>
      </c>
      <c r="BQ2979" s="1" t="e">
        <f t="shared" si="4793"/>
        <v>#DIV/0!</v>
      </c>
      <c r="BR2979" s="1">
        <f t="shared" si="4794"/>
        <v>0</v>
      </c>
      <c r="BS2979" s="1" t="e">
        <f>IF(BQ2979&gt;$D$1,Sourcedata!$B$90*(2*BO2979/1000000)/fluid_kinevisco,(BO2979*2/1000000)^(4/3)*epsilon^(1/3)/fluid_kinevisco)</f>
        <v>#DIV/0!</v>
      </c>
      <c r="BT2979" s="1" t="e">
        <f>2+0.6*BS2979^0.5*Sourcedata!$B$92^(1/3)</f>
        <v>#DIV/0!</v>
      </c>
      <c r="BU2979" s="1" t="e">
        <f t="shared" si="4839"/>
        <v>#DIV/0!</v>
      </c>
      <c r="BV2979" s="1" t="e">
        <f t="shared" si="4795"/>
        <v>#DIV/0!</v>
      </c>
      <c r="BW2979" s="1">
        <f>IF(BO2979=0,0,Sourcedata!$C$13*EXP(2*Sourcedata!$C$28*Sourcedata!$C$10/Sourcedata!$C$12/Sourcedata!$C$34/BO2979*1000000))</f>
        <v>0</v>
      </c>
      <c r="BX2979" s="1">
        <f t="shared" si="4796"/>
        <v>0</v>
      </c>
      <c r="BY2979" s="1">
        <f t="shared" si="4840"/>
        <v>0</v>
      </c>
      <c r="BZ2979">
        <f t="shared" si="4841"/>
        <v>0</v>
      </c>
      <c r="CA2979">
        <f t="shared" si="4822"/>
        <v>0</v>
      </c>
      <c r="CB2979" s="1">
        <f t="shared" si="4797"/>
        <v>0</v>
      </c>
      <c r="CC2979" s="1" t="e">
        <f t="shared" si="4798"/>
        <v>#DIV/0!</v>
      </c>
      <c r="CD2979" s="1">
        <f t="shared" si="4799"/>
        <v>0</v>
      </c>
      <c r="CE2979" s="1" t="e">
        <f>IF(CC2979&gt;$D$1,Sourcedata!$B$90*(2*CA2979/1000000)/fluid_kinevisco,(CA2979*2/1000000)^(4/3)*epsilon^(1/3)/fluid_kinevisco)</f>
        <v>#DIV/0!</v>
      </c>
      <c r="CF2979" s="1" t="e">
        <f>2+0.6*CE2979^0.5*Sourcedata!$B$92^(1/3)</f>
        <v>#DIV/0!</v>
      </c>
      <c r="CG2979" s="1" t="e">
        <f t="shared" si="4842"/>
        <v>#DIV/0!</v>
      </c>
      <c r="CH2979" s="1" t="e">
        <f t="shared" si="4800"/>
        <v>#DIV/0!</v>
      </c>
      <c r="CI2979" s="1">
        <f>IF(CA2979=0,0,Sourcedata!$C$13*EXP(2*Sourcedata!$C$28*Sourcedata!$C$10/Sourcedata!$C$12/Sourcedata!$C$34/CA2979*1000000))</f>
        <v>0</v>
      </c>
      <c r="CJ2979" s="1">
        <f t="shared" si="4801"/>
        <v>0</v>
      </c>
      <c r="CK2979" s="1">
        <f t="shared" si="4843"/>
        <v>0</v>
      </c>
      <c r="CL2979">
        <f t="shared" si="4823"/>
        <v>0</v>
      </c>
      <c r="CM2979">
        <f t="shared" si="4844"/>
        <v>0</v>
      </c>
      <c r="CN2979" s="1">
        <f t="shared" si="4802"/>
        <v>0</v>
      </c>
      <c r="CO2979" s="1" t="e">
        <f t="shared" si="4803"/>
        <v>#DIV/0!</v>
      </c>
      <c r="CP2979" s="1">
        <f t="shared" si="4804"/>
        <v>0</v>
      </c>
      <c r="CQ2979" s="1" t="e">
        <f>IF(CO2979&gt;$D$1,Sourcedata!$B$90*(2*CM2979/1000000)/fluid_kinevisco,(CM2979*2/1000000)^(4/3)*epsilon^(1/3)/fluid_kinevisco)</f>
        <v>#DIV/0!</v>
      </c>
      <c r="CR2979" s="1" t="e">
        <f>2+0.6*CQ2979^0.5*Sourcedata!$B$92^(1/3)</f>
        <v>#DIV/0!</v>
      </c>
      <c r="CS2979" s="1" t="e">
        <f t="shared" si="4845"/>
        <v>#DIV/0!</v>
      </c>
      <c r="CT2979" s="1" t="e">
        <f t="shared" si="4805"/>
        <v>#DIV/0!</v>
      </c>
      <c r="CU2979" s="1">
        <f>IF(CM2979=0,0,Sourcedata!$C$13*EXP(2*Sourcedata!$C$28*Sourcedata!$C$10/Sourcedata!$C$12/Sourcedata!$C$34/CM2979*1000000))</f>
        <v>0</v>
      </c>
      <c r="CV2979" s="1">
        <f t="shared" si="4806"/>
        <v>0</v>
      </c>
      <c r="CW2979" s="1">
        <f t="shared" si="4846"/>
        <v>0</v>
      </c>
      <c r="CX2979">
        <f t="shared" si="4847"/>
        <v>0</v>
      </c>
      <c r="CY2979">
        <f t="shared" si="4848"/>
        <v>0</v>
      </c>
      <c r="CZ2979" s="1">
        <f t="shared" si="4807"/>
        <v>0</v>
      </c>
      <c r="DA2979" s="1" t="e">
        <f t="shared" si="4808"/>
        <v>#DIV/0!</v>
      </c>
      <c r="DB2979" s="1">
        <f t="shared" si="4809"/>
        <v>0</v>
      </c>
      <c r="DC2979" s="1" t="e">
        <f>IF(DA2979&gt;$D$1,Sourcedata!$B$90*(2*CY2979/1000000)/fluid_kinevisco,(CY2979*2/1000000)^(4/3)*epsilon^(1/3)/fluid_kinevisco)</f>
        <v>#DIV/0!</v>
      </c>
      <c r="DD2979" s="1" t="e">
        <f>2+0.6*DC2979^0.5*Sourcedata!$B$92^(1/3)</f>
        <v>#DIV/0!</v>
      </c>
      <c r="DE2979" s="1" t="e">
        <f t="shared" si="4849"/>
        <v>#DIV/0!</v>
      </c>
      <c r="DF2979" s="1" t="e">
        <f t="shared" si="4810"/>
        <v>#DIV/0!</v>
      </c>
      <c r="DG2979" s="1">
        <f>IF(CY2979=0,0,Sourcedata!$C$13*EXP(2*Sourcedata!$C$28*Sourcedata!$C$10/Sourcedata!$C$12/Sourcedata!$C$34/CY2979*1000000))</f>
        <v>0</v>
      </c>
      <c r="DH2979" s="1">
        <f t="shared" si="4811"/>
        <v>0</v>
      </c>
      <c r="DI2979" s="1">
        <f t="shared" si="4850"/>
        <v>0</v>
      </c>
      <c r="DJ2979">
        <f t="shared" si="4851"/>
        <v>0</v>
      </c>
      <c r="DK2979">
        <f t="shared" si="4852"/>
        <v>0</v>
      </c>
      <c r="DL2979" s="1">
        <f t="shared" si="4812"/>
        <v>0</v>
      </c>
      <c r="DM2979" s="1" t="e">
        <f t="shared" si="4813"/>
        <v>#DIV/0!</v>
      </c>
      <c r="DN2979" s="1">
        <f t="shared" si="4814"/>
        <v>0</v>
      </c>
      <c r="DO2979" s="1" t="e">
        <f>IF(DM2979&gt;$D$1,Sourcedata!$B$90*(2*DK2979/1000000)/fluid_kinevisco,(DK2979*2/1000000)^(4/3)*epsilon^(1/3)/fluid_kinevisco)</f>
        <v>#DIV/0!</v>
      </c>
      <c r="DP2979" s="1" t="e">
        <f>2+0.6*DO2979^0.5*Sourcedata!$B$92^(1/3)</f>
        <v>#DIV/0!</v>
      </c>
      <c r="DQ2979" s="1" t="e">
        <f t="shared" si="4853"/>
        <v>#DIV/0!</v>
      </c>
      <c r="DR2979" s="1" t="e">
        <f t="shared" si="4815"/>
        <v>#DIV/0!</v>
      </c>
      <c r="DS2979" s="1">
        <f>IF(DK2979=0,0,Sourcedata!$C$13*EXP(2*Sourcedata!$C$28*Sourcedata!$C$10/Sourcedata!$C$12/Sourcedata!$C$34/DK2979*1000000))</f>
        <v>0</v>
      </c>
      <c r="DT2979" s="1">
        <f t="shared" si="4816"/>
        <v>0</v>
      </c>
      <c r="DU2979" s="1">
        <f t="shared" si="4854"/>
        <v>0</v>
      </c>
      <c r="DV2979">
        <f t="shared" si="4855"/>
        <v>0</v>
      </c>
      <c r="DX2979" s="26">
        <f t="shared" si="4764"/>
        <v>2.4999999999999988E-5</v>
      </c>
      <c r="DY2979">
        <f t="shared" si="4753"/>
        <v>0.74425000000004138</v>
      </c>
      <c r="DZ2979" s="1">
        <f t="shared" si="4754"/>
        <v>0</v>
      </c>
      <c r="EA2979" s="1">
        <f t="shared" si="4765"/>
        <v>24.999999999999989</v>
      </c>
      <c r="EB2979" s="1">
        <f t="shared" si="4758"/>
        <v>0</v>
      </c>
      <c r="EC2979" s="1"/>
      <c r="ED2979" s="1">
        <f t="shared" si="4759"/>
        <v>24.999999999999989</v>
      </c>
      <c r="EE2979" s="1">
        <f t="shared" si="4760"/>
        <v>24.999999999999989</v>
      </c>
      <c r="EF2979">
        <f t="shared" si="4755"/>
        <v>99.999999999999957</v>
      </c>
      <c r="EG2979">
        <f t="shared" si="4756"/>
        <v>0</v>
      </c>
      <c r="EH2979" s="1"/>
      <c r="EI2979">
        <f t="shared" si="4757"/>
        <v>100</v>
      </c>
      <c r="EK2979">
        <f t="shared" si="4761"/>
        <v>0.74425000000004138</v>
      </c>
      <c r="EL2979">
        <f t="shared" si="4762"/>
        <v>0.74</v>
      </c>
      <c r="EM2979">
        <f t="shared" si="4763"/>
        <v>99.999999999999957</v>
      </c>
    </row>
    <row r="2980" spans="6:143" x14ac:dyDescent="0.2">
      <c r="F2980">
        <f>F2979+Sourcedata!$C$36*3600/4000</f>
        <v>2676.6000000001486</v>
      </c>
      <c r="G2980">
        <f t="shared" si="4817"/>
        <v>0</v>
      </c>
      <c r="H2980" s="1">
        <f t="shared" si="4766"/>
        <v>0</v>
      </c>
      <c r="I2980" s="1" t="e">
        <f t="shared" si="4767"/>
        <v>#DIV/0!</v>
      </c>
      <c r="J2980" s="1">
        <f t="shared" si="4768"/>
        <v>0</v>
      </c>
      <c r="K2980" s="1" t="e">
        <f>IF(I2980&gt;$D$1,Sourcedata!$B$90*(2*G2980/1000000)/fluid_kinevisco,(G2980*2/1000000)^(4/3)*epsilon^(1/3)/fluid_kinevisco)</f>
        <v>#DIV/0!</v>
      </c>
      <c r="L2980" s="1" t="e">
        <f>2+0.6*K2980^0.5*Sourcedata!$B$92^(1/3)</f>
        <v>#DIV/0!</v>
      </c>
      <c r="M2980" s="1" t="e">
        <f t="shared" si="4769"/>
        <v>#DIV/0!</v>
      </c>
      <c r="N2980" s="1" t="e">
        <f t="shared" si="4770"/>
        <v>#DIV/0!</v>
      </c>
      <c r="O2980" s="1">
        <f>IF(G2980=0,0,Sourcedata!$C$13*EXP(2*Sourcedata!$C$28*Sourcedata!$C$10/Sourcedata!$C$12/Sourcedata!$C$34/G2980*1000000))</f>
        <v>0</v>
      </c>
      <c r="P2980" s="1">
        <f t="shared" si="4771"/>
        <v>0</v>
      </c>
      <c r="Q2980" s="1">
        <f t="shared" si="4818"/>
        <v>0</v>
      </c>
      <c r="R2980">
        <f t="shared" si="4824"/>
        <v>0</v>
      </c>
      <c r="S2980">
        <f t="shared" si="4819"/>
        <v>0</v>
      </c>
      <c r="T2980" s="1">
        <f t="shared" si="4772"/>
        <v>0</v>
      </c>
      <c r="U2980" s="1" t="e">
        <f t="shared" si="4773"/>
        <v>#DIV/0!</v>
      </c>
      <c r="V2980" s="1">
        <f t="shared" si="4774"/>
        <v>0</v>
      </c>
      <c r="W2980" s="1" t="e">
        <f>IF(U2980&gt;$D$1,Sourcedata!$B$90*(2*S2980/1000000)/fluid_kinevisco,(S2980*2/1000000)^(4/3)*epsilon^(1/3)/fluid_kinevisco)</f>
        <v>#DIV/0!</v>
      </c>
      <c r="X2980" s="1" t="e">
        <f>2+0.6*W2980^0.5*Sourcedata!$B$92^(1/3)</f>
        <v>#DIV/0!</v>
      </c>
      <c r="Y2980" s="1" t="e">
        <f t="shared" si="4825"/>
        <v>#DIV/0!</v>
      </c>
      <c r="Z2980" s="1" t="e">
        <f t="shared" si="4775"/>
        <v>#DIV/0!</v>
      </c>
      <c r="AA2980" s="1">
        <f>IF(S2980=0,0,Sourcedata!$C$13*EXP(2*Sourcedata!$C$28*Sourcedata!$C$10/Sourcedata!$C$12/Sourcedata!$C$34/S2980*1000000))</f>
        <v>0</v>
      </c>
      <c r="AB2980" s="1">
        <f t="shared" si="4776"/>
        <v>0</v>
      </c>
      <c r="AC2980" s="1">
        <f t="shared" si="4826"/>
        <v>0</v>
      </c>
      <c r="AD2980">
        <f t="shared" si="4827"/>
        <v>0</v>
      </c>
      <c r="AE2980">
        <f t="shared" si="4820"/>
        <v>0</v>
      </c>
      <c r="AF2980" s="1">
        <f t="shared" si="4777"/>
        <v>0</v>
      </c>
      <c r="AG2980" s="1" t="e">
        <f t="shared" si="4778"/>
        <v>#DIV/0!</v>
      </c>
      <c r="AH2980" s="1">
        <f t="shared" si="4779"/>
        <v>0</v>
      </c>
      <c r="AI2980" s="1" t="e">
        <f>IF(AG2980&gt;$D$1,Sourcedata!$B$90*(2*AE2980/1000000)/fluid_kinevisco,(AE2980*2/1000000)^(4/3)*epsilon^(1/3)/fluid_kinevisco)</f>
        <v>#DIV/0!</v>
      </c>
      <c r="AJ2980" s="1" t="e">
        <f>2+0.6*AI2980^0.5*Sourcedata!$B$92^(1/3)</f>
        <v>#DIV/0!</v>
      </c>
      <c r="AK2980" s="1" t="e">
        <f t="shared" si="4828"/>
        <v>#DIV/0!</v>
      </c>
      <c r="AL2980" s="1" t="e">
        <f t="shared" si="4780"/>
        <v>#DIV/0!</v>
      </c>
      <c r="AM2980" s="1">
        <f>IF(AE2980=0,0,Sourcedata!$C$13*EXP(2*Sourcedata!$C$28*Sourcedata!$C$10/Sourcedata!$C$12/Sourcedata!$C$34/AE2980*1000000))</f>
        <v>0</v>
      </c>
      <c r="AN2980" s="1">
        <f t="shared" si="4781"/>
        <v>0</v>
      </c>
      <c r="AO2980" s="1">
        <f t="shared" si="4829"/>
        <v>0</v>
      </c>
      <c r="AP2980">
        <f t="shared" si="4830"/>
        <v>0</v>
      </c>
      <c r="AQ2980">
        <f t="shared" si="4821"/>
        <v>0</v>
      </c>
      <c r="AR2980" s="1">
        <f t="shared" si="4782"/>
        <v>0</v>
      </c>
      <c r="AS2980" s="1" t="e">
        <f t="shared" si="4783"/>
        <v>#DIV/0!</v>
      </c>
      <c r="AT2980" s="1">
        <f t="shared" si="4784"/>
        <v>0</v>
      </c>
      <c r="AU2980" s="1" t="e">
        <f>IF(AS2980&gt;$D$1,Sourcedata!$B$90*(2*AQ2980/1000000)/fluid_kinevisco,(AQ2980*2/1000000)^(4/3)*epsilon^(1/3)/fluid_kinevisco)</f>
        <v>#DIV/0!</v>
      </c>
      <c r="AV2980" s="1" t="e">
        <f>2+0.6*AU2980^0.5*Sourcedata!$B$92^(1/3)</f>
        <v>#DIV/0!</v>
      </c>
      <c r="AW2980" s="1" t="e">
        <f t="shared" si="4831"/>
        <v>#DIV/0!</v>
      </c>
      <c r="AX2980" s="1" t="e">
        <f t="shared" si="4785"/>
        <v>#DIV/0!</v>
      </c>
      <c r="AY2980" s="1">
        <f>IF(AQ2980=0,0,Sourcedata!$C$13*EXP(2*Sourcedata!$C$28*Sourcedata!$C$10/Sourcedata!$C$12/Sourcedata!$C$34/AQ2980*1000000))</f>
        <v>0</v>
      </c>
      <c r="AZ2980" s="1">
        <f t="shared" si="4786"/>
        <v>0</v>
      </c>
      <c r="BA2980" s="1">
        <f t="shared" si="4832"/>
        <v>0</v>
      </c>
      <c r="BB2980">
        <f t="shared" si="4833"/>
        <v>0</v>
      </c>
      <c r="BC2980">
        <f t="shared" si="4834"/>
        <v>0</v>
      </c>
      <c r="BD2980" s="1">
        <f t="shared" si="4787"/>
        <v>0</v>
      </c>
      <c r="BE2980" s="1" t="e">
        <f t="shared" si="4788"/>
        <v>#DIV/0!</v>
      </c>
      <c r="BF2980" s="1">
        <f t="shared" si="4789"/>
        <v>0</v>
      </c>
      <c r="BG2980" s="1" t="e">
        <f>IF(BE2980&gt;$D$1,Sourcedata!$B$90*(2*BC2980/1000000)/fluid_kinevisco,(BC2980*2/1000000)^(4/3)*epsilon^(1/3)/fluid_kinevisco)</f>
        <v>#DIV/0!</v>
      </c>
      <c r="BH2980" s="1" t="e">
        <f>2+0.6*BG2980^0.5*Sourcedata!$B$92^(1/3)</f>
        <v>#DIV/0!</v>
      </c>
      <c r="BI2980" s="1" t="e">
        <f t="shared" si="4835"/>
        <v>#DIV/0!</v>
      </c>
      <c r="BJ2980" s="1" t="e">
        <f t="shared" si="4790"/>
        <v>#DIV/0!</v>
      </c>
      <c r="BK2980" s="1">
        <f>IF(BC2980=0,0,Sourcedata!$C$13*EXP(2*Sourcedata!$C$28*Sourcedata!$C$10/Sourcedata!$C$12/Sourcedata!$C$34/BC2980*1000000))</f>
        <v>0</v>
      </c>
      <c r="BL2980" s="1">
        <f t="shared" si="4791"/>
        <v>0</v>
      </c>
      <c r="BM2980" s="1">
        <f t="shared" si="4836"/>
        <v>0</v>
      </c>
      <c r="BN2980">
        <f t="shared" si="4837"/>
        <v>0</v>
      </c>
      <c r="BO2980">
        <f t="shared" si="4838"/>
        <v>0</v>
      </c>
      <c r="BP2980" s="1">
        <f t="shared" si="4792"/>
        <v>0</v>
      </c>
      <c r="BQ2980" s="1" t="e">
        <f t="shared" si="4793"/>
        <v>#DIV/0!</v>
      </c>
      <c r="BR2980" s="1">
        <f t="shared" si="4794"/>
        <v>0</v>
      </c>
      <c r="BS2980" s="1" t="e">
        <f>IF(BQ2980&gt;$D$1,Sourcedata!$B$90*(2*BO2980/1000000)/fluid_kinevisco,(BO2980*2/1000000)^(4/3)*epsilon^(1/3)/fluid_kinevisco)</f>
        <v>#DIV/0!</v>
      </c>
      <c r="BT2980" s="1" t="e">
        <f>2+0.6*BS2980^0.5*Sourcedata!$B$92^(1/3)</f>
        <v>#DIV/0!</v>
      </c>
      <c r="BU2980" s="1" t="e">
        <f t="shared" si="4839"/>
        <v>#DIV/0!</v>
      </c>
      <c r="BV2980" s="1" t="e">
        <f t="shared" si="4795"/>
        <v>#DIV/0!</v>
      </c>
      <c r="BW2980" s="1">
        <f>IF(BO2980=0,0,Sourcedata!$C$13*EXP(2*Sourcedata!$C$28*Sourcedata!$C$10/Sourcedata!$C$12/Sourcedata!$C$34/BO2980*1000000))</f>
        <v>0</v>
      </c>
      <c r="BX2980" s="1">
        <f t="shared" si="4796"/>
        <v>0</v>
      </c>
      <c r="BY2980" s="1">
        <f t="shared" si="4840"/>
        <v>0</v>
      </c>
      <c r="BZ2980">
        <f t="shared" si="4841"/>
        <v>0</v>
      </c>
      <c r="CA2980">
        <f t="shared" si="4822"/>
        <v>0</v>
      </c>
      <c r="CB2980" s="1">
        <f t="shared" si="4797"/>
        <v>0</v>
      </c>
      <c r="CC2980" s="1" t="e">
        <f t="shared" si="4798"/>
        <v>#DIV/0!</v>
      </c>
      <c r="CD2980" s="1">
        <f t="shared" si="4799"/>
        <v>0</v>
      </c>
      <c r="CE2980" s="1" t="e">
        <f>IF(CC2980&gt;$D$1,Sourcedata!$B$90*(2*CA2980/1000000)/fluid_kinevisco,(CA2980*2/1000000)^(4/3)*epsilon^(1/3)/fluid_kinevisco)</f>
        <v>#DIV/0!</v>
      </c>
      <c r="CF2980" s="1" t="e">
        <f>2+0.6*CE2980^0.5*Sourcedata!$B$92^(1/3)</f>
        <v>#DIV/0!</v>
      </c>
      <c r="CG2980" s="1" t="e">
        <f t="shared" si="4842"/>
        <v>#DIV/0!</v>
      </c>
      <c r="CH2980" s="1" t="e">
        <f t="shared" si="4800"/>
        <v>#DIV/0!</v>
      </c>
      <c r="CI2980" s="1">
        <f>IF(CA2980=0,0,Sourcedata!$C$13*EXP(2*Sourcedata!$C$28*Sourcedata!$C$10/Sourcedata!$C$12/Sourcedata!$C$34/CA2980*1000000))</f>
        <v>0</v>
      </c>
      <c r="CJ2980" s="1">
        <f t="shared" si="4801"/>
        <v>0</v>
      </c>
      <c r="CK2980" s="1">
        <f t="shared" si="4843"/>
        <v>0</v>
      </c>
      <c r="CL2980">
        <f t="shared" si="4823"/>
        <v>0</v>
      </c>
      <c r="CM2980">
        <f t="shared" si="4844"/>
        <v>0</v>
      </c>
      <c r="CN2980" s="1">
        <f t="shared" si="4802"/>
        <v>0</v>
      </c>
      <c r="CO2980" s="1" t="e">
        <f t="shared" si="4803"/>
        <v>#DIV/0!</v>
      </c>
      <c r="CP2980" s="1">
        <f t="shared" si="4804"/>
        <v>0</v>
      </c>
      <c r="CQ2980" s="1" t="e">
        <f>IF(CO2980&gt;$D$1,Sourcedata!$B$90*(2*CM2980/1000000)/fluid_kinevisco,(CM2980*2/1000000)^(4/3)*epsilon^(1/3)/fluid_kinevisco)</f>
        <v>#DIV/0!</v>
      </c>
      <c r="CR2980" s="1" t="e">
        <f>2+0.6*CQ2980^0.5*Sourcedata!$B$92^(1/3)</f>
        <v>#DIV/0!</v>
      </c>
      <c r="CS2980" s="1" t="e">
        <f t="shared" si="4845"/>
        <v>#DIV/0!</v>
      </c>
      <c r="CT2980" s="1" t="e">
        <f t="shared" si="4805"/>
        <v>#DIV/0!</v>
      </c>
      <c r="CU2980" s="1">
        <f>IF(CM2980=0,0,Sourcedata!$C$13*EXP(2*Sourcedata!$C$28*Sourcedata!$C$10/Sourcedata!$C$12/Sourcedata!$C$34/CM2980*1000000))</f>
        <v>0</v>
      </c>
      <c r="CV2980" s="1">
        <f t="shared" si="4806"/>
        <v>0</v>
      </c>
      <c r="CW2980" s="1">
        <f t="shared" si="4846"/>
        <v>0</v>
      </c>
      <c r="CX2980">
        <f t="shared" si="4847"/>
        <v>0</v>
      </c>
      <c r="CY2980">
        <f t="shared" si="4848"/>
        <v>0</v>
      </c>
      <c r="CZ2980" s="1">
        <f t="shared" si="4807"/>
        <v>0</v>
      </c>
      <c r="DA2980" s="1" t="e">
        <f t="shared" si="4808"/>
        <v>#DIV/0!</v>
      </c>
      <c r="DB2980" s="1">
        <f t="shared" si="4809"/>
        <v>0</v>
      </c>
      <c r="DC2980" s="1" t="e">
        <f>IF(DA2980&gt;$D$1,Sourcedata!$B$90*(2*CY2980/1000000)/fluid_kinevisco,(CY2980*2/1000000)^(4/3)*epsilon^(1/3)/fluid_kinevisco)</f>
        <v>#DIV/0!</v>
      </c>
      <c r="DD2980" s="1" t="e">
        <f>2+0.6*DC2980^0.5*Sourcedata!$B$92^(1/3)</f>
        <v>#DIV/0!</v>
      </c>
      <c r="DE2980" s="1" t="e">
        <f t="shared" si="4849"/>
        <v>#DIV/0!</v>
      </c>
      <c r="DF2980" s="1" t="e">
        <f t="shared" si="4810"/>
        <v>#DIV/0!</v>
      </c>
      <c r="DG2980" s="1">
        <f>IF(CY2980=0,0,Sourcedata!$C$13*EXP(2*Sourcedata!$C$28*Sourcedata!$C$10/Sourcedata!$C$12/Sourcedata!$C$34/CY2980*1000000))</f>
        <v>0</v>
      </c>
      <c r="DH2980" s="1">
        <f t="shared" si="4811"/>
        <v>0</v>
      </c>
      <c r="DI2980" s="1">
        <f t="shared" si="4850"/>
        <v>0</v>
      </c>
      <c r="DJ2980">
        <f t="shared" si="4851"/>
        <v>0</v>
      </c>
      <c r="DK2980">
        <f t="shared" si="4852"/>
        <v>0</v>
      </c>
      <c r="DL2980" s="1">
        <f t="shared" si="4812"/>
        <v>0</v>
      </c>
      <c r="DM2980" s="1" t="e">
        <f t="shared" si="4813"/>
        <v>#DIV/0!</v>
      </c>
      <c r="DN2980" s="1">
        <f t="shared" si="4814"/>
        <v>0</v>
      </c>
      <c r="DO2980" s="1" t="e">
        <f>IF(DM2980&gt;$D$1,Sourcedata!$B$90*(2*DK2980/1000000)/fluid_kinevisco,(DK2980*2/1000000)^(4/3)*epsilon^(1/3)/fluid_kinevisco)</f>
        <v>#DIV/0!</v>
      </c>
      <c r="DP2980" s="1" t="e">
        <f>2+0.6*DO2980^0.5*Sourcedata!$B$92^(1/3)</f>
        <v>#DIV/0!</v>
      </c>
      <c r="DQ2980" s="1" t="e">
        <f t="shared" si="4853"/>
        <v>#DIV/0!</v>
      </c>
      <c r="DR2980" s="1" t="e">
        <f t="shared" si="4815"/>
        <v>#DIV/0!</v>
      </c>
      <c r="DS2980" s="1">
        <f>IF(DK2980=0,0,Sourcedata!$C$13*EXP(2*Sourcedata!$C$28*Sourcedata!$C$10/Sourcedata!$C$12/Sourcedata!$C$34/DK2980*1000000))</f>
        <v>0</v>
      </c>
      <c r="DT2980" s="1">
        <f t="shared" si="4816"/>
        <v>0</v>
      </c>
      <c r="DU2980" s="1">
        <f t="shared" si="4854"/>
        <v>0</v>
      </c>
      <c r="DV2980">
        <f t="shared" si="4855"/>
        <v>0</v>
      </c>
      <c r="DX2980" s="26">
        <f t="shared" si="4764"/>
        <v>2.4999999999999988E-5</v>
      </c>
      <c r="DY2980">
        <f t="shared" si="4753"/>
        <v>0.74450000000004135</v>
      </c>
      <c r="DZ2980" s="1">
        <f t="shared" si="4754"/>
        <v>0</v>
      </c>
      <c r="EA2980" s="1">
        <f t="shared" si="4765"/>
        <v>24.999999999999989</v>
      </c>
      <c r="EB2980" s="1">
        <f t="shared" si="4758"/>
        <v>0</v>
      </c>
      <c r="EC2980" s="1"/>
      <c r="ED2980" s="1">
        <f t="shared" si="4759"/>
        <v>24.999999999999989</v>
      </c>
      <c r="EE2980" s="1">
        <f t="shared" si="4760"/>
        <v>24.999999999999989</v>
      </c>
      <c r="EF2980">
        <f t="shared" si="4755"/>
        <v>99.999999999999957</v>
      </c>
      <c r="EG2980">
        <f t="shared" si="4756"/>
        <v>0</v>
      </c>
      <c r="EH2980" s="1"/>
      <c r="EI2980">
        <f t="shared" si="4757"/>
        <v>100</v>
      </c>
      <c r="EK2980">
        <f t="shared" si="4761"/>
        <v>0.74450000000004135</v>
      </c>
      <c r="EL2980">
        <f t="shared" si="4762"/>
        <v>0.74</v>
      </c>
      <c r="EM2980">
        <f t="shared" si="4763"/>
        <v>99.999999999999957</v>
      </c>
    </row>
    <row r="2981" spans="6:143" x14ac:dyDescent="0.2">
      <c r="F2981">
        <f>F2980+Sourcedata!$C$36*3600/4000</f>
        <v>2677.5000000001487</v>
      </c>
      <c r="G2981">
        <f t="shared" si="4817"/>
        <v>0</v>
      </c>
      <c r="H2981" s="1">
        <f t="shared" si="4766"/>
        <v>0</v>
      </c>
      <c r="I2981" s="1" t="e">
        <f t="shared" si="4767"/>
        <v>#DIV/0!</v>
      </c>
      <c r="J2981" s="1">
        <f t="shared" si="4768"/>
        <v>0</v>
      </c>
      <c r="K2981" s="1" t="e">
        <f>IF(I2981&gt;$D$1,Sourcedata!$B$90*(2*G2981/1000000)/fluid_kinevisco,(G2981*2/1000000)^(4/3)*epsilon^(1/3)/fluid_kinevisco)</f>
        <v>#DIV/0!</v>
      </c>
      <c r="L2981" s="1" t="e">
        <f>2+0.6*K2981^0.5*Sourcedata!$B$92^(1/3)</f>
        <v>#DIV/0!</v>
      </c>
      <c r="M2981" s="1" t="e">
        <f t="shared" si="4769"/>
        <v>#DIV/0!</v>
      </c>
      <c r="N2981" s="1" t="e">
        <f t="shared" si="4770"/>
        <v>#DIV/0!</v>
      </c>
      <c r="O2981" s="1">
        <f>IF(G2981=0,0,Sourcedata!$C$13*EXP(2*Sourcedata!$C$28*Sourcedata!$C$10/Sourcedata!$C$12/Sourcedata!$C$34/G2981*1000000))</f>
        <v>0</v>
      </c>
      <c r="P2981" s="1">
        <f t="shared" si="4771"/>
        <v>0</v>
      </c>
      <c r="Q2981" s="1">
        <f t="shared" si="4818"/>
        <v>0</v>
      </c>
      <c r="R2981">
        <f t="shared" si="4824"/>
        <v>0</v>
      </c>
      <c r="S2981">
        <f t="shared" si="4819"/>
        <v>0</v>
      </c>
      <c r="T2981" s="1">
        <f t="shared" si="4772"/>
        <v>0</v>
      </c>
      <c r="U2981" s="1" t="e">
        <f t="shared" si="4773"/>
        <v>#DIV/0!</v>
      </c>
      <c r="V2981" s="1">
        <f t="shared" si="4774"/>
        <v>0</v>
      </c>
      <c r="W2981" s="1" t="e">
        <f>IF(U2981&gt;$D$1,Sourcedata!$B$90*(2*S2981/1000000)/fluid_kinevisco,(S2981*2/1000000)^(4/3)*epsilon^(1/3)/fluid_kinevisco)</f>
        <v>#DIV/0!</v>
      </c>
      <c r="X2981" s="1" t="e">
        <f>2+0.6*W2981^0.5*Sourcedata!$B$92^(1/3)</f>
        <v>#DIV/0!</v>
      </c>
      <c r="Y2981" s="1" t="e">
        <f t="shared" si="4825"/>
        <v>#DIV/0!</v>
      </c>
      <c r="Z2981" s="1" t="e">
        <f t="shared" si="4775"/>
        <v>#DIV/0!</v>
      </c>
      <c r="AA2981" s="1">
        <f>IF(S2981=0,0,Sourcedata!$C$13*EXP(2*Sourcedata!$C$28*Sourcedata!$C$10/Sourcedata!$C$12/Sourcedata!$C$34/S2981*1000000))</f>
        <v>0</v>
      </c>
      <c r="AB2981" s="1">
        <f t="shared" si="4776"/>
        <v>0</v>
      </c>
      <c r="AC2981" s="1">
        <f t="shared" si="4826"/>
        <v>0</v>
      </c>
      <c r="AD2981">
        <f t="shared" si="4827"/>
        <v>0</v>
      </c>
      <c r="AE2981">
        <f t="shared" si="4820"/>
        <v>0</v>
      </c>
      <c r="AF2981" s="1">
        <f t="shared" si="4777"/>
        <v>0</v>
      </c>
      <c r="AG2981" s="1" t="e">
        <f t="shared" si="4778"/>
        <v>#DIV/0!</v>
      </c>
      <c r="AH2981" s="1">
        <f t="shared" si="4779"/>
        <v>0</v>
      </c>
      <c r="AI2981" s="1" t="e">
        <f>IF(AG2981&gt;$D$1,Sourcedata!$B$90*(2*AE2981/1000000)/fluid_kinevisco,(AE2981*2/1000000)^(4/3)*epsilon^(1/3)/fluid_kinevisco)</f>
        <v>#DIV/0!</v>
      </c>
      <c r="AJ2981" s="1" t="e">
        <f>2+0.6*AI2981^0.5*Sourcedata!$B$92^(1/3)</f>
        <v>#DIV/0!</v>
      </c>
      <c r="AK2981" s="1" t="e">
        <f t="shared" si="4828"/>
        <v>#DIV/0!</v>
      </c>
      <c r="AL2981" s="1" t="e">
        <f t="shared" si="4780"/>
        <v>#DIV/0!</v>
      </c>
      <c r="AM2981" s="1">
        <f>IF(AE2981=0,0,Sourcedata!$C$13*EXP(2*Sourcedata!$C$28*Sourcedata!$C$10/Sourcedata!$C$12/Sourcedata!$C$34/AE2981*1000000))</f>
        <v>0</v>
      </c>
      <c r="AN2981" s="1">
        <f t="shared" si="4781"/>
        <v>0</v>
      </c>
      <c r="AO2981" s="1">
        <f t="shared" si="4829"/>
        <v>0</v>
      </c>
      <c r="AP2981">
        <f t="shared" si="4830"/>
        <v>0</v>
      </c>
      <c r="AQ2981">
        <f t="shared" si="4821"/>
        <v>0</v>
      </c>
      <c r="AR2981" s="1">
        <f t="shared" si="4782"/>
        <v>0</v>
      </c>
      <c r="AS2981" s="1" t="e">
        <f t="shared" si="4783"/>
        <v>#DIV/0!</v>
      </c>
      <c r="AT2981" s="1">
        <f t="shared" si="4784"/>
        <v>0</v>
      </c>
      <c r="AU2981" s="1" t="e">
        <f>IF(AS2981&gt;$D$1,Sourcedata!$B$90*(2*AQ2981/1000000)/fluid_kinevisco,(AQ2981*2/1000000)^(4/3)*epsilon^(1/3)/fluid_kinevisco)</f>
        <v>#DIV/0!</v>
      </c>
      <c r="AV2981" s="1" t="e">
        <f>2+0.6*AU2981^0.5*Sourcedata!$B$92^(1/3)</f>
        <v>#DIV/0!</v>
      </c>
      <c r="AW2981" s="1" t="e">
        <f t="shared" si="4831"/>
        <v>#DIV/0!</v>
      </c>
      <c r="AX2981" s="1" t="e">
        <f t="shared" si="4785"/>
        <v>#DIV/0!</v>
      </c>
      <c r="AY2981" s="1">
        <f>IF(AQ2981=0,0,Sourcedata!$C$13*EXP(2*Sourcedata!$C$28*Sourcedata!$C$10/Sourcedata!$C$12/Sourcedata!$C$34/AQ2981*1000000))</f>
        <v>0</v>
      </c>
      <c r="AZ2981" s="1">
        <f t="shared" si="4786"/>
        <v>0</v>
      </c>
      <c r="BA2981" s="1">
        <f t="shared" si="4832"/>
        <v>0</v>
      </c>
      <c r="BB2981">
        <f t="shared" si="4833"/>
        <v>0</v>
      </c>
      <c r="BC2981">
        <f t="shared" si="4834"/>
        <v>0</v>
      </c>
      <c r="BD2981" s="1">
        <f t="shared" si="4787"/>
        <v>0</v>
      </c>
      <c r="BE2981" s="1" t="e">
        <f t="shared" si="4788"/>
        <v>#DIV/0!</v>
      </c>
      <c r="BF2981" s="1">
        <f t="shared" si="4789"/>
        <v>0</v>
      </c>
      <c r="BG2981" s="1" t="e">
        <f>IF(BE2981&gt;$D$1,Sourcedata!$B$90*(2*BC2981/1000000)/fluid_kinevisco,(BC2981*2/1000000)^(4/3)*epsilon^(1/3)/fluid_kinevisco)</f>
        <v>#DIV/0!</v>
      </c>
      <c r="BH2981" s="1" t="e">
        <f>2+0.6*BG2981^0.5*Sourcedata!$B$92^(1/3)</f>
        <v>#DIV/0!</v>
      </c>
      <c r="BI2981" s="1" t="e">
        <f t="shared" si="4835"/>
        <v>#DIV/0!</v>
      </c>
      <c r="BJ2981" s="1" t="e">
        <f t="shared" si="4790"/>
        <v>#DIV/0!</v>
      </c>
      <c r="BK2981" s="1">
        <f>IF(BC2981=0,0,Sourcedata!$C$13*EXP(2*Sourcedata!$C$28*Sourcedata!$C$10/Sourcedata!$C$12/Sourcedata!$C$34/BC2981*1000000))</f>
        <v>0</v>
      </c>
      <c r="BL2981" s="1">
        <f t="shared" si="4791"/>
        <v>0</v>
      </c>
      <c r="BM2981" s="1">
        <f t="shared" si="4836"/>
        <v>0</v>
      </c>
      <c r="BN2981">
        <f t="shared" si="4837"/>
        <v>0</v>
      </c>
      <c r="BO2981">
        <f t="shared" si="4838"/>
        <v>0</v>
      </c>
      <c r="BP2981" s="1">
        <f t="shared" si="4792"/>
        <v>0</v>
      </c>
      <c r="BQ2981" s="1" t="e">
        <f t="shared" si="4793"/>
        <v>#DIV/0!</v>
      </c>
      <c r="BR2981" s="1">
        <f t="shared" si="4794"/>
        <v>0</v>
      </c>
      <c r="BS2981" s="1" t="e">
        <f>IF(BQ2981&gt;$D$1,Sourcedata!$B$90*(2*BO2981/1000000)/fluid_kinevisco,(BO2981*2/1000000)^(4/3)*epsilon^(1/3)/fluid_kinevisco)</f>
        <v>#DIV/0!</v>
      </c>
      <c r="BT2981" s="1" t="e">
        <f>2+0.6*BS2981^0.5*Sourcedata!$B$92^(1/3)</f>
        <v>#DIV/0!</v>
      </c>
      <c r="BU2981" s="1" t="e">
        <f t="shared" si="4839"/>
        <v>#DIV/0!</v>
      </c>
      <c r="BV2981" s="1" t="e">
        <f t="shared" si="4795"/>
        <v>#DIV/0!</v>
      </c>
      <c r="BW2981" s="1">
        <f>IF(BO2981=0,0,Sourcedata!$C$13*EXP(2*Sourcedata!$C$28*Sourcedata!$C$10/Sourcedata!$C$12/Sourcedata!$C$34/BO2981*1000000))</f>
        <v>0</v>
      </c>
      <c r="BX2981" s="1">
        <f t="shared" si="4796"/>
        <v>0</v>
      </c>
      <c r="BY2981" s="1">
        <f t="shared" si="4840"/>
        <v>0</v>
      </c>
      <c r="BZ2981">
        <f t="shared" si="4841"/>
        <v>0</v>
      </c>
      <c r="CA2981">
        <f t="shared" si="4822"/>
        <v>0</v>
      </c>
      <c r="CB2981" s="1">
        <f t="shared" si="4797"/>
        <v>0</v>
      </c>
      <c r="CC2981" s="1" t="e">
        <f t="shared" si="4798"/>
        <v>#DIV/0!</v>
      </c>
      <c r="CD2981" s="1">
        <f t="shared" si="4799"/>
        <v>0</v>
      </c>
      <c r="CE2981" s="1" t="e">
        <f>IF(CC2981&gt;$D$1,Sourcedata!$B$90*(2*CA2981/1000000)/fluid_kinevisco,(CA2981*2/1000000)^(4/3)*epsilon^(1/3)/fluid_kinevisco)</f>
        <v>#DIV/0!</v>
      </c>
      <c r="CF2981" s="1" t="e">
        <f>2+0.6*CE2981^0.5*Sourcedata!$B$92^(1/3)</f>
        <v>#DIV/0!</v>
      </c>
      <c r="CG2981" s="1" t="e">
        <f t="shared" si="4842"/>
        <v>#DIV/0!</v>
      </c>
      <c r="CH2981" s="1" t="e">
        <f t="shared" si="4800"/>
        <v>#DIV/0!</v>
      </c>
      <c r="CI2981" s="1">
        <f>IF(CA2981=0,0,Sourcedata!$C$13*EXP(2*Sourcedata!$C$28*Sourcedata!$C$10/Sourcedata!$C$12/Sourcedata!$C$34/CA2981*1000000))</f>
        <v>0</v>
      </c>
      <c r="CJ2981" s="1">
        <f t="shared" si="4801"/>
        <v>0</v>
      </c>
      <c r="CK2981" s="1">
        <f t="shared" si="4843"/>
        <v>0</v>
      </c>
      <c r="CL2981">
        <f t="shared" si="4823"/>
        <v>0</v>
      </c>
      <c r="CM2981">
        <f t="shared" si="4844"/>
        <v>0</v>
      </c>
      <c r="CN2981" s="1">
        <f t="shared" si="4802"/>
        <v>0</v>
      </c>
      <c r="CO2981" s="1" t="e">
        <f t="shared" si="4803"/>
        <v>#DIV/0!</v>
      </c>
      <c r="CP2981" s="1">
        <f t="shared" si="4804"/>
        <v>0</v>
      </c>
      <c r="CQ2981" s="1" t="e">
        <f>IF(CO2981&gt;$D$1,Sourcedata!$B$90*(2*CM2981/1000000)/fluid_kinevisco,(CM2981*2/1000000)^(4/3)*epsilon^(1/3)/fluid_kinevisco)</f>
        <v>#DIV/0!</v>
      </c>
      <c r="CR2981" s="1" t="e">
        <f>2+0.6*CQ2981^0.5*Sourcedata!$B$92^(1/3)</f>
        <v>#DIV/0!</v>
      </c>
      <c r="CS2981" s="1" t="e">
        <f t="shared" si="4845"/>
        <v>#DIV/0!</v>
      </c>
      <c r="CT2981" s="1" t="e">
        <f t="shared" si="4805"/>
        <v>#DIV/0!</v>
      </c>
      <c r="CU2981" s="1">
        <f>IF(CM2981=0,0,Sourcedata!$C$13*EXP(2*Sourcedata!$C$28*Sourcedata!$C$10/Sourcedata!$C$12/Sourcedata!$C$34/CM2981*1000000))</f>
        <v>0</v>
      </c>
      <c r="CV2981" s="1">
        <f t="shared" si="4806"/>
        <v>0</v>
      </c>
      <c r="CW2981" s="1">
        <f t="shared" si="4846"/>
        <v>0</v>
      </c>
      <c r="CX2981">
        <f t="shared" si="4847"/>
        <v>0</v>
      </c>
      <c r="CY2981">
        <f t="shared" si="4848"/>
        <v>0</v>
      </c>
      <c r="CZ2981" s="1">
        <f t="shared" si="4807"/>
        <v>0</v>
      </c>
      <c r="DA2981" s="1" t="e">
        <f t="shared" si="4808"/>
        <v>#DIV/0!</v>
      </c>
      <c r="DB2981" s="1">
        <f t="shared" si="4809"/>
        <v>0</v>
      </c>
      <c r="DC2981" s="1" t="e">
        <f>IF(DA2981&gt;$D$1,Sourcedata!$B$90*(2*CY2981/1000000)/fluid_kinevisco,(CY2981*2/1000000)^(4/3)*epsilon^(1/3)/fluid_kinevisco)</f>
        <v>#DIV/0!</v>
      </c>
      <c r="DD2981" s="1" t="e">
        <f>2+0.6*DC2981^0.5*Sourcedata!$B$92^(1/3)</f>
        <v>#DIV/0!</v>
      </c>
      <c r="DE2981" s="1" t="e">
        <f t="shared" si="4849"/>
        <v>#DIV/0!</v>
      </c>
      <c r="DF2981" s="1" t="e">
        <f t="shared" si="4810"/>
        <v>#DIV/0!</v>
      </c>
      <c r="DG2981" s="1">
        <f>IF(CY2981=0,0,Sourcedata!$C$13*EXP(2*Sourcedata!$C$28*Sourcedata!$C$10/Sourcedata!$C$12/Sourcedata!$C$34/CY2981*1000000))</f>
        <v>0</v>
      </c>
      <c r="DH2981" s="1">
        <f t="shared" si="4811"/>
        <v>0</v>
      </c>
      <c r="DI2981" s="1">
        <f t="shared" si="4850"/>
        <v>0</v>
      </c>
      <c r="DJ2981">
        <f t="shared" si="4851"/>
        <v>0</v>
      </c>
      <c r="DK2981">
        <f t="shared" si="4852"/>
        <v>0</v>
      </c>
      <c r="DL2981" s="1">
        <f t="shared" si="4812"/>
        <v>0</v>
      </c>
      <c r="DM2981" s="1" t="e">
        <f t="shared" si="4813"/>
        <v>#DIV/0!</v>
      </c>
      <c r="DN2981" s="1">
        <f t="shared" si="4814"/>
        <v>0</v>
      </c>
      <c r="DO2981" s="1" t="e">
        <f>IF(DM2981&gt;$D$1,Sourcedata!$B$90*(2*DK2981/1000000)/fluid_kinevisco,(DK2981*2/1000000)^(4/3)*epsilon^(1/3)/fluid_kinevisco)</f>
        <v>#DIV/0!</v>
      </c>
      <c r="DP2981" s="1" t="e">
        <f>2+0.6*DO2981^0.5*Sourcedata!$B$92^(1/3)</f>
        <v>#DIV/0!</v>
      </c>
      <c r="DQ2981" s="1" t="e">
        <f t="shared" si="4853"/>
        <v>#DIV/0!</v>
      </c>
      <c r="DR2981" s="1" t="e">
        <f t="shared" si="4815"/>
        <v>#DIV/0!</v>
      </c>
      <c r="DS2981" s="1">
        <f>IF(DK2981=0,0,Sourcedata!$C$13*EXP(2*Sourcedata!$C$28*Sourcedata!$C$10/Sourcedata!$C$12/Sourcedata!$C$34/DK2981*1000000))</f>
        <v>0</v>
      </c>
      <c r="DT2981" s="1">
        <f t="shared" si="4816"/>
        <v>0</v>
      </c>
      <c r="DU2981" s="1">
        <f t="shared" si="4854"/>
        <v>0</v>
      </c>
      <c r="DV2981">
        <f t="shared" si="4855"/>
        <v>0</v>
      </c>
      <c r="DX2981" s="26">
        <f t="shared" si="4764"/>
        <v>2.4999999999999988E-5</v>
      </c>
      <c r="DY2981">
        <f t="shared" si="4753"/>
        <v>0.74475000000004143</v>
      </c>
      <c r="DZ2981" s="1">
        <f t="shared" si="4754"/>
        <v>0</v>
      </c>
      <c r="EA2981" s="1">
        <f t="shared" si="4765"/>
        <v>24.999999999999989</v>
      </c>
      <c r="EB2981" s="1">
        <f t="shared" si="4758"/>
        <v>0</v>
      </c>
      <c r="EC2981" s="1"/>
      <c r="ED2981" s="1">
        <f t="shared" si="4759"/>
        <v>24.999999999999989</v>
      </c>
      <c r="EE2981" s="1">
        <f t="shared" si="4760"/>
        <v>24.999999999999989</v>
      </c>
      <c r="EF2981">
        <f t="shared" si="4755"/>
        <v>99.999999999999957</v>
      </c>
      <c r="EG2981">
        <f t="shared" si="4756"/>
        <v>0</v>
      </c>
      <c r="EH2981" s="1"/>
      <c r="EI2981">
        <f t="shared" si="4757"/>
        <v>100</v>
      </c>
      <c r="EK2981">
        <f t="shared" si="4761"/>
        <v>0.74475000000004143</v>
      </c>
      <c r="EL2981">
        <f t="shared" si="4762"/>
        <v>0.74</v>
      </c>
      <c r="EM2981">
        <f t="shared" si="4763"/>
        <v>99.999999999999957</v>
      </c>
    </row>
    <row r="2982" spans="6:143" x14ac:dyDescent="0.2">
      <c r="F2982">
        <f>F2981+Sourcedata!$C$36*3600/4000</f>
        <v>2678.4000000001488</v>
      </c>
      <c r="G2982">
        <f t="shared" si="4817"/>
        <v>0</v>
      </c>
      <c r="H2982" s="1">
        <f t="shared" si="4766"/>
        <v>0</v>
      </c>
      <c r="I2982" s="1" t="e">
        <f t="shared" si="4767"/>
        <v>#DIV/0!</v>
      </c>
      <c r="J2982" s="1">
        <f t="shared" si="4768"/>
        <v>0</v>
      </c>
      <c r="K2982" s="1" t="e">
        <f>IF(I2982&gt;$D$1,Sourcedata!$B$90*(2*G2982/1000000)/fluid_kinevisco,(G2982*2/1000000)^(4/3)*epsilon^(1/3)/fluid_kinevisco)</f>
        <v>#DIV/0!</v>
      </c>
      <c r="L2982" s="1" t="e">
        <f>2+0.6*K2982^0.5*Sourcedata!$B$92^(1/3)</f>
        <v>#DIV/0!</v>
      </c>
      <c r="M2982" s="1" t="e">
        <f t="shared" si="4769"/>
        <v>#DIV/0!</v>
      </c>
      <c r="N2982" s="1" t="e">
        <f t="shared" si="4770"/>
        <v>#DIV/0!</v>
      </c>
      <c r="O2982" s="1">
        <f>IF(G2982=0,0,Sourcedata!$C$13*EXP(2*Sourcedata!$C$28*Sourcedata!$C$10/Sourcedata!$C$12/Sourcedata!$C$34/G2982*1000000))</f>
        <v>0</v>
      </c>
      <c r="P2982" s="1">
        <f t="shared" si="4771"/>
        <v>0</v>
      </c>
      <c r="Q2982" s="1">
        <f t="shared" si="4818"/>
        <v>0</v>
      </c>
      <c r="R2982">
        <f t="shared" si="4824"/>
        <v>0</v>
      </c>
      <c r="S2982">
        <f t="shared" si="4819"/>
        <v>0</v>
      </c>
      <c r="T2982" s="1">
        <f t="shared" si="4772"/>
        <v>0</v>
      </c>
      <c r="U2982" s="1" t="e">
        <f t="shared" si="4773"/>
        <v>#DIV/0!</v>
      </c>
      <c r="V2982" s="1">
        <f t="shared" si="4774"/>
        <v>0</v>
      </c>
      <c r="W2982" s="1" t="e">
        <f>IF(U2982&gt;$D$1,Sourcedata!$B$90*(2*S2982/1000000)/fluid_kinevisco,(S2982*2/1000000)^(4/3)*epsilon^(1/3)/fluid_kinevisco)</f>
        <v>#DIV/0!</v>
      </c>
      <c r="X2982" s="1" t="e">
        <f>2+0.6*W2982^0.5*Sourcedata!$B$92^(1/3)</f>
        <v>#DIV/0!</v>
      </c>
      <c r="Y2982" s="1" t="e">
        <f t="shared" si="4825"/>
        <v>#DIV/0!</v>
      </c>
      <c r="Z2982" s="1" t="e">
        <f t="shared" si="4775"/>
        <v>#DIV/0!</v>
      </c>
      <c r="AA2982" s="1">
        <f>IF(S2982=0,0,Sourcedata!$C$13*EXP(2*Sourcedata!$C$28*Sourcedata!$C$10/Sourcedata!$C$12/Sourcedata!$C$34/S2982*1000000))</f>
        <v>0</v>
      </c>
      <c r="AB2982" s="1">
        <f t="shared" si="4776"/>
        <v>0</v>
      </c>
      <c r="AC2982" s="1">
        <f t="shared" si="4826"/>
        <v>0</v>
      </c>
      <c r="AD2982">
        <f t="shared" si="4827"/>
        <v>0</v>
      </c>
      <c r="AE2982">
        <f t="shared" si="4820"/>
        <v>0</v>
      </c>
      <c r="AF2982" s="1">
        <f t="shared" si="4777"/>
        <v>0</v>
      </c>
      <c r="AG2982" s="1" t="e">
        <f t="shared" si="4778"/>
        <v>#DIV/0!</v>
      </c>
      <c r="AH2982" s="1">
        <f t="shared" si="4779"/>
        <v>0</v>
      </c>
      <c r="AI2982" s="1" t="e">
        <f>IF(AG2982&gt;$D$1,Sourcedata!$B$90*(2*AE2982/1000000)/fluid_kinevisco,(AE2982*2/1000000)^(4/3)*epsilon^(1/3)/fluid_kinevisco)</f>
        <v>#DIV/0!</v>
      </c>
      <c r="AJ2982" s="1" t="e">
        <f>2+0.6*AI2982^0.5*Sourcedata!$B$92^(1/3)</f>
        <v>#DIV/0!</v>
      </c>
      <c r="AK2982" s="1" t="e">
        <f t="shared" si="4828"/>
        <v>#DIV/0!</v>
      </c>
      <c r="AL2982" s="1" t="e">
        <f t="shared" si="4780"/>
        <v>#DIV/0!</v>
      </c>
      <c r="AM2982" s="1">
        <f>IF(AE2982=0,0,Sourcedata!$C$13*EXP(2*Sourcedata!$C$28*Sourcedata!$C$10/Sourcedata!$C$12/Sourcedata!$C$34/AE2982*1000000))</f>
        <v>0</v>
      </c>
      <c r="AN2982" s="1">
        <f t="shared" si="4781"/>
        <v>0</v>
      </c>
      <c r="AO2982" s="1">
        <f t="shared" si="4829"/>
        <v>0</v>
      </c>
      <c r="AP2982">
        <f t="shared" si="4830"/>
        <v>0</v>
      </c>
      <c r="AQ2982">
        <f t="shared" si="4821"/>
        <v>0</v>
      </c>
      <c r="AR2982" s="1">
        <f t="shared" si="4782"/>
        <v>0</v>
      </c>
      <c r="AS2982" s="1" t="e">
        <f t="shared" si="4783"/>
        <v>#DIV/0!</v>
      </c>
      <c r="AT2982" s="1">
        <f t="shared" si="4784"/>
        <v>0</v>
      </c>
      <c r="AU2982" s="1" t="e">
        <f>IF(AS2982&gt;$D$1,Sourcedata!$B$90*(2*AQ2982/1000000)/fluid_kinevisco,(AQ2982*2/1000000)^(4/3)*epsilon^(1/3)/fluid_kinevisco)</f>
        <v>#DIV/0!</v>
      </c>
      <c r="AV2982" s="1" t="e">
        <f>2+0.6*AU2982^0.5*Sourcedata!$B$92^(1/3)</f>
        <v>#DIV/0!</v>
      </c>
      <c r="AW2982" s="1" t="e">
        <f t="shared" si="4831"/>
        <v>#DIV/0!</v>
      </c>
      <c r="AX2982" s="1" t="e">
        <f t="shared" si="4785"/>
        <v>#DIV/0!</v>
      </c>
      <c r="AY2982" s="1">
        <f>IF(AQ2982=0,0,Sourcedata!$C$13*EXP(2*Sourcedata!$C$28*Sourcedata!$C$10/Sourcedata!$C$12/Sourcedata!$C$34/AQ2982*1000000))</f>
        <v>0</v>
      </c>
      <c r="AZ2982" s="1">
        <f t="shared" si="4786"/>
        <v>0</v>
      </c>
      <c r="BA2982" s="1">
        <f t="shared" si="4832"/>
        <v>0</v>
      </c>
      <c r="BB2982">
        <f t="shared" si="4833"/>
        <v>0</v>
      </c>
      <c r="BC2982">
        <f t="shared" si="4834"/>
        <v>0</v>
      </c>
      <c r="BD2982" s="1">
        <f t="shared" si="4787"/>
        <v>0</v>
      </c>
      <c r="BE2982" s="1" t="e">
        <f t="shared" si="4788"/>
        <v>#DIV/0!</v>
      </c>
      <c r="BF2982" s="1">
        <f t="shared" si="4789"/>
        <v>0</v>
      </c>
      <c r="BG2982" s="1" t="e">
        <f>IF(BE2982&gt;$D$1,Sourcedata!$B$90*(2*BC2982/1000000)/fluid_kinevisco,(BC2982*2/1000000)^(4/3)*epsilon^(1/3)/fluid_kinevisco)</f>
        <v>#DIV/0!</v>
      </c>
      <c r="BH2982" s="1" t="e">
        <f>2+0.6*BG2982^0.5*Sourcedata!$B$92^(1/3)</f>
        <v>#DIV/0!</v>
      </c>
      <c r="BI2982" s="1" t="e">
        <f t="shared" si="4835"/>
        <v>#DIV/0!</v>
      </c>
      <c r="BJ2982" s="1" t="e">
        <f t="shared" si="4790"/>
        <v>#DIV/0!</v>
      </c>
      <c r="BK2982" s="1">
        <f>IF(BC2982=0,0,Sourcedata!$C$13*EXP(2*Sourcedata!$C$28*Sourcedata!$C$10/Sourcedata!$C$12/Sourcedata!$C$34/BC2982*1000000))</f>
        <v>0</v>
      </c>
      <c r="BL2982" s="1">
        <f t="shared" si="4791"/>
        <v>0</v>
      </c>
      <c r="BM2982" s="1">
        <f t="shared" si="4836"/>
        <v>0</v>
      </c>
      <c r="BN2982">
        <f t="shared" si="4837"/>
        <v>0</v>
      </c>
      <c r="BO2982">
        <f t="shared" si="4838"/>
        <v>0</v>
      </c>
      <c r="BP2982" s="1">
        <f t="shared" si="4792"/>
        <v>0</v>
      </c>
      <c r="BQ2982" s="1" t="e">
        <f t="shared" si="4793"/>
        <v>#DIV/0!</v>
      </c>
      <c r="BR2982" s="1">
        <f t="shared" si="4794"/>
        <v>0</v>
      </c>
      <c r="BS2982" s="1" t="e">
        <f>IF(BQ2982&gt;$D$1,Sourcedata!$B$90*(2*BO2982/1000000)/fluid_kinevisco,(BO2982*2/1000000)^(4/3)*epsilon^(1/3)/fluid_kinevisco)</f>
        <v>#DIV/0!</v>
      </c>
      <c r="BT2982" s="1" t="e">
        <f>2+0.6*BS2982^0.5*Sourcedata!$B$92^(1/3)</f>
        <v>#DIV/0!</v>
      </c>
      <c r="BU2982" s="1" t="e">
        <f t="shared" si="4839"/>
        <v>#DIV/0!</v>
      </c>
      <c r="BV2982" s="1" t="e">
        <f t="shared" si="4795"/>
        <v>#DIV/0!</v>
      </c>
      <c r="BW2982" s="1">
        <f>IF(BO2982=0,0,Sourcedata!$C$13*EXP(2*Sourcedata!$C$28*Sourcedata!$C$10/Sourcedata!$C$12/Sourcedata!$C$34/BO2982*1000000))</f>
        <v>0</v>
      </c>
      <c r="BX2982" s="1">
        <f t="shared" si="4796"/>
        <v>0</v>
      </c>
      <c r="BY2982" s="1">
        <f t="shared" si="4840"/>
        <v>0</v>
      </c>
      <c r="BZ2982">
        <f t="shared" si="4841"/>
        <v>0</v>
      </c>
      <c r="CA2982">
        <f t="shared" si="4822"/>
        <v>0</v>
      </c>
      <c r="CB2982" s="1">
        <f t="shared" si="4797"/>
        <v>0</v>
      </c>
      <c r="CC2982" s="1" t="e">
        <f t="shared" si="4798"/>
        <v>#DIV/0!</v>
      </c>
      <c r="CD2982" s="1">
        <f t="shared" si="4799"/>
        <v>0</v>
      </c>
      <c r="CE2982" s="1" t="e">
        <f>IF(CC2982&gt;$D$1,Sourcedata!$B$90*(2*CA2982/1000000)/fluid_kinevisco,(CA2982*2/1000000)^(4/3)*epsilon^(1/3)/fluid_kinevisco)</f>
        <v>#DIV/0!</v>
      </c>
      <c r="CF2982" s="1" t="e">
        <f>2+0.6*CE2982^0.5*Sourcedata!$B$92^(1/3)</f>
        <v>#DIV/0!</v>
      </c>
      <c r="CG2982" s="1" t="e">
        <f t="shared" si="4842"/>
        <v>#DIV/0!</v>
      </c>
      <c r="CH2982" s="1" t="e">
        <f t="shared" si="4800"/>
        <v>#DIV/0!</v>
      </c>
      <c r="CI2982" s="1">
        <f>IF(CA2982=0,0,Sourcedata!$C$13*EXP(2*Sourcedata!$C$28*Sourcedata!$C$10/Sourcedata!$C$12/Sourcedata!$C$34/CA2982*1000000))</f>
        <v>0</v>
      </c>
      <c r="CJ2982" s="1">
        <f t="shared" si="4801"/>
        <v>0</v>
      </c>
      <c r="CK2982" s="1">
        <f t="shared" si="4843"/>
        <v>0</v>
      </c>
      <c r="CL2982">
        <f t="shared" si="4823"/>
        <v>0</v>
      </c>
      <c r="CM2982">
        <f t="shared" si="4844"/>
        <v>0</v>
      </c>
      <c r="CN2982" s="1">
        <f t="shared" si="4802"/>
        <v>0</v>
      </c>
      <c r="CO2982" s="1" t="e">
        <f t="shared" si="4803"/>
        <v>#DIV/0!</v>
      </c>
      <c r="CP2982" s="1">
        <f t="shared" si="4804"/>
        <v>0</v>
      </c>
      <c r="CQ2982" s="1" t="e">
        <f>IF(CO2982&gt;$D$1,Sourcedata!$B$90*(2*CM2982/1000000)/fluid_kinevisco,(CM2982*2/1000000)^(4/3)*epsilon^(1/3)/fluid_kinevisco)</f>
        <v>#DIV/0!</v>
      </c>
      <c r="CR2982" s="1" t="e">
        <f>2+0.6*CQ2982^0.5*Sourcedata!$B$92^(1/3)</f>
        <v>#DIV/0!</v>
      </c>
      <c r="CS2982" s="1" t="e">
        <f t="shared" si="4845"/>
        <v>#DIV/0!</v>
      </c>
      <c r="CT2982" s="1" t="e">
        <f t="shared" si="4805"/>
        <v>#DIV/0!</v>
      </c>
      <c r="CU2982" s="1">
        <f>IF(CM2982=0,0,Sourcedata!$C$13*EXP(2*Sourcedata!$C$28*Sourcedata!$C$10/Sourcedata!$C$12/Sourcedata!$C$34/CM2982*1000000))</f>
        <v>0</v>
      </c>
      <c r="CV2982" s="1">
        <f t="shared" si="4806"/>
        <v>0</v>
      </c>
      <c r="CW2982" s="1">
        <f t="shared" si="4846"/>
        <v>0</v>
      </c>
      <c r="CX2982">
        <f t="shared" si="4847"/>
        <v>0</v>
      </c>
      <c r="CY2982">
        <f t="shared" si="4848"/>
        <v>0</v>
      </c>
      <c r="CZ2982" s="1">
        <f t="shared" si="4807"/>
        <v>0</v>
      </c>
      <c r="DA2982" s="1" t="e">
        <f t="shared" si="4808"/>
        <v>#DIV/0!</v>
      </c>
      <c r="DB2982" s="1">
        <f t="shared" si="4809"/>
        <v>0</v>
      </c>
      <c r="DC2982" s="1" t="e">
        <f>IF(DA2982&gt;$D$1,Sourcedata!$B$90*(2*CY2982/1000000)/fluid_kinevisco,(CY2982*2/1000000)^(4/3)*epsilon^(1/3)/fluid_kinevisco)</f>
        <v>#DIV/0!</v>
      </c>
      <c r="DD2982" s="1" t="e">
        <f>2+0.6*DC2982^0.5*Sourcedata!$B$92^(1/3)</f>
        <v>#DIV/0!</v>
      </c>
      <c r="DE2982" s="1" t="e">
        <f t="shared" si="4849"/>
        <v>#DIV/0!</v>
      </c>
      <c r="DF2982" s="1" t="e">
        <f t="shared" si="4810"/>
        <v>#DIV/0!</v>
      </c>
      <c r="DG2982" s="1">
        <f>IF(CY2982=0,0,Sourcedata!$C$13*EXP(2*Sourcedata!$C$28*Sourcedata!$C$10/Sourcedata!$C$12/Sourcedata!$C$34/CY2982*1000000))</f>
        <v>0</v>
      </c>
      <c r="DH2982" s="1">
        <f t="shared" si="4811"/>
        <v>0</v>
      </c>
      <c r="DI2982" s="1">
        <f t="shared" si="4850"/>
        <v>0</v>
      </c>
      <c r="DJ2982">
        <f t="shared" si="4851"/>
        <v>0</v>
      </c>
      <c r="DK2982">
        <f t="shared" si="4852"/>
        <v>0</v>
      </c>
      <c r="DL2982" s="1">
        <f t="shared" si="4812"/>
        <v>0</v>
      </c>
      <c r="DM2982" s="1" t="e">
        <f t="shared" si="4813"/>
        <v>#DIV/0!</v>
      </c>
      <c r="DN2982" s="1">
        <f t="shared" si="4814"/>
        <v>0</v>
      </c>
      <c r="DO2982" s="1" t="e">
        <f>IF(DM2982&gt;$D$1,Sourcedata!$B$90*(2*DK2982/1000000)/fluid_kinevisco,(DK2982*2/1000000)^(4/3)*epsilon^(1/3)/fluid_kinevisco)</f>
        <v>#DIV/0!</v>
      </c>
      <c r="DP2982" s="1" t="e">
        <f>2+0.6*DO2982^0.5*Sourcedata!$B$92^(1/3)</f>
        <v>#DIV/0!</v>
      </c>
      <c r="DQ2982" s="1" t="e">
        <f t="shared" si="4853"/>
        <v>#DIV/0!</v>
      </c>
      <c r="DR2982" s="1" t="e">
        <f t="shared" si="4815"/>
        <v>#DIV/0!</v>
      </c>
      <c r="DS2982" s="1">
        <f>IF(DK2982=0,0,Sourcedata!$C$13*EXP(2*Sourcedata!$C$28*Sourcedata!$C$10/Sourcedata!$C$12/Sourcedata!$C$34/DK2982*1000000))</f>
        <v>0</v>
      </c>
      <c r="DT2982" s="1">
        <f t="shared" si="4816"/>
        <v>0</v>
      </c>
      <c r="DU2982" s="1">
        <f t="shared" si="4854"/>
        <v>0</v>
      </c>
      <c r="DV2982">
        <f t="shared" si="4855"/>
        <v>0</v>
      </c>
      <c r="DX2982" s="26">
        <f t="shared" si="4764"/>
        <v>2.4999999999999988E-5</v>
      </c>
      <c r="DY2982">
        <f t="shared" si="4753"/>
        <v>0.74500000000004141</v>
      </c>
      <c r="DZ2982" s="1">
        <f t="shared" si="4754"/>
        <v>0</v>
      </c>
      <c r="EA2982" s="1">
        <f t="shared" si="4765"/>
        <v>24.999999999999989</v>
      </c>
      <c r="EB2982" s="1">
        <f t="shared" si="4758"/>
        <v>0</v>
      </c>
      <c r="EC2982" s="1"/>
      <c r="ED2982" s="1">
        <f t="shared" si="4759"/>
        <v>24.999999999999989</v>
      </c>
      <c r="EE2982" s="1">
        <f t="shared" si="4760"/>
        <v>24.999999999999989</v>
      </c>
      <c r="EF2982">
        <f t="shared" si="4755"/>
        <v>99.999999999999957</v>
      </c>
      <c r="EG2982">
        <f t="shared" si="4756"/>
        <v>0</v>
      </c>
      <c r="EH2982" s="1"/>
      <c r="EI2982">
        <f t="shared" si="4757"/>
        <v>100</v>
      </c>
      <c r="EK2982">
        <f t="shared" si="4761"/>
        <v>0.74500000000004141</v>
      </c>
      <c r="EL2982">
        <f t="shared" si="4762"/>
        <v>0.75</v>
      </c>
      <c r="EM2982">
        <f t="shared" si="4763"/>
        <v>99.999999999999957</v>
      </c>
    </row>
    <row r="2983" spans="6:143" x14ac:dyDescent="0.2">
      <c r="F2983">
        <f>F2982+Sourcedata!$C$36*3600/4000</f>
        <v>2679.3000000001489</v>
      </c>
      <c r="G2983">
        <f t="shared" si="4817"/>
        <v>0</v>
      </c>
      <c r="H2983" s="1">
        <f t="shared" si="4766"/>
        <v>0</v>
      </c>
      <c r="I2983" s="1" t="e">
        <f t="shared" si="4767"/>
        <v>#DIV/0!</v>
      </c>
      <c r="J2983" s="1">
        <f t="shared" si="4768"/>
        <v>0</v>
      </c>
      <c r="K2983" s="1" t="e">
        <f>IF(I2983&gt;$D$1,Sourcedata!$B$90*(2*G2983/1000000)/fluid_kinevisco,(G2983*2/1000000)^(4/3)*epsilon^(1/3)/fluid_kinevisco)</f>
        <v>#DIV/0!</v>
      </c>
      <c r="L2983" s="1" t="e">
        <f>2+0.6*K2983^0.5*Sourcedata!$B$92^(1/3)</f>
        <v>#DIV/0!</v>
      </c>
      <c r="M2983" s="1" t="e">
        <f t="shared" si="4769"/>
        <v>#DIV/0!</v>
      </c>
      <c r="N2983" s="1" t="e">
        <f t="shared" si="4770"/>
        <v>#DIV/0!</v>
      </c>
      <c r="O2983" s="1">
        <f>IF(G2983=0,0,Sourcedata!$C$13*EXP(2*Sourcedata!$C$28*Sourcedata!$C$10/Sourcedata!$C$12/Sourcedata!$C$34/G2983*1000000))</f>
        <v>0</v>
      </c>
      <c r="P2983" s="1">
        <f t="shared" si="4771"/>
        <v>0</v>
      </c>
      <c r="Q2983" s="1">
        <f t="shared" si="4818"/>
        <v>0</v>
      </c>
      <c r="R2983">
        <f t="shared" si="4824"/>
        <v>0</v>
      </c>
      <c r="S2983">
        <f t="shared" si="4819"/>
        <v>0</v>
      </c>
      <c r="T2983" s="1">
        <f t="shared" si="4772"/>
        <v>0</v>
      </c>
      <c r="U2983" s="1" t="e">
        <f t="shared" si="4773"/>
        <v>#DIV/0!</v>
      </c>
      <c r="V2983" s="1">
        <f t="shared" si="4774"/>
        <v>0</v>
      </c>
      <c r="W2983" s="1" t="e">
        <f>IF(U2983&gt;$D$1,Sourcedata!$B$90*(2*S2983/1000000)/fluid_kinevisco,(S2983*2/1000000)^(4/3)*epsilon^(1/3)/fluid_kinevisco)</f>
        <v>#DIV/0!</v>
      </c>
      <c r="X2983" s="1" t="e">
        <f>2+0.6*W2983^0.5*Sourcedata!$B$92^(1/3)</f>
        <v>#DIV/0!</v>
      </c>
      <c r="Y2983" s="1" t="e">
        <f t="shared" si="4825"/>
        <v>#DIV/0!</v>
      </c>
      <c r="Z2983" s="1" t="e">
        <f t="shared" si="4775"/>
        <v>#DIV/0!</v>
      </c>
      <c r="AA2983" s="1">
        <f>IF(S2983=0,0,Sourcedata!$C$13*EXP(2*Sourcedata!$C$28*Sourcedata!$C$10/Sourcedata!$C$12/Sourcedata!$C$34/S2983*1000000))</f>
        <v>0</v>
      </c>
      <c r="AB2983" s="1">
        <f t="shared" si="4776"/>
        <v>0</v>
      </c>
      <c r="AC2983" s="1">
        <f t="shared" si="4826"/>
        <v>0</v>
      </c>
      <c r="AD2983">
        <f t="shared" si="4827"/>
        <v>0</v>
      </c>
      <c r="AE2983">
        <f t="shared" si="4820"/>
        <v>0</v>
      </c>
      <c r="AF2983" s="1">
        <f t="shared" si="4777"/>
        <v>0</v>
      </c>
      <c r="AG2983" s="1" t="e">
        <f t="shared" si="4778"/>
        <v>#DIV/0!</v>
      </c>
      <c r="AH2983" s="1">
        <f t="shared" si="4779"/>
        <v>0</v>
      </c>
      <c r="AI2983" s="1" t="e">
        <f>IF(AG2983&gt;$D$1,Sourcedata!$B$90*(2*AE2983/1000000)/fluid_kinevisco,(AE2983*2/1000000)^(4/3)*epsilon^(1/3)/fluid_kinevisco)</f>
        <v>#DIV/0!</v>
      </c>
      <c r="AJ2983" s="1" t="e">
        <f>2+0.6*AI2983^0.5*Sourcedata!$B$92^(1/3)</f>
        <v>#DIV/0!</v>
      </c>
      <c r="AK2983" s="1" t="e">
        <f t="shared" si="4828"/>
        <v>#DIV/0!</v>
      </c>
      <c r="AL2983" s="1" t="e">
        <f t="shared" si="4780"/>
        <v>#DIV/0!</v>
      </c>
      <c r="AM2983" s="1">
        <f>IF(AE2983=0,0,Sourcedata!$C$13*EXP(2*Sourcedata!$C$28*Sourcedata!$C$10/Sourcedata!$C$12/Sourcedata!$C$34/AE2983*1000000))</f>
        <v>0</v>
      </c>
      <c r="AN2983" s="1">
        <f t="shared" si="4781"/>
        <v>0</v>
      </c>
      <c r="AO2983" s="1">
        <f t="shared" si="4829"/>
        <v>0</v>
      </c>
      <c r="AP2983">
        <f t="shared" si="4830"/>
        <v>0</v>
      </c>
      <c r="AQ2983">
        <f t="shared" si="4821"/>
        <v>0</v>
      </c>
      <c r="AR2983" s="1">
        <f t="shared" si="4782"/>
        <v>0</v>
      </c>
      <c r="AS2983" s="1" t="e">
        <f t="shared" si="4783"/>
        <v>#DIV/0!</v>
      </c>
      <c r="AT2983" s="1">
        <f t="shared" si="4784"/>
        <v>0</v>
      </c>
      <c r="AU2983" s="1" t="e">
        <f>IF(AS2983&gt;$D$1,Sourcedata!$B$90*(2*AQ2983/1000000)/fluid_kinevisco,(AQ2983*2/1000000)^(4/3)*epsilon^(1/3)/fluid_kinevisco)</f>
        <v>#DIV/0!</v>
      </c>
      <c r="AV2983" s="1" t="e">
        <f>2+0.6*AU2983^0.5*Sourcedata!$B$92^(1/3)</f>
        <v>#DIV/0!</v>
      </c>
      <c r="AW2983" s="1" t="e">
        <f t="shared" si="4831"/>
        <v>#DIV/0!</v>
      </c>
      <c r="AX2983" s="1" t="e">
        <f t="shared" si="4785"/>
        <v>#DIV/0!</v>
      </c>
      <c r="AY2983" s="1">
        <f>IF(AQ2983=0,0,Sourcedata!$C$13*EXP(2*Sourcedata!$C$28*Sourcedata!$C$10/Sourcedata!$C$12/Sourcedata!$C$34/AQ2983*1000000))</f>
        <v>0</v>
      </c>
      <c r="AZ2983" s="1">
        <f t="shared" si="4786"/>
        <v>0</v>
      </c>
      <c r="BA2983" s="1">
        <f t="shared" si="4832"/>
        <v>0</v>
      </c>
      <c r="BB2983">
        <f t="shared" si="4833"/>
        <v>0</v>
      </c>
      <c r="BC2983">
        <f t="shared" si="4834"/>
        <v>0</v>
      </c>
      <c r="BD2983" s="1">
        <f t="shared" si="4787"/>
        <v>0</v>
      </c>
      <c r="BE2983" s="1" t="e">
        <f t="shared" si="4788"/>
        <v>#DIV/0!</v>
      </c>
      <c r="BF2983" s="1">
        <f t="shared" si="4789"/>
        <v>0</v>
      </c>
      <c r="BG2983" s="1" t="e">
        <f>IF(BE2983&gt;$D$1,Sourcedata!$B$90*(2*BC2983/1000000)/fluid_kinevisco,(BC2983*2/1000000)^(4/3)*epsilon^(1/3)/fluid_kinevisco)</f>
        <v>#DIV/0!</v>
      </c>
      <c r="BH2983" s="1" t="e">
        <f>2+0.6*BG2983^0.5*Sourcedata!$B$92^(1/3)</f>
        <v>#DIV/0!</v>
      </c>
      <c r="BI2983" s="1" t="e">
        <f t="shared" si="4835"/>
        <v>#DIV/0!</v>
      </c>
      <c r="BJ2983" s="1" t="e">
        <f t="shared" si="4790"/>
        <v>#DIV/0!</v>
      </c>
      <c r="BK2983" s="1">
        <f>IF(BC2983=0,0,Sourcedata!$C$13*EXP(2*Sourcedata!$C$28*Sourcedata!$C$10/Sourcedata!$C$12/Sourcedata!$C$34/BC2983*1000000))</f>
        <v>0</v>
      </c>
      <c r="BL2983" s="1">
        <f t="shared" si="4791"/>
        <v>0</v>
      </c>
      <c r="BM2983" s="1">
        <f t="shared" si="4836"/>
        <v>0</v>
      </c>
      <c r="BN2983">
        <f t="shared" si="4837"/>
        <v>0</v>
      </c>
      <c r="BO2983">
        <f t="shared" si="4838"/>
        <v>0</v>
      </c>
      <c r="BP2983" s="1">
        <f t="shared" si="4792"/>
        <v>0</v>
      </c>
      <c r="BQ2983" s="1" t="e">
        <f t="shared" si="4793"/>
        <v>#DIV/0!</v>
      </c>
      <c r="BR2983" s="1">
        <f t="shared" si="4794"/>
        <v>0</v>
      </c>
      <c r="BS2983" s="1" t="e">
        <f>IF(BQ2983&gt;$D$1,Sourcedata!$B$90*(2*BO2983/1000000)/fluid_kinevisco,(BO2983*2/1000000)^(4/3)*epsilon^(1/3)/fluid_kinevisco)</f>
        <v>#DIV/0!</v>
      </c>
      <c r="BT2983" s="1" t="e">
        <f>2+0.6*BS2983^0.5*Sourcedata!$B$92^(1/3)</f>
        <v>#DIV/0!</v>
      </c>
      <c r="BU2983" s="1" t="e">
        <f t="shared" si="4839"/>
        <v>#DIV/0!</v>
      </c>
      <c r="BV2983" s="1" t="e">
        <f t="shared" si="4795"/>
        <v>#DIV/0!</v>
      </c>
      <c r="BW2983" s="1">
        <f>IF(BO2983=0,0,Sourcedata!$C$13*EXP(2*Sourcedata!$C$28*Sourcedata!$C$10/Sourcedata!$C$12/Sourcedata!$C$34/BO2983*1000000))</f>
        <v>0</v>
      </c>
      <c r="BX2983" s="1">
        <f t="shared" si="4796"/>
        <v>0</v>
      </c>
      <c r="BY2983" s="1">
        <f t="shared" si="4840"/>
        <v>0</v>
      </c>
      <c r="BZ2983">
        <f t="shared" si="4841"/>
        <v>0</v>
      </c>
      <c r="CA2983">
        <f t="shared" si="4822"/>
        <v>0</v>
      </c>
      <c r="CB2983" s="1">
        <f t="shared" si="4797"/>
        <v>0</v>
      </c>
      <c r="CC2983" s="1" t="e">
        <f t="shared" si="4798"/>
        <v>#DIV/0!</v>
      </c>
      <c r="CD2983" s="1">
        <f t="shared" si="4799"/>
        <v>0</v>
      </c>
      <c r="CE2983" s="1" t="e">
        <f>IF(CC2983&gt;$D$1,Sourcedata!$B$90*(2*CA2983/1000000)/fluid_kinevisco,(CA2983*2/1000000)^(4/3)*epsilon^(1/3)/fluid_kinevisco)</f>
        <v>#DIV/0!</v>
      </c>
      <c r="CF2983" s="1" t="e">
        <f>2+0.6*CE2983^0.5*Sourcedata!$B$92^(1/3)</f>
        <v>#DIV/0!</v>
      </c>
      <c r="CG2983" s="1" t="e">
        <f t="shared" si="4842"/>
        <v>#DIV/0!</v>
      </c>
      <c r="CH2983" s="1" t="e">
        <f t="shared" si="4800"/>
        <v>#DIV/0!</v>
      </c>
      <c r="CI2983" s="1">
        <f>IF(CA2983=0,0,Sourcedata!$C$13*EXP(2*Sourcedata!$C$28*Sourcedata!$C$10/Sourcedata!$C$12/Sourcedata!$C$34/CA2983*1000000))</f>
        <v>0</v>
      </c>
      <c r="CJ2983" s="1">
        <f t="shared" si="4801"/>
        <v>0</v>
      </c>
      <c r="CK2983" s="1">
        <f t="shared" si="4843"/>
        <v>0</v>
      </c>
      <c r="CL2983">
        <f t="shared" si="4823"/>
        <v>0</v>
      </c>
      <c r="CM2983">
        <f t="shared" si="4844"/>
        <v>0</v>
      </c>
      <c r="CN2983" s="1">
        <f t="shared" si="4802"/>
        <v>0</v>
      </c>
      <c r="CO2983" s="1" t="e">
        <f t="shared" si="4803"/>
        <v>#DIV/0!</v>
      </c>
      <c r="CP2983" s="1">
        <f t="shared" si="4804"/>
        <v>0</v>
      </c>
      <c r="CQ2983" s="1" t="e">
        <f>IF(CO2983&gt;$D$1,Sourcedata!$B$90*(2*CM2983/1000000)/fluid_kinevisco,(CM2983*2/1000000)^(4/3)*epsilon^(1/3)/fluid_kinevisco)</f>
        <v>#DIV/0!</v>
      </c>
      <c r="CR2983" s="1" t="e">
        <f>2+0.6*CQ2983^0.5*Sourcedata!$B$92^(1/3)</f>
        <v>#DIV/0!</v>
      </c>
      <c r="CS2983" s="1" t="e">
        <f t="shared" si="4845"/>
        <v>#DIV/0!</v>
      </c>
      <c r="CT2983" s="1" t="e">
        <f t="shared" si="4805"/>
        <v>#DIV/0!</v>
      </c>
      <c r="CU2983" s="1">
        <f>IF(CM2983=0,0,Sourcedata!$C$13*EXP(2*Sourcedata!$C$28*Sourcedata!$C$10/Sourcedata!$C$12/Sourcedata!$C$34/CM2983*1000000))</f>
        <v>0</v>
      </c>
      <c r="CV2983" s="1">
        <f t="shared" si="4806"/>
        <v>0</v>
      </c>
      <c r="CW2983" s="1">
        <f t="shared" si="4846"/>
        <v>0</v>
      </c>
      <c r="CX2983">
        <f t="shared" si="4847"/>
        <v>0</v>
      </c>
      <c r="CY2983">
        <f t="shared" si="4848"/>
        <v>0</v>
      </c>
      <c r="CZ2983" s="1">
        <f t="shared" si="4807"/>
        <v>0</v>
      </c>
      <c r="DA2983" s="1" t="e">
        <f t="shared" si="4808"/>
        <v>#DIV/0!</v>
      </c>
      <c r="DB2983" s="1">
        <f t="shared" si="4809"/>
        <v>0</v>
      </c>
      <c r="DC2983" s="1" t="e">
        <f>IF(DA2983&gt;$D$1,Sourcedata!$B$90*(2*CY2983/1000000)/fluid_kinevisco,(CY2983*2/1000000)^(4/3)*epsilon^(1/3)/fluid_kinevisco)</f>
        <v>#DIV/0!</v>
      </c>
      <c r="DD2983" s="1" t="e">
        <f>2+0.6*DC2983^0.5*Sourcedata!$B$92^(1/3)</f>
        <v>#DIV/0!</v>
      </c>
      <c r="DE2983" s="1" t="e">
        <f t="shared" si="4849"/>
        <v>#DIV/0!</v>
      </c>
      <c r="DF2983" s="1" t="e">
        <f t="shared" si="4810"/>
        <v>#DIV/0!</v>
      </c>
      <c r="DG2983" s="1">
        <f>IF(CY2983=0,0,Sourcedata!$C$13*EXP(2*Sourcedata!$C$28*Sourcedata!$C$10/Sourcedata!$C$12/Sourcedata!$C$34/CY2983*1000000))</f>
        <v>0</v>
      </c>
      <c r="DH2983" s="1">
        <f t="shared" si="4811"/>
        <v>0</v>
      </c>
      <c r="DI2983" s="1">
        <f t="shared" si="4850"/>
        <v>0</v>
      </c>
      <c r="DJ2983">
        <f t="shared" si="4851"/>
        <v>0</v>
      </c>
      <c r="DK2983">
        <f t="shared" si="4852"/>
        <v>0</v>
      </c>
      <c r="DL2983" s="1">
        <f t="shared" si="4812"/>
        <v>0</v>
      </c>
      <c r="DM2983" s="1" t="e">
        <f t="shared" si="4813"/>
        <v>#DIV/0!</v>
      </c>
      <c r="DN2983" s="1">
        <f t="shared" si="4814"/>
        <v>0</v>
      </c>
      <c r="DO2983" s="1" t="e">
        <f>IF(DM2983&gt;$D$1,Sourcedata!$B$90*(2*DK2983/1000000)/fluid_kinevisco,(DK2983*2/1000000)^(4/3)*epsilon^(1/3)/fluid_kinevisco)</f>
        <v>#DIV/0!</v>
      </c>
      <c r="DP2983" s="1" t="e">
        <f>2+0.6*DO2983^0.5*Sourcedata!$B$92^(1/3)</f>
        <v>#DIV/0!</v>
      </c>
      <c r="DQ2983" s="1" t="e">
        <f t="shared" si="4853"/>
        <v>#DIV/0!</v>
      </c>
      <c r="DR2983" s="1" t="e">
        <f t="shared" si="4815"/>
        <v>#DIV/0!</v>
      </c>
      <c r="DS2983" s="1">
        <f>IF(DK2983=0,0,Sourcedata!$C$13*EXP(2*Sourcedata!$C$28*Sourcedata!$C$10/Sourcedata!$C$12/Sourcedata!$C$34/DK2983*1000000))</f>
        <v>0</v>
      </c>
      <c r="DT2983" s="1">
        <f t="shared" si="4816"/>
        <v>0</v>
      </c>
      <c r="DU2983" s="1">
        <f t="shared" si="4854"/>
        <v>0</v>
      </c>
      <c r="DV2983">
        <f t="shared" si="4855"/>
        <v>0</v>
      </c>
      <c r="DX2983" s="26">
        <f t="shared" si="4764"/>
        <v>2.4999999999999988E-5</v>
      </c>
      <c r="DY2983">
        <f t="shared" si="4753"/>
        <v>0.74525000000004149</v>
      </c>
      <c r="DZ2983" s="1">
        <f t="shared" si="4754"/>
        <v>0</v>
      </c>
      <c r="EA2983" s="1">
        <f t="shared" si="4765"/>
        <v>24.999999999999989</v>
      </c>
      <c r="EB2983" s="1">
        <f t="shared" si="4758"/>
        <v>0</v>
      </c>
      <c r="EC2983" s="1"/>
      <c r="ED2983" s="1">
        <f t="shared" si="4759"/>
        <v>24.999999999999989</v>
      </c>
      <c r="EE2983" s="1">
        <f t="shared" si="4760"/>
        <v>24.999999999999989</v>
      </c>
      <c r="EF2983">
        <f t="shared" si="4755"/>
        <v>99.999999999999957</v>
      </c>
      <c r="EG2983">
        <f t="shared" si="4756"/>
        <v>0</v>
      </c>
      <c r="EH2983" s="1"/>
      <c r="EI2983">
        <f t="shared" si="4757"/>
        <v>100</v>
      </c>
      <c r="EK2983">
        <f t="shared" si="4761"/>
        <v>0.74525000000004149</v>
      </c>
      <c r="EL2983">
        <f t="shared" si="4762"/>
        <v>0.75</v>
      </c>
      <c r="EM2983">
        <f t="shared" si="4763"/>
        <v>99.999999999999957</v>
      </c>
    </row>
    <row r="2984" spans="6:143" x14ac:dyDescent="0.2">
      <c r="F2984">
        <f>F2983+Sourcedata!$C$36*3600/4000</f>
        <v>2680.200000000149</v>
      </c>
      <c r="G2984">
        <f t="shared" si="4817"/>
        <v>0</v>
      </c>
      <c r="H2984" s="1">
        <f t="shared" si="4766"/>
        <v>0</v>
      </c>
      <c r="I2984" s="1" t="e">
        <f t="shared" si="4767"/>
        <v>#DIV/0!</v>
      </c>
      <c r="J2984" s="1">
        <f t="shared" si="4768"/>
        <v>0</v>
      </c>
      <c r="K2984" s="1" t="e">
        <f>IF(I2984&gt;$D$1,Sourcedata!$B$90*(2*G2984/1000000)/fluid_kinevisco,(G2984*2/1000000)^(4/3)*epsilon^(1/3)/fluid_kinevisco)</f>
        <v>#DIV/0!</v>
      </c>
      <c r="L2984" s="1" t="e">
        <f>2+0.6*K2984^0.5*Sourcedata!$B$92^(1/3)</f>
        <v>#DIV/0!</v>
      </c>
      <c r="M2984" s="1" t="e">
        <f t="shared" si="4769"/>
        <v>#DIV/0!</v>
      </c>
      <c r="N2984" s="1" t="e">
        <f t="shared" si="4770"/>
        <v>#DIV/0!</v>
      </c>
      <c r="O2984" s="1">
        <f>IF(G2984=0,0,Sourcedata!$C$13*EXP(2*Sourcedata!$C$28*Sourcedata!$C$10/Sourcedata!$C$12/Sourcedata!$C$34/G2984*1000000))</f>
        <v>0</v>
      </c>
      <c r="P2984" s="1">
        <f t="shared" si="4771"/>
        <v>0</v>
      </c>
      <c r="Q2984" s="1">
        <f t="shared" si="4818"/>
        <v>0</v>
      </c>
      <c r="R2984">
        <f t="shared" si="4824"/>
        <v>0</v>
      </c>
      <c r="S2984">
        <f t="shared" si="4819"/>
        <v>0</v>
      </c>
      <c r="T2984" s="1">
        <f t="shared" si="4772"/>
        <v>0</v>
      </c>
      <c r="U2984" s="1" t="e">
        <f t="shared" si="4773"/>
        <v>#DIV/0!</v>
      </c>
      <c r="V2984" s="1">
        <f t="shared" si="4774"/>
        <v>0</v>
      </c>
      <c r="W2984" s="1" t="e">
        <f>IF(U2984&gt;$D$1,Sourcedata!$B$90*(2*S2984/1000000)/fluid_kinevisco,(S2984*2/1000000)^(4/3)*epsilon^(1/3)/fluid_kinevisco)</f>
        <v>#DIV/0!</v>
      </c>
      <c r="X2984" s="1" t="e">
        <f>2+0.6*W2984^0.5*Sourcedata!$B$92^(1/3)</f>
        <v>#DIV/0!</v>
      </c>
      <c r="Y2984" s="1" t="e">
        <f t="shared" si="4825"/>
        <v>#DIV/0!</v>
      </c>
      <c r="Z2984" s="1" t="e">
        <f t="shared" si="4775"/>
        <v>#DIV/0!</v>
      </c>
      <c r="AA2984" s="1">
        <f>IF(S2984=0,0,Sourcedata!$C$13*EXP(2*Sourcedata!$C$28*Sourcedata!$C$10/Sourcedata!$C$12/Sourcedata!$C$34/S2984*1000000))</f>
        <v>0</v>
      </c>
      <c r="AB2984" s="1">
        <f t="shared" si="4776"/>
        <v>0</v>
      </c>
      <c r="AC2984" s="1">
        <f t="shared" si="4826"/>
        <v>0</v>
      </c>
      <c r="AD2984">
        <f t="shared" si="4827"/>
        <v>0</v>
      </c>
      <c r="AE2984">
        <f t="shared" si="4820"/>
        <v>0</v>
      </c>
      <c r="AF2984" s="1">
        <f t="shared" si="4777"/>
        <v>0</v>
      </c>
      <c r="AG2984" s="1" t="e">
        <f t="shared" si="4778"/>
        <v>#DIV/0!</v>
      </c>
      <c r="AH2984" s="1">
        <f t="shared" si="4779"/>
        <v>0</v>
      </c>
      <c r="AI2984" s="1" t="e">
        <f>IF(AG2984&gt;$D$1,Sourcedata!$B$90*(2*AE2984/1000000)/fluid_kinevisco,(AE2984*2/1000000)^(4/3)*epsilon^(1/3)/fluid_kinevisco)</f>
        <v>#DIV/0!</v>
      </c>
      <c r="AJ2984" s="1" t="e">
        <f>2+0.6*AI2984^0.5*Sourcedata!$B$92^(1/3)</f>
        <v>#DIV/0!</v>
      </c>
      <c r="AK2984" s="1" t="e">
        <f t="shared" si="4828"/>
        <v>#DIV/0!</v>
      </c>
      <c r="AL2984" s="1" t="e">
        <f t="shared" si="4780"/>
        <v>#DIV/0!</v>
      </c>
      <c r="AM2984" s="1">
        <f>IF(AE2984=0,0,Sourcedata!$C$13*EXP(2*Sourcedata!$C$28*Sourcedata!$C$10/Sourcedata!$C$12/Sourcedata!$C$34/AE2984*1000000))</f>
        <v>0</v>
      </c>
      <c r="AN2984" s="1">
        <f t="shared" si="4781"/>
        <v>0</v>
      </c>
      <c r="AO2984" s="1">
        <f t="shared" si="4829"/>
        <v>0</v>
      </c>
      <c r="AP2984">
        <f t="shared" si="4830"/>
        <v>0</v>
      </c>
      <c r="AQ2984">
        <f t="shared" si="4821"/>
        <v>0</v>
      </c>
      <c r="AR2984" s="1">
        <f t="shared" si="4782"/>
        <v>0</v>
      </c>
      <c r="AS2984" s="1" t="e">
        <f t="shared" si="4783"/>
        <v>#DIV/0!</v>
      </c>
      <c r="AT2984" s="1">
        <f t="shared" si="4784"/>
        <v>0</v>
      </c>
      <c r="AU2984" s="1" t="e">
        <f>IF(AS2984&gt;$D$1,Sourcedata!$B$90*(2*AQ2984/1000000)/fluid_kinevisco,(AQ2984*2/1000000)^(4/3)*epsilon^(1/3)/fluid_kinevisco)</f>
        <v>#DIV/0!</v>
      </c>
      <c r="AV2984" s="1" t="e">
        <f>2+0.6*AU2984^0.5*Sourcedata!$B$92^(1/3)</f>
        <v>#DIV/0!</v>
      </c>
      <c r="AW2984" s="1" t="e">
        <f t="shared" si="4831"/>
        <v>#DIV/0!</v>
      </c>
      <c r="AX2984" s="1" t="e">
        <f t="shared" si="4785"/>
        <v>#DIV/0!</v>
      </c>
      <c r="AY2984" s="1">
        <f>IF(AQ2984=0,0,Sourcedata!$C$13*EXP(2*Sourcedata!$C$28*Sourcedata!$C$10/Sourcedata!$C$12/Sourcedata!$C$34/AQ2984*1000000))</f>
        <v>0</v>
      </c>
      <c r="AZ2984" s="1">
        <f t="shared" si="4786"/>
        <v>0</v>
      </c>
      <c r="BA2984" s="1">
        <f t="shared" si="4832"/>
        <v>0</v>
      </c>
      <c r="BB2984">
        <f t="shared" si="4833"/>
        <v>0</v>
      </c>
      <c r="BC2984">
        <f t="shared" si="4834"/>
        <v>0</v>
      </c>
      <c r="BD2984" s="1">
        <f t="shared" si="4787"/>
        <v>0</v>
      </c>
      <c r="BE2984" s="1" t="e">
        <f t="shared" si="4788"/>
        <v>#DIV/0!</v>
      </c>
      <c r="BF2984" s="1">
        <f t="shared" si="4789"/>
        <v>0</v>
      </c>
      <c r="BG2984" s="1" t="e">
        <f>IF(BE2984&gt;$D$1,Sourcedata!$B$90*(2*BC2984/1000000)/fluid_kinevisco,(BC2984*2/1000000)^(4/3)*epsilon^(1/3)/fluid_kinevisco)</f>
        <v>#DIV/0!</v>
      </c>
      <c r="BH2984" s="1" t="e">
        <f>2+0.6*BG2984^0.5*Sourcedata!$B$92^(1/3)</f>
        <v>#DIV/0!</v>
      </c>
      <c r="BI2984" s="1" t="e">
        <f t="shared" si="4835"/>
        <v>#DIV/0!</v>
      </c>
      <c r="BJ2984" s="1" t="e">
        <f t="shared" si="4790"/>
        <v>#DIV/0!</v>
      </c>
      <c r="BK2984" s="1">
        <f>IF(BC2984=0,0,Sourcedata!$C$13*EXP(2*Sourcedata!$C$28*Sourcedata!$C$10/Sourcedata!$C$12/Sourcedata!$C$34/BC2984*1000000))</f>
        <v>0</v>
      </c>
      <c r="BL2984" s="1">
        <f t="shared" si="4791"/>
        <v>0</v>
      </c>
      <c r="BM2984" s="1">
        <f t="shared" si="4836"/>
        <v>0</v>
      </c>
      <c r="BN2984">
        <f t="shared" si="4837"/>
        <v>0</v>
      </c>
      <c r="BO2984">
        <f t="shared" si="4838"/>
        <v>0</v>
      </c>
      <c r="BP2984" s="1">
        <f t="shared" si="4792"/>
        <v>0</v>
      </c>
      <c r="BQ2984" s="1" t="e">
        <f t="shared" si="4793"/>
        <v>#DIV/0!</v>
      </c>
      <c r="BR2984" s="1">
        <f t="shared" si="4794"/>
        <v>0</v>
      </c>
      <c r="BS2984" s="1" t="e">
        <f>IF(BQ2984&gt;$D$1,Sourcedata!$B$90*(2*BO2984/1000000)/fluid_kinevisco,(BO2984*2/1000000)^(4/3)*epsilon^(1/3)/fluid_kinevisco)</f>
        <v>#DIV/0!</v>
      </c>
      <c r="BT2984" s="1" t="e">
        <f>2+0.6*BS2984^0.5*Sourcedata!$B$92^(1/3)</f>
        <v>#DIV/0!</v>
      </c>
      <c r="BU2984" s="1" t="e">
        <f t="shared" si="4839"/>
        <v>#DIV/0!</v>
      </c>
      <c r="BV2984" s="1" t="e">
        <f t="shared" si="4795"/>
        <v>#DIV/0!</v>
      </c>
      <c r="BW2984" s="1">
        <f>IF(BO2984=0,0,Sourcedata!$C$13*EXP(2*Sourcedata!$C$28*Sourcedata!$C$10/Sourcedata!$C$12/Sourcedata!$C$34/BO2984*1000000))</f>
        <v>0</v>
      </c>
      <c r="BX2984" s="1">
        <f t="shared" si="4796"/>
        <v>0</v>
      </c>
      <c r="BY2984" s="1">
        <f t="shared" si="4840"/>
        <v>0</v>
      </c>
      <c r="BZ2984">
        <f t="shared" si="4841"/>
        <v>0</v>
      </c>
      <c r="CA2984">
        <f t="shared" si="4822"/>
        <v>0</v>
      </c>
      <c r="CB2984" s="1">
        <f t="shared" si="4797"/>
        <v>0</v>
      </c>
      <c r="CC2984" s="1" t="e">
        <f t="shared" si="4798"/>
        <v>#DIV/0!</v>
      </c>
      <c r="CD2984" s="1">
        <f t="shared" si="4799"/>
        <v>0</v>
      </c>
      <c r="CE2984" s="1" t="e">
        <f>IF(CC2984&gt;$D$1,Sourcedata!$B$90*(2*CA2984/1000000)/fluid_kinevisco,(CA2984*2/1000000)^(4/3)*epsilon^(1/3)/fluid_kinevisco)</f>
        <v>#DIV/0!</v>
      </c>
      <c r="CF2984" s="1" t="e">
        <f>2+0.6*CE2984^0.5*Sourcedata!$B$92^(1/3)</f>
        <v>#DIV/0!</v>
      </c>
      <c r="CG2984" s="1" t="e">
        <f t="shared" si="4842"/>
        <v>#DIV/0!</v>
      </c>
      <c r="CH2984" s="1" t="e">
        <f t="shared" si="4800"/>
        <v>#DIV/0!</v>
      </c>
      <c r="CI2984" s="1">
        <f>IF(CA2984=0,0,Sourcedata!$C$13*EXP(2*Sourcedata!$C$28*Sourcedata!$C$10/Sourcedata!$C$12/Sourcedata!$C$34/CA2984*1000000))</f>
        <v>0</v>
      </c>
      <c r="CJ2984" s="1">
        <f t="shared" si="4801"/>
        <v>0</v>
      </c>
      <c r="CK2984" s="1">
        <f t="shared" si="4843"/>
        <v>0</v>
      </c>
      <c r="CL2984">
        <f t="shared" si="4823"/>
        <v>0</v>
      </c>
      <c r="CM2984">
        <f t="shared" si="4844"/>
        <v>0</v>
      </c>
      <c r="CN2984" s="1">
        <f t="shared" si="4802"/>
        <v>0</v>
      </c>
      <c r="CO2984" s="1" t="e">
        <f t="shared" si="4803"/>
        <v>#DIV/0!</v>
      </c>
      <c r="CP2984" s="1">
        <f t="shared" si="4804"/>
        <v>0</v>
      </c>
      <c r="CQ2984" s="1" t="e">
        <f>IF(CO2984&gt;$D$1,Sourcedata!$B$90*(2*CM2984/1000000)/fluid_kinevisco,(CM2984*2/1000000)^(4/3)*epsilon^(1/3)/fluid_kinevisco)</f>
        <v>#DIV/0!</v>
      </c>
      <c r="CR2984" s="1" t="e">
        <f>2+0.6*CQ2984^0.5*Sourcedata!$B$92^(1/3)</f>
        <v>#DIV/0!</v>
      </c>
      <c r="CS2984" s="1" t="e">
        <f t="shared" si="4845"/>
        <v>#DIV/0!</v>
      </c>
      <c r="CT2984" s="1" t="e">
        <f t="shared" si="4805"/>
        <v>#DIV/0!</v>
      </c>
      <c r="CU2984" s="1">
        <f>IF(CM2984=0,0,Sourcedata!$C$13*EXP(2*Sourcedata!$C$28*Sourcedata!$C$10/Sourcedata!$C$12/Sourcedata!$C$34/CM2984*1000000))</f>
        <v>0</v>
      </c>
      <c r="CV2984" s="1">
        <f t="shared" si="4806"/>
        <v>0</v>
      </c>
      <c r="CW2984" s="1">
        <f t="shared" si="4846"/>
        <v>0</v>
      </c>
      <c r="CX2984">
        <f t="shared" si="4847"/>
        <v>0</v>
      </c>
      <c r="CY2984">
        <f t="shared" si="4848"/>
        <v>0</v>
      </c>
      <c r="CZ2984" s="1">
        <f t="shared" si="4807"/>
        <v>0</v>
      </c>
      <c r="DA2984" s="1" t="e">
        <f t="shared" si="4808"/>
        <v>#DIV/0!</v>
      </c>
      <c r="DB2984" s="1">
        <f t="shared" si="4809"/>
        <v>0</v>
      </c>
      <c r="DC2984" s="1" t="e">
        <f>IF(DA2984&gt;$D$1,Sourcedata!$B$90*(2*CY2984/1000000)/fluid_kinevisco,(CY2984*2/1000000)^(4/3)*epsilon^(1/3)/fluid_kinevisco)</f>
        <v>#DIV/0!</v>
      </c>
      <c r="DD2984" s="1" t="e">
        <f>2+0.6*DC2984^0.5*Sourcedata!$B$92^(1/3)</f>
        <v>#DIV/0!</v>
      </c>
      <c r="DE2984" s="1" t="e">
        <f t="shared" si="4849"/>
        <v>#DIV/0!</v>
      </c>
      <c r="DF2984" s="1" t="e">
        <f t="shared" si="4810"/>
        <v>#DIV/0!</v>
      </c>
      <c r="DG2984" s="1">
        <f>IF(CY2984=0,0,Sourcedata!$C$13*EXP(2*Sourcedata!$C$28*Sourcedata!$C$10/Sourcedata!$C$12/Sourcedata!$C$34/CY2984*1000000))</f>
        <v>0</v>
      </c>
      <c r="DH2984" s="1">
        <f t="shared" si="4811"/>
        <v>0</v>
      </c>
      <c r="DI2984" s="1">
        <f t="shared" si="4850"/>
        <v>0</v>
      </c>
      <c r="DJ2984">
        <f t="shared" si="4851"/>
        <v>0</v>
      </c>
      <c r="DK2984">
        <f t="shared" si="4852"/>
        <v>0</v>
      </c>
      <c r="DL2984" s="1">
        <f t="shared" si="4812"/>
        <v>0</v>
      </c>
      <c r="DM2984" s="1" t="e">
        <f t="shared" si="4813"/>
        <v>#DIV/0!</v>
      </c>
      <c r="DN2984" s="1">
        <f t="shared" si="4814"/>
        <v>0</v>
      </c>
      <c r="DO2984" s="1" t="e">
        <f>IF(DM2984&gt;$D$1,Sourcedata!$B$90*(2*DK2984/1000000)/fluid_kinevisco,(DK2984*2/1000000)^(4/3)*epsilon^(1/3)/fluid_kinevisco)</f>
        <v>#DIV/0!</v>
      </c>
      <c r="DP2984" s="1" t="e">
        <f>2+0.6*DO2984^0.5*Sourcedata!$B$92^(1/3)</f>
        <v>#DIV/0!</v>
      </c>
      <c r="DQ2984" s="1" t="e">
        <f t="shared" si="4853"/>
        <v>#DIV/0!</v>
      </c>
      <c r="DR2984" s="1" t="e">
        <f t="shared" si="4815"/>
        <v>#DIV/0!</v>
      </c>
      <c r="DS2984" s="1">
        <f>IF(DK2984=0,0,Sourcedata!$C$13*EXP(2*Sourcedata!$C$28*Sourcedata!$C$10/Sourcedata!$C$12/Sourcedata!$C$34/DK2984*1000000))</f>
        <v>0</v>
      </c>
      <c r="DT2984" s="1">
        <f t="shared" si="4816"/>
        <v>0</v>
      </c>
      <c r="DU2984" s="1">
        <f t="shared" si="4854"/>
        <v>0</v>
      </c>
      <c r="DV2984">
        <f t="shared" si="4855"/>
        <v>0</v>
      </c>
      <c r="DX2984" s="26">
        <f t="shared" si="4764"/>
        <v>2.4999999999999988E-5</v>
      </c>
      <c r="DY2984">
        <f t="shared" si="4753"/>
        <v>0.74550000000004146</v>
      </c>
      <c r="DZ2984" s="1">
        <f t="shared" si="4754"/>
        <v>0</v>
      </c>
      <c r="EA2984" s="1">
        <f t="shared" si="4765"/>
        <v>24.999999999999989</v>
      </c>
      <c r="EB2984" s="1">
        <f t="shared" si="4758"/>
        <v>0</v>
      </c>
      <c r="EC2984" s="1"/>
      <c r="ED2984" s="1">
        <f t="shared" si="4759"/>
        <v>24.999999999999989</v>
      </c>
      <c r="EE2984" s="1">
        <f t="shared" si="4760"/>
        <v>24.999999999999989</v>
      </c>
      <c r="EF2984">
        <f t="shared" si="4755"/>
        <v>99.999999999999957</v>
      </c>
      <c r="EG2984">
        <f t="shared" si="4756"/>
        <v>0</v>
      </c>
      <c r="EH2984" s="1"/>
      <c r="EI2984">
        <f t="shared" si="4757"/>
        <v>100</v>
      </c>
      <c r="EK2984">
        <f t="shared" si="4761"/>
        <v>0.74550000000004146</v>
      </c>
      <c r="EL2984">
        <f t="shared" si="4762"/>
        <v>0.75</v>
      </c>
      <c r="EM2984">
        <f t="shared" si="4763"/>
        <v>99.999999999999957</v>
      </c>
    </row>
    <row r="2985" spans="6:143" x14ac:dyDescent="0.2">
      <c r="F2985">
        <f>F2984+Sourcedata!$C$36*3600/4000</f>
        <v>2681.1000000001491</v>
      </c>
      <c r="G2985">
        <f t="shared" si="4817"/>
        <v>0</v>
      </c>
      <c r="H2985" s="1">
        <f t="shared" si="4766"/>
        <v>0</v>
      </c>
      <c r="I2985" s="1" t="e">
        <f t="shared" si="4767"/>
        <v>#DIV/0!</v>
      </c>
      <c r="J2985" s="1">
        <f t="shared" si="4768"/>
        <v>0</v>
      </c>
      <c r="K2985" s="1" t="e">
        <f>IF(I2985&gt;$D$1,Sourcedata!$B$90*(2*G2985/1000000)/fluid_kinevisco,(G2985*2/1000000)^(4/3)*epsilon^(1/3)/fluid_kinevisco)</f>
        <v>#DIV/0!</v>
      </c>
      <c r="L2985" s="1" t="e">
        <f>2+0.6*K2985^0.5*Sourcedata!$B$92^(1/3)</f>
        <v>#DIV/0!</v>
      </c>
      <c r="M2985" s="1" t="e">
        <f t="shared" si="4769"/>
        <v>#DIV/0!</v>
      </c>
      <c r="N2985" s="1" t="e">
        <f t="shared" si="4770"/>
        <v>#DIV/0!</v>
      </c>
      <c r="O2985" s="1">
        <f>IF(G2985=0,0,Sourcedata!$C$13*EXP(2*Sourcedata!$C$28*Sourcedata!$C$10/Sourcedata!$C$12/Sourcedata!$C$34/G2985*1000000))</f>
        <v>0</v>
      </c>
      <c r="P2985" s="1">
        <f t="shared" si="4771"/>
        <v>0</v>
      </c>
      <c r="Q2985" s="1">
        <f t="shared" si="4818"/>
        <v>0</v>
      </c>
      <c r="R2985">
        <f t="shared" si="4824"/>
        <v>0</v>
      </c>
      <c r="S2985">
        <f t="shared" si="4819"/>
        <v>0</v>
      </c>
      <c r="T2985" s="1">
        <f t="shared" si="4772"/>
        <v>0</v>
      </c>
      <c r="U2985" s="1" t="e">
        <f t="shared" si="4773"/>
        <v>#DIV/0!</v>
      </c>
      <c r="V2985" s="1">
        <f t="shared" si="4774"/>
        <v>0</v>
      </c>
      <c r="W2985" s="1" t="e">
        <f>IF(U2985&gt;$D$1,Sourcedata!$B$90*(2*S2985/1000000)/fluid_kinevisco,(S2985*2/1000000)^(4/3)*epsilon^(1/3)/fluid_kinevisco)</f>
        <v>#DIV/0!</v>
      </c>
      <c r="X2985" s="1" t="e">
        <f>2+0.6*W2985^0.5*Sourcedata!$B$92^(1/3)</f>
        <v>#DIV/0!</v>
      </c>
      <c r="Y2985" s="1" t="e">
        <f t="shared" si="4825"/>
        <v>#DIV/0!</v>
      </c>
      <c r="Z2985" s="1" t="e">
        <f t="shared" si="4775"/>
        <v>#DIV/0!</v>
      </c>
      <c r="AA2985" s="1">
        <f>IF(S2985=0,0,Sourcedata!$C$13*EXP(2*Sourcedata!$C$28*Sourcedata!$C$10/Sourcedata!$C$12/Sourcedata!$C$34/S2985*1000000))</f>
        <v>0</v>
      </c>
      <c r="AB2985" s="1">
        <f t="shared" si="4776"/>
        <v>0</v>
      </c>
      <c r="AC2985" s="1">
        <f t="shared" si="4826"/>
        <v>0</v>
      </c>
      <c r="AD2985">
        <f t="shared" si="4827"/>
        <v>0</v>
      </c>
      <c r="AE2985">
        <f t="shared" si="4820"/>
        <v>0</v>
      </c>
      <c r="AF2985" s="1">
        <f t="shared" si="4777"/>
        <v>0</v>
      </c>
      <c r="AG2985" s="1" t="e">
        <f t="shared" si="4778"/>
        <v>#DIV/0!</v>
      </c>
      <c r="AH2985" s="1">
        <f t="shared" si="4779"/>
        <v>0</v>
      </c>
      <c r="AI2985" s="1" t="e">
        <f>IF(AG2985&gt;$D$1,Sourcedata!$B$90*(2*AE2985/1000000)/fluid_kinevisco,(AE2985*2/1000000)^(4/3)*epsilon^(1/3)/fluid_kinevisco)</f>
        <v>#DIV/0!</v>
      </c>
      <c r="AJ2985" s="1" t="e">
        <f>2+0.6*AI2985^0.5*Sourcedata!$B$92^(1/3)</f>
        <v>#DIV/0!</v>
      </c>
      <c r="AK2985" s="1" t="e">
        <f t="shared" si="4828"/>
        <v>#DIV/0!</v>
      </c>
      <c r="AL2985" s="1" t="e">
        <f t="shared" si="4780"/>
        <v>#DIV/0!</v>
      </c>
      <c r="AM2985" s="1">
        <f>IF(AE2985=0,0,Sourcedata!$C$13*EXP(2*Sourcedata!$C$28*Sourcedata!$C$10/Sourcedata!$C$12/Sourcedata!$C$34/AE2985*1000000))</f>
        <v>0</v>
      </c>
      <c r="AN2985" s="1">
        <f t="shared" si="4781"/>
        <v>0</v>
      </c>
      <c r="AO2985" s="1">
        <f t="shared" si="4829"/>
        <v>0</v>
      </c>
      <c r="AP2985">
        <f t="shared" si="4830"/>
        <v>0</v>
      </c>
      <c r="AQ2985">
        <f t="shared" si="4821"/>
        <v>0</v>
      </c>
      <c r="AR2985" s="1">
        <f t="shared" si="4782"/>
        <v>0</v>
      </c>
      <c r="AS2985" s="1" t="e">
        <f t="shared" si="4783"/>
        <v>#DIV/0!</v>
      </c>
      <c r="AT2985" s="1">
        <f t="shared" si="4784"/>
        <v>0</v>
      </c>
      <c r="AU2985" s="1" t="e">
        <f>IF(AS2985&gt;$D$1,Sourcedata!$B$90*(2*AQ2985/1000000)/fluid_kinevisco,(AQ2985*2/1000000)^(4/3)*epsilon^(1/3)/fluid_kinevisco)</f>
        <v>#DIV/0!</v>
      </c>
      <c r="AV2985" s="1" t="e">
        <f>2+0.6*AU2985^0.5*Sourcedata!$B$92^(1/3)</f>
        <v>#DIV/0!</v>
      </c>
      <c r="AW2985" s="1" t="e">
        <f t="shared" si="4831"/>
        <v>#DIV/0!</v>
      </c>
      <c r="AX2985" s="1" t="e">
        <f t="shared" si="4785"/>
        <v>#DIV/0!</v>
      </c>
      <c r="AY2985" s="1">
        <f>IF(AQ2985=0,0,Sourcedata!$C$13*EXP(2*Sourcedata!$C$28*Sourcedata!$C$10/Sourcedata!$C$12/Sourcedata!$C$34/AQ2985*1000000))</f>
        <v>0</v>
      </c>
      <c r="AZ2985" s="1">
        <f t="shared" si="4786"/>
        <v>0</v>
      </c>
      <c r="BA2985" s="1">
        <f t="shared" si="4832"/>
        <v>0</v>
      </c>
      <c r="BB2985">
        <f t="shared" si="4833"/>
        <v>0</v>
      </c>
      <c r="BC2985">
        <f t="shared" si="4834"/>
        <v>0</v>
      </c>
      <c r="BD2985" s="1">
        <f t="shared" si="4787"/>
        <v>0</v>
      </c>
      <c r="BE2985" s="1" t="e">
        <f t="shared" si="4788"/>
        <v>#DIV/0!</v>
      </c>
      <c r="BF2985" s="1">
        <f t="shared" si="4789"/>
        <v>0</v>
      </c>
      <c r="BG2985" s="1" t="e">
        <f>IF(BE2985&gt;$D$1,Sourcedata!$B$90*(2*BC2985/1000000)/fluid_kinevisco,(BC2985*2/1000000)^(4/3)*epsilon^(1/3)/fluid_kinevisco)</f>
        <v>#DIV/0!</v>
      </c>
      <c r="BH2985" s="1" t="e">
        <f>2+0.6*BG2985^0.5*Sourcedata!$B$92^(1/3)</f>
        <v>#DIV/0!</v>
      </c>
      <c r="BI2985" s="1" t="e">
        <f t="shared" si="4835"/>
        <v>#DIV/0!</v>
      </c>
      <c r="BJ2985" s="1" t="e">
        <f t="shared" si="4790"/>
        <v>#DIV/0!</v>
      </c>
      <c r="BK2985" s="1">
        <f>IF(BC2985=0,0,Sourcedata!$C$13*EXP(2*Sourcedata!$C$28*Sourcedata!$C$10/Sourcedata!$C$12/Sourcedata!$C$34/BC2985*1000000))</f>
        <v>0</v>
      </c>
      <c r="BL2985" s="1">
        <f t="shared" si="4791"/>
        <v>0</v>
      </c>
      <c r="BM2985" s="1">
        <f t="shared" si="4836"/>
        <v>0</v>
      </c>
      <c r="BN2985">
        <f t="shared" si="4837"/>
        <v>0</v>
      </c>
      <c r="BO2985">
        <f t="shared" si="4838"/>
        <v>0</v>
      </c>
      <c r="BP2985" s="1">
        <f t="shared" si="4792"/>
        <v>0</v>
      </c>
      <c r="BQ2985" s="1" t="e">
        <f t="shared" si="4793"/>
        <v>#DIV/0!</v>
      </c>
      <c r="BR2985" s="1">
        <f t="shared" si="4794"/>
        <v>0</v>
      </c>
      <c r="BS2985" s="1" t="e">
        <f>IF(BQ2985&gt;$D$1,Sourcedata!$B$90*(2*BO2985/1000000)/fluid_kinevisco,(BO2985*2/1000000)^(4/3)*epsilon^(1/3)/fluid_kinevisco)</f>
        <v>#DIV/0!</v>
      </c>
      <c r="BT2985" s="1" t="e">
        <f>2+0.6*BS2985^0.5*Sourcedata!$B$92^(1/3)</f>
        <v>#DIV/0!</v>
      </c>
      <c r="BU2985" s="1" t="e">
        <f t="shared" si="4839"/>
        <v>#DIV/0!</v>
      </c>
      <c r="BV2985" s="1" t="e">
        <f t="shared" si="4795"/>
        <v>#DIV/0!</v>
      </c>
      <c r="BW2985" s="1">
        <f>IF(BO2985=0,0,Sourcedata!$C$13*EXP(2*Sourcedata!$C$28*Sourcedata!$C$10/Sourcedata!$C$12/Sourcedata!$C$34/BO2985*1000000))</f>
        <v>0</v>
      </c>
      <c r="BX2985" s="1">
        <f t="shared" si="4796"/>
        <v>0</v>
      </c>
      <c r="BY2985" s="1">
        <f t="shared" si="4840"/>
        <v>0</v>
      </c>
      <c r="BZ2985">
        <f t="shared" si="4841"/>
        <v>0</v>
      </c>
      <c r="CA2985">
        <f t="shared" si="4822"/>
        <v>0</v>
      </c>
      <c r="CB2985" s="1">
        <f t="shared" si="4797"/>
        <v>0</v>
      </c>
      <c r="CC2985" s="1" t="e">
        <f t="shared" si="4798"/>
        <v>#DIV/0!</v>
      </c>
      <c r="CD2985" s="1">
        <f t="shared" si="4799"/>
        <v>0</v>
      </c>
      <c r="CE2985" s="1" t="e">
        <f>IF(CC2985&gt;$D$1,Sourcedata!$B$90*(2*CA2985/1000000)/fluid_kinevisco,(CA2985*2/1000000)^(4/3)*epsilon^(1/3)/fluid_kinevisco)</f>
        <v>#DIV/0!</v>
      </c>
      <c r="CF2985" s="1" t="e">
        <f>2+0.6*CE2985^0.5*Sourcedata!$B$92^(1/3)</f>
        <v>#DIV/0!</v>
      </c>
      <c r="CG2985" s="1" t="e">
        <f t="shared" si="4842"/>
        <v>#DIV/0!</v>
      </c>
      <c r="CH2985" s="1" t="e">
        <f t="shared" si="4800"/>
        <v>#DIV/0!</v>
      </c>
      <c r="CI2985" s="1">
        <f>IF(CA2985=0,0,Sourcedata!$C$13*EXP(2*Sourcedata!$C$28*Sourcedata!$C$10/Sourcedata!$C$12/Sourcedata!$C$34/CA2985*1000000))</f>
        <v>0</v>
      </c>
      <c r="CJ2985" s="1">
        <f t="shared" si="4801"/>
        <v>0</v>
      </c>
      <c r="CK2985" s="1">
        <f t="shared" si="4843"/>
        <v>0</v>
      </c>
      <c r="CL2985">
        <f t="shared" si="4823"/>
        <v>0</v>
      </c>
      <c r="CM2985">
        <f t="shared" si="4844"/>
        <v>0</v>
      </c>
      <c r="CN2985" s="1">
        <f t="shared" si="4802"/>
        <v>0</v>
      </c>
      <c r="CO2985" s="1" t="e">
        <f t="shared" si="4803"/>
        <v>#DIV/0!</v>
      </c>
      <c r="CP2985" s="1">
        <f t="shared" si="4804"/>
        <v>0</v>
      </c>
      <c r="CQ2985" s="1" t="e">
        <f>IF(CO2985&gt;$D$1,Sourcedata!$B$90*(2*CM2985/1000000)/fluid_kinevisco,(CM2985*2/1000000)^(4/3)*epsilon^(1/3)/fluid_kinevisco)</f>
        <v>#DIV/0!</v>
      </c>
      <c r="CR2985" s="1" t="e">
        <f>2+0.6*CQ2985^0.5*Sourcedata!$B$92^(1/3)</f>
        <v>#DIV/0!</v>
      </c>
      <c r="CS2985" s="1" t="e">
        <f t="shared" si="4845"/>
        <v>#DIV/0!</v>
      </c>
      <c r="CT2985" s="1" t="e">
        <f t="shared" si="4805"/>
        <v>#DIV/0!</v>
      </c>
      <c r="CU2985" s="1">
        <f>IF(CM2985=0,0,Sourcedata!$C$13*EXP(2*Sourcedata!$C$28*Sourcedata!$C$10/Sourcedata!$C$12/Sourcedata!$C$34/CM2985*1000000))</f>
        <v>0</v>
      </c>
      <c r="CV2985" s="1">
        <f t="shared" si="4806"/>
        <v>0</v>
      </c>
      <c r="CW2985" s="1">
        <f t="shared" si="4846"/>
        <v>0</v>
      </c>
      <c r="CX2985">
        <f t="shared" si="4847"/>
        <v>0</v>
      </c>
      <c r="CY2985">
        <f t="shared" si="4848"/>
        <v>0</v>
      </c>
      <c r="CZ2985" s="1">
        <f t="shared" si="4807"/>
        <v>0</v>
      </c>
      <c r="DA2985" s="1" t="e">
        <f t="shared" si="4808"/>
        <v>#DIV/0!</v>
      </c>
      <c r="DB2985" s="1">
        <f t="shared" si="4809"/>
        <v>0</v>
      </c>
      <c r="DC2985" s="1" t="e">
        <f>IF(DA2985&gt;$D$1,Sourcedata!$B$90*(2*CY2985/1000000)/fluid_kinevisco,(CY2985*2/1000000)^(4/3)*epsilon^(1/3)/fluid_kinevisco)</f>
        <v>#DIV/0!</v>
      </c>
      <c r="DD2985" s="1" t="e">
        <f>2+0.6*DC2985^0.5*Sourcedata!$B$92^(1/3)</f>
        <v>#DIV/0!</v>
      </c>
      <c r="DE2985" s="1" t="e">
        <f t="shared" si="4849"/>
        <v>#DIV/0!</v>
      </c>
      <c r="DF2985" s="1" t="e">
        <f t="shared" si="4810"/>
        <v>#DIV/0!</v>
      </c>
      <c r="DG2985" s="1">
        <f>IF(CY2985=0,0,Sourcedata!$C$13*EXP(2*Sourcedata!$C$28*Sourcedata!$C$10/Sourcedata!$C$12/Sourcedata!$C$34/CY2985*1000000))</f>
        <v>0</v>
      </c>
      <c r="DH2985" s="1">
        <f t="shared" si="4811"/>
        <v>0</v>
      </c>
      <c r="DI2985" s="1">
        <f t="shared" si="4850"/>
        <v>0</v>
      </c>
      <c r="DJ2985">
        <f t="shared" si="4851"/>
        <v>0</v>
      </c>
      <c r="DK2985">
        <f t="shared" si="4852"/>
        <v>0</v>
      </c>
      <c r="DL2985" s="1">
        <f t="shared" si="4812"/>
        <v>0</v>
      </c>
      <c r="DM2985" s="1" t="e">
        <f t="shared" si="4813"/>
        <v>#DIV/0!</v>
      </c>
      <c r="DN2985" s="1">
        <f t="shared" si="4814"/>
        <v>0</v>
      </c>
      <c r="DO2985" s="1" t="e">
        <f>IF(DM2985&gt;$D$1,Sourcedata!$B$90*(2*DK2985/1000000)/fluid_kinevisco,(DK2985*2/1000000)^(4/3)*epsilon^(1/3)/fluid_kinevisco)</f>
        <v>#DIV/0!</v>
      </c>
      <c r="DP2985" s="1" t="e">
        <f>2+0.6*DO2985^0.5*Sourcedata!$B$92^(1/3)</f>
        <v>#DIV/0!</v>
      </c>
      <c r="DQ2985" s="1" t="e">
        <f t="shared" si="4853"/>
        <v>#DIV/0!</v>
      </c>
      <c r="DR2985" s="1" t="e">
        <f t="shared" si="4815"/>
        <v>#DIV/0!</v>
      </c>
      <c r="DS2985" s="1">
        <f>IF(DK2985=0,0,Sourcedata!$C$13*EXP(2*Sourcedata!$C$28*Sourcedata!$C$10/Sourcedata!$C$12/Sourcedata!$C$34/DK2985*1000000))</f>
        <v>0</v>
      </c>
      <c r="DT2985" s="1">
        <f t="shared" si="4816"/>
        <v>0</v>
      </c>
      <c r="DU2985" s="1">
        <f t="shared" si="4854"/>
        <v>0</v>
      </c>
      <c r="DV2985">
        <f t="shared" si="4855"/>
        <v>0</v>
      </c>
      <c r="DX2985" s="26">
        <f t="shared" si="4764"/>
        <v>2.4999999999999988E-5</v>
      </c>
      <c r="DY2985">
        <f t="shared" si="4753"/>
        <v>0.74575000000004155</v>
      </c>
      <c r="DZ2985" s="1">
        <f t="shared" si="4754"/>
        <v>0</v>
      </c>
      <c r="EA2985" s="1">
        <f t="shared" si="4765"/>
        <v>24.999999999999989</v>
      </c>
      <c r="EB2985" s="1">
        <f t="shared" si="4758"/>
        <v>0</v>
      </c>
      <c r="EC2985" s="1"/>
      <c r="ED2985" s="1">
        <f t="shared" si="4759"/>
        <v>24.999999999999989</v>
      </c>
      <c r="EE2985" s="1">
        <f t="shared" si="4760"/>
        <v>24.999999999999989</v>
      </c>
      <c r="EF2985">
        <f t="shared" si="4755"/>
        <v>99.999999999999957</v>
      </c>
      <c r="EG2985">
        <f t="shared" si="4756"/>
        <v>0</v>
      </c>
      <c r="EH2985" s="1"/>
      <c r="EI2985">
        <f t="shared" si="4757"/>
        <v>100</v>
      </c>
      <c r="EK2985">
        <f t="shared" si="4761"/>
        <v>0.74575000000004155</v>
      </c>
      <c r="EL2985">
        <f t="shared" si="4762"/>
        <v>0.75</v>
      </c>
      <c r="EM2985">
        <f t="shared" si="4763"/>
        <v>99.999999999999957</v>
      </c>
    </row>
    <row r="2986" spans="6:143" x14ac:dyDescent="0.2">
      <c r="F2986">
        <f>F2985+Sourcedata!$C$36*3600/4000</f>
        <v>2682.0000000001492</v>
      </c>
      <c r="G2986">
        <f t="shared" si="4817"/>
        <v>0</v>
      </c>
      <c r="H2986" s="1">
        <f t="shared" si="4766"/>
        <v>0</v>
      </c>
      <c r="I2986" s="1" t="e">
        <f t="shared" si="4767"/>
        <v>#DIV/0!</v>
      </c>
      <c r="J2986" s="1">
        <f t="shared" si="4768"/>
        <v>0</v>
      </c>
      <c r="K2986" s="1" t="e">
        <f>IF(I2986&gt;$D$1,Sourcedata!$B$90*(2*G2986/1000000)/fluid_kinevisco,(G2986*2/1000000)^(4/3)*epsilon^(1/3)/fluid_kinevisco)</f>
        <v>#DIV/0!</v>
      </c>
      <c r="L2986" s="1" t="e">
        <f>2+0.6*K2986^0.5*Sourcedata!$B$92^(1/3)</f>
        <v>#DIV/0!</v>
      </c>
      <c r="M2986" s="1" t="e">
        <f t="shared" si="4769"/>
        <v>#DIV/0!</v>
      </c>
      <c r="N2986" s="1" t="e">
        <f t="shared" si="4770"/>
        <v>#DIV/0!</v>
      </c>
      <c r="O2986" s="1">
        <f>IF(G2986=0,0,Sourcedata!$C$13*EXP(2*Sourcedata!$C$28*Sourcedata!$C$10/Sourcedata!$C$12/Sourcedata!$C$34/G2986*1000000))</f>
        <v>0</v>
      </c>
      <c r="P2986" s="1">
        <f t="shared" si="4771"/>
        <v>0</v>
      </c>
      <c r="Q2986" s="1">
        <f t="shared" si="4818"/>
        <v>0</v>
      </c>
      <c r="R2986">
        <f t="shared" si="4824"/>
        <v>0</v>
      </c>
      <c r="S2986">
        <f t="shared" si="4819"/>
        <v>0</v>
      </c>
      <c r="T2986" s="1">
        <f t="shared" si="4772"/>
        <v>0</v>
      </c>
      <c r="U2986" s="1" t="e">
        <f t="shared" si="4773"/>
        <v>#DIV/0!</v>
      </c>
      <c r="V2986" s="1">
        <f t="shared" si="4774"/>
        <v>0</v>
      </c>
      <c r="W2986" s="1" t="e">
        <f>IF(U2986&gt;$D$1,Sourcedata!$B$90*(2*S2986/1000000)/fluid_kinevisco,(S2986*2/1000000)^(4/3)*epsilon^(1/3)/fluid_kinevisco)</f>
        <v>#DIV/0!</v>
      </c>
      <c r="X2986" s="1" t="e">
        <f>2+0.6*W2986^0.5*Sourcedata!$B$92^(1/3)</f>
        <v>#DIV/0!</v>
      </c>
      <c r="Y2986" s="1" t="e">
        <f t="shared" si="4825"/>
        <v>#DIV/0!</v>
      </c>
      <c r="Z2986" s="1" t="e">
        <f t="shared" si="4775"/>
        <v>#DIV/0!</v>
      </c>
      <c r="AA2986" s="1">
        <f>IF(S2986=0,0,Sourcedata!$C$13*EXP(2*Sourcedata!$C$28*Sourcedata!$C$10/Sourcedata!$C$12/Sourcedata!$C$34/S2986*1000000))</f>
        <v>0</v>
      </c>
      <c r="AB2986" s="1">
        <f t="shared" si="4776"/>
        <v>0</v>
      </c>
      <c r="AC2986" s="1">
        <f t="shared" si="4826"/>
        <v>0</v>
      </c>
      <c r="AD2986">
        <f t="shared" si="4827"/>
        <v>0</v>
      </c>
      <c r="AE2986">
        <f t="shared" si="4820"/>
        <v>0</v>
      </c>
      <c r="AF2986" s="1">
        <f t="shared" si="4777"/>
        <v>0</v>
      </c>
      <c r="AG2986" s="1" t="e">
        <f t="shared" si="4778"/>
        <v>#DIV/0!</v>
      </c>
      <c r="AH2986" s="1">
        <f t="shared" si="4779"/>
        <v>0</v>
      </c>
      <c r="AI2986" s="1" t="e">
        <f>IF(AG2986&gt;$D$1,Sourcedata!$B$90*(2*AE2986/1000000)/fluid_kinevisco,(AE2986*2/1000000)^(4/3)*epsilon^(1/3)/fluid_kinevisco)</f>
        <v>#DIV/0!</v>
      </c>
      <c r="AJ2986" s="1" t="e">
        <f>2+0.6*AI2986^0.5*Sourcedata!$B$92^(1/3)</f>
        <v>#DIV/0!</v>
      </c>
      <c r="AK2986" s="1" t="e">
        <f t="shared" si="4828"/>
        <v>#DIV/0!</v>
      </c>
      <c r="AL2986" s="1" t="e">
        <f t="shared" si="4780"/>
        <v>#DIV/0!</v>
      </c>
      <c r="AM2986" s="1">
        <f>IF(AE2986=0,0,Sourcedata!$C$13*EXP(2*Sourcedata!$C$28*Sourcedata!$C$10/Sourcedata!$C$12/Sourcedata!$C$34/AE2986*1000000))</f>
        <v>0</v>
      </c>
      <c r="AN2986" s="1">
        <f t="shared" si="4781"/>
        <v>0</v>
      </c>
      <c r="AO2986" s="1">
        <f t="shared" si="4829"/>
        <v>0</v>
      </c>
      <c r="AP2986">
        <f t="shared" si="4830"/>
        <v>0</v>
      </c>
      <c r="AQ2986">
        <f t="shared" si="4821"/>
        <v>0</v>
      </c>
      <c r="AR2986" s="1">
        <f t="shared" si="4782"/>
        <v>0</v>
      </c>
      <c r="AS2986" s="1" t="e">
        <f t="shared" si="4783"/>
        <v>#DIV/0!</v>
      </c>
      <c r="AT2986" s="1">
        <f t="shared" si="4784"/>
        <v>0</v>
      </c>
      <c r="AU2986" s="1" t="e">
        <f>IF(AS2986&gt;$D$1,Sourcedata!$B$90*(2*AQ2986/1000000)/fluid_kinevisco,(AQ2986*2/1000000)^(4/3)*epsilon^(1/3)/fluid_kinevisco)</f>
        <v>#DIV/0!</v>
      </c>
      <c r="AV2986" s="1" t="e">
        <f>2+0.6*AU2986^0.5*Sourcedata!$B$92^(1/3)</f>
        <v>#DIV/0!</v>
      </c>
      <c r="AW2986" s="1" t="e">
        <f t="shared" si="4831"/>
        <v>#DIV/0!</v>
      </c>
      <c r="AX2986" s="1" t="e">
        <f t="shared" si="4785"/>
        <v>#DIV/0!</v>
      </c>
      <c r="AY2986" s="1">
        <f>IF(AQ2986=0,0,Sourcedata!$C$13*EXP(2*Sourcedata!$C$28*Sourcedata!$C$10/Sourcedata!$C$12/Sourcedata!$C$34/AQ2986*1000000))</f>
        <v>0</v>
      </c>
      <c r="AZ2986" s="1">
        <f t="shared" si="4786"/>
        <v>0</v>
      </c>
      <c r="BA2986" s="1">
        <f t="shared" si="4832"/>
        <v>0</v>
      </c>
      <c r="BB2986">
        <f t="shared" si="4833"/>
        <v>0</v>
      </c>
      <c r="BC2986">
        <f t="shared" si="4834"/>
        <v>0</v>
      </c>
      <c r="BD2986" s="1">
        <f t="shared" si="4787"/>
        <v>0</v>
      </c>
      <c r="BE2986" s="1" t="e">
        <f t="shared" si="4788"/>
        <v>#DIV/0!</v>
      </c>
      <c r="BF2986" s="1">
        <f t="shared" si="4789"/>
        <v>0</v>
      </c>
      <c r="BG2986" s="1" t="e">
        <f>IF(BE2986&gt;$D$1,Sourcedata!$B$90*(2*BC2986/1000000)/fluid_kinevisco,(BC2986*2/1000000)^(4/3)*epsilon^(1/3)/fluid_kinevisco)</f>
        <v>#DIV/0!</v>
      </c>
      <c r="BH2986" s="1" t="e">
        <f>2+0.6*BG2986^0.5*Sourcedata!$B$92^(1/3)</f>
        <v>#DIV/0!</v>
      </c>
      <c r="BI2986" s="1" t="e">
        <f t="shared" si="4835"/>
        <v>#DIV/0!</v>
      </c>
      <c r="BJ2986" s="1" t="e">
        <f t="shared" si="4790"/>
        <v>#DIV/0!</v>
      </c>
      <c r="BK2986" s="1">
        <f>IF(BC2986=0,0,Sourcedata!$C$13*EXP(2*Sourcedata!$C$28*Sourcedata!$C$10/Sourcedata!$C$12/Sourcedata!$C$34/BC2986*1000000))</f>
        <v>0</v>
      </c>
      <c r="BL2986" s="1">
        <f t="shared" si="4791"/>
        <v>0</v>
      </c>
      <c r="BM2986" s="1">
        <f t="shared" si="4836"/>
        <v>0</v>
      </c>
      <c r="BN2986">
        <f t="shared" si="4837"/>
        <v>0</v>
      </c>
      <c r="BO2986">
        <f t="shared" si="4838"/>
        <v>0</v>
      </c>
      <c r="BP2986" s="1">
        <f t="shared" si="4792"/>
        <v>0</v>
      </c>
      <c r="BQ2986" s="1" t="e">
        <f t="shared" si="4793"/>
        <v>#DIV/0!</v>
      </c>
      <c r="BR2986" s="1">
        <f t="shared" si="4794"/>
        <v>0</v>
      </c>
      <c r="BS2986" s="1" t="e">
        <f>IF(BQ2986&gt;$D$1,Sourcedata!$B$90*(2*BO2986/1000000)/fluid_kinevisco,(BO2986*2/1000000)^(4/3)*epsilon^(1/3)/fluid_kinevisco)</f>
        <v>#DIV/0!</v>
      </c>
      <c r="BT2986" s="1" t="e">
        <f>2+0.6*BS2986^0.5*Sourcedata!$B$92^(1/3)</f>
        <v>#DIV/0!</v>
      </c>
      <c r="BU2986" s="1" t="e">
        <f t="shared" si="4839"/>
        <v>#DIV/0!</v>
      </c>
      <c r="BV2986" s="1" t="e">
        <f t="shared" si="4795"/>
        <v>#DIV/0!</v>
      </c>
      <c r="BW2986" s="1">
        <f>IF(BO2986=0,0,Sourcedata!$C$13*EXP(2*Sourcedata!$C$28*Sourcedata!$C$10/Sourcedata!$C$12/Sourcedata!$C$34/BO2986*1000000))</f>
        <v>0</v>
      </c>
      <c r="BX2986" s="1">
        <f t="shared" si="4796"/>
        <v>0</v>
      </c>
      <c r="BY2986" s="1">
        <f t="shared" si="4840"/>
        <v>0</v>
      </c>
      <c r="BZ2986">
        <f t="shared" si="4841"/>
        <v>0</v>
      </c>
      <c r="CA2986">
        <f t="shared" si="4822"/>
        <v>0</v>
      </c>
      <c r="CB2986" s="1">
        <f t="shared" si="4797"/>
        <v>0</v>
      </c>
      <c r="CC2986" s="1" t="e">
        <f t="shared" si="4798"/>
        <v>#DIV/0!</v>
      </c>
      <c r="CD2986" s="1">
        <f t="shared" si="4799"/>
        <v>0</v>
      </c>
      <c r="CE2986" s="1" t="e">
        <f>IF(CC2986&gt;$D$1,Sourcedata!$B$90*(2*CA2986/1000000)/fluid_kinevisco,(CA2986*2/1000000)^(4/3)*epsilon^(1/3)/fluid_kinevisco)</f>
        <v>#DIV/0!</v>
      </c>
      <c r="CF2986" s="1" t="e">
        <f>2+0.6*CE2986^0.5*Sourcedata!$B$92^(1/3)</f>
        <v>#DIV/0!</v>
      </c>
      <c r="CG2986" s="1" t="e">
        <f t="shared" si="4842"/>
        <v>#DIV/0!</v>
      </c>
      <c r="CH2986" s="1" t="e">
        <f t="shared" si="4800"/>
        <v>#DIV/0!</v>
      </c>
      <c r="CI2986" s="1">
        <f>IF(CA2986=0,0,Sourcedata!$C$13*EXP(2*Sourcedata!$C$28*Sourcedata!$C$10/Sourcedata!$C$12/Sourcedata!$C$34/CA2986*1000000))</f>
        <v>0</v>
      </c>
      <c r="CJ2986" s="1">
        <f t="shared" si="4801"/>
        <v>0</v>
      </c>
      <c r="CK2986" s="1">
        <f t="shared" si="4843"/>
        <v>0</v>
      </c>
      <c r="CL2986">
        <f t="shared" si="4823"/>
        <v>0</v>
      </c>
      <c r="CM2986">
        <f t="shared" si="4844"/>
        <v>0</v>
      </c>
      <c r="CN2986" s="1">
        <f t="shared" si="4802"/>
        <v>0</v>
      </c>
      <c r="CO2986" s="1" t="e">
        <f t="shared" si="4803"/>
        <v>#DIV/0!</v>
      </c>
      <c r="CP2986" s="1">
        <f t="shared" si="4804"/>
        <v>0</v>
      </c>
      <c r="CQ2986" s="1" t="e">
        <f>IF(CO2986&gt;$D$1,Sourcedata!$B$90*(2*CM2986/1000000)/fluid_kinevisco,(CM2986*2/1000000)^(4/3)*epsilon^(1/3)/fluid_kinevisco)</f>
        <v>#DIV/0!</v>
      </c>
      <c r="CR2986" s="1" t="e">
        <f>2+0.6*CQ2986^0.5*Sourcedata!$B$92^(1/3)</f>
        <v>#DIV/0!</v>
      </c>
      <c r="CS2986" s="1" t="e">
        <f t="shared" si="4845"/>
        <v>#DIV/0!</v>
      </c>
      <c r="CT2986" s="1" t="e">
        <f t="shared" si="4805"/>
        <v>#DIV/0!</v>
      </c>
      <c r="CU2986" s="1">
        <f>IF(CM2986=0,0,Sourcedata!$C$13*EXP(2*Sourcedata!$C$28*Sourcedata!$C$10/Sourcedata!$C$12/Sourcedata!$C$34/CM2986*1000000))</f>
        <v>0</v>
      </c>
      <c r="CV2986" s="1">
        <f t="shared" si="4806"/>
        <v>0</v>
      </c>
      <c r="CW2986" s="1">
        <f t="shared" si="4846"/>
        <v>0</v>
      </c>
      <c r="CX2986">
        <f t="shared" si="4847"/>
        <v>0</v>
      </c>
      <c r="CY2986">
        <f t="shared" si="4848"/>
        <v>0</v>
      </c>
      <c r="CZ2986" s="1">
        <f t="shared" si="4807"/>
        <v>0</v>
      </c>
      <c r="DA2986" s="1" t="e">
        <f t="shared" si="4808"/>
        <v>#DIV/0!</v>
      </c>
      <c r="DB2986" s="1">
        <f t="shared" si="4809"/>
        <v>0</v>
      </c>
      <c r="DC2986" s="1" t="e">
        <f>IF(DA2986&gt;$D$1,Sourcedata!$B$90*(2*CY2986/1000000)/fluid_kinevisco,(CY2986*2/1000000)^(4/3)*epsilon^(1/3)/fluid_kinevisco)</f>
        <v>#DIV/0!</v>
      </c>
      <c r="DD2986" s="1" t="e">
        <f>2+0.6*DC2986^0.5*Sourcedata!$B$92^(1/3)</f>
        <v>#DIV/0!</v>
      </c>
      <c r="DE2986" s="1" t="e">
        <f t="shared" si="4849"/>
        <v>#DIV/0!</v>
      </c>
      <c r="DF2986" s="1" t="e">
        <f t="shared" si="4810"/>
        <v>#DIV/0!</v>
      </c>
      <c r="DG2986" s="1">
        <f>IF(CY2986=0,0,Sourcedata!$C$13*EXP(2*Sourcedata!$C$28*Sourcedata!$C$10/Sourcedata!$C$12/Sourcedata!$C$34/CY2986*1000000))</f>
        <v>0</v>
      </c>
      <c r="DH2986" s="1">
        <f t="shared" si="4811"/>
        <v>0</v>
      </c>
      <c r="DI2986" s="1">
        <f t="shared" si="4850"/>
        <v>0</v>
      </c>
      <c r="DJ2986">
        <f t="shared" si="4851"/>
        <v>0</v>
      </c>
      <c r="DK2986">
        <f t="shared" si="4852"/>
        <v>0</v>
      </c>
      <c r="DL2986" s="1">
        <f t="shared" si="4812"/>
        <v>0</v>
      </c>
      <c r="DM2986" s="1" t="e">
        <f t="shared" si="4813"/>
        <v>#DIV/0!</v>
      </c>
      <c r="DN2986" s="1">
        <f t="shared" si="4814"/>
        <v>0</v>
      </c>
      <c r="DO2986" s="1" t="e">
        <f>IF(DM2986&gt;$D$1,Sourcedata!$B$90*(2*DK2986/1000000)/fluid_kinevisco,(DK2986*2/1000000)^(4/3)*epsilon^(1/3)/fluid_kinevisco)</f>
        <v>#DIV/0!</v>
      </c>
      <c r="DP2986" s="1" t="e">
        <f>2+0.6*DO2986^0.5*Sourcedata!$B$92^(1/3)</f>
        <v>#DIV/0!</v>
      </c>
      <c r="DQ2986" s="1" t="e">
        <f t="shared" si="4853"/>
        <v>#DIV/0!</v>
      </c>
      <c r="DR2986" s="1" t="e">
        <f t="shared" si="4815"/>
        <v>#DIV/0!</v>
      </c>
      <c r="DS2986" s="1">
        <f>IF(DK2986=0,0,Sourcedata!$C$13*EXP(2*Sourcedata!$C$28*Sourcedata!$C$10/Sourcedata!$C$12/Sourcedata!$C$34/DK2986*1000000))</f>
        <v>0</v>
      </c>
      <c r="DT2986" s="1">
        <f t="shared" si="4816"/>
        <v>0</v>
      </c>
      <c r="DU2986" s="1">
        <f t="shared" si="4854"/>
        <v>0</v>
      </c>
      <c r="DV2986">
        <f t="shared" si="4855"/>
        <v>0</v>
      </c>
      <c r="DX2986" s="26">
        <f t="shared" si="4764"/>
        <v>2.4999999999999988E-5</v>
      </c>
      <c r="DY2986">
        <f t="shared" si="4753"/>
        <v>0.74600000000004152</v>
      </c>
      <c r="DZ2986" s="1">
        <f t="shared" si="4754"/>
        <v>0</v>
      </c>
      <c r="EA2986" s="1">
        <f t="shared" si="4765"/>
        <v>24.999999999999989</v>
      </c>
      <c r="EB2986" s="1">
        <f t="shared" si="4758"/>
        <v>0</v>
      </c>
      <c r="EC2986" s="1"/>
      <c r="ED2986" s="1">
        <f t="shared" si="4759"/>
        <v>24.999999999999989</v>
      </c>
      <c r="EE2986" s="1">
        <f t="shared" si="4760"/>
        <v>24.999999999999989</v>
      </c>
      <c r="EF2986">
        <f t="shared" si="4755"/>
        <v>99.999999999999957</v>
      </c>
      <c r="EG2986">
        <f t="shared" si="4756"/>
        <v>0</v>
      </c>
      <c r="EH2986" s="1"/>
      <c r="EI2986">
        <f t="shared" si="4757"/>
        <v>100</v>
      </c>
      <c r="EK2986">
        <f t="shared" si="4761"/>
        <v>0.74600000000004152</v>
      </c>
      <c r="EL2986">
        <f t="shared" si="4762"/>
        <v>0.75</v>
      </c>
      <c r="EM2986">
        <f t="shared" si="4763"/>
        <v>99.999999999999957</v>
      </c>
    </row>
    <row r="2987" spans="6:143" x14ac:dyDescent="0.2">
      <c r="F2987">
        <f>F2986+Sourcedata!$C$36*3600/4000</f>
        <v>2682.9000000001492</v>
      </c>
      <c r="G2987">
        <f t="shared" si="4817"/>
        <v>0</v>
      </c>
      <c r="H2987" s="1">
        <f t="shared" si="4766"/>
        <v>0</v>
      </c>
      <c r="I2987" s="1" t="e">
        <f t="shared" si="4767"/>
        <v>#DIV/0!</v>
      </c>
      <c r="J2987" s="1">
        <f t="shared" si="4768"/>
        <v>0</v>
      </c>
      <c r="K2987" s="1" t="e">
        <f>IF(I2987&gt;$D$1,Sourcedata!$B$90*(2*G2987/1000000)/fluid_kinevisco,(G2987*2/1000000)^(4/3)*epsilon^(1/3)/fluid_kinevisco)</f>
        <v>#DIV/0!</v>
      </c>
      <c r="L2987" s="1" t="e">
        <f>2+0.6*K2987^0.5*Sourcedata!$B$92^(1/3)</f>
        <v>#DIV/0!</v>
      </c>
      <c r="M2987" s="1" t="e">
        <f t="shared" si="4769"/>
        <v>#DIV/0!</v>
      </c>
      <c r="N2987" s="1" t="e">
        <f t="shared" si="4770"/>
        <v>#DIV/0!</v>
      </c>
      <c r="O2987" s="1">
        <f>IF(G2987=0,0,Sourcedata!$C$13*EXP(2*Sourcedata!$C$28*Sourcedata!$C$10/Sourcedata!$C$12/Sourcedata!$C$34/G2987*1000000))</f>
        <v>0</v>
      </c>
      <c r="P2987" s="1">
        <f t="shared" si="4771"/>
        <v>0</v>
      </c>
      <c r="Q2987" s="1">
        <f t="shared" si="4818"/>
        <v>0</v>
      </c>
      <c r="R2987">
        <f t="shared" si="4824"/>
        <v>0</v>
      </c>
      <c r="S2987">
        <f t="shared" si="4819"/>
        <v>0</v>
      </c>
      <c r="T2987" s="1">
        <f t="shared" si="4772"/>
        <v>0</v>
      </c>
      <c r="U2987" s="1" t="e">
        <f t="shared" si="4773"/>
        <v>#DIV/0!</v>
      </c>
      <c r="V2987" s="1">
        <f t="shared" si="4774"/>
        <v>0</v>
      </c>
      <c r="W2987" s="1" t="e">
        <f>IF(U2987&gt;$D$1,Sourcedata!$B$90*(2*S2987/1000000)/fluid_kinevisco,(S2987*2/1000000)^(4/3)*epsilon^(1/3)/fluid_kinevisco)</f>
        <v>#DIV/0!</v>
      </c>
      <c r="X2987" s="1" t="e">
        <f>2+0.6*W2987^0.5*Sourcedata!$B$92^(1/3)</f>
        <v>#DIV/0!</v>
      </c>
      <c r="Y2987" s="1" t="e">
        <f t="shared" si="4825"/>
        <v>#DIV/0!</v>
      </c>
      <c r="Z2987" s="1" t="e">
        <f t="shared" si="4775"/>
        <v>#DIV/0!</v>
      </c>
      <c r="AA2987" s="1">
        <f>IF(S2987=0,0,Sourcedata!$C$13*EXP(2*Sourcedata!$C$28*Sourcedata!$C$10/Sourcedata!$C$12/Sourcedata!$C$34/S2987*1000000))</f>
        <v>0</v>
      </c>
      <c r="AB2987" s="1">
        <f t="shared" si="4776"/>
        <v>0</v>
      </c>
      <c r="AC2987" s="1">
        <f t="shared" si="4826"/>
        <v>0</v>
      </c>
      <c r="AD2987">
        <f t="shared" si="4827"/>
        <v>0</v>
      </c>
      <c r="AE2987">
        <f t="shared" si="4820"/>
        <v>0</v>
      </c>
      <c r="AF2987" s="1">
        <f t="shared" si="4777"/>
        <v>0</v>
      </c>
      <c r="AG2987" s="1" t="e">
        <f t="shared" si="4778"/>
        <v>#DIV/0!</v>
      </c>
      <c r="AH2987" s="1">
        <f t="shared" si="4779"/>
        <v>0</v>
      </c>
      <c r="AI2987" s="1" t="e">
        <f>IF(AG2987&gt;$D$1,Sourcedata!$B$90*(2*AE2987/1000000)/fluid_kinevisco,(AE2987*2/1000000)^(4/3)*epsilon^(1/3)/fluid_kinevisco)</f>
        <v>#DIV/0!</v>
      </c>
      <c r="AJ2987" s="1" t="e">
        <f>2+0.6*AI2987^0.5*Sourcedata!$B$92^(1/3)</f>
        <v>#DIV/0!</v>
      </c>
      <c r="AK2987" s="1" t="e">
        <f t="shared" si="4828"/>
        <v>#DIV/0!</v>
      </c>
      <c r="AL2987" s="1" t="e">
        <f t="shared" si="4780"/>
        <v>#DIV/0!</v>
      </c>
      <c r="AM2987" s="1">
        <f>IF(AE2987=0,0,Sourcedata!$C$13*EXP(2*Sourcedata!$C$28*Sourcedata!$C$10/Sourcedata!$C$12/Sourcedata!$C$34/AE2987*1000000))</f>
        <v>0</v>
      </c>
      <c r="AN2987" s="1">
        <f t="shared" si="4781"/>
        <v>0</v>
      </c>
      <c r="AO2987" s="1">
        <f t="shared" si="4829"/>
        <v>0</v>
      </c>
      <c r="AP2987">
        <f t="shared" si="4830"/>
        <v>0</v>
      </c>
      <c r="AQ2987">
        <f t="shared" si="4821"/>
        <v>0</v>
      </c>
      <c r="AR2987" s="1">
        <f t="shared" si="4782"/>
        <v>0</v>
      </c>
      <c r="AS2987" s="1" t="e">
        <f t="shared" si="4783"/>
        <v>#DIV/0!</v>
      </c>
      <c r="AT2987" s="1">
        <f t="shared" si="4784"/>
        <v>0</v>
      </c>
      <c r="AU2987" s="1" t="e">
        <f>IF(AS2987&gt;$D$1,Sourcedata!$B$90*(2*AQ2987/1000000)/fluid_kinevisco,(AQ2987*2/1000000)^(4/3)*epsilon^(1/3)/fluid_kinevisco)</f>
        <v>#DIV/0!</v>
      </c>
      <c r="AV2987" s="1" t="e">
        <f>2+0.6*AU2987^0.5*Sourcedata!$B$92^(1/3)</f>
        <v>#DIV/0!</v>
      </c>
      <c r="AW2987" s="1" t="e">
        <f t="shared" si="4831"/>
        <v>#DIV/0!</v>
      </c>
      <c r="AX2987" s="1" t="e">
        <f t="shared" si="4785"/>
        <v>#DIV/0!</v>
      </c>
      <c r="AY2987" s="1">
        <f>IF(AQ2987=0,0,Sourcedata!$C$13*EXP(2*Sourcedata!$C$28*Sourcedata!$C$10/Sourcedata!$C$12/Sourcedata!$C$34/AQ2987*1000000))</f>
        <v>0</v>
      </c>
      <c r="AZ2987" s="1">
        <f t="shared" si="4786"/>
        <v>0</v>
      </c>
      <c r="BA2987" s="1">
        <f t="shared" si="4832"/>
        <v>0</v>
      </c>
      <c r="BB2987">
        <f t="shared" si="4833"/>
        <v>0</v>
      </c>
      <c r="BC2987">
        <f t="shared" si="4834"/>
        <v>0</v>
      </c>
      <c r="BD2987" s="1">
        <f t="shared" si="4787"/>
        <v>0</v>
      </c>
      <c r="BE2987" s="1" t="e">
        <f t="shared" si="4788"/>
        <v>#DIV/0!</v>
      </c>
      <c r="BF2987" s="1">
        <f t="shared" si="4789"/>
        <v>0</v>
      </c>
      <c r="BG2987" s="1" t="e">
        <f>IF(BE2987&gt;$D$1,Sourcedata!$B$90*(2*BC2987/1000000)/fluid_kinevisco,(BC2987*2/1000000)^(4/3)*epsilon^(1/3)/fluid_kinevisco)</f>
        <v>#DIV/0!</v>
      </c>
      <c r="BH2987" s="1" t="e">
        <f>2+0.6*BG2987^0.5*Sourcedata!$B$92^(1/3)</f>
        <v>#DIV/0!</v>
      </c>
      <c r="BI2987" s="1" t="e">
        <f t="shared" si="4835"/>
        <v>#DIV/0!</v>
      </c>
      <c r="BJ2987" s="1" t="e">
        <f t="shared" si="4790"/>
        <v>#DIV/0!</v>
      </c>
      <c r="BK2987" s="1">
        <f>IF(BC2987=0,0,Sourcedata!$C$13*EXP(2*Sourcedata!$C$28*Sourcedata!$C$10/Sourcedata!$C$12/Sourcedata!$C$34/BC2987*1000000))</f>
        <v>0</v>
      </c>
      <c r="BL2987" s="1">
        <f t="shared" si="4791"/>
        <v>0</v>
      </c>
      <c r="BM2987" s="1">
        <f t="shared" si="4836"/>
        <v>0</v>
      </c>
      <c r="BN2987">
        <f t="shared" si="4837"/>
        <v>0</v>
      </c>
      <c r="BO2987">
        <f t="shared" si="4838"/>
        <v>0</v>
      </c>
      <c r="BP2987" s="1">
        <f t="shared" si="4792"/>
        <v>0</v>
      </c>
      <c r="BQ2987" s="1" t="e">
        <f t="shared" si="4793"/>
        <v>#DIV/0!</v>
      </c>
      <c r="BR2987" s="1">
        <f t="shared" si="4794"/>
        <v>0</v>
      </c>
      <c r="BS2987" s="1" t="e">
        <f>IF(BQ2987&gt;$D$1,Sourcedata!$B$90*(2*BO2987/1000000)/fluid_kinevisco,(BO2987*2/1000000)^(4/3)*epsilon^(1/3)/fluid_kinevisco)</f>
        <v>#DIV/0!</v>
      </c>
      <c r="BT2987" s="1" t="e">
        <f>2+0.6*BS2987^0.5*Sourcedata!$B$92^(1/3)</f>
        <v>#DIV/0!</v>
      </c>
      <c r="BU2987" s="1" t="e">
        <f t="shared" si="4839"/>
        <v>#DIV/0!</v>
      </c>
      <c r="BV2987" s="1" t="e">
        <f t="shared" si="4795"/>
        <v>#DIV/0!</v>
      </c>
      <c r="BW2987" s="1">
        <f>IF(BO2987=0,0,Sourcedata!$C$13*EXP(2*Sourcedata!$C$28*Sourcedata!$C$10/Sourcedata!$C$12/Sourcedata!$C$34/BO2987*1000000))</f>
        <v>0</v>
      </c>
      <c r="BX2987" s="1">
        <f t="shared" si="4796"/>
        <v>0</v>
      </c>
      <c r="BY2987" s="1">
        <f t="shared" si="4840"/>
        <v>0</v>
      </c>
      <c r="BZ2987">
        <f t="shared" si="4841"/>
        <v>0</v>
      </c>
      <c r="CA2987">
        <f t="shared" si="4822"/>
        <v>0</v>
      </c>
      <c r="CB2987" s="1">
        <f t="shared" si="4797"/>
        <v>0</v>
      </c>
      <c r="CC2987" s="1" t="e">
        <f t="shared" si="4798"/>
        <v>#DIV/0!</v>
      </c>
      <c r="CD2987" s="1">
        <f t="shared" si="4799"/>
        <v>0</v>
      </c>
      <c r="CE2987" s="1" t="e">
        <f>IF(CC2987&gt;$D$1,Sourcedata!$B$90*(2*CA2987/1000000)/fluid_kinevisco,(CA2987*2/1000000)^(4/3)*epsilon^(1/3)/fluid_kinevisco)</f>
        <v>#DIV/0!</v>
      </c>
      <c r="CF2987" s="1" t="e">
        <f>2+0.6*CE2987^0.5*Sourcedata!$B$92^(1/3)</f>
        <v>#DIV/0!</v>
      </c>
      <c r="CG2987" s="1" t="e">
        <f t="shared" si="4842"/>
        <v>#DIV/0!</v>
      </c>
      <c r="CH2987" s="1" t="e">
        <f t="shared" si="4800"/>
        <v>#DIV/0!</v>
      </c>
      <c r="CI2987" s="1">
        <f>IF(CA2987=0,0,Sourcedata!$C$13*EXP(2*Sourcedata!$C$28*Sourcedata!$C$10/Sourcedata!$C$12/Sourcedata!$C$34/CA2987*1000000))</f>
        <v>0</v>
      </c>
      <c r="CJ2987" s="1">
        <f t="shared" si="4801"/>
        <v>0</v>
      </c>
      <c r="CK2987" s="1">
        <f t="shared" si="4843"/>
        <v>0</v>
      </c>
      <c r="CL2987">
        <f t="shared" si="4823"/>
        <v>0</v>
      </c>
      <c r="CM2987">
        <f t="shared" si="4844"/>
        <v>0</v>
      </c>
      <c r="CN2987" s="1">
        <f t="shared" si="4802"/>
        <v>0</v>
      </c>
      <c r="CO2987" s="1" t="e">
        <f t="shared" si="4803"/>
        <v>#DIV/0!</v>
      </c>
      <c r="CP2987" s="1">
        <f t="shared" si="4804"/>
        <v>0</v>
      </c>
      <c r="CQ2987" s="1" t="e">
        <f>IF(CO2987&gt;$D$1,Sourcedata!$B$90*(2*CM2987/1000000)/fluid_kinevisco,(CM2987*2/1000000)^(4/3)*epsilon^(1/3)/fluid_kinevisco)</f>
        <v>#DIV/0!</v>
      </c>
      <c r="CR2987" s="1" t="e">
        <f>2+0.6*CQ2987^0.5*Sourcedata!$B$92^(1/3)</f>
        <v>#DIV/0!</v>
      </c>
      <c r="CS2987" s="1" t="e">
        <f t="shared" si="4845"/>
        <v>#DIV/0!</v>
      </c>
      <c r="CT2987" s="1" t="e">
        <f t="shared" si="4805"/>
        <v>#DIV/0!</v>
      </c>
      <c r="CU2987" s="1">
        <f>IF(CM2987=0,0,Sourcedata!$C$13*EXP(2*Sourcedata!$C$28*Sourcedata!$C$10/Sourcedata!$C$12/Sourcedata!$C$34/CM2987*1000000))</f>
        <v>0</v>
      </c>
      <c r="CV2987" s="1">
        <f t="shared" si="4806"/>
        <v>0</v>
      </c>
      <c r="CW2987" s="1">
        <f t="shared" si="4846"/>
        <v>0</v>
      </c>
      <c r="CX2987">
        <f t="shared" si="4847"/>
        <v>0</v>
      </c>
      <c r="CY2987">
        <f t="shared" si="4848"/>
        <v>0</v>
      </c>
      <c r="CZ2987" s="1">
        <f t="shared" si="4807"/>
        <v>0</v>
      </c>
      <c r="DA2987" s="1" t="e">
        <f t="shared" si="4808"/>
        <v>#DIV/0!</v>
      </c>
      <c r="DB2987" s="1">
        <f t="shared" si="4809"/>
        <v>0</v>
      </c>
      <c r="DC2987" s="1" t="e">
        <f>IF(DA2987&gt;$D$1,Sourcedata!$B$90*(2*CY2987/1000000)/fluid_kinevisco,(CY2987*2/1000000)^(4/3)*epsilon^(1/3)/fluid_kinevisco)</f>
        <v>#DIV/0!</v>
      </c>
      <c r="DD2987" s="1" t="e">
        <f>2+0.6*DC2987^0.5*Sourcedata!$B$92^(1/3)</f>
        <v>#DIV/0!</v>
      </c>
      <c r="DE2987" s="1" t="e">
        <f t="shared" si="4849"/>
        <v>#DIV/0!</v>
      </c>
      <c r="DF2987" s="1" t="e">
        <f t="shared" si="4810"/>
        <v>#DIV/0!</v>
      </c>
      <c r="DG2987" s="1">
        <f>IF(CY2987=0,0,Sourcedata!$C$13*EXP(2*Sourcedata!$C$28*Sourcedata!$C$10/Sourcedata!$C$12/Sourcedata!$C$34/CY2987*1000000))</f>
        <v>0</v>
      </c>
      <c r="DH2987" s="1">
        <f t="shared" si="4811"/>
        <v>0</v>
      </c>
      <c r="DI2987" s="1">
        <f t="shared" si="4850"/>
        <v>0</v>
      </c>
      <c r="DJ2987">
        <f t="shared" si="4851"/>
        <v>0</v>
      </c>
      <c r="DK2987">
        <f t="shared" si="4852"/>
        <v>0</v>
      </c>
      <c r="DL2987" s="1">
        <f t="shared" si="4812"/>
        <v>0</v>
      </c>
      <c r="DM2987" s="1" t="e">
        <f t="shared" si="4813"/>
        <v>#DIV/0!</v>
      </c>
      <c r="DN2987" s="1">
        <f t="shared" si="4814"/>
        <v>0</v>
      </c>
      <c r="DO2987" s="1" t="e">
        <f>IF(DM2987&gt;$D$1,Sourcedata!$B$90*(2*DK2987/1000000)/fluid_kinevisco,(DK2987*2/1000000)^(4/3)*epsilon^(1/3)/fluid_kinevisco)</f>
        <v>#DIV/0!</v>
      </c>
      <c r="DP2987" s="1" t="e">
        <f>2+0.6*DO2987^0.5*Sourcedata!$B$92^(1/3)</f>
        <v>#DIV/0!</v>
      </c>
      <c r="DQ2987" s="1" t="e">
        <f t="shared" si="4853"/>
        <v>#DIV/0!</v>
      </c>
      <c r="DR2987" s="1" t="e">
        <f t="shared" si="4815"/>
        <v>#DIV/0!</v>
      </c>
      <c r="DS2987" s="1">
        <f>IF(DK2987=0,0,Sourcedata!$C$13*EXP(2*Sourcedata!$C$28*Sourcedata!$C$10/Sourcedata!$C$12/Sourcedata!$C$34/DK2987*1000000))</f>
        <v>0</v>
      </c>
      <c r="DT2987" s="1">
        <f t="shared" si="4816"/>
        <v>0</v>
      </c>
      <c r="DU2987" s="1">
        <f t="shared" si="4854"/>
        <v>0</v>
      </c>
      <c r="DV2987">
        <f t="shared" si="4855"/>
        <v>0</v>
      </c>
      <c r="DX2987" s="26">
        <f t="shared" si="4764"/>
        <v>2.4999999999999988E-5</v>
      </c>
      <c r="DY2987">
        <f t="shared" si="4753"/>
        <v>0.7462500000000416</v>
      </c>
      <c r="DZ2987" s="1">
        <f t="shared" si="4754"/>
        <v>0</v>
      </c>
      <c r="EA2987" s="1">
        <f t="shared" si="4765"/>
        <v>24.999999999999989</v>
      </c>
      <c r="EB2987" s="1">
        <f t="shared" si="4758"/>
        <v>0</v>
      </c>
      <c r="EC2987" s="1"/>
      <c r="ED2987" s="1">
        <f t="shared" si="4759"/>
        <v>24.999999999999989</v>
      </c>
      <c r="EE2987" s="1">
        <f t="shared" si="4760"/>
        <v>24.999999999999989</v>
      </c>
      <c r="EF2987">
        <f t="shared" si="4755"/>
        <v>99.999999999999957</v>
      </c>
      <c r="EG2987">
        <f t="shared" si="4756"/>
        <v>0</v>
      </c>
      <c r="EH2987" s="1"/>
      <c r="EI2987">
        <f t="shared" si="4757"/>
        <v>100</v>
      </c>
      <c r="EK2987">
        <f t="shared" si="4761"/>
        <v>0.7462500000000416</v>
      </c>
      <c r="EL2987">
        <f t="shared" si="4762"/>
        <v>0.75</v>
      </c>
      <c r="EM2987">
        <f t="shared" si="4763"/>
        <v>99.999999999999957</v>
      </c>
    </row>
    <row r="2988" spans="6:143" x14ac:dyDescent="0.2">
      <c r="F2988">
        <f>F2987+Sourcedata!$C$36*3600/4000</f>
        <v>2683.8000000001493</v>
      </c>
      <c r="G2988">
        <f t="shared" si="4817"/>
        <v>0</v>
      </c>
      <c r="H2988" s="1">
        <f t="shared" si="4766"/>
        <v>0</v>
      </c>
      <c r="I2988" s="1" t="e">
        <f t="shared" si="4767"/>
        <v>#DIV/0!</v>
      </c>
      <c r="J2988" s="1">
        <f t="shared" si="4768"/>
        <v>0</v>
      </c>
      <c r="K2988" s="1" t="e">
        <f>IF(I2988&gt;$D$1,Sourcedata!$B$90*(2*G2988/1000000)/fluid_kinevisco,(G2988*2/1000000)^(4/3)*epsilon^(1/3)/fluid_kinevisco)</f>
        <v>#DIV/0!</v>
      </c>
      <c r="L2988" s="1" t="e">
        <f>2+0.6*K2988^0.5*Sourcedata!$B$92^(1/3)</f>
        <v>#DIV/0!</v>
      </c>
      <c r="M2988" s="1" t="e">
        <f t="shared" si="4769"/>
        <v>#DIV/0!</v>
      </c>
      <c r="N2988" s="1" t="e">
        <f t="shared" si="4770"/>
        <v>#DIV/0!</v>
      </c>
      <c r="O2988" s="1">
        <f>IF(G2988=0,0,Sourcedata!$C$13*EXP(2*Sourcedata!$C$28*Sourcedata!$C$10/Sourcedata!$C$12/Sourcedata!$C$34/G2988*1000000))</f>
        <v>0</v>
      </c>
      <c r="P2988" s="1">
        <f t="shared" si="4771"/>
        <v>0</v>
      </c>
      <c r="Q2988" s="1">
        <f t="shared" si="4818"/>
        <v>0</v>
      </c>
      <c r="R2988">
        <f t="shared" si="4824"/>
        <v>0</v>
      </c>
      <c r="S2988">
        <f t="shared" si="4819"/>
        <v>0</v>
      </c>
      <c r="T2988" s="1">
        <f t="shared" si="4772"/>
        <v>0</v>
      </c>
      <c r="U2988" s="1" t="e">
        <f t="shared" si="4773"/>
        <v>#DIV/0!</v>
      </c>
      <c r="V2988" s="1">
        <f t="shared" si="4774"/>
        <v>0</v>
      </c>
      <c r="W2988" s="1" t="e">
        <f>IF(U2988&gt;$D$1,Sourcedata!$B$90*(2*S2988/1000000)/fluid_kinevisco,(S2988*2/1000000)^(4/3)*epsilon^(1/3)/fluid_kinevisco)</f>
        <v>#DIV/0!</v>
      </c>
      <c r="X2988" s="1" t="e">
        <f>2+0.6*W2988^0.5*Sourcedata!$B$92^(1/3)</f>
        <v>#DIV/0!</v>
      </c>
      <c r="Y2988" s="1" t="e">
        <f t="shared" si="4825"/>
        <v>#DIV/0!</v>
      </c>
      <c r="Z2988" s="1" t="e">
        <f t="shared" si="4775"/>
        <v>#DIV/0!</v>
      </c>
      <c r="AA2988" s="1">
        <f>IF(S2988=0,0,Sourcedata!$C$13*EXP(2*Sourcedata!$C$28*Sourcedata!$C$10/Sourcedata!$C$12/Sourcedata!$C$34/S2988*1000000))</f>
        <v>0</v>
      </c>
      <c r="AB2988" s="1">
        <f t="shared" si="4776"/>
        <v>0</v>
      </c>
      <c r="AC2988" s="1">
        <f t="shared" si="4826"/>
        <v>0</v>
      </c>
      <c r="AD2988">
        <f t="shared" si="4827"/>
        <v>0</v>
      </c>
      <c r="AE2988">
        <f t="shared" si="4820"/>
        <v>0</v>
      </c>
      <c r="AF2988" s="1">
        <f t="shared" si="4777"/>
        <v>0</v>
      </c>
      <c r="AG2988" s="1" t="e">
        <f t="shared" si="4778"/>
        <v>#DIV/0!</v>
      </c>
      <c r="AH2988" s="1">
        <f t="shared" si="4779"/>
        <v>0</v>
      </c>
      <c r="AI2988" s="1" t="e">
        <f>IF(AG2988&gt;$D$1,Sourcedata!$B$90*(2*AE2988/1000000)/fluid_kinevisco,(AE2988*2/1000000)^(4/3)*epsilon^(1/3)/fluid_kinevisco)</f>
        <v>#DIV/0!</v>
      </c>
      <c r="AJ2988" s="1" t="e">
        <f>2+0.6*AI2988^0.5*Sourcedata!$B$92^(1/3)</f>
        <v>#DIV/0!</v>
      </c>
      <c r="AK2988" s="1" t="e">
        <f t="shared" si="4828"/>
        <v>#DIV/0!</v>
      </c>
      <c r="AL2988" s="1" t="e">
        <f t="shared" si="4780"/>
        <v>#DIV/0!</v>
      </c>
      <c r="AM2988" s="1">
        <f>IF(AE2988=0,0,Sourcedata!$C$13*EXP(2*Sourcedata!$C$28*Sourcedata!$C$10/Sourcedata!$C$12/Sourcedata!$C$34/AE2988*1000000))</f>
        <v>0</v>
      </c>
      <c r="AN2988" s="1">
        <f t="shared" si="4781"/>
        <v>0</v>
      </c>
      <c r="AO2988" s="1">
        <f t="shared" si="4829"/>
        <v>0</v>
      </c>
      <c r="AP2988">
        <f t="shared" si="4830"/>
        <v>0</v>
      </c>
      <c r="AQ2988">
        <f t="shared" si="4821"/>
        <v>0</v>
      </c>
      <c r="AR2988" s="1">
        <f t="shared" si="4782"/>
        <v>0</v>
      </c>
      <c r="AS2988" s="1" t="e">
        <f t="shared" si="4783"/>
        <v>#DIV/0!</v>
      </c>
      <c r="AT2988" s="1">
        <f t="shared" si="4784"/>
        <v>0</v>
      </c>
      <c r="AU2988" s="1" t="e">
        <f>IF(AS2988&gt;$D$1,Sourcedata!$B$90*(2*AQ2988/1000000)/fluid_kinevisco,(AQ2988*2/1000000)^(4/3)*epsilon^(1/3)/fluid_kinevisco)</f>
        <v>#DIV/0!</v>
      </c>
      <c r="AV2988" s="1" t="e">
        <f>2+0.6*AU2988^0.5*Sourcedata!$B$92^(1/3)</f>
        <v>#DIV/0!</v>
      </c>
      <c r="AW2988" s="1" t="e">
        <f t="shared" si="4831"/>
        <v>#DIV/0!</v>
      </c>
      <c r="AX2988" s="1" t="e">
        <f t="shared" si="4785"/>
        <v>#DIV/0!</v>
      </c>
      <c r="AY2988" s="1">
        <f>IF(AQ2988=0,0,Sourcedata!$C$13*EXP(2*Sourcedata!$C$28*Sourcedata!$C$10/Sourcedata!$C$12/Sourcedata!$C$34/AQ2988*1000000))</f>
        <v>0</v>
      </c>
      <c r="AZ2988" s="1">
        <f t="shared" si="4786"/>
        <v>0</v>
      </c>
      <c r="BA2988" s="1">
        <f t="shared" si="4832"/>
        <v>0</v>
      </c>
      <c r="BB2988">
        <f t="shared" si="4833"/>
        <v>0</v>
      </c>
      <c r="BC2988">
        <f t="shared" si="4834"/>
        <v>0</v>
      </c>
      <c r="BD2988" s="1">
        <f t="shared" si="4787"/>
        <v>0</v>
      </c>
      <c r="BE2988" s="1" t="e">
        <f t="shared" si="4788"/>
        <v>#DIV/0!</v>
      </c>
      <c r="BF2988" s="1">
        <f t="shared" si="4789"/>
        <v>0</v>
      </c>
      <c r="BG2988" s="1" t="e">
        <f>IF(BE2988&gt;$D$1,Sourcedata!$B$90*(2*BC2988/1000000)/fluid_kinevisco,(BC2988*2/1000000)^(4/3)*epsilon^(1/3)/fluid_kinevisco)</f>
        <v>#DIV/0!</v>
      </c>
      <c r="BH2988" s="1" t="e">
        <f>2+0.6*BG2988^0.5*Sourcedata!$B$92^(1/3)</f>
        <v>#DIV/0!</v>
      </c>
      <c r="BI2988" s="1" t="e">
        <f t="shared" si="4835"/>
        <v>#DIV/0!</v>
      </c>
      <c r="BJ2988" s="1" t="e">
        <f t="shared" si="4790"/>
        <v>#DIV/0!</v>
      </c>
      <c r="BK2988" s="1">
        <f>IF(BC2988=0,0,Sourcedata!$C$13*EXP(2*Sourcedata!$C$28*Sourcedata!$C$10/Sourcedata!$C$12/Sourcedata!$C$34/BC2988*1000000))</f>
        <v>0</v>
      </c>
      <c r="BL2988" s="1">
        <f t="shared" si="4791"/>
        <v>0</v>
      </c>
      <c r="BM2988" s="1">
        <f t="shared" si="4836"/>
        <v>0</v>
      </c>
      <c r="BN2988">
        <f t="shared" si="4837"/>
        <v>0</v>
      </c>
      <c r="BO2988">
        <f t="shared" si="4838"/>
        <v>0</v>
      </c>
      <c r="BP2988" s="1">
        <f t="shared" si="4792"/>
        <v>0</v>
      </c>
      <c r="BQ2988" s="1" t="e">
        <f t="shared" si="4793"/>
        <v>#DIV/0!</v>
      </c>
      <c r="BR2988" s="1">
        <f t="shared" si="4794"/>
        <v>0</v>
      </c>
      <c r="BS2988" s="1" t="e">
        <f>IF(BQ2988&gt;$D$1,Sourcedata!$B$90*(2*BO2988/1000000)/fluid_kinevisco,(BO2988*2/1000000)^(4/3)*epsilon^(1/3)/fluid_kinevisco)</f>
        <v>#DIV/0!</v>
      </c>
      <c r="BT2988" s="1" t="e">
        <f>2+0.6*BS2988^0.5*Sourcedata!$B$92^(1/3)</f>
        <v>#DIV/0!</v>
      </c>
      <c r="BU2988" s="1" t="e">
        <f t="shared" si="4839"/>
        <v>#DIV/0!</v>
      </c>
      <c r="BV2988" s="1" t="e">
        <f t="shared" si="4795"/>
        <v>#DIV/0!</v>
      </c>
      <c r="BW2988" s="1">
        <f>IF(BO2988=0,0,Sourcedata!$C$13*EXP(2*Sourcedata!$C$28*Sourcedata!$C$10/Sourcedata!$C$12/Sourcedata!$C$34/BO2988*1000000))</f>
        <v>0</v>
      </c>
      <c r="BX2988" s="1">
        <f t="shared" si="4796"/>
        <v>0</v>
      </c>
      <c r="BY2988" s="1">
        <f t="shared" si="4840"/>
        <v>0</v>
      </c>
      <c r="BZ2988">
        <f t="shared" si="4841"/>
        <v>0</v>
      </c>
      <c r="CA2988">
        <f t="shared" si="4822"/>
        <v>0</v>
      </c>
      <c r="CB2988" s="1">
        <f t="shared" si="4797"/>
        <v>0</v>
      </c>
      <c r="CC2988" s="1" t="e">
        <f t="shared" si="4798"/>
        <v>#DIV/0!</v>
      </c>
      <c r="CD2988" s="1">
        <f t="shared" si="4799"/>
        <v>0</v>
      </c>
      <c r="CE2988" s="1" t="e">
        <f>IF(CC2988&gt;$D$1,Sourcedata!$B$90*(2*CA2988/1000000)/fluid_kinevisco,(CA2988*2/1000000)^(4/3)*epsilon^(1/3)/fluid_kinevisco)</f>
        <v>#DIV/0!</v>
      </c>
      <c r="CF2988" s="1" t="e">
        <f>2+0.6*CE2988^0.5*Sourcedata!$B$92^(1/3)</f>
        <v>#DIV/0!</v>
      </c>
      <c r="CG2988" s="1" t="e">
        <f t="shared" si="4842"/>
        <v>#DIV/0!</v>
      </c>
      <c r="CH2988" s="1" t="e">
        <f t="shared" si="4800"/>
        <v>#DIV/0!</v>
      </c>
      <c r="CI2988" s="1">
        <f>IF(CA2988=0,0,Sourcedata!$C$13*EXP(2*Sourcedata!$C$28*Sourcedata!$C$10/Sourcedata!$C$12/Sourcedata!$C$34/CA2988*1000000))</f>
        <v>0</v>
      </c>
      <c r="CJ2988" s="1">
        <f t="shared" si="4801"/>
        <v>0</v>
      </c>
      <c r="CK2988" s="1">
        <f t="shared" si="4843"/>
        <v>0</v>
      </c>
      <c r="CL2988">
        <f t="shared" si="4823"/>
        <v>0</v>
      </c>
      <c r="CM2988">
        <f t="shared" si="4844"/>
        <v>0</v>
      </c>
      <c r="CN2988" s="1">
        <f t="shared" si="4802"/>
        <v>0</v>
      </c>
      <c r="CO2988" s="1" t="e">
        <f t="shared" si="4803"/>
        <v>#DIV/0!</v>
      </c>
      <c r="CP2988" s="1">
        <f t="shared" si="4804"/>
        <v>0</v>
      </c>
      <c r="CQ2988" s="1" t="e">
        <f>IF(CO2988&gt;$D$1,Sourcedata!$B$90*(2*CM2988/1000000)/fluid_kinevisco,(CM2988*2/1000000)^(4/3)*epsilon^(1/3)/fluid_kinevisco)</f>
        <v>#DIV/0!</v>
      </c>
      <c r="CR2988" s="1" t="e">
        <f>2+0.6*CQ2988^0.5*Sourcedata!$B$92^(1/3)</f>
        <v>#DIV/0!</v>
      </c>
      <c r="CS2988" s="1" t="e">
        <f t="shared" si="4845"/>
        <v>#DIV/0!</v>
      </c>
      <c r="CT2988" s="1" t="e">
        <f t="shared" si="4805"/>
        <v>#DIV/0!</v>
      </c>
      <c r="CU2988" s="1">
        <f>IF(CM2988=0,0,Sourcedata!$C$13*EXP(2*Sourcedata!$C$28*Sourcedata!$C$10/Sourcedata!$C$12/Sourcedata!$C$34/CM2988*1000000))</f>
        <v>0</v>
      </c>
      <c r="CV2988" s="1">
        <f t="shared" si="4806"/>
        <v>0</v>
      </c>
      <c r="CW2988" s="1">
        <f t="shared" si="4846"/>
        <v>0</v>
      </c>
      <c r="CX2988">
        <f t="shared" si="4847"/>
        <v>0</v>
      </c>
      <c r="CY2988">
        <f t="shared" si="4848"/>
        <v>0</v>
      </c>
      <c r="CZ2988" s="1">
        <f t="shared" si="4807"/>
        <v>0</v>
      </c>
      <c r="DA2988" s="1" t="e">
        <f t="shared" si="4808"/>
        <v>#DIV/0!</v>
      </c>
      <c r="DB2988" s="1">
        <f t="shared" si="4809"/>
        <v>0</v>
      </c>
      <c r="DC2988" s="1" t="e">
        <f>IF(DA2988&gt;$D$1,Sourcedata!$B$90*(2*CY2988/1000000)/fluid_kinevisco,(CY2988*2/1000000)^(4/3)*epsilon^(1/3)/fluid_kinevisco)</f>
        <v>#DIV/0!</v>
      </c>
      <c r="DD2988" s="1" t="e">
        <f>2+0.6*DC2988^0.5*Sourcedata!$B$92^(1/3)</f>
        <v>#DIV/0!</v>
      </c>
      <c r="DE2988" s="1" t="e">
        <f t="shared" si="4849"/>
        <v>#DIV/0!</v>
      </c>
      <c r="DF2988" s="1" t="e">
        <f t="shared" si="4810"/>
        <v>#DIV/0!</v>
      </c>
      <c r="DG2988" s="1">
        <f>IF(CY2988=0,0,Sourcedata!$C$13*EXP(2*Sourcedata!$C$28*Sourcedata!$C$10/Sourcedata!$C$12/Sourcedata!$C$34/CY2988*1000000))</f>
        <v>0</v>
      </c>
      <c r="DH2988" s="1">
        <f t="shared" si="4811"/>
        <v>0</v>
      </c>
      <c r="DI2988" s="1">
        <f t="shared" si="4850"/>
        <v>0</v>
      </c>
      <c r="DJ2988">
        <f t="shared" si="4851"/>
        <v>0</v>
      </c>
      <c r="DK2988">
        <f t="shared" si="4852"/>
        <v>0</v>
      </c>
      <c r="DL2988" s="1">
        <f t="shared" si="4812"/>
        <v>0</v>
      </c>
      <c r="DM2988" s="1" t="e">
        <f t="shared" si="4813"/>
        <v>#DIV/0!</v>
      </c>
      <c r="DN2988" s="1">
        <f t="shared" si="4814"/>
        <v>0</v>
      </c>
      <c r="DO2988" s="1" t="e">
        <f>IF(DM2988&gt;$D$1,Sourcedata!$B$90*(2*DK2988/1000000)/fluid_kinevisco,(DK2988*2/1000000)^(4/3)*epsilon^(1/3)/fluid_kinevisco)</f>
        <v>#DIV/0!</v>
      </c>
      <c r="DP2988" s="1" t="e">
        <f>2+0.6*DO2988^0.5*Sourcedata!$B$92^(1/3)</f>
        <v>#DIV/0!</v>
      </c>
      <c r="DQ2988" s="1" t="e">
        <f t="shared" si="4853"/>
        <v>#DIV/0!</v>
      </c>
      <c r="DR2988" s="1" t="e">
        <f t="shared" si="4815"/>
        <v>#DIV/0!</v>
      </c>
      <c r="DS2988" s="1">
        <f>IF(DK2988=0,0,Sourcedata!$C$13*EXP(2*Sourcedata!$C$28*Sourcedata!$C$10/Sourcedata!$C$12/Sourcedata!$C$34/DK2988*1000000))</f>
        <v>0</v>
      </c>
      <c r="DT2988" s="1">
        <f t="shared" si="4816"/>
        <v>0</v>
      </c>
      <c r="DU2988" s="1">
        <f t="shared" si="4854"/>
        <v>0</v>
      </c>
      <c r="DV2988">
        <f t="shared" si="4855"/>
        <v>0</v>
      </c>
      <c r="DX2988" s="26">
        <f t="shared" si="4764"/>
        <v>2.4999999999999988E-5</v>
      </c>
      <c r="DY2988">
        <f t="shared" si="4753"/>
        <v>0.74650000000004157</v>
      </c>
      <c r="DZ2988" s="1">
        <f t="shared" si="4754"/>
        <v>0</v>
      </c>
      <c r="EA2988" s="1">
        <f t="shared" si="4765"/>
        <v>24.999999999999989</v>
      </c>
      <c r="EB2988" s="1">
        <f t="shared" si="4758"/>
        <v>0</v>
      </c>
      <c r="EC2988" s="1"/>
      <c r="ED2988" s="1">
        <f t="shared" si="4759"/>
        <v>24.999999999999989</v>
      </c>
      <c r="EE2988" s="1">
        <f t="shared" si="4760"/>
        <v>24.999999999999989</v>
      </c>
      <c r="EF2988">
        <f t="shared" si="4755"/>
        <v>99.999999999999957</v>
      </c>
      <c r="EG2988">
        <f t="shared" si="4756"/>
        <v>0</v>
      </c>
      <c r="EH2988" s="1"/>
      <c r="EI2988">
        <f t="shared" si="4757"/>
        <v>100</v>
      </c>
      <c r="EK2988">
        <f t="shared" si="4761"/>
        <v>0.74650000000004157</v>
      </c>
      <c r="EL2988">
        <f t="shared" si="4762"/>
        <v>0.75</v>
      </c>
      <c r="EM2988">
        <f t="shared" si="4763"/>
        <v>99.999999999999957</v>
      </c>
    </row>
    <row r="2989" spans="6:143" x14ac:dyDescent="0.2">
      <c r="F2989">
        <f>F2988+Sourcedata!$C$36*3600/4000</f>
        <v>2684.7000000001494</v>
      </c>
      <c r="G2989">
        <f t="shared" si="4817"/>
        <v>0</v>
      </c>
      <c r="H2989" s="1">
        <f t="shared" si="4766"/>
        <v>0</v>
      </c>
      <c r="I2989" s="1" t="e">
        <f t="shared" si="4767"/>
        <v>#DIV/0!</v>
      </c>
      <c r="J2989" s="1">
        <f t="shared" si="4768"/>
        <v>0</v>
      </c>
      <c r="K2989" s="1" t="e">
        <f>IF(I2989&gt;$D$1,Sourcedata!$B$90*(2*G2989/1000000)/fluid_kinevisco,(G2989*2/1000000)^(4/3)*epsilon^(1/3)/fluid_kinevisco)</f>
        <v>#DIV/0!</v>
      </c>
      <c r="L2989" s="1" t="e">
        <f>2+0.6*K2989^0.5*Sourcedata!$B$92^(1/3)</f>
        <v>#DIV/0!</v>
      </c>
      <c r="M2989" s="1" t="e">
        <f t="shared" si="4769"/>
        <v>#DIV/0!</v>
      </c>
      <c r="N2989" s="1" t="e">
        <f t="shared" si="4770"/>
        <v>#DIV/0!</v>
      </c>
      <c r="O2989" s="1">
        <f>IF(G2989=0,0,Sourcedata!$C$13*EXP(2*Sourcedata!$C$28*Sourcedata!$C$10/Sourcedata!$C$12/Sourcedata!$C$34/G2989*1000000))</f>
        <v>0</v>
      </c>
      <c r="P2989" s="1">
        <f t="shared" si="4771"/>
        <v>0</v>
      </c>
      <c r="Q2989" s="1">
        <f t="shared" si="4818"/>
        <v>0</v>
      </c>
      <c r="R2989">
        <f t="shared" si="4824"/>
        <v>0</v>
      </c>
      <c r="S2989">
        <f t="shared" si="4819"/>
        <v>0</v>
      </c>
      <c r="T2989" s="1">
        <f t="shared" si="4772"/>
        <v>0</v>
      </c>
      <c r="U2989" s="1" t="e">
        <f t="shared" si="4773"/>
        <v>#DIV/0!</v>
      </c>
      <c r="V2989" s="1">
        <f t="shared" si="4774"/>
        <v>0</v>
      </c>
      <c r="W2989" s="1" t="e">
        <f>IF(U2989&gt;$D$1,Sourcedata!$B$90*(2*S2989/1000000)/fluid_kinevisco,(S2989*2/1000000)^(4/3)*epsilon^(1/3)/fluid_kinevisco)</f>
        <v>#DIV/0!</v>
      </c>
      <c r="X2989" s="1" t="e">
        <f>2+0.6*W2989^0.5*Sourcedata!$B$92^(1/3)</f>
        <v>#DIV/0!</v>
      </c>
      <c r="Y2989" s="1" t="e">
        <f t="shared" si="4825"/>
        <v>#DIV/0!</v>
      </c>
      <c r="Z2989" s="1" t="e">
        <f t="shared" si="4775"/>
        <v>#DIV/0!</v>
      </c>
      <c r="AA2989" s="1">
        <f>IF(S2989=0,0,Sourcedata!$C$13*EXP(2*Sourcedata!$C$28*Sourcedata!$C$10/Sourcedata!$C$12/Sourcedata!$C$34/S2989*1000000))</f>
        <v>0</v>
      </c>
      <c r="AB2989" s="1">
        <f t="shared" si="4776"/>
        <v>0</v>
      </c>
      <c r="AC2989" s="1">
        <f t="shared" si="4826"/>
        <v>0</v>
      </c>
      <c r="AD2989">
        <f t="shared" si="4827"/>
        <v>0</v>
      </c>
      <c r="AE2989">
        <f t="shared" si="4820"/>
        <v>0</v>
      </c>
      <c r="AF2989" s="1">
        <f t="shared" si="4777"/>
        <v>0</v>
      </c>
      <c r="AG2989" s="1" t="e">
        <f t="shared" si="4778"/>
        <v>#DIV/0!</v>
      </c>
      <c r="AH2989" s="1">
        <f t="shared" si="4779"/>
        <v>0</v>
      </c>
      <c r="AI2989" s="1" t="e">
        <f>IF(AG2989&gt;$D$1,Sourcedata!$B$90*(2*AE2989/1000000)/fluid_kinevisco,(AE2989*2/1000000)^(4/3)*epsilon^(1/3)/fluid_kinevisco)</f>
        <v>#DIV/0!</v>
      </c>
      <c r="AJ2989" s="1" t="e">
        <f>2+0.6*AI2989^0.5*Sourcedata!$B$92^(1/3)</f>
        <v>#DIV/0!</v>
      </c>
      <c r="AK2989" s="1" t="e">
        <f t="shared" si="4828"/>
        <v>#DIV/0!</v>
      </c>
      <c r="AL2989" s="1" t="e">
        <f t="shared" si="4780"/>
        <v>#DIV/0!</v>
      </c>
      <c r="AM2989" s="1">
        <f>IF(AE2989=0,0,Sourcedata!$C$13*EXP(2*Sourcedata!$C$28*Sourcedata!$C$10/Sourcedata!$C$12/Sourcedata!$C$34/AE2989*1000000))</f>
        <v>0</v>
      </c>
      <c r="AN2989" s="1">
        <f t="shared" si="4781"/>
        <v>0</v>
      </c>
      <c r="AO2989" s="1">
        <f t="shared" si="4829"/>
        <v>0</v>
      </c>
      <c r="AP2989">
        <f t="shared" si="4830"/>
        <v>0</v>
      </c>
      <c r="AQ2989">
        <f t="shared" si="4821"/>
        <v>0</v>
      </c>
      <c r="AR2989" s="1">
        <f t="shared" si="4782"/>
        <v>0</v>
      </c>
      <c r="AS2989" s="1" t="e">
        <f t="shared" si="4783"/>
        <v>#DIV/0!</v>
      </c>
      <c r="AT2989" s="1">
        <f t="shared" si="4784"/>
        <v>0</v>
      </c>
      <c r="AU2989" s="1" t="e">
        <f>IF(AS2989&gt;$D$1,Sourcedata!$B$90*(2*AQ2989/1000000)/fluid_kinevisco,(AQ2989*2/1000000)^(4/3)*epsilon^(1/3)/fluid_kinevisco)</f>
        <v>#DIV/0!</v>
      </c>
      <c r="AV2989" s="1" t="e">
        <f>2+0.6*AU2989^0.5*Sourcedata!$B$92^(1/3)</f>
        <v>#DIV/0!</v>
      </c>
      <c r="AW2989" s="1" t="e">
        <f t="shared" si="4831"/>
        <v>#DIV/0!</v>
      </c>
      <c r="AX2989" s="1" t="e">
        <f t="shared" si="4785"/>
        <v>#DIV/0!</v>
      </c>
      <c r="AY2989" s="1">
        <f>IF(AQ2989=0,0,Sourcedata!$C$13*EXP(2*Sourcedata!$C$28*Sourcedata!$C$10/Sourcedata!$C$12/Sourcedata!$C$34/AQ2989*1000000))</f>
        <v>0</v>
      </c>
      <c r="AZ2989" s="1">
        <f t="shared" si="4786"/>
        <v>0</v>
      </c>
      <c r="BA2989" s="1">
        <f t="shared" si="4832"/>
        <v>0</v>
      </c>
      <c r="BB2989">
        <f t="shared" si="4833"/>
        <v>0</v>
      </c>
      <c r="BC2989">
        <f t="shared" si="4834"/>
        <v>0</v>
      </c>
      <c r="BD2989" s="1">
        <f t="shared" si="4787"/>
        <v>0</v>
      </c>
      <c r="BE2989" s="1" t="e">
        <f t="shared" si="4788"/>
        <v>#DIV/0!</v>
      </c>
      <c r="BF2989" s="1">
        <f t="shared" si="4789"/>
        <v>0</v>
      </c>
      <c r="BG2989" s="1" t="e">
        <f>IF(BE2989&gt;$D$1,Sourcedata!$B$90*(2*BC2989/1000000)/fluid_kinevisco,(BC2989*2/1000000)^(4/3)*epsilon^(1/3)/fluid_kinevisco)</f>
        <v>#DIV/0!</v>
      </c>
      <c r="BH2989" s="1" t="e">
        <f>2+0.6*BG2989^0.5*Sourcedata!$B$92^(1/3)</f>
        <v>#DIV/0!</v>
      </c>
      <c r="BI2989" s="1" t="e">
        <f t="shared" si="4835"/>
        <v>#DIV/0!</v>
      </c>
      <c r="BJ2989" s="1" t="e">
        <f t="shared" si="4790"/>
        <v>#DIV/0!</v>
      </c>
      <c r="BK2989" s="1">
        <f>IF(BC2989=0,0,Sourcedata!$C$13*EXP(2*Sourcedata!$C$28*Sourcedata!$C$10/Sourcedata!$C$12/Sourcedata!$C$34/BC2989*1000000))</f>
        <v>0</v>
      </c>
      <c r="BL2989" s="1">
        <f t="shared" si="4791"/>
        <v>0</v>
      </c>
      <c r="BM2989" s="1">
        <f t="shared" si="4836"/>
        <v>0</v>
      </c>
      <c r="BN2989">
        <f t="shared" si="4837"/>
        <v>0</v>
      </c>
      <c r="BO2989">
        <f t="shared" si="4838"/>
        <v>0</v>
      </c>
      <c r="BP2989" s="1">
        <f t="shared" si="4792"/>
        <v>0</v>
      </c>
      <c r="BQ2989" s="1" t="e">
        <f t="shared" si="4793"/>
        <v>#DIV/0!</v>
      </c>
      <c r="BR2989" s="1">
        <f t="shared" si="4794"/>
        <v>0</v>
      </c>
      <c r="BS2989" s="1" t="e">
        <f>IF(BQ2989&gt;$D$1,Sourcedata!$B$90*(2*BO2989/1000000)/fluid_kinevisco,(BO2989*2/1000000)^(4/3)*epsilon^(1/3)/fluid_kinevisco)</f>
        <v>#DIV/0!</v>
      </c>
      <c r="BT2989" s="1" t="e">
        <f>2+0.6*BS2989^0.5*Sourcedata!$B$92^(1/3)</f>
        <v>#DIV/0!</v>
      </c>
      <c r="BU2989" s="1" t="e">
        <f t="shared" si="4839"/>
        <v>#DIV/0!</v>
      </c>
      <c r="BV2989" s="1" t="e">
        <f t="shared" si="4795"/>
        <v>#DIV/0!</v>
      </c>
      <c r="BW2989" s="1">
        <f>IF(BO2989=0,0,Sourcedata!$C$13*EXP(2*Sourcedata!$C$28*Sourcedata!$C$10/Sourcedata!$C$12/Sourcedata!$C$34/BO2989*1000000))</f>
        <v>0</v>
      </c>
      <c r="BX2989" s="1">
        <f t="shared" si="4796"/>
        <v>0</v>
      </c>
      <c r="BY2989" s="1">
        <f t="shared" si="4840"/>
        <v>0</v>
      </c>
      <c r="BZ2989">
        <f t="shared" si="4841"/>
        <v>0</v>
      </c>
      <c r="CA2989">
        <f t="shared" si="4822"/>
        <v>0</v>
      </c>
      <c r="CB2989" s="1">
        <f t="shared" si="4797"/>
        <v>0</v>
      </c>
      <c r="CC2989" s="1" t="e">
        <f t="shared" si="4798"/>
        <v>#DIV/0!</v>
      </c>
      <c r="CD2989" s="1">
        <f t="shared" si="4799"/>
        <v>0</v>
      </c>
      <c r="CE2989" s="1" t="e">
        <f>IF(CC2989&gt;$D$1,Sourcedata!$B$90*(2*CA2989/1000000)/fluid_kinevisco,(CA2989*2/1000000)^(4/3)*epsilon^(1/3)/fluid_kinevisco)</f>
        <v>#DIV/0!</v>
      </c>
      <c r="CF2989" s="1" t="e">
        <f>2+0.6*CE2989^0.5*Sourcedata!$B$92^(1/3)</f>
        <v>#DIV/0!</v>
      </c>
      <c r="CG2989" s="1" t="e">
        <f t="shared" si="4842"/>
        <v>#DIV/0!</v>
      </c>
      <c r="CH2989" s="1" t="e">
        <f t="shared" si="4800"/>
        <v>#DIV/0!</v>
      </c>
      <c r="CI2989" s="1">
        <f>IF(CA2989=0,0,Sourcedata!$C$13*EXP(2*Sourcedata!$C$28*Sourcedata!$C$10/Sourcedata!$C$12/Sourcedata!$C$34/CA2989*1000000))</f>
        <v>0</v>
      </c>
      <c r="CJ2989" s="1">
        <f t="shared" si="4801"/>
        <v>0</v>
      </c>
      <c r="CK2989" s="1">
        <f t="shared" si="4843"/>
        <v>0</v>
      </c>
      <c r="CL2989">
        <f t="shared" si="4823"/>
        <v>0</v>
      </c>
      <c r="CM2989">
        <f t="shared" si="4844"/>
        <v>0</v>
      </c>
      <c r="CN2989" s="1">
        <f t="shared" si="4802"/>
        <v>0</v>
      </c>
      <c r="CO2989" s="1" t="e">
        <f t="shared" si="4803"/>
        <v>#DIV/0!</v>
      </c>
      <c r="CP2989" s="1">
        <f t="shared" si="4804"/>
        <v>0</v>
      </c>
      <c r="CQ2989" s="1" t="e">
        <f>IF(CO2989&gt;$D$1,Sourcedata!$B$90*(2*CM2989/1000000)/fluid_kinevisco,(CM2989*2/1000000)^(4/3)*epsilon^(1/3)/fluid_kinevisco)</f>
        <v>#DIV/0!</v>
      </c>
      <c r="CR2989" s="1" t="e">
        <f>2+0.6*CQ2989^0.5*Sourcedata!$B$92^(1/3)</f>
        <v>#DIV/0!</v>
      </c>
      <c r="CS2989" s="1" t="e">
        <f t="shared" si="4845"/>
        <v>#DIV/0!</v>
      </c>
      <c r="CT2989" s="1" t="e">
        <f t="shared" si="4805"/>
        <v>#DIV/0!</v>
      </c>
      <c r="CU2989" s="1">
        <f>IF(CM2989=0,0,Sourcedata!$C$13*EXP(2*Sourcedata!$C$28*Sourcedata!$C$10/Sourcedata!$C$12/Sourcedata!$C$34/CM2989*1000000))</f>
        <v>0</v>
      </c>
      <c r="CV2989" s="1">
        <f t="shared" si="4806"/>
        <v>0</v>
      </c>
      <c r="CW2989" s="1">
        <f t="shared" si="4846"/>
        <v>0</v>
      </c>
      <c r="CX2989">
        <f t="shared" si="4847"/>
        <v>0</v>
      </c>
      <c r="CY2989">
        <f t="shared" si="4848"/>
        <v>0</v>
      </c>
      <c r="CZ2989" s="1">
        <f t="shared" si="4807"/>
        <v>0</v>
      </c>
      <c r="DA2989" s="1" t="e">
        <f t="shared" si="4808"/>
        <v>#DIV/0!</v>
      </c>
      <c r="DB2989" s="1">
        <f t="shared" si="4809"/>
        <v>0</v>
      </c>
      <c r="DC2989" s="1" t="e">
        <f>IF(DA2989&gt;$D$1,Sourcedata!$B$90*(2*CY2989/1000000)/fluid_kinevisco,(CY2989*2/1000000)^(4/3)*epsilon^(1/3)/fluid_kinevisco)</f>
        <v>#DIV/0!</v>
      </c>
      <c r="DD2989" s="1" t="e">
        <f>2+0.6*DC2989^0.5*Sourcedata!$B$92^(1/3)</f>
        <v>#DIV/0!</v>
      </c>
      <c r="DE2989" s="1" t="e">
        <f t="shared" si="4849"/>
        <v>#DIV/0!</v>
      </c>
      <c r="DF2989" s="1" t="e">
        <f t="shared" si="4810"/>
        <v>#DIV/0!</v>
      </c>
      <c r="DG2989" s="1">
        <f>IF(CY2989=0,0,Sourcedata!$C$13*EXP(2*Sourcedata!$C$28*Sourcedata!$C$10/Sourcedata!$C$12/Sourcedata!$C$34/CY2989*1000000))</f>
        <v>0</v>
      </c>
      <c r="DH2989" s="1">
        <f t="shared" si="4811"/>
        <v>0</v>
      </c>
      <c r="DI2989" s="1">
        <f t="shared" si="4850"/>
        <v>0</v>
      </c>
      <c r="DJ2989">
        <f t="shared" si="4851"/>
        <v>0</v>
      </c>
      <c r="DK2989">
        <f t="shared" si="4852"/>
        <v>0</v>
      </c>
      <c r="DL2989" s="1">
        <f t="shared" si="4812"/>
        <v>0</v>
      </c>
      <c r="DM2989" s="1" t="e">
        <f t="shared" si="4813"/>
        <v>#DIV/0!</v>
      </c>
      <c r="DN2989" s="1">
        <f t="shared" si="4814"/>
        <v>0</v>
      </c>
      <c r="DO2989" s="1" t="e">
        <f>IF(DM2989&gt;$D$1,Sourcedata!$B$90*(2*DK2989/1000000)/fluid_kinevisco,(DK2989*2/1000000)^(4/3)*epsilon^(1/3)/fluid_kinevisco)</f>
        <v>#DIV/0!</v>
      </c>
      <c r="DP2989" s="1" t="e">
        <f>2+0.6*DO2989^0.5*Sourcedata!$B$92^(1/3)</f>
        <v>#DIV/0!</v>
      </c>
      <c r="DQ2989" s="1" t="e">
        <f t="shared" si="4853"/>
        <v>#DIV/0!</v>
      </c>
      <c r="DR2989" s="1" t="e">
        <f t="shared" si="4815"/>
        <v>#DIV/0!</v>
      </c>
      <c r="DS2989" s="1">
        <f>IF(DK2989=0,0,Sourcedata!$C$13*EXP(2*Sourcedata!$C$28*Sourcedata!$C$10/Sourcedata!$C$12/Sourcedata!$C$34/DK2989*1000000))</f>
        <v>0</v>
      </c>
      <c r="DT2989" s="1">
        <f t="shared" si="4816"/>
        <v>0</v>
      </c>
      <c r="DU2989" s="1">
        <f t="shared" si="4854"/>
        <v>0</v>
      </c>
      <c r="DV2989">
        <f t="shared" si="4855"/>
        <v>0</v>
      </c>
      <c r="DX2989" s="26">
        <f t="shared" si="4764"/>
        <v>2.4999999999999988E-5</v>
      </c>
      <c r="DY2989">
        <f t="shared" si="4753"/>
        <v>0.74675000000004166</v>
      </c>
      <c r="DZ2989" s="1">
        <f t="shared" si="4754"/>
        <v>0</v>
      </c>
      <c r="EA2989" s="1">
        <f t="shared" si="4765"/>
        <v>24.999999999999989</v>
      </c>
      <c r="EB2989" s="1">
        <f t="shared" si="4758"/>
        <v>0</v>
      </c>
      <c r="EC2989" s="1"/>
      <c r="ED2989" s="1">
        <f t="shared" si="4759"/>
        <v>24.999999999999989</v>
      </c>
      <c r="EE2989" s="1">
        <f t="shared" si="4760"/>
        <v>24.999999999999989</v>
      </c>
      <c r="EF2989">
        <f t="shared" si="4755"/>
        <v>99.999999999999957</v>
      </c>
      <c r="EG2989">
        <f t="shared" si="4756"/>
        <v>0</v>
      </c>
      <c r="EH2989" s="1"/>
      <c r="EI2989">
        <f t="shared" si="4757"/>
        <v>100</v>
      </c>
      <c r="EK2989">
        <f t="shared" si="4761"/>
        <v>0.74675000000004166</v>
      </c>
      <c r="EL2989">
        <f t="shared" si="4762"/>
        <v>0.75</v>
      </c>
      <c r="EM2989">
        <f t="shared" si="4763"/>
        <v>99.999999999999957</v>
      </c>
    </row>
    <row r="2990" spans="6:143" x14ac:dyDescent="0.2">
      <c r="F2990">
        <f>F2989+Sourcedata!$C$36*3600/4000</f>
        <v>2685.6000000001495</v>
      </c>
      <c r="G2990">
        <f t="shared" si="4817"/>
        <v>0</v>
      </c>
      <c r="H2990" s="1">
        <f t="shared" si="4766"/>
        <v>0</v>
      </c>
      <c r="I2990" s="1" t="e">
        <f t="shared" si="4767"/>
        <v>#DIV/0!</v>
      </c>
      <c r="J2990" s="1">
        <f t="shared" si="4768"/>
        <v>0</v>
      </c>
      <c r="K2990" s="1" t="e">
        <f>IF(I2990&gt;$D$1,Sourcedata!$B$90*(2*G2990/1000000)/fluid_kinevisco,(G2990*2/1000000)^(4/3)*epsilon^(1/3)/fluid_kinevisco)</f>
        <v>#DIV/0!</v>
      </c>
      <c r="L2990" s="1" t="e">
        <f>2+0.6*K2990^0.5*Sourcedata!$B$92^(1/3)</f>
        <v>#DIV/0!</v>
      </c>
      <c r="M2990" s="1" t="e">
        <f t="shared" si="4769"/>
        <v>#DIV/0!</v>
      </c>
      <c r="N2990" s="1" t="e">
        <f t="shared" si="4770"/>
        <v>#DIV/0!</v>
      </c>
      <c r="O2990" s="1">
        <f>IF(G2990=0,0,Sourcedata!$C$13*EXP(2*Sourcedata!$C$28*Sourcedata!$C$10/Sourcedata!$C$12/Sourcedata!$C$34/G2990*1000000))</f>
        <v>0</v>
      </c>
      <c r="P2990" s="1">
        <f t="shared" si="4771"/>
        <v>0</v>
      </c>
      <c r="Q2990" s="1">
        <f t="shared" si="4818"/>
        <v>0</v>
      </c>
      <c r="R2990">
        <f t="shared" si="4824"/>
        <v>0</v>
      </c>
      <c r="S2990">
        <f t="shared" si="4819"/>
        <v>0</v>
      </c>
      <c r="T2990" s="1">
        <f t="shared" si="4772"/>
        <v>0</v>
      </c>
      <c r="U2990" s="1" t="e">
        <f t="shared" si="4773"/>
        <v>#DIV/0!</v>
      </c>
      <c r="V2990" s="1">
        <f t="shared" si="4774"/>
        <v>0</v>
      </c>
      <c r="W2990" s="1" t="e">
        <f>IF(U2990&gt;$D$1,Sourcedata!$B$90*(2*S2990/1000000)/fluid_kinevisco,(S2990*2/1000000)^(4/3)*epsilon^(1/3)/fluid_kinevisco)</f>
        <v>#DIV/0!</v>
      </c>
      <c r="X2990" s="1" t="e">
        <f>2+0.6*W2990^0.5*Sourcedata!$B$92^(1/3)</f>
        <v>#DIV/0!</v>
      </c>
      <c r="Y2990" s="1" t="e">
        <f t="shared" si="4825"/>
        <v>#DIV/0!</v>
      </c>
      <c r="Z2990" s="1" t="e">
        <f t="shared" si="4775"/>
        <v>#DIV/0!</v>
      </c>
      <c r="AA2990" s="1">
        <f>IF(S2990=0,0,Sourcedata!$C$13*EXP(2*Sourcedata!$C$28*Sourcedata!$C$10/Sourcedata!$C$12/Sourcedata!$C$34/S2990*1000000))</f>
        <v>0</v>
      </c>
      <c r="AB2990" s="1">
        <f t="shared" si="4776"/>
        <v>0</v>
      </c>
      <c r="AC2990" s="1">
        <f t="shared" si="4826"/>
        <v>0</v>
      </c>
      <c r="AD2990">
        <f t="shared" si="4827"/>
        <v>0</v>
      </c>
      <c r="AE2990">
        <f t="shared" si="4820"/>
        <v>0</v>
      </c>
      <c r="AF2990" s="1">
        <f t="shared" si="4777"/>
        <v>0</v>
      </c>
      <c r="AG2990" s="1" t="e">
        <f t="shared" si="4778"/>
        <v>#DIV/0!</v>
      </c>
      <c r="AH2990" s="1">
        <f t="shared" si="4779"/>
        <v>0</v>
      </c>
      <c r="AI2990" s="1" t="e">
        <f>IF(AG2990&gt;$D$1,Sourcedata!$B$90*(2*AE2990/1000000)/fluid_kinevisco,(AE2990*2/1000000)^(4/3)*epsilon^(1/3)/fluid_kinevisco)</f>
        <v>#DIV/0!</v>
      </c>
      <c r="AJ2990" s="1" t="e">
        <f>2+0.6*AI2990^0.5*Sourcedata!$B$92^(1/3)</f>
        <v>#DIV/0!</v>
      </c>
      <c r="AK2990" s="1" t="e">
        <f t="shared" si="4828"/>
        <v>#DIV/0!</v>
      </c>
      <c r="AL2990" s="1" t="e">
        <f t="shared" si="4780"/>
        <v>#DIV/0!</v>
      </c>
      <c r="AM2990" s="1">
        <f>IF(AE2990=0,0,Sourcedata!$C$13*EXP(2*Sourcedata!$C$28*Sourcedata!$C$10/Sourcedata!$C$12/Sourcedata!$C$34/AE2990*1000000))</f>
        <v>0</v>
      </c>
      <c r="AN2990" s="1">
        <f t="shared" si="4781"/>
        <v>0</v>
      </c>
      <c r="AO2990" s="1">
        <f t="shared" si="4829"/>
        <v>0</v>
      </c>
      <c r="AP2990">
        <f t="shared" si="4830"/>
        <v>0</v>
      </c>
      <c r="AQ2990">
        <f t="shared" si="4821"/>
        <v>0</v>
      </c>
      <c r="AR2990" s="1">
        <f t="shared" si="4782"/>
        <v>0</v>
      </c>
      <c r="AS2990" s="1" t="e">
        <f t="shared" si="4783"/>
        <v>#DIV/0!</v>
      </c>
      <c r="AT2990" s="1">
        <f t="shared" si="4784"/>
        <v>0</v>
      </c>
      <c r="AU2990" s="1" t="e">
        <f>IF(AS2990&gt;$D$1,Sourcedata!$B$90*(2*AQ2990/1000000)/fluid_kinevisco,(AQ2990*2/1000000)^(4/3)*epsilon^(1/3)/fluid_kinevisco)</f>
        <v>#DIV/0!</v>
      </c>
      <c r="AV2990" s="1" t="e">
        <f>2+0.6*AU2990^0.5*Sourcedata!$B$92^(1/3)</f>
        <v>#DIV/0!</v>
      </c>
      <c r="AW2990" s="1" t="e">
        <f t="shared" si="4831"/>
        <v>#DIV/0!</v>
      </c>
      <c r="AX2990" s="1" t="e">
        <f t="shared" si="4785"/>
        <v>#DIV/0!</v>
      </c>
      <c r="AY2990" s="1">
        <f>IF(AQ2990=0,0,Sourcedata!$C$13*EXP(2*Sourcedata!$C$28*Sourcedata!$C$10/Sourcedata!$C$12/Sourcedata!$C$34/AQ2990*1000000))</f>
        <v>0</v>
      </c>
      <c r="AZ2990" s="1">
        <f t="shared" si="4786"/>
        <v>0</v>
      </c>
      <c r="BA2990" s="1">
        <f t="shared" si="4832"/>
        <v>0</v>
      </c>
      <c r="BB2990">
        <f t="shared" si="4833"/>
        <v>0</v>
      </c>
      <c r="BC2990">
        <f t="shared" si="4834"/>
        <v>0</v>
      </c>
      <c r="BD2990" s="1">
        <f t="shared" si="4787"/>
        <v>0</v>
      </c>
      <c r="BE2990" s="1" t="e">
        <f t="shared" si="4788"/>
        <v>#DIV/0!</v>
      </c>
      <c r="BF2990" s="1">
        <f t="shared" si="4789"/>
        <v>0</v>
      </c>
      <c r="BG2990" s="1" t="e">
        <f>IF(BE2990&gt;$D$1,Sourcedata!$B$90*(2*BC2990/1000000)/fluid_kinevisco,(BC2990*2/1000000)^(4/3)*epsilon^(1/3)/fluid_kinevisco)</f>
        <v>#DIV/0!</v>
      </c>
      <c r="BH2990" s="1" t="e">
        <f>2+0.6*BG2990^0.5*Sourcedata!$B$92^(1/3)</f>
        <v>#DIV/0!</v>
      </c>
      <c r="BI2990" s="1" t="e">
        <f t="shared" si="4835"/>
        <v>#DIV/0!</v>
      </c>
      <c r="BJ2990" s="1" t="e">
        <f t="shared" si="4790"/>
        <v>#DIV/0!</v>
      </c>
      <c r="BK2990" s="1">
        <f>IF(BC2990=0,0,Sourcedata!$C$13*EXP(2*Sourcedata!$C$28*Sourcedata!$C$10/Sourcedata!$C$12/Sourcedata!$C$34/BC2990*1000000))</f>
        <v>0</v>
      </c>
      <c r="BL2990" s="1">
        <f t="shared" si="4791"/>
        <v>0</v>
      </c>
      <c r="BM2990" s="1">
        <f t="shared" si="4836"/>
        <v>0</v>
      </c>
      <c r="BN2990">
        <f t="shared" si="4837"/>
        <v>0</v>
      </c>
      <c r="BO2990">
        <f t="shared" si="4838"/>
        <v>0</v>
      </c>
      <c r="BP2990" s="1">
        <f t="shared" si="4792"/>
        <v>0</v>
      </c>
      <c r="BQ2990" s="1" t="e">
        <f t="shared" si="4793"/>
        <v>#DIV/0!</v>
      </c>
      <c r="BR2990" s="1">
        <f t="shared" si="4794"/>
        <v>0</v>
      </c>
      <c r="BS2990" s="1" t="e">
        <f>IF(BQ2990&gt;$D$1,Sourcedata!$B$90*(2*BO2990/1000000)/fluid_kinevisco,(BO2990*2/1000000)^(4/3)*epsilon^(1/3)/fluid_kinevisco)</f>
        <v>#DIV/0!</v>
      </c>
      <c r="BT2990" s="1" t="e">
        <f>2+0.6*BS2990^0.5*Sourcedata!$B$92^(1/3)</f>
        <v>#DIV/0!</v>
      </c>
      <c r="BU2990" s="1" t="e">
        <f t="shared" si="4839"/>
        <v>#DIV/0!</v>
      </c>
      <c r="BV2990" s="1" t="e">
        <f t="shared" si="4795"/>
        <v>#DIV/0!</v>
      </c>
      <c r="BW2990" s="1">
        <f>IF(BO2990=0,0,Sourcedata!$C$13*EXP(2*Sourcedata!$C$28*Sourcedata!$C$10/Sourcedata!$C$12/Sourcedata!$C$34/BO2990*1000000))</f>
        <v>0</v>
      </c>
      <c r="BX2990" s="1">
        <f t="shared" si="4796"/>
        <v>0</v>
      </c>
      <c r="BY2990" s="1">
        <f t="shared" si="4840"/>
        <v>0</v>
      </c>
      <c r="BZ2990">
        <f t="shared" si="4841"/>
        <v>0</v>
      </c>
      <c r="CA2990">
        <f t="shared" si="4822"/>
        <v>0</v>
      </c>
      <c r="CB2990" s="1">
        <f t="shared" si="4797"/>
        <v>0</v>
      </c>
      <c r="CC2990" s="1" t="e">
        <f t="shared" si="4798"/>
        <v>#DIV/0!</v>
      </c>
      <c r="CD2990" s="1">
        <f t="shared" si="4799"/>
        <v>0</v>
      </c>
      <c r="CE2990" s="1" t="e">
        <f>IF(CC2990&gt;$D$1,Sourcedata!$B$90*(2*CA2990/1000000)/fluid_kinevisco,(CA2990*2/1000000)^(4/3)*epsilon^(1/3)/fluid_kinevisco)</f>
        <v>#DIV/0!</v>
      </c>
      <c r="CF2990" s="1" t="e">
        <f>2+0.6*CE2990^0.5*Sourcedata!$B$92^(1/3)</f>
        <v>#DIV/0!</v>
      </c>
      <c r="CG2990" s="1" t="e">
        <f t="shared" si="4842"/>
        <v>#DIV/0!</v>
      </c>
      <c r="CH2990" s="1" t="e">
        <f t="shared" si="4800"/>
        <v>#DIV/0!</v>
      </c>
      <c r="CI2990" s="1">
        <f>IF(CA2990=0,0,Sourcedata!$C$13*EXP(2*Sourcedata!$C$28*Sourcedata!$C$10/Sourcedata!$C$12/Sourcedata!$C$34/CA2990*1000000))</f>
        <v>0</v>
      </c>
      <c r="CJ2990" s="1">
        <f t="shared" si="4801"/>
        <v>0</v>
      </c>
      <c r="CK2990" s="1">
        <f t="shared" si="4843"/>
        <v>0</v>
      </c>
      <c r="CL2990">
        <f t="shared" si="4823"/>
        <v>0</v>
      </c>
      <c r="CM2990">
        <f t="shared" si="4844"/>
        <v>0</v>
      </c>
      <c r="CN2990" s="1">
        <f t="shared" si="4802"/>
        <v>0</v>
      </c>
      <c r="CO2990" s="1" t="e">
        <f t="shared" si="4803"/>
        <v>#DIV/0!</v>
      </c>
      <c r="CP2990" s="1">
        <f t="shared" si="4804"/>
        <v>0</v>
      </c>
      <c r="CQ2990" s="1" t="e">
        <f>IF(CO2990&gt;$D$1,Sourcedata!$B$90*(2*CM2990/1000000)/fluid_kinevisco,(CM2990*2/1000000)^(4/3)*epsilon^(1/3)/fluid_kinevisco)</f>
        <v>#DIV/0!</v>
      </c>
      <c r="CR2990" s="1" t="e">
        <f>2+0.6*CQ2990^0.5*Sourcedata!$B$92^(1/3)</f>
        <v>#DIV/0!</v>
      </c>
      <c r="CS2990" s="1" t="e">
        <f t="shared" si="4845"/>
        <v>#DIV/0!</v>
      </c>
      <c r="CT2990" s="1" t="e">
        <f t="shared" si="4805"/>
        <v>#DIV/0!</v>
      </c>
      <c r="CU2990" s="1">
        <f>IF(CM2990=0,0,Sourcedata!$C$13*EXP(2*Sourcedata!$C$28*Sourcedata!$C$10/Sourcedata!$C$12/Sourcedata!$C$34/CM2990*1000000))</f>
        <v>0</v>
      </c>
      <c r="CV2990" s="1">
        <f t="shared" si="4806"/>
        <v>0</v>
      </c>
      <c r="CW2990" s="1">
        <f t="shared" si="4846"/>
        <v>0</v>
      </c>
      <c r="CX2990">
        <f t="shared" si="4847"/>
        <v>0</v>
      </c>
      <c r="CY2990">
        <f t="shared" si="4848"/>
        <v>0</v>
      </c>
      <c r="CZ2990" s="1">
        <f t="shared" si="4807"/>
        <v>0</v>
      </c>
      <c r="DA2990" s="1" t="e">
        <f t="shared" si="4808"/>
        <v>#DIV/0!</v>
      </c>
      <c r="DB2990" s="1">
        <f t="shared" si="4809"/>
        <v>0</v>
      </c>
      <c r="DC2990" s="1" t="e">
        <f>IF(DA2990&gt;$D$1,Sourcedata!$B$90*(2*CY2990/1000000)/fluid_kinevisco,(CY2990*2/1000000)^(4/3)*epsilon^(1/3)/fluid_kinevisco)</f>
        <v>#DIV/0!</v>
      </c>
      <c r="DD2990" s="1" t="e">
        <f>2+0.6*DC2990^0.5*Sourcedata!$B$92^(1/3)</f>
        <v>#DIV/0!</v>
      </c>
      <c r="DE2990" s="1" t="e">
        <f t="shared" si="4849"/>
        <v>#DIV/0!</v>
      </c>
      <c r="DF2990" s="1" t="e">
        <f t="shared" si="4810"/>
        <v>#DIV/0!</v>
      </c>
      <c r="DG2990" s="1">
        <f>IF(CY2990=0,0,Sourcedata!$C$13*EXP(2*Sourcedata!$C$28*Sourcedata!$C$10/Sourcedata!$C$12/Sourcedata!$C$34/CY2990*1000000))</f>
        <v>0</v>
      </c>
      <c r="DH2990" s="1">
        <f t="shared" si="4811"/>
        <v>0</v>
      </c>
      <c r="DI2990" s="1">
        <f t="shared" si="4850"/>
        <v>0</v>
      </c>
      <c r="DJ2990">
        <f t="shared" si="4851"/>
        <v>0</v>
      </c>
      <c r="DK2990">
        <f t="shared" si="4852"/>
        <v>0</v>
      </c>
      <c r="DL2990" s="1">
        <f t="shared" si="4812"/>
        <v>0</v>
      </c>
      <c r="DM2990" s="1" t="e">
        <f t="shared" si="4813"/>
        <v>#DIV/0!</v>
      </c>
      <c r="DN2990" s="1">
        <f t="shared" si="4814"/>
        <v>0</v>
      </c>
      <c r="DO2990" s="1" t="e">
        <f>IF(DM2990&gt;$D$1,Sourcedata!$B$90*(2*DK2990/1000000)/fluid_kinevisco,(DK2990*2/1000000)^(4/3)*epsilon^(1/3)/fluid_kinevisco)</f>
        <v>#DIV/0!</v>
      </c>
      <c r="DP2990" s="1" t="e">
        <f>2+0.6*DO2990^0.5*Sourcedata!$B$92^(1/3)</f>
        <v>#DIV/0!</v>
      </c>
      <c r="DQ2990" s="1" t="e">
        <f t="shared" si="4853"/>
        <v>#DIV/0!</v>
      </c>
      <c r="DR2990" s="1" t="e">
        <f t="shared" si="4815"/>
        <v>#DIV/0!</v>
      </c>
      <c r="DS2990" s="1">
        <f>IF(DK2990=0,0,Sourcedata!$C$13*EXP(2*Sourcedata!$C$28*Sourcedata!$C$10/Sourcedata!$C$12/Sourcedata!$C$34/DK2990*1000000))</f>
        <v>0</v>
      </c>
      <c r="DT2990" s="1">
        <f t="shared" si="4816"/>
        <v>0</v>
      </c>
      <c r="DU2990" s="1">
        <f t="shared" si="4854"/>
        <v>0</v>
      </c>
      <c r="DV2990">
        <f t="shared" si="4855"/>
        <v>0</v>
      </c>
      <c r="DX2990" s="26">
        <f t="shared" si="4764"/>
        <v>2.4999999999999988E-5</v>
      </c>
      <c r="DY2990">
        <f t="shared" si="4753"/>
        <v>0.74700000000004163</v>
      </c>
      <c r="DZ2990" s="1">
        <f t="shared" si="4754"/>
        <v>0</v>
      </c>
      <c r="EA2990" s="1">
        <f t="shared" si="4765"/>
        <v>24.999999999999989</v>
      </c>
      <c r="EB2990" s="1">
        <f t="shared" si="4758"/>
        <v>0</v>
      </c>
      <c r="EC2990" s="1"/>
      <c r="ED2990" s="1">
        <f t="shared" si="4759"/>
        <v>24.999999999999989</v>
      </c>
      <c r="EE2990" s="1">
        <f t="shared" si="4760"/>
        <v>24.999999999999989</v>
      </c>
      <c r="EF2990">
        <f t="shared" si="4755"/>
        <v>99.999999999999957</v>
      </c>
      <c r="EG2990">
        <f t="shared" si="4756"/>
        <v>0</v>
      </c>
      <c r="EH2990" s="1"/>
      <c r="EI2990">
        <f t="shared" si="4757"/>
        <v>100</v>
      </c>
      <c r="EK2990">
        <f t="shared" si="4761"/>
        <v>0.74700000000004163</v>
      </c>
      <c r="EL2990">
        <f t="shared" si="4762"/>
        <v>0.75</v>
      </c>
      <c r="EM2990">
        <f t="shared" si="4763"/>
        <v>99.999999999999957</v>
      </c>
    </row>
    <row r="2991" spans="6:143" x14ac:dyDescent="0.2">
      <c r="F2991">
        <f>F2990+Sourcedata!$C$36*3600/4000</f>
        <v>2686.5000000001496</v>
      </c>
      <c r="G2991">
        <f t="shared" si="4817"/>
        <v>0</v>
      </c>
      <c r="H2991" s="1">
        <f t="shared" si="4766"/>
        <v>0</v>
      </c>
      <c r="I2991" s="1" t="e">
        <f t="shared" si="4767"/>
        <v>#DIV/0!</v>
      </c>
      <c r="J2991" s="1">
        <f t="shared" si="4768"/>
        <v>0</v>
      </c>
      <c r="K2991" s="1" t="e">
        <f>IF(I2991&gt;$D$1,Sourcedata!$B$90*(2*G2991/1000000)/fluid_kinevisco,(G2991*2/1000000)^(4/3)*epsilon^(1/3)/fluid_kinevisco)</f>
        <v>#DIV/0!</v>
      </c>
      <c r="L2991" s="1" t="e">
        <f>2+0.6*K2991^0.5*Sourcedata!$B$92^(1/3)</f>
        <v>#DIV/0!</v>
      </c>
      <c r="M2991" s="1" t="e">
        <f t="shared" si="4769"/>
        <v>#DIV/0!</v>
      </c>
      <c r="N2991" s="1" t="e">
        <f t="shared" si="4770"/>
        <v>#DIV/0!</v>
      </c>
      <c r="O2991" s="1">
        <f>IF(G2991=0,0,Sourcedata!$C$13*EXP(2*Sourcedata!$C$28*Sourcedata!$C$10/Sourcedata!$C$12/Sourcedata!$C$34/G2991*1000000))</f>
        <v>0</v>
      </c>
      <c r="P2991" s="1">
        <f t="shared" si="4771"/>
        <v>0</v>
      </c>
      <c r="Q2991" s="1">
        <f t="shared" si="4818"/>
        <v>0</v>
      </c>
      <c r="R2991">
        <f t="shared" si="4824"/>
        <v>0</v>
      </c>
      <c r="S2991">
        <f t="shared" si="4819"/>
        <v>0</v>
      </c>
      <c r="T2991" s="1">
        <f t="shared" si="4772"/>
        <v>0</v>
      </c>
      <c r="U2991" s="1" t="e">
        <f t="shared" si="4773"/>
        <v>#DIV/0!</v>
      </c>
      <c r="V2991" s="1">
        <f t="shared" si="4774"/>
        <v>0</v>
      </c>
      <c r="W2991" s="1" t="e">
        <f>IF(U2991&gt;$D$1,Sourcedata!$B$90*(2*S2991/1000000)/fluid_kinevisco,(S2991*2/1000000)^(4/3)*epsilon^(1/3)/fluid_kinevisco)</f>
        <v>#DIV/0!</v>
      </c>
      <c r="X2991" s="1" t="e">
        <f>2+0.6*W2991^0.5*Sourcedata!$B$92^(1/3)</f>
        <v>#DIV/0!</v>
      </c>
      <c r="Y2991" s="1" t="e">
        <f t="shared" si="4825"/>
        <v>#DIV/0!</v>
      </c>
      <c r="Z2991" s="1" t="e">
        <f t="shared" si="4775"/>
        <v>#DIV/0!</v>
      </c>
      <c r="AA2991" s="1">
        <f>IF(S2991=0,0,Sourcedata!$C$13*EXP(2*Sourcedata!$C$28*Sourcedata!$C$10/Sourcedata!$C$12/Sourcedata!$C$34/S2991*1000000))</f>
        <v>0</v>
      </c>
      <c r="AB2991" s="1">
        <f t="shared" si="4776"/>
        <v>0</v>
      </c>
      <c r="AC2991" s="1">
        <f t="shared" si="4826"/>
        <v>0</v>
      </c>
      <c r="AD2991">
        <f t="shared" si="4827"/>
        <v>0</v>
      </c>
      <c r="AE2991">
        <f t="shared" si="4820"/>
        <v>0</v>
      </c>
      <c r="AF2991" s="1">
        <f t="shared" si="4777"/>
        <v>0</v>
      </c>
      <c r="AG2991" s="1" t="e">
        <f t="shared" si="4778"/>
        <v>#DIV/0!</v>
      </c>
      <c r="AH2991" s="1">
        <f t="shared" si="4779"/>
        <v>0</v>
      </c>
      <c r="AI2991" s="1" t="e">
        <f>IF(AG2991&gt;$D$1,Sourcedata!$B$90*(2*AE2991/1000000)/fluid_kinevisco,(AE2991*2/1000000)^(4/3)*epsilon^(1/3)/fluid_kinevisco)</f>
        <v>#DIV/0!</v>
      </c>
      <c r="AJ2991" s="1" t="e">
        <f>2+0.6*AI2991^0.5*Sourcedata!$B$92^(1/3)</f>
        <v>#DIV/0!</v>
      </c>
      <c r="AK2991" s="1" t="e">
        <f t="shared" si="4828"/>
        <v>#DIV/0!</v>
      </c>
      <c r="AL2991" s="1" t="e">
        <f t="shared" si="4780"/>
        <v>#DIV/0!</v>
      </c>
      <c r="AM2991" s="1">
        <f>IF(AE2991=0,0,Sourcedata!$C$13*EXP(2*Sourcedata!$C$28*Sourcedata!$C$10/Sourcedata!$C$12/Sourcedata!$C$34/AE2991*1000000))</f>
        <v>0</v>
      </c>
      <c r="AN2991" s="1">
        <f t="shared" si="4781"/>
        <v>0</v>
      </c>
      <c r="AO2991" s="1">
        <f t="shared" si="4829"/>
        <v>0</v>
      </c>
      <c r="AP2991">
        <f t="shared" si="4830"/>
        <v>0</v>
      </c>
      <c r="AQ2991">
        <f t="shared" si="4821"/>
        <v>0</v>
      </c>
      <c r="AR2991" s="1">
        <f t="shared" si="4782"/>
        <v>0</v>
      </c>
      <c r="AS2991" s="1" t="e">
        <f t="shared" si="4783"/>
        <v>#DIV/0!</v>
      </c>
      <c r="AT2991" s="1">
        <f t="shared" si="4784"/>
        <v>0</v>
      </c>
      <c r="AU2991" s="1" t="e">
        <f>IF(AS2991&gt;$D$1,Sourcedata!$B$90*(2*AQ2991/1000000)/fluid_kinevisco,(AQ2991*2/1000000)^(4/3)*epsilon^(1/3)/fluid_kinevisco)</f>
        <v>#DIV/0!</v>
      </c>
      <c r="AV2991" s="1" t="e">
        <f>2+0.6*AU2991^0.5*Sourcedata!$B$92^(1/3)</f>
        <v>#DIV/0!</v>
      </c>
      <c r="AW2991" s="1" t="e">
        <f t="shared" si="4831"/>
        <v>#DIV/0!</v>
      </c>
      <c r="AX2991" s="1" t="e">
        <f t="shared" si="4785"/>
        <v>#DIV/0!</v>
      </c>
      <c r="AY2991" s="1">
        <f>IF(AQ2991=0,0,Sourcedata!$C$13*EXP(2*Sourcedata!$C$28*Sourcedata!$C$10/Sourcedata!$C$12/Sourcedata!$C$34/AQ2991*1000000))</f>
        <v>0</v>
      </c>
      <c r="AZ2991" s="1">
        <f t="shared" si="4786"/>
        <v>0</v>
      </c>
      <c r="BA2991" s="1">
        <f t="shared" si="4832"/>
        <v>0</v>
      </c>
      <c r="BB2991">
        <f t="shared" si="4833"/>
        <v>0</v>
      </c>
      <c r="BC2991">
        <f t="shared" si="4834"/>
        <v>0</v>
      </c>
      <c r="BD2991" s="1">
        <f t="shared" si="4787"/>
        <v>0</v>
      </c>
      <c r="BE2991" s="1" t="e">
        <f t="shared" si="4788"/>
        <v>#DIV/0!</v>
      </c>
      <c r="BF2991" s="1">
        <f t="shared" si="4789"/>
        <v>0</v>
      </c>
      <c r="BG2991" s="1" t="e">
        <f>IF(BE2991&gt;$D$1,Sourcedata!$B$90*(2*BC2991/1000000)/fluid_kinevisco,(BC2991*2/1000000)^(4/3)*epsilon^(1/3)/fluid_kinevisco)</f>
        <v>#DIV/0!</v>
      </c>
      <c r="BH2991" s="1" t="e">
        <f>2+0.6*BG2991^0.5*Sourcedata!$B$92^(1/3)</f>
        <v>#DIV/0!</v>
      </c>
      <c r="BI2991" s="1" t="e">
        <f t="shared" si="4835"/>
        <v>#DIV/0!</v>
      </c>
      <c r="BJ2991" s="1" t="e">
        <f t="shared" si="4790"/>
        <v>#DIV/0!</v>
      </c>
      <c r="BK2991" s="1">
        <f>IF(BC2991=0,0,Sourcedata!$C$13*EXP(2*Sourcedata!$C$28*Sourcedata!$C$10/Sourcedata!$C$12/Sourcedata!$C$34/BC2991*1000000))</f>
        <v>0</v>
      </c>
      <c r="BL2991" s="1">
        <f t="shared" si="4791"/>
        <v>0</v>
      </c>
      <c r="BM2991" s="1">
        <f t="shared" si="4836"/>
        <v>0</v>
      </c>
      <c r="BN2991">
        <f t="shared" si="4837"/>
        <v>0</v>
      </c>
      <c r="BO2991">
        <f t="shared" si="4838"/>
        <v>0</v>
      </c>
      <c r="BP2991" s="1">
        <f t="shared" si="4792"/>
        <v>0</v>
      </c>
      <c r="BQ2991" s="1" t="e">
        <f t="shared" si="4793"/>
        <v>#DIV/0!</v>
      </c>
      <c r="BR2991" s="1">
        <f t="shared" si="4794"/>
        <v>0</v>
      </c>
      <c r="BS2991" s="1" t="e">
        <f>IF(BQ2991&gt;$D$1,Sourcedata!$B$90*(2*BO2991/1000000)/fluid_kinevisco,(BO2991*2/1000000)^(4/3)*epsilon^(1/3)/fluid_kinevisco)</f>
        <v>#DIV/0!</v>
      </c>
      <c r="BT2991" s="1" t="e">
        <f>2+0.6*BS2991^0.5*Sourcedata!$B$92^(1/3)</f>
        <v>#DIV/0!</v>
      </c>
      <c r="BU2991" s="1" t="e">
        <f t="shared" si="4839"/>
        <v>#DIV/0!</v>
      </c>
      <c r="BV2991" s="1" t="e">
        <f t="shared" si="4795"/>
        <v>#DIV/0!</v>
      </c>
      <c r="BW2991" s="1">
        <f>IF(BO2991=0,0,Sourcedata!$C$13*EXP(2*Sourcedata!$C$28*Sourcedata!$C$10/Sourcedata!$C$12/Sourcedata!$C$34/BO2991*1000000))</f>
        <v>0</v>
      </c>
      <c r="BX2991" s="1">
        <f t="shared" si="4796"/>
        <v>0</v>
      </c>
      <c r="BY2991" s="1">
        <f t="shared" si="4840"/>
        <v>0</v>
      </c>
      <c r="BZ2991">
        <f t="shared" si="4841"/>
        <v>0</v>
      </c>
      <c r="CA2991">
        <f t="shared" si="4822"/>
        <v>0</v>
      </c>
      <c r="CB2991" s="1">
        <f t="shared" si="4797"/>
        <v>0</v>
      </c>
      <c r="CC2991" s="1" t="e">
        <f t="shared" si="4798"/>
        <v>#DIV/0!</v>
      </c>
      <c r="CD2991" s="1">
        <f t="shared" si="4799"/>
        <v>0</v>
      </c>
      <c r="CE2991" s="1" t="e">
        <f>IF(CC2991&gt;$D$1,Sourcedata!$B$90*(2*CA2991/1000000)/fluid_kinevisco,(CA2991*2/1000000)^(4/3)*epsilon^(1/3)/fluid_kinevisco)</f>
        <v>#DIV/0!</v>
      </c>
      <c r="CF2991" s="1" t="e">
        <f>2+0.6*CE2991^0.5*Sourcedata!$B$92^(1/3)</f>
        <v>#DIV/0!</v>
      </c>
      <c r="CG2991" s="1" t="e">
        <f t="shared" si="4842"/>
        <v>#DIV/0!</v>
      </c>
      <c r="CH2991" s="1" t="e">
        <f t="shared" si="4800"/>
        <v>#DIV/0!</v>
      </c>
      <c r="CI2991" s="1">
        <f>IF(CA2991=0,0,Sourcedata!$C$13*EXP(2*Sourcedata!$C$28*Sourcedata!$C$10/Sourcedata!$C$12/Sourcedata!$C$34/CA2991*1000000))</f>
        <v>0</v>
      </c>
      <c r="CJ2991" s="1">
        <f t="shared" si="4801"/>
        <v>0</v>
      </c>
      <c r="CK2991" s="1">
        <f t="shared" si="4843"/>
        <v>0</v>
      </c>
      <c r="CL2991">
        <f t="shared" si="4823"/>
        <v>0</v>
      </c>
      <c r="CM2991">
        <f t="shared" si="4844"/>
        <v>0</v>
      </c>
      <c r="CN2991" s="1">
        <f t="shared" si="4802"/>
        <v>0</v>
      </c>
      <c r="CO2991" s="1" t="e">
        <f t="shared" si="4803"/>
        <v>#DIV/0!</v>
      </c>
      <c r="CP2991" s="1">
        <f t="shared" si="4804"/>
        <v>0</v>
      </c>
      <c r="CQ2991" s="1" t="e">
        <f>IF(CO2991&gt;$D$1,Sourcedata!$B$90*(2*CM2991/1000000)/fluid_kinevisco,(CM2991*2/1000000)^(4/3)*epsilon^(1/3)/fluid_kinevisco)</f>
        <v>#DIV/0!</v>
      </c>
      <c r="CR2991" s="1" t="e">
        <f>2+0.6*CQ2991^0.5*Sourcedata!$B$92^(1/3)</f>
        <v>#DIV/0!</v>
      </c>
      <c r="CS2991" s="1" t="e">
        <f t="shared" si="4845"/>
        <v>#DIV/0!</v>
      </c>
      <c r="CT2991" s="1" t="e">
        <f t="shared" si="4805"/>
        <v>#DIV/0!</v>
      </c>
      <c r="CU2991" s="1">
        <f>IF(CM2991=0,0,Sourcedata!$C$13*EXP(2*Sourcedata!$C$28*Sourcedata!$C$10/Sourcedata!$C$12/Sourcedata!$C$34/CM2991*1000000))</f>
        <v>0</v>
      </c>
      <c r="CV2991" s="1">
        <f t="shared" si="4806"/>
        <v>0</v>
      </c>
      <c r="CW2991" s="1">
        <f t="shared" si="4846"/>
        <v>0</v>
      </c>
      <c r="CX2991">
        <f t="shared" si="4847"/>
        <v>0</v>
      </c>
      <c r="CY2991">
        <f t="shared" si="4848"/>
        <v>0</v>
      </c>
      <c r="CZ2991" s="1">
        <f t="shared" si="4807"/>
        <v>0</v>
      </c>
      <c r="DA2991" s="1" t="e">
        <f t="shared" si="4808"/>
        <v>#DIV/0!</v>
      </c>
      <c r="DB2991" s="1">
        <f t="shared" si="4809"/>
        <v>0</v>
      </c>
      <c r="DC2991" s="1" t="e">
        <f>IF(DA2991&gt;$D$1,Sourcedata!$B$90*(2*CY2991/1000000)/fluid_kinevisco,(CY2991*2/1000000)^(4/3)*epsilon^(1/3)/fluid_kinevisco)</f>
        <v>#DIV/0!</v>
      </c>
      <c r="DD2991" s="1" t="e">
        <f>2+0.6*DC2991^0.5*Sourcedata!$B$92^(1/3)</f>
        <v>#DIV/0!</v>
      </c>
      <c r="DE2991" s="1" t="e">
        <f t="shared" si="4849"/>
        <v>#DIV/0!</v>
      </c>
      <c r="DF2991" s="1" t="e">
        <f t="shared" si="4810"/>
        <v>#DIV/0!</v>
      </c>
      <c r="DG2991" s="1">
        <f>IF(CY2991=0,0,Sourcedata!$C$13*EXP(2*Sourcedata!$C$28*Sourcedata!$C$10/Sourcedata!$C$12/Sourcedata!$C$34/CY2991*1000000))</f>
        <v>0</v>
      </c>
      <c r="DH2991" s="1">
        <f t="shared" si="4811"/>
        <v>0</v>
      </c>
      <c r="DI2991" s="1">
        <f t="shared" si="4850"/>
        <v>0</v>
      </c>
      <c r="DJ2991">
        <f t="shared" si="4851"/>
        <v>0</v>
      </c>
      <c r="DK2991">
        <f t="shared" si="4852"/>
        <v>0</v>
      </c>
      <c r="DL2991" s="1">
        <f t="shared" si="4812"/>
        <v>0</v>
      </c>
      <c r="DM2991" s="1" t="e">
        <f t="shared" si="4813"/>
        <v>#DIV/0!</v>
      </c>
      <c r="DN2991" s="1">
        <f t="shared" si="4814"/>
        <v>0</v>
      </c>
      <c r="DO2991" s="1" t="e">
        <f>IF(DM2991&gt;$D$1,Sourcedata!$B$90*(2*DK2991/1000000)/fluid_kinevisco,(DK2991*2/1000000)^(4/3)*epsilon^(1/3)/fluid_kinevisco)</f>
        <v>#DIV/0!</v>
      </c>
      <c r="DP2991" s="1" t="e">
        <f>2+0.6*DO2991^0.5*Sourcedata!$B$92^(1/3)</f>
        <v>#DIV/0!</v>
      </c>
      <c r="DQ2991" s="1" t="e">
        <f t="shared" si="4853"/>
        <v>#DIV/0!</v>
      </c>
      <c r="DR2991" s="1" t="e">
        <f t="shared" si="4815"/>
        <v>#DIV/0!</v>
      </c>
      <c r="DS2991" s="1">
        <f>IF(DK2991=0,0,Sourcedata!$C$13*EXP(2*Sourcedata!$C$28*Sourcedata!$C$10/Sourcedata!$C$12/Sourcedata!$C$34/DK2991*1000000))</f>
        <v>0</v>
      </c>
      <c r="DT2991" s="1">
        <f t="shared" si="4816"/>
        <v>0</v>
      </c>
      <c r="DU2991" s="1">
        <f t="shared" si="4854"/>
        <v>0</v>
      </c>
      <c r="DV2991">
        <f t="shared" si="4855"/>
        <v>0</v>
      </c>
      <c r="DX2991" s="26">
        <f t="shared" si="4764"/>
        <v>2.4999999999999988E-5</v>
      </c>
      <c r="DY2991">
        <f t="shared" si="4753"/>
        <v>0.74725000000004171</v>
      </c>
      <c r="DZ2991" s="1">
        <f t="shared" si="4754"/>
        <v>0</v>
      </c>
      <c r="EA2991" s="1">
        <f t="shared" si="4765"/>
        <v>24.999999999999989</v>
      </c>
      <c r="EB2991" s="1">
        <f t="shared" si="4758"/>
        <v>0</v>
      </c>
      <c r="EC2991" s="1"/>
      <c r="ED2991" s="1">
        <f t="shared" si="4759"/>
        <v>24.999999999999989</v>
      </c>
      <c r="EE2991" s="1">
        <f t="shared" si="4760"/>
        <v>24.999999999999989</v>
      </c>
      <c r="EF2991">
        <f t="shared" si="4755"/>
        <v>99.999999999999957</v>
      </c>
      <c r="EG2991">
        <f t="shared" si="4756"/>
        <v>0</v>
      </c>
      <c r="EH2991" s="1"/>
      <c r="EI2991">
        <f t="shared" si="4757"/>
        <v>100</v>
      </c>
      <c r="EK2991">
        <f t="shared" si="4761"/>
        <v>0.74725000000004171</v>
      </c>
      <c r="EL2991">
        <f t="shared" si="4762"/>
        <v>0.75</v>
      </c>
      <c r="EM2991">
        <f t="shared" si="4763"/>
        <v>99.999999999999957</v>
      </c>
    </row>
    <row r="2992" spans="6:143" x14ac:dyDescent="0.2">
      <c r="F2992">
        <f>F2991+Sourcedata!$C$36*3600/4000</f>
        <v>2687.4000000001497</v>
      </c>
      <c r="G2992">
        <f t="shared" si="4817"/>
        <v>0</v>
      </c>
      <c r="H2992" s="1">
        <f t="shared" si="4766"/>
        <v>0</v>
      </c>
      <c r="I2992" s="1" t="e">
        <f t="shared" si="4767"/>
        <v>#DIV/0!</v>
      </c>
      <c r="J2992" s="1">
        <f t="shared" si="4768"/>
        <v>0</v>
      </c>
      <c r="K2992" s="1" t="e">
        <f>IF(I2992&gt;$D$1,Sourcedata!$B$90*(2*G2992/1000000)/fluid_kinevisco,(G2992*2/1000000)^(4/3)*epsilon^(1/3)/fluid_kinevisco)</f>
        <v>#DIV/0!</v>
      </c>
      <c r="L2992" s="1" t="e">
        <f>2+0.6*K2992^0.5*Sourcedata!$B$92^(1/3)</f>
        <v>#DIV/0!</v>
      </c>
      <c r="M2992" s="1" t="e">
        <f t="shared" si="4769"/>
        <v>#DIV/0!</v>
      </c>
      <c r="N2992" s="1" t="e">
        <f t="shared" si="4770"/>
        <v>#DIV/0!</v>
      </c>
      <c r="O2992" s="1">
        <f>IF(G2992=0,0,Sourcedata!$C$13*EXP(2*Sourcedata!$C$28*Sourcedata!$C$10/Sourcedata!$C$12/Sourcedata!$C$34/G2992*1000000))</f>
        <v>0</v>
      </c>
      <c r="P2992" s="1">
        <f t="shared" si="4771"/>
        <v>0</v>
      </c>
      <c r="Q2992" s="1">
        <f t="shared" si="4818"/>
        <v>0</v>
      </c>
      <c r="R2992">
        <f t="shared" si="4824"/>
        <v>0</v>
      </c>
      <c r="S2992">
        <f t="shared" si="4819"/>
        <v>0</v>
      </c>
      <c r="T2992" s="1">
        <f t="shared" si="4772"/>
        <v>0</v>
      </c>
      <c r="U2992" s="1" t="e">
        <f t="shared" si="4773"/>
        <v>#DIV/0!</v>
      </c>
      <c r="V2992" s="1">
        <f t="shared" si="4774"/>
        <v>0</v>
      </c>
      <c r="W2992" s="1" t="e">
        <f>IF(U2992&gt;$D$1,Sourcedata!$B$90*(2*S2992/1000000)/fluid_kinevisco,(S2992*2/1000000)^(4/3)*epsilon^(1/3)/fluid_kinevisco)</f>
        <v>#DIV/0!</v>
      </c>
      <c r="X2992" s="1" t="e">
        <f>2+0.6*W2992^0.5*Sourcedata!$B$92^(1/3)</f>
        <v>#DIV/0!</v>
      </c>
      <c r="Y2992" s="1" t="e">
        <f t="shared" si="4825"/>
        <v>#DIV/0!</v>
      </c>
      <c r="Z2992" s="1" t="e">
        <f t="shared" si="4775"/>
        <v>#DIV/0!</v>
      </c>
      <c r="AA2992" s="1">
        <f>IF(S2992=0,0,Sourcedata!$C$13*EXP(2*Sourcedata!$C$28*Sourcedata!$C$10/Sourcedata!$C$12/Sourcedata!$C$34/S2992*1000000))</f>
        <v>0</v>
      </c>
      <c r="AB2992" s="1">
        <f t="shared" si="4776"/>
        <v>0</v>
      </c>
      <c r="AC2992" s="1">
        <f t="shared" si="4826"/>
        <v>0</v>
      </c>
      <c r="AD2992">
        <f t="shared" si="4827"/>
        <v>0</v>
      </c>
      <c r="AE2992">
        <f t="shared" si="4820"/>
        <v>0</v>
      </c>
      <c r="AF2992" s="1">
        <f t="shared" si="4777"/>
        <v>0</v>
      </c>
      <c r="AG2992" s="1" t="e">
        <f t="shared" si="4778"/>
        <v>#DIV/0!</v>
      </c>
      <c r="AH2992" s="1">
        <f t="shared" si="4779"/>
        <v>0</v>
      </c>
      <c r="AI2992" s="1" t="e">
        <f>IF(AG2992&gt;$D$1,Sourcedata!$B$90*(2*AE2992/1000000)/fluid_kinevisco,(AE2992*2/1000000)^(4/3)*epsilon^(1/3)/fluid_kinevisco)</f>
        <v>#DIV/0!</v>
      </c>
      <c r="AJ2992" s="1" t="e">
        <f>2+0.6*AI2992^0.5*Sourcedata!$B$92^(1/3)</f>
        <v>#DIV/0!</v>
      </c>
      <c r="AK2992" s="1" t="e">
        <f t="shared" si="4828"/>
        <v>#DIV/0!</v>
      </c>
      <c r="AL2992" s="1" t="e">
        <f t="shared" si="4780"/>
        <v>#DIV/0!</v>
      </c>
      <c r="AM2992" s="1">
        <f>IF(AE2992=0,0,Sourcedata!$C$13*EXP(2*Sourcedata!$C$28*Sourcedata!$C$10/Sourcedata!$C$12/Sourcedata!$C$34/AE2992*1000000))</f>
        <v>0</v>
      </c>
      <c r="AN2992" s="1">
        <f t="shared" si="4781"/>
        <v>0</v>
      </c>
      <c r="AO2992" s="1">
        <f t="shared" si="4829"/>
        <v>0</v>
      </c>
      <c r="AP2992">
        <f t="shared" si="4830"/>
        <v>0</v>
      </c>
      <c r="AQ2992">
        <f t="shared" si="4821"/>
        <v>0</v>
      </c>
      <c r="AR2992" s="1">
        <f t="shared" si="4782"/>
        <v>0</v>
      </c>
      <c r="AS2992" s="1" t="e">
        <f t="shared" si="4783"/>
        <v>#DIV/0!</v>
      </c>
      <c r="AT2992" s="1">
        <f t="shared" si="4784"/>
        <v>0</v>
      </c>
      <c r="AU2992" s="1" t="e">
        <f>IF(AS2992&gt;$D$1,Sourcedata!$B$90*(2*AQ2992/1000000)/fluid_kinevisco,(AQ2992*2/1000000)^(4/3)*epsilon^(1/3)/fluid_kinevisco)</f>
        <v>#DIV/0!</v>
      </c>
      <c r="AV2992" s="1" t="e">
        <f>2+0.6*AU2992^0.5*Sourcedata!$B$92^(1/3)</f>
        <v>#DIV/0!</v>
      </c>
      <c r="AW2992" s="1" t="e">
        <f t="shared" si="4831"/>
        <v>#DIV/0!</v>
      </c>
      <c r="AX2992" s="1" t="e">
        <f t="shared" si="4785"/>
        <v>#DIV/0!</v>
      </c>
      <c r="AY2992" s="1">
        <f>IF(AQ2992=0,0,Sourcedata!$C$13*EXP(2*Sourcedata!$C$28*Sourcedata!$C$10/Sourcedata!$C$12/Sourcedata!$C$34/AQ2992*1000000))</f>
        <v>0</v>
      </c>
      <c r="AZ2992" s="1">
        <f t="shared" si="4786"/>
        <v>0</v>
      </c>
      <c r="BA2992" s="1">
        <f t="shared" si="4832"/>
        <v>0</v>
      </c>
      <c r="BB2992">
        <f t="shared" si="4833"/>
        <v>0</v>
      </c>
      <c r="BC2992">
        <f t="shared" si="4834"/>
        <v>0</v>
      </c>
      <c r="BD2992" s="1">
        <f t="shared" si="4787"/>
        <v>0</v>
      </c>
      <c r="BE2992" s="1" t="e">
        <f t="shared" si="4788"/>
        <v>#DIV/0!</v>
      </c>
      <c r="BF2992" s="1">
        <f t="shared" si="4789"/>
        <v>0</v>
      </c>
      <c r="BG2992" s="1" t="e">
        <f>IF(BE2992&gt;$D$1,Sourcedata!$B$90*(2*BC2992/1000000)/fluid_kinevisco,(BC2992*2/1000000)^(4/3)*epsilon^(1/3)/fluid_kinevisco)</f>
        <v>#DIV/0!</v>
      </c>
      <c r="BH2992" s="1" t="e">
        <f>2+0.6*BG2992^0.5*Sourcedata!$B$92^(1/3)</f>
        <v>#DIV/0!</v>
      </c>
      <c r="BI2992" s="1" t="e">
        <f t="shared" si="4835"/>
        <v>#DIV/0!</v>
      </c>
      <c r="BJ2992" s="1" t="e">
        <f t="shared" si="4790"/>
        <v>#DIV/0!</v>
      </c>
      <c r="BK2992" s="1">
        <f>IF(BC2992=0,0,Sourcedata!$C$13*EXP(2*Sourcedata!$C$28*Sourcedata!$C$10/Sourcedata!$C$12/Sourcedata!$C$34/BC2992*1000000))</f>
        <v>0</v>
      </c>
      <c r="BL2992" s="1">
        <f t="shared" si="4791"/>
        <v>0</v>
      </c>
      <c r="BM2992" s="1">
        <f t="shared" si="4836"/>
        <v>0</v>
      </c>
      <c r="BN2992">
        <f t="shared" si="4837"/>
        <v>0</v>
      </c>
      <c r="BO2992">
        <f t="shared" si="4838"/>
        <v>0</v>
      </c>
      <c r="BP2992" s="1">
        <f t="shared" si="4792"/>
        <v>0</v>
      </c>
      <c r="BQ2992" s="1" t="e">
        <f t="shared" si="4793"/>
        <v>#DIV/0!</v>
      </c>
      <c r="BR2992" s="1">
        <f t="shared" si="4794"/>
        <v>0</v>
      </c>
      <c r="BS2992" s="1" t="e">
        <f>IF(BQ2992&gt;$D$1,Sourcedata!$B$90*(2*BO2992/1000000)/fluid_kinevisco,(BO2992*2/1000000)^(4/3)*epsilon^(1/3)/fluid_kinevisco)</f>
        <v>#DIV/0!</v>
      </c>
      <c r="BT2992" s="1" t="e">
        <f>2+0.6*BS2992^0.5*Sourcedata!$B$92^(1/3)</f>
        <v>#DIV/0!</v>
      </c>
      <c r="BU2992" s="1" t="e">
        <f t="shared" si="4839"/>
        <v>#DIV/0!</v>
      </c>
      <c r="BV2992" s="1" t="e">
        <f t="shared" si="4795"/>
        <v>#DIV/0!</v>
      </c>
      <c r="BW2992" s="1">
        <f>IF(BO2992=0,0,Sourcedata!$C$13*EXP(2*Sourcedata!$C$28*Sourcedata!$C$10/Sourcedata!$C$12/Sourcedata!$C$34/BO2992*1000000))</f>
        <v>0</v>
      </c>
      <c r="BX2992" s="1">
        <f t="shared" si="4796"/>
        <v>0</v>
      </c>
      <c r="BY2992" s="1">
        <f t="shared" si="4840"/>
        <v>0</v>
      </c>
      <c r="BZ2992">
        <f t="shared" si="4841"/>
        <v>0</v>
      </c>
      <c r="CA2992">
        <f t="shared" si="4822"/>
        <v>0</v>
      </c>
      <c r="CB2992" s="1">
        <f t="shared" si="4797"/>
        <v>0</v>
      </c>
      <c r="CC2992" s="1" t="e">
        <f t="shared" si="4798"/>
        <v>#DIV/0!</v>
      </c>
      <c r="CD2992" s="1">
        <f t="shared" si="4799"/>
        <v>0</v>
      </c>
      <c r="CE2992" s="1" t="e">
        <f>IF(CC2992&gt;$D$1,Sourcedata!$B$90*(2*CA2992/1000000)/fluid_kinevisco,(CA2992*2/1000000)^(4/3)*epsilon^(1/3)/fluid_kinevisco)</f>
        <v>#DIV/0!</v>
      </c>
      <c r="CF2992" s="1" t="e">
        <f>2+0.6*CE2992^0.5*Sourcedata!$B$92^(1/3)</f>
        <v>#DIV/0!</v>
      </c>
      <c r="CG2992" s="1" t="e">
        <f t="shared" si="4842"/>
        <v>#DIV/0!</v>
      </c>
      <c r="CH2992" s="1" t="e">
        <f t="shared" si="4800"/>
        <v>#DIV/0!</v>
      </c>
      <c r="CI2992" s="1">
        <f>IF(CA2992=0,0,Sourcedata!$C$13*EXP(2*Sourcedata!$C$28*Sourcedata!$C$10/Sourcedata!$C$12/Sourcedata!$C$34/CA2992*1000000))</f>
        <v>0</v>
      </c>
      <c r="CJ2992" s="1">
        <f t="shared" si="4801"/>
        <v>0</v>
      </c>
      <c r="CK2992" s="1">
        <f t="shared" si="4843"/>
        <v>0</v>
      </c>
      <c r="CL2992">
        <f t="shared" si="4823"/>
        <v>0</v>
      </c>
      <c r="CM2992">
        <f t="shared" si="4844"/>
        <v>0</v>
      </c>
      <c r="CN2992" s="1">
        <f t="shared" si="4802"/>
        <v>0</v>
      </c>
      <c r="CO2992" s="1" t="e">
        <f t="shared" si="4803"/>
        <v>#DIV/0!</v>
      </c>
      <c r="CP2992" s="1">
        <f t="shared" si="4804"/>
        <v>0</v>
      </c>
      <c r="CQ2992" s="1" t="e">
        <f>IF(CO2992&gt;$D$1,Sourcedata!$B$90*(2*CM2992/1000000)/fluid_kinevisco,(CM2992*2/1000000)^(4/3)*epsilon^(1/3)/fluid_kinevisco)</f>
        <v>#DIV/0!</v>
      </c>
      <c r="CR2992" s="1" t="e">
        <f>2+0.6*CQ2992^0.5*Sourcedata!$B$92^(1/3)</f>
        <v>#DIV/0!</v>
      </c>
      <c r="CS2992" s="1" t="e">
        <f t="shared" si="4845"/>
        <v>#DIV/0!</v>
      </c>
      <c r="CT2992" s="1" t="e">
        <f t="shared" si="4805"/>
        <v>#DIV/0!</v>
      </c>
      <c r="CU2992" s="1">
        <f>IF(CM2992=0,0,Sourcedata!$C$13*EXP(2*Sourcedata!$C$28*Sourcedata!$C$10/Sourcedata!$C$12/Sourcedata!$C$34/CM2992*1000000))</f>
        <v>0</v>
      </c>
      <c r="CV2992" s="1">
        <f t="shared" si="4806"/>
        <v>0</v>
      </c>
      <c r="CW2992" s="1">
        <f t="shared" si="4846"/>
        <v>0</v>
      </c>
      <c r="CX2992">
        <f t="shared" si="4847"/>
        <v>0</v>
      </c>
      <c r="CY2992">
        <f t="shared" si="4848"/>
        <v>0</v>
      </c>
      <c r="CZ2992" s="1">
        <f t="shared" si="4807"/>
        <v>0</v>
      </c>
      <c r="DA2992" s="1" t="e">
        <f t="shared" si="4808"/>
        <v>#DIV/0!</v>
      </c>
      <c r="DB2992" s="1">
        <f t="shared" si="4809"/>
        <v>0</v>
      </c>
      <c r="DC2992" s="1" t="e">
        <f>IF(DA2992&gt;$D$1,Sourcedata!$B$90*(2*CY2992/1000000)/fluid_kinevisco,(CY2992*2/1000000)^(4/3)*epsilon^(1/3)/fluid_kinevisco)</f>
        <v>#DIV/0!</v>
      </c>
      <c r="DD2992" s="1" t="e">
        <f>2+0.6*DC2992^0.5*Sourcedata!$B$92^(1/3)</f>
        <v>#DIV/0!</v>
      </c>
      <c r="DE2992" s="1" t="e">
        <f t="shared" si="4849"/>
        <v>#DIV/0!</v>
      </c>
      <c r="DF2992" s="1" t="e">
        <f t="shared" si="4810"/>
        <v>#DIV/0!</v>
      </c>
      <c r="DG2992" s="1">
        <f>IF(CY2992=0,0,Sourcedata!$C$13*EXP(2*Sourcedata!$C$28*Sourcedata!$C$10/Sourcedata!$C$12/Sourcedata!$C$34/CY2992*1000000))</f>
        <v>0</v>
      </c>
      <c r="DH2992" s="1">
        <f t="shared" si="4811"/>
        <v>0</v>
      </c>
      <c r="DI2992" s="1">
        <f t="shared" si="4850"/>
        <v>0</v>
      </c>
      <c r="DJ2992">
        <f t="shared" si="4851"/>
        <v>0</v>
      </c>
      <c r="DK2992">
        <f t="shared" si="4852"/>
        <v>0</v>
      </c>
      <c r="DL2992" s="1">
        <f t="shared" si="4812"/>
        <v>0</v>
      </c>
      <c r="DM2992" s="1" t="e">
        <f t="shared" si="4813"/>
        <v>#DIV/0!</v>
      </c>
      <c r="DN2992" s="1">
        <f t="shared" si="4814"/>
        <v>0</v>
      </c>
      <c r="DO2992" s="1" t="e">
        <f>IF(DM2992&gt;$D$1,Sourcedata!$B$90*(2*DK2992/1000000)/fluid_kinevisco,(DK2992*2/1000000)^(4/3)*epsilon^(1/3)/fluid_kinevisco)</f>
        <v>#DIV/0!</v>
      </c>
      <c r="DP2992" s="1" t="e">
        <f>2+0.6*DO2992^0.5*Sourcedata!$B$92^(1/3)</f>
        <v>#DIV/0!</v>
      </c>
      <c r="DQ2992" s="1" t="e">
        <f t="shared" si="4853"/>
        <v>#DIV/0!</v>
      </c>
      <c r="DR2992" s="1" t="e">
        <f t="shared" si="4815"/>
        <v>#DIV/0!</v>
      </c>
      <c r="DS2992" s="1">
        <f>IF(DK2992=0,0,Sourcedata!$C$13*EXP(2*Sourcedata!$C$28*Sourcedata!$C$10/Sourcedata!$C$12/Sourcedata!$C$34/DK2992*1000000))</f>
        <v>0</v>
      </c>
      <c r="DT2992" s="1">
        <f t="shared" si="4816"/>
        <v>0</v>
      </c>
      <c r="DU2992" s="1">
        <f t="shared" si="4854"/>
        <v>0</v>
      </c>
      <c r="DV2992">
        <f t="shared" si="4855"/>
        <v>0</v>
      </c>
      <c r="DX2992" s="26">
        <f t="shared" si="4764"/>
        <v>2.4999999999999988E-5</v>
      </c>
      <c r="DY2992">
        <f t="shared" si="4753"/>
        <v>0.74750000000004169</v>
      </c>
      <c r="DZ2992" s="1">
        <f t="shared" si="4754"/>
        <v>0</v>
      </c>
      <c r="EA2992" s="1">
        <f t="shared" si="4765"/>
        <v>24.999999999999989</v>
      </c>
      <c r="EB2992" s="1">
        <f t="shared" si="4758"/>
        <v>0</v>
      </c>
      <c r="EC2992" s="1"/>
      <c r="ED2992" s="1">
        <f t="shared" si="4759"/>
        <v>24.999999999999989</v>
      </c>
      <c r="EE2992" s="1">
        <f t="shared" si="4760"/>
        <v>24.999999999999989</v>
      </c>
      <c r="EF2992">
        <f t="shared" si="4755"/>
        <v>99.999999999999957</v>
      </c>
      <c r="EG2992">
        <f t="shared" si="4756"/>
        <v>0</v>
      </c>
      <c r="EH2992" s="1"/>
      <c r="EI2992">
        <f t="shared" si="4757"/>
        <v>100</v>
      </c>
      <c r="EK2992">
        <f t="shared" si="4761"/>
        <v>0.74750000000004169</v>
      </c>
      <c r="EL2992">
        <f t="shared" si="4762"/>
        <v>0.75</v>
      </c>
      <c r="EM2992">
        <f t="shared" si="4763"/>
        <v>99.999999999999957</v>
      </c>
    </row>
    <row r="2993" spans="6:143" x14ac:dyDescent="0.2">
      <c r="F2993">
        <f>F2992+Sourcedata!$C$36*3600/4000</f>
        <v>2688.3000000001498</v>
      </c>
      <c r="G2993">
        <f t="shared" si="4817"/>
        <v>0</v>
      </c>
      <c r="H2993" s="1">
        <f t="shared" si="4766"/>
        <v>0</v>
      </c>
      <c r="I2993" s="1" t="e">
        <f t="shared" si="4767"/>
        <v>#DIV/0!</v>
      </c>
      <c r="J2993" s="1">
        <f t="shared" si="4768"/>
        <v>0</v>
      </c>
      <c r="K2993" s="1" t="e">
        <f>IF(I2993&gt;$D$1,Sourcedata!$B$90*(2*G2993/1000000)/fluid_kinevisco,(G2993*2/1000000)^(4/3)*epsilon^(1/3)/fluid_kinevisco)</f>
        <v>#DIV/0!</v>
      </c>
      <c r="L2993" s="1" t="e">
        <f>2+0.6*K2993^0.5*Sourcedata!$B$92^(1/3)</f>
        <v>#DIV/0!</v>
      </c>
      <c r="M2993" s="1" t="e">
        <f t="shared" si="4769"/>
        <v>#DIV/0!</v>
      </c>
      <c r="N2993" s="1" t="e">
        <f t="shared" si="4770"/>
        <v>#DIV/0!</v>
      </c>
      <c r="O2993" s="1">
        <f>IF(G2993=0,0,Sourcedata!$C$13*EXP(2*Sourcedata!$C$28*Sourcedata!$C$10/Sourcedata!$C$12/Sourcedata!$C$34/G2993*1000000))</f>
        <v>0</v>
      </c>
      <c r="P2993" s="1">
        <f t="shared" si="4771"/>
        <v>0</v>
      </c>
      <c r="Q2993" s="1">
        <f t="shared" si="4818"/>
        <v>0</v>
      </c>
      <c r="R2993">
        <f t="shared" si="4824"/>
        <v>0</v>
      </c>
      <c r="S2993">
        <f t="shared" si="4819"/>
        <v>0</v>
      </c>
      <c r="T2993" s="1">
        <f t="shared" si="4772"/>
        <v>0</v>
      </c>
      <c r="U2993" s="1" t="e">
        <f t="shared" si="4773"/>
        <v>#DIV/0!</v>
      </c>
      <c r="V2993" s="1">
        <f t="shared" si="4774"/>
        <v>0</v>
      </c>
      <c r="W2993" s="1" t="e">
        <f>IF(U2993&gt;$D$1,Sourcedata!$B$90*(2*S2993/1000000)/fluid_kinevisco,(S2993*2/1000000)^(4/3)*epsilon^(1/3)/fluid_kinevisco)</f>
        <v>#DIV/0!</v>
      </c>
      <c r="X2993" s="1" t="e">
        <f>2+0.6*W2993^0.5*Sourcedata!$B$92^(1/3)</f>
        <v>#DIV/0!</v>
      </c>
      <c r="Y2993" s="1" t="e">
        <f t="shared" si="4825"/>
        <v>#DIV/0!</v>
      </c>
      <c r="Z2993" s="1" t="e">
        <f t="shared" si="4775"/>
        <v>#DIV/0!</v>
      </c>
      <c r="AA2993" s="1">
        <f>IF(S2993=0,0,Sourcedata!$C$13*EXP(2*Sourcedata!$C$28*Sourcedata!$C$10/Sourcedata!$C$12/Sourcedata!$C$34/S2993*1000000))</f>
        <v>0</v>
      </c>
      <c r="AB2993" s="1">
        <f t="shared" si="4776"/>
        <v>0</v>
      </c>
      <c r="AC2993" s="1">
        <f t="shared" si="4826"/>
        <v>0</v>
      </c>
      <c r="AD2993">
        <f t="shared" si="4827"/>
        <v>0</v>
      </c>
      <c r="AE2993">
        <f t="shared" si="4820"/>
        <v>0</v>
      </c>
      <c r="AF2993" s="1">
        <f t="shared" si="4777"/>
        <v>0</v>
      </c>
      <c r="AG2993" s="1" t="e">
        <f t="shared" si="4778"/>
        <v>#DIV/0!</v>
      </c>
      <c r="AH2993" s="1">
        <f t="shared" si="4779"/>
        <v>0</v>
      </c>
      <c r="AI2993" s="1" t="e">
        <f>IF(AG2993&gt;$D$1,Sourcedata!$B$90*(2*AE2993/1000000)/fluid_kinevisco,(AE2993*2/1000000)^(4/3)*epsilon^(1/3)/fluid_kinevisco)</f>
        <v>#DIV/0!</v>
      </c>
      <c r="AJ2993" s="1" t="e">
        <f>2+0.6*AI2993^0.5*Sourcedata!$B$92^(1/3)</f>
        <v>#DIV/0!</v>
      </c>
      <c r="AK2993" s="1" t="e">
        <f t="shared" si="4828"/>
        <v>#DIV/0!</v>
      </c>
      <c r="AL2993" s="1" t="e">
        <f t="shared" si="4780"/>
        <v>#DIV/0!</v>
      </c>
      <c r="AM2993" s="1">
        <f>IF(AE2993=0,0,Sourcedata!$C$13*EXP(2*Sourcedata!$C$28*Sourcedata!$C$10/Sourcedata!$C$12/Sourcedata!$C$34/AE2993*1000000))</f>
        <v>0</v>
      </c>
      <c r="AN2993" s="1">
        <f t="shared" si="4781"/>
        <v>0</v>
      </c>
      <c r="AO2993" s="1">
        <f t="shared" si="4829"/>
        <v>0</v>
      </c>
      <c r="AP2993">
        <f t="shared" si="4830"/>
        <v>0</v>
      </c>
      <c r="AQ2993">
        <f t="shared" si="4821"/>
        <v>0</v>
      </c>
      <c r="AR2993" s="1">
        <f t="shared" si="4782"/>
        <v>0</v>
      </c>
      <c r="AS2993" s="1" t="e">
        <f t="shared" si="4783"/>
        <v>#DIV/0!</v>
      </c>
      <c r="AT2993" s="1">
        <f t="shared" si="4784"/>
        <v>0</v>
      </c>
      <c r="AU2993" s="1" t="e">
        <f>IF(AS2993&gt;$D$1,Sourcedata!$B$90*(2*AQ2993/1000000)/fluid_kinevisco,(AQ2993*2/1000000)^(4/3)*epsilon^(1/3)/fluid_kinevisco)</f>
        <v>#DIV/0!</v>
      </c>
      <c r="AV2993" s="1" t="e">
        <f>2+0.6*AU2993^0.5*Sourcedata!$B$92^(1/3)</f>
        <v>#DIV/0!</v>
      </c>
      <c r="AW2993" s="1" t="e">
        <f t="shared" si="4831"/>
        <v>#DIV/0!</v>
      </c>
      <c r="AX2993" s="1" t="e">
        <f t="shared" si="4785"/>
        <v>#DIV/0!</v>
      </c>
      <c r="AY2993" s="1">
        <f>IF(AQ2993=0,0,Sourcedata!$C$13*EXP(2*Sourcedata!$C$28*Sourcedata!$C$10/Sourcedata!$C$12/Sourcedata!$C$34/AQ2993*1000000))</f>
        <v>0</v>
      </c>
      <c r="AZ2993" s="1">
        <f t="shared" si="4786"/>
        <v>0</v>
      </c>
      <c r="BA2993" s="1">
        <f t="shared" si="4832"/>
        <v>0</v>
      </c>
      <c r="BB2993">
        <f t="shared" si="4833"/>
        <v>0</v>
      </c>
      <c r="BC2993">
        <f t="shared" si="4834"/>
        <v>0</v>
      </c>
      <c r="BD2993" s="1">
        <f t="shared" si="4787"/>
        <v>0</v>
      </c>
      <c r="BE2993" s="1" t="e">
        <f t="shared" si="4788"/>
        <v>#DIV/0!</v>
      </c>
      <c r="BF2993" s="1">
        <f t="shared" si="4789"/>
        <v>0</v>
      </c>
      <c r="BG2993" s="1" t="e">
        <f>IF(BE2993&gt;$D$1,Sourcedata!$B$90*(2*BC2993/1000000)/fluid_kinevisco,(BC2993*2/1000000)^(4/3)*epsilon^(1/3)/fluid_kinevisco)</f>
        <v>#DIV/0!</v>
      </c>
      <c r="BH2993" s="1" t="e">
        <f>2+0.6*BG2993^0.5*Sourcedata!$B$92^(1/3)</f>
        <v>#DIV/0!</v>
      </c>
      <c r="BI2993" s="1" t="e">
        <f t="shared" si="4835"/>
        <v>#DIV/0!</v>
      </c>
      <c r="BJ2993" s="1" t="e">
        <f t="shared" si="4790"/>
        <v>#DIV/0!</v>
      </c>
      <c r="BK2993" s="1">
        <f>IF(BC2993=0,0,Sourcedata!$C$13*EXP(2*Sourcedata!$C$28*Sourcedata!$C$10/Sourcedata!$C$12/Sourcedata!$C$34/BC2993*1000000))</f>
        <v>0</v>
      </c>
      <c r="BL2993" s="1">
        <f t="shared" si="4791"/>
        <v>0</v>
      </c>
      <c r="BM2993" s="1">
        <f t="shared" si="4836"/>
        <v>0</v>
      </c>
      <c r="BN2993">
        <f t="shared" si="4837"/>
        <v>0</v>
      </c>
      <c r="BO2993">
        <f t="shared" si="4838"/>
        <v>0</v>
      </c>
      <c r="BP2993" s="1">
        <f t="shared" si="4792"/>
        <v>0</v>
      </c>
      <c r="BQ2993" s="1" t="e">
        <f t="shared" si="4793"/>
        <v>#DIV/0!</v>
      </c>
      <c r="BR2993" s="1">
        <f t="shared" si="4794"/>
        <v>0</v>
      </c>
      <c r="BS2993" s="1" t="e">
        <f>IF(BQ2993&gt;$D$1,Sourcedata!$B$90*(2*BO2993/1000000)/fluid_kinevisco,(BO2993*2/1000000)^(4/3)*epsilon^(1/3)/fluid_kinevisco)</f>
        <v>#DIV/0!</v>
      </c>
      <c r="BT2993" s="1" t="e">
        <f>2+0.6*BS2993^0.5*Sourcedata!$B$92^(1/3)</f>
        <v>#DIV/0!</v>
      </c>
      <c r="BU2993" s="1" t="e">
        <f t="shared" si="4839"/>
        <v>#DIV/0!</v>
      </c>
      <c r="BV2993" s="1" t="e">
        <f t="shared" si="4795"/>
        <v>#DIV/0!</v>
      </c>
      <c r="BW2993" s="1">
        <f>IF(BO2993=0,0,Sourcedata!$C$13*EXP(2*Sourcedata!$C$28*Sourcedata!$C$10/Sourcedata!$C$12/Sourcedata!$C$34/BO2993*1000000))</f>
        <v>0</v>
      </c>
      <c r="BX2993" s="1">
        <f t="shared" si="4796"/>
        <v>0</v>
      </c>
      <c r="BY2993" s="1">
        <f t="shared" si="4840"/>
        <v>0</v>
      </c>
      <c r="BZ2993">
        <f t="shared" si="4841"/>
        <v>0</v>
      </c>
      <c r="CA2993">
        <f t="shared" si="4822"/>
        <v>0</v>
      </c>
      <c r="CB2993" s="1">
        <f t="shared" si="4797"/>
        <v>0</v>
      </c>
      <c r="CC2993" s="1" t="e">
        <f t="shared" si="4798"/>
        <v>#DIV/0!</v>
      </c>
      <c r="CD2993" s="1">
        <f t="shared" si="4799"/>
        <v>0</v>
      </c>
      <c r="CE2993" s="1" t="e">
        <f>IF(CC2993&gt;$D$1,Sourcedata!$B$90*(2*CA2993/1000000)/fluid_kinevisco,(CA2993*2/1000000)^(4/3)*epsilon^(1/3)/fluid_kinevisco)</f>
        <v>#DIV/0!</v>
      </c>
      <c r="CF2993" s="1" t="e">
        <f>2+0.6*CE2993^0.5*Sourcedata!$B$92^(1/3)</f>
        <v>#DIV/0!</v>
      </c>
      <c r="CG2993" s="1" t="e">
        <f t="shared" si="4842"/>
        <v>#DIV/0!</v>
      </c>
      <c r="CH2993" s="1" t="e">
        <f t="shared" si="4800"/>
        <v>#DIV/0!</v>
      </c>
      <c r="CI2993" s="1">
        <f>IF(CA2993=0,0,Sourcedata!$C$13*EXP(2*Sourcedata!$C$28*Sourcedata!$C$10/Sourcedata!$C$12/Sourcedata!$C$34/CA2993*1000000))</f>
        <v>0</v>
      </c>
      <c r="CJ2993" s="1">
        <f t="shared" si="4801"/>
        <v>0</v>
      </c>
      <c r="CK2993" s="1">
        <f t="shared" si="4843"/>
        <v>0</v>
      </c>
      <c r="CL2993">
        <f t="shared" si="4823"/>
        <v>0</v>
      </c>
      <c r="CM2993">
        <f t="shared" si="4844"/>
        <v>0</v>
      </c>
      <c r="CN2993" s="1">
        <f t="shared" si="4802"/>
        <v>0</v>
      </c>
      <c r="CO2993" s="1" t="e">
        <f t="shared" si="4803"/>
        <v>#DIV/0!</v>
      </c>
      <c r="CP2993" s="1">
        <f t="shared" si="4804"/>
        <v>0</v>
      </c>
      <c r="CQ2993" s="1" t="e">
        <f>IF(CO2993&gt;$D$1,Sourcedata!$B$90*(2*CM2993/1000000)/fluid_kinevisco,(CM2993*2/1000000)^(4/3)*epsilon^(1/3)/fluid_kinevisco)</f>
        <v>#DIV/0!</v>
      </c>
      <c r="CR2993" s="1" t="e">
        <f>2+0.6*CQ2993^0.5*Sourcedata!$B$92^(1/3)</f>
        <v>#DIV/0!</v>
      </c>
      <c r="CS2993" s="1" t="e">
        <f t="shared" si="4845"/>
        <v>#DIV/0!</v>
      </c>
      <c r="CT2993" s="1" t="e">
        <f t="shared" si="4805"/>
        <v>#DIV/0!</v>
      </c>
      <c r="CU2993" s="1">
        <f>IF(CM2993=0,0,Sourcedata!$C$13*EXP(2*Sourcedata!$C$28*Sourcedata!$C$10/Sourcedata!$C$12/Sourcedata!$C$34/CM2993*1000000))</f>
        <v>0</v>
      </c>
      <c r="CV2993" s="1">
        <f t="shared" si="4806"/>
        <v>0</v>
      </c>
      <c r="CW2993" s="1">
        <f t="shared" si="4846"/>
        <v>0</v>
      </c>
      <c r="CX2993">
        <f t="shared" si="4847"/>
        <v>0</v>
      </c>
      <c r="CY2993">
        <f t="shared" si="4848"/>
        <v>0</v>
      </c>
      <c r="CZ2993" s="1">
        <f t="shared" si="4807"/>
        <v>0</v>
      </c>
      <c r="DA2993" s="1" t="e">
        <f t="shared" si="4808"/>
        <v>#DIV/0!</v>
      </c>
      <c r="DB2993" s="1">
        <f t="shared" si="4809"/>
        <v>0</v>
      </c>
      <c r="DC2993" s="1" t="e">
        <f>IF(DA2993&gt;$D$1,Sourcedata!$B$90*(2*CY2993/1000000)/fluid_kinevisco,(CY2993*2/1000000)^(4/3)*epsilon^(1/3)/fluid_kinevisco)</f>
        <v>#DIV/0!</v>
      </c>
      <c r="DD2993" s="1" t="e">
        <f>2+0.6*DC2993^0.5*Sourcedata!$B$92^(1/3)</f>
        <v>#DIV/0!</v>
      </c>
      <c r="DE2993" s="1" t="e">
        <f t="shared" si="4849"/>
        <v>#DIV/0!</v>
      </c>
      <c r="DF2993" s="1" t="e">
        <f t="shared" si="4810"/>
        <v>#DIV/0!</v>
      </c>
      <c r="DG2993" s="1">
        <f>IF(CY2993=0,0,Sourcedata!$C$13*EXP(2*Sourcedata!$C$28*Sourcedata!$C$10/Sourcedata!$C$12/Sourcedata!$C$34/CY2993*1000000))</f>
        <v>0</v>
      </c>
      <c r="DH2993" s="1">
        <f t="shared" si="4811"/>
        <v>0</v>
      </c>
      <c r="DI2993" s="1">
        <f t="shared" si="4850"/>
        <v>0</v>
      </c>
      <c r="DJ2993">
        <f t="shared" si="4851"/>
        <v>0</v>
      </c>
      <c r="DK2993">
        <f t="shared" si="4852"/>
        <v>0</v>
      </c>
      <c r="DL2993" s="1">
        <f t="shared" si="4812"/>
        <v>0</v>
      </c>
      <c r="DM2993" s="1" t="e">
        <f t="shared" si="4813"/>
        <v>#DIV/0!</v>
      </c>
      <c r="DN2993" s="1">
        <f t="shared" si="4814"/>
        <v>0</v>
      </c>
      <c r="DO2993" s="1" t="e">
        <f>IF(DM2993&gt;$D$1,Sourcedata!$B$90*(2*DK2993/1000000)/fluid_kinevisco,(DK2993*2/1000000)^(4/3)*epsilon^(1/3)/fluid_kinevisco)</f>
        <v>#DIV/0!</v>
      </c>
      <c r="DP2993" s="1" t="e">
        <f>2+0.6*DO2993^0.5*Sourcedata!$B$92^(1/3)</f>
        <v>#DIV/0!</v>
      </c>
      <c r="DQ2993" s="1" t="e">
        <f t="shared" si="4853"/>
        <v>#DIV/0!</v>
      </c>
      <c r="DR2993" s="1" t="e">
        <f t="shared" si="4815"/>
        <v>#DIV/0!</v>
      </c>
      <c r="DS2993" s="1">
        <f>IF(DK2993=0,0,Sourcedata!$C$13*EXP(2*Sourcedata!$C$28*Sourcedata!$C$10/Sourcedata!$C$12/Sourcedata!$C$34/DK2993*1000000))</f>
        <v>0</v>
      </c>
      <c r="DT2993" s="1">
        <f t="shared" si="4816"/>
        <v>0</v>
      </c>
      <c r="DU2993" s="1">
        <f t="shared" si="4854"/>
        <v>0</v>
      </c>
      <c r="DV2993">
        <f t="shared" si="4855"/>
        <v>0</v>
      </c>
      <c r="DX2993" s="26">
        <f t="shared" si="4764"/>
        <v>2.4999999999999988E-5</v>
      </c>
      <c r="DY2993">
        <f t="shared" si="4753"/>
        <v>0.74775000000004166</v>
      </c>
      <c r="DZ2993" s="1">
        <f t="shared" si="4754"/>
        <v>0</v>
      </c>
      <c r="EA2993" s="1">
        <f t="shared" si="4765"/>
        <v>24.999999999999989</v>
      </c>
      <c r="EB2993" s="1">
        <f t="shared" si="4758"/>
        <v>0</v>
      </c>
      <c r="EC2993" s="1"/>
      <c r="ED2993" s="1">
        <f t="shared" si="4759"/>
        <v>24.999999999999989</v>
      </c>
      <c r="EE2993" s="1">
        <f t="shared" si="4760"/>
        <v>24.999999999999989</v>
      </c>
      <c r="EF2993">
        <f t="shared" si="4755"/>
        <v>99.999999999999957</v>
      </c>
      <c r="EG2993">
        <f t="shared" si="4756"/>
        <v>0</v>
      </c>
      <c r="EH2993" s="1"/>
      <c r="EI2993">
        <f t="shared" si="4757"/>
        <v>100</v>
      </c>
      <c r="EK2993">
        <f t="shared" si="4761"/>
        <v>0.74775000000004166</v>
      </c>
      <c r="EL2993">
        <f t="shared" si="4762"/>
        <v>0.75</v>
      </c>
      <c r="EM2993">
        <f t="shared" si="4763"/>
        <v>99.999999999999957</v>
      </c>
    </row>
    <row r="2994" spans="6:143" x14ac:dyDescent="0.2">
      <c r="F2994">
        <f>F2993+Sourcedata!$C$36*3600/4000</f>
        <v>2689.2000000001499</v>
      </c>
      <c r="G2994">
        <f t="shared" si="4817"/>
        <v>0</v>
      </c>
      <c r="H2994" s="1">
        <f t="shared" si="4766"/>
        <v>0</v>
      </c>
      <c r="I2994" s="1" t="e">
        <f t="shared" si="4767"/>
        <v>#DIV/0!</v>
      </c>
      <c r="J2994" s="1">
        <f t="shared" si="4768"/>
        <v>0</v>
      </c>
      <c r="K2994" s="1" t="e">
        <f>IF(I2994&gt;$D$1,Sourcedata!$B$90*(2*G2994/1000000)/fluid_kinevisco,(G2994*2/1000000)^(4/3)*epsilon^(1/3)/fluid_kinevisco)</f>
        <v>#DIV/0!</v>
      </c>
      <c r="L2994" s="1" t="e">
        <f>2+0.6*K2994^0.5*Sourcedata!$B$92^(1/3)</f>
        <v>#DIV/0!</v>
      </c>
      <c r="M2994" s="1" t="e">
        <f t="shared" si="4769"/>
        <v>#DIV/0!</v>
      </c>
      <c r="N2994" s="1" t="e">
        <f t="shared" si="4770"/>
        <v>#DIV/0!</v>
      </c>
      <c r="O2994" s="1">
        <f>IF(G2994=0,0,Sourcedata!$C$13*EXP(2*Sourcedata!$C$28*Sourcedata!$C$10/Sourcedata!$C$12/Sourcedata!$C$34/G2994*1000000))</f>
        <v>0</v>
      </c>
      <c r="P2994" s="1">
        <f t="shared" si="4771"/>
        <v>0</v>
      </c>
      <c r="Q2994" s="1">
        <f t="shared" si="4818"/>
        <v>0</v>
      </c>
      <c r="R2994">
        <f t="shared" si="4824"/>
        <v>0</v>
      </c>
      <c r="S2994">
        <f t="shared" si="4819"/>
        <v>0</v>
      </c>
      <c r="T2994" s="1">
        <f t="shared" si="4772"/>
        <v>0</v>
      </c>
      <c r="U2994" s="1" t="e">
        <f t="shared" si="4773"/>
        <v>#DIV/0!</v>
      </c>
      <c r="V2994" s="1">
        <f t="shared" si="4774"/>
        <v>0</v>
      </c>
      <c r="W2994" s="1" t="e">
        <f>IF(U2994&gt;$D$1,Sourcedata!$B$90*(2*S2994/1000000)/fluid_kinevisco,(S2994*2/1000000)^(4/3)*epsilon^(1/3)/fluid_kinevisco)</f>
        <v>#DIV/0!</v>
      </c>
      <c r="X2994" s="1" t="e">
        <f>2+0.6*W2994^0.5*Sourcedata!$B$92^(1/3)</f>
        <v>#DIV/0!</v>
      </c>
      <c r="Y2994" s="1" t="e">
        <f t="shared" si="4825"/>
        <v>#DIV/0!</v>
      </c>
      <c r="Z2994" s="1" t="e">
        <f t="shared" si="4775"/>
        <v>#DIV/0!</v>
      </c>
      <c r="AA2994" s="1">
        <f>IF(S2994=0,0,Sourcedata!$C$13*EXP(2*Sourcedata!$C$28*Sourcedata!$C$10/Sourcedata!$C$12/Sourcedata!$C$34/S2994*1000000))</f>
        <v>0</v>
      </c>
      <c r="AB2994" s="1">
        <f t="shared" si="4776"/>
        <v>0</v>
      </c>
      <c r="AC2994" s="1">
        <f t="shared" si="4826"/>
        <v>0</v>
      </c>
      <c r="AD2994">
        <f t="shared" si="4827"/>
        <v>0</v>
      </c>
      <c r="AE2994">
        <f t="shared" si="4820"/>
        <v>0</v>
      </c>
      <c r="AF2994" s="1">
        <f t="shared" si="4777"/>
        <v>0</v>
      </c>
      <c r="AG2994" s="1" t="e">
        <f t="shared" si="4778"/>
        <v>#DIV/0!</v>
      </c>
      <c r="AH2994" s="1">
        <f t="shared" si="4779"/>
        <v>0</v>
      </c>
      <c r="AI2994" s="1" t="e">
        <f>IF(AG2994&gt;$D$1,Sourcedata!$B$90*(2*AE2994/1000000)/fluid_kinevisco,(AE2994*2/1000000)^(4/3)*epsilon^(1/3)/fluid_kinevisco)</f>
        <v>#DIV/0!</v>
      </c>
      <c r="AJ2994" s="1" t="e">
        <f>2+0.6*AI2994^0.5*Sourcedata!$B$92^(1/3)</f>
        <v>#DIV/0!</v>
      </c>
      <c r="AK2994" s="1" t="e">
        <f t="shared" si="4828"/>
        <v>#DIV/0!</v>
      </c>
      <c r="AL2994" s="1" t="e">
        <f t="shared" si="4780"/>
        <v>#DIV/0!</v>
      </c>
      <c r="AM2994" s="1">
        <f>IF(AE2994=0,0,Sourcedata!$C$13*EXP(2*Sourcedata!$C$28*Sourcedata!$C$10/Sourcedata!$C$12/Sourcedata!$C$34/AE2994*1000000))</f>
        <v>0</v>
      </c>
      <c r="AN2994" s="1">
        <f t="shared" si="4781"/>
        <v>0</v>
      </c>
      <c r="AO2994" s="1">
        <f t="shared" si="4829"/>
        <v>0</v>
      </c>
      <c r="AP2994">
        <f t="shared" si="4830"/>
        <v>0</v>
      </c>
      <c r="AQ2994">
        <f t="shared" si="4821"/>
        <v>0</v>
      </c>
      <c r="AR2994" s="1">
        <f t="shared" si="4782"/>
        <v>0</v>
      </c>
      <c r="AS2994" s="1" t="e">
        <f t="shared" si="4783"/>
        <v>#DIV/0!</v>
      </c>
      <c r="AT2994" s="1">
        <f t="shared" si="4784"/>
        <v>0</v>
      </c>
      <c r="AU2994" s="1" t="e">
        <f>IF(AS2994&gt;$D$1,Sourcedata!$B$90*(2*AQ2994/1000000)/fluid_kinevisco,(AQ2994*2/1000000)^(4/3)*epsilon^(1/3)/fluid_kinevisco)</f>
        <v>#DIV/0!</v>
      </c>
      <c r="AV2994" s="1" t="e">
        <f>2+0.6*AU2994^0.5*Sourcedata!$B$92^(1/3)</f>
        <v>#DIV/0!</v>
      </c>
      <c r="AW2994" s="1" t="e">
        <f t="shared" si="4831"/>
        <v>#DIV/0!</v>
      </c>
      <c r="AX2994" s="1" t="e">
        <f t="shared" si="4785"/>
        <v>#DIV/0!</v>
      </c>
      <c r="AY2994" s="1">
        <f>IF(AQ2994=0,0,Sourcedata!$C$13*EXP(2*Sourcedata!$C$28*Sourcedata!$C$10/Sourcedata!$C$12/Sourcedata!$C$34/AQ2994*1000000))</f>
        <v>0</v>
      </c>
      <c r="AZ2994" s="1">
        <f t="shared" si="4786"/>
        <v>0</v>
      </c>
      <c r="BA2994" s="1">
        <f t="shared" si="4832"/>
        <v>0</v>
      </c>
      <c r="BB2994">
        <f t="shared" si="4833"/>
        <v>0</v>
      </c>
      <c r="BC2994">
        <f t="shared" si="4834"/>
        <v>0</v>
      </c>
      <c r="BD2994" s="1">
        <f t="shared" si="4787"/>
        <v>0</v>
      </c>
      <c r="BE2994" s="1" t="e">
        <f t="shared" si="4788"/>
        <v>#DIV/0!</v>
      </c>
      <c r="BF2994" s="1">
        <f t="shared" si="4789"/>
        <v>0</v>
      </c>
      <c r="BG2994" s="1" t="e">
        <f>IF(BE2994&gt;$D$1,Sourcedata!$B$90*(2*BC2994/1000000)/fluid_kinevisco,(BC2994*2/1000000)^(4/3)*epsilon^(1/3)/fluid_kinevisco)</f>
        <v>#DIV/0!</v>
      </c>
      <c r="BH2994" s="1" t="e">
        <f>2+0.6*BG2994^0.5*Sourcedata!$B$92^(1/3)</f>
        <v>#DIV/0!</v>
      </c>
      <c r="BI2994" s="1" t="e">
        <f t="shared" si="4835"/>
        <v>#DIV/0!</v>
      </c>
      <c r="BJ2994" s="1" t="e">
        <f t="shared" si="4790"/>
        <v>#DIV/0!</v>
      </c>
      <c r="BK2994" s="1">
        <f>IF(BC2994=0,0,Sourcedata!$C$13*EXP(2*Sourcedata!$C$28*Sourcedata!$C$10/Sourcedata!$C$12/Sourcedata!$C$34/BC2994*1000000))</f>
        <v>0</v>
      </c>
      <c r="BL2994" s="1">
        <f t="shared" si="4791"/>
        <v>0</v>
      </c>
      <c r="BM2994" s="1">
        <f t="shared" si="4836"/>
        <v>0</v>
      </c>
      <c r="BN2994">
        <f t="shared" si="4837"/>
        <v>0</v>
      </c>
      <c r="BO2994">
        <f t="shared" si="4838"/>
        <v>0</v>
      </c>
      <c r="BP2994" s="1">
        <f t="shared" si="4792"/>
        <v>0</v>
      </c>
      <c r="BQ2994" s="1" t="e">
        <f t="shared" si="4793"/>
        <v>#DIV/0!</v>
      </c>
      <c r="BR2994" s="1">
        <f t="shared" si="4794"/>
        <v>0</v>
      </c>
      <c r="BS2994" s="1" t="e">
        <f>IF(BQ2994&gt;$D$1,Sourcedata!$B$90*(2*BO2994/1000000)/fluid_kinevisco,(BO2994*2/1000000)^(4/3)*epsilon^(1/3)/fluid_kinevisco)</f>
        <v>#DIV/0!</v>
      </c>
      <c r="BT2994" s="1" t="e">
        <f>2+0.6*BS2994^0.5*Sourcedata!$B$92^(1/3)</f>
        <v>#DIV/0!</v>
      </c>
      <c r="BU2994" s="1" t="e">
        <f t="shared" si="4839"/>
        <v>#DIV/0!</v>
      </c>
      <c r="BV2994" s="1" t="e">
        <f t="shared" si="4795"/>
        <v>#DIV/0!</v>
      </c>
      <c r="BW2994" s="1">
        <f>IF(BO2994=0,0,Sourcedata!$C$13*EXP(2*Sourcedata!$C$28*Sourcedata!$C$10/Sourcedata!$C$12/Sourcedata!$C$34/BO2994*1000000))</f>
        <v>0</v>
      </c>
      <c r="BX2994" s="1">
        <f t="shared" si="4796"/>
        <v>0</v>
      </c>
      <c r="BY2994" s="1">
        <f t="shared" si="4840"/>
        <v>0</v>
      </c>
      <c r="BZ2994">
        <f t="shared" si="4841"/>
        <v>0</v>
      </c>
      <c r="CA2994">
        <f t="shared" si="4822"/>
        <v>0</v>
      </c>
      <c r="CB2994" s="1">
        <f t="shared" si="4797"/>
        <v>0</v>
      </c>
      <c r="CC2994" s="1" t="e">
        <f t="shared" si="4798"/>
        <v>#DIV/0!</v>
      </c>
      <c r="CD2994" s="1">
        <f t="shared" si="4799"/>
        <v>0</v>
      </c>
      <c r="CE2994" s="1" t="e">
        <f>IF(CC2994&gt;$D$1,Sourcedata!$B$90*(2*CA2994/1000000)/fluid_kinevisco,(CA2994*2/1000000)^(4/3)*epsilon^(1/3)/fluid_kinevisco)</f>
        <v>#DIV/0!</v>
      </c>
      <c r="CF2994" s="1" t="e">
        <f>2+0.6*CE2994^0.5*Sourcedata!$B$92^(1/3)</f>
        <v>#DIV/0!</v>
      </c>
      <c r="CG2994" s="1" t="e">
        <f t="shared" si="4842"/>
        <v>#DIV/0!</v>
      </c>
      <c r="CH2994" s="1" t="e">
        <f t="shared" si="4800"/>
        <v>#DIV/0!</v>
      </c>
      <c r="CI2994" s="1">
        <f>IF(CA2994=0,0,Sourcedata!$C$13*EXP(2*Sourcedata!$C$28*Sourcedata!$C$10/Sourcedata!$C$12/Sourcedata!$C$34/CA2994*1000000))</f>
        <v>0</v>
      </c>
      <c r="CJ2994" s="1">
        <f t="shared" si="4801"/>
        <v>0</v>
      </c>
      <c r="CK2994" s="1">
        <f t="shared" si="4843"/>
        <v>0</v>
      </c>
      <c r="CL2994">
        <f t="shared" si="4823"/>
        <v>0</v>
      </c>
      <c r="CM2994">
        <f t="shared" si="4844"/>
        <v>0</v>
      </c>
      <c r="CN2994" s="1">
        <f t="shared" si="4802"/>
        <v>0</v>
      </c>
      <c r="CO2994" s="1" t="e">
        <f t="shared" si="4803"/>
        <v>#DIV/0!</v>
      </c>
      <c r="CP2994" s="1">
        <f t="shared" si="4804"/>
        <v>0</v>
      </c>
      <c r="CQ2994" s="1" t="e">
        <f>IF(CO2994&gt;$D$1,Sourcedata!$B$90*(2*CM2994/1000000)/fluid_kinevisco,(CM2994*2/1000000)^(4/3)*epsilon^(1/3)/fluid_kinevisco)</f>
        <v>#DIV/0!</v>
      </c>
      <c r="CR2994" s="1" t="e">
        <f>2+0.6*CQ2994^0.5*Sourcedata!$B$92^(1/3)</f>
        <v>#DIV/0!</v>
      </c>
      <c r="CS2994" s="1" t="e">
        <f t="shared" si="4845"/>
        <v>#DIV/0!</v>
      </c>
      <c r="CT2994" s="1" t="e">
        <f t="shared" si="4805"/>
        <v>#DIV/0!</v>
      </c>
      <c r="CU2994" s="1">
        <f>IF(CM2994=0,0,Sourcedata!$C$13*EXP(2*Sourcedata!$C$28*Sourcedata!$C$10/Sourcedata!$C$12/Sourcedata!$C$34/CM2994*1000000))</f>
        <v>0</v>
      </c>
      <c r="CV2994" s="1">
        <f t="shared" si="4806"/>
        <v>0</v>
      </c>
      <c r="CW2994" s="1">
        <f t="shared" si="4846"/>
        <v>0</v>
      </c>
      <c r="CX2994">
        <f t="shared" si="4847"/>
        <v>0</v>
      </c>
      <c r="CY2994">
        <f t="shared" si="4848"/>
        <v>0</v>
      </c>
      <c r="CZ2994" s="1">
        <f t="shared" si="4807"/>
        <v>0</v>
      </c>
      <c r="DA2994" s="1" t="e">
        <f t="shared" si="4808"/>
        <v>#DIV/0!</v>
      </c>
      <c r="DB2994" s="1">
        <f t="shared" si="4809"/>
        <v>0</v>
      </c>
      <c r="DC2994" s="1" t="e">
        <f>IF(DA2994&gt;$D$1,Sourcedata!$B$90*(2*CY2994/1000000)/fluid_kinevisco,(CY2994*2/1000000)^(4/3)*epsilon^(1/3)/fluid_kinevisco)</f>
        <v>#DIV/0!</v>
      </c>
      <c r="DD2994" s="1" t="e">
        <f>2+0.6*DC2994^0.5*Sourcedata!$B$92^(1/3)</f>
        <v>#DIV/0!</v>
      </c>
      <c r="DE2994" s="1" t="e">
        <f t="shared" si="4849"/>
        <v>#DIV/0!</v>
      </c>
      <c r="DF2994" s="1" t="e">
        <f t="shared" si="4810"/>
        <v>#DIV/0!</v>
      </c>
      <c r="DG2994" s="1">
        <f>IF(CY2994=0,0,Sourcedata!$C$13*EXP(2*Sourcedata!$C$28*Sourcedata!$C$10/Sourcedata!$C$12/Sourcedata!$C$34/CY2994*1000000))</f>
        <v>0</v>
      </c>
      <c r="DH2994" s="1">
        <f t="shared" si="4811"/>
        <v>0</v>
      </c>
      <c r="DI2994" s="1">
        <f t="shared" si="4850"/>
        <v>0</v>
      </c>
      <c r="DJ2994">
        <f t="shared" si="4851"/>
        <v>0</v>
      </c>
      <c r="DK2994">
        <f t="shared" si="4852"/>
        <v>0</v>
      </c>
      <c r="DL2994" s="1">
        <f t="shared" si="4812"/>
        <v>0</v>
      </c>
      <c r="DM2994" s="1" t="e">
        <f t="shared" si="4813"/>
        <v>#DIV/0!</v>
      </c>
      <c r="DN2994" s="1">
        <f t="shared" si="4814"/>
        <v>0</v>
      </c>
      <c r="DO2994" s="1" t="e">
        <f>IF(DM2994&gt;$D$1,Sourcedata!$B$90*(2*DK2994/1000000)/fluid_kinevisco,(DK2994*2/1000000)^(4/3)*epsilon^(1/3)/fluid_kinevisco)</f>
        <v>#DIV/0!</v>
      </c>
      <c r="DP2994" s="1" t="e">
        <f>2+0.6*DO2994^0.5*Sourcedata!$B$92^(1/3)</f>
        <v>#DIV/0!</v>
      </c>
      <c r="DQ2994" s="1" t="e">
        <f t="shared" si="4853"/>
        <v>#DIV/0!</v>
      </c>
      <c r="DR2994" s="1" t="e">
        <f t="shared" si="4815"/>
        <v>#DIV/0!</v>
      </c>
      <c r="DS2994" s="1">
        <f>IF(DK2994=0,0,Sourcedata!$C$13*EXP(2*Sourcedata!$C$28*Sourcedata!$C$10/Sourcedata!$C$12/Sourcedata!$C$34/DK2994*1000000))</f>
        <v>0</v>
      </c>
      <c r="DT2994" s="1">
        <f t="shared" si="4816"/>
        <v>0</v>
      </c>
      <c r="DU2994" s="1">
        <f t="shared" si="4854"/>
        <v>0</v>
      </c>
      <c r="DV2994">
        <f t="shared" si="4855"/>
        <v>0</v>
      </c>
      <c r="DX2994" s="26">
        <f t="shared" si="4764"/>
        <v>2.4999999999999988E-5</v>
      </c>
      <c r="DY2994">
        <f t="shared" si="4753"/>
        <v>0.74800000000004174</v>
      </c>
      <c r="DZ2994" s="1">
        <f t="shared" si="4754"/>
        <v>0</v>
      </c>
      <c r="EA2994" s="1">
        <f t="shared" si="4765"/>
        <v>24.999999999999989</v>
      </c>
      <c r="EB2994" s="1">
        <f t="shared" si="4758"/>
        <v>0</v>
      </c>
      <c r="EC2994" s="1"/>
      <c r="ED2994" s="1">
        <f t="shared" si="4759"/>
        <v>24.999999999999989</v>
      </c>
      <c r="EE2994" s="1">
        <f t="shared" si="4760"/>
        <v>24.999999999999989</v>
      </c>
      <c r="EF2994">
        <f t="shared" si="4755"/>
        <v>99.999999999999957</v>
      </c>
      <c r="EG2994">
        <f t="shared" si="4756"/>
        <v>0</v>
      </c>
      <c r="EH2994" s="1"/>
      <c r="EI2994">
        <f t="shared" si="4757"/>
        <v>100</v>
      </c>
      <c r="EK2994">
        <f t="shared" si="4761"/>
        <v>0.74800000000004174</v>
      </c>
      <c r="EL2994">
        <f t="shared" si="4762"/>
        <v>0.75</v>
      </c>
      <c r="EM2994">
        <f t="shared" si="4763"/>
        <v>99.999999999999957</v>
      </c>
    </row>
    <row r="2995" spans="6:143" x14ac:dyDescent="0.2">
      <c r="F2995">
        <f>F2994+Sourcedata!$C$36*3600/4000</f>
        <v>2690.10000000015</v>
      </c>
      <c r="G2995">
        <f t="shared" si="4817"/>
        <v>0</v>
      </c>
      <c r="H2995" s="1">
        <f t="shared" si="4766"/>
        <v>0</v>
      </c>
      <c r="I2995" s="1" t="e">
        <f t="shared" si="4767"/>
        <v>#DIV/0!</v>
      </c>
      <c r="J2995" s="1">
        <f t="shared" si="4768"/>
        <v>0</v>
      </c>
      <c r="K2995" s="1" t="e">
        <f>IF(I2995&gt;$D$1,Sourcedata!$B$90*(2*G2995/1000000)/fluid_kinevisco,(G2995*2/1000000)^(4/3)*epsilon^(1/3)/fluid_kinevisco)</f>
        <v>#DIV/0!</v>
      </c>
      <c r="L2995" s="1" t="e">
        <f>2+0.6*K2995^0.5*Sourcedata!$B$92^(1/3)</f>
        <v>#DIV/0!</v>
      </c>
      <c r="M2995" s="1" t="e">
        <f t="shared" si="4769"/>
        <v>#DIV/0!</v>
      </c>
      <c r="N2995" s="1" t="e">
        <f t="shared" si="4770"/>
        <v>#DIV/0!</v>
      </c>
      <c r="O2995" s="1">
        <f>IF(G2995=0,0,Sourcedata!$C$13*EXP(2*Sourcedata!$C$28*Sourcedata!$C$10/Sourcedata!$C$12/Sourcedata!$C$34/G2995*1000000))</f>
        <v>0</v>
      </c>
      <c r="P2995" s="1">
        <f t="shared" si="4771"/>
        <v>0</v>
      </c>
      <c r="Q2995" s="1">
        <f t="shared" si="4818"/>
        <v>0</v>
      </c>
      <c r="R2995">
        <f t="shared" si="4824"/>
        <v>0</v>
      </c>
      <c r="S2995">
        <f t="shared" si="4819"/>
        <v>0</v>
      </c>
      <c r="T2995" s="1">
        <f t="shared" si="4772"/>
        <v>0</v>
      </c>
      <c r="U2995" s="1" t="e">
        <f t="shared" si="4773"/>
        <v>#DIV/0!</v>
      </c>
      <c r="V2995" s="1">
        <f t="shared" si="4774"/>
        <v>0</v>
      </c>
      <c r="W2995" s="1" t="e">
        <f>IF(U2995&gt;$D$1,Sourcedata!$B$90*(2*S2995/1000000)/fluid_kinevisco,(S2995*2/1000000)^(4/3)*epsilon^(1/3)/fluid_kinevisco)</f>
        <v>#DIV/0!</v>
      </c>
      <c r="X2995" s="1" t="e">
        <f>2+0.6*W2995^0.5*Sourcedata!$B$92^(1/3)</f>
        <v>#DIV/0!</v>
      </c>
      <c r="Y2995" s="1" t="e">
        <f t="shared" si="4825"/>
        <v>#DIV/0!</v>
      </c>
      <c r="Z2995" s="1" t="e">
        <f t="shared" si="4775"/>
        <v>#DIV/0!</v>
      </c>
      <c r="AA2995" s="1">
        <f>IF(S2995=0,0,Sourcedata!$C$13*EXP(2*Sourcedata!$C$28*Sourcedata!$C$10/Sourcedata!$C$12/Sourcedata!$C$34/S2995*1000000))</f>
        <v>0</v>
      </c>
      <c r="AB2995" s="1">
        <f t="shared" si="4776"/>
        <v>0</v>
      </c>
      <c r="AC2995" s="1">
        <f t="shared" si="4826"/>
        <v>0</v>
      </c>
      <c r="AD2995">
        <f t="shared" si="4827"/>
        <v>0</v>
      </c>
      <c r="AE2995">
        <f t="shared" si="4820"/>
        <v>0</v>
      </c>
      <c r="AF2995" s="1">
        <f t="shared" si="4777"/>
        <v>0</v>
      </c>
      <c r="AG2995" s="1" t="e">
        <f t="shared" si="4778"/>
        <v>#DIV/0!</v>
      </c>
      <c r="AH2995" s="1">
        <f t="shared" si="4779"/>
        <v>0</v>
      </c>
      <c r="AI2995" s="1" t="e">
        <f>IF(AG2995&gt;$D$1,Sourcedata!$B$90*(2*AE2995/1000000)/fluid_kinevisco,(AE2995*2/1000000)^(4/3)*epsilon^(1/3)/fluid_kinevisco)</f>
        <v>#DIV/0!</v>
      </c>
      <c r="AJ2995" s="1" t="e">
        <f>2+0.6*AI2995^0.5*Sourcedata!$B$92^(1/3)</f>
        <v>#DIV/0!</v>
      </c>
      <c r="AK2995" s="1" t="e">
        <f t="shared" si="4828"/>
        <v>#DIV/0!</v>
      </c>
      <c r="AL2995" s="1" t="e">
        <f t="shared" si="4780"/>
        <v>#DIV/0!</v>
      </c>
      <c r="AM2995" s="1">
        <f>IF(AE2995=0,0,Sourcedata!$C$13*EXP(2*Sourcedata!$C$28*Sourcedata!$C$10/Sourcedata!$C$12/Sourcedata!$C$34/AE2995*1000000))</f>
        <v>0</v>
      </c>
      <c r="AN2995" s="1">
        <f t="shared" si="4781"/>
        <v>0</v>
      </c>
      <c r="AO2995" s="1">
        <f t="shared" si="4829"/>
        <v>0</v>
      </c>
      <c r="AP2995">
        <f t="shared" si="4830"/>
        <v>0</v>
      </c>
      <c r="AQ2995">
        <f t="shared" si="4821"/>
        <v>0</v>
      </c>
      <c r="AR2995" s="1">
        <f t="shared" si="4782"/>
        <v>0</v>
      </c>
      <c r="AS2995" s="1" t="e">
        <f t="shared" si="4783"/>
        <v>#DIV/0!</v>
      </c>
      <c r="AT2995" s="1">
        <f t="shared" si="4784"/>
        <v>0</v>
      </c>
      <c r="AU2995" s="1" t="e">
        <f>IF(AS2995&gt;$D$1,Sourcedata!$B$90*(2*AQ2995/1000000)/fluid_kinevisco,(AQ2995*2/1000000)^(4/3)*epsilon^(1/3)/fluid_kinevisco)</f>
        <v>#DIV/0!</v>
      </c>
      <c r="AV2995" s="1" t="e">
        <f>2+0.6*AU2995^0.5*Sourcedata!$B$92^(1/3)</f>
        <v>#DIV/0!</v>
      </c>
      <c r="AW2995" s="1" t="e">
        <f t="shared" si="4831"/>
        <v>#DIV/0!</v>
      </c>
      <c r="AX2995" s="1" t="e">
        <f t="shared" si="4785"/>
        <v>#DIV/0!</v>
      </c>
      <c r="AY2995" s="1">
        <f>IF(AQ2995=0,0,Sourcedata!$C$13*EXP(2*Sourcedata!$C$28*Sourcedata!$C$10/Sourcedata!$C$12/Sourcedata!$C$34/AQ2995*1000000))</f>
        <v>0</v>
      </c>
      <c r="AZ2995" s="1">
        <f t="shared" si="4786"/>
        <v>0</v>
      </c>
      <c r="BA2995" s="1">
        <f t="shared" si="4832"/>
        <v>0</v>
      </c>
      <c r="BB2995">
        <f t="shared" si="4833"/>
        <v>0</v>
      </c>
      <c r="BC2995">
        <f t="shared" si="4834"/>
        <v>0</v>
      </c>
      <c r="BD2995" s="1">
        <f t="shared" si="4787"/>
        <v>0</v>
      </c>
      <c r="BE2995" s="1" t="e">
        <f t="shared" si="4788"/>
        <v>#DIV/0!</v>
      </c>
      <c r="BF2995" s="1">
        <f t="shared" si="4789"/>
        <v>0</v>
      </c>
      <c r="BG2995" s="1" t="e">
        <f>IF(BE2995&gt;$D$1,Sourcedata!$B$90*(2*BC2995/1000000)/fluid_kinevisco,(BC2995*2/1000000)^(4/3)*epsilon^(1/3)/fluid_kinevisco)</f>
        <v>#DIV/0!</v>
      </c>
      <c r="BH2995" s="1" t="e">
        <f>2+0.6*BG2995^0.5*Sourcedata!$B$92^(1/3)</f>
        <v>#DIV/0!</v>
      </c>
      <c r="BI2995" s="1" t="e">
        <f t="shared" si="4835"/>
        <v>#DIV/0!</v>
      </c>
      <c r="BJ2995" s="1" t="e">
        <f t="shared" si="4790"/>
        <v>#DIV/0!</v>
      </c>
      <c r="BK2995" s="1">
        <f>IF(BC2995=0,0,Sourcedata!$C$13*EXP(2*Sourcedata!$C$28*Sourcedata!$C$10/Sourcedata!$C$12/Sourcedata!$C$34/BC2995*1000000))</f>
        <v>0</v>
      </c>
      <c r="BL2995" s="1">
        <f t="shared" si="4791"/>
        <v>0</v>
      </c>
      <c r="BM2995" s="1">
        <f t="shared" si="4836"/>
        <v>0</v>
      </c>
      <c r="BN2995">
        <f t="shared" si="4837"/>
        <v>0</v>
      </c>
      <c r="BO2995">
        <f t="shared" si="4838"/>
        <v>0</v>
      </c>
      <c r="BP2995" s="1">
        <f t="shared" si="4792"/>
        <v>0</v>
      </c>
      <c r="BQ2995" s="1" t="e">
        <f t="shared" si="4793"/>
        <v>#DIV/0!</v>
      </c>
      <c r="BR2995" s="1">
        <f t="shared" si="4794"/>
        <v>0</v>
      </c>
      <c r="BS2995" s="1" t="e">
        <f>IF(BQ2995&gt;$D$1,Sourcedata!$B$90*(2*BO2995/1000000)/fluid_kinevisco,(BO2995*2/1000000)^(4/3)*epsilon^(1/3)/fluid_kinevisco)</f>
        <v>#DIV/0!</v>
      </c>
      <c r="BT2995" s="1" t="e">
        <f>2+0.6*BS2995^0.5*Sourcedata!$B$92^(1/3)</f>
        <v>#DIV/0!</v>
      </c>
      <c r="BU2995" s="1" t="e">
        <f t="shared" si="4839"/>
        <v>#DIV/0!</v>
      </c>
      <c r="BV2995" s="1" t="e">
        <f t="shared" si="4795"/>
        <v>#DIV/0!</v>
      </c>
      <c r="BW2995" s="1">
        <f>IF(BO2995=0,0,Sourcedata!$C$13*EXP(2*Sourcedata!$C$28*Sourcedata!$C$10/Sourcedata!$C$12/Sourcedata!$C$34/BO2995*1000000))</f>
        <v>0</v>
      </c>
      <c r="BX2995" s="1">
        <f t="shared" si="4796"/>
        <v>0</v>
      </c>
      <c r="BY2995" s="1">
        <f t="shared" si="4840"/>
        <v>0</v>
      </c>
      <c r="BZ2995">
        <f t="shared" si="4841"/>
        <v>0</v>
      </c>
      <c r="CA2995">
        <f t="shared" si="4822"/>
        <v>0</v>
      </c>
      <c r="CB2995" s="1">
        <f t="shared" si="4797"/>
        <v>0</v>
      </c>
      <c r="CC2995" s="1" t="e">
        <f t="shared" si="4798"/>
        <v>#DIV/0!</v>
      </c>
      <c r="CD2995" s="1">
        <f t="shared" si="4799"/>
        <v>0</v>
      </c>
      <c r="CE2995" s="1" t="e">
        <f>IF(CC2995&gt;$D$1,Sourcedata!$B$90*(2*CA2995/1000000)/fluid_kinevisco,(CA2995*2/1000000)^(4/3)*epsilon^(1/3)/fluid_kinevisco)</f>
        <v>#DIV/0!</v>
      </c>
      <c r="CF2995" s="1" t="e">
        <f>2+0.6*CE2995^0.5*Sourcedata!$B$92^(1/3)</f>
        <v>#DIV/0!</v>
      </c>
      <c r="CG2995" s="1" t="e">
        <f t="shared" si="4842"/>
        <v>#DIV/0!</v>
      </c>
      <c r="CH2995" s="1" t="e">
        <f t="shared" si="4800"/>
        <v>#DIV/0!</v>
      </c>
      <c r="CI2995" s="1">
        <f>IF(CA2995=0,0,Sourcedata!$C$13*EXP(2*Sourcedata!$C$28*Sourcedata!$C$10/Sourcedata!$C$12/Sourcedata!$C$34/CA2995*1000000))</f>
        <v>0</v>
      </c>
      <c r="CJ2995" s="1">
        <f t="shared" si="4801"/>
        <v>0</v>
      </c>
      <c r="CK2995" s="1">
        <f t="shared" si="4843"/>
        <v>0</v>
      </c>
      <c r="CL2995">
        <f t="shared" si="4823"/>
        <v>0</v>
      </c>
      <c r="CM2995">
        <f t="shared" si="4844"/>
        <v>0</v>
      </c>
      <c r="CN2995" s="1">
        <f t="shared" si="4802"/>
        <v>0</v>
      </c>
      <c r="CO2995" s="1" t="e">
        <f t="shared" si="4803"/>
        <v>#DIV/0!</v>
      </c>
      <c r="CP2995" s="1">
        <f t="shared" si="4804"/>
        <v>0</v>
      </c>
      <c r="CQ2995" s="1" t="e">
        <f>IF(CO2995&gt;$D$1,Sourcedata!$B$90*(2*CM2995/1000000)/fluid_kinevisco,(CM2995*2/1000000)^(4/3)*epsilon^(1/3)/fluid_kinevisco)</f>
        <v>#DIV/0!</v>
      </c>
      <c r="CR2995" s="1" t="e">
        <f>2+0.6*CQ2995^0.5*Sourcedata!$B$92^(1/3)</f>
        <v>#DIV/0!</v>
      </c>
      <c r="CS2995" s="1" t="e">
        <f t="shared" si="4845"/>
        <v>#DIV/0!</v>
      </c>
      <c r="CT2995" s="1" t="e">
        <f t="shared" si="4805"/>
        <v>#DIV/0!</v>
      </c>
      <c r="CU2995" s="1">
        <f>IF(CM2995=0,0,Sourcedata!$C$13*EXP(2*Sourcedata!$C$28*Sourcedata!$C$10/Sourcedata!$C$12/Sourcedata!$C$34/CM2995*1000000))</f>
        <v>0</v>
      </c>
      <c r="CV2995" s="1">
        <f t="shared" si="4806"/>
        <v>0</v>
      </c>
      <c r="CW2995" s="1">
        <f t="shared" si="4846"/>
        <v>0</v>
      </c>
      <c r="CX2995">
        <f t="shared" si="4847"/>
        <v>0</v>
      </c>
      <c r="CY2995">
        <f t="shared" si="4848"/>
        <v>0</v>
      </c>
      <c r="CZ2995" s="1">
        <f t="shared" si="4807"/>
        <v>0</v>
      </c>
      <c r="DA2995" s="1" t="e">
        <f t="shared" si="4808"/>
        <v>#DIV/0!</v>
      </c>
      <c r="DB2995" s="1">
        <f t="shared" si="4809"/>
        <v>0</v>
      </c>
      <c r="DC2995" s="1" t="e">
        <f>IF(DA2995&gt;$D$1,Sourcedata!$B$90*(2*CY2995/1000000)/fluid_kinevisco,(CY2995*2/1000000)^(4/3)*epsilon^(1/3)/fluid_kinevisco)</f>
        <v>#DIV/0!</v>
      </c>
      <c r="DD2995" s="1" t="e">
        <f>2+0.6*DC2995^0.5*Sourcedata!$B$92^(1/3)</f>
        <v>#DIV/0!</v>
      </c>
      <c r="DE2995" s="1" t="e">
        <f t="shared" si="4849"/>
        <v>#DIV/0!</v>
      </c>
      <c r="DF2995" s="1" t="e">
        <f t="shared" si="4810"/>
        <v>#DIV/0!</v>
      </c>
      <c r="DG2995" s="1">
        <f>IF(CY2995=0,0,Sourcedata!$C$13*EXP(2*Sourcedata!$C$28*Sourcedata!$C$10/Sourcedata!$C$12/Sourcedata!$C$34/CY2995*1000000))</f>
        <v>0</v>
      </c>
      <c r="DH2995" s="1">
        <f t="shared" si="4811"/>
        <v>0</v>
      </c>
      <c r="DI2995" s="1">
        <f t="shared" si="4850"/>
        <v>0</v>
      </c>
      <c r="DJ2995">
        <f t="shared" si="4851"/>
        <v>0</v>
      </c>
      <c r="DK2995">
        <f t="shared" si="4852"/>
        <v>0</v>
      </c>
      <c r="DL2995" s="1">
        <f t="shared" si="4812"/>
        <v>0</v>
      </c>
      <c r="DM2995" s="1" t="e">
        <f t="shared" si="4813"/>
        <v>#DIV/0!</v>
      </c>
      <c r="DN2995" s="1">
        <f t="shared" si="4814"/>
        <v>0</v>
      </c>
      <c r="DO2995" s="1" t="e">
        <f>IF(DM2995&gt;$D$1,Sourcedata!$B$90*(2*DK2995/1000000)/fluid_kinevisco,(DK2995*2/1000000)^(4/3)*epsilon^(1/3)/fluid_kinevisco)</f>
        <v>#DIV/0!</v>
      </c>
      <c r="DP2995" s="1" t="e">
        <f>2+0.6*DO2995^0.5*Sourcedata!$B$92^(1/3)</f>
        <v>#DIV/0!</v>
      </c>
      <c r="DQ2995" s="1" t="e">
        <f t="shared" si="4853"/>
        <v>#DIV/0!</v>
      </c>
      <c r="DR2995" s="1" t="e">
        <f t="shared" si="4815"/>
        <v>#DIV/0!</v>
      </c>
      <c r="DS2995" s="1">
        <f>IF(DK2995=0,0,Sourcedata!$C$13*EXP(2*Sourcedata!$C$28*Sourcedata!$C$10/Sourcedata!$C$12/Sourcedata!$C$34/DK2995*1000000))</f>
        <v>0</v>
      </c>
      <c r="DT2995" s="1">
        <f t="shared" si="4816"/>
        <v>0</v>
      </c>
      <c r="DU2995" s="1">
        <f t="shared" si="4854"/>
        <v>0</v>
      </c>
      <c r="DV2995">
        <f t="shared" si="4855"/>
        <v>0</v>
      </c>
      <c r="DX2995" s="26">
        <f t="shared" si="4764"/>
        <v>2.4999999999999988E-5</v>
      </c>
      <c r="DY2995">
        <f t="shared" si="4753"/>
        <v>0.74825000000004172</v>
      </c>
      <c r="DZ2995" s="1">
        <f t="shared" si="4754"/>
        <v>0</v>
      </c>
      <c r="EA2995" s="1">
        <f t="shared" si="4765"/>
        <v>24.999999999999989</v>
      </c>
      <c r="EB2995" s="1">
        <f t="shared" si="4758"/>
        <v>0</v>
      </c>
      <c r="EC2995" s="1"/>
      <c r="ED2995" s="1">
        <f t="shared" si="4759"/>
        <v>24.999999999999989</v>
      </c>
      <c r="EE2995" s="1">
        <f t="shared" si="4760"/>
        <v>24.999999999999989</v>
      </c>
      <c r="EF2995">
        <f t="shared" si="4755"/>
        <v>99.999999999999957</v>
      </c>
      <c r="EG2995">
        <f t="shared" si="4756"/>
        <v>0</v>
      </c>
      <c r="EH2995" s="1"/>
      <c r="EI2995">
        <f t="shared" si="4757"/>
        <v>100</v>
      </c>
      <c r="EK2995">
        <f t="shared" si="4761"/>
        <v>0.74825000000004172</v>
      </c>
      <c r="EL2995">
        <f t="shared" si="4762"/>
        <v>0.75</v>
      </c>
      <c r="EM2995">
        <f t="shared" si="4763"/>
        <v>99.999999999999957</v>
      </c>
    </row>
    <row r="2996" spans="6:143" x14ac:dyDescent="0.2">
      <c r="F2996">
        <f>F2995+Sourcedata!$C$36*3600/4000</f>
        <v>2691.0000000001501</v>
      </c>
      <c r="G2996">
        <f t="shared" si="4817"/>
        <v>0</v>
      </c>
      <c r="H2996" s="1">
        <f t="shared" si="4766"/>
        <v>0</v>
      </c>
      <c r="I2996" s="1" t="e">
        <f t="shared" si="4767"/>
        <v>#DIV/0!</v>
      </c>
      <c r="J2996" s="1">
        <f t="shared" si="4768"/>
        <v>0</v>
      </c>
      <c r="K2996" s="1" t="e">
        <f>IF(I2996&gt;$D$1,Sourcedata!$B$90*(2*G2996/1000000)/fluid_kinevisco,(G2996*2/1000000)^(4/3)*epsilon^(1/3)/fluid_kinevisco)</f>
        <v>#DIV/0!</v>
      </c>
      <c r="L2996" s="1" t="e">
        <f>2+0.6*K2996^0.5*Sourcedata!$B$92^(1/3)</f>
        <v>#DIV/0!</v>
      </c>
      <c r="M2996" s="1" t="e">
        <f t="shared" si="4769"/>
        <v>#DIV/0!</v>
      </c>
      <c r="N2996" s="1" t="e">
        <f t="shared" si="4770"/>
        <v>#DIV/0!</v>
      </c>
      <c r="O2996" s="1">
        <f>IF(G2996=0,0,Sourcedata!$C$13*EXP(2*Sourcedata!$C$28*Sourcedata!$C$10/Sourcedata!$C$12/Sourcedata!$C$34/G2996*1000000))</f>
        <v>0</v>
      </c>
      <c r="P2996" s="1">
        <f t="shared" si="4771"/>
        <v>0</v>
      </c>
      <c r="Q2996" s="1">
        <f t="shared" si="4818"/>
        <v>0</v>
      </c>
      <c r="R2996">
        <f t="shared" si="4824"/>
        <v>0</v>
      </c>
      <c r="S2996">
        <f t="shared" si="4819"/>
        <v>0</v>
      </c>
      <c r="T2996" s="1">
        <f t="shared" si="4772"/>
        <v>0</v>
      </c>
      <c r="U2996" s="1" t="e">
        <f t="shared" si="4773"/>
        <v>#DIV/0!</v>
      </c>
      <c r="V2996" s="1">
        <f t="shared" si="4774"/>
        <v>0</v>
      </c>
      <c r="W2996" s="1" t="e">
        <f>IF(U2996&gt;$D$1,Sourcedata!$B$90*(2*S2996/1000000)/fluid_kinevisco,(S2996*2/1000000)^(4/3)*epsilon^(1/3)/fluid_kinevisco)</f>
        <v>#DIV/0!</v>
      </c>
      <c r="X2996" s="1" t="e">
        <f>2+0.6*W2996^0.5*Sourcedata!$B$92^(1/3)</f>
        <v>#DIV/0!</v>
      </c>
      <c r="Y2996" s="1" t="e">
        <f t="shared" si="4825"/>
        <v>#DIV/0!</v>
      </c>
      <c r="Z2996" s="1" t="e">
        <f t="shared" si="4775"/>
        <v>#DIV/0!</v>
      </c>
      <c r="AA2996" s="1">
        <f>IF(S2996=0,0,Sourcedata!$C$13*EXP(2*Sourcedata!$C$28*Sourcedata!$C$10/Sourcedata!$C$12/Sourcedata!$C$34/S2996*1000000))</f>
        <v>0</v>
      </c>
      <c r="AB2996" s="1">
        <f t="shared" si="4776"/>
        <v>0</v>
      </c>
      <c r="AC2996" s="1">
        <f t="shared" si="4826"/>
        <v>0</v>
      </c>
      <c r="AD2996">
        <f t="shared" si="4827"/>
        <v>0</v>
      </c>
      <c r="AE2996">
        <f t="shared" si="4820"/>
        <v>0</v>
      </c>
      <c r="AF2996" s="1">
        <f t="shared" si="4777"/>
        <v>0</v>
      </c>
      <c r="AG2996" s="1" t="e">
        <f t="shared" si="4778"/>
        <v>#DIV/0!</v>
      </c>
      <c r="AH2996" s="1">
        <f t="shared" si="4779"/>
        <v>0</v>
      </c>
      <c r="AI2996" s="1" t="e">
        <f>IF(AG2996&gt;$D$1,Sourcedata!$B$90*(2*AE2996/1000000)/fluid_kinevisco,(AE2996*2/1000000)^(4/3)*epsilon^(1/3)/fluid_kinevisco)</f>
        <v>#DIV/0!</v>
      </c>
      <c r="AJ2996" s="1" t="e">
        <f>2+0.6*AI2996^0.5*Sourcedata!$B$92^(1/3)</f>
        <v>#DIV/0!</v>
      </c>
      <c r="AK2996" s="1" t="e">
        <f t="shared" si="4828"/>
        <v>#DIV/0!</v>
      </c>
      <c r="AL2996" s="1" t="e">
        <f t="shared" si="4780"/>
        <v>#DIV/0!</v>
      </c>
      <c r="AM2996" s="1">
        <f>IF(AE2996=0,0,Sourcedata!$C$13*EXP(2*Sourcedata!$C$28*Sourcedata!$C$10/Sourcedata!$C$12/Sourcedata!$C$34/AE2996*1000000))</f>
        <v>0</v>
      </c>
      <c r="AN2996" s="1">
        <f t="shared" si="4781"/>
        <v>0</v>
      </c>
      <c r="AO2996" s="1">
        <f t="shared" si="4829"/>
        <v>0</v>
      </c>
      <c r="AP2996">
        <f t="shared" si="4830"/>
        <v>0</v>
      </c>
      <c r="AQ2996">
        <f t="shared" si="4821"/>
        <v>0</v>
      </c>
      <c r="AR2996" s="1">
        <f t="shared" si="4782"/>
        <v>0</v>
      </c>
      <c r="AS2996" s="1" t="e">
        <f t="shared" si="4783"/>
        <v>#DIV/0!</v>
      </c>
      <c r="AT2996" s="1">
        <f t="shared" si="4784"/>
        <v>0</v>
      </c>
      <c r="AU2996" s="1" t="e">
        <f>IF(AS2996&gt;$D$1,Sourcedata!$B$90*(2*AQ2996/1000000)/fluid_kinevisco,(AQ2996*2/1000000)^(4/3)*epsilon^(1/3)/fluid_kinevisco)</f>
        <v>#DIV/0!</v>
      </c>
      <c r="AV2996" s="1" t="e">
        <f>2+0.6*AU2996^0.5*Sourcedata!$B$92^(1/3)</f>
        <v>#DIV/0!</v>
      </c>
      <c r="AW2996" s="1" t="e">
        <f t="shared" si="4831"/>
        <v>#DIV/0!</v>
      </c>
      <c r="AX2996" s="1" t="e">
        <f t="shared" si="4785"/>
        <v>#DIV/0!</v>
      </c>
      <c r="AY2996" s="1">
        <f>IF(AQ2996=0,0,Sourcedata!$C$13*EXP(2*Sourcedata!$C$28*Sourcedata!$C$10/Sourcedata!$C$12/Sourcedata!$C$34/AQ2996*1000000))</f>
        <v>0</v>
      </c>
      <c r="AZ2996" s="1">
        <f t="shared" si="4786"/>
        <v>0</v>
      </c>
      <c r="BA2996" s="1">
        <f t="shared" si="4832"/>
        <v>0</v>
      </c>
      <c r="BB2996">
        <f t="shared" si="4833"/>
        <v>0</v>
      </c>
      <c r="BC2996">
        <f t="shared" si="4834"/>
        <v>0</v>
      </c>
      <c r="BD2996" s="1">
        <f t="shared" si="4787"/>
        <v>0</v>
      </c>
      <c r="BE2996" s="1" t="e">
        <f t="shared" si="4788"/>
        <v>#DIV/0!</v>
      </c>
      <c r="BF2996" s="1">
        <f t="shared" si="4789"/>
        <v>0</v>
      </c>
      <c r="BG2996" s="1" t="e">
        <f>IF(BE2996&gt;$D$1,Sourcedata!$B$90*(2*BC2996/1000000)/fluid_kinevisco,(BC2996*2/1000000)^(4/3)*epsilon^(1/3)/fluid_kinevisco)</f>
        <v>#DIV/0!</v>
      </c>
      <c r="BH2996" s="1" t="e">
        <f>2+0.6*BG2996^0.5*Sourcedata!$B$92^(1/3)</f>
        <v>#DIV/0!</v>
      </c>
      <c r="BI2996" s="1" t="e">
        <f t="shared" si="4835"/>
        <v>#DIV/0!</v>
      </c>
      <c r="BJ2996" s="1" t="e">
        <f t="shared" si="4790"/>
        <v>#DIV/0!</v>
      </c>
      <c r="BK2996" s="1">
        <f>IF(BC2996=0,0,Sourcedata!$C$13*EXP(2*Sourcedata!$C$28*Sourcedata!$C$10/Sourcedata!$C$12/Sourcedata!$C$34/BC2996*1000000))</f>
        <v>0</v>
      </c>
      <c r="BL2996" s="1">
        <f t="shared" si="4791"/>
        <v>0</v>
      </c>
      <c r="BM2996" s="1">
        <f t="shared" si="4836"/>
        <v>0</v>
      </c>
      <c r="BN2996">
        <f t="shared" si="4837"/>
        <v>0</v>
      </c>
      <c r="BO2996">
        <f t="shared" si="4838"/>
        <v>0</v>
      </c>
      <c r="BP2996" s="1">
        <f t="shared" si="4792"/>
        <v>0</v>
      </c>
      <c r="BQ2996" s="1" t="e">
        <f t="shared" si="4793"/>
        <v>#DIV/0!</v>
      </c>
      <c r="BR2996" s="1">
        <f t="shared" si="4794"/>
        <v>0</v>
      </c>
      <c r="BS2996" s="1" t="e">
        <f>IF(BQ2996&gt;$D$1,Sourcedata!$B$90*(2*BO2996/1000000)/fluid_kinevisco,(BO2996*2/1000000)^(4/3)*epsilon^(1/3)/fluid_kinevisco)</f>
        <v>#DIV/0!</v>
      </c>
      <c r="BT2996" s="1" t="e">
        <f>2+0.6*BS2996^0.5*Sourcedata!$B$92^(1/3)</f>
        <v>#DIV/0!</v>
      </c>
      <c r="BU2996" s="1" t="e">
        <f t="shared" si="4839"/>
        <v>#DIV/0!</v>
      </c>
      <c r="BV2996" s="1" t="e">
        <f t="shared" si="4795"/>
        <v>#DIV/0!</v>
      </c>
      <c r="BW2996" s="1">
        <f>IF(BO2996=0,0,Sourcedata!$C$13*EXP(2*Sourcedata!$C$28*Sourcedata!$C$10/Sourcedata!$C$12/Sourcedata!$C$34/BO2996*1000000))</f>
        <v>0</v>
      </c>
      <c r="BX2996" s="1">
        <f t="shared" si="4796"/>
        <v>0</v>
      </c>
      <c r="BY2996" s="1">
        <f t="shared" si="4840"/>
        <v>0</v>
      </c>
      <c r="BZ2996">
        <f t="shared" si="4841"/>
        <v>0</v>
      </c>
      <c r="CA2996">
        <f t="shared" si="4822"/>
        <v>0</v>
      </c>
      <c r="CB2996" s="1">
        <f t="shared" si="4797"/>
        <v>0</v>
      </c>
      <c r="CC2996" s="1" t="e">
        <f t="shared" si="4798"/>
        <v>#DIV/0!</v>
      </c>
      <c r="CD2996" s="1">
        <f t="shared" si="4799"/>
        <v>0</v>
      </c>
      <c r="CE2996" s="1" t="e">
        <f>IF(CC2996&gt;$D$1,Sourcedata!$B$90*(2*CA2996/1000000)/fluid_kinevisco,(CA2996*2/1000000)^(4/3)*epsilon^(1/3)/fluid_kinevisco)</f>
        <v>#DIV/0!</v>
      </c>
      <c r="CF2996" s="1" t="e">
        <f>2+0.6*CE2996^0.5*Sourcedata!$B$92^(1/3)</f>
        <v>#DIV/0!</v>
      </c>
      <c r="CG2996" s="1" t="e">
        <f t="shared" si="4842"/>
        <v>#DIV/0!</v>
      </c>
      <c r="CH2996" s="1" t="e">
        <f t="shared" si="4800"/>
        <v>#DIV/0!</v>
      </c>
      <c r="CI2996" s="1">
        <f>IF(CA2996=0,0,Sourcedata!$C$13*EXP(2*Sourcedata!$C$28*Sourcedata!$C$10/Sourcedata!$C$12/Sourcedata!$C$34/CA2996*1000000))</f>
        <v>0</v>
      </c>
      <c r="CJ2996" s="1">
        <f t="shared" si="4801"/>
        <v>0</v>
      </c>
      <c r="CK2996" s="1">
        <f t="shared" si="4843"/>
        <v>0</v>
      </c>
      <c r="CL2996">
        <f t="shared" si="4823"/>
        <v>0</v>
      </c>
      <c r="CM2996">
        <f t="shared" si="4844"/>
        <v>0</v>
      </c>
      <c r="CN2996" s="1">
        <f t="shared" si="4802"/>
        <v>0</v>
      </c>
      <c r="CO2996" s="1" t="e">
        <f t="shared" si="4803"/>
        <v>#DIV/0!</v>
      </c>
      <c r="CP2996" s="1">
        <f t="shared" si="4804"/>
        <v>0</v>
      </c>
      <c r="CQ2996" s="1" t="e">
        <f>IF(CO2996&gt;$D$1,Sourcedata!$B$90*(2*CM2996/1000000)/fluid_kinevisco,(CM2996*2/1000000)^(4/3)*epsilon^(1/3)/fluid_kinevisco)</f>
        <v>#DIV/0!</v>
      </c>
      <c r="CR2996" s="1" t="e">
        <f>2+0.6*CQ2996^0.5*Sourcedata!$B$92^(1/3)</f>
        <v>#DIV/0!</v>
      </c>
      <c r="CS2996" s="1" t="e">
        <f t="shared" si="4845"/>
        <v>#DIV/0!</v>
      </c>
      <c r="CT2996" s="1" t="e">
        <f t="shared" si="4805"/>
        <v>#DIV/0!</v>
      </c>
      <c r="CU2996" s="1">
        <f>IF(CM2996=0,0,Sourcedata!$C$13*EXP(2*Sourcedata!$C$28*Sourcedata!$C$10/Sourcedata!$C$12/Sourcedata!$C$34/CM2996*1000000))</f>
        <v>0</v>
      </c>
      <c r="CV2996" s="1">
        <f t="shared" si="4806"/>
        <v>0</v>
      </c>
      <c r="CW2996" s="1">
        <f t="shared" si="4846"/>
        <v>0</v>
      </c>
      <c r="CX2996">
        <f t="shared" si="4847"/>
        <v>0</v>
      </c>
      <c r="CY2996">
        <f t="shared" si="4848"/>
        <v>0</v>
      </c>
      <c r="CZ2996" s="1">
        <f t="shared" si="4807"/>
        <v>0</v>
      </c>
      <c r="DA2996" s="1" t="e">
        <f t="shared" si="4808"/>
        <v>#DIV/0!</v>
      </c>
      <c r="DB2996" s="1">
        <f t="shared" si="4809"/>
        <v>0</v>
      </c>
      <c r="DC2996" s="1" t="e">
        <f>IF(DA2996&gt;$D$1,Sourcedata!$B$90*(2*CY2996/1000000)/fluid_kinevisco,(CY2996*2/1000000)^(4/3)*epsilon^(1/3)/fluid_kinevisco)</f>
        <v>#DIV/0!</v>
      </c>
      <c r="DD2996" s="1" t="e">
        <f>2+0.6*DC2996^0.5*Sourcedata!$B$92^(1/3)</f>
        <v>#DIV/0!</v>
      </c>
      <c r="DE2996" s="1" t="e">
        <f t="shared" si="4849"/>
        <v>#DIV/0!</v>
      </c>
      <c r="DF2996" s="1" t="e">
        <f t="shared" si="4810"/>
        <v>#DIV/0!</v>
      </c>
      <c r="DG2996" s="1">
        <f>IF(CY2996=0,0,Sourcedata!$C$13*EXP(2*Sourcedata!$C$28*Sourcedata!$C$10/Sourcedata!$C$12/Sourcedata!$C$34/CY2996*1000000))</f>
        <v>0</v>
      </c>
      <c r="DH2996" s="1">
        <f t="shared" si="4811"/>
        <v>0</v>
      </c>
      <c r="DI2996" s="1">
        <f t="shared" si="4850"/>
        <v>0</v>
      </c>
      <c r="DJ2996">
        <f t="shared" si="4851"/>
        <v>0</v>
      </c>
      <c r="DK2996">
        <f t="shared" si="4852"/>
        <v>0</v>
      </c>
      <c r="DL2996" s="1">
        <f t="shared" si="4812"/>
        <v>0</v>
      </c>
      <c r="DM2996" s="1" t="e">
        <f t="shared" si="4813"/>
        <v>#DIV/0!</v>
      </c>
      <c r="DN2996" s="1">
        <f t="shared" si="4814"/>
        <v>0</v>
      </c>
      <c r="DO2996" s="1" t="e">
        <f>IF(DM2996&gt;$D$1,Sourcedata!$B$90*(2*DK2996/1000000)/fluid_kinevisco,(DK2996*2/1000000)^(4/3)*epsilon^(1/3)/fluid_kinevisco)</f>
        <v>#DIV/0!</v>
      </c>
      <c r="DP2996" s="1" t="e">
        <f>2+0.6*DO2996^0.5*Sourcedata!$B$92^(1/3)</f>
        <v>#DIV/0!</v>
      </c>
      <c r="DQ2996" s="1" t="e">
        <f t="shared" si="4853"/>
        <v>#DIV/0!</v>
      </c>
      <c r="DR2996" s="1" t="e">
        <f t="shared" si="4815"/>
        <v>#DIV/0!</v>
      </c>
      <c r="DS2996" s="1">
        <f>IF(DK2996=0,0,Sourcedata!$C$13*EXP(2*Sourcedata!$C$28*Sourcedata!$C$10/Sourcedata!$C$12/Sourcedata!$C$34/DK2996*1000000))</f>
        <v>0</v>
      </c>
      <c r="DT2996" s="1">
        <f t="shared" si="4816"/>
        <v>0</v>
      </c>
      <c r="DU2996" s="1">
        <f t="shared" si="4854"/>
        <v>0</v>
      </c>
      <c r="DV2996">
        <f t="shared" si="4855"/>
        <v>0</v>
      </c>
      <c r="DX2996" s="26">
        <f t="shared" si="4764"/>
        <v>2.4999999999999988E-5</v>
      </c>
      <c r="DY2996">
        <f t="shared" si="4753"/>
        <v>0.7485000000000418</v>
      </c>
      <c r="DZ2996" s="1">
        <f t="shared" si="4754"/>
        <v>0</v>
      </c>
      <c r="EA2996" s="1">
        <f t="shared" si="4765"/>
        <v>24.999999999999989</v>
      </c>
      <c r="EB2996" s="1">
        <f t="shared" si="4758"/>
        <v>0</v>
      </c>
      <c r="EC2996" s="1"/>
      <c r="ED2996" s="1">
        <f t="shared" si="4759"/>
        <v>24.999999999999989</v>
      </c>
      <c r="EE2996" s="1">
        <f t="shared" si="4760"/>
        <v>24.999999999999989</v>
      </c>
      <c r="EF2996">
        <f t="shared" si="4755"/>
        <v>99.999999999999957</v>
      </c>
      <c r="EG2996">
        <f t="shared" si="4756"/>
        <v>0</v>
      </c>
      <c r="EH2996" s="1"/>
      <c r="EI2996">
        <f t="shared" si="4757"/>
        <v>100</v>
      </c>
      <c r="EK2996">
        <f t="shared" si="4761"/>
        <v>0.7485000000000418</v>
      </c>
      <c r="EL2996">
        <f t="shared" si="4762"/>
        <v>0.75</v>
      </c>
      <c r="EM2996">
        <f t="shared" si="4763"/>
        <v>99.999999999999957</v>
      </c>
    </row>
    <row r="2997" spans="6:143" x14ac:dyDescent="0.2">
      <c r="F2997">
        <f>F2996+Sourcedata!$C$36*3600/4000</f>
        <v>2691.9000000001502</v>
      </c>
      <c r="G2997">
        <f t="shared" si="4817"/>
        <v>0</v>
      </c>
      <c r="H2997" s="1">
        <f t="shared" si="4766"/>
        <v>0</v>
      </c>
      <c r="I2997" s="1" t="e">
        <f t="shared" si="4767"/>
        <v>#DIV/0!</v>
      </c>
      <c r="J2997" s="1">
        <f t="shared" si="4768"/>
        <v>0</v>
      </c>
      <c r="K2997" s="1" t="e">
        <f>IF(I2997&gt;$D$1,Sourcedata!$B$90*(2*G2997/1000000)/fluid_kinevisco,(G2997*2/1000000)^(4/3)*epsilon^(1/3)/fluid_kinevisco)</f>
        <v>#DIV/0!</v>
      </c>
      <c r="L2997" s="1" t="e">
        <f>2+0.6*K2997^0.5*Sourcedata!$B$92^(1/3)</f>
        <v>#DIV/0!</v>
      </c>
      <c r="M2997" s="1" t="e">
        <f t="shared" si="4769"/>
        <v>#DIV/0!</v>
      </c>
      <c r="N2997" s="1" t="e">
        <f t="shared" si="4770"/>
        <v>#DIV/0!</v>
      </c>
      <c r="O2997" s="1">
        <f>IF(G2997=0,0,Sourcedata!$C$13*EXP(2*Sourcedata!$C$28*Sourcedata!$C$10/Sourcedata!$C$12/Sourcedata!$C$34/G2997*1000000))</f>
        <v>0</v>
      </c>
      <c r="P2997" s="1">
        <f t="shared" si="4771"/>
        <v>0</v>
      </c>
      <c r="Q2997" s="1">
        <f t="shared" si="4818"/>
        <v>0</v>
      </c>
      <c r="R2997">
        <f t="shared" si="4824"/>
        <v>0</v>
      </c>
      <c r="S2997">
        <f t="shared" si="4819"/>
        <v>0</v>
      </c>
      <c r="T2997" s="1">
        <f t="shared" si="4772"/>
        <v>0</v>
      </c>
      <c r="U2997" s="1" t="e">
        <f t="shared" si="4773"/>
        <v>#DIV/0!</v>
      </c>
      <c r="V2997" s="1">
        <f t="shared" si="4774"/>
        <v>0</v>
      </c>
      <c r="W2997" s="1" t="e">
        <f>IF(U2997&gt;$D$1,Sourcedata!$B$90*(2*S2997/1000000)/fluid_kinevisco,(S2997*2/1000000)^(4/3)*epsilon^(1/3)/fluid_kinevisco)</f>
        <v>#DIV/0!</v>
      </c>
      <c r="X2997" s="1" t="e">
        <f>2+0.6*W2997^0.5*Sourcedata!$B$92^(1/3)</f>
        <v>#DIV/0!</v>
      </c>
      <c r="Y2997" s="1" t="e">
        <f t="shared" si="4825"/>
        <v>#DIV/0!</v>
      </c>
      <c r="Z2997" s="1" t="e">
        <f t="shared" si="4775"/>
        <v>#DIV/0!</v>
      </c>
      <c r="AA2997" s="1">
        <f>IF(S2997=0,0,Sourcedata!$C$13*EXP(2*Sourcedata!$C$28*Sourcedata!$C$10/Sourcedata!$C$12/Sourcedata!$C$34/S2997*1000000))</f>
        <v>0</v>
      </c>
      <c r="AB2997" s="1">
        <f t="shared" si="4776"/>
        <v>0</v>
      </c>
      <c r="AC2997" s="1">
        <f t="shared" si="4826"/>
        <v>0</v>
      </c>
      <c r="AD2997">
        <f t="shared" si="4827"/>
        <v>0</v>
      </c>
      <c r="AE2997">
        <f t="shared" si="4820"/>
        <v>0</v>
      </c>
      <c r="AF2997" s="1">
        <f t="shared" si="4777"/>
        <v>0</v>
      </c>
      <c r="AG2997" s="1" t="e">
        <f t="shared" si="4778"/>
        <v>#DIV/0!</v>
      </c>
      <c r="AH2997" s="1">
        <f t="shared" si="4779"/>
        <v>0</v>
      </c>
      <c r="AI2997" s="1" t="e">
        <f>IF(AG2997&gt;$D$1,Sourcedata!$B$90*(2*AE2997/1000000)/fluid_kinevisco,(AE2997*2/1000000)^(4/3)*epsilon^(1/3)/fluid_kinevisco)</f>
        <v>#DIV/0!</v>
      </c>
      <c r="AJ2997" s="1" t="e">
        <f>2+0.6*AI2997^0.5*Sourcedata!$B$92^(1/3)</f>
        <v>#DIV/0!</v>
      </c>
      <c r="AK2997" s="1" t="e">
        <f t="shared" si="4828"/>
        <v>#DIV/0!</v>
      </c>
      <c r="AL2997" s="1" t="e">
        <f t="shared" si="4780"/>
        <v>#DIV/0!</v>
      </c>
      <c r="AM2997" s="1">
        <f>IF(AE2997=0,0,Sourcedata!$C$13*EXP(2*Sourcedata!$C$28*Sourcedata!$C$10/Sourcedata!$C$12/Sourcedata!$C$34/AE2997*1000000))</f>
        <v>0</v>
      </c>
      <c r="AN2997" s="1">
        <f t="shared" si="4781"/>
        <v>0</v>
      </c>
      <c r="AO2997" s="1">
        <f t="shared" si="4829"/>
        <v>0</v>
      </c>
      <c r="AP2997">
        <f t="shared" si="4830"/>
        <v>0</v>
      </c>
      <c r="AQ2997">
        <f t="shared" si="4821"/>
        <v>0</v>
      </c>
      <c r="AR2997" s="1">
        <f t="shared" si="4782"/>
        <v>0</v>
      </c>
      <c r="AS2997" s="1" t="e">
        <f t="shared" si="4783"/>
        <v>#DIV/0!</v>
      </c>
      <c r="AT2997" s="1">
        <f t="shared" si="4784"/>
        <v>0</v>
      </c>
      <c r="AU2997" s="1" t="e">
        <f>IF(AS2997&gt;$D$1,Sourcedata!$B$90*(2*AQ2997/1000000)/fluid_kinevisco,(AQ2997*2/1000000)^(4/3)*epsilon^(1/3)/fluid_kinevisco)</f>
        <v>#DIV/0!</v>
      </c>
      <c r="AV2997" s="1" t="e">
        <f>2+0.6*AU2997^0.5*Sourcedata!$B$92^(1/3)</f>
        <v>#DIV/0!</v>
      </c>
      <c r="AW2997" s="1" t="e">
        <f t="shared" si="4831"/>
        <v>#DIV/0!</v>
      </c>
      <c r="AX2997" s="1" t="e">
        <f t="shared" si="4785"/>
        <v>#DIV/0!</v>
      </c>
      <c r="AY2997" s="1">
        <f>IF(AQ2997=0,0,Sourcedata!$C$13*EXP(2*Sourcedata!$C$28*Sourcedata!$C$10/Sourcedata!$C$12/Sourcedata!$C$34/AQ2997*1000000))</f>
        <v>0</v>
      </c>
      <c r="AZ2997" s="1">
        <f t="shared" si="4786"/>
        <v>0</v>
      </c>
      <c r="BA2997" s="1">
        <f t="shared" si="4832"/>
        <v>0</v>
      </c>
      <c r="BB2997">
        <f t="shared" si="4833"/>
        <v>0</v>
      </c>
      <c r="BC2997">
        <f t="shared" si="4834"/>
        <v>0</v>
      </c>
      <c r="BD2997" s="1">
        <f t="shared" si="4787"/>
        <v>0</v>
      </c>
      <c r="BE2997" s="1" t="e">
        <f t="shared" si="4788"/>
        <v>#DIV/0!</v>
      </c>
      <c r="BF2997" s="1">
        <f t="shared" si="4789"/>
        <v>0</v>
      </c>
      <c r="BG2997" s="1" t="e">
        <f>IF(BE2997&gt;$D$1,Sourcedata!$B$90*(2*BC2997/1000000)/fluid_kinevisco,(BC2997*2/1000000)^(4/3)*epsilon^(1/3)/fluid_kinevisco)</f>
        <v>#DIV/0!</v>
      </c>
      <c r="BH2997" s="1" t="e">
        <f>2+0.6*BG2997^0.5*Sourcedata!$B$92^(1/3)</f>
        <v>#DIV/0!</v>
      </c>
      <c r="BI2997" s="1" t="e">
        <f t="shared" si="4835"/>
        <v>#DIV/0!</v>
      </c>
      <c r="BJ2997" s="1" t="e">
        <f t="shared" si="4790"/>
        <v>#DIV/0!</v>
      </c>
      <c r="BK2997" s="1">
        <f>IF(BC2997=0,0,Sourcedata!$C$13*EXP(2*Sourcedata!$C$28*Sourcedata!$C$10/Sourcedata!$C$12/Sourcedata!$C$34/BC2997*1000000))</f>
        <v>0</v>
      </c>
      <c r="BL2997" s="1">
        <f t="shared" si="4791"/>
        <v>0</v>
      </c>
      <c r="BM2997" s="1">
        <f t="shared" si="4836"/>
        <v>0</v>
      </c>
      <c r="BN2997">
        <f t="shared" si="4837"/>
        <v>0</v>
      </c>
      <c r="BO2997">
        <f t="shared" si="4838"/>
        <v>0</v>
      </c>
      <c r="BP2997" s="1">
        <f t="shared" si="4792"/>
        <v>0</v>
      </c>
      <c r="BQ2997" s="1" t="e">
        <f t="shared" si="4793"/>
        <v>#DIV/0!</v>
      </c>
      <c r="BR2997" s="1">
        <f t="shared" si="4794"/>
        <v>0</v>
      </c>
      <c r="BS2997" s="1" t="e">
        <f>IF(BQ2997&gt;$D$1,Sourcedata!$B$90*(2*BO2997/1000000)/fluid_kinevisco,(BO2997*2/1000000)^(4/3)*epsilon^(1/3)/fluid_kinevisco)</f>
        <v>#DIV/0!</v>
      </c>
      <c r="BT2997" s="1" t="e">
        <f>2+0.6*BS2997^0.5*Sourcedata!$B$92^(1/3)</f>
        <v>#DIV/0!</v>
      </c>
      <c r="BU2997" s="1" t="e">
        <f t="shared" si="4839"/>
        <v>#DIV/0!</v>
      </c>
      <c r="BV2997" s="1" t="e">
        <f t="shared" si="4795"/>
        <v>#DIV/0!</v>
      </c>
      <c r="BW2997" s="1">
        <f>IF(BO2997=0,0,Sourcedata!$C$13*EXP(2*Sourcedata!$C$28*Sourcedata!$C$10/Sourcedata!$C$12/Sourcedata!$C$34/BO2997*1000000))</f>
        <v>0</v>
      </c>
      <c r="BX2997" s="1">
        <f t="shared" si="4796"/>
        <v>0</v>
      </c>
      <c r="BY2997" s="1">
        <f t="shared" si="4840"/>
        <v>0</v>
      </c>
      <c r="BZ2997">
        <f t="shared" si="4841"/>
        <v>0</v>
      </c>
      <c r="CA2997">
        <f t="shared" si="4822"/>
        <v>0</v>
      </c>
      <c r="CB2997" s="1">
        <f t="shared" si="4797"/>
        <v>0</v>
      </c>
      <c r="CC2997" s="1" t="e">
        <f t="shared" si="4798"/>
        <v>#DIV/0!</v>
      </c>
      <c r="CD2997" s="1">
        <f t="shared" si="4799"/>
        <v>0</v>
      </c>
      <c r="CE2997" s="1" t="e">
        <f>IF(CC2997&gt;$D$1,Sourcedata!$B$90*(2*CA2997/1000000)/fluid_kinevisco,(CA2997*2/1000000)^(4/3)*epsilon^(1/3)/fluid_kinevisco)</f>
        <v>#DIV/0!</v>
      </c>
      <c r="CF2997" s="1" t="e">
        <f>2+0.6*CE2997^0.5*Sourcedata!$B$92^(1/3)</f>
        <v>#DIV/0!</v>
      </c>
      <c r="CG2997" s="1" t="e">
        <f t="shared" si="4842"/>
        <v>#DIV/0!</v>
      </c>
      <c r="CH2997" s="1" t="e">
        <f t="shared" si="4800"/>
        <v>#DIV/0!</v>
      </c>
      <c r="CI2997" s="1">
        <f>IF(CA2997=0,0,Sourcedata!$C$13*EXP(2*Sourcedata!$C$28*Sourcedata!$C$10/Sourcedata!$C$12/Sourcedata!$C$34/CA2997*1000000))</f>
        <v>0</v>
      </c>
      <c r="CJ2997" s="1">
        <f t="shared" si="4801"/>
        <v>0</v>
      </c>
      <c r="CK2997" s="1">
        <f t="shared" si="4843"/>
        <v>0</v>
      </c>
      <c r="CL2997">
        <f t="shared" si="4823"/>
        <v>0</v>
      </c>
      <c r="CM2997">
        <f t="shared" si="4844"/>
        <v>0</v>
      </c>
      <c r="CN2997" s="1">
        <f t="shared" si="4802"/>
        <v>0</v>
      </c>
      <c r="CO2997" s="1" t="e">
        <f t="shared" si="4803"/>
        <v>#DIV/0!</v>
      </c>
      <c r="CP2997" s="1">
        <f t="shared" si="4804"/>
        <v>0</v>
      </c>
      <c r="CQ2997" s="1" t="e">
        <f>IF(CO2997&gt;$D$1,Sourcedata!$B$90*(2*CM2997/1000000)/fluid_kinevisco,(CM2997*2/1000000)^(4/3)*epsilon^(1/3)/fluid_kinevisco)</f>
        <v>#DIV/0!</v>
      </c>
      <c r="CR2997" s="1" t="e">
        <f>2+0.6*CQ2997^0.5*Sourcedata!$B$92^(1/3)</f>
        <v>#DIV/0!</v>
      </c>
      <c r="CS2997" s="1" t="e">
        <f t="shared" si="4845"/>
        <v>#DIV/0!</v>
      </c>
      <c r="CT2997" s="1" t="e">
        <f t="shared" si="4805"/>
        <v>#DIV/0!</v>
      </c>
      <c r="CU2997" s="1">
        <f>IF(CM2997=0,0,Sourcedata!$C$13*EXP(2*Sourcedata!$C$28*Sourcedata!$C$10/Sourcedata!$C$12/Sourcedata!$C$34/CM2997*1000000))</f>
        <v>0</v>
      </c>
      <c r="CV2997" s="1">
        <f t="shared" si="4806"/>
        <v>0</v>
      </c>
      <c r="CW2997" s="1">
        <f t="shared" si="4846"/>
        <v>0</v>
      </c>
      <c r="CX2997">
        <f t="shared" si="4847"/>
        <v>0</v>
      </c>
      <c r="CY2997">
        <f t="shared" si="4848"/>
        <v>0</v>
      </c>
      <c r="CZ2997" s="1">
        <f t="shared" si="4807"/>
        <v>0</v>
      </c>
      <c r="DA2997" s="1" t="e">
        <f t="shared" si="4808"/>
        <v>#DIV/0!</v>
      </c>
      <c r="DB2997" s="1">
        <f t="shared" si="4809"/>
        <v>0</v>
      </c>
      <c r="DC2997" s="1" t="e">
        <f>IF(DA2997&gt;$D$1,Sourcedata!$B$90*(2*CY2997/1000000)/fluid_kinevisco,(CY2997*2/1000000)^(4/3)*epsilon^(1/3)/fluid_kinevisco)</f>
        <v>#DIV/0!</v>
      </c>
      <c r="DD2997" s="1" t="e">
        <f>2+0.6*DC2997^0.5*Sourcedata!$B$92^(1/3)</f>
        <v>#DIV/0!</v>
      </c>
      <c r="DE2997" s="1" t="e">
        <f t="shared" si="4849"/>
        <v>#DIV/0!</v>
      </c>
      <c r="DF2997" s="1" t="e">
        <f t="shared" si="4810"/>
        <v>#DIV/0!</v>
      </c>
      <c r="DG2997" s="1">
        <f>IF(CY2997=0,0,Sourcedata!$C$13*EXP(2*Sourcedata!$C$28*Sourcedata!$C$10/Sourcedata!$C$12/Sourcedata!$C$34/CY2997*1000000))</f>
        <v>0</v>
      </c>
      <c r="DH2997" s="1">
        <f t="shared" si="4811"/>
        <v>0</v>
      </c>
      <c r="DI2997" s="1">
        <f t="shared" si="4850"/>
        <v>0</v>
      </c>
      <c r="DJ2997">
        <f t="shared" si="4851"/>
        <v>0</v>
      </c>
      <c r="DK2997">
        <f t="shared" si="4852"/>
        <v>0</v>
      </c>
      <c r="DL2997" s="1">
        <f t="shared" si="4812"/>
        <v>0</v>
      </c>
      <c r="DM2997" s="1" t="e">
        <f t="shared" si="4813"/>
        <v>#DIV/0!</v>
      </c>
      <c r="DN2997" s="1">
        <f t="shared" si="4814"/>
        <v>0</v>
      </c>
      <c r="DO2997" s="1" t="e">
        <f>IF(DM2997&gt;$D$1,Sourcedata!$B$90*(2*DK2997/1000000)/fluid_kinevisco,(DK2997*2/1000000)^(4/3)*epsilon^(1/3)/fluid_kinevisco)</f>
        <v>#DIV/0!</v>
      </c>
      <c r="DP2997" s="1" t="e">
        <f>2+0.6*DO2997^0.5*Sourcedata!$B$92^(1/3)</f>
        <v>#DIV/0!</v>
      </c>
      <c r="DQ2997" s="1" t="e">
        <f t="shared" si="4853"/>
        <v>#DIV/0!</v>
      </c>
      <c r="DR2997" s="1" t="e">
        <f t="shared" si="4815"/>
        <v>#DIV/0!</v>
      </c>
      <c r="DS2997" s="1">
        <f>IF(DK2997=0,0,Sourcedata!$C$13*EXP(2*Sourcedata!$C$28*Sourcedata!$C$10/Sourcedata!$C$12/Sourcedata!$C$34/DK2997*1000000))</f>
        <v>0</v>
      </c>
      <c r="DT2997" s="1">
        <f t="shared" si="4816"/>
        <v>0</v>
      </c>
      <c r="DU2997" s="1">
        <f t="shared" si="4854"/>
        <v>0</v>
      </c>
      <c r="DV2997">
        <f t="shared" si="4855"/>
        <v>0</v>
      </c>
      <c r="DX2997" s="26">
        <f t="shared" si="4764"/>
        <v>2.4999999999999988E-5</v>
      </c>
      <c r="DY2997">
        <f t="shared" si="4753"/>
        <v>0.74875000000004177</v>
      </c>
      <c r="DZ2997" s="1">
        <f t="shared" si="4754"/>
        <v>0</v>
      </c>
      <c r="EA2997" s="1">
        <f t="shared" si="4765"/>
        <v>24.999999999999989</v>
      </c>
      <c r="EB2997" s="1">
        <f t="shared" si="4758"/>
        <v>0</v>
      </c>
      <c r="EC2997" s="1"/>
      <c r="ED2997" s="1">
        <f t="shared" si="4759"/>
        <v>24.999999999999989</v>
      </c>
      <c r="EE2997" s="1">
        <f t="shared" si="4760"/>
        <v>24.999999999999989</v>
      </c>
      <c r="EF2997">
        <f t="shared" si="4755"/>
        <v>99.999999999999957</v>
      </c>
      <c r="EG2997">
        <f t="shared" si="4756"/>
        <v>0</v>
      </c>
      <c r="EH2997" s="1"/>
      <c r="EI2997">
        <f t="shared" si="4757"/>
        <v>100</v>
      </c>
      <c r="EK2997">
        <f t="shared" si="4761"/>
        <v>0.74875000000004177</v>
      </c>
      <c r="EL2997">
        <f t="shared" si="4762"/>
        <v>0.75</v>
      </c>
      <c r="EM2997">
        <f t="shared" si="4763"/>
        <v>99.999999999999957</v>
      </c>
    </row>
    <row r="2998" spans="6:143" x14ac:dyDescent="0.2">
      <c r="F2998">
        <f>F2997+Sourcedata!$C$36*3600/4000</f>
        <v>2692.8000000001502</v>
      </c>
      <c r="G2998">
        <f t="shared" si="4817"/>
        <v>0</v>
      </c>
      <c r="H2998" s="1">
        <f t="shared" si="4766"/>
        <v>0</v>
      </c>
      <c r="I2998" s="1" t="e">
        <f t="shared" si="4767"/>
        <v>#DIV/0!</v>
      </c>
      <c r="J2998" s="1">
        <f t="shared" si="4768"/>
        <v>0</v>
      </c>
      <c r="K2998" s="1" t="e">
        <f>IF(I2998&gt;$D$1,Sourcedata!$B$90*(2*G2998/1000000)/fluid_kinevisco,(G2998*2/1000000)^(4/3)*epsilon^(1/3)/fluid_kinevisco)</f>
        <v>#DIV/0!</v>
      </c>
      <c r="L2998" s="1" t="e">
        <f>2+0.6*K2998^0.5*Sourcedata!$B$92^(1/3)</f>
        <v>#DIV/0!</v>
      </c>
      <c r="M2998" s="1" t="e">
        <f t="shared" si="4769"/>
        <v>#DIV/0!</v>
      </c>
      <c r="N2998" s="1" t="e">
        <f t="shared" si="4770"/>
        <v>#DIV/0!</v>
      </c>
      <c r="O2998" s="1">
        <f>IF(G2998=0,0,Sourcedata!$C$13*EXP(2*Sourcedata!$C$28*Sourcedata!$C$10/Sourcedata!$C$12/Sourcedata!$C$34/G2998*1000000))</f>
        <v>0</v>
      </c>
      <c r="P2998" s="1">
        <f t="shared" si="4771"/>
        <v>0</v>
      </c>
      <c r="Q2998" s="1">
        <f t="shared" si="4818"/>
        <v>0</v>
      </c>
      <c r="R2998">
        <f t="shared" si="4824"/>
        <v>0</v>
      </c>
      <c r="S2998">
        <f t="shared" si="4819"/>
        <v>0</v>
      </c>
      <c r="T2998" s="1">
        <f t="shared" si="4772"/>
        <v>0</v>
      </c>
      <c r="U2998" s="1" t="e">
        <f t="shared" si="4773"/>
        <v>#DIV/0!</v>
      </c>
      <c r="V2998" s="1">
        <f t="shared" si="4774"/>
        <v>0</v>
      </c>
      <c r="W2998" s="1" t="e">
        <f>IF(U2998&gt;$D$1,Sourcedata!$B$90*(2*S2998/1000000)/fluid_kinevisco,(S2998*2/1000000)^(4/3)*epsilon^(1/3)/fluid_kinevisco)</f>
        <v>#DIV/0!</v>
      </c>
      <c r="X2998" s="1" t="e">
        <f>2+0.6*W2998^0.5*Sourcedata!$B$92^(1/3)</f>
        <v>#DIV/0!</v>
      </c>
      <c r="Y2998" s="1" t="e">
        <f t="shared" si="4825"/>
        <v>#DIV/0!</v>
      </c>
      <c r="Z2998" s="1" t="e">
        <f t="shared" si="4775"/>
        <v>#DIV/0!</v>
      </c>
      <c r="AA2998" s="1">
        <f>IF(S2998=0,0,Sourcedata!$C$13*EXP(2*Sourcedata!$C$28*Sourcedata!$C$10/Sourcedata!$C$12/Sourcedata!$C$34/S2998*1000000))</f>
        <v>0</v>
      </c>
      <c r="AB2998" s="1">
        <f t="shared" si="4776"/>
        <v>0</v>
      </c>
      <c r="AC2998" s="1">
        <f t="shared" si="4826"/>
        <v>0</v>
      </c>
      <c r="AD2998">
        <f t="shared" si="4827"/>
        <v>0</v>
      </c>
      <c r="AE2998">
        <f t="shared" si="4820"/>
        <v>0</v>
      </c>
      <c r="AF2998" s="1">
        <f t="shared" si="4777"/>
        <v>0</v>
      </c>
      <c r="AG2998" s="1" t="e">
        <f t="shared" si="4778"/>
        <v>#DIV/0!</v>
      </c>
      <c r="AH2998" s="1">
        <f t="shared" si="4779"/>
        <v>0</v>
      </c>
      <c r="AI2998" s="1" t="e">
        <f>IF(AG2998&gt;$D$1,Sourcedata!$B$90*(2*AE2998/1000000)/fluid_kinevisco,(AE2998*2/1000000)^(4/3)*epsilon^(1/3)/fluid_kinevisco)</f>
        <v>#DIV/0!</v>
      </c>
      <c r="AJ2998" s="1" t="e">
        <f>2+0.6*AI2998^0.5*Sourcedata!$B$92^(1/3)</f>
        <v>#DIV/0!</v>
      </c>
      <c r="AK2998" s="1" t="e">
        <f t="shared" si="4828"/>
        <v>#DIV/0!</v>
      </c>
      <c r="AL2998" s="1" t="e">
        <f t="shared" si="4780"/>
        <v>#DIV/0!</v>
      </c>
      <c r="AM2998" s="1">
        <f>IF(AE2998=0,0,Sourcedata!$C$13*EXP(2*Sourcedata!$C$28*Sourcedata!$C$10/Sourcedata!$C$12/Sourcedata!$C$34/AE2998*1000000))</f>
        <v>0</v>
      </c>
      <c r="AN2998" s="1">
        <f t="shared" si="4781"/>
        <v>0</v>
      </c>
      <c r="AO2998" s="1">
        <f t="shared" si="4829"/>
        <v>0</v>
      </c>
      <c r="AP2998">
        <f t="shared" si="4830"/>
        <v>0</v>
      </c>
      <c r="AQ2998">
        <f t="shared" si="4821"/>
        <v>0</v>
      </c>
      <c r="AR2998" s="1">
        <f t="shared" si="4782"/>
        <v>0</v>
      </c>
      <c r="AS2998" s="1" t="e">
        <f t="shared" si="4783"/>
        <v>#DIV/0!</v>
      </c>
      <c r="AT2998" s="1">
        <f t="shared" si="4784"/>
        <v>0</v>
      </c>
      <c r="AU2998" s="1" t="e">
        <f>IF(AS2998&gt;$D$1,Sourcedata!$B$90*(2*AQ2998/1000000)/fluid_kinevisco,(AQ2998*2/1000000)^(4/3)*epsilon^(1/3)/fluid_kinevisco)</f>
        <v>#DIV/0!</v>
      </c>
      <c r="AV2998" s="1" t="e">
        <f>2+0.6*AU2998^0.5*Sourcedata!$B$92^(1/3)</f>
        <v>#DIV/0!</v>
      </c>
      <c r="AW2998" s="1" t="e">
        <f t="shared" si="4831"/>
        <v>#DIV/0!</v>
      </c>
      <c r="AX2998" s="1" t="e">
        <f t="shared" si="4785"/>
        <v>#DIV/0!</v>
      </c>
      <c r="AY2998" s="1">
        <f>IF(AQ2998=0,0,Sourcedata!$C$13*EXP(2*Sourcedata!$C$28*Sourcedata!$C$10/Sourcedata!$C$12/Sourcedata!$C$34/AQ2998*1000000))</f>
        <v>0</v>
      </c>
      <c r="AZ2998" s="1">
        <f t="shared" si="4786"/>
        <v>0</v>
      </c>
      <c r="BA2998" s="1">
        <f t="shared" si="4832"/>
        <v>0</v>
      </c>
      <c r="BB2998">
        <f t="shared" si="4833"/>
        <v>0</v>
      </c>
      <c r="BC2998">
        <f t="shared" si="4834"/>
        <v>0</v>
      </c>
      <c r="BD2998" s="1">
        <f t="shared" si="4787"/>
        <v>0</v>
      </c>
      <c r="BE2998" s="1" t="e">
        <f t="shared" si="4788"/>
        <v>#DIV/0!</v>
      </c>
      <c r="BF2998" s="1">
        <f t="shared" si="4789"/>
        <v>0</v>
      </c>
      <c r="BG2998" s="1" t="e">
        <f>IF(BE2998&gt;$D$1,Sourcedata!$B$90*(2*BC2998/1000000)/fluid_kinevisco,(BC2998*2/1000000)^(4/3)*epsilon^(1/3)/fluid_kinevisco)</f>
        <v>#DIV/0!</v>
      </c>
      <c r="BH2998" s="1" t="e">
        <f>2+0.6*BG2998^0.5*Sourcedata!$B$92^(1/3)</f>
        <v>#DIV/0!</v>
      </c>
      <c r="BI2998" s="1" t="e">
        <f t="shared" si="4835"/>
        <v>#DIV/0!</v>
      </c>
      <c r="BJ2998" s="1" t="e">
        <f t="shared" si="4790"/>
        <v>#DIV/0!</v>
      </c>
      <c r="BK2998" s="1">
        <f>IF(BC2998=0,0,Sourcedata!$C$13*EXP(2*Sourcedata!$C$28*Sourcedata!$C$10/Sourcedata!$C$12/Sourcedata!$C$34/BC2998*1000000))</f>
        <v>0</v>
      </c>
      <c r="BL2998" s="1">
        <f t="shared" si="4791"/>
        <v>0</v>
      </c>
      <c r="BM2998" s="1">
        <f t="shared" si="4836"/>
        <v>0</v>
      </c>
      <c r="BN2998">
        <f t="shared" si="4837"/>
        <v>0</v>
      </c>
      <c r="BO2998">
        <f t="shared" si="4838"/>
        <v>0</v>
      </c>
      <c r="BP2998" s="1">
        <f t="shared" si="4792"/>
        <v>0</v>
      </c>
      <c r="BQ2998" s="1" t="e">
        <f t="shared" si="4793"/>
        <v>#DIV/0!</v>
      </c>
      <c r="BR2998" s="1">
        <f t="shared" si="4794"/>
        <v>0</v>
      </c>
      <c r="BS2998" s="1" t="e">
        <f>IF(BQ2998&gt;$D$1,Sourcedata!$B$90*(2*BO2998/1000000)/fluid_kinevisco,(BO2998*2/1000000)^(4/3)*epsilon^(1/3)/fluid_kinevisco)</f>
        <v>#DIV/0!</v>
      </c>
      <c r="BT2998" s="1" t="e">
        <f>2+0.6*BS2998^0.5*Sourcedata!$B$92^(1/3)</f>
        <v>#DIV/0!</v>
      </c>
      <c r="BU2998" s="1" t="e">
        <f t="shared" si="4839"/>
        <v>#DIV/0!</v>
      </c>
      <c r="BV2998" s="1" t="e">
        <f t="shared" si="4795"/>
        <v>#DIV/0!</v>
      </c>
      <c r="BW2998" s="1">
        <f>IF(BO2998=0,0,Sourcedata!$C$13*EXP(2*Sourcedata!$C$28*Sourcedata!$C$10/Sourcedata!$C$12/Sourcedata!$C$34/BO2998*1000000))</f>
        <v>0</v>
      </c>
      <c r="BX2998" s="1">
        <f t="shared" si="4796"/>
        <v>0</v>
      </c>
      <c r="BY2998" s="1">
        <f t="shared" si="4840"/>
        <v>0</v>
      </c>
      <c r="BZ2998">
        <f t="shared" si="4841"/>
        <v>0</v>
      </c>
      <c r="CA2998">
        <f t="shared" si="4822"/>
        <v>0</v>
      </c>
      <c r="CB2998" s="1">
        <f t="shared" si="4797"/>
        <v>0</v>
      </c>
      <c r="CC2998" s="1" t="e">
        <f t="shared" si="4798"/>
        <v>#DIV/0!</v>
      </c>
      <c r="CD2998" s="1">
        <f t="shared" si="4799"/>
        <v>0</v>
      </c>
      <c r="CE2998" s="1" t="e">
        <f>IF(CC2998&gt;$D$1,Sourcedata!$B$90*(2*CA2998/1000000)/fluid_kinevisco,(CA2998*2/1000000)^(4/3)*epsilon^(1/3)/fluid_kinevisco)</f>
        <v>#DIV/0!</v>
      </c>
      <c r="CF2998" s="1" t="e">
        <f>2+0.6*CE2998^0.5*Sourcedata!$B$92^(1/3)</f>
        <v>#DIV/0!</v>
      </c>
      <c r="CG2998" s="1" t="e">
        <f t="shared" si="4842"/>
        <v>#DIV/0!</v>
      </c>
      <c r="CH2998" s="1" t="e">
        <f t="shared" si="4800"/>
        <v>#DIV/0!</v>
      </c>
      <c r="CI2998" s="1">
        <f>IF(CA2998=0,0,Sourcedata!$C$13*EXP(2*Sourcedata!$C$28*Sourcedata!$C$10/Sourcedata!$C$12/Sourcedata!$C$34/CA2998*1000000))</f>
        <v>0</v>
      </c>
      <c r="CJ2998" s="1">
        <f t="shared" si="4801"/>
        <v>0</v>
      </c>
      <c r="CK2998" s="1">
        <f t="shared" si="4843"/>
        <v>0</v>
      </c>
      <c r="CL2998">
        <f t="shared" si="4823"/>
        <v>0</v>
      </c>
      <c r="CM2998">
        <f t="shared" si="4844"/>
        <v>0</v>
      </c>
      <c r="CN2998" s="1">
        <f t="shared" si="4802"/>
        <v>0</v>
      </c>
      <c r="CO2998" s="1" t="e">
        <f t="shared" si="4803"/>
        <v>#DIV/0!</v>
      </c>
      <c r="CP2998" s="1">
        <f t="shared" si="4804"/>
        <v>0</v>
      </c>
      <c r="CQ2998" s="1" t="e">
        <f>IF(CO2998&gt;$D$1,Sourcedata!$B$90*(2*CM2998/1000000)/fluid_kinevisco,(CM2998*2/1000000)^(4/3)*epsilon^(1/3)/fluid_kinevisco)</f>
        <v>#DIV/0!</v>
      </c>
      <c r="CR2998" s="1" t="e">
        <f>2+0.6*CQ2998^0.5*Sourcedata!$B$92^(1/3)</f>
        <v>#DIV/0!</v>
      </c>
      <c r="CS2998" s="1" t="e">
        <f t="shared" si="4845"/>
        <v>#DIV/0!</v>
      </c>
      <c r="CT2998" s="1" t="e">
        <f t="shared" si="4805"/>
        <v>#DIV/0!</v>
      </c>
      <c r="CU2998" s="1">
        <f>IF(CM2998=0,0,Sourcedata!$C$13*EXP(2*Sourcedata!$C$28*Sourcedata!$C$10/Sourcedata!$C$12/Sourcedata!$C$34/CM2998*1000000))</f>
        <v>0</v>
      </c>
      <c r="CV2998" s="1">
        <f t="shared" si="4806"/>
        <v>0</v>
      </c>
      <c r="CW2998" s="1">
        <f t="shared" si="4846"/>
        <v>0</v>
      </c>
      <c r="CX2998">
        <f t="shared" si="4847"/>
        <v>0</v>
      </c>
      <c r="CY2998">
        <f t="shared" si="4848"/>
        <v>0</v>
      </c>
      <c r="CZ2998" s="1">
        <f t="shared" si="4807"/>
        <v>0</v>
      </c>
      <c r="DA2998" s="1" t="e">
        <f t="shared" si="4808"/>
        <v>#DIV/0!</v>
      </c>
      <c r="DB2998" s="1">
        <f t="shared" si="4809"/>
        <v>0</v>
      </c>
      <c r="DC2998" s="1" t="e">
        <f>IF(DA2998&gt;$D$1,Sourcedata!$B$90*(2*CY2998/1000000)/fluid_kinevisco,(CY2998*2/1000000)^(4/3)*epsilon^(1/3)/fluid_kinevisco)</f>
        <v>#DIV/0!</v>
      </c>
      <c r="DD2998" s="1" t="e">
        <f>2+0.6*DC2998^0.5*Sourcedata!$B$92^(1/3)</f>
        <v>#DIV/0!</v>
      </c>
      <c r="DE2998" s="1" t="e">
        <f t="shared" si="4849"/>
        <v>#DIV/0!</v>
      </c>
      <c r="DF2998" s="1" t="e">
        <f t="shared" si="4810"/>
        <v>#DIV/0!</v>
      </c>
      <c r="DG2998" s="1">
        <f>IF(CY2998=0,0,Sourcedata!$C$13*EXP(2*Sourcedata!$C$28*Sourcedata!$C$10/Sourcedata!$C$12/Sourcedata!$C$34/CY2998*1000000))</f>
        <v>0</v>
      </c>
      <c r="DH2998" s="1">
        <f t="shared" si="4811"/>
        <v>0</v>
      </c>
      <c r="DI2998" s="1">
        <f t="shared" si="4850"/>
        <v>0</v>
      </c>
      <c r="DJ2998">
        <f t="shared" si="4851"/>
        <v>0</v>
      </c>
      <c r="DK2998">
        <f t="shared" si="4852"/>
        <v>0</v>
      </c>
      <c r="DL2998" s="1">
        <f t="shared" si="4812"/>
        <v>0</v>
      </c>
      <c r="DM2998" s="1" t="e">
        <f t="shared" si="4813"/>
        <v>#DIV/0!</v>
      </c>
      <c r="DN2998" s="1">
        <f t="shared" si="4814"/>
        <v>0</v>
      </c>
      <c r="DO2998" s="1" t="e">
        <f>IF(DM2998&gt;$D$1,Sourcedata!$B$90*(2*DK2998/1000000)/fluid_kinevisco,(DK2998*2/1000000)^(4/3)*epsilon^(1/3)/fluid_kinevisco)</f>
        <v>#DIV/0!</v>
      </c>
      <c r="DP2998" s="1" t="e">
        <f>2+0.6*DO2998^0.5*Sourcedata!$B$92^(1/3)</f>
        <v>#DIV/0!</v>
      </c>
      <c r="DQ2998" s="1" t="e">
        <f t="shared" si="4853"/>
        <v>#DIV/0!</v>
      </c>
      <c r="DR2998" s="1" t="e">
        <f t="shared" si="4815"/>
        <v>#DIV/0!</v>
      </c>
      <c r="DS2998" s="1">
        <f>IF(DK2998=0,0,Sourcedata!$C$13*EXP(2*Sourcedata!$C$28*Sourcedata!$C$10/Sourcedata!$C$12/Sourcedata!$C$34/DK2998*1000000))</f>
        <v>0</v>
      </c>
      <c r="DT2998" s="1">
        <f t="shared" si="4816"/>
        <v>0</v>
      </c>
      <c r="DU2998" s="1">
        <f t="shared" si="4854"/>
        <v>0</v>
      </c>
      <c r="DV2998">
        <f t="shared" si="4855"/>
        <v>0</v>
      </c>
      <c r="DX2998" s="26">
        <f t="shared" si="4764"/>
        <v>2.4999999999999988E-5</v>
      </c>
      <c r="DY2998">
        <f t="shared" si="4753"/>
        <v>0.74900000000004185</v>
      </c>
      <c r="DZ2998" s="1">
        <f t="shared" si="4754"/>
        <v>0</v>
      </c>
      <c r="EA2998" s="1">
        <f t="shared" si="4765"/>
        <v>24.999999999999989</v>
      </c>
      <c r="EB2998" s="1">
        <f t="shared" si="4758"/>
        <v>0</v>
      </c>
      <c r="EC2998" s="1"/>
      <c r="ED2998" s="1">
        <f t="shared" si="4759"/>
        <v>24.999999999999989</v>
      </c>
      <c r="EE2998" s="1">
        <f t="shared" si="4760"/>
        <v>24.999999999999989</v>
      </c>
      <c r="EF2998">
        <f t="shared" si="4755"/>
        <v>99.999999999999957</v>
      </c>
      <c r="EG2998">
        <f t="shared" si="4756"/>
        <v>0</v>
      </c>
      <c r="EH2998" s="1"/>
      <c r="EI2998">
        <f t="shared" si="4757"/>
        <v>100</v>
      </c>
      <c r="EK2998">
        <f t="shared" si="4761"/>
        <v>0.74900000000004185</v>
      </c>
      <c r="EL2998">
        <f t="shared" si="4762"/>
        <v>0.75</v>
      </c>
      <c r="EM2998">
        <f t="shared" si="4763"/>
        <v>99.999999999999957</v>
      </c>
    </row>
    <row r="2999" spans="6:143" x14ac:dyDescent="0.2">
      <c r="F2999">
        <f>F2998+Sourcedata!$C$36*3600/4000</f>
        <v>2693.7000000001503</v>
      </c>
      <c r="G2999">
        <f t="shared" si="4817"/>
        <v>0</v>
      </c>
      <c r="H2999" s="1">
        <f t="shared" si="4766"/>
        <v>0</v>
      </c>
      <c r="I2999" s="1" t="e">
        <f t="shared" si="4767"/>
        <v>#DIV/0!</v>
      </c>
      <c r="J2999" s="1">
        <f t="shared" si="4768"/>
        <v>0</v>
      </c>
      <c r="K2999" s="1" t="e">
        <f>IF(I2999&gt;$D$1,Sourcedata!$B$90*(2*G2999/1000000)/fluid_kinevisco,(G2999*2/1000000)^(4/3)*epsilon^(1/3)/fluid_kinevisco)</f>
        <v>#DIV/0!</v>
      </c>
      <c r="L2999" s="1" t="e">
        <f>2+0.6*K2999^0.5*Sourcedata!$B$92^(1/3)</f>
        <v>#DIV/0!</v>
      </c>
      <c r="M2999" s="1" t="e">
        <f t="shared" si="4769"/>
        <v>#DIV/0!</v>
      </c>
      <c r="N2999" s="1" t="e">
        <f t="shared" si="4770"/>
        <v>#DIV/0!</v>
      </c>
      <c r="O2999" s="1">
        <f>IF(G2999=0,0,Sourcedata!$C$13*EXP(2*Sourcedata!$C$28*Sourcedata!$C$10/Sourcedata!$C$12/Sourcedata!$C$34/G2999*1000000))</f>
        <v>0</v>
      </c>
      <c r="P2999" s="1">
        <f t="shared" si="4771"/>
        <v>0</v>
      </c>
      <c r="Q2999" s="1">
        <f t="shared" si="4818"/>
        <v>0</v>
      </c>
      <c r="R2999">
        <f t="shared" si="4824"/>
        <v>0</v>
      </c>
      <c r="S2999">
        <f t="shared" si="4819"/>
        <v>0</v>
      </c>
      <c r="T2999" s="1">
        <f t="shared" si="4772"/>
        <v>0</v>
      </c>
      <c r="U2999" s="1" t="e">
        <f t="shared" si="4773"/>
        <v>#DIV/0!</v>
      </c>
      <c r="V2999" s="1">
        <f t="shared" si="4774"/>
        <v>0</v>
      </c>
      <c r="W2999" s="1" t="e">
        <f>IF(U2999&gt;$D$1,Sourcedata!$B$90*(2*S2999/1000000)/fluid_kinevisco,(S2999*2/1000000)^(4/3)*epsilon^(1/3)/fluid_kinevisco)</f>
        <v>#DIV/0!</v>
      </c>
      <c r="X2999" s="1" t="e">
        <f>2+0.6*W2999^0.5*Sourcedata!$B$92^(1/3)</f>
        <v>#DIV/0!</v>
      </c>
      <c r="Y2999" s="1" t="e">
        <f t="shared" si="4825"/>
        <v>#DIV/0!</v>
      </c>
      <c r="Z2999" s="1" t="e">
        <f t="shared" si="4775"/>
        <v>#DIV/0!</v>
      </c>
      <c r="AA2999" s="1">
        <f>IF(S2999=0,0,Sourcedata!$C$13*EXP(2*Sourcedata!$C$28*Sourcedata!$C$10/Sourcedata!$C$12/Sourcedata!$C$34/S2999*1000000))</f>
        <v>0</v>
      </c>
      <c r="AB2999" s="1">
        <f t="shared" si="4776"/>
        <v>0</v>
      </c>
      <c r="AC2999" s="1">
        <f t="shared" si="4826"/>
        <v>0</v>
      </c>
      <c r="AD2999">
        <f t="shared" si="4827"/>
        <v>0</v>
      </c>
      <c r="AE2999">
        <f t="shared" si="4820"/>
        <v>0</v>
      </c>
      <c r="AF2999" s="1">
        <f t="shared" si="4777"/>
        <v>0</v>
      </c>
      <c r="AG2999" s="1" t="e">
        <f t="shared" si="4778"/>
        <v>#DIV/0!</v>
      </c>
      <c r="AH2999" s="1">
        <f t="shared" si="4779"/>
        <v>0</v>
      </c>
      <c r="AI2999" s="1" t="e">
        <f>IF(AG2999&gt;$D$1,Sourcedata!$B$90*(2*AE2999/1000000)/fluid_kinevisco,(AE2999*2/1000000)^(4/3)*epsilon^(1/3)/fluid_kinevisco)</f>
        <v>#DIV/0!</v>
      </c>
      <c r="AJ2999" s="1" t="e">
        <f>2+0.6*AI2999^0.5*Sourcedata!$B$92^(1/3)</f>
        <v>#DIV/0!</v>
      </c>
      <c r="AK2999" s="1" t="e">
        <f t="shared" si="4828"/>
        <v>#DIV/0!</v>
      </c>
      <c r="AL2999" s="1" t="e">
        <f t="shared" si="4780"/>
        <v>#DIV/0!</v>
      </c>
      <c r="AM2999" s="1">
        <f>IF(AE2999=0,0,Sourcedata!$C$13*EXP(2*Sourcedata!$C$28*Sourcedata!$C$10/Sourcedata!$C$12/Sourcedata!$C$34/AE2999*1000000))</f>
        <v>0</v>
      </c>
      <c r="AN2999" s="1">
        <f t="shared" si="4781"/>
        <v>0</v>
      </c>
      <c r="AO2999" s="1">
        <f t="shared" si="4829"/>
        <v>0</v>
      </c>
      <c r="AP2999">
        <f t="shared" si="4830"/>
        <v>0</v>
      </c>
      <c r="AQ2999">
        <f t="shared" si="4821"/>
        <v>0</v>
      </c>
      <c r="AR2999" s="1">
        <f t="shared" si="4782"/>
        <v>0</v>
      </c>
      <c r="AS2999" s="1" t="e">
        <f t="shared" si="4783"/>
        <v>#DIV/0!</v>
      </c>
      <c r="AT2999" s="1">
        <f t="shared" si="4784"/>
        <v>0</v>
      </c>
      <c r="AU2999" s="1" t="e">
        <f>IF(AS2999&gt;$D$1,Sourcedata!$B$90*(2*AQ2999/1000000)/fluid_kinevisco,(AQ2999*2/1000000)^(4/3)*epsilon^(1/3)/fluid_kinevisco)</f>
        <v>#DIV/0!</v>
      </c>
      <c r="AV2999" s="1" t="e">
        <f>2+0.6*AU2999^0.5*Sourcedata!$B$92^(1/3)</f>
        <v>#DIV/0!</v>
      </c>
      <c r="AW2999" s="1" t="e">
        <f t="shared" si="4831"/>
        <v>#DIV/0!</v>
      </c>
      <c r="AX2999" s="1" t="e">
        <f t="shared" si="4785"/>
        <v>#DIV/0!</v>
      </c>
      <c r="AY2999" s="1">
        <f>IF(AQ2999=0,0,Sourcedata!$C$13*EXP(2*Sourcedata!$C$28*Sourcedata!$C$10/Sourcedata!$C$12/Sourcedata!$C$34/AQ2999*1000000))</f>
        <v>0</v>
      </c>
      <c r="AZ2999" s="1">
        <f t="shared" si="4786"/>
        <v>0</v>
      </c>
      <c r="BA2999" s="1">
        <f t="shared" si="4832"/>
        <v>0</v>
      </c>
      <c r="BB2999">
        <f t="shared" si="4833"/>
        <v>0</v>
      </c>
      <c r="BC2999">
        <f t="shared" si="4834"/>
        <v>0</v>
      </c>
      <c r="BD2999" s="1">
        <f t="shared" si="4787"/>
        <v>0</v>
      </c>
      <c r="BE2999" s="1" t="e">
        <f t="shared" si="4788"/>
        <v>#DIV/0!</v>
      </c>
      <c r="BF2999" s="1">
        <f t="shared" si="4789"/>
        <v>0</v>
      </c>
      <c r="BG2999" s="1" t="e">
        <f>IF(BE2999&gt;$D$1,Sourcedata!$B$90*(2*BC2999/1000000)/fluid_kinevisco,(BC2999*2/1000000)^(4/3)*epsilon^(1/3)/fluid_kinevisco)</f>
        <v>#DIV/0!</v>
      </c>
      <c r="BH2999" s="1" t="e">
        <f>2+0.6*BG2999^0.5*Sourcedata!$B$92^(1/3)</f>
        <v>#DIV/0!</v>
      </c>
      <c r="BI2999" s="1" t="e">
        <f t="shared" si="4835"/>
        <v>#DIV/0!</v>
      </c>
      <c r="BJ2999" s="1" t="e">
        <f t="shared" si="4790"/>
        <v>#DIV/0!</v>
      </c>
      <c r="BK2999" s="1">
        <f>IF(BC2999=0,0,Sourcedata!$C$13*EXP(2*Sourcedata!$C$28*Sourcedata!$C$10/Sourcedata!$C$12/Sourcedata!$C$34/BC2999*1000000))</f>
        <v>0</v>
      </c>
      <c r="BL2999" s="1">
        <f t="shared" si="4791"/>
        <v>0</v>
      </c>
      <c r="BM2999" s="1">
        <f t="shared" si="4836"/>
        <v>0</v>
      </c>
      <c r="BN2999">
        <f t="shared" si="4837"/>
        <v>0</v>
      </c>
      <c r="BO2999">
        <f t="shared" si="4838"/>
        <v>0</v>
      </c>
      <c r="BP2999" s="1">
        <f t="shared" si="4792"/>
        <v>0</v>
      </c>
      <c r="BQ2999" s="1" t="e">
        <f t="shared" si="4793"/>
        <v>#DIV/0!</v>
      </c>
      <c r="BR2999" s="1">
        <f t="shared" si="4794"/>
        <v>0</v>
      </c>
      <c r="BS2999" s="1" t="e">
        <f>IF(BQ2999&gt;$D$1,Sourcedata!$B$90*(2*BO2999/1000000)/fluid_kinevisco,(BO2999*2/1000000)^(4/3)*epsilon^(1/3)/fluid_kinevisco)</f>
        <v>#DIV/0!</v>
      </c>
      <c r="BT2999" s="1" t="e">
        <f>2+0.6*BS2999^0.5*Sourcedata!$B$92^(1/3)</f>
        <v>#DIV/0!</v>
      </c>
      <c r="BU2999" s="1" t="e">
        <f t="shared" si="4839"/>
        <v>#DIV/0!</v>
      </c>
      <c r="BV2999" s="1" t="e">
        <f t="shared" si="4795"/>
        <v>#DIV/0!</v>
      </c>
      <c r="BW2999" s="1">
        <f>IF(BO2999=0,0,Sourcedata!$C$13*EXP(2*Sourcedata!$C$28*Sourcedata!$C$10/Sourcedata!$C$12/Sourcedata!$C$34/BO2999*1000000))</f>
        <v>0</v>
      </c>
      <c r="BX2999" s="1">
        <f t="shared" si="4796"/>
        <v>0</v>
      </c>
      <c r="BY2999" s="1">
        <f t="shared" si="4840"/>
        <v>0</v>
      </c>
      <c r="BZ2999">
        <f t="shared" si="4841"/>
        <v>0</v>
      </c>
      <c r="CA2999">
        <f t="shared" si="4822"/>
        <v>0</v>
      </c>
      <c r="CB2999" s="1">
        <f t="shared" si="4797"/>
        <v>0</v>
      </c>
      <c r="CC2999" s="1" t="e">
        <f t="shared" si="4798"/>
        <v>#DIV/0!</v>
      </c>
      <c r="CD2999" s="1">
        <f t="shared" si="4799"/>
        <v>0</v>
      </c>
      <c r="CE2999" s="1" t="e">
        <f>IF(CC2999&gt;$D$1,Sourcedata!$B$90*(2*CA2999/1000000)/fluid_kinevisco,(CA2999*2/1000000)^(4/3)*epsilon^(1/3)/fluid_kinevisco)</f>
        <v>#DIV/0!</v>
      </c>
      <c r="CF2999" s="1" t="e">
        <f>2+0.6*CE2999^0.5*Sourcedata!$B$92^(1/3)</f>
        <v>#DIV/0!</v>
      </c>
      <c r="CG2999" s="1" t="e">
        <f t="shared" si="4842"/>
        <v>#DIV/0!</v>
      </c>
      <c r="CH2999" s="1" t="e">
        <f t="shared" si="4800"/>
        <v>#DIV/0!</v>
      </c>
      <c r="CI2999" s="1">
        <f>IF(CA2999=0,0,Sourcedata!$C$13*EXP(2*Sourcedata!$C$28*Sourcedata!$C$10/Sourcedata!$C$12/Sourcedata!$C$34/CA2999*1000000))</f>
        <v>0</v>
      </c>
      <c r="CJ2999" s="1">
        <f t="shared" si="4801"/>
        <v>0</v>
      </c>
      <c r="CK2999" s="1">
        <f t="shared" si="4843"/>
        <v>0</v>
      </c>
      <c r="CL2999">
        <f t="shared" si="4823"/>
        <v>0</v>
      </c>
      <c r="CM2999">
        <f t="shared" si="4844"/>
        <v>0</v>
      </c>
      <c r="CN2999" s="1">
        <f t="shared" si="4802"/>
        <v>0</v>
      </c>
      <c r="CO2999" s="1" t="e">
        <f t="shared" si="4803"/>
        <v>#DIV/0!</v>
      </c>
      <c r="CP2999" s="1">
        <f t="shared" si="4804"/>
        <v>0</v>
      </c>
      <c r="CQ2999" s="1" t="e">
        <f>IF(CO2999&gt;$D$1,Sourcedata!$B$90*(2*CM2999/1000000)/fluid_kinevisco,(CM2999*2/1000000)^(4/3)*epsilon^(1/3)/fluid_kinevisco)</f>
        <v>#DIV/0!</v>
      </c>
      <c r="CR2999" s="1" t="e">
        <f>2+0.6*CQ2999^0.5*Sourcedata!$B$92^(1/3)</f>
        <v>#DIV/0!</v>
      </c>
      <c r="CS2999" s="1" t="e">
        <f t="shared" si="4845"/>
        <v>#DIV/0!</v>
      </c>
      <c r="CT2999" s="1" t="e">
        <f t="shared" si="4805"/>
        <v>#DIV/0!</v>
      </c>
      <c r="CU2999" s="1">
        <f>IF(CM2999=0,0,Sourcedata!$C$13*EXP(2*Sourcedata!$C$28*Sourcedata!$C$10/Sourcedata!$C$12/Sourcedata!$C$34/CM2999*1000000))</f>
        <v>0</v>
      </c>
      <c r="CV2999" s="1">
        <f t="shared" si="4806"/>
        <v>0</v>
      </c>
      <c r="CW2999" s="1">
        <f t="shared" si="4846"/>
        <v>0</v>
      </c>
      <c r="CX2999">
        <f t="shared" si="4847"/>
        <v>0</v>
      </c>
      <c r="CY2999">
        <f t="shared" si="4848"/>
        <v>0</v>
      </c>
      <c r="CZ2999" s="1">
        <f t="shared" si="4807"/>
        <v>0</v>
      </c>
      <c r="DA2999" s="1" t="e">
        <f t="shared" si="4808"/>
        <v>#DIV/0!</v>
      </c>
      <c r="DB2999" s="1">
        <f t="shared" si="4809"/>
        <v>0</v>
      </c>
      <c r="DC2999" s="1" t="e">
        <f>IF(DA2999&gt;$D$1,Sourcedata!$B$90*(2*CY2999/1000000)/fluid_kinevisco,(CY2999*2/1000000)^(4/3)*epsilon^(1/3)/fluid_kinevisco)</f>
        <v>#DIV/0!</v>
      </c>
      <c r="DD2999" s="1" t="e">
        <f>2+0.6*DC2999^0.5*Sourcedata!$B$92^(1/3)</f>
        <v>#DIV/0!</v>
      </c>
      <c r="DE2999" s="1" t="e">
        <f t="shared" si="4849"/>
        <v>#DIV/0!</v>
      </c>
      <c r="DF2999" s="1" t="e">
        <f t="shared" si="4810"/>
        <v>#DIV/0!</v>
      </c>
      <c r="DG2999" s="1">
        <f>IF(CY2999=0,0,Sourcedata!$C$13*EXP(2*Sourcedata!$C$28*Sourcedata!$C$10/Sourcedata!$C$12/Sourcedata!$C$34/CY2999*1000000))</f>
        <v>0</v>
      </c>
      <c r="DH2999" s="1">
        <f t="shared" si="4811"/>
        <v>0</v>
      </c>
      <c r="DI2999" s="1">
        <f t="shared" si="4850"/>
        <v>0</v>
      </c>
      <c r="DJ2999">
        <f t="shared" si="4851"/>
        <v>0</v>
      </c>
      <c r="DK2999">
        <f t="shared" si="4852"/>
        <v>0</v>
      </c>
      <c r="DL2999" s="1">
        <f t="shared" si="4812"/>
        <v>0</v>
      </c>
      <c r="DM2999" s="1" t="e">
        <f t="shared" si="4813"/>
        <v>#DIV/0!</v>
      </c>
      <c r="DN2999" s="1">
        <f t="shared" si="4814"/>
        <v>0</v>
      </c>
      <c r="DO2999" s="1" t="e">
        <f>IF(DM2999&gt;$D$1,Sourcedata!$B$90*(2*DK2999/1000000)/fluid_kinevisco,(DK2999*2/1000000)^(4/3)*epsilon^(1/3)/fluid_kinevisco)</f>
        <v>#DIV/0!</v>
      </c>
      <c r="DP2999" s="1" t="e">
        <f>2+0.6*DO2999^0.5*Sourcedata!$B$92^(1/3)</f>
        <v>#DIV/0!</v>
      </c>
      <c r="DQ2999" s="1" t="e">
        <f t="shared" si="4853"/>
        <v>#DIV/0!</v>
      </c>
      <c r="DR2999" s="1" t="e">
        <f t="shared" si="4815"/>
        <v>#DIV/0!</v>
      </c>
      <c r="DS2999" s="1">
        <f>IF(DK2999=0,0,Sourcedata!$C$13*EXP(2*Sourcedata!$C$28*Sourcedata!$C$10/Sourcedata!$C$12/Sourcedata!$C$34/DK2999*1000000))</f>
        <v>0</v>
      </c>
      <c r="DT2999" s="1">
        <f t="shared" si="4816"/>
        <v>0</v>
      </c>
      <c r="DU2999" s="1">
        <f t="shared" si="4854"/>
        <v>0</v>
      </c>
      <c r="DV2999">
        <f t="shared" si="4855"/>
        <v>0</v>
      </c>
      <c r="DX2999" s="26">
        <f t="shared" si="4764"/>
        <v>2.4999999999999988E-5</v>
      </c>
      <c r="DY2999">
        <f t="shared" si="4753"/>
        <v>0.74925000000004183</v>
      </c>
      <c r="DZ2999" s="1">
        <f t="shared" si="4754"/>
        <v>0</v>
      </c>
      <c r="EA2999" s="1">
        <f t="shared" si="4765"/>
        <v>24.999999999999989</v>
      </c>
      <c r="EB2999" s="1">
        <f t="shared" si="4758"/>
        <v>0</v>
      </c>
      <c r="EC2999" s="1"/>
      <c r="ED2999" s="1">
        <f t="shared" si="4759"/>
        <v>24.999999999999989</v>
      </c>
      <c r="EE2999" s="1">
        <f t="shared" si="4760"/>
        <v>24.999999999999989</v>
      </c>
      <c r="EF2999">
        <f t="shared" si="4755"/>
        <v>99.999999999999957</v>
      </c>
      <c r="EG2999">
        <f t="shared" si="4756"/>
        <v>0</v>
      </c>
      <c r="EH2999" s="1"/>
      <c r="EI2999">
        <f t="shared" si="4757"/>
        <v>100</v>
      </c>
      <c r="EK2999">
        <f t="shared" si="4761"/>
        <v>0.74925000000004183</v>
      </c>
      <c r="EL2999">
        <f t="shared" si="4762"/>
        <v>0.75</v>
      </c>
      <c r="EM2999">
        <f t="shared" si="4763"/>
        <v>99.999999999999957</v>
      </c>
    </row>
    <row r="3000" spans="6:143" x14ac:dyDescent="0.2">
      <c r="F3000">
        <f>F2999+Sourcedata!$C$36*3600/4000</f>
        <v>2694.6000000001504</v>
      </c>
      <c r="G3000">
        <f t="shared" si="4817"/>
        <v>0</v>
      </c>
      <c r="H3000" s="1">
        <f t="shared" si="4766"/>
        <v>0</v>
      </c>
      <c r="I3000" s="1" t="e">
        <f t="shared" si="4767"/>
        <v>#DIV/0!</v>
      </c>
      <c r="J3000" s="1">
        <f t="shared" si="4768"/>
        <v>0</v>
      </c>
      <c r="K3000" s="1" t="e">
        <f>IF(I3000&gt;$D$1,Sourcedata!$B$90*(2*G3000/1000000)/fluid_kinevisco,(G3000*2/1000000)^(4/3)*epsilon^(1/3)/fluid_kinevisco)</f>
        <v>#DIV/0!</v>
      </c>
      <c r="L3000" s="1" t="e">
        <f>2+0.6*K3000^0.5*Sourcedata!$B$92^(1/3)</f>
        <v>#DIV/0!</v>
      </c>
      <c r="M3000" s="1" t="e">
        <f t="shared" si="4769"/>
        <v>#DIV/0!</v>
      </c>
      <c r="N3000" s="1" t="e">
        <f t="shared" si="4770"/>
        <v>#DIV/0!</v>
      </c>
      <c r="O3000" s="1">
        <f>IF(G3000=0,0,Sourcedata!$C$13*EXP(2*Sourcedata!$C$28*Sourcedata!$C$10/Sourcedata!$C$12/Sourcedata!$C$34/G3000*1000000))</f>
        <v>0</v>
      </c>
      <c r="P3000" s="1">
        <f t="shared" si="4771"/>
        <v>0</v>
      </c>
      <c r="Q3000" s="1">
        <f t="shared" si="4818"/>
        <v>0</v>
      </c>
      <c r="R3000">
        <f t="shared" si="4824"/>
        <v>0</v>
      </c>
      <c r="S3000">
        <f t="shared" si="4819"/>
        <v>0</v>
      </c>
      <c r="T3000" s="1">
        <f t="shared" si="4772"/>
        <v>0</v>
      </c>
      <c r="U3000" s="1" t="e">
        <f t="shared" si="4773"/>
        <v>#DIV/0!</v>
      </c>
      <c r="V3000" s="1">
        <f t="shared" si="4774"/>
        <v>0</v>
      </c>
      <c r="W3000" s="1" t="e">
        <f>IF(U3000&gt;$D$1,Sourcedata!$B$90*(2*S3000/1000000)/fluid_kinevisco,(S3000*2/1000000)^(4/3)*epsilon^(1/3)/fluid_kinevisco)</f>
        <v>#DIV/0!</v>
      </c>
      <c r="X3000" s="1" t="e">
        <f>2+0.6*W3000^0.5*Sourcedata!$B$92^(1/3)</f>
        <v>#DIV/0!</v>
      </c>
      <c r="Y3000" s="1" t="e">
        <f t="shared" si="4825"/>
        <v>#DIV/0!</v>
      </c>
      <c r="Z3000" s="1" t="e">
        <f t="shared" si="4775"/>
        <v>#DIV/0!</v>
      </c>
      <c r="AA3000" s="1">
        <f>IF(S3000=0,0,Sourcedata!$C$13*EXP(2*Sourcedata!$C$28*Sourcedata!$C$10/Sourcedata!$C$12/Sourcedata!$C$34/S3000*1000000))</f>
        <v>0</v>
      </c>
      <c r="AB3000" s="1">
        <f t="shared" si="4776"/>
        <v>0</v>
      </c>
      <c r="AC3000" s="1">
        <f t="shared" si="4826"/>
        <v>0</v>
      </c>
      <c r="AD3000">
        <f t="shared" si="4827"/>
        <v>0</v>
      </c>
      <c r="AE3000">
        <f t="shared" si="4820"/>
        <v>0</v>
      </c>
      <c r="AF3000" s="1">
        <f t="shared" si="4777"/>
        <v>0</v>
      </c>
      <c r="AG3000" s="1" t="e">
        <f t="shared" si="4778"/>
        <v>#DIV/0!</v>
      </c>
      <c r="AH3000" s="1">
        <f t="shared" si="4779"/>
        <v>0</v>
      </c>
      <c r="AI3000" s="1" t="e">
        <f>IF(AG3000&gt;$D$1,Sourcedata!$B$90*(2*AE3000/1000000)/fluid_kinevisco,(AE3000*2/1000000)^(4/3)*epsilon^(1/3)/fluid_kinevisco)</f>
        <v>#DIV/0!</v>
      </c>
      <c r="AJ3000" s="1" t="e">
        <f>2+0.6*AI3000^0.5*Sourcedata!$B$92^(1/3)</f>
        <v>#DIV/0!</v>
      </c>
      <c r="AK3000" s="1" t="e">
        <f t="shared" si="4828"/>
        <v>#DIV/0!</v>
      </c>
      <c r="AL3000" s="1" t="e">
        <f t="shared" si="4780"/>
        <v>#DIV/0!</v>
      </c>
      <c r="AM3000" s="1">
        <f>IF(AE3000=0,0,Sourcedata!$C$13*EXP(2*Sourcedata!$C$28*Sourcedata!$C$10/Sourcedata!$C$12/Sourcedata!$C$34/AE3000*1000000))</f>
        <v>0</v>
      </c>
      <c r="AN3000" s="1">
        <f t="shared" si="4781"/>
        <v>0</v>
      </c>
      <c r="AO3000" s="1">
        <f t="shared" si="4829"/>
        <v>0</v>
      </c>
      <c r="AP3000">
        <f t="shared" si="4830"/>
        <v>0</v>
      </c>
      <c r="AQ3000">
        <f t="shared" si="4821"/>
        <v>0</v>
      </c>
      <c r="AR3000" s="1">
        <f t="shared" si="4782"/>
        <v>0</v>
      </c>
      <c r="AS3000" s="1" t="e">
        <f t="shared" si="4783"/>
        <v>#DIV/0!</v>
      </c>
      <c r="AT3000" s="1">
        <f t="shared" si="4784"/>
        <v>0</v>
      </c>
      <c r="AU3000" s="1" t="e">
        <f>IF(AS3000&gt;$D$1,Sourcedata!$B$90*(2*AQ3000/1000000)/fluid_kinevisco,(AQ3000*2/1000000)^(4/3)*epsilon^(1/3)/fluid_kinevisco)</f>
        <v>#DIV/0!</v>
      </c>
      <c r="AV3000" s="1" t="e">
        <f>2+0.6*AU3000^0.5*Sourcedata!$B$92^(1/3)</f>
        <v>#DIV/0!</v>
      </c>
      <c r="AW3000" s="1" t="e">
        <f t="shared" si="4831"/>
        <v>#DIV/0!</v>
      </c>
      <c r="AX3000" s="1" t="e">
        <f t="shared" si="4785"/>
        <v>#DIV/0!</v>
      </c>
      <c r="AY3000" s="1">
        <f>IF(AQ3000=0,0,Sourcedata!$C$13*EXP(2*Sourcedata!$C$28*Sourcedata!$C$10/Sourcedata!$C$12/Sourcedata!$C$34/AQ3000*1000000))</f>
        <v>0</v>
      </c>
      <c r="AZ3000" s="1">
        <f t="shared" si="4786"/>
        <v>0</v>
      </c>
      <c r="BA3000" s="1">
        <f t="shared" si="4832"/>
        <v>0</v>
      </c>
      <c r="BB3000">
        <f t="shared" si="4833"/>
        <v>0</v>
      </c>
      <c r="BC3000">
        <f t="shared" si="4834"/>
        <v>0</v>
      </c>
      <c r="BD3000" s="1">
        <f t="shared" si="4787"/>
        <v>0</v>
      </c>
      <c r="BE3000" s="1" t="e">
        <f t="shared" si="4788"/>
        <v>#DIV/0!</v>
      </c>
      <c r="BF3000" s="1">
        <f t="shared" si="4789"/>
        <v>0</v>
      </c>
      <c r="BG3000" s="1" t="e">
        <f>IF(BE3000&gt;$D$1,Sourcedata!$B$90*(2*BC3000/1000000)/fluid_kinevisco,(BC3000*2/1000000)^(4/3)*epsilon^(1/3)/fluid_kinevisco)</f>
        <v>#DIV/0!</v>
      </c>
      <c r="BH3000" s="1" t="e">
        <f>2+0.6*BG3000^0.5*Sourcedata!$B$92^(1/3)</f>
        <v>#DIV/0!</v>
      </c>
      <c r="BI3000" s="1" t="e">
        <f t="shared" si="4835"/>
        <v>#DIV/0!</v>
      </c>
      <c r="BJ3000" s="1" t="e">
        <f t="shared" si="4790"/>
        <v>#DIV/0!</v>
      </c>
      <c r="BK3000" s="1">
        <f>IF(BC3000=0,0,Sourcedata!$C$13*EXP(2*Sourcedata!$C$28*Sourcedata!$C$10/Sourcedata!$C$12/Sourcedata!$C$34/BC3000*1000000))</f>
        <v>0</v>
      </c>
      <c r="BL3000" s="1">
        <f t="shared" si="4791"/>
        <v>0</v>
      </c>
      <c r="BM3000" s="1">
        <f t="shared" si="4836"/>
        <v>0</v>
      </c>
      <c r="BN3000">
        <f t="shared" si="4837"/>
        <v>0</v>
      </c>
      <c r="BO3000">
        <f t="shared" si="4838"/>
        <v>0</v>
      </c>
      <c r="BP3000" s="1">
        <f t="shared" si="4792"/>
        <v>0</v>
      </c>
      <c r="BQ3000" s="1" t="e">
        <f t="shared" si="4793"/>
        <v>#DIV/0!</v>
      </c>
      <c r="BR3000" s="1">
        <f t="shared" si="4794"/>
        <v>0</v>
      </c>
      <c r="BS3000" s="1" t="e">
        <f>IF(BQ3000&gt;$D$1,Sourcedata!$B$90*(2*BO3000/1000000)/fluid_kinevisco,(BO3000*2/1000000)^(4/3)*epsilon^(1/3)/fluid_kinevisco)</f>
        <v>#DIV/0!</v>
      </c>
      <c r="BT3000" s="1" t="e">
        <f>2+0.6*BS3000^0.5*Sourcedata!$B$92^(1/3)</f>
        <v>#DIV/0!</v>
      </c>
      <c r="BU3000" s="1" t="e">
        <f t="shared" si="4839"/>
        <v>#DIV/0!</v>
      </c>
      <c r="BV3000" s="1" t="e">
        <f t="shared" si="4795"/>
        <v>#DIV/0!</v>
      </c>
      <c r="BW3000" s="1">
        <f>IF(BO3000=0,0,Sourcedata!$C$13*EXP(2*Sourcedata!$C$28*Sourcedata!$C$10/Sourcedata!$C$12/Sourcedata!$C$34/BO3000*1000000))</f>
        <v>0</v>
      </c>
      <c r="BX3000" s="1">
        <f t="shared" si="4796"/>
        <v>0</v>
      </c>
      <c r="BY3000" s="1">
        <f t="shared" si="4840"/>
        <v>0</v>
      </c>
      <c r="BZ3000">
        <f t="shared" si="4841"/>
        <v>0</v>
      </c>
      <c r="CA3000">
        <f t="shared" si="4822"/>
        <v>0</v>
      </c>
      <c r="CB3000" s="1">
        <f t="shared" si="4797"/>
        <v>0</v>
      </c>
      <c r="CC3000" s="1" t="e">
        <f t="shared" si="4798"/>
        <v>#DIV/0!</v>
      </c>
      <c r="CD3000" s="1">
        <f t="shared" si="4799"/>
        <v>0</v>
      </c>
      <c r="CE3000" s="1" t="e">
        <f>IF(CC3000&gt;$D$1,Sourcedata!$B$90*(2*CA3000/1000000)/fluid_kinevisco,(CA3000*2/1000000)^(4/3)*epsilon^(1/3)/fluid_kinevisco)</f>
        <v>#DIV/0!</v>
      </c>
      <c r="CF3000" s="1" t="e">
        <f>2+0.6*CE3000^0.5*Sourcedata!$B$92^(1/3)</f>
        <v>#DIV/0!</v>
      </c>
      <c r="CG3000" s="1" t="e">
        <f t="shared" si="4842"/>
        <v>#DIV/0!</v>
      </c>
      <c r="CH3000" s="1" t="e">
        <f t="shared" si="4800"/>
        <v>#DIV/0!</v>
      </c>
      <c r="CI3000" s="1">
        <f>IF(CA3000=0,0,Sourcedata!$C$13*EXP(2*Sourcedata!$C$28*Sourcedata!$C$10/Sourcedata!$C$12/Sourcedata!$C$34/CA3000*1000000))</f>
        <v>0</v>
      </c>
      <c r="CJ3000" s="1">
        <f t="shared" si="4801"/>
        <v>0</v>
      </c>
      <c r="CK3000" s="1">
        <f t="shared" si="4843"/>
        <v>0</v>
      </c>
      <c r="CL3000">
        <f t="shared" si="4823"/>
        <v>0</v>
      </c>
      <c r="CM3000">
        <f t="shared" si="4844"/>
        <v>0</v>
      </c>
      <c r="CN3000" s="1">
        <f t="shared" si="4802"/>
        <v>0</v>
      </c>
      <c r="CO3000" s="1" t="e">
        <f t="shared" si="4803"/>
        <v>#DIV/0!</v>
      </c>
      <c r="CP3000" s="1">
        <f t="shared" si="4804"/>
        <v>0</v>
      </c>
      <c r="CQ3000" s="1" t="e">
        <f>IF(CO3000&gt;$D$1,Sourcedata!$B$90*(2*CM3000/1000000)/fluid_kinevisco,(CM3000*2/1000000)^(4/3)*epsilon^(1/3)/fluid_kinevisco)</f>
        <v>#DIV/0!</v>
      </c>
      <c r="CR3000" s="1" t="e">
        <f>2+0.6*CQ3000^0.5*Sourcedata!$B$92^(1/3)</f>
        <v>#DIV/0!</v>
      </c>
      <c r="CS3000" s="1" t="e">
        <f t="shared" si="4845"/>
        <v>#DIV/0!</v>
      </c>
      <c r="CT3000" s="1" t="e">
        <f t="shared" si="4805"/>
        <v>#DIV/0!</v>
      </c>
      <c r="CU3000" s="1">
        <f>IF(CM3000=0,0,Sourcedata!$C$13*EXP(2*Sourcedata!$C$28*Sourcedata!$C$10/Sourcedata!$C$12/Sourcedata!$C$34/CM3000*1000000))</f>
        <v>0</v>
      </c>
      <c r="CV3000" s="1">
        <f t="shared" si="4806"/>
        <v>0</v>
      </c>
      <c r="CW3000" s="1">
        <f t="shared" si="4846"/>
        <v>0</v>
      </c>
      <c r="CX3000">
        <f t="shared" si="4847"/>
        <v>0</v>
      </c>
      <c r="CY3000">
        <f t="shared" si="4848"/>
        <v>0</v>
      </c>
      <c r="CZ3000" s="1">
        <f t="shared" si="4807"/>
        <v>0</v>
      </c>
      <c r="DA3000" s="1" t="e">
        <f t="shared" si="4808"/>
        <v>#DIV/0!</v>
      </c>
      <c r="DB3000" s="1">
        <f t="shared" si="4809"/>
        <v>0</v>
      </c>
      <c r="DC3000" s="1" t="e">
        <f>IF(DA3000&gt;$D$1,Sourcedata!$B$90*(2*CY3000/1000000)/fluid_kinevisco,(CY3000*2/1000000)^(4/3)*epsilon^(1/3)/fluid_kinevisco)</f>
        <v>#DIV/0!</v>
      </c>
      <c r="DD3000" s="1" t="e">
        <f>2+0.6*DC3000^0.5*Sourcedata!$B$92^(1/3)</f>
        <v>#DIV/0!</v>
      </c>
      <c r="DE3000" s="1" t="e">
        <f t="shared" si="4849"/>
        <v>#DIV/0!</v>
      </c>
      <c r="DF3000" s="1" t="e">
        <f t="shared" si="4810"/>
        <v>#DIV/0!</v>
      </c>
      <c r="DG3000" s="1">
        <f>IF(CY3000=0,0,Sourcedata!$C$13*EXP(2*Sourcedata!$C$28*Sourcedata!$C$10/Sourcedata!$C$12/Sourcedata!$C$34/CY3000*1000000))</f>
        <v>0</v>
      </c>
      <c r="DH3000" s="1">
        <f t="shared" si="4811"/>
        <v>0</v>
      </c>
      <c r="DI3000" s="1">
        <f t="shared" si="4850"/>
        <v>0</v>
      </c>
      <c r="DJ3000">
        <f t="shared" si="4851"/>
        <v>0</v>
      </c>
      <c r="DK3000">
        <f t="shared" si="4852"/>
        <v>0</v>
      </c>
      <c r="DL3000" s="1">
        <f t="shared" si="4812"/>
        <v>0</v>
      </c>
      <c r="DM3000" s="1" t="e">
        <f t="shared" si="4813"/>
        <v>#DIV/0!</v>
      </c>
      <c r="DN3000" s="1">
        <f t="shared" si="4814"/>
        <v>0</v>
      </c>
      <c r="DO3000" s="1" t="e">
        <f>IF(DM3000&gt;$D$1,Sourcedata!$B$90*(2*DK3000/1000000)/fluid_kinevisco,(DK3000*2/1000000)^(4/3)*epsilon^(1/3)/fluid_kinevisco)</f>
        <v>#DIV/0!</v>
      </c>
      <c r="DP3000" s="1" t="e">
        <f>2+0.6*DO3000^0.5*Sourcedata!$B$92^(1/3)</f>
        <v>#DIV/0!</v>
      </c>
      <c r="DQ3000" s="1" t="e">
        <f t="shared" si="4853"/>
        <v>#DIV/0!</v>
      </c>
      <c r="DR3000" s="1" t="e">
        <f t="shared" si="4815"/>
        <v>#DIV/0!</v>
      </c>
      <c r="DS3000" s="1">
        <f>IF(DK3000=0,0,Sourcedata!$C$13*EXP(2*Sourcedata!$C$28*Sourcedata!$C$10/Sourcedata!$C$12/Sourcedata!$C$34/DK3000*1000000))</f>
        <v>0</v>
      </c>
      <c r="DT3000" s="1">
        <f t="shared" si="4816"/>
        <v>0</v>
      </c>
      <c r="DU3000" s="1">
        <f t="shared" si="4854"/>
        <v>0</v>
      </c>
      <c r="DV3000">
        <f t="shared" si="4855"/>
        <v>0</v>
      </c>
      <c r="DX3000" s="26">
        <f t="shared" si="4764"/>
        <v>2.4999999999999988E-5</v>
      </c>
      <c r="DY3000">
        <f t="shared" si="4753"/>
        <v>0.74950000000004191</v>
      </c>
      <c r="DZ3000" s="1">
        <f t="shared" si="4754"/>
        <v>0</v>
      </c>
      <c r="EA3000" s="1">
        <f t="shared" si="4765"/>
        <v>24.999999999999989</v>
      </c>
      <c r="EB3000" s="1">
        <f t="shared" si="4758"/>
        <v>0</v>
      </c>
      <c r="EC3000" s="1"/>
      <c r="ED3000" s="1">
        <f t="shared" si="4759"/>
        <v>24.999999999999989</v>
      </c>
      <c r="EE3000" s="1">
        <f t="shared" si="4760"/>
        <v>24.999999999999989</v>
      </c>
      <c r="EF3000">
        <f t="shared" si="4755"/>
        <v>99.999999999999957</v>
      </c>
      <c r="EG3000">
        <f t="shared" si="4756"/>
        <v>0</v>
      </c>
      <c r="EH3000" s="1"/>
      <c r="EI3000">
        <f t="shared" si="4757"/>
        <v>100</v>
      </c>
      <c r="EK3000">
        <f t="shared" si="4761"/>
        <v>0.74950000000004191</v>
      </c>
      <c r="EL3000">
        <f t="shared" si="4762"/>
        <v>0.75</v>
      </c>
      <c r="EM3000">
        <f t="shared" si="4763"/>
        <v>99.999999999999957</v>
      </c>
    </row>
    <row r="3001" spans="6:143" x14ac:dyDescent="0.2">
      <c r="F3001">
        <f>F3000+Sourcedata!$C$36*3600/4000</f>
        <v>2695.5000000001505</v>
      </c>
      <c r="G3001">
        <f t="shared" si="4817"/>
        <v>0</v>
      </c>
      <c r="H3001" s="1">
        <f t="shared" si="4766"/>
        <v>0</v>
      </c>
      <c r="I3001" s="1" t="e">
        <f t="shared" si="4767"/>
        <v>#DIV/0!</v>
      </c>
      <c r="J3001" s="1">
        <f t="shared" si="4768"/>
        <v>0</v>
      </c>
      <c r="K3001" s="1" t="e">
        <f>IF(I3001&gt;$D$1,Sourcedata!$B$90*(2*G3001/1000000)/fluid_kinevisco,(G3001*2/1000000)^(4/3)*epsilon^(1/3)/fluid_kinevisco)</f>
        <v>#DIV/0!</v>
      </c>
      <c r="L3001" s="1" t="e">
        <f>2+0.6*K3001^0.5*Sourcedata!$B$92^(1/3)</f>
        <v>#DIV/0!</v>
      </c>
      <c r="M3001" s="1" t="e">
        <f t="shared" si="4769"/>
        <v>#DIV/0!</v>
      </c>
      <c r="N3001" s="1" t="e">
        <f t="shared" si="4770"/>
        <v>#DIV/0!</v>
      </c>
      <c r="O3001" s="1">
        <f>IF(G3001=0,0,Sourcedata!$C$13*EXP(2*Sourcedata!$C$28*Sourcedata!$C$10/Sourcedata!$C$12/Sourcedata!$C$34/G3001*1000000))</f>
        <v>0</v>
      </c>
      <c r="P3001" s="1">
        <f t="shared" si="4771"/>
        <v>0</v>
      </c>
      <c r="Q3001" s="1">
        <f t="shared" si="4818"/>
        <v>0</v>
      </c>
      <c r="R3001">
        <f t="shared" si="4824"/>
        <v>0</v>
      </c>
      <c r="S3001">
        <f t="shared" si="4819"/>
        <v>0</v>
      </c>
      <c r="T3001" s="1">
        <f t="shared" si="4772"/>
        <v>0</v>
      </c>
      <c r="U3001" s="1" t="e">
        <f t="shared" si="4773"/>
        <v>#DIV/0!</v>
      </c>
      <c r="V3001" s="1">
        <f t="shared" si="4774"/>
        <v>0</v>
      </c>
      <c r="W3001" s="1" t="e">
        <f>IF(U3001&gt;$D$1,Sourcedata!$B$90*(2*S3001/1000000)/fluid_kinevisco,(S3001*2/1000000)^(4/3)*epsilon^(1/3)/fluid_kinevisco)</f>
        <v>#DIV/0!</v>
      </c>
      <c r="X3001" s="1" t="e">
        <f>2+0.6*W3001^0.5*Sourcedata!$B$92^(1/3)</f>
        <v>#DIV/0!</v>
      </c>
      <c r="Y3001" s="1" t="e">
        <f t="shared" si="4825"/>
        <v>#DIV/0!</v>
      </c>
      <c r="Z3001" s="1" t="e">
        <f t="shared" si="4775"/>
        <v>#DIV/0!</v>
      </c>
      <c r="AA3001" s="1">
        <f>IF(S3001=0,0,Sourcedata!$C$13*EXP(2*Sourcedata!$C$28*Sourcedata!$C$10/Sourcedata!$C$12/Sourcedata!$C$34/S3001*1000000))</f>
        <v>0</v>
      </c>
      <c r="AB3001" s="1">
        <f t="shared" si="4776"/>
        <v>0</v>
      </c>
      <c r="AC3001" s="1">
        <f t="shared" si="4826"/>
        <v>0</v>
      </c>
      <c r="AD3001">
        <f t="shared" si="4827"/>
        <v>0</v>
      </c>
      <c r="AE3001">
        <f t="shared" si="4820"/>
        <v>0</v>
      </c>
      <c r="AF3001" s="1">
        <f t="shared" si="4777"/>
        <v>0</v>
      </c>
      <c r="AG3001" s="1" t="e">
        <f t="shared" si="4778"/>
        <v>#DIV/0!</v>
      </c>
      <c r="AH3001" s="1">
        <f t="shared" si="4779"/>
        <v>0</v>
      </c>
      <c r="AI3001" s="1" t="e">
        <f>IF(AG3001&gt;$D$1,Sourcedata!$B$90*(2*AE3001/1000000)/fluid_kinevisco,(AE3001*2/1000000)^(4/3)*epsilon^(1/3)/fluid_kinevisco)</f>
        <v>#DIV/0!</v>
      </c>
      <c r="AJ3001" s="1" t="e">
        <f>2+0.6*AI3001^0.5*Sourcedata!$B$92^(1/3)</f>
        <v>#DIV/0!</v>
      </c>
      <c r="AK3001" s="1" t="e">
        <f t="shared" si="4828"/>
        <v>#DIV/0!</v>
      </c>
      <c r="AL3001" s="1" t="e">
        <f t="shared" si="4780"/>
        <v>#DIV/0!</v>
      </c>
      <c r="AM3001" s="1">
        <f>IF(AE3001=0,0,Sourcedata!$C$13*EXP(2*Sourcedata!$C$28*Sourcedata!$C$10/Sourcedata!$C$12/Sourcedata!$C$34/AE3001*1000000))</f>
        <v>0</v>
      </c>
      <c r="AN3001" s="1">
        <f t="shared" si="4781"/>
        <v>0</v>
      </c>
      <c r="AO3001" s="1">
        <f t="shared" si="4829"/>
        <v>0</v>
      </c>
      <c r="AP3001">
        <f t="shared" si="4830"/>
        <v>0</v>
      </c>
      <c r="AQ3001">
        <f t="shared" si="4821"/>
        <v>0</v>
      </c>
      <c r="AR3001" s="1">
        <f t="shared" si="4782"/>
        <v>0</v>
      </c>
      <c r="AS3001" s="1" t="e">
        <f t="shared" si="4783"/>
        <v>#DIV/0!</v>
      </c>
      <c r="AT3001" s="1">
        <f t="shared" si="4784"/>
        <v>0</v>
      </c>
      <c r="AU3001" s="1" t="e">
        <f>IF(AS3001&gt;$D$1,Sourcedata!$B$90*(2*AQ3001/1000000)/fluid_kinevisco,(AQ3001*2/1000000)^(4/3)*epsilon^(1/3)/fluid_kinevisco)</f>
        <v>#DIV/0!</v>
      </c>
      <c r="AV3001" s="1" t="e">
        <f>2+0.6*AU3001^0.5*Sourcedata!$B$92^(1/3)</f>
        <v>#DIV/0!</v>
      </c>
      <c r="AW3001" s="1" t="e">
        <f t="shared" si="4831"/>
        <v>#DIV/0!</v>
      </c>
      <c r="AX3001" s="1" t="e">
        <f t="shared" si="4785"/>
        <v>#DIV/0!</v>
      </c>
      <c r="AY3001" s="1">
        <f>IF(AQ3001=0,0,Sourcedata!$C$13*EXP(2*Sourcedata!$C$28*Sourcedata!$C$10/Sourcedata!$C$12/Sourcedata!$C$34/AQ3001*1000000))</f>
        <v>0</v>
      </c>
      <c r="AZ3001" s="1">
        <f t="shared" si="4786"/>
        <v>0</v>
      </c>
      <c r="BA3001" s="1">
        <f t="shared" si="4832"/>
        <v>0</v>
      </c>
      <c r="BB3001">
        <f t="shared" si="4833"/>
        <v>0</v>
      </c>
      <c r="BC3001">
        <f t="shared" si="4834"/>
        <v>0</v>
      </c>
      <c r="BD3001" s="1">
        <f t="shared" si="4787"/>
        <v>0</v>
      </c>
      <c r="BE3001" s="1" t="e">
        <f t="shared" si="4788"/>
        <v>#DIV/0!</v>
      </c>
      <c r="BF3001" s="1">
        <f t="shared" si="4789"/>
        <v>0</v>
      </c>
      <c r="BG3001" s="1" t="e">
        <f>IF(BE3001&gt;$D$1,Sourcedata!$B$90*(2*BC3001/1000000)/fluid_kinevisco,(BC3001*2/1000000)^(4/3)*epsilon^(1/3)/fluid_kinevisco)</f>
        <v>#DIV/0!</v>
      </c>
      <c r="BH3001" s="1" t="e">
        <f>2+0.6*BG3001^0.5*Sourcedata!$B$92^(1/3)</f>
        <v>#DIV/0!</v>
      </c>
      <c r="BI3001" s="1" t="e">
        <f t="shared" si="4835"/>
        <v>#DIV/0!</v>
      </c>
      <c r="BJ3001" s="1" t="e">
        <f t="shared" si="4790"/>
        <v>#DIV/0!</v>
      </c>
      <c r="BK3001" s="1">
        <f>IF(BC3001=0,0,Sourcedata!$C$13*EXP(2*Sourcedata!$C$28*Sourcedata!$C$10/Sourcedata!$C$12/Sourcedata!$C$34/BC3001*1000000))</f>
        <v>0</v>
      </c>
      <c r="BL3001" s="1">
        <f t="shared" si="4791"/>
        <v>0</v>
      </c>
      <c r="BM3001" s="1">
        <f t="shared" si="4836"/>
        <v>0</v>
      </c>
      <c r="BN3001">
        <f t="shared" si="4837"/>
        <v>0</v>
      </c>
      <c r="BO3001">
        <f t="shared" si="4838"/>
        <v>0</v>
      </c>
      <c r="BP3001" s="1">
        <f t="shared" si="4792"/>
        <v>0</v>
      </c>
      <c r="BQ3001" s="1" t="e">
        <f t="shared" si="4793"/>
        <v>#DIV/0!</v>
      </c>
      <c r="BR3001" s="1">
        <f t="shared" si="4794"/>
        <v>0</v>
      </c>
      <c r="BS3001" s="1" t="e">
        <f>IF(BQ3001&gt;$D$1,Sourcedata!$B$90*(2*BO3001/1000000)/fluid_kinevisco,(BO3001*2/1000000)^(4/3)*epsilon^(1/3)/fluid_kinevisco)</f>
        <v>#DIV/0!</v>
      </c>
      <c r="BT3001" s="1" t="e">
        <f>2+0.6*BS3001^0.5*Sourcedata!$B$92^(1/3)</f>
        <v>#DIV/0!</v>
      </c>
      <c r="BU3001" s="1" t="e">
        <f t="shared" si="4839"/>
        <v>#DIV/0!</v>
      </c>
      <c r="BV3001" s="1" t="e">
        <f t="shared" si="4795"/>
        <v>#DIV/0!</v>
      </c>
      <c r="BW3001" s="1">
        <f>IF(BO3001=0,0,Sourcedata!$C$13*EXP(2*Sourcedata!$C$28*Sourcedata!$C$10/Sourcedata!$C$12/Sourcedata!$C$34/BO3001*1000000))</f>
        <v>0</v>
      </c>
      <c r="BX3001" s="1">
        <f t="shared" si="4796"/>
        <v>0</v>
      </c>
      <c r="BY3001" s="1">
        <f t="shared" si="4840"/>
        <v>0</v>
      </c>
      <c r="BZ3001">
        <f t="shared" si="4841"/>
        <v>0</v>
      </c>
      <c r="CA3001">
        <f t="shared" si="4822"/>
        <v>0</v>
      </c>
      <c r="CB3001" s="1">
        <f t="shared" si="4797"/>
        <v>0</v>
      </c>
      <c r="CC3001" s="1" t="e">
        <f t="shared" si="4798"/>
        <v>#DIV/0!</v>
      </c>
      <c r="CD3001" s="1">
        <f t="shared" si="4799"/>
        <v>0</v>
      </c>
      <c r="CE3001" s="1" t="e">
        <f>IF(CC3001&gt;$D$1,Sourcedata!$B$90*(2*CA3001/1000000)/fluid_kinevisco,(CA3001*2/1000000)^(4/3)*epsilon^(1/3)/fluid_kinevisco)</f>
        <v>#DIV/0!</v>
      </c>
      <c r="CF3001" s="1" t="e">
        <f>2+0.6*CE3001^0.5*Sourcedata!$B$92^(1/3)</f>
        <v>#DIV/0!</v>
      </c>
      <c r="CG3001" s="1" t="e">
        <f t="shared" si="4842"/>
        <v>#DIV/0!</v>
      </c>
      <c r="CH3001" s="1" t="e">
        <f t="shared" si="4800"/>
        <v>#DIV/0!</v>
      </c>
      <c r="CI3001" s="1">
        <f>IF(CA3001=0,0,Sourcedata!$C$13*EXP(2*Sourcedata!$C$28*Sourcedata!$C$10/Sourcedata!$C$12/Sourcedata!$C$34/CA3001*1000000))</f>
        <v>0</v>
      </c>
      <c r="CJ3001" s="1">
        <f t="shared" si="4801"/>
        <v>0</v>
      </c>
      <c r="CK3001" s="1">
        <f t="shared" si="4843"/>
        <v>0</v>
      </c>
      <c r="CL3001">
        <f t="shared" si="4823"/>
        <v>0</v>
      </c>
      <c r="CM3001">
        <f t="shared" si="4844"/>
        <v>0</v>
      </c>
      <c r="CN3001" s="1">
        <f t="shared" si="4802"/>
        <v>0</v>
      </c>
      <c r="CO3001" s="1" t="e">
        <f t="shared" si="4803"/>
        <v>#DIV/0!</v>
      </c>
      <c r="CP3001" s="1">
        <f t="shared" si="4804"/>
        <v>0</v>
      </c>
      <c r="CQ3001" s="1" t="e">
        <f>IF(CO3001&gt;$D$1,Sourcedata!$B$90*(2*CM3001/1000000)/fluid_kinevisco,(CM3001*2/1000000)^(4/3)*epsilon^(1/3)/fluid_kinevisco)</f>
        <v>#DIV/0!</v>
      </c>
      <c r="CR3001" s="1" t="e">
        <f>2+0.6*CQ3001^0.5*Sourcedata!$B$92^(1/3)</f>
        <v>#DIV/0!</v>
      </c>
      <c r="CS3001" s="1" t="e">
        <f t="shared" si="4845"/>
        <v>#DIV/0!</v>
      </c>
      <c r="CT3001" s="1" t="e">
        <f t="shared" si="4805"/>
        <v>#DIV/0!</v>
      </c>
      <c r="CU3001" s="1">
        <f>IF(CM3001=0,0,Sourcedata!$C$13*EXP(2*Sourcedata!$C$28*Sourcedata!$C$10/Sourcedata!$C$12/Sourcedata!$C$34/CM3001*1000000))</f>
        <v>0</v>
      </c>
      <c r="CV3001" s="1">
        <f t="shared" si="4806"/>
        <v>0</v>
      </c>
      <c r="CW3001" s="1">
        <f t="shared" si="4846"/>
        <v>0</v>
      </c>
      <c r="CX3001">
        <f t="shared" si="4847"/>
        <v>0</v>
      </c>
      <c r="CY3001">
        <f t="shared" si="4848"/>
        <v>0</v>
      </c>
      <c r="CZ3001" s="1">
        <f t="shared" si="4807"/>
        <v>0</v>
      </c>
      <c r="DA3001" s="1" t="e">
        <f t="shared" si="4808"/>
        <v>#DIV/0!</v>
      </c>
      <c r="DB3001" s="1">
        <f t="shared" si="4809"/>
        <v>0</v>
      </c>
      <c r="DC3001" s="1" t="e">
        <f>IF(DA3001&gt;$D$1,Sourcedata!$B$90*(2*CY3001/1000000)/fluid_kinevisco,(CY3001*2/1000000)^(4/3)*epsilon^(1/3)/fluid_kinevisco)</f>
        <v>#DIV/0!</v>
      </c>
      <c r="DD3001" s="1" t="e">
        <f>2+0.6*DC3001^0.5*Sourcedata!$B$92^(1/3)</f>
        <v>#DIV/0!</v>
      </c>
      <c r="DE3001" s="1" t="e">
        <f t="shared" si="4849"/>
        <v>#DIV/0!</v>
      </c>
      <c r="DF3001" s="1" t="e">
        <f t="shared" si="4810"/>
        <v>#DIV/0!</v>
      </c>
      <c r="DG3001" s="1">
        <f>IF(CY3001=0,0,Sourcedata!$C$13*EXP(2*Sourcedata!$C$28*Sourcedata!$C$10/Sourcedata!$C$12/Sourcedata!$C$34/CY3001*1000000))</f>
        <v>0</v>
      </c>
      <c r="DH3001" s="1">
        <f t="shared" si="4811"/>
        <v>0</v>
      </c>
      <c r="DI3001" s="1">
        <f t="shared" si="4850"/>
        <v>0</v>
      </c>
      <c r="DJ3001">
        <f t="shared" si="4851"/>
        <v>0</v>
      </c>
      <c r="DK3001">
        <f t="shared" si="4852"/>
        <v>0</v>
      </c>
      <c r="DL3001" s="1">
        <f t="shared" si="4812"/>
        <v>0</v>
      </c>
      <c r="DM3001" s="1" t="e">
        <f t="shared" si="4813"/>
        <v>#DIV/0!</v>
      </c>
      <c r="DN3001" s="1">
        <f t="shared" si="4814"/>
        <v>0</v>
      </c>
      <c r="DO3001" s="1" t="e">
        <f>IF(DM3001&gt;$D$1,Sourcedata!$B$90*(2*DK3001/1000000)/fluid_kinevisco,(DK3001*2/1000000)^(4/3)*epsilon^(1/3)/fluid_kinevisco)</f>
        <v>#DIV/0!</v>
      </c>
      <c r="DP3001" s="1" t="e">
        <f>2+0.6*DO3001^0.5*Sourcedata!$B$92^(1/3)</f>
        <v>#DIV/0!</v>
      </c>
      <c r="DQ3001" s="1" t="e">
        <f t="shared" si="4853"/>
        <v>#DIV/0!</v>
      </c>
      <c r="DR3001" s="1" t="e">
        <f t="shared" si="4815"/>
        <v>#DIV/0!</v>
      </c>
      <c r="DS3001" s="1">
        <f>IF(DK3001=0,0,Sourcedata!$C$13*EXP(2*Sourcedata!$C$28*Sourcedata!$C$10/Sourcedata!$C$12/Sourcedata!$C$34/DK3001*1000000))</f>
        <v>0</v>
      </c>
      <c r="DT3001" s="1">
        <f t="shared" si="4816"/>
        <v>0</v>
      </c>
      <c r="DU3001" s="1">
        <f t="shared" si="4854"/>
        <v>0</v>
      </c>
      <c r="DV3001">
        <f t="shared" si="4855"/>
        <v>0</v>
      </c>
      <c r="DX3001" s="26">
        <f t="shared" si="4764"/>
        <v>2.4999999999999988E-5</v>
      </c>
      <c r="DY3001">
        <f t="shared" si="4753"/>
        <v>0.74975000000004188</v>
      </c>
      <c r="DZ3001" s="1">
        <f t="shared" si="4754"/>
        <v>0</v>
      </c>
      <c r="EA3001" s="1">
        <f t="shared" si="4765"/>
        <v>24.999999999999989</v>
      </c>
      <c r="EB3001" s="1">
        <f t="shared" si="4758"/>
        <v>0</v>
      </c>
      <c r="EC3001" s="1"/>
      <c r="ED3001" s="1">
        <f t="shared" si="4759"/>
        <v>24.999999999999989</v>
      </c>
      <c r="EE3001" s="1">
        <f t="shared" si="4760"/>
        <v>24.999999999999989</v>
      </c>
      <c r="EF3001">
        <f t="shared" si="4755"/>
        <v>99.999999999999957</v>
      </c>
      <c r="EG3001">
        <f t="shared" si="4756"/>
        <v>0</v>
      </c>
      <c r="EH3001" s="1"/>
      <c r="EI3001">
        <f t="shared" si="4757"/>
        <v>100</v>
      </c>
      <c r="EK3001">
        <f t="shared" si="4761"/>
        <v>0.74975000000004188</v>
      </c>
      <c r="EL3001">
        <f t="shared" si="4762"/>
        <v>0.75</v>
      </c>
      <c r="EM3001">
        <f t="shared" si="4763"/>
        <v>99.999999999999957</v>
      </c>
    </row>
    <row r="3002" spans="6:143" x14ac:dyDescent="0.2">
      <c r="F3002">
        <f>F3001+Sourcedata!$C$36*3600/4000</f>
        <v>2696.4000000001506</v>
      </c>
      <c r="G3002">
        <f t="shared" si="4817"/>
        <v>0</v>
      </c>
      <c r="H3002" s="1">
        <f t="shared" si="4766"/>
        <v>0</v>
      </c>
      <c r="I3002" s="1" t="e">
        <f t="shared" si="4767"/>
        <v>#DIV/0!</v>
      </c>
      <c r="J3002" s="1">
        <f t="shared" si="4768"/>
        <v>0</v>
      </c>
      <c r="K3002" s="1" t="e">
        <f>IF(I3002&gt;$D$1,Sourcedata!$B$90*(2*G3002/1000000)/fluid_kinevisco,(G3002*2/1000000)^(4/3)*epsilon^(1/3)/fluid_kinevisco)</f>
        <v>#DIV/0!</v>
      </c>
      <c r="L3002" s="1" t="e">
        <f>2+0.6*K3002^0.5*Sourcedata!$B$92^(1/3)</f>
        <v>#DIV/0!</v>
      </c>
      <c r="M3002" s="1" t="e">
        <f t="shared" si="4769"/>
        <v>#DIV/0!</v>
      </c>
      <c r="N3002" s="1" t="e">
        <f t="shared" si="4770"/>
        <v>#DIV/0!</v>
      </c>
      <c r="O3002" s="1">
        <f>IF(G3002=0,0,Sourcedata!$C$13*EXP(2*Sourcedata!$C$28*Sourcedata!$C$10/Sourcedata!$C$12/Sourcedata!$C$34/G3002*1000000))</f>
        <v>0</v>
      </c>
      <c r="P3002" s="1">
        <f t="shared" si="4771"/>
        <v>0</v>
      </c>
      <c r="Q3002" s="1">
        <f t="shared" si="4818"/>
        <v>0</v>
      </c>
      <c r="R3002">
        <f t="shared" si="4824"/>
        <v>0</v>
      </c>
      <c r="S3002">
        <f t="shared" si="4819"/>
        <v>0</v>
      </c>
      <c r="T3002" s="1">
        <f t="shared" si="4772"/>
        <v>0</v>
      </c>
      <c r="U3002" s="1" t="e">
        <f t="shared" si="4773"/>
        <v>#DIV/0!</v>
      </c>
      <c r="V3002" s="1">
        <f t="shared" si="4774"/>
        <v>0</v>
      </c>
      <c r="W3002" s="1" t="e">
        <f>IF(U3002&gt;$D$1,Sourcedata!$B$90*(2*S3002/1000000)/fluid_kinevisco,(S3002*2/1000000)^(4/3)*epsilon^(1/3)/fluid_kinevisco)</f>
        <v>#DIV/0!</v>
      </c>
      <c r="X3002" s="1" t="e">
        <f>2+0.6*W3002^0.5*Sourcedata!$B$92^(1/3)</f>
        <v>#DIV/0!</v>
      </c>
      <c r="Y3002" s="1" t="e">
        <f t="shared" si="4825"/>
        <v>#DIV/0!</v>
      </c>
      <c r="Z3002" s="1" t="e">
        <f t="shared" si="4775"/>
        <v>#DIV/0!</v>
      </c>
      <c r="AA3002" s="1">
        <f>IF(S3002=0,0,Sourcedata!$C$13*EXP(2*Sourcedata!$C$28*Sourcedata!$C$10/Sourcedata!$C$12/Sourcedata!$C$34/S3002*1000000))</f>
        <v>0</v>
      </c>
      <c r="AB3002" s="1">
        <f t="shared" si="4776"/>
        <v>0</v>
      </c>
      <c r="AC3002" s="1">
        <f t="shared" si="4826"/>
        <v>0</v>
      </c>
      <c r="AD3002">
        <f t="shared" si="4827"/>
        <v>0</v>
      </c>
      <c r="AE3002">
        <f t="shared" si="4820"/>
        <v>0</v>
      </c>
      <c r="AF3002" s="1">
        <f t="shared" si="4777"/>
        <v>0</v>
      </c>
      <c r="AG3002" s="1" t="e">
        <f t="shared" si="4778"/>
        <v>#DIV/0!</v>
      </c>
      <c r="AH3002" s="1">
        <f t="shared" si="4779"/>
        <v>0</v>
      </c>
      <c r="AI3002" s="1" t="e">
        <f>IF(AG3002&gt;$D$1,Sourcedata!$B$90*(2*AE3002/1000000)/fluid_kinevisco,(AE3002*2/1000000)^(4/3)*epsilon^(1/3)/fluid_kinevisco)</f>
        <v>#DIV/0!</v>
      </c>
      <c r="AJ3002" s="1" t="e">
        <f>2+0.6*AI3002^0.5*Sourcedata!$B$92^(1/3)</f>
        <v>#DIV/0!</v>
      </c>
      <c r="AK3002" s="1" t="e">
        <f t="shared" si="4828"/>
        <v>#DIV/0!</v>
      </c>
      <c r="AL3002" s="1" t="e">
        <f t="shared" si="4780"/>
        <v>#DIV/0!</v>
      </c>
      <c r="AM3002" s="1">
        <f>IF(AE3002=0,0,Sourcedata!$C$13*EXP(2*Sourcedata!$C$28*Sourcedata!$C$10/Sourcedata!$C$12/Sourcedata!$C$34/AE3002*1000000))</f>
        <v>0</v>
      </c>
      <c r="AN3002" s="1">
        <f t="shared" si="4781"/>
        <v>0</v>
      </c>
      <c r="AO3002" s="1">
        <f t="shared" si="4829"/>
        <v>0</v>
      </c>
      <c r="AP3002">
        <f t="shared" si="4830"/>
        <v>0</v>
      </c>
      <c r="AQ3002">
        <f t="shared" si="4821"/>
        <v>0</v>
      </c>
      <c r="AR3002" s="1">
        <f t="shared" si="4782"/>
        <v>0</v>
      </c>
      <c r="AS3002" s="1" t="e">
        <f t="shared" si="4783"/>
        <v>#DIV/0!</v>
      </c>
      <c r="AT3002" s="1">
        <f t="shared" si="4784"/>
        <v>0</v>
      </c>
      <c r="AU3002" s="1" t="e">
        <f>IF(AS3002&gt;$D$1,Sourcedata!$B$90*(2*AQ3002/1000000)/fluid_kinevisco,(AQ3002*2/1000000)^(4/3)*epsilon^(1/3)/fluid_kinevisco)</f>
        <v>#DIV/0!</v>
      </c>
      <c r="AV3002" s="1" t="e">
        <f>2+0.6*AU3002^0.5*Sourcedata!$B$92^(1/3)</f>
        <v>#DIV/0!</v>
      </c>
      <c r="AW3002" s="1" t="e">
        <f t="shared" si="4831"/>
        <v>#DIV/0!</v>
      </c>
      <c r="AX3002" s="1" t="e">
        <f t="shared" si="4785"/>
        <v>#DIV/0!</v>
      </c>
      <c r="AY3002" s="1">
        <f>IF(AQ3002=0,0,Sourcedata!$C$13*EXP(2*Sourcedata!$C$28*Sourcedata!$C$10/Sourcedata!$C$12/Sourcedata!$C$34/AQ3002*1000000))</f>
        <v>0</v>
      </c>
      <c r="AZ3002" s="1">
        <f t="shared" si="4786"/>
        <v>0</v>
      </c>
      <c r="BA3002" s="1">
        <f t="shared" si="4832"/>
        <v>0</v>
      </c>
      <c r="BB3002">
        <f t="shared" si="4833"/>
        <v>0</v>
      </c>
      <c r="BC3002">
        <f t="shared" si="4834"/>
        <v>0</v>
      </c>
      <c r="BD3002" s="1">
        <f t="shared" si="4787"/>
        <v>0</v>
      </c>
      <c r="BE3002" s="1" t="e">
        <f t="shared" si="4788"/>
        <v>#DIV/0!</v>
      </c>
      <c r="BF3002" s="1">
        <f t="shared" si="4789"/>
        <v>0</v>
      </c>
      <c r="BG3002" s="1" t="e">
        <f>IF(BE3002&gt;$D$1,Sourcedata!$B$90*(2*BC3002/1000000)/fluid_kinevisco,(BC3002*2/1000000)^(4/3)*epsilon^(1/3)/fluid_kinevisco)</f>
        <v>#DIV/0!</v>
      </c>
      <c r="BH3002" s="1" t="e">
        <f>2+0.6*BG3002^0.5*Sourcedata!$B$92^(1/3)</f>
        <v>#DIV/0!</v>
      </c>
      <c r="BI3002" s="1" t="e">
        <f t="shared" si="4835"/>
        <v>#DIV/0!</v>
      </c>
      <c r="BJ3002" s="1" t="e">
        <f t="shared" si="4790"/>
        <v>#DIV/0!</v>
      </c>
      <c r="BK3002" s="1">
        <f>IF(BC3002=0,0,Sourcedata!$C$13*EXP(2*Sourcedata!$C$28*Sourcedata!$C$10/Sourcedata!$C$12/Sourcedata!$C$34/BC3002*1000000))</f>
        <v>0</v>
      </c>
      <c r="BL3002" s="1">
        <f t="shared" si="4791"/>
        <v>0</v>
      </c>
      <c r="BM3002" s="1">
        <f t="shared" si="4836"/>
        <v>0</v>
      </c>
      <c r="BN3002">
        <f t="shared" si="4837"/>
        <v>0</v>
      </c>
      <c r="BO3002">
        <f t="shared" si="4838"/>
        <v>0</v>
      </c>
      <c r="BP3002" s="1">
        <f t="shared" si="4792"/>
        <v>0</v>
      </c>
      <c r="BQ3002" s="1" t="e">
        <f t="shared" si="4793"/>
        <v>#DIV/0!</v>
      </c>
      <c r="BR3002" s="1">
        <f t="shared" si="4794"/>
        <v>0</v>
      </c>
      <c r="BS3002" s="1" t="e">
        <f>IF(BQ3002&gt;$D$1,Sourcedata!$B$90*(2*BO3002/1000000)/fluid_kinevisco,(BO3002*2/1000000)^(4/3)*epsilon^(1/3)/fluid_kinevisco)</f>
        <v>#DIV/0!</v>
      </c>
      <c r="BT3002" s="1" t="e">
        <f>2+0.6*BS3002^0.5*Sourcedata!$B$92^(1/3)</f>
        <v>#DIV/0!</v>
      </c>
      <c r="BU3002" s="1" t="e">
        <f t="shared" si="4839"/>
        <v>#DIV/0!</v>
      </c>
      <c r="BV3002" s="1" t="e">
        <f t="shared" si="4795"/>
        <v>#DIV/0!</v>
      </c>
      <c r="BW3002" s="1">
        <f>IF(BO3002=0,0,Sourcedata!$C$13*EXP(2*Sourcedata!$C$28*Sourcedata!$C$10/Sourcedata!$C$12/Sourcedata!$C$34/BO3002*1000000))</f>
        <v>0</v>
      </c>
      <c r="BX3002" s="1">
        <f t="shared" si="4796"/>
        <v>0</v>
      </c>
      <c r="BY3002" s="1">
        <f t="shared" si="4840"/>
        <v>0</v>
      </c>
      <c r="BZ3002">
        <f t="shared" si="4841"/>
        <v>0</v>
      </c>
      <c r="CA3002">
        <f t="shared" si="4822"/>
        <v>0</v>
      </c>
      <c r="CB3002" s="1">
        <f t="shared" si="4797"/>
        <v>0</v>
      </c>
      <c r="CC3002" s="1" t="e">
        <f t="shared" si="4798"/>
        <v>#DIV/0!</v>
      </c>
      <c r="CD3002" s="1">
        <f t="shared" si="4799"/>
        <v>0</v>
      </c>
      <c r="CE3002" s="1" t="e">
        <f>IF(CC3002&gt;$D$1,Sourcedata!$B$90*(2*CA3002/1000000)/fluid_kinevisco,(CA3002*2/1000000)^(4/3)*epsilon^(1/3)/fluid_kinevisco)</f>
        <v>#DIV/0!</v>
      </c>
      <c r="CF3002" s="1" t="e">
        <f>2+0.6*CE3002^0.5*Sourcedata!$B$92^(1/3)</f>
        <v>#DIV/0!</v>
      </c>
      <c r="CG3002" s="1" t="e">
        <f t="shared" si="4842"/>
        <v>#DIV/0!</v>
      </c>
      <c r="CH3002" s="1" t="e">
        <f t="shared" si="4800"/>
        <v>#DIV/0!</v>
      </c>
      <c r="CI3002" s="1">
        <f>IF(CA3002=0,0,Sourcedata!$C$13*EXP(2*Sourcedata!$C$28*Sourcedata!$C$10/Sourcedata!$C$12/Sourcedata!$C$34/CA3002*1000000))</f>
        <v>0</v>
      </c>
      <c r="CJ3002" s="1">
        <f t="shared" si="4801"/>
        <v>0</v>
      </c>
      <c r="CK3002" s="1">
        <f t="shared" si="4843"/>
        <v>0</v>
      </c>
      <c r="CL3002">
        <f t="shared" si="4823"/>
        <v>0</v>
      </c>
      <c r="CM3002">
        <f t="shared" si="4844"/>
        <v>0</v>
      </c>
      <c r="CN3002" s="1">
        <f t="shared" si="4802"/>
        <v>0</v>
      </c>
      <c r="CO3002" s="1" t="e">
        <f t="shared" si="4803"/>
        <v>#DIV/0!</v>
      </c>
      <c r="CP3002" s="1">
        <f t="shared" si="4804"/>
        <v>0</v>
      </c>
      <c r="CQ3002" s="1" t="e">
        <f>IF(CO3002&gt;$D$1,Sourcedata!$B$90*(2*CM3002/1000000)/fluid_kinevisco,(CM3002*2/1000000)^(4/3)*epsilon^(1/3)/fluid_kinevisco)</f>
        <v>#DIV/0!</v>
      </c>
      <c r="CR3002" s="1" t="e">
        <f>2+0.6*CQ3002^0.5*Sourcedata!$B$92^(1/3)</f>
        <v>#DIV/0!</v>
      </c>
      <c r="CS3002" s="1" t="e">
        <f t="shared" si="4845"/>
        <v>#DIV/0!</v>
      </c>
      <c r="CT3002" s="1" t="e">
        <f t="shared" si="4805"/>
        <v>#DIV/0!</v>
      </c>
      <c r="CU3002" s="1">
        <f>IF(CM3002=0,0,Sourcedata!$C$13*EXP(2*Sourcedata!$C$28*Sourcedata!$C$10/Sourcedata!$C$12/Sourcedata!$C$34/CM3002*1000000))</f>
        <v>0</v>
      </c>
      <c r="CV3002" s="1">
        <f t="shared" si="4806"/>
        <v>0</v>
      </c>
      <c r="CW3002" s="1">
        <f t="shared" si="4846"/>
        <v>0</v>
      </c>
      <c r="CX3002">
        <f t="shared" si="4847"/>
        <v>0</v>
      </c>
      <c r="CY3002">
        <f t="shared" si="4848"/>
        <v>0</v>
      </c>
      <c r="CZ3002" s="1">
        <f t="shared" si="4807"/>
        <v>0</v>
      </c>
      <c r="DA3002" s="1" t="e">
        <f t="shared" si="4808"/>
        <v>#DIV/0!</v>
      </c>
      <c r="DB3002" s="1">
        <f t="shared" si="4809"/>
        <v>0</v>
      </c>
      <c r="DC3002" s="1" t="e">
        <f>IF(DA3002&gt;$D$1,Sourcedata!$B$90*(2*CY3002/1000000)/fluid_kinevisco,(CY3002*2/1000000)^(4/3)*epsilon^(1/3)/fluid_kinevisco)</f>
        <v>#DIV/0!</v>
      </c>
      <c r="DD3002" s="1" t="e">
        <f>2+0.6*DC3002^0.5*Sourcedata!$B$92^(1/3)</f>
        <v>#DIV/0!</v>
      </c>
      <c r="DE3002" s="1" t="e">
        <f t="shared" si="4849"/>
        <v>#DIV/0!</v>
      </c>
      <c r="DF3002" s="1" t="e">
        <f t="shared" si="4810"/>
        <v>#DIV/0!</v>
      </c>
      <c r="DG3002" s="1">
        <f>IF(CY3002=0,0,Sourcedata!$C$13*EXP(2*Sourcedata!$C$28*Sourcedata!$C$10/Sourcedata!$C$12/Sourcedata!$C$34/CY3002*1000000))</f>
        <v>0</v>
      </c>
      <c r="DH3002" s="1">
        <f t="shared" si="4811"/>
        <v>0</v>
      </c>
      <c r="DI3002" s="1">
        <f t="shared" si="4850"/>
        <v>0</v>
      </c>
      <c r="DJ3002">
        <f t="shared" si="4851"/>
        <v>0</v>
      </c>
      <c r="DK3002">
        <f t="shared" si="4852"/>
        <v>0</v>
      </c>
      <c r="DL3002" s="1">
        <f t="shared" si="4812"/>
        <v>0</v>
      </c>
      <c r="DM3002" s="1" t="e">
        <f t="shared" si="4813"/>
        <v>#DIV/0!</v>
      </c>
      <c r="DN3002" s="1">
        <f t="shared" si="4814"/>
        <v>0</v>
      </c>
      <c r="DO3002" s="1" t="e">
        <f>IF(DM3002&gt;$D$1,Sourcedata!$B$90*(2*DK3002/1000000)/fluid_kinevisco,(DK3002*2/1000000)^(4/3)*epsilon^(1/3)/fluid_kinevisco)</f>
        <v>#DIV/0!</v>
      </c>
      <c r="DP3002" s="1" t="e">
        <f>2+0.6*DO3002^0.5*Sourcedata!$B$92^(1/3)</f>
        <v>#DIV/0!</v>
      </c>
      <c r="DQ3002" s="1" t="e">
        <f t="shared" si="4853"/>
        <v>#DIV/0!</v>
      </c>
      <c r="DR3002" s="1" t="e">
        <f t="shared" si="4815"/>
        <v>#DIV/0!</v>
      </c>
      <c r="DS3002" s="1">
        <f>IF(DK3002=0,0,Sourcedata!$C$13*EXP(2*Sourcedata!$C$28*Sourcedata!$C$10/Sourcedata!$C$12/Sourcedata!$C$34/DK3002*1000000))</f>
        <v>0</v>
      </c>
      <c r="DT3002" s="1">
        <f t="shared" si="4816"/>
        <v>0</v>
      </c>
      <c r="DU3002" s="1">
        <f t="shared" si="4854"/>
        <v>0</v>
      </c>
      <c r="DV3002">
        <f t="shared" si="4855"/>
        <v>0</v>
      </c>
      <c r="DX3002" s="26">
        <f t="shared" si="4764"/>
        <v>2.4999999999999988E-5</v>
      </c>
      <c r="DY3002">
        <f t="shared" si="4753"/>
        <v>0.75000000000004197</v>
      </c>
      <c r="DZ3002" s="1">
        <f t="shared" si="4754"/>
        <v>0</v>
      </c>
      <c r="EA3002" s="1">
        <f t="shared" si="4765"/>
        <v>24.999999999999989</v>
      </c>
      <c r="EB3002" s="1">
        <f t="shared" si="4758"/>
        <v>0</v>
      </c>
      <c r="EC3002" s="1"/>
      <c r="ED3002" s="1">
        <f t="shared" si="4759"/>
        <v>24.999999999999989</v>
      </c>
      <c r="EE3002" s="1">
        <f t="shared" si="4760"/>
        <v>24.999999999999989</v>
      </c>
      <c r="EF3002">
        <f t="shared" si="4755"/>
        <v>99.999999999999957</v>
      </c>
      <c r="EG3002">
        <f t="shared" si="4756"/>
        <v>0</v>
      </c>
      <c r="EH3002" s="1"/>
      <c r="EI3002">
        <f t="shared" si="4757"/>
        <v>100</v>
      </c>
      <c r="EK3002">
        <f t="shared" si="4761"/>
        <v>0.75000000000004197</v>
      </c>
      <c r="EL3002">
        <f t="shared" si="4762"/>
        <v>0.75</v>
      </c>
      <c r="EM3002">
        <f t="shared" si="4763"/>
        <v>99.999999999999957</v>
      </c>
    </row>
    <row r="3003" spans="6:143" x14ac:dyDescent="0.2">
      <c r="F3003">
        <f>F3002+Sourcedata!$C$36*3600/4000</f>
        <v>2697.3000000001507</v>
      </c>
      <c r="G3003">
        <f t="shared" si="4817"/>
        <v>0</v>
      </c>
      <c r="H3003" s="1">
        <f t="shared" si="4766"/>
        <v>0</v>
      </c>
      <c r="I3003" s="1" t="e">
        <f t="shared" si="4767"/>
        <v>#DIV/0!</v>
      </c>
      <c r="J3003" s="1">
        <f t="shared" si="4768"/>
        <v>0</v>
      </c>
      <c r="K3003" s="1" t="e">
        <f>IF(I3003&gt;$D$1,Sourcedata!$B$90*(2*G3003/1000000)/fluid_kinevisco,(G3003*2/1000000)^(4/3)*epsilon^(1/3)/fluid_kinevisco)</f>
        <v>#DIV/0!</v>
      </c>
      <c r="L3003" s="1" t="e">
        <f>2+0.6*K3003^0.5*Sourcedata!$B$92^(1/3)</f>
        <v>#DIV/0!</v>
      </c>
      <c r="M3003" s="1" t="e">
        <f t="shared" si="4769"/>
        <v>#DIV/0!</v>
      </c>
      <c r="N3003" s="1" t="e">
        <f t="shared" si="4770"/>
        <v>#DIV/0!</v>
      </c>
      <c r="O3003" s="1">
        <f>IF(G3003=0,0,Sourcedata!$C$13*EXP(2*Sourcedata!$C$28*Sourcedata!$C$10/Sourcedata!$C$12/Sourcedata!$C$34/G3003*1000000))</f>
        <v>0</v>
      </c>
      <c r="P3003" s="1">
        <f t="shared" si="4771"/>
        <v>0</v>
      </c>
      <c r="Q3003" s="1">
        <f t="shared" si="4818"/>
        <v>0</v>
      </c>
      <c r="R3003">
        <f t="shared" si="4824"/>
        <v>0</v>
      </c>
      <c r="S3003">
        <f t="shared" si="4819"/>
        <v>0</v>
      </c>
      <c r="T3003" s="1">
        <f t="shared" si="4772"/>
        <v>0</v>
      </c>
      <c r="U3003" s="1" t="e">
        <f t="shared" si="4773"/>
        <v>#DIV/0!</v>
      </c>
      <c r="V3003" s="1">
        <f t="shared" si="4774"/>
        <v>0</v>
      </c>
      <c r="W3003" s="1" t="e">
        <f>IF(U3003&gt;$D$1,Sourcedata!$B$90*(2*S3003/1000000)/fluid_kinevisco,(S3003*2/1000000)^(4/3)*epsilon^(1/3)/fluid_kinevisco)</f>
        <v>#DIV/0!</v>
      </c>
      <c r="X3003" s="1" t="e">
        <f>2+0.6*W3003^0.5*Sourcedata!$B$92^(1/3)</f>
        <v>#DIV/0!</v>
      </c>
      <c r="Y3003" s="1" t="e">
        <f t="shared" si="4825"/>
        <v>#DIV/0!</v>
      </c>
      <c r="Z3003" s="1" t="e">
        <f t="shared" si="4775"/>
        <v>#DIV/0!</v>
      </c>
      <c r="AA3003" s="1">
        <f>IF(S3003=0,0,Sourcedata!$C$13*EXP(2*Sourcedata!$C$28*Sourcedata!$C$10/Sourcedata!$C$12/Sourcedata!$C$34/S3003*1000000))</f>
        <v>0</v>
      </c>
      <c r="AB3003" s="1">
        <f t="shared" si="4776"/>
        <v>0</v>
      </c>
      <c r="AC3003" s="1">
        <f t="shared" si="4826"/>
        <v>0</v>
      </c>
      <c r="AD3003">
        <f t="shared" si="4827"/>
        <v>0</v>
      </c>
      <c r="AE3003">
        <f t="shared" si="4820"/>
        <v>0</v>
      </c>
      <c r="AF3003" s="1">
        <f t="shared" si="4777"/>
        <v>0</v>
      </c>
      <c r="AG3003" s="1" t="e">
        <f t="shared" si="4778"/>
        <v>#DIV/0!</v>
      </c>
      <c r="AH3003" s="1">
        <f t="shared" si="4779"/>
        <v>0</v>
      </c>
      <c r="AI3003" s="1" t="e">
        <f>IF(AG3003&gt;$D$1,Sourcedata!$B$90*(2*AE3003/1000000)/fluid_kinevisco,(AE3003*2/1000000)^(4/3)*epsilon^(1/3)/fluid_kinevisco)</f>
        <v>#DIV/0!</v>
      </c>
      <c r="AJ3003" s="1" t="e">
        <f>2+0.6*AI3003^0.5*Sourcedata!$B$92^(1/3)</f>
        <v>#DIV/0!</v>
      </c>
      <c r="AK3003" s="1" t="e">
        <f t="shared" si="4828"/>
        <v>#DIV/0!</v>
      </c>
      <c r="AL3003" s="1" t="e">
        <f t="shared" si="4780"/>
        <v>#DIV/0!</v>
      </c>
      <c r="AM3003" s="1">
        <f>IF(AE3003=0,0,Sourcedata!$C$13*EXP(2*Sourcedata!$C$28*Sourcedata!$C$10/Sourcedata!$C$12/Sourcedata!$C$34/AE3003*1000000))</f>
        <v>0</v>
      </c>
      <c r="AN3003" s="1">
        <f t="shared" si="4781"/>
        <v>0</v>
      </c>
      <c r="AO3003" s="1">
        <f t="shared" si="4829"/>
        <v>0</v>
      </c>
      <c r="AP3003">
        <f t="shared" si="4830"/>
        <v>0</v>
      </c>
      <c r="AQ3003">
        <f t="shared" si="4821"/>
        <v>0</v>
      </c>
      <c r="AR3003" s="1">
        <f t="shared" si="4782"/>
        <v>0</v>
      </c>
      <c r="AS3003" s="1" t="e">
        <f t="shared" si="4783"/>
        <v>#DIV/0!</v>
      </c>
      <c r="AT3003" s="1">
        <f t="shared" si="4784"/>
        <v>0</v>
      </c>
      <c r="AU3003" s="1" t="e">
        <f>IF(AS3003&gt;$D$1,Sourcedata!$B$90*(2*AQ3003/1000000)/fluid_kinevisco,(AQ3003*2/1000000)^(4/3)*epsilon^(1/3)/fluid_kinevisco)</f>
        <v>#DIV/0!</v>
      </c>
      <c r="AV3003" s="1" t="e">
        <f>2+0.6*AU3003^0.5*Sourcedata!$B$92^(1/3)</f>
        <v>#DIV/0!</v>
      </c>
      <c r="AW3003" s="1" t="e">
        <f t="shared" si="4831"/>
        <v>#DIV/0!</v>
      </c>
      <c r="AX3003" s="1" t="e">
        <f t="shared" si="4785"/>
        <v>#DIV/0!</v>
      </c>
      <c r="AY3003" s="1">
        <f>IF(AQ3003=0,0,Sourcedata!$C$13*EXP(2*Sourcedata!$C$28*Sourcedata!$C$10/Sourcedata!$C$12/Sourcedata!$C$34/AQ3003*1000000))</f>
        <v>0</v>
      </c>
      <c r="AZ3003" s="1">
        <f t="shared" si="4786"/>
        <v>0</v>
      </c>
      <c r="BA3003" s="1">
        <f t="shared" si="4832"/>
        <v>0</v>
      </c>
      <c r="BB3003">
        <f t="shared" si="4833"/>
        <v>0</v>
      </c>
      <c r="BC3003">
        <f t="shared" si="4834"/>
        <v>0</v>
      </c>
      <c r="BD3003" s="1">
        <f t="shared" si="4787"/>
        <v>0</v>
      </c>
      <c r="BE3003" s="1" t="e">
        <f t="shared" si="4788"/>
        <v>#DIV/0!</v>
      </c>
      <c r="BF3003" s="1">
        <f t="shared" si="4789"/>
        <v>0</v>
      </c>
      <c r="BG3003" s="1" t="e">
        <f>IF(BE3003&gt;$D$1,Sourcedata!$B$90*(2*BC3003/1000000)/fluid_kinevisco,(BC3003*2/1000000)^(4/3)*epsilon^(1/3)/fluid_kinevisco)</f>
        <v>#DIV/0!</v>
      </c>
      <c r="BH3003" s="1" t="e">
        <f>2+0.6*BG3003^0.5*Sourcedata!$B$92^(1/3)</f>
        <v>#DIV/0!</v>
      </c>
      <c r="BI3003" s="1" t="e">
        <f t="shared" si="4835"/>
        <v>#DIV/0!</v>
      </c>
      <c r="BJ3003" s="1" t="e">
        <f t="shared" si="4790"/>
        <v>#DIV/0!</v>
      </c>
      <c r="BK3003" s="1">
        <f>IF(BC3003=0,0,Sourcedata!$C$13*EXP(2*Sourcedata!$C$28*Sourcedata!$C$10/Sourcedata!$C$12/Sourcedata!$C$34/BC3003*1000000))</f>
        <v>0</v>
      </c>
      <c r="BL3003" s="1">
        <f t="shared" si="4791"/>
        <v>0</v>
      </c>
      <c r="BM3003" s="1">
        <f t="shared" si="4836"/>
        <v>0</v>
      </c>
      <c r="BN3003">
        <f t="shared" si="4837"/>
        <v>0</v>
      </c>
      <c r="BO3003">
        <f t="shared" si="4838"/>
        <v>0</v>
      </c>
      <c r="BP3003" s="1">
        <f t="shared" si="4792"/>
        <v>0</v>
      </c>
      <c r="BQ3003" s="1" t="e">
        <f t="shared" si="4793"/>
        <v>#DIV/0!</v>
      </c>
      <c r="BR3003" s="1">
        <f t="shared" si="4794"/>
        <v>0</v>
      </c>
      <c r="BS3003" s="1" t="e">
        <f>IF(BQ3003&gt;$D$1,Sourcedata!$B$90*(2*BO3003/1000000)/fluid_kinevisco,(BO3003*2/1000000)^(4/3)*epsilon^(1/3)/fluid_kinevisco)</f>
        <v>#DIV/0!</v>
      </c>
      <c r="BT3003" s="1" t="e">
        <f>2+0.6*BS3003^0.5*Sourcedata!$B$92^(1/3)</f>
        <v>#DIV/0!</v>
      </c>
      <c r="BU3003" s="1" t="e">
        <f t="shared" si="4839"/>
        <v>#DIV/0!</v>
      </c>
      <c r="BV3003" s="1" t="e">
        <f t="shared" si="4795"/>
        <v>#DIV/0!</v>
      </c>
      <c r="BW3003" s="1">
        <f>IF(BO3003=0,0,Sourcedata!$C$13*EXP(2*Sourcedata!$C$28*Sourcedata!$C$10/Sourcedata!$C$12/Sourcedata!$C$34/BO3003*1000000))</f>
        <v>0</v>
      </c>
      <c r="BX3003" s="1">
        <f t="shared" si="4796"/>
        <v>0</v>
      </c>
      <c r="BY3003" s="1">
        <f t="shared" si="4840"/>
        <v>0</v>
      </c>
      <c r="BZ3003">
        <f t="shared" si="4841"/>
        <v>0</v>
      </c>
      <c r="CA3003">
        <f t="shared" si="4822"/>
        <v>0</v>
      </c>
      <c r="CB3003" s="1">
        <f t="shared" si="4797"/>
        <v>0</v>
      </c>
      <c r="CC3003" s="1" t="e">
        <f t="shared" si="4798"/>
        <v>#DIV/0!</v>
      </c>
      <c r="CD3003" s="1">
        <f t="shared" si="4799"/>
        <v>0</v>
      </c>
      <c r="CE3003" s="1" t="e">
        <f>IF(CC3003&gt;$D$1,Sourcedata!$B$90*(2*CA3003/1000000)/fluid_kinevisco,(CA3003*2/1000000)^(4/3)*epsilon^(1/3)/fluid_kinevisco)</f>
        <v>#DIV/0!</v>
      </c>
      <c r="CF3003" s="1" t="e">
        <f>2+0.6*CE3003^0.5*Sourcedata!$B$92^(1/3)</f>
        <v>#DIV/0!</v>
      </c>
      <c r="CG3003" s="1" t="e">
        <f t="shared" si="4842"/>
        <v>#DIV/0!</v>
      </c>
      <c r="CH3003" s="1" t="e">
        <f t="shared" si="4800"/>
        <v>#DIV/0!</v>
      </c>
      <c r="CI3003" s="1">
        <f>IF(CA3003=0,0,Sourcedata!$C$13*EXP(2*Sourcedata!$C$28*Sourcedata!$C$10/Sourcedata!$C$12/Sourcedata!$C$34/CA3003*1000000))</f>
        <v>0</v>
      </c>
      <c r="CJ3003" s="1">
        <f t="shared" si="4801"/>
        <v>0</v>
      </c>
      <c r="CK3003" s="1">
        <f t="shared" si="4843"/>
        <v>0</v>
      </c>
      <c r="CL3003">
        <f t="shared" si="4823"/>
        <v>0</v>
      </c>
      <c r="CM3003">
        <f t="shared" si="4844"/>
        <v>0</v>
      </c>
      <c r="CN3003" s="1">
        <f t="shared" si="4802"/>
        <v>0</v>
      </c>
      <c r="CO3003" s="1" t="e">
        <f t="shared" si="4803"/>
        <v>#DIV/0!</v>
      </c>
      <c r="CP3003" s="1">
        <f t="shared" si="4804"/>
        <v>0</v>
      </c>
      <c r="CQ3003" s="1" t="e">
        <f>IF(CO3003&gt;$D$1,Sourcedata!$B$90*(2*CM3003/1000000)/fluid_kinevisco,(CM3003*2/1000000)^(4/3)*epsilon^(1/3)/fluid_kinevisco)</f>
        <v>#DIV/0!</v>
      </c>
      <c r="CR3003" s="1" t="e">
        <f>2+0.6*CQ3003^0.5*Sourcedata!$B$92^(1/3)</f>
        <v>#DIV/0!</v>
      </c>
      <c r="CS3003" s="1" t="e">
        <f t="shared" si="4845"/>
        <v>#DIV/0!</v>
      </c>
      <c r="CT3003" s="1" t="e">
        <f t="shared" si="4805"/>
        <v>#DIV/0!</v>
      </c>
      <c r="CU3003" s="1">
        <f>IF(CM3003=0,0,Sourcedata!$C$13*EXP(2*Sourcedata!$C$28*Sourcedata!$C$10/Sourcedata!$C$12/Sourcedata!$C$34/CM3003*1000000))</f>
        <v>0</v>
      </c>
      <c r="CV3003" s="1">
        <f t="shared" si="4806"/>
        <v>0</v>
      </c>
      <c r="CW3003" s="1">
        <f t="shared" si="4846"/>
        <v>0</v>
      </c>
      <c r="CX3003">
        <f t="shared" si="4847"/>
        <v>0</v>
      </c>
      <c r="CY3003">
        <f t="shared" si="4848"/>
        <v>0</v>
      </c>
      <c r="CZ3003" s="1">
        <f t="shared" si="4807"/>
        <v>0</v>
      </c>
      <c r="DA3003" s="1" t="e">
        <f t="shared" si="4808"/>
        <v>#DIV/0!</v>
      </c>
      <c r="DB3003" s="1">
        <f t="shared" si="4809"/>
        <v>0</v>
      </c>
      <c r="DC3003" s="1" t="e">
        <f>IF(DA3003&gt;$D$1,Sourcedata!$B$90*(2*CY3003/1000000)/fluid_kinevisco,(CY3003*2/1000000)^(4/3)*epsilon^(1/3)/fluid_kinevisco)</f>
        <v>#DIV/0!</v>
      </c>
      <c r="DD3003" s="1" t="e">
        <f>2+0.6*DC3003^0.5*Sourcedata!$B$92^(1/3)</f>
        <v>#DIV/0!</v>
      </c>
      <c r="DE3003" s="1" t="e">
        <f t="shared" si="4849"/>
        <v>#DIV/0!</v>
      </c>
      <c r="DF3003" s="1" t="e">
        <f t="shared" si="4810"/>
        <v>#DIV/0!</v>
      </c>
      <c r="DG3003" s="1">
        <f>IF(CY3003=0,0,Sourcedata!$C$13*EXP(2*Sourcedata!$C$28*Sourcedata!$C$10/Sourcedata!$C$12/Sourcedata!$C$34/CY3003*1000000))</f>
        <v>0</v>
      </c>
      <c r="DH3003" s="1">
        <f t="shared" si="4811"/>
        <v>0</v>
      </c>
      <c r="DI3003" s="1">
        <f t="shared" si="4850"/>
        <v>0</v>
      </c>
      <c r="DJ3003">
        <f t="shared" si="4851"/>
        <v>0</v>
      </c>
      <c r="DK3003">
        <f t="shared" si="4852"/>
        <v>0</v>
      </c>
      <c r="DL3003" s="1">
        <f t="shared" si="4812"/>
        <v>0</v>
      </c>
      <c r="DM3003" s="1" t="e">
        <f t="shared" si="4813"/>
        <v>#DIV/0!</v>
      </c>
      <c r="DN3003" s="1">
        <f t="shared" si="4814"/>
        <v>0</v>
      </c>
      <c r="DO3003" s="1" t="e">
        <f>IF(DM3003&gt;$D$1,Sourcedata!$B$90*(2*DK3003/1000000)/fluid_kinevisco,(DK3003*2/1000000)^(4/3)*epsilon^(1/3)/fluid_kinevisco)</f>
        <v>#DIV/0!</v>
      </c>
      <c r="DP3003" s="1" t="e">
        <f>2+0.6*DO3003^0.5*Sourcedata!$B$92^(1/3)</f>
        <v>#DIV/0!</v>
      </c>
      <c r="DQ3003" s="1" t="e">
        <f t="shared" si="4853"/>
        <v>#DIV/0!</v>
      </c>
      <c r="DR3003" s="1" t="e">
        <f t="shared" si="4815"/>
        <v>#DIV/0!</v>
      </c>
      <c r="DS3003" s="1">
        <f>IF(DK3003=0,0,Sourcedata!$C$13*EXP(2*Sourcedata!$C$28*Sourcedata!$C$10/Sourcedata!$C$12/Sourcedata!$C$34/DK3003*1000000))</f>
        <v>0</v>
      </c>
      <c r="DT3003" s="1">
        <f t="shared" si="4816"/>
        <v>0</v>
      </c>
      <c r="DU3003" s="1">
        <f t="shared" si="4854"/>
        <v>0</v>
      </c>
      <c r="DV3003">
        <f t="shared" si="4855"/>
        <v>0</v>
      </c>
      <c r="DX3003" s="26">
        <f t="shared" si="4764"/>
        <v>2.4999999999999988E-5</v>
      </c>
      <c r="DY3003">
        <f t="shared" si="4753"/>
        <v>0.75025000000004194</v>
      </c>
      <c r="DZ3003" s="1">
        <f t="shared" si="4754"/>
        <v>0</v>
      </c>
      <c r="EA3003" s="1">
        <f t="shared" si="4765"/>
        <v>24.999999999999989</v>
      </c>
      <c r="EB3003" s="1">
        <f t="shared" si="4758"/>
        <v>0</v>
      </c>
      <c r="EC3003" s="1"/>
      <c r="ED3003" s="1">
        <f t="shared" si="4759"/>
        <v>24.999999999999989</v>
      </c>
      <c r="EE3003" s="1">
        <f t="shared" si="4760"/>
        <v>24.999999999999989</v>
      </c>
      <c r="EF3003">
        <f t="shared" si="4755"/>
        <v>99.999999999999957</v>
      </c>
      <c r="EG3003">
        <f t="shared" si="4756"/>
        <v>0</v>
      </c>
      <c r="EH3003" s="1"/>
      <c r="EI3003">
        <f t="shared" si="4757"/>
        <v>100</v>
      </c>
      <c r="EK3003">
        <f t="shared" si="4761"/>
        <v>0.75025000000004194</v>
      </c>
      <c r="EL3003">
        <f t="shared" si="4762"/>
        <v>0.75</v>
      </c>
      <c r="EM3003">
        <f t="shared" si="4763"/>
        <v>99.999999999999957</v>
      </c>
    </row>
    <row r="3004" spans="6:143" x14ac:dyDescent="0.2">
      <c r="F3004">
        <f>F3003+Sourcedata!$C$36*3600/4000</f>
        <v>2698.2000000001508</v>
      </c>
      <c r="G3004">
        <f t="shared" si="4817"/>
        <v>0</v>
      </c>
      <c r="H3004" s="1">
        <f t="shared" si="4766"/>
        <v>0</v>
      </c>
      <c r="I3004" s="1" t="e">
        <f t="shared" si="4767"/>
        <v>#DIV/0!</v>
      </c>
      <c r="J3004" s="1">
        <f t="shared" si="4768"/>
        <v>0</v>
      </c>
      <c r="K3004" s="1" t="e">
        <f>IF(I3004&gt;$D$1,Sourcedata!$B$90*(2*G3004/1000000)/fluid_kinevisco,(G3004*2/1000000)^(4/3)*epsilon^(1/3)/fluid_kinevisco)</f>
        <v>#DIV/0!</v>
      </c>
      <c r="L3004" s="1" t="e">
        <f>2+0.6*K3004^0.5*Sourcedata!$B$92^(1/3)</f>
        <v>#DIV/0!</v>
      </c>
      <c r="M3004" s="1" t="e">
        <f t="shared" si="4769"/>
        <v>#DIV/0!</v>
      </c>
      <c r="N3004" s="1" t="e">
        <f t="shared" si="4770"/>
        <v>#DIV/0!</v>
      </c>
      <c r="O3004" s="1">
        <f>IF(G3004=0,0,Sourcedata!$C$13*EXP(2*Sourcedata!$C$28*Sourcedata!$C$10/Sourcedata!$C$12/Sourcedata!$C$34/G3004*1000000))</f>
        <v>0</v>
      </c>
      <c r="P3004" s="1">
        <f t="shared" si="4771"/>
        <v>0</v>
      </c>
      <c r="Q3004" s="1">
        <f t="shared" si="4818"/>
        <v>0</v>
      </c>
      <c r="R3004">
        <f t="shared" si="4824"/>
        <v>0</v>
      </c>
      <c r="S3004">
        <f t="shared" si="4819"/>
        <v>0</v>
      </c>
      <c r="T3004" s="1">
        <f t="shared" si="4772"/>
        <v>0</v>
      </c>
      <c r="U3004" s="1" t="e">
        <f t="shared" si="4773"/>
        <v>#DIV/0!</v>
      </c>
      <c r="V3004" s="1">
        <f t="shared" si="4774"/>
        <v>0</v>
      </c>
      <c r="W3004" s="1" t="e">
        <f>IF(U3004&gt;$D$1,Sourcedata!$B$90*(2*S3004/1000000)/fluid_kinevisco,(S3004*2/1000000)^(4/3)*epsilon^(1/3)/fluid_kinevisco)</f>
        <v>#DIV/0!</v>
      </c>
      <c r="X3004" s="1" t="e">
        <f>2+0.6*W3004^0.5*Sourcedata!$B$92^(1/3)</f>
        <v>#DIV/0!</v>
      </c>
      <c r="Y3004" s="1" t="e">
        <f t="shared" si="4825"/>
        <v>#DIV/0!</v>
      </c>
      <c r="Z3004" s="1" t="e">
        <f t="shared" si="4775"/>
        <v>#DIV/0!</v>
      </c>
      <c r="AA3004" s="1">
        <f>IF(S3004=0,0,Sourcedata!$C$13*EXP(2*Sourcedata!$C$28*Sourcedata!$C$10/Sourcedata!$C$12/Sourcedata!$C$34/S3004*1000000))</f>
        <v>0</v>
      </c>
      <c r="AB3004" s="1">
        <f t="shared" si="4776"/>
        <v>0</v>
      </c>
      <c r="AC3004" s="1">
        <f t="shared" si="4826"/>
        <v>0</v>
      </c>
      <c r="AD3004">
        <f t="shared" si="4827"/>
        <v>0</v>
      </c>
      <c r="AE3004">
        <f t="shared" si="4820"/>
        <v>0</v>
      </c>
      <c r="AF3004" s="1">
        <f t="shared" si="4777"/>
        <v>0</v>
      </c>
      <c r="AG3004" s="1" t="e">
        <f t="shared" si="4778"/>
        <v>#DIV/0!</v>
      </c>
      <c r="AH3004" s="1">
        <f t="shared" si="4779"/>
        <v>0</v>
      </c>
      <c r="AI3004" s="1" t="e">
        <f>IF(AG3004&gt;$D$1,Sourcedata!$B$90*(2*AE3004/1000000)/fluid_kinevisco,(AE3004*2/1000000)^(4/3)*epsilon^(1/3)/fluid_kinevisco)</f>
        <v>#DIV/0!</v>
      </c>
      <c r="AJ3004" s="1" t="e">
        <f>2+0.6*AI3004^0.5*Sourcedata!$B$92^(1/3)</f>
        <v>#DIV/0!</v>
      </c>
      <c r="AK3004" s="1" t="e">
        <f t="shared" si="4828"/>
        <v>#DIV/0!</v>
      </c>
      <c r="AL3004" s="1" t="e">
        <f t="shared" si="4780"/>
        <v>#DIV/0!</v>
      </c>
      <c r="AM3004" s="1">
        <f>IF(AE3004=0,0,Sourcedata!$C$13*EXP(2*Sourcedata!$C$28*Sourcedata!$C$10/Sourcedata!$C$12/Sourcedata!$C$34/AE3004*1000000))</f>
        <v>0</v>
      </c>
      <c r="AN3004" s="1">
        <f t="shared" si="4781"/>
        <v>0</v>
      </c>
      <c r="AO3004" s="1">
        <f t="shared" si="4829"/>
        <v>0</v>
      </c>
      <c r="AP3004">
        <f t="shared" si="4830"/>
        <v>0</v>
      </c>
      <c r="AQ3004">
        <f t="shared" si="4821"/>
        <v>0</v>
      </c>
      <c r="AR3004" s="1">
        <f t="shared" si="4782"/>
        <v>0</v>
      </c>
      <c r="AS3004" s="1" t="e">
        <f t="shared" si="4783"/>
        <v>#DIV/0!</v>
      </c>
      <c r="AT3004" s="1">
        <f t="shared" si="4784"/>
        <v>0</v>
      </c>
      <c r="AU3004" s="1" t="e">
        <f>IF(AS3004&gt;$D$1,Sourcedata!$B$90*(2*AQ3004/1000000)/fluid_kinevisco,(AQ3004*2/1000000)^(4/3)*epsilon^(1/3)/fluid_kinevisco)</f>
        <v>#DIV/0!</v>
      </c>
      <c r="AV3004" s="1" t="e">
        <f>2+0.6*AU3004^0.5*Sourcedata!$B$92^(1/3)</f>
        <v>#DIV/0!</v>
      </c>
      <c r="AW3004" s="1" t="e">
        <f t="shared" si="4831"/>
        <v>#DIV/0!</v>
      </c>
      <c r="AX3004" s="1" t="e">
        <f t="shared" si="4785"/>
        <v>#DIV/0!</v>
      </c>
      <c r="AY3004" s="1">
        <f>IF(AQ3004=0,0,Sourcedata!$C$13*EXP(2*Sourcedata!$C$28*Sourcedata!$C$10/Sourcedata!$C$12/Sourcedata!$C$34/AQ3004*1000000))</f>
        <v>0</v>
      </c>
      <c r="AZ3004" s="1">
        <f t="shared" si="4786"/>
        <v>0</v>
      </c>
      <c r="BA3004" s="1">
        <f t="shared" si="4832"/>
        <v>0</v>
      </c>
      <c r="BB3004">
        <f t="shared" si="4833"/>
        <v>0</v>
      </c>
      <c r="BC3004">
        <f t="shared" si="4834"/>
        <v>0</v>
      </c>
      <c r="BD3004" s="1">
        <f t="shared" si="4787"/>
        <v>0</v>
      </c>
      <c r="BE3004" s="1" t="e">
        <f t="shared" si="4788"/>
        <v>#DIV/0!</v>
      </c>
      <c r="BF3004" s="1">
        <f t="shared" si="4789"/>
        <v>0</v>
      </c>
      <c r="BG3004" s="1" t="e">
        <f>IF(BE3004&gt;$D$1,Sourcedata!$B$90*(2*BC3004/1000000)/fluid_kinevisco,(BC3004*2/1000000)^(4/3)*epsilon^(1/3)/fluid_kinevisco)</f>
        <v>#DIV/0!</v>
      </c>
      <c r="BH3004" s="1" t="e">
        <f>2+0.6*BG3004^0.5*Sourcedata!$B$92^(1/3)</f>
        <v>#DIV/0!</v>
      </c>
      <c r="BI3004" s="1" t="e">
        <f t="shared" si="4835"/>
        <v>#DIV/0!</v>
      </c>
      <c r="BJ3004" s="1" t="e">
        <f t="shared" si="4790"/>
        <v>#DIV/0!</v>
      </c>
      <c r="BK3004" s="1">
        <f>IF(BC3004=0,0,Sourcedata!$C$13*EXP(2*Sourcedata!$C$28*Sourcedata!$C$10/Sourcedata!$C$12/Sourcedata!$C$34/BC3004*1000000))</f>
        <v>0</v>
      </c>
      <c r="BL3004" s="1">
        <f t="shared" si="4791"/>
        <v>0</v>
      </c>
      <c r="BM3004" s="1">
        <f t="shared" si="4836"/>
        <v>0</v>
      </c>
      <c r="BN3004">
        <f t="shared" si="4837"/>
        <v>0</v>
      </c>
      <c r="BO3004">
        <f t="shared" si="4838"/>
        <v>0</v>
      </c>
      <c r="BP3004" s="1">
        <f t="shared" si="4792"/>
        <v>0</v>
      </c>
      <c r="BQ3004" s="1" t="e">
        <f t="shared" si="4793"/>
        <v>#DIV/0!</v>
      </c>
      <c r="BR3004" s="1">
        <f t="shared" si="4794"/>
        <v>0</v>
      </c>
      <c r="BS3004" s="1" t="e">
        <f>IF(BQ3004&gt;$D$1,Sourcedata!$B$90*(2*BO3004/1000000)/fluid_kinevisco,(BO3004*2/1000000)^(4/3)*epsilon^(1/3)/fluid_kinevisco)</f>
        <v>#DIV/0!</v>
      </c>
      <c r="BT3004" s="1" t="e">
        <f>2+0.6*BS3004^0.5*Sourcedata!$B$92^(1/3)</f>
        <v>#DIV/0!</v>
      </c>
      <c r="BU3004" s="1" t="e">
        <f t="shared" si="4839"/>
        <v>#DIV/0!</v>
      </c>
      <c r="BV3004" s="1" t="e">
        <f t="shared" si="4795"/>
        <v>#DIV/0!</v>
      </c>
      <c r="BW3004" s="1">
        <f>IF(BO3004=0,0,Sourcedata!$C$13*EXP(2*Sourcedata!$C$28*Sourcedata!$C$10/Sourcedata!$C$12/Sourcedata!$C$34/BO3004*1000000))</f>
        <v>0</v>
      </c>
      <c r="BX3004" s="1">
        <f t="shared" si="4796"/>
        <v>0</v>
      </c>
      <c r="BY3004" s="1">
        <f t="shared" si="4840"/>
        <v>0</v>
      </c>
      <c r="BZ3004">
        <f t="shared" si="4841"/>
        <v>0</v>
      </c>
      <c r="CA3004">
        <f t="shared" si="4822"/>
        <v>0</v>
      </c>
      <c r="CB3004" s="1">
        <f t="shared" si="4797"/>
        <v>0</v>
      </c>
      <c r="CC3004" s="1" t="e">
        <f t="shared" si="4798"/>
        <v>#DIV/0!</v>
      </c>
      <c r="CD3004" s="1">
        <f t="shared" si="4799"/>
        <v>0</v>
      </c>
      <c r="CE3004" s="1" t="e">
        <f>IF(CC3004&gt;$D$1,Sourcedata!$B$90*(2*CA3004/1000000)/fluid_kinevisco,(CA3004*2/1000000)^(4/3)*epsilon^(1/3)/fluid_kinevisco)</f>
        <v>#DIV/0!</v>
      </c>
      <c r="CF3004" s="1" t="e">
        <f>2+0.6*CE3004^0.5*Sourcedata!$B$92^(1/3)</f>
        <v>#DIV/0!</v>
      </c>
      <c r="CG3004" s="1" t="e">
        <f t="shared" si="4842"/>
        <v>#DIV/0!</v>
      </c>
      <c r="CH3004" s="1" t="e">
        <f t="shared" si="4800"/>
        <v>#DIV/0!</v>
      </c>
      <c r="CI3004" s="1">
        <f>IF(CA3004=0,0,Sourcedata!$C$13*EXP(2*Sourcedata!$C$28*Sourcedata!$C$10/Sourcedata!$C$12/Sourcedata!$C$34/CA3004*1000000))</f>
        <v>0</v>
      </c>
      <c r="CJ3004" s="1">
        <f t="shared" si="4801"/>
        <v>0</v>
      </c>
      <c r="CK3004" s="1">
        <f t="shared" si="4843"/>
        <v>0</v>
      </c>
      <c r="CL3004">
        <f t="shared" si="4823"/>
        <v>0</v>
      </c>
      <c r="CM3004">
        <f t="shared" si="4844"/>
        <v>0</v>
      </c>
      <c r="CN3004" s="1">
        <f t="shared" si="4802"/>
        <v>0</v>
      </c>
      <c r="CO3004" s="1" t="e">
        <f t="shared" si="4803"/>
        <v>#DIV/0!</v>
      </c>
      <c r="CP3004" s="1">
        <f t="shared" si="4804"/>
        <v>0</v>
      </c>
      <c r="CQ3004" s="1" t="e">
        <f>IF(CO3004&gt;$D$1,Sourcedata!$B$90*(2*CM3004/1000000)/fluid_kinevisco,(CM3004*2/1000000)^(4/3)*epsilon^(1/3)/fluid_kinevisco)</f>
        <v>#DIV/0!</v>
      </c>
      <c r="CR3004" s="1" t="e">
        <f>2+0.6*CQ3004^0.5*Sourcedata!$B$92^(1/3)</f>
        <v>#DIV/0!</v>
      </c>
      <c r="CS3004" s="1" t="e">
        <f t="shared" si="4845"/>
        <v>#DIV/0!</v>
      </c>
      <c r="CT3004" s="1" t="e">
        <f t="shared" si="4805"/>
        <v>#DIV/0!</v>
      </c>
      <c r="CU3004" s="1">
        <f>IF(CM3004=0,0,Sourcedata!$C$13*EXP(2*Sourcedata!$C$28*Sourcedata!$C$10/Sourcedata!$C$12/Sourcedata!$C$34/CM3004*1000000))</f>
        <v>0</v>
      </c>
      <c r="CV3004" s="1">
        <f t="shared" si="4806"/>
        <v>0</v>
      </c>
      <c r="CW3004" s="1">
        <f t="shared" si="4846"/>
        <v>0</v>
      </c>
      <c r="CX3004">
        <f t="shared" si="4847"/>
        <v>0</v>
      </c>
      <c r="CY3004">
        <f t="shared" si="4848"/>
        <v>0</v>
      </c>
      <c r="CZ3004" s="1">
        <f t="shared" si="4807"/>
        <v>0</v>
      </c>
      <c r="DA3004" s="1" t="e">
        <f t="shared" si="4808"/>
        <v>#DIV/0!</v>
      </c>
      <c r="DB3004" s="1">
        <f t="shared" si="4809"/>
        <v>0</v>
      </c>
      <c r="DC3004" s="1" t="e">
        <f>IF(DA3004&gt;$D$1,Sourcedata!$B$90*(2*CY3004/1000000)/fluid_kinevisco,(CY3004*2/1000000)^(4/3)*epsilon^(1/3)/fluid_kinevisco)</f>
        <v>#DIV/0!</v>
      </c>
      <c r="DD3004" s="1" t="e">
        <f>2+0.6*DC3004^0.5*Sourcedata!$B$92^(1/3)</f>
        <v>#DIV/0!</v>
      </c>
      <c r="DE3004" s="1" t="e">
        <f t="shared" si="4849"/>
        <v>#DIV/0!</v>
      </c>
      <c r="DF3004" s="1" t="e">
        <f t="shared" si="4810"/>
        <v>#DIV/0!</v>
      </c>
      <c r="DG3004" s="1">
        <f>IF(CY3004=0,0,Sourcedata!$C$13*EXP(2*Sourcedata!$C$28*Sourcedata!$C$10/Sourcedata!$C$12/Sourcedata!$C$34/CY3004*1000000))</f>
        <v>0</v>
      </c>
      <c r="DH3004" s="1">
        <f t="shared" si="4811"/>
        <v>0</v>
      </c>
      <c r="DI3004" s="1">
        <f t="shared" si="4850"/>
        <v>0</v>
      </c>
      <c r="DJ3004">
        <f t="shared" si="4851"/>
        <v>0</v>
      </c>
      <c r="DK3004">
        <f t="shared" si="4852"/>
        <v>0</v>
      </c>
      <c r="DL3004" s="1">
        <f t="shared" si="4812"/>
        <v>0</v>
      </c>
      <c r="DM3004" s="1" t="e">
        <f t="shared" si="4813"/>
        <v>#DIV/0!</v>
      </c>
      <c r="DN3004" s="1">
        <f t="shared" si="4814"/>
        <v>0</v>
      </c>
      <c r="DO3004" s="1" t="e">
        <f>IF(DM3004&gt;$D$1,Sourcedata!$B$90*(2*DK3004/1000000)/fluid_kinevisco,(DK3004*2/1000000)^(4/3)*epsilon^(1/3)/fluid_kinevisco)</f>
        <v>#DIV/0!</v>
      </c>
      <c r="DP3004" s="1" t="e">
        <f>2+0.6*DO3004^0.5*Sourcedata!$B$92^(1/3)</f>
        <v>#DIV/0!</v>
      </c>
      <c r="DQ3004" s="1" t="e">
        <f t="shared" si="4853"/>
        <v>#DIV/0!</v>
      </c>
      <c r="DR3004" s="1" t="e">
        <f t="shared" si="4815"/>
        <v>#DIV/0!</v>
      </c>
      <c r="DS3004" s="1">
        <f>IF(DK3004=0,0,Sourcedata!$C$13*EXP(2*Sourcedata!$C$28*Sourcedata!$C$10/Sourcedata!$C$12/Sourcedata!$C$34/DK3004*1000000))</f>
        <v>0</v>
      </c>
      <c r="DT3004" s="1">
        <f t="shared" si="4816"/>
        <v>0</v>
      </c>
      <c r="DU3004" s="1">
        <f t="shared" si="4854"/>
        <v>0</v>
      </c>
      <c r="DV3004">
        <f t="shared" si="4855"/>
        <v>0</v>
      </c>
      <c r="DX3004" s="26">
        <f t="shared" si="4764"/>
        <v>2.4999999999999988E-5</v>
      </c>
      <c r="DY3004">
        <f t="shared" si="4753"/>
        <v>0.75050000000004202</v>
      </c>
      <c r="DZ3004" s="1">
        <f t="shared" si="4754"/>
        <v>0</v>
      </c>
      <c r="EA3004" s="1">
        <f t="shared" si="4765"/>
        <v>24.999999999999989</v>
      </c>
      <c r="EB3004" s="1">
        <f t="shared" si="4758"/>
        <v>0</v>
      </c>
      <c r="EC3004" s="1"/>
      <c r="ED3004" s="1">
        <f t="shared" si="4759"/>
        <v>24.999999999999989</v>
      </c>
      <c r="EE3004" s="1">
        <f t="shared" si="4760"/>
        <v>24.999999999999989</v>
      </c>
      <c r="EF3004">
        <f t="shared" si="4755"/>
        <v>99.999999999999957</v>
      </c>
      <c r="EG3004">
        <f t="shared" si="4756"/>
        <v>0</v>
      </c>
      <c r="EH3004" s="1"/>
      <c r="EI3004">
        <f t="shared" si="4757"/>
        <v>100</v>
      </c>
      <c r="EK3004">
        <f t="shared" si="4761"/>
        <v>0.75050000000004202</v>
      </c>
      <c r="EL3004">
        <f t="shared" si="4762"/>
        <v>0.75</v>
      </c>
      <c r="EM3004">
        <f t="shared" si="4763"/>
        <v>99.999999999999957</v>
      </c>
    </row>
    <row r="3005" spans="6:143" x14ac:dyDescent="0.2">
      <c r="F3005">
        <f>F3004+Sourcedata!$C$36*3600/4000</f>
        <v>2699.1000000001509</v>
      </c>
      <c r="G3005">
        <f t="shared" si="4817"/>
        <v>0</v>
      </c>
      <c r="H3005" s="1">
        <f t="shared" si="4766"/>
        <v>0</v>
      </c>
      <c r="I3005" s="1" t="e">
        <f t="shared" si="4767"/>
        <v>#DIV/0!</v>
      </c>
      <c r="J3005" s="1">
        <f t="shared" si="4768"/>
        <v>0</v>
      </c>
      <c r="K3005" s="1" t="e">
        <f>IF(I3005&gt;$D$1,Sourcedata!$B$90*(2*G3005/1000000)/fluid_kinevisco,(G3005*2/1000000)^(4/3)*epsilon^(1/3)/fluid_kinevisco)</f>
        <v>#DIV/0!</v>
      </c>
      <c r="L3005" s="1" t="e">
        <f>2+0.6*K3005^0.5*Sourcedata!$B$92^(1/3)</f>
        <v>#DIV/0!</v>
      </c>
      <c r="M3005" s="1" t="e">
        <f t="shared" si="4769"/>
        <v>#DIV/0!</v>
      </c>
      <c r="N3005" s="1" t="e">
        <f t="shared" si="4770"/>
        <v>#DIV/0!</v>
      </c>
      <c r="O3005" s="1">
        <f>IF(G3005=0,0,Sourcedata!$C$13*EXP(2*Sourcedata!$C$28*Sourcedata!$C$10/Sourcedata!$C$12/Sourcedata!$C$34/G3005*1000000))</f>
        <v>0</v>
      </c>
      <c r="P3005" s="1">
        <f t="shared" si="4771"/>
        <v>0</v>
      </c>
      <c r="Q3005" s="1">
        <f t="shared" si="4818"/>
        <v>0</v>
      </c>
      <c r="R3005">
        <f t="shared" si="4824"/>
        <v>0</v>
      </c>
      <c r="S3005">
        <f t="shared" si="4819"/>
        <v>0</v>
      </c>
      <c r="T3005" s="1">
        <f t="shared" si="4772"/>
        <v>0</v>
      </c>
      <c r="U3005" s="1" t="e">
        <f t="shared" si="4773"/>
        <v>#DIV/0!</v>
      </c>
      <c r="V3005" s="1">
        <f t="shared" si="4774"/>
        <v>0</v>
      </c>
      <c r="W3005" s="1" t="e">
        <f>IF(U3005&gt;$D$1,Sourcedata!$B$90*(2*S3005/1000000)/fluid_kinevisco,(S3005*2/1000000)^(4/3)*epsilon^(1/3)/fluid_kinevisco)</f>
        <v>#DIV/0!</v>
      </c>
      <c r="X3005" s="1" t="e">
        <f>2+0.6*W3005^0.5*Sourcedata!$B$92^(1/3)</f>
        <v>#DIV/0!</v>
      </c>
      <c r="Y3005" s="1" t="e">
        <f t="shared" si="4825"/>
        <v>#DIV/0!</v>
      </c>
      <c r="Z3005" s="1" t="e">
        <f t="shared" si="4775"/>
        <v>#DIV/0!</v>
      </c>
      <c r="AA3005" s="1">
        <f>IF(S3005=0,0,Sourcedata!$C$13*EXP(2*Sourcedata!$C$28*Sourcedata!$C$10/Sourcedata!$C$12/Sourcedata!$C$34/S3005*1000000))</f>
        <v>0</v>
      </c>
      <c r="AB3005" s="1">
        <f t="shared" si="4776"/>
        <v>0</v>
      </c>
      <c r="AC3005" s="1">
        <f t="shared" si="4826"/>
        <v>0</v>
      </c>
      <c r="AD3005">
        <f t="shared" si="4827"/>
        <v>0</v>
      </c>
      <c r="AE3005">
        <f t="shared" si="4820"/>
        <v>0</v>
      </c>
      <c r="AF3005" s="1">
        <f t="shared" si="4777"/>
        <v>0</v>
      </c>
      <c r="AG3005" s="1" t="e">
        <f t="shared" si="4778"/>
        <v>#DIV/0!</v>
      </c>
      <c r="AH3005" s="1">
        <f t="shared" si="4779"/>
        <v>0</v>
      </c>
      <c r="AI3005" s="1" t="e">
        <f>IF(AG3005&gt;$D$1,Sourcedata!$B$90*(2*AE3005/1000000)/fluid_kinevisco,(AE3005*2/1000000)^(4/3)*epsilon^(1/3)/fluid_kinevisco)</f>
        <v>#DIV/0!</v>
      </c>
      <c r="AJ3005" s="1" t="e">
        <f>2+0.6*AI3005^0.5*Sourcedata!$B$92^(1/3)</f>
        <v>#DIV/0!</v>
      </c>
      <c r="AK3005" s="1" t="e">
        <f t="shared" si="4828"/>
        <v>#DIV/0!</v>
      </c>
      <c r="AL3005" s="1" t="e">
        <f t="shared" si="4780"/>
        <v>#DIV/0!</v>
      </c>
      <c r="AM3005" s="1">
        <f>IF(AE3005=0,0,Sourcedata!$C$13*EXP(2*Sourcedata!$C$28*Sourcedata!$C$10/Sourcedata!$C$12/Sourcedata!$C$34/AE3005*1000000))</f>
        <v>0</v>
      </c>
      <c r="AN3005" s="1">
        <f t="shared" si="4781"/>
        <v>0</v>
      </c>
      <c r="AO3005" s="1">
        <f t="shared" si="4829"/>
        <v>0</v>
      </c>
      <c r="AP3005">
        <f t="shared" si="4830"/>
        <v>0</v>
      </c>
      <c r="AQ3005">
        <f t="shared" si="4821"/>
        <v>0</v>
      </c>
      <c r="AR3005" s="1">
        <f t="shared" si="4782"/>
        <v>0</v>
      </c>
      <c r="AS3005" s="1" t="e">
        <f t="shared" si="4783"/>
        <v>#DIV/0!</v>
      </c>
      <c r="AT3005" s="1">
        <f t="shared" si="4784"/>
        <v>0</v>
      </c>
      <c r="AU3005" s="1" t="e">
        <f>IF(AS3005&gt;$D$1,Sourcedata!$B$90*(2*AQ3005/1000000)/fluid_kinevisco,(AQ3005*2/1000000)^(4/3)*epsilon^(1/3)/fluid_kinevisco)</f>
        <v>#DIV/0!</v>
      </c>
      <c r="AV3005" s="1" t="e">
        <f>2+0.6*AU3005^0.5*Sourcedata!$B$92^(1/3)</f>
        <v>#DIV/0!</v>
      </c>
      <c r="AW3005" s="1" t="e">
        <f t="shared" si="4831"/>
        <v>#DIV/0!</v>
      </c>
      <c r="AX3005" s="1" t="e">
        <f t="shared" si="4785"/>
        <v>#DIV/0!</v>
      </c>
      <c r="AY3005" s="1">
        <f>IF(AQ3005=0,0,Sourcedata!$C$13*EXP(2*Sourcedata!$C$28*Sourcedata!$C$10/Sourcedata!$C$12/Sourcedata!$C$34/AQ3005*1000000))</f>
        <v>0</v>
      </c>
      <c r="AZ3005" s="1">
        <f t="shared" si="4786"/>
        <v>0</v>
      </c>
      <c r="BA3005" s="1">
        <f t="shared" si="4832"/>
        <v>0</v>
      </c>
      <c r="BB3005">
        <f t="shared" si="4833"/>
        <v>0</v>
      </c>
      <c r="BC3005">
        <f t="shared" si="4834"/>
        <v>0</v>
      </c>
      <c r="BD3005" s="1">
        <f t="shared" si="4787"/>
        <v>0</v>
      </c>
      <c r="BE3005" s="1" t="e">
        <f t="shared" si="4788"/>
        <v>#DIV/0!</v>
      </c>
      <c r="BF3005" s="1">
        <f t="shared" si="4789"/>
        <v>0</v>
      </c>
      <c r="BG3005" s="1" t="e">
        <f>IF(BE3005&gt;$D$1,Sourcedata!$B$90*(2*BC3005/1000000)/fluid_kinevisco,(BC3005*2/1000000)^(4/3)*epsilon^(1/3)/fluid_kinevisco)</f>
        <v>#DIV/0!</v>
      </c>
      <c r="BH3005" s="1" t="e">
        <f>2+0.6*BG3005^0.5*Sourcedata!$B$92^(1/3)</f>
        <v>#DIV/0!</v>
      </c>
      <c r="BI3005" s="1" t="e">
        <f t="shared" si="4835"/>
        <v>#DIV/0!</v>
      </c>
      <c r="BJ3005" s="1" t="e">
        <f t="shared" si="4790"/>
        <v>#DIV/0!</v>
      </c>
      <c r="BK3005" s="1">
        <f>IF(BC3005=0,0,Sourcedata!$C$13*EXP(2*Sourcedata!$C$28*Sourcedata!$C$10/Sourcedata!$C$12/Sourcedata!$C$34/BC3005*1000000))</f>
        <v>0</v>
      </c>
      <c r="BL3005" s="1">
        <f t="shared" si="4791"/>
        <v>0</v>
      </c>
      <c r="BM3005" s="1">
        <f t="shared" si="4836"/>
        <v>0</v>
      </c>
      <c r="BN3005">
        <f t="shared" si="4837"/>
        <v>0</v>
      </c>
      <c r="BO3005">
        <f t="shared" si="4838"/>
        <v>0</v>
      </c>
      <c r="BP3005" s="1">
        <f t="shared" si="4792"/>
        <v>0</v>
      </c>
      <c r="BQ3005" s="1" t="e">
        <f t="shared" si="4793"/>
        <v>#DIV/0!</v>
      </c>
      <c r="BR3005" s="1">
        <f t="shared" si="4794"/>
        <v>0</v>
      </c>
      <c r="BS3005" s="1" t="e">
        <f>IF(BQ3005&gt;$D$1,Sourcedata!$B$90*(2*BO3005/1000000)/fluid_kinevisco,(BO3005*2/1000000)^(4/3)*epsilon^(1/3)/fluid_kinevisco)</f>
        <v>#DIV/0!</v>
      </c>
      <c r="BT3005" s="1" t="e">
        <f>2+0.6*BS3005^0.5*Sourcedata!$B$92^(1/3)</f>
        <v>#DIV/0!</v>
      </c>
      <c r="BU3005" s="1" t="e">
        <f t="shared" si="4839"/>
        <v>#DIV/0!</v>
      </c>
      <c r="BV3005" s="1" t="e">
        <f t="shared" si="4795"/>
        <v>#DIV/0!</v>
      </c>
      <c r="BW3005" s="1">
        <f>IF(BO3005=0,0,Sourcedata!$C$13*EXP(2*Sourcedata!$C$28*Sourcedata!$C$10/Sourcedata!$C$12/Sourcedata!$C$34/BO3005*1000000))</f>
        <v>0</v>
      </c>
      <c r="BX3005" s="1">
        <f t="shared" si="4796"/>
        <v>0</v>
      </c>
      <c r="BY3005" s="1">
        <f t="shared" si="4840"/>
        <v>0</v>
      </c>
      <c r="BZ3005">
        <f t="shared" si="4841"/>
        <v>0</v>
      </c>
      <c r="CA3005">
        <f t="shared" si="4822"/>
        <v>0</v>
      </c>
      <c r="CB3005" s="1">
        <f t="shared" si="4797"/>
        <v>0</v>
      </c>
      <c r="CC3005" s="1" t="e">
        <f t="shared" si="4798"/>
        <v>#DIV/0!</v>
      </c>
      <c r="CD3005" s="1">
        <f t="shared" si="4799"/>
        <v>0</v>
      </c>
      <c r="CE3005" s="1" t="e">
        <f>IF(CC3005&gt;$D$1,Sourcedata!$B$90*(2*CA3005/1000000)/fluid_kinevisco,(CA3005*2/1000000)^(4/3)*epsilon^(1/3)/fluid_kinevisco)</f>
        <v>#DIV/0!</v>
      </c>
      <c r="CF3005" s="1" t="e">
        <f>2+0.6*CE3005^0.5*Sourcedata!$B$92^(1/3)</f>
        <v>#DIV/0!</v>
      </c>
      <c r="CG3005" s="1" t="e">
        <f t="shared" si="4842"/>
        <v>#DIV/0!</v>
      </c>
      <c r="CH3005" s="1" t="e">
        <f t="shared" si="4800"/>
        <v>#DIV/0!</v>
      </c>
      <c r="CI3005" s="1">
        <f>IF(CA3005=0,0,Sourcedata!$C$13*EXP(2*Sourcedata!$C$28*Sourcedata!$C$10/Sourcedata!$C$12/Sourcedata!$C$34/CA3005*1000000))</f>
        <v>0</v>
      </c>
      <c r="CJ3005" s="1">
        <f t="shared" si="4801"/>
        <v>0</v>
      </c>
      <c r="CK3005" s="1">
        <f t="shared" si="4843"/>
        <v>0</v>
      </c>
      <c r="CL3005">
        <f t="shared" si="4823"/>
        <v>0</v>
      </c>
      <c r="CM3005">
        <f t="shared" si="4844"/>
        <v>0</v>
      </c>
      <c r="CN3005" s="1">
        <f t="shared" si="4802"/>
        <v>0</v>
      </c>
      <c r="CO3005" s="1" t="e">
        <f t="shared" si="4803"/>
        <v>#DIV/0!</v>
      </c>
      <c r="CP3005" s="1">
        <f t="shared" si="4804"/>
        <v>0</v>
      </c>
      <c r="CQ3005" s="1" t="e">
        <f>IF(CO3005&gt;$D$1,Sourcedata!$B$90*(2*CM3005/1000000)/fluid_kinevisco,(CM3005*2/1000000)^(4/3)*epsilon^(1/3)/fluid_kinevisco)</f>
        <v>#DIV/0!</v>
      </c>
      <c r="CR3005" s="1" t="e">
        <f>2+0.6*CQ3005^0.5*Sourcedata!$B$92^(1/3)</f>
        <v>#DIV/0!</v>
      </c>
      <c r="CS3005" s="1" t="e">
        <f t="shared" si="4845"/>
        <v>#DIV/0!</v>
      </c>
      <c r="CT3005" s="1" t="e">
        <f t="shared" si="4805"/>
        <v>#DIV/0!</v>
      </c>
      <c r="CU3005" s="1">
        <f>IF(CM3005=0,0,Sourcedata!$C$13*EXP(2*Sourcedata!$C$28*Sourcedata!$C$10/Sourcedata!$C$12/Sourcedata!$C$34/CM3005*1000000))</f>
        <v>0</v>
      </c>
      <c r="CV3005" s="1">
        <f t="shared" si="4806"/>
        <v>0</v>
      </c>
      <c r="CW3005" s="1">
        <f t="shared" si="4846"/>
        <v>0</v>
      </c>
      <c r="CX3005">
        <f t="shared" si="4847"/>
        <v>0</v>
      </c>
      <c r="CY3005">
        <f t="shared" si="4848"/>
        <v>0</v>
      </c>
      <c r="CZ3005" s="1">
        <f t="shared" si="4807"/>
        <v>0</v>
      </c>
      <c r="DA3005" s="1" t="e">
        <f t="shared" si="4808"/>
        <v>#DIV/0!</v>
      </c>
      <c r="DB3005" s="1">
        <f t="shared" si="4809"/>
        <v>0</v>
      </c>
      <c r="DC3005" s="1" t="e">
        <f>IF(DA3005&gt;$D$1,Sourcedata!$B$90*(2*CY3005/1000000)/fluid_kinevisco,(CY3005*2/1000000)^(4/3)*epsilon^(1/3)/fluid_kinevisco)</f>
        <v>#DIV/0!</v>
      </c>
      <c r="DD3005" s="1" t="e">
        <f>2+0.6*DC3005^0.5*Sourcedata!$B$92^(1/3)</f>
        <v>#DIV/0!</v>
      </c>
      <c r="DE3005" s="1" t="e">
        <f t="shared" si="4849"/>
        <v>#DIV/0!</v>
      </c>
      <c r="DF3005" s="1" t="e">
        <f t="shared" si="4810"/>
        <v>#DIV/0!</v>
      </c>
      <c r="DG3005" s="1">
        <f>IF(CY3005=0,0,Sourcedata!$C$13*EXP(2*Sourcedata!$C$28*Sourcedata!$C$10/Sourcedata!$C$12/Sourcedata!$C$34/CY3005*1000000))</f>
        <v>0</v>
      </c>
      <c r="DH3005" s="1">
        <f t="shared" si="4811"/>
        <v>0</v>
      </c>
      <c r="DI3005" s="1">
        <f t="shared" si="4850"/>
        <v>0</v>
      </c>
      <c r="DJ3005">
        <f t="shared" si="4851"/>
        <v>0</v>
      </c>
      <c r="DK3005">
        <f t="shared" si="4852"/>
        <v>0</v>
      </c>
      <c r="DL3005" s="1">
        <f t="shared" si="4812"/>
        <v>0</v>
      </c>
      <c r="DM3005" s="1" t="e">
        <f t="shared" si="4813"/>
        <v>#DIV/0!</v>
      </c>
      <c r="DN3005" s="1">
        <f t="shared" si="4814"/>
        <v>0</v>
      </c>
      <c r="DO3005" s="1" t="e">
        <f>IF(DM3005&gt;$D$1,Sourcedata!$B$90*(2*DK3005/1000000)/fluid_kinevisco,(DK3005*2/1000000)^(4/3)*epsilon^(1/3)/fluid_kinevisco)</f>
        <v>#DIV/0!</v>
      </c>
      <c r="DP3005" s="1" t="e">
        <f>2+0.6*DO3005^0.5*Sourcedata!$B$92^(1/3)</f>
        <v>#DIV/0!</v>
      </c>
      <c r="DQ3005" s="1" t="e">
        <f t="shared" si="4853"/>
        <v>#DIV/0!</v>
      </c>
      <c r="DR3005" s="1" t="e">
        <f t="shared" si="4815"/>
        <v>#DIV/0!</v>
      </c>
      <c r="DS3005" s="1">
        <f>IF(DK3005=0,0,Sourcedata!$C$13*EXP(2*Sourcedata!$C$28*Sourcedata!$C$10/Sourcedata!$C$12/Sourcedata!$C$34/DK3005*1000000))</f>
        <v>0</v>
      </c>
      <c r="DT3005" s="1">
        <f t="shared" si="4816"/>
        <v>0</v>
      </c>
      <c r="DU3005" s="1">
        <f t="shared" si="4854"/>
        <v>0</v>
      </c>
      <c r="DV3005">
        <f t="shared" si="4855"/>
        <v>0</v>
      </c>
      <c r="DX3005" s="26">
        <f t="shared" si="4764"/>
        <v>2.4999999999999988E-5</v>
      </c>
      <c r="DY3005">
        <f t="shared" si="4753"/>
        <v>0.75075000000004199</v>
      </c>
      <c r="DZ3005" s="1">
        <f t="shared" si="4754"/>
        <v>0</v>
      </c>
      <c r="EA3005" s="1">
        <f t="shared" si="4765"/>
        <v>24.999999999999989</v>
      </c>
      <c r="EB3005" s="1">
        <f t="shared" si="4758"/>
        <v>0</v>
      </c>
      <c r="EC3005" s="1"/>
      <c r="ED3005" s="1">
        <f t="shared" si="4759"/>
        <v>24.999999999999989</v>
      </c>
      <c r="EE3005" s="1">
        <f t="shared" si="4760"/>
        <v>24.999999999999989</v>
      </c>
      <c r="EF3005">
        <f t="shared" si="4755"/>
        <v>99.999999999999957</v>
      </c>
      <c r="EG3005">
        <f t="shared" si="4756"/>
        <v>0</v>
      </c>
      <c r="EH3005" s="1"/>
      <c r="EI3005">
        <f t="shared" si="4757"/>
        <v>100</v>
      </c>
      <c r="EK3005">
        <f t="shared" si="4761"/>
        <v>0.75075000000004199</v>
      </c>
      <c r="EL3005">
        <f t="shared" si="4762"/>
        <v>0.75</v>
      </c>
      <c r="EM3005">
        <f t="shared" si="4763"/>
        <v>99.999999999999957</v>
      </c>
    </row>
    <row r="3006" spans="6:143" x14ac:dyDescent="0.2">
      <c r="F3006">
        <f>F3005+Sourcedata!$C$36*3600/4000</f>
        <v>2700.000000000151</v>
      </c>
      <c r="G3006">
        <f t="shared" si="4817"/>
        <v>0</v>
      </c>
      <c r="H3006" s="1">
        <f t="shared" si="4766"/>
        <v>0</v>
      </c>
      <c r="I3006" s="1" t="e">
        <f t="shared" si="4767"/>
        <v>#DIV/0!</v>
      </c>
      <c r="J3006" s="1">
        <f t="shared" si="4768"/>
        <v>0</v>
      </c>
      <c r="K3006" s="1" t="e">
        <f>IF(I3006&gt;$D$1,Sourcedata!$B$90*(2*G3006/1000000)/fluid_kinevisco,(G3006*2/1000000)^(4/3)*epsilon^(1/3)/fluid_kinevisco)</f>
        <v>#DIV/0!</v>
      </c>
      <c r="L3006" s="1" t="e">
        <f>2+0.6*K3006^0.5*Sourcedata!$B$92^(1/3)</f>
        <v>#DIV/0!</v>
      </c>
      <c r="M3006" s="1" t="e">
        <f t="shared" si="4769"/>
        <v>#DIV/0!</v>
      </c>
      <c r="N3006" s="1" t="e">
        <f t="shared" si="4770"/>
        <v>#DIV/0!</v>
      </c>
      <c r="O3006" s="1">
        <f>IF(G3006=0,0,Sourcedata!$C$13*EXP(2*Sourcedata!$C$28*Sourcedata!$C$10/Sourcedata!$C$12/Sourcedata!$C$34/G3006*1000000))</f>
        <v>0</v>
      </c>
      <c r="P3006" s="1">
        <f t="shared" si="4771"/>
        <v>0</v>
      </c>
      <c r="Q3006" s="1">
        <f t="shared" si="4818"/>
        <v>0</v>
      </c>
      <c r="R3006">
        <f t="shared" si="4824"/>
        <v>0</v>
      </c>
      <c r="S3006">
        <f t="shared" si="4819"/>
        <v>0</v>
      </c>
      <c r="T3006" s="1">
        <f t="shared" si="4772"/>
        <v>0</v>
      </c>
      <c r="U3006" s="1" t="e">
        <f t="shared" si="4773"/>
        <v>#DIV/0!</v>
      </c>
      <c r="V3006" s="1">
        <f t="shared" si="4774"/>
        <v>0</v>
      </c>
      <c r="W3006" s="1" t="e">
        <f>IF(U3006&gt;$D$1,Sourcedata!$B$90*(2*S3006/1000000)/fluid_kinevisco,(S3006*2/1000000)^(4/3)*epsilon^(1/3)/fluid_kinevisco)</f>
        <v>#DIV/0!</v>
      </c>
      <c r="X3006" s="1" t="e">
        <f>2+0.6*W3006^0.5*Sourcedata!$B$92^(1/3)</f>
        <v>#DIV/0!</v>
      </c>
      <c r="Y3006" s="1" t="e">
        <f t="shared" si="4825"/>
        <v>#DIV/0!</v>
      </c>
      <c r="Z3006" s="1" t="e">
        <f t="shared" si="4775"/>
        <v>#DIV/0!</v>
      </c>
      <c r="AA3006" s="1">
        <f>IF(S3006=0,0,Sourcedata!$C$13*EXP(2*Sourcedata!$C$28*Sourcedata!$C$10/Sourcedata!$C$12/Sourcedata!$C$34/S3006*1000000))</f>
        <v>0</v>
      </c>
      <c r="AB3006" s="1">
        <f t="shared" si="4776"/>
        <v>0</v>
      </c>
      <c r="AC3006" s="1">
        <f t="shared" si="4826"/>
        <v>0</v>
      </c>
      <c r="AD3006">
        <f t="shared" si="4827"/>
        <v>0</v>
      </c>
      <c r="AE3006">
        <f t="shared" si="4820"/>
        <v>0</v>
      </c>
      <c r="AF3006" s="1">
        <f t="shared" si="4777"/>
        <v>0</v>
      </c>
      <c r="AG3006" s="1" t="e">
        <f t="shared" si="4778"/>
        <v>#DIV/0!</v>
      </c>
      <c r="AH3006" s="1">
        <f t="shared" si="4779"/>
        <v>0</v>
      </c>
      <c r="AI3006" s="1" t="e">
        <f>IF(AG3006&gt;$D$1,Sourcedata!$B$90*(2*AE3006/1000000)/fluid_kinevisco,(AE3006*2/1000000)^(4/3)*epsilon^(1/3)/fluid_kinevisco)</f>
        <v>#DIV/0!</v>
      </c>
      <c r="AJ3006" s="1" t="e">
        <f>2+0.6*AI3006^0.5*Sourcedata!$B$92^(1/3)</f>
        <v>#DIV/0!</v>
      </c>
      <c r="AK3006" s="1" t="e">
        <f t="shared" si="4828"/>
        <v>#DIV/0!</v>
      </c>
      <c r="AL3006" s="1" t="e">
        <f t="shared" si="4780"/>
        <v>#DIV/0!</v>
      </c>
      <c r="AM3006" s="1">
        <f>IF(AE3006=0,0,Sourcedata!$C$13*EXP(2*Sourcedata!$C$28*Sourcedata!$C$10/Sourcedata!$C$12/Sourcedata!$C$34/AE3006*1000000))</f>
        <v>0</v>
      </c>
      <c r="AN3006" s="1">
        <f t="shared" si="4781"/>
        <v>0</v>
      </c>
      <c r="AO3006" s="1">
        <f t="shared" si="4829"/>
        <v>0</v>
      </c>
      <c r="AP3006">
        <f t="shared" si="4830"/>
        <v>0</v>
      </c>
      <c r="AQ3006">
        <f t="shared" si="4821"/>
        <v>0</v>
      </c>
      <c r="AR3006" s="1">
        <f t="shared" si="4782"/>
        <v>0</v>
      </c>
      <c r="AS3006" s="1" t="e">
        <f t="shared" si="4783"/>
        <v>#DIV/0!</v>
      </c>
      <c r="AT3006" s="1">
        <f t="shared" si="4784"/>
        <v>0</v>
      </c>
      <c r="AU3006" s="1" t="e">
        <f>IF(AS3006&gt;$D$1,Sourcedata!$B$90*(2*AQ3006/1000000)/fluid_kinevisco,(AQ3006*2/1000000)^(4/3)*epsilon^(1/3)/fluid_kinevisco)</f>
        <v>#DIV/0!</v>
      </c>
      <c r="AV3006" s="1" t="e">
        <f>2+0.6*AU3006^0.5*Sourcedata!$B$92^(1/3)</f>
        <v>#DIV/0!</v>
      </c>
      <c r="AW3006" s="1" t="e">
        <f t="shared" si="4831"/>
        <v>#DIV/0!</v>
      </c>
      <c r="AX3006" s="1" t="e">
        <f t="shared" si="4785"/>
        <v>#DIV/0!</v>
      </c>
      <c r="AY3006" s="1">
        <f>IF(AQ3006=0,0,Sourcedata!$C$13*EXP(2*Sourcedata!$C$28*Sourcedata!$C$10/Sourcedata!$C$12/Sourcedata!$C$34/AQ3006*1000000))</f>
        <v>0</v>
      </c>
      <c r="AZ3006" s="1">
        <f t="shared" si="4786"/>
        <v>0</v>
      </c>
      <c r="BA3006" s="1">
        <f t="shared" si="4832"/>
        <v>0</v>
      </c>
      <c r="BB3006">
        <f t="shared" si="4833"/>
        <v>0</v>
      </c>
      <c r="BC3006">
        <f t="shared" si="4834"/>
        <v>0</v>
      </c>
      <c r="BD3006" s="1">
        <f t="shared" si="4787"/>
        <v>0</v>
      </c>
      <c r="BE3006" s="1" t="e">
        <f t="shared" si="4788"/>
        <v>#DIV/0!</v>
      </c>
      <c r="BF3006" s="1">
        <f t="shared" si="4789"/>
        <v>0</v>
      </c>
      <c r="BG3006" s="1" t="e">
        <f>IF(BE3006&gt;$D$1,Sourcedata!$B$90*(2*BC3006/1000000)/fluid_kinevisco,(BC3006*2/1000000)^(4/3)*epsilon^(1/3)/fluid_kinevisco)</f>
        <v>#DIV/0!</v>
      </c>
      <c r="BH3006" s="1" t="e">
        <f>2+0.6*BG3006^0.5*Sourcedata!$B$92^(1/3)</f>
        <v>#DIV/0!</v>
      </c>
      <c r="BI3006" s="1" t="e">
        <f t="shared" si="4835"/>
        <v>#DIV/0!</v>
      </c>
      <c r="BJ3006" s="1" t="e">
        <f t="shared" si="4790"/>
        <v>#DIV/0!</v>
      </c>
      <c r="BK3006" s="1">
        <f>IF(BC3006=0,0,Sourcedata!$C$13*EXP(2*Sourcedata!$C$28*Sourcedata!$C$10/Sourcedata!$C$12/Sourcedata!$C$34/BC3006*1000000))</f>
        <v>0</v>
      </c>
      <c r="BL3006" s="1">
        <f t="shared" si="4791"/>
        <v>0</v>
      </c>
      <c r="BM3006" s="1">
        <f t="shared" si="4836"/>
        <v>0</v>
      </c>
      <c r="BN3006">
        <f t="shared" si="4837"/>
        <v>0</v>
      </c>
      <c r="BO3006">
        <f t="shared" si="4838"/>
        <v>0</v>
      </c>
      <c r="BP3006" s="1">
        <f t="shared" si="4792"/>
        <v>0</v>
      </c>
      <c r="BQ3006" s="1" t="e">
        <f t="shared" si="4793"/>
        <v>#DIV/0!</v>
      </c>
      <c r="BR3006" s="1">
        <f t="shared" si="4794"/>
        <v>0</v>
      </c>
      <c r="BS3006" s="1" t="e">
        <f>IF(BQ3006&gt;$D$1,Sourcedata!$B$90*(2*BO3006/1000000)/fluid_kinevisco,(BO3006*2/1000000)^(4/3)*epsilon^(1/3)/fluid_kinevisco)</f>
        <v>#DIV/0!</v>
      </c>
      <c r="BT3006" s="1" t="e">
        <f>2+0.6*BS3006^0.5*Sourcedata!$B$92^(1/3)</f>
        <v>#DIV/0!</v>
      </c>
      <c r="BU3006" s="1" t="e">
        <f t="shared" si="4839"/>
        <v>#DIV/0!</v>
      </c>
      <c r="BV3006" s="1" t="e">
        <f t="shared" si="4795"/>
        <v>#DIV/0!</v>
      </c>
      <c r="BW3006" s="1">
        <f>IF(BO3006=0,0,Sourcedata!$C$13*EXP(2*Sourcedata!$C$28*Sourcedata!$C$10/Sourcedata!$C$12/Sourcedata!$C$34/BO3006*1000000))</f>
        <v>0</v>
      </c>
      <c r="BX3006" s="1">
        <f t="shared" si="4796"/>
        <v>0</v>
      </c>
      <c r="BY3006" s="1">
        <f t="shared" si="4840"/>
        <v>0</v>
      </c>
      <c r="BZ3006">
        <f t="shared" si="4841"/>
        <v>0</v>
      </c>
      <c r="CA3006">
        <f t="shared" si="4822"/>
        <v>0</v>
      </c>
      <c r="CB3006" s="1">
        <f t="shared" si="4797"/>
        <v>0</v>
      </c>
      <c r="CC3006" s="1" t="e">
        <f t="shared" si="4798"/>
        <v>#DIV/0!</v>
      </c>
      <c r="CD3006" s="1">
        <f t="shared" si="4799"/>
        <v>0</v>
      </c>
      <c r="CE3006" s="1" t="e">
        <f>IF(CC3006&gt;$D$1,Sourcedata!$B$90*(2*CA3006/1000000)/fluid_kinevisco,(CA3006*2/1000000)^(4/3)*epsilon^(1/3)/fluid_kinevisco)</f>
        <v>#DIV/0!</v>
      </c>
      <c r="CF3006" s="1" t="e">
        <f>2+0.6*CE3006^0.5*Sourcedata!$B$92^(1/3)</f>
        <v>#DIV/0!</v>
      </c>
      <c r="CG3006" s="1" t="e">
        <f t="shared" si="4842"/>
        <v>#DIV/0!</v>
      </c>
      <c r="CH3006" s="1" t="e">
        <f t="shared" si="4800"/>
        <v>#DIV/0!</v>
      </c>
      <c r="CI3006" s="1">
        <f>IF(CA3006=0,0,Sourcedata!$C$13*EXP(2*Sourcedata!$C$28*Sourcedata!$C$10/Sourcedata!$C$12/Sourcedata!$C$34/CA3006*1000000))</f>
        <v>0</v>
      </c>
      <c r="CJ3006" s="1">
        <f t="shared" si="4801"/>
        <v>0</v>
      </c>
      <c r="CK3006" s="1">
        <f t="shared" si="4843"/>
        <v>0</v>
      </c>
      <c r="CL3006">
        <f t="shared" si="4823"/>
        <v>0</v>
      </c>
      <c r="CM3006">
        <f t="shared" si="4844"/>
        <v>0</v>
      </c>
      <c r="CN3006" s="1">
        <f t="shared" si="4802"/>
        <v>0</v>
      </c>
      <c r="CO3006" s="1" t="e">
        <f t="shared" si="4803"/>
        <v>#DIV/0!</v>
      </c>
      <c r="CP3006" s="1">
        <f t="shared" si="4804"/>
        <v>0</v>
      </c>
      <c r="CQ3006" s="1" t="e">
        <f>IF(CO3006&gt;$D$1,Sourcedata!$B$90*(2*CM3006/1000000)/fluid_kinevisco,(CM3006*2/1000000)^(4/3)*epsilon^(1/3)/fluid_kinevisco)</f>
        <v>#DIV/0!</v>
      </c>
      <c r="CR3006" s="1" t="e">
        <f>2+0.6*CQ3006^0.5*Sourcedata!$B$92^(1/3)</f>
        <v>#DIV/0!</v>
      </c>
      <c r="CS3006" s="1" t="e">
        <f t="shared" si="4845"/>
        <v>#DIV/0!</v>
      </c>
      <c r="CT3006" s="1" t="e">
        <f t="shared" si="4805"/>
        <v>#DIV/0!</v>
      </c>
      <c r="CU3006" s="1">
        <f>IF(CM3006=0,0,Sourcedata!$C$13*EXP(2*Sourcedata!$C$28*Sourcedata!$C$10/Sourcedata!$C$12/Sourcedata!$C$34/CM3006*1000000))</f>
        <v>0</v>
      </c>
      <c r="CV3006" s="1">
        <f t="shared" si="4806"/>
        <v>0</v>
      </c>
      <c r="CW3006" s="1">
        <f t="shared" si="4846"/>
        <v>0</v>
      </c>
      <c r="CX3006">
        <f t="shared" si="4847"/>
        <v>0</v>
      </c>
      <c r="CY3006">
        <f t="shared" si="4848"/>
        <v>0</v>
      </c>
      <c r="CZ3006" s="1">
        <f t="shared" si="4807"/>
        <v>0</v>
      </c>
      <c r="DA3006" s="1" t="e">
        <f t="shared" si="4808"/>
        <v>#DIV/0!</v>
      </c>
      <c r="DB3006" s="1">
        <f t="shared" si="4809"/>
        <v>0</v>
      </c>
      <c r="DC3006" s="1" t="e">
        <f>IF(DA3006&gt;$D$1,Sourcedata!$B$90*(2*CY3006/1000000)/fluid_kinevisco,(CY3006*2/1000000)^(4/3)*epsilon^(1/3)/fluid_kinevisco)</f>
        <v>#DIV/0!</v>
      </c>
      <c r="DD3006" s="1" t="e">
        <f>2+0.6*DC3006^0.5*Sourcedata!$B$92^(1/3)</f>
        <v>#DIV/0!</v>
      </c>
      <c r="DE3006" s="1" t="e">
        <f t="shared" si="4849"/>
        <v>#DIV/0!</v>
      </c>
      <c r="DF3006" s="1" t="e">
        <f t="shared" si="4810"/>
        <v>#DIV/0!</v>
      </c>
      <c r="DG3006" s="1">
        <f>IF(CY3006=0,0,Sourcedata!$C$13*EXP(2*Sourcedata!$C$28*Sourcedata!$C$10/Sourcedata!$C$12/Sourcedata!$C$34/CY3006*1000000))</f>
        <v>0</v>
      </c>
      <c r="DH3006" s="1">
        <f t="shared" si="4811"/>
        <v>0</v>
      </c>
      <c r="DI3006" s="1">
        <f t="shared" si="4850"/>
        <v>0</v>
      </c>
      <c r="DJ3006">
        <f t="shared" si="4851"/>
        <v>0</v>
      </c>
      <c r="DK3006">
        <f t="shared" si="4852"/>
        <v>0</v>
      </c>
      <c r="DL3006" s="1">
        <f t="shared" si="4812"/>
        <v>0</v>
      </c>
      <c r="DM3006" s="1" t="e">
        <f t="shared" si="4813"/>
        <v>#DIV/0!</v>
      </c>
      <c r="DN3006" s="1">
        <f t="shared" si="4814"/>
        <v>0</v>
      </c>
      <c r="DO3006" s="1" t="e">
        <f>IF(DM3006&gt;$D$1,Sourcedata!$B$90*(2*DK3006/1000000)/fluid_kinevisco,(DK3006*2/1000000)^(4/3)*epsilon^(1/3)/fluid_kinevisco)</f>
        <v>#DIV/0!</v>
      </c>
      <c r="DP3006" s="1" t="e">
        <f>2+0.6*DO3006^0.5*Sourcedata!$B$92^(1/3)</f>
        <v>#DIV/0!</v>
      </c>
      <c r="DQ3006" s="1" t="e">
        <f t="shared" si="4853"/>
        <v>#DIV/0!</v>
      </c>
      <c r="DR3006" s="1" t="e">
        <f t="shared" si="4815"/>
        <v>#DIV/0!</v>
      </c>
      <c r="DS3006" s="1">
        <f>IF(DK3006=0,0,Sourcedata!$C$13*EXP(2*Sourcedata!$C$28*Sourcedata!$C$10/Sourcedata!$C$12/Sourcedata!$C$34/DK3006*1000000))</f>
        <v>0</v>
      </c>
      <c r="DT3006" s="1">
        <f t="shared" si="4816"/>
        <v>0</v>
      </c>
      <c r="DU3006" s="1">
        <f t="shared" si="4854"/>
        <v>0</v>
      </c>
      <c r="DV3006">
        <f t="shared" si="4855"/>
        <v>0</v>
      </c>
      <c r="DX3006" s="26">
        <f t="shared" si="4764"/>
        <v>2.4999999999999988E-5</v>
      </c>
      <c r="DY3006">
        <f t="shared" si="4753"/>
        <v>0.75100000000004208</v>
      </c>
      <c r="DZ3006" s="1">
        <f t="shared" si="4754"/>
        <v>0</v>
      </c>
      <c r="EA3006" s="1">
        <f t="shared" si="4765"/>
        <v>24.999999999999989</v>
      </c>
      <c r="EB3006" s="1">
        <f t="shared" si="4758"/>
        <v>0</v>
      </c>
      <c r="EC3006" s="1"/>
      <c r="ED3006" s="1">
        <f t="shared" si="4759"/>
        <v>24.999999999999989</v>
      </c>
      <c r="EE3006" s="1">
        <f t="shared" si="4760"/>
        <v>24.999999999999989</v>
      </c>
      <c r="EF3006">
        <f t="shared" si="4755"/>
        <v>99.999999999999957</v>
      </c>
      <c r="EG3006">
        <f t="shared" si="4756"/>
        <v>0</v>
      </c>
      <c r="EH3006" s="1"/>
      <c r="EI3006">
        <f t="shared" si="4757"/>
        <v>100</v>
      </c>
      <c r="EK3006">
        <f t="shared" si="4761"/>
        <v>0.75100000000004208</v>
      </c>
      <c r="EL3006">
        <f t="shared" si="4762"/>
        <v>0.75</v>
      </c>
      <c r="EM3006">
        <f t="shared" si="4763"/>
        <v>99.999999999999957</v>
      </c>
    </row>
    <row r="3007" spans="6:143" x14ac:dyDescent="0.2">
      <c r="F3007">
        <f>F3006+Sourcedata!$C$36*3600/4000</f>
        <v>2700.9000000001511</v>
      </c>
      <c r="G3007">
        <f t="shared" si="4817"/>
        <v>0</v>
      </c>
      <c r="H3007" s="1">
        <f t="shared" si="4766"/>
        <v>0</v>
      </c>
      <c r="I3007" s="1" t="e">
        <f t="shared" si="4767"/>
        <v>#DIV/0!</v>
      </c>
      <c r="J3007" s="1">
        <f t="shared" si="4768"/>
        <v>0</v>
      </c>
      <c r="K3007" s="1" t="e">
        <f>IF(I3007&gt;$D$1,Sourcedata!$B$90*(2*G3007/1000000)/fluid_kinevisco,(G3007*2/1000000)^(4/3)*epsilon^(1/3)/fluid_kinevisco)</f>
        <v>#DIV/0!</v>
      </c>
      <c r="L3007" s="1" t="e">
        <f>2+0.6*K3007^0.5*Sourcedata!$B$92^(1/3)</f>
        <v>#DIV/0!</v>
      </c>
      <c r="M3007" s="1" t="e">
        <f t="shared" si="4769"/>
        <v>#DIV/0!</v>
      </c>
      <c r="N3007" s="1" t="e">
        <f t="shared" si="4770"/>
        <v>#DIV/0!</v>
      </c>
      <c r="O3007" s="1">
        <f>IF(G3007=0,0,Sourcedata!$C$13*EXP(2*Sourcedata!$C$28*Sourcedata!$C$10/Sourcedata!$C$12/Sourcedata!$C$34/G3007*1000000))</f>
        <v>0</v>
      </c>
      <c r="P3007" s="1">
        <f t="shared" si="4771"/>
        <v>0</v>
      </c>
      <c r="Q3007" s="1">
        <f t="shared" si="4818"/>
        <v>0</v>
      </c>
      <c r="R3007">
        <f t="shared" si="4824"/>
        <v>0</v>
      </c>
      <c r="S3007">
        <f t="shared" si="4819"/>
        <v>0</v>
      </c>
      <c r="T3007" s="1">
        <f t="shared" si="4772"/>
        <v>0</v>
      </c>
      <c r="U3007" s="1" t="e">
        <f t="shared" si="4773"/>
        <v>#DIV/0!</v>
      </c>
      <c r="V3007" s="1">
        <f t="shared" si="4774"/>
        <v>0</v>
      </c>
      <c r="W3007" s="1" t="e">
        <f>IF(U3007&gt;$D$1,Sourcedata!$B$90*(2*S3007/1000000)/fluid_kinevisco,(S3007*2/1000000)^(4/3)*epsilon^(1/3)/fluid_kinevisco)</f>
        <v>#DIV/0!</v>
      </c>
      <c r="X3007" s="1" t="e">
        <f>2+0.6*W3007^0.5*Sourcedata!$B$92^(1/3)</f>
        <v>#DIV/0!</v>
      </c>
      <c r="Y3007" s="1" t="e">
        <f t="shared" si="4825"/>
        <v>#DIV/0!</v>
      </c>
      <c r="Z3007" s="1" t="e">
        <f t="shared" si="4775"/>
        <v>#DIV/0!</v>
      </c>
      <c r="AA3007" s="1">
        <f>IF(S3007=0,0,Sourcedata!$C$13*EXP(2*Sourcedata!$C$28*Sourcedata!$C$10/Sourcedata!$C$12/Sourcedata!$C$34/S3007*1000000))</f>
        <v>0</v>
      </c>
      <c r="AB3007" s="1">
        <f t="shared" si="4776"/>
        <v>0</v>
      </c>
      <c r="AC3007" s="1">
        <f t="shared" si="4826"/>
        <v>0</v>
      </c>
      <c r="AD3007">
        <f t="shared" si="4827"/>
        <v>0</v>
      </c>
      <c r="AE3007">
        <f t="shared" si="4820"/>
        <v>0</v>
      </c>
      <c r="AF3007" s="1">
        <f t="shared" si="4777"/>
        <v>0</v>
      </c>
      <c r="AG3007" s="1" t="e">
        <f t="shared" si="4778"/>
        <v>#DIV/0!</v>
      </c>
      <c r="AH3007" s="1">
        <f t="shared" si="4779"/>
        <v>0</v>
      </c>
      <c r="AI3007" s="1" t="e">
        <f>IF(AG3007&gt;$D$1,Sourcedata!$B$90*(2*AE3007/1000000)/fluid_kinevisco,(AE3007*2/1000000)^(4/3)*epsilon^(1/3)/fluid_kinevisco)</f>
        <v>#DIV/0!</v>
      </c>
      <c r="AJ3007" s="1" t="e">
        <f>2+0.6*AI3007^0.5*Sourcedata!$B$92^(1/3)</f>
        <v>#DIV/0!</v>
      </c>
      <c r="AK3007" s="1" t="e">
        <f t="shared" si="4828"/>
        <v>#DIV/0!</v>
      </c>
      <c r="AL3007" s="1" t="e">
        <f t="shared" si="4780"/>
        <v>#DIV/0!</v>
      </c>
      <c r="AM3007" s="1">
        <f>IF(AE3007=0,0,Sourcedata!$C$13*EXP(2*Sourcedata!$C$28*Sourcedata!$C$10/Sourcedata!$C$12/Sourcedata!$C$34/AE3007*1000000))</f>
        <v>0</v>
      </c>
      <c r="AN3007" s="1">
        <f t="shared" si="4781"/>
        <v>0</v>
      </c>
      <c r="AO3007" s="1">
        <f t="shared" si="4829"/>
        <v>0</v>
      </c>
      <c r="AP3007">
        <f t="shared" si="4830"/>
        <v>0</v>
      </c>
      <c r="AQ3007">
        <f t="shared" si="4821"/>
        <v>0</v>
      </c>
      <c r="AR3007" s="1">
        <f t="shared" si="4782"/>
        <v>0</v>
      </c>
      <c r="AS3007" s="1" t="e">
        <f t="shared" si="4783"/>
        <v>#DIV/0!</v>
      </c>
      <c r="AT3007" s="1">
        <f t="shared" si="4784"/>
        <v>0</v>
      </c>
      <c r="AU3007" s="1" t="e">
        <f>IF(AS3007&gt;$D$1,Sourcedata!$B$90*(2*AQ3007/1000000)/fluid_kinevisco,(AQ3007*2/1000000)^(4/3)*epsilon^(1/3)/fluid_kinevisco)</f>
        <v>#DIV/0!</v>
      </c>
      <c r="AV3007" s="1" t="e">
        <f>2+0.6*AU3007^0.5*Sourcedata!$B$92^(1/3)</f>
        <v>#DIV/0!</v>
      </c>
      <c r="AW3007" s="1" t="e">
        <f t="shared" si="4831"/>
        <v>#DIV/0!</v>
      </c>
      <c r="AX3007" s="1" t="e">
        <f t="shared" si="4785"/>
        <v>#DIV/0!</v>
      </c>
      <c r="AY3007" s="1">
        <f>IF(AQ3007=0,0,Sourcedata!$C$13*EXP(2*Sourcedata!$C$28*Sourcedata!$C$10/Sourcedata!$C$12/Sourcedata!$C$34/AQ3007*1000000))</f>
        <v>0</v>
      </c>
      <c r="AZ3007" s="1">
        <f t="shared" si="4786"/>
        <v>0</v>
      </c>
      <c r="BA3007" s="1">
        <f t="shared" si="4832"/>
        <v>0</v>
      </c>
      <c r="BB3007">
        <f t="shared" si="4833"/>
        <v>0</v>
      </c>
      <c r="BC3007">
        <f t="shared" si="4834"/>
        <v>0</v>
      </c>
      <c r="BD3007" s="1">
        <f t="shared" si="4787"/>
        <v>0</v>
      </c>
      <c r="BE3007" s="1" t="e">
        <f t="shared" si="4788"/>
        <v>#DIV/0!</v>
      </c>
      <c r="BF3007" s="1">
        <f t="shared" si="4789"/>
        <v>0</v>
      </c>
      <c r="BG3007" s="1" t="e">
        <f>IF(BE3007&gt;$D$1,Sourcedata!$B$90*(2*BC3007/1000000)/fluid_kinevisco,(BC3007*2/1000000)^(4/3)*epsilon^(1/3)/fluid_kinevisco)</f>
        <v>#DIV/0!</v>
      </c>
      <c r="BH3007" s="1" t="e">
        <f>2+0.6*BG3007^0.5*Sourcedata!$B$92^(1/3)</f>
        <v>#DIV/0!</v>
      </c>
      <c r="BI3007" s="1" t="e">
        <f t="shared" si="4835"/>
        <v>#DIV/0!</v>
      </c>
      <c r="BJ3007" s="1" t="e">
        <f t="shared" si="4790"/>
        <v>#DIV/0!</v>
      </c>
      <c r="BK3007" s="1">
        <f>IF(BC3007=0,0,Sourcedata!$C$13*EXP(2*Sourcedata!$C$28*Sourcedata!$C$10/Sourcedata!$C$12/Sourcedata!$C$34/BC3007*1000000))</f>
        <v>0</v>
      </c>
      <c r="BL3007" s="1">
        <f t="shared" si="4791"/>
        <v>0</v>
      </c>
      <c r="BM3007" s="1">
        <f t="shared" si="4836"/>
        <v>0</v>
      </c>
      <c r="BN3007">
        <f t="shared" si="4837"/>
        <v>0</v>
      </c>
      <c r="BO3007">
        <f t="shared" si="4838"/>
        <v>0</v>
      </c>
      <c r="BP3007" s="1">
        <f t="shared" si="4792"/>
        <v>0</v>
      </c>
      <c r="BQ3007" s="1" t="e">
        <f t="shared" si="4793"/>
        <v>#DIV/0!</v>
      </c>
      <c r="BR3007" s="1">
        <f t="shared" si="4794"/>
        <v>0</v>
      </c>
      <c r="BS3007" s="1" t="e">
        <f>IF(BQ3007&gt;$D$1,Sourcedata!$B$90*(2*BO3007/1000000)/fluid_kinevisco,(BO3007*2/1000000)^(4/3)*epsilon^(1/3)/fluid_kinevisco)</f>
        <v>#DIV/0!</v>
      </c>
      <c r="BT3007" s="1" t="e">
        <f>2+0.6*BS3007^0.5*Sourcedata!$B$92^(1/3)</f>
        <v>#DIV/0!</v>
      </c>
      <c r="BU3007" s="1" t="e">
        <f t="shared" si="4839"/>
        <v>#DIV/0!</v>
      </c>
      <c r="BV3007" s="1" t="e">
        <f t="shared" si="4795"/>
        <v>#DIV/0!</v>
      </c>
      <c r="BW3007" s="1">
        <f>IF(BO3007=0,0,Sourcedata!$C$13*EXP(2*Sourcedata!$C$28*Sourcedata!$C$10/Sourcedata!$C$12/Sourcedata!$C$34/BO3007*1000000))</f>
        <v>0</v>
      </c>
      <c r="BX3007" s="1">
        <f t="shared" si="4796"/>
        <v>0</v>
      </c>
      <c r="BY3007" s="1">
        <f t="shared" si="4840"/>
        <v>0</v>
      </c>
      <c r="BZ3007">
        <f t="shared" si="4841"/>
        <v>0</v>
      </c>
      <c r="CA3007">
        <f t="shared" si="4822"/>
        <v>0</v>
      </c>
      <c r="CB3007" s="1">
        <f t="shared" si="4797"/>
        <v>0</v>
      </c>
      <c r="CC3007" s="1" t="e">
        <f t="shared" si="4798"/>
        <v>#DIV/0!</v>
      </c>
      <c r="CD3007" s="1">
        <f t="shared" si="4799"/>
        <v>0</v>
      </c>
      <c r="CE3007" s="1" t="e">
        <f>IF(CC3007&gt;$D$1,Sourcedata!$B$90*(2*CA3007/1000000)/fluid_kinevisco,(CA3007*2/1000000)^(4/3)*epsilon^(1/3)/fluid_kinevisco)</f>
        <v>#DIV/0!</v>
      </c>
      <c r="CF3007" s="1" t="e">
        <f>2+0.6*CE3007^0.5*Sourcedata!$B$92^(1/3)</f>
        <v>#DIV/0!</v>
      </c>
      <c r="CG3007" s="1" t="e">
        <f t="shared" si="4842"/>
        <v>#DIV/0!</v>
      </c>
      <c r="CH3007" s="1" t="e">
        <f t="shared" si="4800"/>
        <v>#DIV/0!</v>
      </c>
      <c r="CI3007" s="1">
        <f>IF(CA3007=0,0,Sourcedata!$C$13*EXP(2*Sourcedata!$C$28*Sourcedata!$C$10/Sourcedata!$C$12/Sourcedata!$C$34/CA3007*1000000))</f>
        <v>0</v>
      </c>
      <c r="CJ3007" s="1">
        <f t="shared" si="4801"/>
        <v>0</v>
      </c>
      <c r="CK3007" s="1">
        <f t="shared" si="4843"/>
        <v>0</v>
      </c>
      <c r="CL3007">
        <f t="shared" si="4823"/>
        <v>0</v>
      </c>
      <c r="CM3007">
        <f t="shared" si="4844"/>
        <v>0</v>
      </c>
      <c r="CN3007" s="1">
        <f t="shared" si="4802"/>
        <v>0</v>
      </c>
      <c r="CO3007" s="1" t="e">
        <f t="shared" si="4803"/>
        <v>#DIV/0!</v>
      </c>
      <c r="CP3007" s="1">
        <f t="shared" si="4804"/>
        <v>0</v>
      </c>
      <c r="CQ3007" s="1" t="e">
        <f>IF(CO3007&gt;$D$1,Sourcedata!$B$90*(2*CM3007/1000000)/fluid_kinevisco,(CM3007*2/1000000)^(4/3)*epsilon^(1/3)/fluid_kinevisco)</f>
        <v>#DIV/0!</v>
      </c>
      <c r="CR3007" s="1" t="e">
        <f>2+0.6*CQ3007^0.5*Sourcedata!$B$92^(1/3)</f>
        <v>#DIV/0!</v>
      </c>
      <c r="CS3007" s="1" t="e">
        <f t="shared" si="4845"/>
        <v>#DIV/0!</v>
      </c>
      <c r="CT3007" s="1" t="e">
        <f t="shared" si="4805"/>
        <v>#DIV/0!</v>
      </c>
      <c r="CU3007" s="1">
        <f>IF(CM3007=0,0,Sourcedata!$C$13*EXP(2*Sourcedata!$C$28*Sourcedata!$C$10/Sourcedata!$C$12/Sourcedata!$C$34/CM3007*1000000))</f>
        <v>0</v>
      </c>
      <c r="CV3007" s="1">
        <f t="shared" si="4806"/>
        <v>0</v>
      </c>
      <c r="CW3007" s="1">
        <f t="shared" si="4846"/>
        <v>0</v>
      </c>
      <c r="CX3007">
        <f t="shared" si="4847"/>
        <v>0</v>
      </c>
      <c r="CY3007">
        <f t="shared" si="4848"/>
        <v>0</v>
      </c>
      <c r="CZ3007" s="1">
        <f t="shared" si="4807"/>
        <v>0</v>
      </c>
      <c r="DA3007" s="1" t="e">
        <f t="shared" si="4808"/>
        <v>#DIV/0!</v>
      </c>
      <c r="DB3007" s="1">
        <f t="shared" si="4809"/>
        <v>0</v>
      </c>
      <c r="DC3007" s="1" t="e">
        <f>IF(DA3007&gt;$D$1,Sourcedata!$B$90*(2*CY3007/1000000)/fluid_kinevisco,(CY3007*2/1000000)^(4/3)*epsilon^(1/3)/fluid_kinevisco)</f>
        <v>#DIV/0!</v>
      </c>
      <c r="DD3007" s="1" t="e">
        <f>2+0.6*DC3007^0.5*Sourcedata!$B$92^(1/3)</f>
        <v>#DIV/0!</v>
      </c>
      <c r="DE3007" s="1" t="e">
        <f t="shared" si="4849"/>
        <v>#DIV/0!</v>
      </c>
      <c r="DF3007" s="1" t="e">
        <f t="shared" si="4810"/>
        <v>#DIV/0!</v>
      </c>
      <c r="DG3007" s="1">
        <f>IF(CY3007=0,0,Sourcedata!$C$13*EXP(2*Sourcedata!$C$28*Sourcedata!$C$10/Sourcedata!$C$12/Sourcedata!$C$34/CY3007*1000000))</f>
        <v>0</v>
      </c>
      <c r="DH3007" s="1">
        <f t="shared" si="4811"/>
        <v>0</v>
      </c>
      <c r="DI3007" s="1">
        <f t="shared" si="4850"/>
        <v>0</v>
      </c>
      <c r="DJ3007">
        <f t="shared" si="4851"/>
        <v>0</v>
      </c>
      <c r="DK3007">
        <f t="shared" si="4852"/>
        <v>0</v>
      </c>
      <c r="DL3007" s="1">
        <f t="shared" si="4812"/>
        <v>0</v>
      </c>
      <c r="DM3007" s="1" t="e">
        <f t="shared" si="4813"/>
        <v>#DIV/0!</v>
      </c>
      <c r="DN3007" s="1">
        <f t="shared" si="4814"/>
        <v>0</v>
      </c>
      <c r="DO3007" s="1" t="e">
        <f>IF(DM3007&gt;$D$1,Sourcedata!$B$90*(2*DK3007/1000000)/fluid_kinevisco,(DK3007*2/1000000)^(4/3)*epsilon^(1/3)/fluid_kinevisco)</f>
        <v>#DIV/0!</v>
      </c>
      <c r="DP3007" s="1" t="e">
        <f>2+0.6*DO3007^0.5*Sourcedata!$B$92^(1/3)</f>
        <v>#DIV/0!</v>
      </c>
      <c r="DQ3007" s="1" t="e">
        <f t="shared" si="4853"/>
        <v>#DIV/0!</v>
      </c>
      <c r="DR3007" s="1" t="e">
        <f t="shared" si="4815"/>
        <v>#DIV/0!</v>
      </c>
      <c r="DS3007" s="1">
        <f>IF(DK3007=0,0,Sourcedata!$C$13*EXP(2*Sourcedata!$C$28*Sourcedata!$C$10/Sourcedata!$C$12/Sourcedata!$C$34/DK3007*1000000))</f>
        <v>0</v>
      </c>
      <c r="DT3007" s="1">
        <f t="shared" si="4816"/>
        <v>0</v>
      </c>
      <c r="DU3007" s="1">
        <f t="shared" si="4854"/>
        <v>0</v>
      </c>
      <c r="DV3007">
        <f t="shared" si="4855"/>
        <v>0</v>
      </c>
      <c r="DX3007" s="26">
        <f t="shared" si="4764"/>
        <v>2.4999999999999988E-5</v>
      </c>
      <c r="DY3007">
        <f t="shared" si="4753"/>
        <v>0.75125000000004205</v>
      </c>
      <c r="DZ3007" s="1">
        <f t="shared" si="4754"/>
        <v>0</v>
      </c>
      <c r="EA3007" s="1">
        <f t="shared" si="4765"/>
        <v>24.999999999999989</v>
      </c>
      <c r="EB3007" s="1">
        <f t="shared" si="4758"/>
        <v>0</v>
      </c>
      <c r="EC3007" s="1"/>
      <c r="ED3007" s="1">
        <f t="shared" si="4759"/>
        <v>24.999999999999989</v>
      </c>
      <c r="EE3007" s="1">
        <f t="shared" si="4760"/>
        <v>24.999999999999989</v>
      </c>
      <c r="EF3007">
        <f t="shared" si="4755"/>
        <v>99.999999999999957</v>
      </c>
      <c r="EG3007">
        <f t="shared" si="4756"/>
        <v>0</v>
      </c>
      <c r="EH3007" s="1"/>
      <c r="EI3007">
        <f t="shared" si="4757"/>
        <v>100</v>
      </c>
      <c r="EK3007">
        <f t="shared" si="4761"/>
        <v>0.75125000000004205</v>
      </c>
      <c r="EL3007">
        <f t="shared" si="4762"/>
        <v>0.75</v>
      </c>
      <c r="EM3007">
        <f t="shared" si="4763"/>
        <v>99.999999999999957</v>
      </c>
    </row>
    <row r="3008" spans="6:143" x14ac:dyDescent="0.2">
      <c r="F3008">
        <f>F3007+Sourcedata!$C$36*3600/4000</f>
        <v>2701.8000000001512</v>
      </c>
      <c r="G3008">
        <f t="shared" si="4817"/>
        <v>0</v>
      </c>
      <c r="H3008" s="1">
        <f t="shared" si="4766"/>
        <v>0</v>
      </c>
      <c r="I3008" s="1" t="e">
        <f t="shared" si="4767"/>
        <v>#DIV/0!</v>
      </c>
      <c r="J3008" s="1">
        <f t="shared" si="4768"/>
        <v>0</v>
      </c>
      <c r="K3008" s="1" t="e">
        <f>IF(I3008&gt;$D$1,Sourcedata!$B$90*(2*G3008/1000000)/fluid_kinevisco,(G3008*2/1000000)^(4/3)*epsilon^(1/3)/fluid_kinevisco)</f>
        <v>#DIV/0!</v>
      </c>
      <c r="L3008" s="1" t="e">
        <f>2+0.6*K3008^0.5*Sourcedata!$B$92^(1/3)</f>
        <v>#DIV/0!</v>
      </c>
      <c r="M3008" s="1" t="e">
        <f t="shared" si="4769"/>
        <v>#DIV/0!</v>
      </c>
      <c r="N3008" s="1" t="e">
        <f t="shared" si="4770"/>
        <v>#DIV/0!</v>
      </c>
      <c r="O3008" s="1">
        <f>IF(G3008=0,0,Sourcedata!$C$13*EXP(2*Sourcedata!$C$28*Sourcedata!$C$10/Sourcedata!$C$12/Sourcedata!$C$34/G3008*1000000))</f>
        <v>0</v>
      </c>
      <c r="P3008" s="1">
        <f t="shared" si="4771"/>
        <v>0</v>
      </c>
      <c r="Q3008" s="1">
        <f t="shared" si="4818"/>
        <v>0</v>
      </c>
      <c r="R3008">
        <f t="shared" si="4824"/>
        <v>0</v>
      </c>
      <c r="S3008">
        <f t="shared" si="4819"/>
        <v>0</v>
      </c>
      <c r="T3008" s="1">
        <f t="shared" si="4772"/>
        <v>0</v>
      </c>
      <c r="U3008" s="1" t="e">
        <f t="shared" si="4773"/>
        <v>#DIV/0!</v>
      </c>
      <c r="V3008" s="1">
        <f t="shared" si="4774"/>
        <v>0</v>
      </c>
      <c r="W3008" s="1" t="e">
        <f>IF(U3008&gt;$D$1,Sourcedata!$B$90*(2*S3008/1000000)/fluid_kinevisco,(S3008*2/1000000)^(4/3)*epsilon^(1/3)/fluid_kinevisco)</f>
        <v>#DIV/0!</v>
      </c>
      <c r="X3008" s="1" t="e">
        <f>2+0.6*W3008^0.5*Sourcedata!$B$92^(1/3)</f>
        <v>#DIV/0!</v>
      </c>
      <c r="Y3008" s="1" t="e">
        <f t="shared" si="4825"/>
        <v>#DIV/0!</v>
      </c>
      <c r="Z3008" s="1" t="e">
        <f t="shared" si="4775"/>
        <v>#DIV/0!</v>
      </c>
      <c r="AA3008" s="1">
        <f>IF(S3008=0,0,Sourcedata!$C$13*EXP(2*Sourcedata!$C$28*Sourcedata!$C$10/Sourcedata!$C$12/Sourcedata!$C$34/S3008*1000000))</f>
        <v>0</v>
      </c>
      <c r="AB3008" s="1">
        <f t="shared" si="4776"/>
        <v>0</v>
      </c>
      <c r="AC3008" s="1">
        <f t="shared" si="4826"/>
        <v>0</v>
      </c>
      <c r="AD3008">
        <f t="shared" si="4827"/>
        <v>0</v>
      </c>
      <c r="AE3008">
        <f t="shared" si="4820"/>
        <v>0</v>
      </c>
      <c r="AF3008" s="1">
        <f t="shared" si="4777"/>
        <v>0</v>
      </c>
      <c r="AG3008" s="1" t="e">
        <f t="shared" si="4778"/>
        <v>#DIV/0!</v>
      </c>
      <c r="AH3008" s="1">
        <f t="shared" si="4779"/>
        <v>0</v>
      </c>
      <c r="AI3008" s="1" t="e">
        <f>IF(AG3008&gt;$D$1,Sourcedata!$B$90*(2*AE3008/1000000)/fluid_kinevisco,(AE3008*2/1000000)^(4/3)*epsilon^(1/3)/fluid_kinevisco)</f>
        <v>#DIV/0!</v>
      </c>
      <c r="AJ3008" s="1" t="e">
        <f>2+0.6*AI3008^0.5*Sourcedata!$B$92^(1/3)</f>
        <v>#DIV/0!</v>
      </c>
      <c r="AK3008" s="1" t="e">
        <f t="shared" si="4828"/>
        <v>#DIV/0!</v>
      </c>
      <c r="AL3008" s="1" t="e">
        <f t="shared" si="4780"/>
        <v>#DIV/0!</v>
      </c>
      <c r="AM3008" s="1">
        <f>IF(AE3008=0,0,Sourcedata!$C$13*EXP(2*Sourcedata!$C$28*Sourcedata!$C$10/Sourcedata!$C$12/Sourcedata!$C$34/AE3008*1000000))</f>
        <v>0</v>
      </c>
      <c r="AN3008" s="1">
        <f t="shared" si="4781"/>
        <v>0</v>
      </c>
      <c r="AO3008" s="1">
        <f t="shared" si="4829"/>
        <v>0</v>
      </c>
      <c r="AP3008">
        <f t="shared" si="4830"/>
        <v>0</v>
      </c>
      <c r="AQ3008">
        <f t="shared" si="4821"/>
        <v>0</v>
      </c>
      <c r="AR3008" s="1">
        <f t="shared" si="4782"/>
        <v>0</v>
      </c>
      <c r="AS3008" s="1" t="e">
        <f t="shared" si="4783"/>
        <v>#DIV/0!</v>
      </c>
      <c r="AT3008" s="1">
        <f t="shared" si="4784"/>
        <v>0</v>
      </c>
      <c r="AU3008" s="1" t="e">
        <f>IF(AS3008&gt;$D$1,Sourcedata!$B$90*(2*AQ3008/1000000)/fluid_kinevisco,(AQ3008*2/1000000)^(4/3)*epsilon^(1/3)/fluid_kinevisco)</f>
        <v>#DIV/0!</v>
      </c>
      <c r="AV3008" s="1" t="e">
        <f>2+0.6*AU3008^0.5*Sourcedata!$B$92^(1/3)</f>
        <v>#DIV/0!</v>
      </c>
      <c r="AW3008" s="1" t="e">
        <f t="shared" si="4831"/>
        <v>#DIV/0!</v>
      </c>
      <c r="AX3008" s="1" t="e">
        <f t="shared" si="4785"/>
        <v>#DIV/0!</v>
      </c>
      <c r="AY3008" s="1">
        <f>IF(AQ3008=0,0,Sourcedata!$C$13*EXP(2*Sourcedata!$C$28*Sourcedata!$C$10/Sourcedata!$C$12/Sourcedata!$C$34/AQ3008*1000000))</f>
        <v>0</v>
      </c>
      <c r="AZ3008" s="1">
        <f t="shared" si="4786"/>
        <v>0</v>
      </c>
      <c r="BA3008" s="1">
        <f t="shared" si="4832"/>
        <v>0</v>
      </c>
      <c r="BB3008">
        <f t="shared" si="4833"/>
        <v>0</v>
      </c>
      <c r="BC3008">
        <f t="shared" si="4834"/>
        <v>0</v>
      </c>
      <c r="BD3008" s="1">
        <f t="shared" si="4787"/>
        <v>0</v>
      </c>
      <c r="BE3008" s="1" t="e">
        <f t="shared" si="4788"/>
        <v>#DIV/0!</v>
      </c>
      <c r="BF3008" s="1">
        <f t="shared" si="4789"/>
        <v>0</v>
      </c>
      <c r="BG3008" s="1" t="e">
        <f>IF(BE3008&gt;$D$1,Sourcedata!$B$90*(2*BC3008/1000000)/fluid_kinevisco,(BC3008*2/1000000)^(4/3)*epsilon^(1/3)/fluid_kinevisco)</f>
        <v>#DIV/0!</v>
      </c>
      <c r="BH3008" s="1" t="e">
        <f>2+0.6*BG3008^0.5*Sourcedata!$B$92^(1/3)</f>
        <v>#DIV/0!</v>
      </c>
      <c r="BI3008" s="1" t="e">
        <f t="shared" si="4835"/>
        <v>#DIV/0!</v>
      </c>
      <c r="BJ3008" s="1" t="e">
        <f t="shared" si="4790"/>
        <v>#DIV/0!</v>
      </c>
      <c r="BK3008" s="1">
        <f>IF(BC3008=0,0,Sourcedata!$C$13*EXP(2*Sourcedata!$C$28*Sourcedata!$C$10/Sourcedata!$C$12/Sourcedata!$C$34/BC3008*1000000))</f>
        <v>0</v>
      </c>
      <c r="BL3008" s="1">
        <f t="shared" si="4791"/>
        <v>0</v>
      </c>
      <c r="BM3008" s="1">
        <f t="shared" si="4836"/>
        <v>0</v>
      </c>
      <c r="BN3008">
        <f t="shared" si="4837"/>
        <v>0</v>
      </c>
      <c r="BO3008">
        <f t="shared" si="4838"/>
        <v>0</v>
      </c>
      <c r="BP3008" s="1">
        <f t="shared" si="4792"/>
        <v>0</v>
      </c>
      <c r="BQ3008" s="1" t="e">
        <f t="shared" si="4793"/>
        <v>#DIV/0!</v>
      </c>
      <c r="BR3008" s="1">
        <f t="shared" si="4794"/>
        <v>0</v>
      </c>
      <c r="BS3008" s="1" t="e">
        <f>IF(BQ3008&gt;$D$1,Sourcedata!$B$90*(2*BO3008/1000000)/fluid_kinevisco,(BO3008*2/1000000)^(4/3)*epsilon^(1/3)/fluid_kinevisco)</f>
        <v>#DIV/0!</v>
      </c>
      <c r="BT3008" s="1" t="e">
        <f>2+0.6*BS3008^0.5*Sourcedata!$B$92^(1/3)</f>
        <v>#DIV/0!</v>
      </c>
      <c r="BU3008" s="1" t="e">
        <f t="shared" si="4839"/>
        <v>#DIV/0!</v>
      </c>
      <c r="BV3008" s="1" t="e">
        <f t="shared" si="4795"/>
        <v>#DIV/0!</v>
      </c>
      <c r="BW3008" s="1">
        <f>IF(BO3008=0,0,Sourcedata!$C$13*EXP(2*Sourcedata!$C$28*Sourcedata!$C$10/Sourcedata!$C$12/Sourcedata!$C$34/BO3008*1000000))</f>
        <v>0</v>
      </c>
      <c r="BX3008" s="1">
        <f t="shared" si="4796"/>
        <v>0</v>
      </c>
      <c r="BY3008" s="1">
        <f t="shared" si="4840"/>
        <v>0</v>
      </c>
      <c r="BZ3008">
        <f t="shared" si="4841"/>
        <v>0</v>
      </c>
      <c r="CA3008">
        <f t="shared" si="4822"/>
        <v>0</v>
      </c>
      <c r="CB3008" s="1">
        <f t="shared" si="4797"/>
        <v>0</v>
      </c>
      <c r="CC3008" s="1" t="e">
        <f t="shared" si="4798"/>
        <v>#DIV/0!</v>
      </c>
      <c r="CD3008" s="1">
        <f t="shared" si="4799"/>
        <v>0</v>
      </c>
      <c r="CE3008" s="1" t="e">
        <f>IF(CC3008&gt;$D$1,Sourcedata!$B$90*(2*CA3008/1000000)/fluid_kinevisco,(CA3008*2/1000000)^(4/3)*epsilon^(1/3)/fluid_kinevisco)</f>
        <v>#DIV/0!</v>
      </c>
      <c r="CF3008" s="1" t="e">
        <f>2+0.6*CE3008^0.5*Sourcedata!$B$92^(1/3)</f>
        <v>#DIV/0!</v>
      </c>
      <c r="CG3008" s="1" t="e">
        <f t="shared" si="4842"/>
        <v>#DIV/0!</v>
      </c>
      <c r="CH3008" s="1" t="e">
        <f t="shared" si="4800"/>
        <v>#DIV/0!</v>
      </c>
      <c r="CI3008" s="1">
        <f>IF(CA3008=0,0,Sourcedata!$C$13*EXP(2*Sourcedata!$C$28*Sourcedata!$C$10/Sourcedata!$C$12/Sourcedata!$C$34/CA3008*1000000))</f>
        <v>0</v>
      </c>
      <c r="CJ3008" s="1">
        <f t="shared" si="4801"/>
        <v>0</v>
      </c>
      <c r="CK3008" s="1">
        <f t="shared" si="4843"/>
        <v>0</v>
      </c>
      <c r="CL3008">
        <f t="shared" si="4823"/>
        <v>0</v>
      </c>
      <c r="CM3008">
        <f t="shared" si="4844"/>
        <v>0</v>
      </c>
      <c r="CN3008" s="1">
        <f t="shared" si="4802"/>
        <v>0</v>
      </c>
      <c r="CO3008" s="1" t="e">
        <f t="shared" si="4803"/>
        <v>#DIV/0!</v>
      </c>
      <c r="CP3008" s="1">
        <f t="shared" si="4804"/>
        <v>0</v>
      </c>
      <c r="CQ3008" s="1" t="e">
        <f>IF(CO3008&gt;$D$1,Sourcedata!$B$90*(2*CM3008/1000000)/fluid_kinevisco,(CM3008*2/1000000)^(4/3)*epsilon^(1/3)/fluid_kinevisco)</f>
        <v>#DIV/0!</v>
      </c>
      <c r="CR3008" s="1" t="e">
        <f>2+0.6*CQ3008^0.5*Sourcedata!$B$92^(1/3)</f>
        <v>#DIV/0!</v>
      </c>
      <c r="CS3008" s="1" t="e">
        <f t="shared" si="4845"/>
        <v>#DIV/0!</v>
      </c>
      <c r="CT3008" s="1" t="e">
        <f t="shared" si="4805"/>
        <v>#DIV/0!</v>
      </c>
      <c r="CU3008" s="1">
        <f>IF(CM3008=0,0,Sourcedata!$C$13*EXP(2*Sourcedata!$C$28*Sourcedata!$C$10/Sourcedata!$C$12/Sourcedata!$C$34/CM3008*1000000))</f>
        <v>0</v>
      </c>
      <c r="CV3008" s="1">
        <f t="shared" si="4806"/>
        <v>0</v>
      </c>
      <c r="CW3008" s="1">
        <f t="shared" si="4846"/>
        <v>0</v>
      </c>
      <c r="CX3008">
        <f t="shared" si="4847"/>
        <v>0</v>
      </c>
      <c r="CY3008">
        <f t="shared" si="4848"/>
        <v>0</v>
      </c>
      <c r="CZ3008" s="1">
        <f t="shared" si="4807"/>
        <v>0</v>
      </c>
      <c r="DA3008" s="1" t="e">
        <f t="shared" si="4808"/>
        <v>#DIV/0!</v>
      </c>
      <c r="DB3008" s="1">
        <f t="shared" si="4809"/>
        <v>0</v>
      </c>
      <c r="DC3008" s="1" t="e">
        <f>IF(DA3008&gt;$D$1,Sourcedata!$B$90*(2*CY3008/1000000)/fluid_kinevisco,(CY3008*2/1000000)^(4/3)*epsilon^(1/3)/fluid_kinevisco)</f>
        <v>#DIV/0!</v>
      </c>
      <c r="DD3008" s="1" t="e">
        <f>2+0.6*DC3008^0.5*Sourcedata!$B$92^(1/3)</f>
        <v>#DIV/0!</v>
      </c>
      <c r="DE3008" s="1" t="e">
        <f t="shared" si="4849"/>
        <v>#DIV/0!</v>
      </c>
      <c r="DF3008" s="1" t="e">
        <f t="shared" si="4810"/>
        <v>#DIV/0!</v>
      </c>
      <c r="DG3008" s="1">
        <f>IF(CY3008=0,0,Sourcedata!$C$13*EXP(2*Sourcedata!$C$28*Sourcedata!$C$10/Sourcedata!$C$12/Sourcedata!$C$34/CY3008*1000000))</f>
        <v>0</v>
      </c>
      <c r="DH3008" s="1">
        <f t="shared" si="4811"/>
        <v>0</v>
      </c>
      <c r="DI3008" s="1">
        <f t="shared" si="4850"/>
        <v>0</v>
      </c>
      <c r="DJ3008">
        <f t="shared" si="4851"/>
        <v>0</v>
      </c>
      <c r="DK3008">
        <f t="shared" si="4852"/>
        <v>0</v>
      </c>
      <c r="DL3008" s="1">
        <f t="shared" si="4812"/>
        <v>0</v>
      </c>
      <c r="DM3008" s="1" t="e">
        <f t="shared" si="4813"/>
        <v>#DIV/0!</v>
      </c>
      <c r="DN3008" s="1">
        <f t="shared" si="4814"/>
        <v>0</v>
      </c>
      <c r="DO3008" s="1" t="e">
        <f>IF(DM3008&gt;$D$1,Sourcedata!$B$90*(2*DK3008/1000000)/fluid_kinevisco,(DK3008*2/1000000)^(4/3)*epsilon^(1/3)/fluid_kinevisco)</f>
        <v>#DIV/0!</v>
      </c>
      <c r="DP3008" s="1" t="e">
        <f>2+0.6*DO3008^0.5*Sourcedata!$B$92^(1/3)</f>
        <v>#DIV/0!</v>
      </c>
      <c r="DQ3008" s="1" t="e">
        <f t="shared" si="4853"/>
        <v>#DIV/0!</v>
      </c>
      <c r="DR3008" s="1" t="e">
        <f t="shared" si="4815"/>
        <v>#DIV/0!</v>
      </c>
      <c r="DS3008" s="1">
        <f>IF(DK3008=0,0,Sourcedata!$C$13*EXP(2*Sourcedata!$C$28*Sourcedata!$C$10/Sourcedata!$C$12/Sourcedata!$C$34/DK3008*1000000))</f>
        <v>0</v>
      </c>
      <c r="DT3008" s="1">
        <f t="shared" si="4816"/>
        <v>0</v>
      </c>
      <c r="DU3008" s="1">
        <f t="shared" si="4854"/>
        <v>0</v>
      </c>
      <c r="DV3008">
        <f t="shared" si="4855"/>
        <v>0</v>
      </c>
      <c r="DX3008" s="26">
        <f t="shared" si="4764"/>
        <v>2.4999999999999988E-5</v>
      </c>
      <c r="DY3008">
        <f t="shared" si="4753"/>
        <v>0.75150000000004213</v>
      </c>
      <c r="DZ3008" s="1">
        <f t="shared" si="4754"/>
        <v>0</v>
      </c>
      <c r="EA3008" s="1">
        <f t="shared" si="4765"/>
        <v>24.999999999999989</v>
      </c>
      <c r="EB3008" s="1">
        <f t="shared" si="4758"/>
        <v>0</v>
      </c>
      <c r="EC3008" s="1"/>
      <c r="ED3008" s="1">
        <f t="shared" si="4759"/>
        <v>24.999999999999989</v>
      </c>
      <c r="EE3008" s="1">
        <f t="shared" si="4760"/>
        <v>24.999999999999989</v>
      </c>
      <c r="EF3008">
        <f t="shared" si="4755"/>
        <v>99.999999999999957</v>
      </c>
      <c r="EG3008">
        <f t="shared" si="4756"/>
        <v>0</v>
      </c>
      <c r="EH3008" s="1"/>
      <c r="EI3008">
        <f t="shared" si="4757"/>
        <v>100</v>
      </c>
      <c r="EK3008">
        <f t="shared" si="4761"/>
        <v>0.75150000000004213</v>
      </c>
      <c r="EL3008">
        <f t="shared" si="4762"/>
        <v>0.75</v>
      </c>
      <c r="EM3008">
        <f t="shared" si="4763"/>
        <v>99.999999999999957</v>
      </c>
    </row>
    <row r="3009" spans="6:143" x14ac:dyDescent="0.2">
      <c r="F3009">
        <f>F3008+Sourcedata!$C$36*3600/4000</f>
        <v>2702.7000000001512</v>
      </c>
      <c r="G3009">
        <f t="shared" si="4817"/>
        <v>0</v>
      </c>
      <c r="H3009" s="1">
        <f t="shared" si="4766"/>
        <v>0</v>
      </c>
      <c r="I3009" s="1" t="e">
        <f t="shared" si="4767"/>
        <v>#DIV/0!</v>
      </c>
      <c r="J3009" s="1">
        <f t="shared" si="4768"/>
        <v>0</v>
      </c>
      <c r="K3009" s="1" t="e">
        <f>IF(I3009&gt;$D$1,Sourcedata!$B$90*(2*G3009/1000000)/fluid_kinevisco,(G3009*2/1000000)^(4/3)*epsilon^(1/3)/fluid_kinevisco)</f>
        <v>#DIV/0!</v>
      </c>
      <c r="L3009" s="1" t="e">
        <f>2+0.6*K3009^0.5*Sourcedata!$B$92^(1/3)</f>
        <v>#DIV/0!</v>
      </c>
      <c r="M3009" s="1" t="e">
        <f t="shared" si="4769"/>
        <v>#DIV/0!</v>
      </c>
      <c r="N3009" s="1" t="e">
        <f t="shared" si="4770"/>
        <v>#DIV/0!</v>
      </c>
      <c r="O3009" s="1">
        <f>IF(G3009=0,0,Sourcedata!$C$13*EXP(2*Sourcedata!$C$28*Sourcedata!$C$10/Sourcedata!$C$12/Sourcedata!$C$34/G3009*1000000))</f>
        <v>0</v>
      </c>
      <c r="P3009" s="1">
        <f t="shared" si="4771"/>
        <v>0</v>
      </c>
      <c r="Q3009" s="1">
        <f t="shared" si="4818"/>
        <v>0</v>
      </c>
      <c r="R3009">
        <f t="shared" si="4824"/>
        <v>0</v>
      </c>
      <c r="S3009">
        <f t="shared" si="4819"/>
        <v>0</v>
      </c>
      <c r="T3009" s="1">
        <f t="shared" si="4772"/>
        <v>0</v>
      </c>
      <c r="U3009" s="1" t="e">
        <f t="shared" si="4773"/>
        <v>#DIV/0!</v>
      </c>
      <c r="V3009" s="1">
        <f t="shared" si="4774"/>
        <v>0</v>
      </c>
      <c r="W3009" s="1" t="e">
        <f>IF(U3009&gt;$D$1,Sourcedata!$B$90*(2*S3009/1000000)/fluid_kinevisco,(S3009*2/1000000)^(4/3)*epsilon^(1/3)/fluid_kinevisco)</f>
        <v>#DIV/0!</v>
      </c>
      <c r="X3009" s="1" t="e">
        <f>2+0.6*W3009^0.5*Sourcedata!$B$92^(1/3)</f>
        <v>#DIV/0!</v>
      </c>
      <c r="Y3009" s="1" t="e">
        <f t="shared" si="4825"/>
        <v>#DIV/0!</v>
      </c>
      <c r="Z3009" s="1" t="e">
        <f t="shared" si="4775"/>
        <v>#DIV/0!</v>
      </c>
      <c r="AA3009" s="1">
        <f>IF(S3009=0,0,Sourcedata!$C$13*EXP(2*Sourcedata!$C$28*Sourcedata!$C$10/Sourcedata!$C$12/Sourcedata!$C$34/S3009*1000000))</f>
        <v>0</v>
      </c>
      <c r="AB3009" s="1">
        <f t="shared" si="4776"/>
        <v>0</v>
      </c>
      <c r="AC3009" s="1">
        <f t="shared" si="4826"/>
        <v>0</v>
      </c>
      <c r="AD3009">
        <f t="shared" si="4827"/>
        <v>0</v>
      </c>
      <c r="AE3009">
        <f t="shared" si="4820"/>
        <v>0</v>
      </c>
      <c r="AF3009" s="1">
        <f t="shared" si="4777"/>
        <v>0</v>
      </c>
      <c r="AG3009" s="1" t="e">
        <f t="shared" si="4778"/>
        <v>#DIV/0!</v>
      </c>
      <c r="AH3009" s="1">
        <f t="shared" si="4779"/>
        <v>0</v>
      </c>
      <c r="AI3009" s="1" t="e">
        <f>IF(AG3009&gt;$D$1,Sourcedata!$B$90*(2*AE3009/1000000)/fluid_kinevisco,(AE3009*2/1000000)^(4/3)*epsilon^(1/3)/fluid_kinevisco)</f>
        <v>#DIV/0!</v>
      </c>
      <c r="AJ3009" s="1" t="e">
        <f>2+0.6*AI3009^0.5*Sourcedata!$B$92^(1/3)</f>
        <v>#DIV/0!</v>
      </c>
      <c r="AK3009" s="1" t="e">
        <f t="shared" si="4828"/>
        <v>#DIV/0!</v>
      </c>
      <c r="AL3009" s="1" t="e">
        <f t="shared" si="4780"/>
        <v>#DIV/0!</v>
      </c>
      <c r="AM3009" s="1">
        <f>IF(AE3009=0,0,Sourcedata!$C$13*EXP(2*Sourcedata!$C$28*Sourcedata!$C$10/Sourcedata!$C$12/Sourcedata!$C$34/AE3009*1000000))</f>
        <v>0</v>
      </c>
      <c r="AN3009" s="1">
        <f t="shared" si="4781"/>
        <v>0</v>
      </c>
      <c r="AO3009" s="1">
        <f t="shared" si="4829"/>
        <v>0</v>
      </c>
      <c r="AP3009">
        <f t="shared" si="4830"/>
        <v>0</v>
      </c>
      <c r="AQ3009">
        <f t="shared" si="4821"/>
        <v>0</v>
      </c>
      <c r="AR3009" s="1">
        <f t="shared" si="4782"/>
        <v>0</v>
      </c>
      <c r="AS3009" s="1" t="e">
        <f t="shared" si="4783"/>
        <v>#DIV/0!</v>
      </c>
      <c r="AT3009" s="1">
        <f t="shared" si="4784"/>
        <v>0</v>
      </c>
      <c r="AU3009" s="1" t="e">
        <f>IF(AS3009&gt;$D$1,Sourcedata!$B$90*(2*AQ3009/1000000)/fluid_kinevisco,(AQ3009*2/1000000)^(4/3)*epsilon^(1/3)/fluid_kinevisco)</f>
        <v>#DIV/0!</v>
      </c>
      <c r="AV3009" s="1" t="e">
        <f>2+0.6*AU3009^0.5*Sourcedata!$B$92^(1/3)</f>
        <v>#DIV/0!</v>
      </c>
      <c r="AW3009" s="1" t="e">
        <f t="shared" si="4831"/>
        <v>#DIV/0!</v>
      </c>
      <c r="AX3009" s="1" t="e">
        <f t="shared" si="4785"/>
        <v>#DIV/0!</v>
      </c>
      <c r="AY3009" s="1">
        <f>IF(AQ3009=0,0,Sourcedata!$C$13*EXP(2*Sourcedata!$C$28*Sourcedata!$C$10/Sourcedata!$C$12/Sourcedata!$C$34/AQ3009*1000000))</f>
        <v>0</v>
      </c>
      <c r="AZ3009" s="1">
        <f t="shared" si="4786"/>
        <v>0</v>
      </c>
      <c r="BA3009" s="1">
        <f t="shared" si="4832"/>
        <v>0</v>
      </c>
      <c r="BB3009">
        <f t="shared" si="4833"/>
        <v>0</v>
      </c>
      <c r="BC3009">
        <f t="shared" si="4834"/>
        <v>0</v>
      </c>
      <c r="BD3009" s="1">
        <f t="shared" si="4787"/>
        <v>0</v>
      </c>
      <c r="BE3009" s="1" t="e">
        <f t="shared" si="4788"/>
        <v>#DIV/0!</v>
      </c>
      <c r="BF3009" s="1">
        <f t="shared" si="4789"/>
        <v>0</v>
      </c>
      <c r="BG3009" s="1" t="e">
        <f>IF(BE3009&gt;$D$1,Sourcedata!$B$90*(2*BC3009/1000000)/fluid_kinevisco,(BC3009*2/1000000)^(4/3)*epsilon^(1/3)/fluid_kinevisco)</f>
        <v>#DIV/0!</v>
      </c>
      <c r="BH3009" s="1" t="e">
        <f>2+0.6*BG3009^0.5*Sourcedata!$B$92^(1/3)</f>
        <v>#DIV/0!</v>
      </c>
      <c r="BI3009" s="1" t="e">
        <f t="shared" si="4835"/>
        <v>#DIV/0!</v>
      </c>
      <c r="BJ3009" s="1" t="e">
        <f t="shared" si="4790"/>
        <v>#DIV/0!</v>
      </c>
      <c r="BK3009" s="1">
        <f>IF(BC3009=0,0,Sourcedata!$C$13*EXP(2*Sourcedata!$C$28*Sourcedata!$C$10/Sourcedata!$C$12/Sourcedata!$C$34/BC3009*1000000))</f>
        <v>0</v>
      </c>
      <c r="BL3009" s="1">
        <f t="shared" si="4791"/>
        <v>0</v>
      </c>
      <c r="BM3009" s="1">
        <f t="shared" si="4836"/>
        <v>0</v>
      </c>
      <c r="BN3009">
        <f t="shared" si="4837"/>
        <v>0</v>
      </c>
      <c r="BO3009">
        <f t="shared" si="4838"/>
        <v>0</v>
      </c>
      <c r="BP3009" s="1">
        <f t="shared" si="4792"/>
        <v>0</v>
      </c>
      <c r="BQ3009" s="1" t="e">
        <f t="shared" si="4793"/>
        <v>#DIV/0!</v>
      </c>
      <c r="BR3009" s="1">
        <f t="shared" si="4794"/>
        <v>0</v>
      </c>
      <c r="BS3009" s="1" t="e">
        <f>IF(BQ3009&gt;$D$1,Sourcedata!$B$90*(2*BO3009/1000000)/fluid_kinevisco,(BO3009*2/1000000)^(4/3)*epsilon^(1/3)/fluid_kinevisco)</f>
        <v>#DIV/0!</v>
      </c>
      <c r="BT3009" s="1" t="e">
        <f>2+0.6*BS3009^0.5*Sourcedata!$B$92^(1/3)</f>
        <v>#DIV/0!</v>
      </c>
      <c r="BU3009" s="1" t="e">
        <f t="shared" si="4839"/>
        <v>#DIV/0!</v>
      </c>
      <c r="BV3009" s="1" t="e">
        <f t="shared" si="4795"/>
        <v>#DIV/0!</v>
      </c>
      <c r="BW3009" s="1">
        <f>IF(BO3009=0,0,Sourcedata!$C$13*EXP(2*Sourcedata!$C$28*Sourcedata!$C$10/Sourcedata!$C$12/Sourcedata!$C$34/BO3009*1000000))</f>
        <v>0</v>
      </c>
      <c r="BX3009" s="1">
        <f t="shared" si="4796"/>
        <v>0</v>
      </c>
      <c r="BY3009" s="1">
        <f t="shared" si="4840"/>
        <v>0</v>
      </c>
      <c r="BZ3009">
        <f t="shared" si="4841"/>
        <v>0</v>
      </c>
      <c r="CA3009">
        <f t="shared" si="4822"/>
        <v>0</v>
      </c>
      <c r="CB3009" s="1">
        <f t="shared" si="4797"/>
        <v>0</v>
      </c>
      <c r="CC3009" s="1" t="e">
        <f t="shared" si="4798"/>
        <v>#DIV/0!</v>
      </c>
      <c r="CD3009" s="1">
        <f t="shared" si="4799"/>
        <v>0</v>
      </c>
      <c r="CE3009" s="1" t="e">
        <f>IF(CC3009&gt;$D$1,Sourcedata!$B$90*(2*CA3009/1000000)/fluid_kinevisco,(CA3009*2/1000000)^(4/3)*epsilon^(1/3)/fluid_kinevisco)</f>
        <v>#DIV/0!</v>
      </c>
      <c r="CF3009" s="1" t="e">
        <f>2+0.6*CE3009^0.5*Sourcedata!$B$92^(1/3)</f>
        <v>#DIV/0!</v>
      </c>
      <c r="CG3009" s="1" t="e">
        <f t="shared" si="4842"/>
        <v>#DIV/0!</v>
      </c>
      <c r="CH3009" s="1" t="e">
        <f t="shared" si="4800"/>
        <v>#DIV/0!</v>
      </c>
      <c r="CI3009" s="1">
        <f>IF(CA3009=0,0,Sourcedata!$C$13*EXP(2*Sourcedata!$C$28*Sourcedata!$C$10/Sourcedata!$C$12/Sourcedata!$C$34/CA3009*1000000))</f>
        <v>0</v>
      </c>
      <c r="CJ3009" s="1">
        <f t="shared" si="4801"/>
        <v>0</v>
      </c>
      <c r="CK3009" s="1">
        <f t="shared" si="4843"/>
        <v>0</v>
      </c>
      <c r="CL3009">
        <f t="shared" si="4823"/>
        <v>0</v>
      </c>
      <c r="CM3009">
        <f t="shared" si="4844"/>
        <v>0</v>
      </c>
      <c r="CN3009" s="1">
        <f t="shared" si="4802"/>
        <v>0</v>
      </c>
      <c r="CO3009" s="1" t="e">
        <f t="shared" si="4803"/>
        <v>#DIV/0!</v>
      </c>
      <c r="CP3009" s="1">
        <f t="shared" si="4804"/>
        <v>0</v>
      </c>
      <c r="CQ3009" s="1" t="e">
        <f>IF(CO3009&gt;$D$1,Sourcedata!$B$90*(2*CM3009/1000000)/fluid_kinevisco,(CM3009*2/1000000)^(4/3)*epsilon^(1/3)/fluid_kinevisco)</f>
        <v>#DIV/0!</v>
      </c>
      <c r="CR3009" s="1" t="e">
        <f>2+0.6*CQ3009^0.5*Sourcedata!$B$92^(1/3)</f>
        <v>#DIV/0!</v>
      </c>
      <c r="CS3009" s="1" t="e">
        <f t="shared" si="4845"/>
        <v>#DIV/0!</v>
      </c>
      <c r="CT3009" s="1" t="e">
        <f t="shared" si="4805"/>
        <v>#DIV/0!</v>
      </c>
      <c r="CU3009" s="1">
        <f>IF(CM3009=0,0,Sourcedata!$C$13*EXP(2*Sourcedata!$C$28*Sourcedata!$C$10/Sourcedata!$C$12/Sourcedata!$C$34/CM3009*1000000))</f>
        <v>0</v>
      </c>
      <c r="CV3009" s="1">
        <f t="shared" si="4806"/>
        <v>0</v>
      </c>
      <c r="CW3009" s="1">
        <f t="shared" si="4846"/>
        <v>0</v>
      </c>
      <c r="CX3009">
        <f t="shared" si="4847"/>
        <v>0</v>
      </c>
      <c r="CY3009">
        <f t="shared" si="4848"/>
        <v>0</v>
      </c>
      <c r="CZ3009" s="1">
        <f t="shared" si="4807"/>
        <v>0</v>
      </c>
      <c r="DA3009" s="1" t="e">
        <f t="shared" si="4808"/>
        <v>#DIV/0!</v>
      </c>
      <c r="DB3009" s="1">
        <f t="shared" si="4809"/>
        <v>0</v>
      </c>
      <c r="DC3009" s="1" t="e">
        <f>IF(DA3009&gt;$D$1,Sourcedata!$B$90*(2*CY3009/1000000)/fluid_kinevisco,(CY3009*2/1000000)^(4/3)*epsilon^(1/3)/fluid_kinevisco)</f>
        <v>#DIV/0!</v>
      </c>
      <c r="DD3009" s="1" t="e">
        <f>2+0.6*DC3009^0.5*Sourcedata!$B$92^(1/3)</f>
        <v>#DIV/0!</v>
      </c>
      <c r="DE3009" s="1" t="e">
        <f t="shared" si="4849"/>
        <v>#DIV/0!</v>
      </c>
      <c r="DF3009" s="1" t="e">
        <f t="shared" si="4810"/>
        <v>#DIV/0!</v>
      </c>
      <c r="DG3009" s="1">
        <f>IF(CY3009=0,0,Sourcedata!$C$13*EXP(2*Sourcedata!$C$28*Sourcedata!$C$10/Sourcedata!$C$12/Sourcedata!$C$34/CY3009*1000000))</f>
        <v>0</v>
      </c>
      <c r="DH3009" s="1">
        <f t="shared" si="4811"/>
        <v>0</v>
      </c>
      <c r="DI3009" s="1">
        <f t="shared" si="4850"/>
        <v>0</v>
      </c>
      <c r="DJ3009">
        <f t="shared" si="4851"/>
        <v>0</v>
      </c>
      <c r="DK3009">
        <f t="shared" si="4852"/>
        <v>0</v>
      </c>
      <c r="DL3009" s="1">
        <f t="shared" si="4812"/>
        <v>0</v>
      </c>
      <c r="DM3009" s="1" t="e">
        <f t="shared" si="4813"/>
        <v>#DIV/0!</v>
      </c>
      <c r="DN3009" s="1">
        <f t="shared" si="4814"/>
        <v>0</v>
      </c>
      <c r="DO3009" s="1" t="e">
        <f>IF(DM3009&gt;$D$1,Sourcedata!$B$90*(2*DK3009/1000000)/fluid_kinevisco,(DK3009*2/1000000)^(4/3)*epsilon^(1/3)/fluid_kinevisco)</f>
        <v>#DIV/0!</v>
      </c>
      <c r="DP3009" s="1" t="e">
        <f>2+0.6*DO3009^0.5*Sourcedata!$B$92^(1/3)</f>
        <v>#DIV/0!</v>
      </c>
      <c r="DQ3009" s="1" t="e">
        <f t="shared" si="4853"/>
        <v>#DIV/0!</v>
      </c>
      <c r="DR3009" s="1" t="e">
        <f t="shared" si="4815"/>
        <v>#DIV/0!</v>
      </c>
      <c r="DS3009" s="1">
        <f>IF(DK3009=0,0,Sourcedata!$C$13*EXP(2*Sourcedata!$C$28*Sourcedata!$C$10/Sourcedata!$C$12/Sourcedata!$C$34/DK3009*1000000))</f>
        <v>0</v>
      </c>
      <c r="DT3009" s="1">
        <f t="shared" si="4816"/>
        <v>0</v>
      </c>
      <c r="DU3009" s="1">
        <f t="shared" si="4854"/>
        <v>0</v>
      </c>
      <c r="DV3009">
        <f t="shared" si="4855"/>
        <v>0</v>
      </c>
      <c r="DX3009" s="26">
        <f t="shared" si="4764"/>
        <v>2.4999999999999988E-5</v>
      </c>
      <c r="DY3009">
        <f t="shared" si="4753"/>
        <v>0.75175000000004211</v>
      </c>
      <c r="DZ3009" s="1">
        <f t="shared" si="4754"/>
        <v>0</v>
      </c>
      <c r="EA3009" s="1">
        <f t="shared" si="4765"/>
        <v>24.999999999999989</v>
      </c>
      <c r="EB3009" s="1">
        <f t="shared" si="4758"/>
        <v>0</v>
      </c>
      <c r="EC3009" s="1"/>
      <c r="ED3009" s="1">
        <f t="shared" si="4759"/>
        <v>24.999999999999989</v>
      </c>
      <c r="EE3009" s="1">
        <f t="shared" si="4760"/>
        <v>24.999999999999989</v>
      </c>
      <c r="EF3009">
        <f t="shared" si="4755"/>
        <v>99.999999999999957</v>
      </c>
      <c r="EG3009">
        <f t="shared" si="4756"/>
        <v>0</v>
      </c>
      <c r="EH3009" s="1"/>
      <c r="EI3009">
        <f t="shared" si="4757"/>
        <v>100</v>
      </c>
      <c r="EK3009">
        <f t="shared" si="4761"/>
        <v>0.75175000000004211</v>
      </c>
      <c r="EL3009">
        <f t="shared" si="4762"/>
        <v>0.75</v>
      </c>
      <c r="EM3009">
        <f t="shared" si="4763"/>
        <v>99.999999999999957</v>
      </c>
    </row>
    <row r="3010" spans="6:143" x14ac:dyDescent="0.2">
      <c r="F3010">
        <f>F3009+Sourcedata!$C$36*3600/4000</f>
        <v>2703.6000000001513</v>
      </c>
      <c r="G3010">
        <f t="shared" si="4817"/>
        <v>0</v>
      </c>
      <c r="H3010" s="1">
        <f t="shared" si="4766"/>
        <v>0</v>
      </c>
      <c r="I3010" s="1" t="e">
        <f t="shared" si="4767"/>
        <v>#DIV/0!</v>
      </c>
      <c r="J3010" s="1">
        <f t="shared" si="4768"/>
        <v>0</v>
      </c>
      <c r="K3010" s="1" t="e">
        <f>IF(I3010&gt;$D$1,Sourcedata!$B$90*(2*G3010/1000000)/fluid_kinevisco,(G3010*2/1000000)^(4/3)*epsilon^(1/3)/fluid_kinevisco)</f>
        <v>#DIV/0!</v>
      </c>
      <c r="L3010" s="1" t="e">
        <f>2+0.6*K3010^0.5*Sourcedata!$B$92^(1/3)</f>
        <v>#DIV/0!</v>
      </c>
      <c r="M3010" s="1" t="e">
        <f t="shared" si="4769"/>
        <v>#DIV/0!</v>
      </c>
      <c r="N3010" s="1" t="e">
        <f t="shared" si="4770"/>
        <v>#DIV/0!</v>
      </c>
      <c r="O3010" s="1">
        <f>IF(G3010=0,0,Sourcedata!$C$13*EXP(2*Sourcedata!$C$28*Sourcedata!$C$10/Sourcedata!$C$12/Sourcedata!$C$34/G3010*1000000))</f>
        <v>0</v>
      </c>
      <c r="P3010" s="1">
        <f t="shared" si="4771"/>
        <v>0</v>
      </c>
      <c r="Q3010" s="1">
        <f t="shared" si="4818"/>
        <v>0</v>
      </c>
      <c r="R3010">
        <f t="shared" si="4824"/>
        <v>0</v>
      </c>
      <c r="S3010">
        <f t="shared" si="4819"/>
        <v>0</v>
      </c>
      <c r="T3010" s="1">
        <f t="shared" si="4772"/>
        <v>0</v>
      </c>
      <c r="U3010" s="1" t="e">
        <f t="shared" si="4773"/>
        <v>#DIV/0!</v>
      </c>
      <c r="V3010" s="1">
        <f t="shared" si="4774"/>
        <v>0</v>
      </c>
      <c r="W3010" s="1" t="e">
        <f>IF(U3010&gt;$D$1,Sourcedata!$B$90*(2*S3010/1000000)/fluid_kinevisco,(S3010*2/1000000)^(4/3)*epsilon^(1/3)/fluid_kinevisco)</f>
        <v>#DIV/0!</v>
      </c>
      <c r="X3010" s="1" t="e">
        <f>2+0.6*W3010^0.5*Sourcedata!$B$92^(1/3)</f>
        <v>#DIV/0!</v>
      </c>
      <c r="Y3010" s="1" t="e">
        <f t="shared" si="4825"/>
        <v>#DIV/0!</v>
      </c>
      <c r="Z3010" s="1" t="e">
        <f t="shared" si="4775"/>
        <v>#DIV/0!</v>
      </c>
      <c r="AA3010" s="1">
        <f>IF(S3010=0,0,Sourcedata!$C$13*EXP(2*Sourcedata!$C$28*Sourcedata!$C$10/Sourcedata!$C$12/Sourcedata!$C$34/S3010*1000000))</f>
        <v>0</v>
      </c>
      <c r="AB3010" s="1">
        <f t="shared" si="4776"/>
        <v>0</v>
      </c>
      <c r="AC3010" s="1">
        <f t="shared" si="4826"/>
        <v>0</v>
      </c>
      <c r="AD3010">
        <f t="shared" si="4827"/>
        <v>0</v>
      </c>
      <c r="AE3010">
        <f t="shared" si="4820"/>
        <v>0</v>
      </c>
      <c r="AF3010" s="1">
        <f t="shared" si="4777"/>
        <v>0</v>
      </c>
      <c r="AG3010" s="1" t="e">
        <f t="shared" si="4778"/>
        <v>#DIV/0!</v>
      </c>
      <c r="AH3010" s="1">
        <f t="shared" si="4779"/>
        <v>0</v>
      </c>
      <c r="AI3010" s="1" t="e">
        <f>IF(AG3010&gt;$D$1,Sourcedata!$B$90*(2*AE3010/1000000)/fluid_kinevisco,(AE3010*2/1000000)^(4/3)*epsilon^(1/3)/fluid_kinevisco)</f>
        <v>#DIV/0!</v>
      </c>
      <c r="AJ3010" s="1" t="e">
        <f>2+0.6*AI3010^0.5*Sourcedata!$B$92^(1/3)</f>
        <v>#DIV/0!</v>
      </c>
      <c r="AK3010" s="1" t="e">
        <f t="shared" si="4828"/>
        <v>#DIV/0!</v>
      </c>
      <c r="AL3010" s="1" t="e">
        <f t="shared" si="4780"/>
        <v>#DIV/0!</v>
      </c>
      <c r="AM3010" s="1">
        <f>IF(AE3010=0,0,Sourcedata!$C$13*EXP(2*Sourcedata!$C$28*Sourcedata!$C$10/Sourcedata!$C$12/Sourcedata!$C$34/AE3010*1000000))</f>
        <v>0</v>
      </c>
      <c r="AN3010" s="1">
        <f t="shared" si="4781"/>
        <v>0</v>
      </c>
      <c r="AO3010" s="1">
        <f t="shared" si="4829"/>
        <v>0</v>
      </c>
      <c r="AP3010">
        <f t="shared" si="4830"/>
        <v>0</v>
      </c>
      <c r="AQ3010">
        <f t="shared" si="4821"/>
        <v>0</v>
      </c>
      <c r="AR3010" s="1">
        <f t="shared" si="4782"/>
        <v>0</v>
      </c>
      <c r="AS3010" s="1" t="e">
        <f t="shared" si="4783"/>
        <v>#DIV/0!</v>
      </c>
      <c r="AT3010" s="1">
        <f t="shared" si="4784"/>
        <v>0</v>
      </c>
      <c r="AU3010" s="1" t="e">
        <f>IF(AS3010&gt;$D$1,Sourcedata!$B$90*(2*AQ3010/1000000)/fluid_kinevisco,(AQ3010*2/1000000)^(4/3)*epsilon^(1/3)/fluid_kinevisco)</f>
        <v>#DIV/0!</v>
      </c>
      <c r="AV3010" s="1" t="e">
        <f>2+0.6*AU3010^0.5*Sourcedata!$B$92^(1/3)</f>
        <v>#DIV/0!</v>
      </c>
      <c r="AW3010" s="1" t="e">
        <f t="shared" si="4831"/>
        <v>#DIV/0!</v>
      </c>
      <c r="AX3010" s="1" t="e">
        <f t="shared" si="4785"/>
        <v>#DIV/0!</v>
      </c>
      <c r="AY3010" s="1">
        <f>IF(AQ3010=0,0,Sourcedata!$C$13*EXP(2*Sourcedata!$C$28*Sourcedata!$C$10/Sourcedata!$C$12/Sourcedata!$C$34/AQ3010*1000000))</f>
        <v>0</v>
      </c>
      <c r="AZ3010" s="1">
        <f t="shared" si="4786"/>
        <v>0</v>
      </c>
      <c r="BA3010" s="1">
        <f t="shared" si="4832"/>
        <v>0</v>
      </c>
      <c r="BB3010">
        <f t="shared" si="4833"/>
        <v>0</v>
      </c>
      <c r="BC3010">
        <f t="shared" si="4834"/>
        <v>0</v>
      </c>
      <c r="BD3010" s="1">
        <f t="shared" si="4787"/>
        <v>0</v>
      </c>
      <c r="BE3010" s="1" t="e">
        <f t="shared" si="4788"/>
        <v>#DIV/0!</v>
      </c>
      <c r="BF3010" s="1">
        <f t="shared" si="4789"/>
        <v>0</v>
      </c>
      <c r="BG3010" s="1" t="e">
        <f>IF(BE3010&gt;$D$1,Sourcedata!$B$90*(2*BC3010/1000000)/fluid_kinevisco,(BC3010*2/1000000)^(4/3)*epsilon^(1/3)/fluid_kinevisco)</f>
        <v>#DIV/0!</v>
      </c>
      <c r="BH3010" s="1" t="e">
        <f>2+0.6*BG3010^0.5*Sourcedata!$B$92^(1/3)</f>
        <v>#DIV/0!</v>
      </c>
      <c r="BI3010" s="1" t="e">
        <f t="shared" si="4835"/>
        <v>#DIV/0!</v>
      </c>
      <c r="BJ3010" s="1" t="e">
        <f t="shared" si="4790"/>
        <v>#DIV/0!</v>
      </c>
      <c r="BK3010" s="1">
        <f>IF(BC3010=0,0,Sourcedata!$C$13*EXP(2*Sourcedata!$C$28*Sourcedata!$C$10/Sourcedata!$C$12/Sourcedata!$C$34/BC3010*1000000))</f>
        <v>0</v>
      </c>
      <c r="BL3010" s="1">
        <f t="shared" si="4791"/>
        <v>0</v>
      </c>
      <c r="BM3010" s="1">
        <f t="shared" si="4836"/>
        <v>0</v>
      </c>
      <c r="BN3010">
        <f t="shared" si="4837"/>
        <v>0</v>
      </c>
      <c r="BO3010">
        <f t="shared" si="4838"/>
        <v>0</v>
      </c>
      <c r="BP3010" s="1">
        <f t="shared" si="4792"/>
        <v>0</v>
      </c>
      <c r="BQ3010" s="1" t="e">
        <f t="shared" si="4793"/>
        <v>#DIV/0!</v>
      </c>
      <c r="BR3010" s="1">
        <f t="shared" si="4794"/>
        <v>0</v>
      </c>
      <c r="BS3010" s="1" t="e">
        <f>IF(BQ3010&gt;$D$1,Sourcedata!$B$90*(2*BO3010/1000000)/fluid_kinevisco,(BO3010*2/1000000)^(4/3)*epsilon^(1/3)/fluid_kinevisco)</f>
        <v>#DIV/0!</v>
      </c>
      <c r="BT3010" s="1" t="e">
        <f>2+0.6*BS3010^0.5*Sourcedata!$B$92^(1/3)</f>
        <v>#DIV/0!</v>
      </c>
      <c r="BU3010" s="1" t="e">
        <f t="shared" si="4839"/>
        <v>#DIV/0!</v>
      </c>
      <c r="BV3010" s="1" t="e">
        <f t="shared" si="4795"/>
        <v>#DIV/0!</v>
      </c>
      <c r="BW3010" s="1">
        <f>IF(BO3010=0,0,Sourcedata!$C$13*EXP(2*Sourcedata!$C$28*Sourcedata!$C$10/Sourcedata!$C$12/Sourcedata!$C$34/BO3010*1000000))</f>
        <v>0</v>
      </c>
      <c r="BX3010" s="1">
        <f t="shared" si="4796"/>
        <v>0</v>
      </c>
      <c r="BY3010" s="1">
        <f t="shared" si="4840"/>
        <v>0</v>
      </c>
      <c r="BZ3010">
        <f t="shared" si="4841"/>
        <v>0</v>
      </c>
      <c r="CA3010">
        <f t="shared" si="4822"/>
        <v>0</v>
      </c>
      <c r="CB3010" s="1">
        <f t="shared" si="4797"/>
        <v>0</v>
      </c>
      <c r="CC3010" s="1" t="e">
        <f t="shared" si="4798"/>
        <v>#DIV/0!</v>
      </c>
      <c r="CD3010" s="1">
        <f t="shared" si="4799"/>
        <v>0</v>
      </c>
      <c r="CE3010" s="1" t="e">
        <f>IF(CC3010&gt;$D$1,Sourcedata!$B$90*(2*CA3010/1000000)/fluid_kinevisco,(CA3010*2/1000000)^(4/3)*epsilon^(1/3)/fluid_kinevisco)</f>
        <v>#DIV/0!</v>
      </c>
      <c r="CF3010" s="1" t="e">
        <f>2+0.6*CE3010^0.5*Sourcedata!$B$92^(1/3)</f>
        <v>#DIV/0!</v>
      </c>
      <c r="CG3010" s="1" t="e">
        <f t="shared" si="4842"/>
        <v>#DIV/0!</v>
      </c>
      <c r="CH3010" s="1" t="e">
        <f t="shared" si="4800"/>
        <v>#DIV/0!</v>
      </c>
      <c r="CI3010" s="1">
        <f>IF(CA3010=0,0,Sourcedata!$C$13*EXP(2*Sourcedata!$C$28*Sourcedata!$C$10/Sourcedata!$C$12/Sourcedata!$C$34/CA3010*1000000))</f>
        <v>0</v>
      </c>
      <c r="CJ3010" s="1">
        <f t="shared" si="4801"/>
        <v>0</v>
      </c>
      <c r="CK3010" s="1">
        <f t="shared" si="4843"/>
        <v>0</v>
      </c>
      <c r="CL3010">
        <f t="shared" si="4823"/>
        <v>0</v>
      </c>
      <c r="CM3010">
        <f t="shared" si="4844"/>
        <v>0</v>
      </c>
      <c r="CN3010" s="1">
        <f t="shared" si="4802"/>
        <v>0</v>
      </c>
      <c r="CO3010" s="1" t="e">
        <f t="shared" si="4803"/>
        <v>#DIV/0!</v>
      </c>
      <c r="CP3010" s="1">
        <f t="shared" si="4804"/>
        <v>0</v>
      </c>
      <c r="CQ3010" s="1" t="e">
        <f>IF(CO3010&gt;$D$1,Sourcedata!$B$90*(2*CM3010/1000000)/fluid_kinevisco,(CM3010*2/1000000)^(4/3)*epsilon^(1/3)/fluid_kinevisco)</f>
        <v>#DIV/0!</v>
      </c>
      <c r="CR3010" s="1" t="e">
        <f>2+0.6*CQ3010^0.5*Sourcedata!$B$92^(1/3)</f>
        <v>#DIV/0!</v>
      </c>
      <c r="CS3010" s="1" t="e">
        <f t="shared" si="4845"/>
        <v>#DIV/0!</v>
      </c>
      <c r="CT3010" s="1" t="e">
        <f t="shared" si="4805"/>
        <v>#DIV/0!</v>
      </c>
      <c r="CU3010" s="1">
        <f>IF(CM3010=0,0,Sourcedata!$C$13*EXP(2*Sourcedata!$C$28*Sourcedata!$C$10/Sourcedata!$C$12/Sourcedata!$C$34/CM3010*1000000))</f>
        <v>0</v>
      </c>
      <c r="CV3010" s="1">
        <f t="shared" si="4806"/>
        <v>0</v>
      </c>
      <c r="CW3010" s="1">
        <f t="shared" si="4846"/>
        <v>0</v>
      </c>
      <c r="CX3010">
        <f t="shared" si="4847"/>
        <v>0</v>
      </c>
      <c r="CY3010">
        <f t="shared" si="4848"/>
        <v>0</v>
      </c>
      <c r="CZ3010" s="1">
        <f t="shared" si="4807"/>
        <v>0</v>
      </c>
      <c r="DA3010" s="1" t="e">
        <f t="shared" si="4808"/>
        <v>#DIV/0!</v>
      </c>
      <c r="DB3010" s="1">
        <f t="shared" si="4809"/>
        <v>0</v>
      </c>
      <c r="DC3010" s="1" t="e">
        <f>IF(DA3010&gt;$D$1,Sourcedata!$B$90*(2*CY3010/1000000)/fluid_kinevisco,(CY3010*2/1000000)^(4/3)*epsilon^(1/3)/fluid_kinevisco)</f>
        <v>#DIV/0!</v>
      </c>
      <c r="DD3010" s="1" t="e">
        <f>2+0.6*DC3010^0.5*Sourcedata!$B$92^(1/3)</f>
        <v>#DIV/0!</v>
      </c>
      <c r="DE3010" s="1" t="e">
        <f t="shared" si="4849"/>
        <v>#DIV/0!</v>
      </c>
      <c r="DF3010" s="1" t="e">
        <f t="shared" si="4810"/>
        <v>#DIV/0!</v>
      </c>
      <c r="DG3010" s="1">
        <f>IF(CY3010=0,0,Sourcedata!$C$13*EXP(2*Sourcedata!$C$28*Sourcedata!$C$10/Sourcedata!$C$12/Sourcedata!$C$34/CY3010*1000000))</f>
        <v>0</v>
      </c>
      <c r="DH3010" s="1">
        <f t="shared" si="4811"/>
        <v>0</v>
      </c>
      <c r="DI3010" s="1">
        <f t="shared" si="4850"/>
        <v>0</v>
      </c>
      <c r="DJ3010">
        <f t="shared" si="4851"/>
        <v>0</v>
      </c>
      <c r="DK3010">
        <f t="shared" si="4852"/>
        <v>0</v>
      </c>
      <c r="DL3010" s="1">
        <f t="shared" si="4812"/>
        <v>0</v>
      </c>
      <c r="DM3010" s="1" t="e">
        <f t="shared" si="4813"/>
        <v>#DIV/0!</v>
      </c>
      <c r="DN3010" s="1">
        <f t="shared" si="4814"/>
        <v>0</v>
      </c>
      <c r="DO3010" s="1" t="e">
        <f>IF(DM3010&gt;$D$1,Sourcedata!$B$90*(2*DK3010/1000000)/fluid_kinevisco,(DK3010*2/1000000)^(4/3)*epsilon^(1/3)/fluid_kinevisco)</f>
        <v>#DIV/0!</v>
      </c>
      <c r="DP3010" s="1" t="e">
        <f>2+0.6*DO3010^0.5*Sourcedata!$B$92^(1/3)</f>
        <v>#DIV/0!</v>
      </c>
      <c r="DQ3010" s="1" t="e">
        <f t="shared" si="4853"/>
        <v>#DIV/0!</v>
      </c>
      <c r="DR3010" s="1" t="e">
        <f t="shared" si="4815"/>
        <v>#DIV/0!</v>
      </c>
      <c r="DS3010" s="1">
        <f>IF(DK3010=0,0,Sourcedata!$C$13*EXP(2*Sourcedata!$C$28*Sourcedata!$C$10/Sourcedata!$C$12/Sourcedata!$C$34/DK3010*1000000))</f>
        <v>0</v>
      </c>
      <c r="DT3010" s="1">
        <f t="shared" si="4816"/>
        <v>0</v>
      </c>
      <c r="DU3010" s="1">
        <f t="shared" si="4854"/>
        <v>0</v>
      </c>
      <c r="DV3010">
        <f t="shared" si="4855"/>
        <v>0</v>
      </c>
      <c r="DX3010" s="26">
        <f t="shared" si="4764"/>
        <v>2.4999999999999988E-5</v>
      </c>
      <c r="DY3010">
        <f t="shared" ref="DY3010:DY3073" si="4856">F3014/3600</f>
        <v>0.75200000000004219</v>
      </c>
      <c r="DZ3010" s="1">
        <f t="shared" ref="DZ3010:DZ3073" si="4857">SUM(DV3014,DJ3014,CX3014,CL3014,BZ3014,BN3014,BB3014,AP3014,AD3014,R3014)*1000000</f>
        <v>0</v>
      </c>
      <c r="EA3010" s="1">
        <f t="shared" si="4765"/>
        <v>24.999999999999989</v>
      </c>
      <c r="EB3010" s="1">
        <f t="shared" si="4758"/>
        <v>0</v>
      </c>
      <c r="EC3010" s="1"/>
      <c r="ED3010" s="1">
        <f t="shared" si="4759"/>
        <v>24.999999999999989</v>
      </c>
      <c r="EE3010" s="1">
        <f t="shared" si="4760"/>
        <v>24.999999999999989</v>
      </c>
      <c r="EF3010">
        <f t="shared" ref="EF3010:EF3073" si="4858">EA3010/m0*100</f>
        <v>99.999999999999957</v>
      </c>
      <c r="EG3010">
        <f t="shared" ref="EG3010:EG3073" si="4859">EB3010/m0*100</f>
        <v>0</v>
      </c>
      <c r="EH3010" s="1"/>
      <c r="EI3010">
        <f t="shared" ref="EI3010:EI3073" si="4860">(m0-DZ3010)/m0*100</f>
        <v>100</v>
      </c>
      <c r="EK3010">
        <f t="shared" si="4761"/>
        <v>0.75200000000004219</v>
      </c>
      <c r="EL3010">
        <f t="shared" si="4762"/>
        <v>0.75</v>
      </c>
      <c r="EM3010">
        <f t="shared" si="4763"/>
        <v>99.999999999999957</v>
      </c>
    </row>
    <row r="3011" spans="6:143" x14ac:dyDescent="0.2">
      <c r="F3011">
        <f>F3010+Sourcedata!$C$36*3600/4000</f>
        <v>2704.5000000001514</v>
      </c>
      <c r="G3011">
        <f t="shared" si="4817"/>
        <v>0</v>
      </c>
      <c r="H3011" s="1">
        <f t="shared" si="4766"/>
        <v>0</v>
      </c>
      <c r="I3011" s="1" t="e">
        <f t="shared" si="4767"/>
        <v>#DIV/0!</v>
      </c>
      <c r="J3011" s="1">
        <f t="shared" si="4768"/>
        <v>0</v>
      </c>
      <c r="K3011" s="1" t="e">
        <f>IF(I3011&gt;$D$1,Sourcedata!$B$90*(2*G3011/1000000)/fluid_kinevisco,(G3011*2/1000000)^(4/3)*epsilon^(1/3)/fluid_kinevisco)</f>
        <v>#DIV/0!</v>
      </c>
      <c r="L3011" s="1" t="e">
        <f>2+0.6*K3011^0.5*Sourcedata!$B$92^(1/3)</f>
        <v>#DIV/0!</v>
      </c>
      <c r="M3011" s="1" t="e">
        <f t="shared" si="4769"/>
        <v>#DIV/0!</v>
      </c>
      <c r="N3011" s="1" t="e">
        <f t="shared" si="4770"/>
        <v>#DIV/0!</v>
      </c>
      <c r="O3011" s="1">
        <f>IF(G3011=0,0,Sourcedata!$C$13*EXP(2*Sourcedata!$C$28*Sourcedata!$C$10/Sourcedata!$C$12/Sourcedata!$C$34/G3011*1000000))</f>
        <v>0</v>
      </c>
      <c r="P3011" s="1">
        <f t="shared" si="4771"/>
        <v>0</v>
      </c>
      <c r="Q3011" s="1">
        <f t="shared" si="4818"/>
        <v>0</v>
      </c>
      <c r="R3011">
        <f t="shared" si="4824"/>
        <v>0</v>
      </c>
      <c r="S3011">
        <f t="shared" si="4819"/>
        <v>0</v>
      </c>
      <c r="T3011" s="1">
        <f t="shared" si="4772"/>
        <v>0</v>
      </c>
      <c r="U3011" s="1" t="e">
        <f t="shared" si="4773"/>
        <v>#DIV/0!</v>
      </c>
      <c r="V3011" s="1">
        <f t="shared" si="4774"/>
        <v>0</v>
      </c>
      <c r="W3011" s="1" t="e">
        <f>IF(U3011&gt;$D$1,Sourcedata!$B$90*(2*S3011/1000000)/fluid_kinevisco,(S3011*2/1000000)^(4/3)*epsilon^(1/3)/fluid_kinevisco)</f>
        <v>#DIV/0!</v>
      </c>
      <c r="X3011" s="1" t="e">
        <f>2+0.6*W3011^0.5*Sourcedata!$B$92^(1/3)</f>
        <v>#DIV/0!</v>
      </c>
      <c r="Y3011" s="1" t="e">
        <f t="shared" si="4825"/>
        <v>#DIV/0!</v>
      </c>
      <c r="Z3011" s="1" t="e">
        <f t="shared" si="4775"/>
        <v>#DIV/0!</v>
      </c>
      <c r="AA3011" s="1">
        <f>IF(S3011=0,0,Sourcedata!$C$13*EXP(2*Sourcedata!$C$28*Sourcedata!$C$10/Sourcedata!$C$12/Sourcedata!$C$34/S3011*1000000))</f>
        <v>0</v>
      </c>
      <c r="AB3011" s="1">
        <f t="shared" si="4776"/>
        <v>0</v>
      </c>
      <c r="AC3011" s="1">
        <f t="shared" si="4826"/>
        <v>0</v>
      </c>
      <c r="AD3011">
        <f t="shared" si="4827"/>
        <v>0</v>
      </c>
      <c r="AE3011">
        <f t="shared" si="4820"/>
        <v>0</v>
      </c>
      <c r="AF3011" s="1">
        <f t="shared" si="4777"/>
        <v>0</v>
      </c>
      <c r="AG3011" s="1" t="e">
        <f t="shared" si="4778"/>
        <v>#DIV/0!</v>
      </c>
      <c r="AH3011" s="1">
        <f t="shared" si="4779"/>
        <v>0</v>
      </c>
      <c r="AI3011" s="1" t="e">
        <f>IF(AG3011&gt;$D$1,Sourcedata!$B$90*(2*AE3011/1000000)/fluid_kinevisco,(AE3011*2/1000000)^(4/3)*epsilon^(1/3)/fluid_kinevisco)</f>
        <v>#DIV/0!</v>
      </c>
      <c r="AJ3011" s="1" t="e">
        <f>2+0.6*AI3011^0.5*Sourcedata!$B$92^(1/3)</f>
        <v>#DIV/0!</v>
      </c>
      <c r="AK3011" s="1" t="e">
        <f t="shared" si="4828"/>
        <v>#DIV/0!</v>
      </c>
      <c r="AL3011" s="1" t="e">
        <f t="shared" si="4780"/>
        <v>#DIV/0!</v>
      </c>
      <c r="AM3011" s="1">
        <f>IF(AE3011=0,0,Sourcedata!$C$13*EXP(2*Sourcedata!$C$28*Sourcedata!$C$10/Sourcedata!$C$12/Sourcedata!$C$34/AE3011*1000000))</f>
        <v>0</v>
      </c>
      <c r="AN3011" s="1">
        <f t="shared" si="4781"/>
        <v>0</v>
      </c>
      <c r="AO3011" s="1">
        <f t="shared" si="4829"/>
        <v>0</v>
      </c>
      <c r="AP3011">
        <f t="shared" si="4830"/>
        <v>0</v>
      </c>
      <c r="AQ3011">
        <f t="shared" si="4821"/>
        <v>0</v>
      </c>
      <c r="AR3011" s="1">
        <f t="shared" si="4782"/>
        <v>0</v>
      </c>
      <c r="AS3011" s="1" t="e">
        <f t="shared" si="4783"/>
        <v>#DIV/0!</v>
      </c>
      <c r="AT3011" s="1">
        <f t="shared" si="4784"/>
        <v>0</v>
      </c>
      <c r="AU3011" s="1" t="e">
        <f>IF(AS3011&gt;$D$1,Sourcedata!$B$90*(2*AQ3011/1000000)/fluid_kinevisco,(AQ3011*2/1000000)^(4/3)*epsilon^(1/3)/fluid_kinevisco)</f>
        <v>#DIV/0!</v>
      </c>
      <c r="AV3011" s="1" t="e">
        <f>2+0.6*AU3011^0.5*Sourcedata!$B$92^(1/3)</f>
        <v>#DIV/0!</v>
      </c>
      <c r="AW3011" s="1" t="e">
        <f t="shared" si="4831"/>
        <v>#DIV/0!</v>
      </c>
      <c r="AX3011" s="1" t="e">
        <f t="shared" si="4785"/>
        <v>#DIV/0!</v>
      </c>
      <c r="AY3011" s="1">
        <f>IF(AQ3011=0,0,Sourcedata!$C$13*EXP(2*Sourcedata!$C$28*Sourcedata!$C$10/Sourcedata!$C$12/Sourcedata!$C$34/AQ3011*1000000))</f>
        <v>0</v>
      </c>
      <c r="AZ3011" s="1">
        <f t="shared" si="4786"/>
        <v>0</v>
      </c>
      <c r="BA3011" s="1">
        <f t="shared" si="4832"/>
        <v>0</v>
      </c>
      <c r="BB3011">
        <f t="shared" si="4833"/>
        <v>0</v>
      </c>
      <c r="BC3011">
        <f t="shared" si="4834"/>
        <v>0</v>
      </c>
      <c r="BD3011" s="1">
        <f t="shared" si="4787"/>
        <v>0</v>
      </c>
      <c r="BE3011" s="1" t="e">
        <f t="shared" si="4788"/>
        <v>#DIV/0!</v>
      </c>
      <c r="BF3011" s="1">
        <f t="shared" si="4789"/>
        <v>0</v>
      </c>
      <c r="BG3011" s="1" t="e">
        <f>IF(BE3011&gt;$D$1,Sourcedata!$B$90*(2*BC3011/1000000)/fluid_kinevisco,(BC3011*2/1000000)^(4/3)*epsilon^(1/3)/fluid_kinevisco)</f>
        <v>#DIV/0!</v>
      </c>
      <c r="BH3011" s="1" t="e">
        <f>2+0.6*BG3011^0.5*Sourcedata!$B$92^(1/3)</f>
        <v>#DIV/0!</v>
      </c>
      <c r="BI3011" s="1" t="e">
        <f t="shared" si="4835"/>
        <v>#DIV/0!</v>
      </c>
      <c r="BJ3011" s="1" t="e">
        <f t="shared" si="4790"/>
        <v>#DIV/0!</v>
      </c>
      <c r="BK3011" s="1">
        <f>IF(BC3011=0,0,Sourcedata!$C$13*EXP(2*Sourcedata!$C$28*Sourcedata!$C$10/Sourcedata!$C$12/Sourcedata!$C$34/BC3011*1000000))</f>
        <v>0</v>
      </c>
      <c r="BL3011" s="1">
        <f t="shared" si="4791"/>
        <v>0</v>
      </c>
      <c r="BM3011" s="1">
        <f t="shared" si="4836"/>
        <v>0</v>
      </c>
      <c r="BN3011">
        <f t="shared" si="4837"/>
        <v>0</v>
      </c>
      <c r="BO3011">
        <f t="shared" si="4838"/>
        <v>0</v>
      </c>
      <c r="BP3011" s="1">
        <f t="shared" si="4792"/>
        <v>0</v>
      </c>
      <c r="BQ3011" s="1" t="e">
        <f t="shared" si="4793"/>
        <v>#DIV/0!</v>
      </c>
      <c r="BR3011" s="1">
        <f t="shared" si="4794"/>
        <v>0</v>
      </c>
      <c r="BS3011" s="1" t="e">
        <f>IF(BQ3011&gt;$D$1,Sourcedata!$B$90*(2*BO3011/1000000)/fluid_kinevisco,(BO3011*2/1000000)^(4/3)*epsilon^(1/3)/fluid_kinevisco)</f>
        <v>#DIV/0!</v>
      </c>
      <c r="BT3011" s="1" t="e">
        <f>2+0.6*BS3011^0.5*Sourcedata!$B$92^(1/3)</f>
        <v>#DIV/0!</v>
      </c>
      <c r="BU3011" s="1" t="e">
        <f t="shared" si="4839"/>
        <v>#DIV/0!</v>
      </c>
      <c r="BV3011" s="1" t="e">
        <f t="shared" si="4795"/>
        <v>#DIV/0!</v>
      </c>
      <c r="BW3011" s="1">
        <f>IF(BO3011=0,0,Sourcedata!$C$13*EXP(2*Sourcedata!$C$28*Sourcedata!$C$10/Sourcedata!$C$12/Sourcedata!$C$34/BO3011*1000000))</f>
        <v>0</v>
      </c>
      <c r="BX3011" s="1">
        <f t="shared" si="4796"/>
        <v>0</v>
      </c>
      <c r="BY3011" s="1">
        <f t="shared" si="4840"/>
        <v>0</v>
      </c>
      <c r="BZ3011">
        <f t="shared" si="4841"/>
        <v>0</v>
      </c>
      <c r="CA3011">
        <f t="shared" si="4822"/>
        <v>0</v>
      </c>
      <c r="CB3011" s="1">
        <f t="shared" si="4797"/>
        <v>0</v>
      </c>
      <c r="CC3011" s="1" t="e">
        <f t="shared" si="4798"/>
        <v>#DIV/0!</v>
      </c>
      <c r="CD3011" s="1">
        <f t="shared" si="4799"/>
        <v>0</v>
      </c>
      <c r="CE3011" s="1" t="e">
        <f>IF(CC3011&gt;$D$1,Sourcedata!$B$90*(2*CA3011/1000000)/fluid_kinevisco,(CA3011*2/1000000)^(4/3)*epsilon^(1/3)/fluid_kinevisco)</f>
        <v>#DIV/0!</v>
      </c>
      <c r="CF3011" s="1" t="e">
        <f>2+0.6*CE3011^0.5*Sourcedata!$B$92^(1/3)</f>
        <v>#DIV/0!</v>
      </c>
      <c r="CG3011" s="1" t="e">
        <f t="shared" si="4842"/>
        <v>#DIV/0!</v>
      </c>
      <c r="CH3011" s="1" t="e">
        <f t="shared" si="4800"/>
        <v>#DIV/0!</v>
      </c>
      <c r="CI3011" s="1">
        <f>IF(CA3011=0,0,Sourcedata!$C$13*EXP(2*Sourcedata!$C$28*Sourcedata!$C$10/Sourcedata!$C$12/Sourcedata!$C$34/CA3011*1000000))</f>
        <v>0</v>
      </c>
      <c r="CJ3011" s="1">
        <f t="shared" si="4801"/>
        <v>0</v>
      </c>
      <c r="CK3011" s="1">
        <f t="shared" si="4843"/>
        <v>0</v>
      </c>
      <c r="CL3011">
        <f t="shared" si="4823"/>
        <v>0</v>
      </c>
      <c r="CM3011">
        <f t="shared" si="4844"/>
        <v>0</v>
      </c>
      <c r="CN3011" s="1">
        <f t="shared" si="4802"/>
        <v>0</v>
      </c>
      <c r="CO3011" s="1" t="e">
        <f t="shared" si="4803"/>
        <v>#DIV/0!</v>
      </c>
      <c r="CP3011" s="1">
        <f t="shared" si="4804"/>
        <v>0</v>
      </c>
      <c r="CQ3011" s="1" t="e">
        <f>IF(CO3011&gt;$D$1,Sourcedata!$B$90*(2*CM3011/1000000)/fluid_kinevisco,(CM3011*2/1000000)^(4/3)*epsilon^(1/3)/fluid_kinevisco)</f>
        <v>#DIV/0!</v>
      </c>
      <c r="CR3011" s="1" t="e">
        <f>2+0.6*CQ3011^0.5*Sourcedata!$B$92^(1/3)</f>
        <v>#DIV/0!</v>
      </c>
      <c r="CS3011" s="1" t="e">
        <f t="shared" si="4845"/>
        <v>#DIV/0!</v>
      </c>
      <c r="CT3011" s="1" t="e">
        <f t="shared" si="4805"/>
        <v>#DIV/0!</v>
      </c>
      <c r="CU3011" s="1">
        <f>IF(CM3011=0,0,Sourcedata!$C$13*EXP(2*Sourcedata!$C$28*Sourcedata!$C$10/Sourcedata!$C$12/Sourcedata!$C$34/CM3011*1000000))</f>
        <v>0</v>
      </c>
      <c r="CV3011" s="1">
        <f t="shared" si="4806"/>
        <v>0</v>
      </c>
      <c r="CW3011" s="1">
        <f t="shared" si="4846"/>
        <v>0</v>
      </c>
      <c r="CX3011">
        <f t="shared" si="4847"/>
        <v>0</v>
      </c>
      <c r="CY3011">
        <f t="shared" si="4848"/>
        <v>0</v>
      </c>
      <c r="CZ3011" s="1">
        <f t="shared" si="4807"/>
        <v>0</v>
      </c>
      <c r="DA3011" s="1" t="e">
        <f t="shared" si="4808"/>
        <v>#DIV/0!</v>
      </c>
      <c r="DB3011" s="1">
        <f t="shared" si="4809"/>
        <v>0</v>
      </c>
      <c r="DC3011" s="1" t="e">
        <f>IF(DA3011&gt;$D$1,Sourcedata!$B$90*(2*CY3011/1000000)/fluid_kinevisco,(CY3011*2/1000000)^(4/3)*epsilon^(1/3)/fluid_kinevisco)</f>
        <v>#DIV/0!</v>
      </c>
      <c r="DD3011" s="1" t="e">
        <f>2+0.6*DC3011^0.5*Sourcedata!$B$92^(1/3)</f>
        <v>#DIV/0!</v>
      </c>
      <c r="DE3011" s="1" t="e">
        <f t="shared" si="4849"/>
        <v>#DIV/0!</v>
      </c>
      <c r="DF3011" s="1" t="e">
        <f t="shared" si="4810"/>
        <v>#DIV/0!</v>
      </c>
      <c r="DG3011" s="1">
        <f>IF(CY3011=0,0,Sourcedata!$C$13*EXP(2*Sourcedata!$C$28*Sourcedata!$C$10/Sourcedata!$C$12/Sourcedata!$C$34/CY3011*1000000))</f>
        <v>0</v>
      </c>
      <c r="DH3011" s="1">
        <f t="shared" si="4811"/>
        <v>0</v>
      </c>
      <c r="DI3011" s="1">
        <f t="shared" si="4850"/>
        <v>0</v>
      </c>
      <c r="DJ3011">
        <f t="shared" si="4851"/>
        <v>0</v>
      </c>
      <c r="DK3011">
        <f t="shared" si="4852"/>
        <v>0</v>
      </c>
      <c r="DL3011" s="1">
        <f t="shared" si="4812"/>
        <v>0</v>
      </c>
      <c r="DM3011" s="1" t="e">
        <f t="shared" si="4813"/>
        <v>#DIV/0!</v>
      </c>
      <c r="DN3011" s="1">
        <f t="shared" si="4814"/>
        <v>0</v>
      </c>
      <c r="DO3011" s="1" t="e">
        <f>IF(DM3011&gt;$D$1,Sourcedata!$B$90*(2*DK3011/1000000)/fluid_kinevisco,(DK3011*2/1000000)^(4/3)*epsilon^(1/3)/fluid_kinevisco)</f>
        <v>#DIV/0!</v>
      </c>
      <c r="DP3011" s="1" t="e">
        <f>2+0.6*DO3011^0.5*Sourcedata!$B$92^(1/3)</f>
        <v>#DIV/0!</v>
      </c>
      <c r="DQ3011" s="1" t="e">
        <f t="shared" si="4853"/>
        <v>#DIV/0!</v>
      </c>
      <c r="DR3011" s="1" t="e">
        <f t="shared" si="4815"/>
        <v>#DIV/0!</v>
      </c>
      <c r="DS3011" s="1">
        <f>IF(DK3011=0,0,Sourcedata!$C$13*EXP(2*Sourcedata!$C$28*Sourcedata!$C$10/Sourcedata!$C$12/Sourcedata!$C$34/DK3011*1000000))</f>
        <v>0</v>
      </c>
      <c r="DT3011" s="1">
        <f t="shared" si="4816"/>
        <v>0</v>
      </c>
      <c r="DU3011" s="1">
        <f t="shared" si="4854"/>
        <v>0</v>
      </c>
      <c r="DV3011">
        <f t="shared" si="4855"/>
        <v>0</v>
      </c>
      <c r="DX3011" s="26">
        <f t="shared" si="4764"/>
        <v>2.4999999999999988E-5</v>
      </c>
      <c r="DY3011">
        <f t="shared" si="4856"/>
        <v>0.75225000000004216</v>
      </c>
      <c r="DZ3011" s="1">
        <f t="shared" si="4857"/>
        <v>0</v>
      </c>
      <c r="EA3011" s="1">
        <f t="shared" si="4765"/>
        <v>24.999999999999989</v>
      </c>
      <c r="EB3011" s="1">
        <f t="shared" ref="EB3011:EB3074" si="4861">EB3010+DX3011*1000000*kdeg/60*intstep</f>
        <v>0</v>
      </c>
      <c r="EC3011" s="1"/>
      <c r="ED3011" s="1">
        <f t="shared" ref="ED3011:ED3074" si="4862">EB3011+EA3011+DZ3011+EC3011</f>
        <v>24.999999999999989</v>
      </c>
      <c r="EE3011" s="1">
        <f t="shared" ref="EE3011:EE3074" si="4863">EB3011+EA3011+EC3011</f>
        <v>24.999999999999989</v>
      </c>
      <c r="EF3011">
        <f t="shared" si="4858"/>
        <v>99.999999999999957</v>
      </c>
      <c r="EG3011">
        <f t="shared" si="4859"/>
        <v>0</v>
      </c>
      <c r="EH3011" s="1"/>
      <c r="EI3011">
        <f t="shared" si="4860"/>
        <v>100</v>
      </c>
      <c r="EK3011">
        <f t="shared" ref="EK3011:EK3074" si="4864">DY3011</f>
        <v>0.75225000000004216</v>
      </c>
      <c r="EL3011">
        <f t="shared" ref="EL3011:EL3074" si="4865">ROUND(DY3011,2)</f>
        <v>0.75</v>
      </c>
      <c r="EM3011">
        <f t="shared" ref="EM3011:EM3074" si="4866">EF3011</f>
        <v>99.999999999999957</v>
      </c>
    </row>
    <row r="3012" spans="6:143" x14ac:dyDescent="0.2">
      <c r="F3012">
        <f>F3011+Sourcedata!$C$36*3600/4000</f>
        <v>2705.4000000001515</v>
      </c>
      <c r="G3012">
        <f t="shared" si="4817"/>
        <v>0</v>
      </c>
      <c r="H3012" s="1">
        <f t="shared" si="4766"/>
        <v>0</v>
      </c>
      <c r="I3012" s="1" t="e">
        <f t="shared" si="4767"/>
        <v>#DIV/0!</v>
      </c>
      <c r="J3012" s="1">
        <f t="shared" si="4768"/>
        <v>0</v>
      </c>
      <c r="K3012" s="1" t="e">
        <f>IF(I3012&gt;$D$1,Sourcedata!$B$90*(2*G3012/1000000)/fluid_kinevisco,(G3012*2/1000000)^(4/3)*epsilon^(1/3)/fluid_kinevisco)</f>
        <v>#DIV/0!</v>
      </c>
      <c r="L3012" s="1" t="e">
        <f>2+0.6*K3012^0.5*Sourcedata!$B$92^(1/3)</f>
        <v>#DIV/0!</v>
      </c>
      <c r="M3012" s="1" t="e">
        <f t="shared" si="4769"/>
        <v>#DIV/0!</v>
      </c>
      <c r="N3012" s="1" t="e">
        <f t="shared" si="4770"/>
        <v>#DIV/0!</v>
      </c>
      <c r="O3012" s="1">
        <f>IF(G3012=0,0,Sourcedata!$C$13*EXP(2*Sourcedata!$C$28*Sourcedata!$C$10/Sourcedata!$C$12/Sourcedata!$C$34/G3012*1000000))</f>
        <v>0</v>
      </c>
      <c r="P3012" s="1">
        <f t="shared" si="4771"/>
        <v>0</v>
      </c>
      <c r="Q3012" s="1">
        <f t="shared" si="4818"/>
        <v>0</v>
      </c>
      <c r="R3012">
        <f t="shared" si="4824"/>
        <v>0</v>
      </c>
      <c r="S3012">
        <f t="shared" si="4819"/>
        <v>0</v>
      </c>
      <c r="T3012" s="1">
        <f t="shared" si="4772"/>
        <v>0</v>
      </c>
      <c r="U3012" s="1" t="e">
        <f t="shared" si="4773"/>
        <v>#DIV/0!</v>
      </c>
      <c r="V3012" s="1">
        <f t="shared" si="4774"/>
        <v>0</v>
      </c>
      <c r="W3012" s="1" t="e">
        <f>IF(U3012&gt;$D$1,Sourcedata!$B$90*(2*S3012/1000000)/fluid_kinevisco,(S3012*2/1000000)^(4/3)*epsilon^(1/3)/fluid_kinevisco)</f>
        <v>#DIV/0!</v>
      </c>
      <c r="X3012" s="1" t="e">
        <f>2+0.6*W3012^0.5*Sourcedata!$B$92^(1/3)</f>
        <v>#DIV/0!</v>
      </c>
      <c r="Y3012" s="1" t="e">
        <f t="shared" si="4825"/>
        <v>#DIV/0!</v>
      </c>
      <c r="Z3012" s="1" t="e">
        <f t="shared" si="4775"/>
        <v>#DIV/0!</v>
      </c>
      <c r="AA3012" s="1">
        <f>IF(S3012=0,0,Sourcedata!$C$13*EXP(2*Sourcedata!$C$28*Sourcedata!$C$10/Sourcedata!$C$12/Sourcedata!$C$34/S3012*1000000))</f>
        <v>0</v>
      </c>
      <c r="AB3012" s="1">
        <f t="shared" si="4776"/>
        <v>0</v>
      </c>
      <c r="AC3012" s="1">
        <f t="shared" si="4826"/>
        <v>0</v>
      </c>
      <c r="AD3012">
        <f t="shared" si="4827"/>
        <v>0</v>
      </c>
      <c r="AE3012">
        <f t="shared" si="4820"/>
        <v>0</v>
      </c>
      <c r="AF3012" s="1">
        <f t="shared" si="4777"/>
        <v>0</v>
      </c>
      <c r="AG3012" s="1" t="e">
        <f t="shared" si="4778"/>
        <v>#DIV/0!</v>
      </c>
      <c r="AH3012" s="1">
        <f t="shared" si="4779"/>
        <v>0</v>
      </c>
      <c r="AI3012" s="1" t="e">
        <f>IF(AG3012&gt;$D$1,Sourcedata!$B$90*(2*AE3012/1000000)/fluid_kinevisco,(AE3012*2/1000000)^(4/3)*epsilon^(1/3)/fluid_kinevisco)</f>
        <v>#DIV/0!</v>
      </c>
      <c r="AJ3012" s="1" t="e">
        <f>2+0.6*AI3012^0.5*Sourcedata!$B$92^(1/3)</f>
        <v>#DIV/0!</v>
      </c>
      <c r="AK3012" s="1" t="e">
        <f t="shared" si="4828"/>
        <v>#DIV/0!</v>
      </c>
      <c r="AL3012" s="1" t="e">
        <f t="shared" si="4780"/>
        <v>#DIV/0!</v>
      </c>
      <c r="AM3012" s="1">
        <f>IF(AE3012=0,0,Sourcedata!$C$13*EXP(2*Sourcedata!$C$28*Sourcedata!$C$10/Sourcedata!$C$12/Sourcedata!$C$34/AE3012*1000000))</f>
        <v>0</v>
      </c>
      <c r="AN3012" s="1">
        <f t="shared" si="4781"/>
        <v>0</v>
      </c>
      <c r="AO3012" s="1">
        <f t="shared" si="4829"/>
        <v>0</v>
      </c>
      <c r="AP3012">
        <f t="shared" si="4830"/>
        <v>0</v>
      </c>
      <c r="AQ3012">
        <f t="shared" si="4821"/>
        <v>0</v>
      </c>
      <c r="AR3012" s="1">
        <f t="shared" si="4782"/>
        <v>0</v>
      </c>
      <c r="AS3012" s="1" t="e">
        <f t="shared" si="4783"/>
        <v>#DIV/0!</v>
      </c>
      <c r="AT3012" s="1">
        <f t="shared" si="4784"/>
        <v>0</v>
      </c>
      <c r="AU3012" s="1" t="e">
        <f>IF(AS3012&gt;$D$1,Sourcedata!$B$90*(2*AQ3012/1000000)/fluid_kinevisco,(AQ3012*2/1000000)^(4/3)*epsilon^(1/3)/fluid_kinevisco)</f>
        <v>#DIV/0!</v>
      </c>
      <c r="AV3012" s="1" t="e">
        <f>2+0.6*AU3012^0.5*Sourcedata!$B$92^(1/3)</f>
        <v>#DIV/0!</v>
      </c>
      <c r="AW3012" s="1" t="e">
        <f t="shared" si="4831"/>
        <v>#DIV/0!</v>
      </c>
      <c r="AX3012" s="1" t="e">
        <f t="shared" si="4785"/>
        <v>#DIV/0!</v>
      </c>
      <c r="AY3012" s="1">
        <f>IF(AQ3012=0,0,Sourcedata!$C$13*EXP(2*Sourcedata!$C$28*Sourcedata!$C$10/Sourcedata!$C$12/Sourcedata!$C$34/AQ3012*1000000))</f>
        <v>0</v>
      </c>
      <c r="AZ3012" s="1">
        <f t="shared" si="4786"/>
        <v>0</v>
      </c>
      <c r="BA3012" s="1">
        <f t="shared" si="4832"/>
        <v>0</v>
      </c>
      <c r="BB3012">
        <f t="shared" si="4833"/>
        <v>0</v>
      </c>
      <c r="BC3012">
        <f t="shared" si="4834"/>
        <v>0</v>
      </c>
      <c r="BD3012" s="1">
        <f t="shared" si="4787"/>
        <v>0</v>
      </c>
      <c r="BE3012" s="1" t="e">
        <f t="shared" si="4788"/>
        <v>#DIV/0!</v>
      </c>
      <c r="BF3012" s="1">
        <f t="shared" si="4789"/>
        <v>0</v>
      </c>
      <c r="BG3012" s="1" t="e">
        <f>IF(BE3012&gt;$D$1,Sourcedata!$B$90*(2*BC3012/1000000)/fluid_kinevisco,(BC3012*2/1000000)^(4/3)*epsilon^(1/3)/fluid_kinevisco)</f>
        <v>#DIV/0!</v>
      </c>
      <c r="BH3012" s="1" t="e">
        <f>2+0.6*BG3012^0.5*Sourcedata!$B$92^(1/3)</f>
        <v>#DIV/0!</v>
      </c>
      <c r="BI3012" s="1" t="e">
        <f t="shared" si="4835"/>
        <v>#DIV/0!</v>
      </c>
      <c r="BJ3012" s="1" t="e">
        <f t="shared" si="4790"/>
        <v>#DIV/0!</v>
      </c>
      <c r="BK3012" s="1">
        <f>IF(BC3012=0,0,Sourcedata!$C$13*EXP(2*Sourcedata!$C$28*Sourcedata!$C$10/Sourcedata!$C$12/Sourcedata!$C$34/BC3012*1000000))</f>
        <v>0</v>
      </c>
      <c r="BL3012" s="1">
        <f t="shared" si="4791"/>
        <v>0</v>
      </c>
      <c r="BM3012" s="1">
        <f t="shared" si="4836"/>
        <v>0</v>
      </c>
      <c r="BN3012">
        <f t="shared" si="4837"/>
        <v>0</v>
      </c>
      <c r="BO3012">
        <f t="shared" si="4838"/>
        <v>0</v>
      </c>
      <c r="BP3012" s="1">
        <f t="shared" si="4792"/>
        <v>0</v>
      </c>
      <c r="BQ3012" s="1" t="e">
        <f t="shared" si="4793"/>
        <v>#DIV/0!</v>
      </c>
      <c r="BR3012" s="1">
        <f t="shared" si="4794"/>
        <v>0</v>
      </c>
      <c r="BS3012" s="1" t="e">
        <f>IF(BQ3012&gt;$D$1,Sourcedata!$B$90*(2*BO3012/1000000)/fluid_kinevisco,(BO3012*2/1000000)^(4/3)*epsilon^(1/3)/fluid_kinevisco)</f>
        <v>#DIV/0!</v>
      </c>
      <c r="BT3012" s="1" t="e">
        <f>2+0.6*BS3012^0.5*Sourcedata!$B$92^(1/3)</f>
        <v>#DIV/0!</v>
      </c>
      <c r="BU3012" s="1" t="e">
        <f t="shared" si="4839"/>
        <v>#DIV/0!</v>
      </c>
      <c r="BV3012" s="1" t="e">
        <f t="shared" si="4795"/>
        <v>#DIV/0!</v>
      </c>
      <c r="BW3012" s="1">
        <f>IF(BO3012=0,0,Sourcedata!$C$13*EXP(2*Sourcedata!$C$28*Sourcedata!$C$10/Sourcedata!$C$12/Sourcedata!$C$34/BO3012*1000000))</f>
        <v>0</v>
      </c>
      <c r="BX3012" s="1">
        <f t="shared" si="4796"/>
        <v>0</v>
      </c>
      <c r="BY3012" s="1">
        <f t="shared" si="4840"/>
        <v>0</v>
      </c>
      <c r="BZ3012">
        <f t="shared" si="4841"/>
        <v>0</v>
      </c>
      <c r="CA3012">
        <f t="shared" si="4822"/>
        <v>0</v>
      </c>
      <c r="CB3012" s="1">
        <f t="shared" si="4797"/>
        <v>0</v>
      </c>
      <c r="CC3012" s="1" t="e">
        <f t="shared" si="4798"/>
        <v>#DIV/0!</v>
      </c>
      <c r="CD3012" s="1">
        <f t="shared" si="4799"/>
        <v>0</v>
      </c>
      <c r="CE3012" s="1" t="e">
        <f>IF(CC3012&gt;$D$1,Sourcedata!$B$90*(2*CA3012/1000000)/fluid_kinevisco,(CA3012*2/1000000)^(4/3)*epsilon^(1/3)/fluid_kinevisco)</f>
        <v>#DIV/0!</v>
      </c>
      <c r="CF3012" s="1" t="e">
        <f>2+0.6*CE3012^0.5*Sourcedata!$B$92^(1/3)</f>
        <v>#DIV/0!</v>
      </c>
      <c r="CG3012" s="1" t="e">
        <f t="shared" si="4842"/>
        <v>#DIV/0!</v>
      </c>
      <c r="CH3012" s="1" t="e">
        <f t="shared" si="4800"/>
        <v>#DIV/0!</v>
      </c>
      <c r="CI3012" s="1">
        <f>IF(CA3012=0,0,Sourcedata!$C$13*EXP(2*Sourcedata!$C$28*Sourcedata!$C$10/Sourcedata!$C$12/Sourcedata!$C$34/CA3012*1000000))</f>
        <v>0</v>
      </c>
      <c r="CJ3012" s="1">
        <f t="shared" si="4801"/>
        <v>0</v>
      </c>
      <c r="CK3012" s="1">
        <f t="shared" si="4843"/>
        <v>0</v>
      </c>
      <c r="CL3012">
        <f t="shared" si="4823"/>
        <v>0</v>
      </c>
      <c r="CM3012">
        <f t="shared" si="4844"/>
        <v>0</v>
      </c>
      <c r="CN3012" s="1">
        <f t="shared" si="4802"/>
        <v>0</v>
      </c>
      <c r="CO3012" s="1" t="e">
        <f t="shared" si="4803"/>
        <v>#DIV/0!</v>
      </c>
      <c r="CP3012" s="1">
        <f t="shared" si="4804"/>
        <v>0</v>
      </c>
      <c r="CQ3012" s="1" t="e">
        <f>IF(CO3012&gt;$D$1,Sourcedata!$B$90*(2*CM3012/1000000)/fluid_kinevisco,(CM3012*2/1000000)^(4/3)*epsilon^(1/3)/fluid_kinevisco)</f>
        <v>#DIV/0!</v>
      </c>
      <c r="CR3012" s="1" t="e">
        <f>2+0.6*CQ3012^0.5*Sourcedata!$B$92^(1/3)</f>
        <v>#DIV/0!</v>
      </c>
      <c r="CS3012" s="1" t="e">
        <f t="shared" si="4845"/>
        <v>#DIV/0!</v>
      </c>
      <c r="CT3012" s="1" t="e">
        <f t="shared" si="4805"/>
        <v>#DIV/0!</v>
      </c>
      <c r="CU3012" s="1">
        <f>IF(CM3012=0,0,Sourcedata!$C$13*EXP(2*Sourcedata!$C$28*Sourcedata!$C$10/Sourcedata!$C$12/Sourcedata!$C$34/CM3012*1000000))</f>
        <v>0</v>
      </c>
      <c r="CV3012" s="1">
        <f t="shared" si="4806"/>
        <v>0</v>
      </c>
      <c r="CW3012" s="1">
        <f t="shared" si="4846"/>
        <v>0</v>
      </c>
      <c r="CX3012">
        <f t="shared" si="4847"/>
        <v>0</v>
      </c>
      <c r="CY3012">
        <f t="shared" si="4848"/>
        <v>0</v>
      </c>
      <c r="CZ3012" s="1">
        <f t="shared" si="4807"/>
        <v>0</v>
      </c>
      <c r="DA3012" s="1" t="e">
        <f t="shared" si="4808"/>
        <v>#DIV/0!</v>
      </c>
      <c r="DB3012" s="1">
        <f t="shared" si="4809"/>
        <v>0</v>
      </c>
      <c r="DC3012" s="1" t="e">
        <f>IF(DA3012&gt;$D$1,Sourcedata!$B$90*(2*CY3012/1000000)/fluid_kinevisco,(CY3012*2/1000000)^(4/3)*epsilon^(1/3)/fluid_kinevisco)</f>
        <v>#DIV/0!</v>
      </c>
      <c r="DD3012" s="1" t="e">
        <f>2+0.6*DC3012^0.5*Sourcedata!$B$92^(1/3)</f>
        <v>#DIV/0!</v>
      </c>
      <c r="DE3012" s="1" t="e">
        <f t="shared" si="4849"/>
        <v>#DIV/0!</v>
      </c>
      <c r="DF3012" s="1" t="e">
        <f t="shared" si="4810"/>
        <v>#DIV/0!</v>
      </c>
      <c r="DG3012" s="1">
        <f>IF(CY3012=0,0,Sourcedata!$C$13*EXP(2*Sourcedata!$C$28*Sourcedata!$C$10/Sourcedata!$C$12/Sourcedata!$C$34/CY3012*1000000))</f>
        <v>0</v>
      </c>
      <c r="DH3012" s="1">
        <f t="shared" si="4811"/>
        <v>0</v>
      </c>
      <c r="DI3012" s="1">
        <f t="shared" si="4850"/>
        <v>0</v>
      </c>
      <c r="DJ3012">
        <f t="shared" si="4851"/>
        <v>0</v>
      </c>
      <c r="DK3012">
        <f t="shared" si="4852"/>
        <v>0</v>
      </c>
      <c r="DL3012" s="1">
        <f t="shared" si="4812"/>
        <v>0</v>
      </c>
      <c r="DM3012" s="1" t="e">
        <f t="shared" si="4813"/>
        <v>#DIV/0!</v>
      </c>
      <c r="DN3012" s="1">
        <f t="shared" si="4814"/>
        <v>0</v>
      </c>
      <c r="DO3012" s="1" t="e">
        <f>IF(DM3012&gt;$D$1,Sourcedata!$B$90*(2*DK3012/1000000)/fluid_kinevisco,(DK3012*2/1000000)^(4/3)*epsilon^(1/3)/fluid_kinevisco)</f>
        <v>#DIV/0!</v>
      </c>
      <c r="DP3012" s="1" t="e">
        <f>2+0.6*DO3012^0.5*Sourcedata!$B$92^(1/3)</f>
        <v>#DIV/0!</v>
      </c>
      <c r="DQ3012" s="1" t="e">
        <f t="shared" si="4853"/>
        <v>#DIV/0!</v>
      </c>
      <c r="DR3012" s="1" t="e">
        <f t="shared" si="4815"/>
        <v>#DIV/0!</v>
      </c>
      <c r="DS3012" s="1">
        <f>IF(DK3012=0,0,Sourcedata!$C$13*EXP(2*Sourcedata!$C$28*Sourcedata!$C$10/Sourcedata!$C$12/Sourcedata!$C$34/DK3012*1000000))</f>
        <v>0</v>
      </c>
      <c r="DT3012" s="1">
        <f t="shared" si="4816"/>
        <v>0</v>
      </c>
      <c r="DU3012" s="1">
        <f t="shared" si="4854"/>
        <v>0</v>
      </c>
      <c r="DV3012">
        <f t="shared" si="4855"/>
        <v>0</v>
      </c>
      <c r="DX3012" s="26">
        <f t="shared" ref="DX3012:DX3075" si="4867">IF(DX3011+SUM(DU3015,DI3015,CW3015,CK3015,BY3015,BM3015,AC3015,BA3015,AO3015,Q3015)-(EB3011-EB3010)/1000000-(EC3011-EC3010)/1000000&gt;0,DX3011+SUM(DU3015,DI3015,CW3015,CK3015,BY3015,BM3015,AC3015,BA3015,AO3015,Q3015)-(EB3011-EB3010)/1000000-(EC3011-EC3010)/1000000,0)</f>
        <v>2.4999999999999988E-5</v>
      </c>
      <c r="DY3012">
        <f t="shared" si="4856"/>
        <v>0.75250000000004214</v>
      </c>
      <c r="DZ3012" s="1">
        <f t="shared" si="4857"/>
        <v>0</v>
      </c>
      <c r="EA3012" s="1">
        <f t="shared" ref="EA3012:EA3075" si="4868">DX3012*1000000</f>
        <v>24.999999999999989</v>
      </c>
      <c r="EB3012" s="1">
        <f t="shared" si="4861"/>
        <v>0</v>
      </c>
      <c r="EC3012" s="1"/>
      <c r="ED3012" s="1">
        <f t="shared" si="4862"/>
        <v>24.999999999999989</v>
      </c>
      <c r="EE3012" s="1">
        <f t="shared" si="4863"/>
        <v>24.999999999999989</v>
      </c>
      <c r="EF3012">
        <f t="shared" si="4858"/>
        <v>99.999999999999957</v>
      </c>
      <c r="EG3012">
        <f t="shared" si="4859"/>
        <v>0</v>
      </c>
      <c r="EH3012" s="1"/>
      <c r="EI3012">
        <f t="shared" si="4860"/>
        <v>100</v>
      </c>
      <c r="EK3012">
        <f t="shared" si="4864"/>
        <v>0.75250000000004214</v>
      </c>
      <c r="EL3012">
        <f t="shared" si="4865"/>
        <v>0.75</v>
      </c>
      <c r="EM3012">
        <f t="shared" si="4866"/>
        <v>99.999999999999957</v>
      </c>
    </row>
    <row r="3013" spans="6:143" x14ac:dyDescent="0.2">
      <c r="F3013">
        <f>F3012+Sourcedata!$C$36*3600/4000</f>
        <v>2706.3000000001516</v>
      </c>
      <c r="G3013">
        <f t="shared" si="4817"/>
        <v>0</v>
      </c>
      <c r="H3013" s="1">
        <f t="shared" si="4766"/>
        <v>0</v>
      </c>
      <c r="I3013" s="1" t="e">
        <f t="shared" si="4767"/>
        <v>#DIV/0!</v>
      </c>
      <c r="J3013" s="1">
        <f t="shared" si="4768"/>
        <v>0</v>
      </c>
      <c r="K3013" s="1" t="e">
        <f>IF(I3013&gt;$D$1,Sourcedata!$B$90*(2*G3013/1000000)/fluid_kinevisco,(G3013*2/1000000)^(4/3)*epsilon^(1/3)/fluid_kinevisco)</f>
        <v>#DIV/0!</v>
      </c>
      <c r="L3013" s="1" t="e">
        <f>2+0.6*K3013^0.5*Sourcedata!$B$92^(1/3)</f>
        <v>#DIV/0!</v>
      </c>
      <c r="M3013" s="1" t="e">
        <f t="shared" si="4769"/>
        <v>#DIV/0!</v>
      </c>
      <c r="N3013" s="1" t="e">
        <f t="shared" si="4770"/>
        <v>#DIV/0!</v>
      </c>
      <c r="O3013" s="1">
        <f>IF(G3013=0,0,Sourcedata!$C$13*EXP(2*Sourcedata!$C$28*Sourcedata!$C$10/Sourcedata!$C$12/Sourcedata!$C$34/G3013*1000000))</f>
        <v>0</v>
      </c>
      <c r="P3013" s="1">
        <f t="shared" si="4771"/>
        <v>0</v>
      </c>
      <c r="Q3013" s="1">
        <f t="shared" si="4818"/>
        <v>0</v>
      </c>
      <c r="R3013">
        <f t="shared" si="4824"/>
        <v>0</v>
      </c>
      <c r="S3013">
        <f t="shared" si="4819"/>
        <v>0</v>
      </c>
      <c r="T3013" s="1">
        <f t="shared" si="4772"/>
        <v>0</v>
      </c>
      <c r="U3013" s="1" t="e">
        <f t="shared" si="4773"/>
        <v>#DIV/0!</v>
      </c>
      <c r="V3013" s="1">
        <f t="shared" si="4774"/>
        <v>0</v>
      </c>
      <c r="W3013" s="1" t="e">
        <f>IF(U3013&gt;$D$1,Sourcedata!$B$90*(2*S3013/1000000)/fluid_kinevisco,(S3013*2/1000000)^(4/3)*epsilon^(1/3)/fluid_kinevisco)</f>
        <v>#DIV/0!</v>
      </c>
      <c r="X3013" s="1" t="e">
        <f>2+0.6*W3013^0.5*Sourcedata!$B$92^(1/3)</f>
        <v>#DIV/0!</v>
      </c>
      <c r="Y3013" s="1" t="e">
        <f t="shared" si="4825"/>
        <v>#DIV/0!</v>
      </c>
      <c r="Z3013" s="1" t="e">
        <f t="shared" si="4775"/>
        <v>#DIV/0!</v>
      </c>
      <c r="AA3013" s="1">
        <f>IF(S3013=0,0,Sourcedata!$C$13*EXP(2*Sourcedata!$C$28*Sourcedata!$C$10/Sourcedata!$C$12/Sourcedata!$C$34/S3013*1000000))</f>
        <v>0</v>
      </c>
      <c r="AB3013" s="1">
        <f t="shared" si="4776"/>
        <v>0</v>
      </c>
      <c r="AC3013" s="1">
        <f t="shared" si="4826"/>
        <v>0</v>
      </c>
      <c r="AD3013">
        <f t="shared" si="4827"/>
        <v>0</v>
      </c>
      <c r="AE3013">
        <f t="shared" si="4820"/>
        <v>0</v>
      </c>
      <c r="AF3013" s="1">
        <f t="shared" si="4777"/>
        <v>0</v>
      </c>
      <c r="AG3013" s="1" t="e">
        <f t="shared" si="4778"/>
        <v>#DIV/0!</v>
      </c>
      <c r="AH3013" s="1">
        <f t="shared" si="4779"/>
        <v>0</v>
      </c>
      <c r="AI3013" s="1" t="e">
        <f>IF(AG3013&gt;$D$1,Sourcedata!$B$90*(2*AE3013/1000000)/fluid_kinevisco,(AE3013*2/1000000)^(4/3)*epsilon^(1/3)/fluid_kinevisco)</f>
        <v>#DIV/0!</v>
      </c>
      <c r="AJ3013" s="1" t="e">
        <f>2+0.6*AI3013^0.5*Sourcedata!$B$92^(1/3)</f>
        <v>#DIV/0!</v>
      </c>
      <c r="AK3013" s="1" t="e">
        <f t="shared" si="4828"/>
        <v>#DIV/0!</v>
      </c>
      <c r="AL3013" s="1" t="e">
        <f t="shared" si="4780"/>
        <v>#DIV/0!</v>
      </c>
      <c r="AM3013" s="1">
        <f>IF(AE3013=0,0,Sourcedata!$C$13*EXP(2*Sourcedata!$C$28*Sourcedata!$C$10/Sourcedata!$C$12/Sourcedata!$C$34/AE3013*1000000))</f>
        <v>0</v>
      </c>
      <c r="AN3013" s="1">
        <f t="shared" si="4781"/>
        <v>0</v>
      </c>
      <c r="AO3013" s="1">
        <f t="shared" si="4829"/>
        <v>0</v>
      </c>
      <c r="AP3013">
        <f t="shared" si="4830"/>
        <v>0</v>
      </c>
      <c r="AQ3013">
        <f t="shared" si="4821"/>
        <v>0</v>
      </c>
      <c r="AR3013" s="1">
        <f t="shared" si="4782"/>
        <v>0</v>
      </c>
      <c r="AS3013" s="1" t="e">
        <f t="shared" si="4783"/>
        <v>#DIV/0!</v>
      </c>
      <c r="AT3013" s="1">
        <f t="shared" si="4784"/>
        <v>0</v>
      </c>
      <c r="AU3013" s="1" t="e">
        <f>IF(AS3013&gt;$D$1,Sourcedata!$B$90*(2*AQ3013/1000000)/fluid_kinevisco,(AQ3013*2/1000000)^(4/3)*epsilon^(1/3)/fluid_kinevisco)</f>
        <v>#DIV/0!</v>
      </c>
      <c r="AV3013" s="1" t="e">
        <f>2+0.6*AU3013^0.5*Sourcedata!$B$92^(1/3)</f>
        <v>#DIV/0!</v>
      </c>
      <c r="AW3013" s="1" t="e">
        <f t="shared" si="4831"/>
        <v>#DIV/0!</v>
      </c>
      <c r="AX3013" s="1" t="e">
        <f t="shared" si="4785"/>
        <v>#DIV/0!</v>
      </c>
      <c r="AY3013" s="1">
        <f>IF(AQ3013=0,0,Sourcedata!$C$13*EXP(2*Sourcedata!$C$28*Sourcedata!$C$10/Sourcedata!$C$12/Sourcedata!$C$34/AQ3013*1000000))</f>
        <v>0</v>
      </c>
      <c r="AZ3013" s="1">
        <f t="shared" si="4786"/>
        <v>0</v>
      </c>
      <c r="BA3013" s="1">
        <f t="shared" si="4832"/>
        <v>0</v>
      </c>
      <c r="BB3013">
        <f t="shared" si="4833"/>
        <v>0</v>
      </c>
      <c r="BC3013">
        <f t="shared" si="4834"/>
        <v>0</v>
      </c>
      <c r="BD3013" s="1">
        <f t="shared" si="4787"/>
        <v>0</v>
      </c>
      <c r="BE3013" s="1" t="e">
        <f t="shared" si="4788"/>
        <v>#DIV/0!</v>
      </c>
      <c r="BF3013" s="1">
        <f t="shared" si="4789"/>
        <v>0</v>
      </c>
      <c r="BG3013" s="1" t="e">
        <f>IF(BE3013&gt;$D$1,Sourcedata!$B$90*(2*BC3013/1000000)/fluid_kinevisco,(BC3013*2/1000000)^(4/3)*epsilon^(1/3)/fluid_kinevisco)</f>
        <v>#DIV/0!</v>
      </c>
      <c r="BH3013" s="1" t="e">
        <f>2+0.6*BG3013^0.5*Sourcedata!$B$92^(1/3)</f>
        <v>#DIV/0!</v>
      </c>
      <c r="BI3013" s="1" t="e">
        <f t="shared" si="4835"/>
        <v>#DIV/0!</v>
      </c>
      <c r="BJ3013" s="1" t="e">
        <f t="shared" si="4790"/>
        <v>#DIV/0!</v>
      </c>
      <c r="BK3013" s="1">
        <f>IF(BC3013=0,0,Sourcedata!$C$13*EXP(2*Sourcedata!$C$28*Sourcedata!$C$10/Sourcedata!$C$12/Sourcedata!$C$34/BC3013*1000000))</f>
        <v>0</v>
      </c>
      <c r="BL3013" s="1">
        <f t="shared" si="4791"/>
        <v>0</v>
      </c>
      <c r="BM3013" s="1">
        <f t="shared" si="4836"/>
        <v>0</v>
      </c>
      <c r="BN3013">
        <f t="shared" si="4837"/>
        <v>0</v>
      </c>
      <c r="BO3013">
        <f t="shared" si="4838"/>
        <v>0</v>
      </c>
      <c r="BP3013" s="1">
        <f t="shared" si="4792"/>
        <v>0</v>
      </c>
      <c r="BQ3013" s="1" t="e">
        <f t="shared" si="4793"/>
        <v>#DIV/0!</v>
      </c>
      <c r="BR3013" s="1">
        <f t="shared" si="4794"/>
        <v>0</v>
      </c>
      <c r="BS3013" s="1" t="e">
        <f>IF(BQ3013&gt;$D$1,Sourcedata!$B$90*(2*BO3013/1000000)/fluid_kinevisco,(BO3013*2/1000000)^(4/3)*epsilon^(1/3)/fluid_kinevisco)</f>
        <v>#DIV/0!</v>
      </c>
      <c r="BT3013" s="1" t="e">
        <f>2+0.6*BS3013^0.5*Sourcedata!$B$92^(1/3)</f>
        <v>#DIV/0!</v>
      </c>
      <c r="BU3013" s="1" t="e">
        <f t="shared" si="4839"/>
        <v>#DIV/0!</v>
      </c>
      <c r="BV3013" s="1" t="e">
        <f t="shared" si="4795"/>
        <v>#DIV/0!</v>
      </c>
      <c r="BW3013" s="1">
        <f>IF(BO3013=0,0,Sourcedata!$C$13*EXP(2*Sourcedata!$C$28*Sourcedata!$C$10/Sourcedata!$C$12/Sourcedata!$C$34/BO3013*1000000))</f>
        <v>0</v>
      </c>
      <c r="BX3013" s="1">
        <f t="shared" si="4796"/>
        <v>0</v>
      </c>
      <c r="BY3013" s="1">
        <f t="shared" si="4840"/>
        <v>0</v>
      </c>
      <c r="BZ3013">
        <f t="shared" si="4841"/>
        <v>0</v>
      </c>
      <c r="CA3013">
        <f t="shared" si="4822"/>
        <v>0</v>
      </c>
      <c r="CB3013" s="1">
        <f t="shared" si="4797"/>
        <v>0</v>
      </c>
      <c r="CC3013" s="1" t="e">
        <f t="shared" si="4798"/>
        <v>#DIV/0!</v>
      </c>
      <c r="CD3013" s="1">
        <f t="shared" si="4799"/>
        <v>0</v>
      </c>
      <c r="CE3013" s="1" t="e">
        <f>IF(CC3013&gt;$D$1,Sourcedata!$B$90*(2*CA3013/1000000)/fluid_kinevisco,(CA3013*2/1000000)^(4/3)*epsilon^(1/3)/fluid_kinevisco)</f>
        <v>#DIV/0!</v>
      </c>
      <c r="CF3013" s="1" t="e">
        <f>2+0.6*CE3013^0.5*Sourcedata!$B$92^(1/3)</f>
        <v>#DIV/0!</v>
      </c>
      <c r="CG3013" s="1" t="e">
        <f t="shared" si="4842"/>
        <v>#DIV/0!</v>
      </c>
      <c r="CH3013" s="1" t="e">
        <f t="shared" si="4800"/>
        <v>#DIV/0!</v>
      </c>
      <c r="CI3013" s="1">
        <f>IF(CA3013=0,0,Sourcedata!$C$13*EXP(2*Sourcedata!$C$28*Sourcedata!$C$10/Sourcedata!$C$12/Sourcedata!$C$34/CA3013*1000000))</f>
        <v>0</v>
      </c>
      <c r="CJ3013" s="1">
        <f t="shared" si="4801"/>
        <v>0</v>
      </c>
      <c r="CK3013" s="1">
        <f t="shared" si="4843"/>
        <v>0</v>
      </c>
      <c r="CL3013">
        <f t="shared" si="4823"/>
        <v>0</v>
      </c>
      <c r="CM3013">
        <f t="shared" si="4844"/>
        <v>0</v>
      </c>
      <c r="CN3013" s="1">
        <f t="shared" si="4802"/>
        <v>0</v>
      </c>
      <c r="CO3013" s="1" t="e">
        <f t="shared" si="4803"/>
        <v>#DIV/0!</v>
      </c>
      <c r="CP3013" s="1">
        <f t="shared" si="4804"/>
        <v>0</v>
      </c>
      <c r="CQ3013" s="1" t="e">
        <f>IF(CO3013&gt;$D$1,Sourcedata!$B$90*(2*CM3013/1000000)/fluid_kinevisco,(CM3013*2/1000000)^(4/3)*epsilon^(1/3)/fluid_kinevisco)</f>
        <v>#DIV/0!</v>
      </c>
      <c r="CR3013" s="1" t="e">
        <f>2+0.6*CQ3013^0.5*Sourcedata!$B$92^(1/3)</f>
        <v>#DIV/0!</v>
      </c>
      <c r="CS3013" s="1" t="e">
        <f t="shared" si="4845"/>
        <v>#DIV/0!</v>
      </c>
      <c r="CT3013" s="1" t="e">
        <f t="shared" si="4805"/>
        <v>#DIV/0!</v>
      </c>
      <c r="CU3013" s="1">
        <f>IF(CM3013=0,0,Sourcedata!$C$13*EXP(2*Sourcedata!$C$28*Sourcedata!$C$10/Sourcedata!$C$12/Sourcedata!$C$34/CM3013*1000000))</f>
        <v>0</v>
      </c>
      <c r="CV3013" s="1">
        <f t="shared" si="4806"/>
        <v>0</v>
      </c>
      <c r="CW3013" s="1">
        <f t="shared" si="4846"/>
        <v>0</v>
      </c>
      <c r="CX3013">
        <f t="shared" si="4847"/>
        <v>0</v>
      </c>
      <c r="CY3013">
        <f t="shared" si="4848"/>
        <v>0</v>
      </c>
      <c r="CZ3013" s="1">
        <f t="shared" si="4807"/>
        <v>0</v>
      </c>
      <c r="DA3013" s="1" t="e">
        <f t="shared" si="4808"/>
        <v>#DIV/0!</v>
      </c>
      <c r="DB3013" s="1">
        <f t="shared" si="4809"/>
        <v>0</v>
      </c>
      <c r="DC3013" s="1" t="e">
        <f>IF(DA3013&gt;$D$1,Sourcedata!$B$90*(2*CY3013/1000000)/fluid_kinevisco,(CY3013*2/1000000)^(4/3)*epsilon^(1/3)/fluid_kinevisco)</f>
        <v>#DIV/0!</v>
      </c>
      <c r="DD3013" s="1" t="e">
        <f>2+0.6*DC3013^0.5*Sourcedata!$B$92^(1/3)</f>
        <v>#DIV/0!</v>
      </c>
      <c r="DE3013" s="1" t="e">
        <f t="shared" si="4849"/>
        <v>#DIV/0!</v>
      </c>
      <c r="DF3013" s="1" t="e">
        <f t="shared" si="4810"/>
        <v>#DIV/0!</v>
      </c>
      <c r="DG3013" s="1">
        <f>IF(CY3013=0,0,Sourcedata!$C$13*EXP(2*Sourcedata!$C$28*Sourcedata!$C$10/Sourcedata!$C$12/Sourcedata!$C$34/CY3013*1000000))</f>
        <v>0</v>
      </c>
      <c r="DH3013" s="1">
        <f t="shared" si="4811"/>
        <v>0</v>
      </c>
      <c r="DI3013" s="1">
        <f t="shared" si="4850"/>
        <v>0</v>
      </c>
      <c r="DJ3013">
        <f t="shared" si="4851"/>
        <v>0</v>
      </c>
      <c r="DK3013">
        <f t="shared" si="4852"/>
        <v>0</v>
      </c>
      <c r="DL3013" s="1">
        <f t="shared" si="4812"/>
        <v>0</v>
      </c>
      <c r="DM3013" s="1" t="e">
        <f t="shared" si="4813"/>
        <v>#DIV/0!</v>
      </c>
      <c r="DN3013" s="1">
        <f t="shared" si="4814"/>
        <v>0</v>
      </c>
      <c r="DO3013" s="1" t="e">
        <f>IF(DM3013&gt;$D$1,Sourcedata!$B$90*(2*DK3013/1000000)/fluid_kinevisco,(DK3013*2/1000000)^(4/3)*epsilon^(1/3)/fluid_kinevisco)</f>
        <v>#DIV/0!</v>
      </c>
      <c r="DP3013" s="1" t="e">
        <f>2+0.6*DO3013^0.5*Sourcedata!$B$92^(1/3)</f>
        <v>#DIV/0!</v>
      </c>
      <c r="DQ3013" s="1" t="e">
        <f t="shared" si="4853"/>
        <v>#DIV/0!</v>
      </c>
      <c r="DR3013" s="1" t="e">
        <f t="shared" si="4815"/>
        <v>#DIV/0!</v>
      </c>
      <c r="DS3013" s="1">
        <f>IF(DK3013=0,0,Sourcedata!$C$13*EXP(2*Sourcedata!$C$28*Sourcedata!$C$10/Sourcedata!$C$12/Sourcedata!$C$34/DK3013*1000000))</f>
        <v>0</v>
      </c>
      <c r="DT3013" s="1">
        <f t="shared" si="4816"/>
        <v>0</v>
      </c>
      <c r="DU3013" s="1">
        <f t="shared" si="4854"/>
        <v>0</v>
      </c>
      <c r="DV3013">
        <f t="shared" si="4855"/>
        <v>0</v>
      </c>
      <c r="DX3013" s="26">
        <f t="shared" si="4867"/>
        <v>2.4999999999999988E-5</v>
      </c>
      <c r="DY3013">
        <f t="shared" si="4856"/>
        <v>0.75275000000004222</v>
      </c>
      <c r="DZ3013" s="1">
        <f t="shared" si="4857"/>
        <v>0</v>
      </c>
      <c r="EA3013" s="1">
        <f t="shared" si="4868"/>
        <v>24.999999999999989</v>
      </c>
      <c r="EB3013" s="1">
        <f t="shared" si="4861"/>
        <v>0</v>
      </c>
      <c r="EC3013" s="1"/>
      <c r="ED3013" s="1">
        <f t="shared" si="4862"/>
        <v>24.999999999999989</v>
      </c>
      <c r="EE3013" s="1">
        <f t="shared" si="4863"/>
        <v>24.999999999999989</v>
      </c>
      <c r="EF3013">
        <f t="shared" si="4858"/>
        <v>99.999999999999957</v>
      </c>
      <c r="EG3013">
        <f t="shared" si="4859"/>
        <v>0</v>
      </c>
      <c r="EH3013" s="1"/>
      <c r="EI3013">
        <f t="shared" si="4860"/>
        <v>100</v>
      </c>
      <c r="EK3013">
        <f t="shared" si="4864"/>
        <v>0.75275000000004222</v>
      </c>
      <c r="EL3013">
        <f t="shared" si="4865"/>
        <v>0.75</v>
      </c>
      <c r="EM3013">
        <f t="shared" si="4866"/>
        <v>99.999999999999957</v>
      </c>
    </row>
    <row r="3014" spans="6:143" x14ac:dyDescent="0.2">
      <c r="F3014">
        <f>F3013+Sourcedata!$C$36*3600/4000</f>
        <v>2707.2000000001517</v>
      </c>
      <c r="G3014">
        <f t="shared" si="4817"/>
        <v>0</v>
      </c>
      <c r="H3014" s="1">
        <f t="shared" ref="H3014:H3077" si="4869">+(dens*1000-fluid_dens)*(G3014*2/1000000)^2*g/18/fluid_visco</f>
        <v>0</v>
      </c>
      <c r="I3014" s="1" t="e">
        <f t="shared" ref="I3014:I3077" si="4870">0.5*4/3*PI()*(G3014/1000000)^3*dens*1000*Vav^2/(6*PI()*fluid_visco*G3014/1000000*Vav+4/3*PI()*(G3014/1000000)^3*(dens*1000-fluid_dens)*g)*1000000/G3014/2</f>
        <v>#DIV/0!</v>
      </c>
      <c r="J3014" s="1">
        <f t="shared" ref="J3014:J3077" si="4871">0.195*(G3014*2/1000000)^1.1*epsilon^0.525*fluid_visco^-0.575</f>
        <v>0</v>
      </c>
      <c r="K3014" s="1" t="e">
        <f>IF(I3014&gt;$D$1,Sourcedata!$B$90*(2*G3014/1000000)/fluid_kinevisco,(G3014*2/1000000)^(4/3)*epsilon^(1/3)/fluid_kinevisco)</f>
        <v>#DIV/0!</v>
      </c>
      <c r="L3014" s="1" t="e">
        <f>2+0.6*K3014^0.5*Sourcedata!$B$92^(1/3)</f>
        <v>#DIV/0!</v>
      </c>
      <c r="M3014" s="1" t="e">
        <f t="shared" ref="M3014:M3077" si="4872">2*G3014/L3014</f>
        <v>#DIV/0!</v>
      </c>
      <c r="N3014" s="1" t="e">
        <f t="shared" ref="N3014:N3077" si="4873">M3014*hmicr</f>
        <v>#DIV/0!</v>
      </c>
      <c r="O3014" s="1">
        <f>IF(G3014=0,0,Sourcedata!$C$13*EXP(2*Sourcedata!$C$28*Sourcedata!$C$10/Sourcedata!$C$12/Sourcedata!$C$34/G3014*1000000))</f>
        <v>0</v>
      </c>
      <c r="P3014" s="1">
        <f t="shared" ref="P3014:P3077" si="4874">IF(G3014=0,0,-G$4*4*PI()*(G3014/1000000)^2*(fu*Du/(M3014/1000000)+Dmic/(N3014/1000000)*(1-fu)/fu)*(O3014-$EA3010*fu/V))</f>
        <v>0</v>
      </c>
      <c r="Q3014" s="1">
        <f t="shared" si="4818"/>
        <v>0</v>
      </c>
      <c r="R3014">
        <f t="shared" si="4824"/>
        <v>0</v>
      </c>
      <c r="S3014">
        <f t="shared" si="4819"/>
        <v>0</v>
      </c>
      <c r="T3014" s="1">
        <f t="shared" ref="T3014:T3077" si="4875">+(dens*1000-fluid_dens)*(S3014*2/1000000)^2*g/18/fluid_visco</f>
        <v>0</v>
      </c>
      <c r="U3014" s="1" t="e">
        <f t="shared" ref="U3014:U3077" si="4876">0.5*4/3*PI()*(S3014/1000000)^3*dens*1000*Vav^2/(6*PI()*fluid_visco*S3014/1000000*Vav+4/3*PI()*(S3014/1000000)^3*(dens*1000-fluid_dens)*g)*1000000/S3014/2</f>
        <v>#DIV/0!</v>
      </c>
      <c r="V3014" s="1">
        <f t="shared" ref="V3014:V3077" si="4877">0.195*(S3014*2/1000000)^1.1*epsilon^0.525*fluid_visco^-0.575</f>
        <v>0</v>
      </c>
      <c r="W3014" s="1" t="e">
        <f>IF(U3014&gt;$D$1,Sourcedata!$B$90*(2*S3014/1000000)/fluid_kinevisco,(S3014*2/1000000)^(4/3)*epsilon^(1/3)/fluid_kinevisco)</f>
        <v>#DIV/0!</v>
      </c>
      <c r="X3014" s="1" t="e">
        <f>2+0.6*W3014^0.5*Sourcedata!$B$92^(1/3)</f>
        <v>#DIV/0!</v>
      </c>
      <c r="Y3014" s="1" t="e">
        <f t="shared" si="4825"/>
        <v>#DIV/0!</v>
      </c>
      <c r="Z3014" s="1" t="e">
        <f t="shared" ref="Z3014:Z3077" si="4878">Y3014*hmicr</f>
        <v>#DIV/0!</v>
      </c>
      <c r="AA3014" s="1">
        <f>IF(S3014=0,0,Sourcedata!$C$13*EXP(2*Sourcedata!$C$28*Sourcedata!$C$10/Sourcedata!$C$12/Sourcedata!$C$34/S3014*1000000))</f>
        <v>0</v>
      </c>
      <c r="AB3014" s="1">
        <f t="shared" ref="AB3014:AB3077" si="4879">IF(S3014=0,0,-S$4*4*PI()*(S3014/1000000)^2*(fu*Du/(Y3014/1000000)+Dmic/(Z3014/1000000)*(1-fu)/fu)*(AA3014-$EA3010*fu/V))</f>
        <v>0</v>
      </c>
      <c r="AC3014" s="1">
        <f t="shared" si="4826"/>
        <v>0</v>
      </c>
      <c r="AD3014">
        <f t="shared" si="4827"/>
        <v>0</v>
      </c>
      <c r="AE3014">
        <f t="shared" si="4820"/>
        <v>0</v>
      </c>
      <c r="AF3014" s="1">
        <f t="shared" ref="AF3014:AF3077" si="4880">+(dens*1000-fluid_dens)*(AE3014*2/1000000)^2*g/18/fluid_visco</f>
        <v>0</v>
      </c>
      <c r="AG3014" s="1" t="e">
        <f t="shared" ref="AG3014:AG3077" si="4881">0.5*4/3*PI()*(AE3014/1000000)^3*dens*1000*Vav^2/(6*PI()*fluid_visco*AE3014/1000000*Vav+4/3*PI()*(AE3014/1000000)^3*(dens*1000-fluid_dens)*g)*1000000/AE3014/2</f>
        <v>#DIV/0!</v>
      </c>
      <c r="AH3014" s="1">
        <f t="shared" ref="AH3014:AH3077" si="4882">0.195*(AE3014*2/1000000)^1.1*epsilon^0.525*fluid_visco^-0.575</f>
        <v>0</v>
      </c>
      <c r="AI3014" s="1" t="e">
        <f>IF(AG3014&gt;$D$1,Sourcedata!$B$90*(2*AE3014/1000000)/fluid_kinevisco,(AE3014*2/1000000)^(4/3)*epsilon^(1/3)/fluid_kinevisco)</f>
        <v>#DIV/0!</v>
      </c>
      <c r="AJ3014" s="1" t="e">
        <f>2+0.6*AI3014^0.5*Sourcedata!$B$92^(1/3)</f>
        <v>#DIV/0!</v>
      </c>
      <c r="AK3014" s="1" t="e">
        <f t="shared" si="4828"/>
        <v>#DIV/0!</v>
      </c>
      <c r="AL3014" s="1" t="e">
        <f t="shared" ref="AL3014:AL3077" si="4883">AK3014*hmicr</f>
        <v>#DIV/0!</v>
      </c>
      <c r="AM3014" s="1">
        <f>IF(AE3014=0,0,Sourcedata!$C$13*EXP(2*Sourcedata!$C$28*Sourcedata!$C$10/Sourcedata!$C$12/Sourcedata!$C$34/AE3014*1000000))</f>
        <v>0</v>
      </c>
      <c r="AN3014" s="1">
        <f t="shared" ref="AN3014:AN3077" si="4884">IF(AE3014=0,0,-AE$4*4*PI()*(AE3014/1000000)^2*(fu*Du/(AK3014/1000000)+Dmic/(AL3014/1000000)*(1-fu)/fu)*(AM3014-$EA3010*fu/V))</f>
        <v>0</v>
      </c>
      <c r="AO3014" s="1">
        <f t="shared" si="4829"/>
        <v>0</v>
      </c>
      <c r="AP3014">
        <f t="shared" si="4830"/>
        <v>0</v>
      </c>
      <c r="AQ3014">
        <f t="shared" si="4821"/>
        <v>0</v>
      </c>
      <c r="AR3014" s="1">
        <f t="shared" ref="AR3014:AR3077" si="4885">+(dens*1000-fluid_dens)*(AQ3014*2/1000000)^2*g/18/fluid_visco</f>
        <v>0</v>
      </c>
      <c r="AS3014" s="1" t="e">
        <f t="shared" ref="AS3014:AS3077" si="4886">0.5*4/3*PI()*(AQ3014/1000000)^3*dens*1000*Vav^2/(6*PI()*fluid_visco*AQ3014/1000000*Vav+4/3*PI()*(AQ3014/1000000)^3*(dens*1000-fluid_dens)*g)*1000000/AQ3014/2</f>
        <v>#DIV/0!</v>
      </c>
      <c r="AT3014" s="1">
        <f t="shared" ref="AT3014:AT3077" si="4887">0.195*(AQ3014*2/1000000)^1.1*epsilon^0.525*fluid_visco^-0.575</f>
        <v>0</v>
      </c>
      <c r="AU3014" s="1" t="e">
        <f>IF(AS3014&gt;$D$1,Sourcedata!$B$90*(2*AQ3014/1000000)/fluid_kinevisco,(AQ3014*2/1000000)^(4/3)*epsilon^(1/3)/fluid_kinevisco)</f>
        <v>#DIV/0!</v>
      </c>
      <c r="AV3014" s="1" t="e">
        <f>2+0.6*AU3014^0.5*Sourcedata!$B$92^(1/3)</f>
        <v>#DIV/0!</v>
      </c>
      <c r="AW3014" s="1" t="e">
        <f t="shared" si="4831"/>
        <v>#DIV/0!</v>
      </c>
      <c r="AX3014" s="1" t="e">
        <f t="shared" ref="AX3014:AX3077" si="4888">AW3014*hmicr</f>
        <v>#DIV/0!</v>
      </c>
      <c r="AY3014" s="1">
        <f>IF(AQ3014=0,0,Sourcedata!$C$13*EXP(2*Sourcedata!$C$28*Sourcedata!$C$10/Sourcedata!$C$12/Sourcedata!$C$34/AQ3014*1000000))</f>
        <v>0</v>
      </c>
      <c r="AZ3014" s="1">
        <f t="shared" ref="AZ3014:AZ3077" si="4889">IF(AQ3014=0,0,-AQ$4*4*PI()*(AQ3014/1000000)^2*(fu*Du/(AW3014/1000000)+Dmic/(AX3014/1000000)*(1-fu)/fu)*(AY3014-$EA3010*fu/V))</f>
        <v>0</v>
      </c>
      <c r="BA3014" s="1">
        <f t="shared" si="4832"/>
        <v>0</v>
      </c>
      <c r="BB3014">
        <f t="shared" si="4833"/>
        <v>0</v>
      </c>
      <c r="BC3014">
        <f t="shared" si="4834"/>
        <v>0</v>
      </c>
      <c r="BD3014" s="1">
        <f t="shared" ref="BD3014:BD3077" si="4890">+(dens*1000-fluid_dens)*(BC3014*2/1000000)^2*g/18/fluid_visco</f>
        <v>0</v>
      </c>
      <c r="BE3014" s="1" t="e">
        <f t="shared" ref="BE3014:BE3077" si="4891">0.5*4/3*PI()*(BC3014/1000000)^3*dens*1000*Vav^2/(6*PI()*fluid_visco*BC3014/1000000*Vav+4/3*PI()*(BC3014/1000000)^3*(dens*1000-fluid_dens)*g)*1000000/BC3014/2</f>
        <v>#DIV/0!</v>
      </c>
      <c r="BF3014" s="1">
        <f t="shared" ref="BF3014:BF3077" si="4892">0.195*(BC3014*2/1000000)^1.1*epsilon^0.525*fluid_visco^-0.575</f>
        <v>0</v>
      </c>
      <c r="BG3014" s="1" t="e">
        <f>IF(BE3014&gt;$D$1,Sourcedata!$B$90*(2*BC3014/1000000)/fluid_kinevisco,(BC3014*2/1000000)^(4/3)*epsilon^(1/3)/fluid_kinevisco)</f>
        <v>#DIV/0!</v>
      </c>
      <c r="BH3014" s="1" t="e">
        <f>2+0.6*BG3014^0.5*Sourcedata!$B$92^(1/3)</f>
        <v>#DIV/0!</v>
      </c>
      <c r="BI3014" s="1" t="e">
        <f t="shared" si="4835"/>
        <v>#DIV/0!</v>
      </c>
      <c r="BJ3014" s="1" t="e">
        <f t="shared" ref="BJ3014:BJ3077" si="4893">BI3014*hmicr</f>
        <v>#DIV/0!</v>
      </c>
      <c r="BK3014" s="1">
        <f>IF(BC3014=0,0,Sourcedata!$C$13*EXP(2*Sourcedata!$C$28*Sourcedata!$C$10/Sourcedata!$C$12/Sourcedata!$C$34/BC3014*1000000))</f>
        <v>0</v>
      </c>
      <c r="BL3014" s="1">
        <f t="shared" ref="BL3014:BL3077" si="4894">IF(BC3014=0,0,-BC$4*4*PI()*(BC3014/1000000)^2*(fu*Du/(BI3014/1000000)+Dmic/(BJ3014/1000000)*(1-fu)/fu)*(BK3014-$EA3010*fu/V))</f>
        <v>0</v>
      </c>
      <c r="BM3014" s="1">
        <f t="shared" si="4836"/>
        <v>0</v>
      </c>
      <c r="BN3014">
        <f t="shared" si="4837"/>
        <v>0</v>
      </c>
      <c r="BO3014">
        <f t="shared" si="4838"/>
        <v>0</v>
      </c>
      <c r="BP3014" s="1">
        <f t="shared" ref="BP3014:BP3077" si="4895">+(dens*1000-fluid_dens)*(BO3014*2/1000000)^2*g/18/fluid_visco</f>
        <v>0</v>
      </c>
      <c r="BQ3014" s="1" t="e">
        <f t="shared" ref="BQ3014:BQ3077" si="4896">0.5*4/3*PI()*(BO3014/1000000)^3*dens*1000*Vav^2/(6*PI()*fluid_visco*BO3014/1000000*Vav+4/3*PI()*(BO3014/1000000)^3*(dens*1000-fluid_dens)*g)*1000000/BO3014/2</f>
        <v>#DIV/0!</v>
      </c>
      <c r="BR3014" s="1">
        <f t="shared" ref="BR3014:BR3077" si="4897">0.195*(BO3014*2/1000000)^1.1*epsilon^0.525*fluid_visco^-0.575</f>
        <v>0</v>
      </c>
      <c r="BS3014" s="1" t="e">
        <f>IF(BQ3014&gt;$D$1,Sourcedata!$B$90*(2*BO3014/1000000)/fluid_kinevisco,(BO3014*2/1000000)^(4/3)*epsilon^(1/3)/fluid_kinevisco)</f>
        <v>#DIV/0!</v>
      </c>
      <c r="BT3014" s="1" t="e">
        <f>2+0.6*BS3014^0.5*Sourcedata!$B$92^(1/3)</f>
        <v>#DIV/0!</v>
      </c>
      <c r="BU3014" s="1" t="e">
        <f t="shared" si="4839"/>
        <v>#DIV/0!</v>
      </c>
      <c r="BV3014" s="1" t="e">
        <f t="shared" ref="BV3014:BV3077" si="4898">BU3014*hmicr</f>
        <v>#DIV/0!</v>
      </c>
      <c r="BW3014" s="1">
        <f>IF(BO3014=0,0,Sourcedata!$C$13*EXP(2*Sourcedata!$C$28*Sourcedata!$C$10/Sourcedata!$C$12/Sourcedata!$C$34/BO3014*1000000))</f>
        <v>0</v>
      </c>
      <c r="BX3014" s="1">
        <f t="shared" ref="BX3014:BX3077" si="4899">IF(BO3014=0,0,-BO$4*4*PI()*(BO3014/1000000)^2*(fu*Du/(BU3014/1000000)+Dmic/(BV3014/1000000)*(1-fu)/fu)*(BW3014-$EA3010*fu/V))</f>
        <v>0</v>
      </c>
      <c r="BY3014" s="1">
        <f t="shared" si="4840"/>
        <v>0</v>
      </c>
      <c r="BZ3014">
        <f t="shared" si="4841"/>
        <v>0</v>
      </c>
      <c r="CA3014">
        <f t="shared" si="4822"/>
        <v>0</v>
      </c>
      <c r="CB3014" s="1">
        <f t="shared" ref="CB3014:CB3077" si="4900">+(dens*1000-fluid_dens)*(CA3014*2/1000000)^2*g/18/fluid_visco</f>
        <v>0</v>
      </c>
      <c r="CC3014" s="1" t="e">
        <f t="shared" ref="CC3014:CC3077" si="4901">0.5*4/3*PI()*(CA3014/1000000)^3*dens*1000*Vav^2/(6*PI()*fluid_visco*CA3014/1000000*Vav+4/3*PI()*(CA3014/1000000)^3*(dens*1000-fluid_dens)*g)*1000000/CA3014/2</f>
        <v>#DIV/0!</v>
      </c>
      <c r="CD3014" s="1">
        <f t="shared" ref="CD3014:CD3077" si="4902">0.195*(CA3014*2/1000000)^1.1*epsilon^0.525*fluid_visco^-0.575</f>
        <v>0</v>
      </c>
      <c r="CE3014" s="1" t="e">
        <f>IF(CC3014&gt;$D$1,Sourcedata!$B$90*(2*CA3014/1000000)/fluid_kinevisco,(CA3014*2/1000000)^(4/3)*epsilon^(1/3)/fluid_kinevisco)</f>
        <v>#DIV/0!</v>
      </c>
      <c r="CF3014" s="1" t="e">
        <f>2+0.6*CE3014^0.5*Sourcedata!$B$92^(1/3)</f>
        <v>#DIV/0!</v>
      </c>
      <c r="CG3014" s="1" t="e">
        <f t="shared" si="4842"/>
        <v>#DIV/0!</v>
      </c>
      <c r="CH3014" s="1" t="e">
        <f t="shared" ref="CH3014:CH3077" si="4903">CG3014*hmicr</f>
        <v>#DIV/0!</v>
      </c>
      <c r="CI3014" s="1">
        <f>IF(CA3014=0,0,Sourcedata!$C$13*EXP(2*Sourcedata!$C$28*Sourcedata!$C$10/Sourcedata!$C$12/Sourcedata!$C$34/CA3014*1000000))</f>
        <v>0</v>
      </c>
      <c r="CJ3014" s="1">
        <f t="shared" ref="CJ3014:CJ3077" si="4904">IF(CA3014=0,0,-CA$4*4*PI()*(CA3014/1000000)^2*(fu*Du/(CG3014/1000000)+Dmic/(CH3014/1000000)*(1-fu)/fu)*(CI3014-$EA3010*fu/V))</f>
        <v>0</v>
      </c>
      <c r="CK3014" s="1">
        <f t="shared" si="4843"/>
        <v>0</v>
      </c>
      <c r="CL3014">
        <f t="shared" si="4823"/>
        <v>0</v>
      </c>
      <c r="CM3014">
        <f t="shared" si="4844"/>
        <v>0</v>
      </c>
      <c r="CN3014" s="1">
        <f t="shared" ref="CN3014:CN3077" si="4905">+(dens*1000-fluid_dens)*(CM3014*2/1000000)^2*g/18/fluid_visco</f>
        <v>0</v>
      </c>
      <c r="CO3014" s="1" t="e">
        <f t="shared" ref="CO3014:CO3077" si="4906">0.5*4/3*PI()*(CM3014/1000000)^3*dens*1000*Vav^2/(6*PI()*fluid_visco*CM3014/1000000*Vav+4/3*PI()*(CM3014/1000000)^3*(dens*1000-fluid_dens)*g)*1000000/CM3014/2</f>
        <v>#DIV/0!</v>
      </c>
      <c r="CP3014" s="1">
        <f t="shared" ref="CP3014:CP3077" si="4907">0.195*(CM3014*2/1000000)^1.1*epsilon^0.525*fluid_visco^-0.575</f>
        <v>0</v>
      </c>
      <c r="CQ3014" s="1" t="e">
        <f>IF(CO3014&gt;$D$1,Sourcedata!$B$90*(2*CM3014/1000000)/fluid_kinevisco,(CM3014*2/1000000)^(4/3)*epsilon^(1/3)/fluid_kinevisco)</f>
        <v>#DIV/0!</v>
      </c>
      <c r="CR3014" s="1" t="e">
        <f>2+0.6*CQ3014^0.5*Sourcedata!$B$92^(1/3)</f>
        <v>#DIV/0!</v>
      </c>
      <c r="CS3014" s="1" t="e">
        <f t="shared" si="4845"/>
        <v>#DIV/0!</v>
      </c>
      <c r="CT3014" s="1" t="e">
        <f t="shared" ref="CT3014:CT3077" si="4908">CS3014*hmicr</f>
        <v>#DIV/0!</v>
      </c>
      <c r="CU3014" s="1">
        <f>IF(CM3014=0,0,Sourcedata!$C$13*EXP(2*Sourcedata!$C$28*Sourcedata!$C$10/Sourcedata!$C$12/Sourcedata!$C$34/CM3014*1000000))</f>
        <v>0</v>
      </c>
      <c r="CV3014" s="1">
        <f t="shared" ref="CV3014:CV3077" si="4909">IF(CM3014=0,0,-CM$4*4*PI()*(CM3014/1000000)^2*(fu*Du/(CS3014/1000000)+Dmic/(CT3014/1000000)*(1-fu)/fu)*(CU3014-$EA3010*fu/V))</f>
        <v>0</v>
      </c>
      <c r="CW3014" s="1">
        <f t="shared" si="4846"/>
        <v>0</v>
      </c>
      <c r="CX3014">
        <f t="shared" si="4847"/>
        <v>0</v>
      </c>
      <c r="CY3014">
        <f t="shared" si="4848"/>
        <v>0</v>
      </c>
      <c r="CZ3014" s="1">
        <f t="shared" ref="CZ3014:CZ3077" si="4910">+(dens*1000-fluid_dens)*(CY3014*2/1000000)^2*g/18/fluid_visco</f>
        <v>0</v>
      </c>
      <c r="DA3014" s="1" t="e">
        <f t="shared" ref="DA3014:DA3077" si="4911">0.5*4/3*PI()*(CY3014/1000000)^3*dens*1000*Vav^2/(6*PI()*fluid_visco*CY3014/1000000*Vav+4/3*PI()*(CY3014/1000000)^3*(dens*1000-fluid_dens)*g)*1000000/CY3014/2</f>
        <v>#DIV/0!</v>
      </c>
      <c r="DB3014" s="1">
        <f t="shared" ref="DB3014:DB3077" si="4912">0.195*(CY3014*2/1000000)^1.1*epsilon^0.525*fluid_visco^-0.575</f>
        <v>0</v>
      </c>
      <c r="DC3014" s="1" t="e">
        <f>IF(DA3014&gt;$D$1,Sourcedata!$B$90*(2*CY3014/1000000)/fluid_kinevisco,(CY3014*2/1000000)^(4/3)*epsilon^(1/3)/fluid_kinevisco)</f>
        <v>#DIV/0!</v>
      </c>
      <c r="DD3014" s="1" t="e">
        <f>2+0.6*DC3014^0.5*Sourcedata!$B$92^(1/3)</f>
        <v>#DIV/0!</v>
      </c>
      <c r="DE3014" s="1" t="e">
        <f t="shared" si="4849"/>
        <v>#DIV/0!</v>
      </c>
      <c r="DF3014" s="1" t="e">
        <f t="shared" ref="DF3014:DF3077" si="4913">DE3014*hmicr</f>
        <v>#DIV/0!</v>
      </c>
      <c r="DG3014" s="1">
        <f>IF(CY3014=0,0,Sourcedata!$C$13*EXP(2*Sourcedata!$C$28*Sourcedata!$C$10/Sourcedata!$C$12/Sourcedata!$C$34/CY3014*1000000))</f>
        <v>0</v>
      </c>
      <c r="DH3014" s="1">
        <f t="shared" ref="DH3014:DH3077" si="4914">IF(CY3014=0,0,-CY$4*4*PI()*(CY3014/1000000)^2*(fu*Du/(DE3014/1000000)+Dmic/(DF3014/1000000)*(1-fu)/fu)*(DG3014-$EA3010*fu/V))</f>
        <v>0</v>
      </c>
      <c r="DI3014" s="1">
        <f t="shared" si="4850"/>
        <v>0</v>
      </c>
      <c r="DJ3014">
        <f t="shared" si="4851"/>
        <v>0</v>
      </c>
      <c r="DK3014">
        <f t="shared" si="4852"/>
        <v>0</v>
      </c>
      <c r="DL3014" s="1">
        <f t="shared" ref="DL3014:DL3077" si="4915">+(dens*1000-fluid_dens)*(DK3014*2/1000000)^2*g/18/fluid_visco</f>
        <v>0</v>
      </c>
      <c r="DM3014" s="1" t="e">
        <f t="shared" ref="DM3014:DM3077" si="4916">0.5*4/3*PI()*(DK3014/1000000)^3*dens*1000*Vav^2/(6*PI()*fluid_visco*DK3014/1000000*Vav+4/3*PI()*(DK3014/1000000)^3*(dens*1000-fluid_dens)*g)*1000000/DK3014/2</f>
        <v>#DIV/0!</v>
      </c>
      <c r="DN3014" s="1">
        <f t="shared" ref="DN3014:DN3077" si="4917">0.195*(DK3014*2/1000000)^1.1*epsilon^0.525*fluid_visco^-0.575</f>
        <v>0</v>
      </c>
      <c r="DO3014" s="1" t="e">
        <f>IF(DM3014&gt;$D$1,Sourcedata!$B$90*(2*DK3014/1000000)/fluid_kinevisco,(DK3014*2/1000000)^(4/3)*epsilon^(1/3)/fluid_kinevisco)</f>
        <v>#DIV/0!</v>
      </c>
      <c r="DP3014" s="1" t="e">
        <f>2+0.6*DO3014^0.5*Sourcedata!$B$92^(1/3)</f>
        <v>#DIV/0!</v>
      </c>
      <c r="DQ3014" s="1" t="e">
        <f t="shared" si="4853"/>
        <v>#DIV/0!</v>
      </c>
      <c r="DR3014" s="1" t="e">
        <f t="shared" ref="DR3014:DR3077" si="4918">DQ3014*hmicr</f>
        <v>#DIV/0!</v>
      </c>
      <c r="DS3014" s="1">
        <f>IF(DK3014=0,0,Sourcedata!$C$13*EXP(2*Sourcedata!$C$28*Sourcedata!$C$10/Sourcedata!$C$12/Sourcedata!$C$34/DK3014*1000000))</f>
        <v>0</v>
      </c>
      <c r="DT3014" s="1">
        <f t="shared" ref="DT3014:DT3077" si="4919">IF(DK3014=0,0,-DK$4*4*PI()*(DK3014/1000000)^2*(fu*Du/(DQ3014/1000000)+Dmic/(DR3014/1000000)*(1-fu)/fu)*(DS3014-$EA3010*fu/V))</f>
        <v>0</v>
      </c>
      <c r="DU3014" s="1">
        <f t="shared" si="4854"/>
        <v>0</v>
      </c>
      <c r="DV3014">
        <f t="shared" si="4855"/>
        <v>0</v>
      </c>
      <c r="DX3014" s="26">
        <f t="shared" si="4867"/>
        <v>2.4999999999999988E-5</v>
      </c>
      <c r="DY3014">
        <f t="shared" si="4856"/>
        <v>0.75300000000004219</v>
      </c>
      <c r="DZ3014" s="1">
        <f t="shared" si="4857"/>
        <v>0</v>
      </c>
      <c r="EA3014" s="1">
        <f t="shared" si="4868"/>
        <v>24.999999999999989</v>
      </c>
      <c r="EB3014" s="1">
        <f t="shared" si="4861"/>
        <v>0</v>
      </c>
      <c r="EC3014" s="1"/>
      <c r="ED3014" s="1">
        <f t="shared" si="4862"/>
        <v>24.999999999999989</v>
      </c>
      <c r="EE3014" s="1">
        <f t="shared" si="4863"/>
        <v>24.999999999999989</v>
      </c>
      <c r="EF3014">
        <f t="shared" si="4858"/>
        <v>99.999999999999957</v>
      </c>
      <c r="EG3014">
        <f t="shared" si="4859"/>
        <v>0</v>
      </c>
      <c r="EH3014" s="1"/>
      <c r="EI3014">
        <f t="shared" si="4860"/>
        <v>100</v>
      </c>
      <c r="EK3014">
        <f t="shared" si="4864"/>
        <v>0.75300000000004219</v>
      </c>
      <c r="EL3014">
        <f t="shared" si="4865"/>
        <v>0.75</v>
      </c>
      <c r="EM3014">
        <f t="shared" si="4866"/>
        <v>99.999999999999957</v>
      </c>
    </row>
    <row r="3015" spans="6:143" x14ac:dyDescent="0.2">
      <c r="F3015">
        <f>F3014+Sourcedata!$C$36*3600/4000</f>
        <v>2708.1000000001518</v>
      </c>
      <c r="G3015">
        <f t="shared" ref="G3015:G3078" si="4920">(R3015/dens/1000/G$4*3/4/PI())^(1/3)*1000000</f>
        <v>0</v>
      </c>
      <c r="H3015" s="1">
        <f t="shared" si="4869"/>
        <v>0</v>
      </c>
      <c r="I3015" s="1" t="e">
        <f t="shared" si="4870"/>
        <v>#DIV/0!</v>
      </c>
      <c r="J3015" s="1">
        <f t="shared" si="4871"/>
        <v>0</v>
      </c>
      <c r="K3015" s="1" t="e">
        <f>IF(I3015&gt;$D$1,Sourcedata!$B$90*(2*G3015/1000000)/fluid_kinevisco,(G3015*2/1000000)^(4/3)*epsilon^(1/3)/fluid_kinevisco)</f>
        <v>#DIV/0!</v>
      </c>
      <c r="L3015" s="1" t="e">
        <f>2+0.6*K3015^0.5*Sourcedata!$B$92^(1/3)</f>
        <v>#DIV/0!</v>
      </c>
      <c r="M3015" s="1" t="e">
        <f t="shared" si="4872"/>
        <v>#DIV/0!</v>
      </c>
      <c r="N3015" s="1" t="e">
        <f t="shared" si="4873"/>
        <v>#DIV/0!</v>
      </c>
      <c r="O3015" s="1">
        <f>IF(G3015=0,0,Sourcedata!$C$13*EXP(2*Sourcedata!$C$28*Sourcedata!$C$10/Sourcedata!$C$12/Sourcedata!$C$34/G3015*1000000))</f>
        <v>0</v>
      </c>
      <c r="P3015" s="1">
        <f t="shared" si="4874"/>
        <v>0</v>
      </c>
      <c r="Q3015" s="1">
        <f t="shared" ref="Q3015:Q3078" si="4921">IF(-P3015*($F3016-$F3015)&lt;R3015,-P3015*($F3016-$F3015),R3015)</f>
        <v>0</v>
      </c>
      <c r="R3015">
        <f t="shared" si="4824"/>
        <v>0</v>
      </c>
      <c r="S3015">
        <f t="shared" ref="S3015:S3078" si="4922">(AD3015/dens/1000/S$4*3/4/PI())^(1/3)*1000000</f>
        <v>0</v>
      </c>
      <c r="T3015" s="1">
        <f t="shared" si="4875"/>
        <v>0</v>
      </c>
      <c r="U3015" s="1" t="e">
        <f t="shared" si="4876"/>
        <v>#DIV/0!</v>
      </c>
      <c r="V3015" s="1">
        <f t="shared" si="4877"/>
        <v>0</v>
      </c>
      <c r="W3015" s="1" t="e">
        <f>IF(U3015&gt;$D$1,Sourcedata!$B$90*(2*S3015/1000000)/fluid_kinevisco,(S3015*2/1000000)^(4/3)*epsilon^(1/3)/fluid_kinevisco)</f>
        <v>#DIV/0!</v>
      </c>
      <c r="X3015" s="1" t="e">
        <f>2+0.6*W3015^0.5*Sourcedata!$B$92^(1/3)</f>
        <v>#DIV/0!</v>
      </c>
      <c r="Y3015" s="1" t="e">
        <f t="shared" si="4825"/>
        <v>#DIV/0!</v>
      </c>
      <c r="Z3015" s="1" t="e">
        <f t="shared" si="4878"/>
        <v>#DIV/0!</v>
      </c>
      <c r="AA3015" s="1">
        <f>IF(S3015=0,0,Sourcedata!$C$13*EXP(2*Sourcedata!$C$28*Sourcedata!$C$10/Sourcedata!$C$12/Sourcedata!$C$34/S3015*1000000))</f>
        <v>0</v>
      </c>
      <c r="AB3015" s="1">
        <f t="shared" si="4879"/>
        <v>0</v>
      </c>
      <c r="AC3015" s="1">
        <f t="shared" si="4826"/>
        <v>0</v>
      </c>
      <c r="AD3015">
        <f t="shared" si="4827"/>
        <v>0</v>
      </c>
      <c r="AE3015">
        <f t="shared" ref="AE3015:AE3078" si="4923">(AP3015/dens/1000/AE$4*3/4/PI())^(1/3)*1000000</f>
        <v>0</v>
      </c>
      <c r="AF3015" s="1">
        <f t="shared" si="4880"/>
        <v>0</v>
      </c>
      <c r="AG3015" s="1" t="e">
        <f t="shared" si="4881"/>
        <v>#DIV/0!</v>
      </c>
      <c r="AH3015" s="1">
        <f t="shared" si="4882"/>
        <v>0</v>
      </c>
      <c r="AI3015" s="1" t="e">
        <f>IF(AG3015&gt;$D$1,Sourcedata!$B$90*(2*AE3015/1000000)/fluid_kinevisco,(AE3015*2/1000000)^(4/3)*epsilon^(1/3)/fluid_kinevisco)</f>
        <v>#DIV/0!</v>
      </c>
      <c r="AJ3015" s="1" t="e">
        <f>2+0.6*AI3015^0.5*Sourcedata!$B$92^(1/3)</f>
        <v>#DIV/0!</v>
      </c>
      <c r="AK3015" s="1" t="e">
        <f t="shared" si="4828"/>
        <v>#DIV/0!</v>
      </c>
      <c r="AL3015" s="1" t="e">
        <f t="shared" si="4883"/>
        <v>#DIV/0!</v>
      </c>
      <c r="AM3015" s="1">
        <f>IF(AE3015=0,0,Sourcedata!$C$13*EXP(2*Sourcedata!$C$28*Sourcedata!$C$10/Sourcedata!$C$12/Sourcedata!$C$34/AE3015*1000000))</f>
        <v>0</v>
      </c>
      <c r="AN3015" s="1">
        <f t="shared" si="4884"/>
        <v>0</v>
      </c>
      <c r="AO3015" s="1">
        <f t="shared" si="4829"/>
        <v>0</v>
      </c>
      <c r="AP3015">
        <f t="shared" si="4830"/>
        <v>0</v>
      </c>
      <c r="AQ3015">
        <f t="shared" ref="AQ3015:AQ3078" si="4924">(BB3015/dens/1000/AQ$4*3/4/PI())^(1/3)*1000000</f>
        <v>0</v>
      </c>
      <c r="AR3015" s="1">
        <f t="shared" si="4885"/>
        <v>0</v>
      </c>
      <c r="AS3015" s="1" t="e">
        <f t="shared" si="4886"/>
        <v>#DIV/0!</v>
      </c>
      <c r="AT3015" s="1">
        <f t="shared" si="4887"/>
        <v>0</v>
      </c>
      <c r="AU3015" s="1" t="e">
        <f>IF(AS3015&gt;$D$1,Sourcedata!$B$90*(2*AQ3015/1000000)/fluid_kinevisco,(AQ3015*2/1000000)^(4/3)*epsilon^(1/3)/fluid_kinevisco)</f>
        <v>#DIV/0!</v>
      </c>
      <c r="AV3015" s="1" t="e">
        <f>2+0.6*AU3015^0.5*Sourcedata!$B$92^(1/3)</f>
        <v>#DIV/0!</v>
      </c>
      <c r="AW3015" s="1" t="e">
        <f t="shared" si="4831"/>
        <v>#DIV/0!</v>
      </c>
      <c r="AX3015" s="1" t="e">
        <f t="shared" si="4888"/>
        <v>#DIV/0!</v>
      </c>
      <c r="AY3015" s="1">
        <f>IF(AQ3015=0,0,Sourcedata!$C$13*EXP(2*Sourcedata!$C$28*Sourcedata!$C$10/Sourcedata!$C$12/Sourcedata!$C$34/AQ3015*1000000))</f>
        <v>0</v>
      </c>
      <c r="AZ3015" s="1">
        <f t="shared" si="4889"/>
        <v>0</v>
      </c>
      <c r="BA3015" s="1">
        <f t="shared" si="4832"/>
        <v>0</v>
      </c>
      <c r="BB3015">
        <f t="shared" si="4833"/>
        <v>0</v>
      </c>
      <c r="BC3015">
        <f t="shared" si="4834"/>
        <v>0</v>
      </c>
      <c r="BD3015" s="1">
        <f t="shared" si="4890"/>
        <v>0</v>
      </c>
      <c r="BE3015" s="1" t="e">
        <f t="shared" si="4891"/>
        <v>#DIV/0!</v>
      </c>
      <c r="BF3015" s="1">
        <f t="shared" si="4892"/>
        <v>0</v>
      </c>
      <c r="BG3015" s="1" t="e">
        <f>IF(BE3015&gt;$D$1,Sourcedata!$B$90*(2*BC3015/1000000)/fluid_kinevisco,(BC3015*2/1000000)^(4/3)*epsilon^(1/3)/fluid_kinevisco)</f>
        <v>#DIV/0!</v>
      </c>
      <c r="BH3015" s="1" t="e">
        <f>2+0.6*BG3015^0.5*Sourcedata!$B$92^(1/3)</f>
        <v>#DIV/0!</v>
      </c>
      <c r="BI3015" s="1" t="e">
        <f t="shared" si="4835"/>
        <v>#DIV/0!</v>
      </c>
      <c r="BJ3015" s="1" t="e">
        <f t="shared" si="4893"/>
        <v>#DIV/0!</v>
      </c>
      <c r="BK3015" s="1">
        <f>IF(BC3015=0,0,Sourcedata!$C$13*EXP(2*Sourcedata!$C$28*Sourcedata!$C$10/Sourcedata!$C$12/Sourcedata!$C$34/BC3015*1000000))</f>
        <v>0</v>
      </c>
      <c r="BL3015" s="1">
        <f t="shared" si="4894"/>
        <v>0</v>
      </c>
      <c r="BM3015" s="1">
        <f t="shared" si="4836"/>
        <v>0</v>
      </c>
      <c r="BN3015">
        <f t="shared" si="4837"/>
        <v>0</v>
      </c>
      <c r="BO3015">
        <f t="shared" si="4838"/>
        <v>0</v>
      </c>
      <c r="BP3015" s="1">
        <f t="shared" si="4895"/>
        <v>0</v>
      </c>
      <c r="BQ3015" s="1" t="e">
        <f t="shared" si="4896"/>
        <v>#DIV/0!</v>
      </c>
      <c r="BR3015" s="1">
        <f t="shared" si="4897"/>
        <v>0</v>
      </c>
      <c r="BS3015" s="1" t="e">
        <f>IF(BQ3015&gt;$D$1,Sourcedata!$B$90*(2*BO3015/1000000)/fluid_kinevisco,(BO3015*2/1000000)^(4/3)*epsilon^(1/3)/fluid_kinevisco)</f>
        <v>#DIV/0!</v>
      </c>
      <c r="BT3015" s="1" t="e">
        <f>2+0.6*BS3015^0.5*Sourcedata!$B$92^(1/3)</f>
        <v>#DIV/0!</v>
      </c>
      <c r="BU3015" s="1" t="e">
        <f t="shared" si="4839"/>
        <v>#DIV/0!</v>
      </c>
      <c r="BV3015" s="1" t="e">
        <f t="shared" si="4898"/>
        <v>#DIV/0!</v>
      </c>
      <c r="BW3015" s="1">
        <f>IF(BO3015=0,0,Sourcedata!$C$13*EXP(2*Sourcedata!$C$28*Sourcedata!$C$10/Sourcedata!$C$12/Sourcedata!$C$34/BO3015*1000000))</f>
        <v>0</v>
      </c>
      <c r="BX3015" s="1">
        <f t="shared" si="4899"/>
        <v>0</v>
      </c>
      <c r="BY3015" s="1">
        <f t="shared" si="4840"/>
        <v>0</v>
      </c>
      <c r="BZ3015">
        <f t="shared" si="4841"/>
        <v>0</v>
      </c>
      <c r="CA3015">
        <f t="shared" ref="CA3015:CA3078" si="4925">(CL3015/dens/1000/CA$4*3/4/PI())^(1/3)*1000000</f>
        <v>0</v>
      </c>
      <c r="CB3015" s="1">
        <f t="shared" si="4900"/>
        <v>0</v>
      </c>
      <c r="CC3015" s="1" t="e">
        <f t="shared" si="4901"/>
        <v>#DIV/0!</v>
      </c>
      <c r="CD3015" s="1">
        <f t="shared" si="4902"/>
        <v>0</v>
      </c>
      <c r="CE3015" s="1" t="e">
        <f>IF(CC3015&gt;$D$1,Sourcedata!$B$90*(2*CA3015/1000000)/fluid_kinevisco,(CA3015*2/1000000)^(4/3)*epsilon^(1/3)/fluid_kinevisco)</f>
        <v>#DIV/0!</v>
      </c>
      <c r="CF3015" s="1" t="e">
        <f>2+0.6*CE3015^0.5*Sourcedata!$B$92^(1/3)</f>
        <v>#DIV/0!</v>
      </c>
      <c r="CG3015" s="1" t="e">
        <f t="shared" si="4842"/>
        <v>#DIV/0!</v>
      </c>
      <c r="CH3015" s="1" t="e">
        <f t="shared" si="4903"/>
        <v>#DIV/0!</v>
      </c>
      <c r="CI3015" s="1">
        <f>IF(CA3015=0,0,Sourcedata!$C$13*EXP(2*Sourcedata!$C$28*Sourcedata!$C$10/Sourcedata!$C$12/Sourcedata!$C$34/CA3015*1000000))</f>
        <v>0</v>
      </c>
      <c r="CJ3015" s="1">
        <f t="shared" si="4904"/>
        <v>0</v>
      </c>
      <c r="CK3015" s="1">
        <f t="shared" si="4843"/>
        <v>0</v>
      </c>
      <c r="CL3015">
        <f t="shared" ref="CL3015:CL3078" si="4926">IF(CL3014-CK3014&gt;0,CL3014-CK3014,0)</f>
        <v>0</v>
      </c>
      <c r="CM3015">
        <f t="shared" si="4844"/>
        <v>0</v>
      </c>
      <c r="CN3015" s="1">
        <f t="shared" si="4905"/>
        <v>0</v>
      </c>
      <c r="CO3015" s="1" t="e">
        <f t="shared" si="4906"/>
        <v>#DIV/0!</v>
      </c>
      <c r="CP3015" s="1">
        <f t="shared" si="4907"/>
        <v>0</v>
      </c>
      <c r="CQ3015" s="1" t="e">
        <f>IF(CO3015&gt;$D$1,Sourcedata!$B$90*(2*CM3015/1000000)/fluid_kinevisco,(CM3015*2/1000000)^(4/3)*epsilon^(1/3)/fluid_kinevisco)</f>
        <v>#DIV/0!</v>
      </c>
      <c r="CR3015" s="1" t="e">
        <f>2+0.6*CQ3015^0.5*Sourcedata!$B$92^(1/3)</f>
        <v>#DIV/0!</v>
      </c>
      <c r="CS3015" s="1" t="e">
        <f t="shared" si="4845"/>
        <v>#DIV/0!</v>
      </c>
      <c r="CT3015" s="1" t="e">
        <f t="shared" si="4908"/>
        <v>#DIV/0!</v>
      </c>
      <c r="CU3015" s="1">
        <f>IF(CM3015=0,0,Sourcedata!$C$13*EXP(2*Sourcedata!$C$28*Sourcedata!$C$10/Sourcedata!$C$12/Sourcedata!$C$34/CM3015*1000000))</f>
        <v>0</v>
      </c>
      <c r="CV3015" s="1">
        <f t="shared" si="4909"/>
        <v>0</v>
      </c>
      <c r="CW3015" s="1">
        <f t="shared" si="4846"/>
        <v>0</v>
      </c>
      <c r="CX3015">
        <f t="shared" si="4847"/>
        <v>0</v>
      </c>
      <c r="CY3015">
        <f t="shared" si="4848"/>
        <v>0</v>
      </c>
      <c r="CZ3015" s="1">
        <f t="shared" si="4910"/>
        <v>0</v>
      </c>
      <c r="DA3015" s="1" t="e">
        <f t="shared" si="4911"/>
        <v>#DIV/0!</v>
      </c>
      <c r="DB3015" s="1">
        <f t="shared" si="4912"/>
        <v>0</v>
      </c>
      <c r="DC3015" s="1" t="e">
        <f>IF(DA3015&gt;$D$1,Sourcedata!$B$90*(2*CY3015/1000000)/fluid_kinevisco,(CY3015*2/1000000)^(4/3)*epsilon^(1/3)/fluid_kinevisco)</f>
        <v>#DIV/0!</v>
      </c>
      <c r="DD3015" s="1" t="e">
        <f>2+0.6*DC3015^0.5*Sourcedata!$B$92^(1/3)</f>
        <v>#DIV/0!</v>
      </c>
      <c r="DE3015" s="1" t="e">
        <f t="shared" si="4849"/>
        <v>#DIV/0!</v>
      </c>
      <c r="DF3015" s="1" t="e">
        <f t="shared" si="4913"/>
        <v>#DIV/0!</v>
      </c>
      <c r="DG3015" s="1">
        <f>IF(CY3015=0,0,Sourcedata!$C$13*EXP(2*Sourcedata!$C$28*Sourcedata!$C$10/Sourcedata!$C$12/Sourcedata!$C$34/CY3015*1000000))</f>
        <v>0</v>
      </c>
      <c r="DH3015" s="1">
        <f t="shared" si="4914"/>
        <v>0</v>
      </c>
      <c r="DI3015" s="1">
        <f t="shared" si="4850"/>
        <v>0</v>
      </c>
      <c r="DJ3015">
        <f t="shared" si="4851"/>
        <v>0</v>
      </c>
      <c r="DK3015">
        <f t="shared" si="4852"/>
        <v>0</v>
      </c>
      <c r="DL3015" s="1">
        <f t="shared" si="4915"/>
        <v>0</v>
      </c>
      <c r="DM3015" s="1" t="e">
        <f t="shared" si="4916"/>
        <v>#DIV/0!</v>
      </c>
      <c r="DN3015" s="1">
        <f t="shared" si="4917"/>
        <v>0</v>
      </c>
      <c r="DO3015" s="1" t="e">
        <f>IF(DM3015&gt;$D$1,Sourcedata!$B$90*(2*DK3015/1000000)/fluid_kinevisco,(DK3015*2/1000000)^(4/3)*epsilon^(1/3)/fluid_kinevisco)</f>
        <v>#DIV/0!</v>
      </c>
      <c r="DP3015" s="1" t="e">
        <f>2+0.6*DO3015^0.5*Sourcedata!$B$92^(1/3)</f>
        <v>#DIV/0!</v>
      </c>
      <c r="DQ3015" s="1" t="e">
        <f t="shared" si="4853"/>
        <v>#DIV/0!</v>
      </c>
      <c r="DR3015" s="1" t="e">
        <f t="shared" si="4918"/>
        <v>#DIV/0!</v>
      </c>
      <c r="DS3015" s="1">
        <f>IF(DK3015=0,0,Sourcedata!$C$13*EXP(2*Sourcedata!$C$28*Sourcedata!$C$10/Sourcedata!$C$12/Sourcedata!$C$34/DK3015*1000000))</f>
        <v>0</v>
      </c>
      <c r="DT3015" s="1">
        <f t="shared" si="4919"/>
        <v>0</v>
      </c>
      <c r="DU3015" s="1">
        <f t="shared" si="4854"/>
        <v>0</v>
      </c>
      <c r="DV3015">
        <f t="shared" si="4855"/>
        <v>0</v>
      </c>
      <c r="DX3015" s="26">
        <f t="shared" si="4867"/>
        <v>2.4999999999999988E-5</v>
      </c>
      <c r="DY3015">
        <f t="shared" si="4856"/>
        <v>0.75325000000004227</v>
      </c>
      <c r="DZ3015" s="1">
        <f t="shared" si="4857"/>
        <v>0</v>
      </c>
      <c r="EA3015" s="1">
        <f t="shared" si="4868"/>
        <v>24.999999999999989</v>
      </c>
      <c r="EB3015" s="1">
        <f t="shared" si="4861"/>
        <v>0</v>
      </c>
      <c r="EC3015" s="1"/>
      <c r="ED3015" s="1">
        <f t="shared" si="4862"/>
        <v>24.999999999999989</v>
      </c>
      <c r="EE3015" s="1">
        <f t="shared" si="4863"/>
        <v>24.999999999999989</v>
      </c>
      <c r="EF3015">
        <f t="shared" si="4858"/>
        <v>99.999999999999957</v>
      </c>
      <c r="EG3015">
        <f t="shared" si="4859"/>
        <v>0</v>
      </c>
      <c r="EH3015" s="1"/>
      <c r="EI3015">
        <f t="shared" si="4860"/>
        <v>100</v>
      </c>
      <c r="EK3015">
        <f t="shared" si="4864"/>
        <v>0.75325000000004227</v>
      </c>
      <c r="EL3015">
        <f t="shared" si="4865"/>
        <v>0.75</v>
      </c>
      <c r="EM3015">
        <f t="shared" si="4866"/>
        <v>99.999999999999957</v>
      </c>
    </row>
    <row r="3016" spans="6:143" x14ac:dyDescent="0.2">
      <c r="F3016">
        <f>F3015+Sourcedata!$C$36*3600/4000</f>
        <v>2709.0000000001519</v>
      </c>
      <c r="G3016">
        <f t="shared" si="4920"/>
        <v>0</v>
      </c>
      <c r="H3016" s="1">
        <f t="shared" si="4869"/>
        <v>0</v>
      </c>
      <c r="I3016" s="1" t="e">
        <f t="shared" si="4870"/>
        <v>#DIV/0!</v>
      </c>
      <c r="J3016" s="1">
        <f t="shared" si="4871"/>
        <v>0</v>
      </c>
      <c r="K3016" s="1" t="e">
        <f>IF(I3016&gt;$D$1,Sourcedata!$B$90*(2*G3016/1000000)/fluid_kinevisco,(G3016*2/1000000)^(4/3)*epsilon^(1/3)/fluid_kinevisco)</f>
        <v>#DIV/0!</v>
      </c>
      <c r="L3016" s="1" t="e">
        <f>2+0.6*K3016^0.5*Sourcedata!$B$92^(1/3)</f>
        <v>#DIV/0!</v>
      </c>
      <c r="M3016" s="1" t="e">
        <f t="shared" si="4872"/>
        <v>#DIV/0!</v>
      </c>
      <c r="N3016" s="1" t="e">
        <f t="shared" si="4873"/>
        <v>#DIV/0!</v>
      </c>
      <c r="O3016" s="1">
        <f>IF(G3016=0,0,Sourcedata!$C$13*EXP(2*Sourcedata!$C$28*Sourcedata!$C$10/Sourcedata!$C$12/Sourcedata!$C$34/G3016*1000000))</f>
        <v>0</v>
      </c>
      <c r="P3016" s="1">
        <f t="shared" si="4874"/>
        <v>0</v>
      </c>
      <c r="Q3016" s="1">
        <f t="shared" si="4921"/>
        <v>0</v>
      </c>
      <c r="R3016">
        <f t="shared" ref="R3016:R3079" si="4927">IF(R3015-Q3015&gt;0,R3015-Q3015,0)</f>
        <v>0</v>
      </c>
      <c r="S3016">
        <f t="shared" si="4922"/>
        <v>0</v>
      </c>
      <c r="T3016" s="1">
        <f t="shared" si="4875"/>
        <v>0</v>
      </c>
      <c r="U3016" s="1" t="e">
        <f t="shared" si="4876"/>
        <v>#DIV/0!</v>
      </c>
      <c r="V3016" s="1">
        <f t="shared" si="4877"/>
        <v>0</v>
      </c>
      <c r="W3016" s="1" t="e">
        <f>IF(U3016&gt;$D$1,Sourcedata!$B$90*(2*S3016/1000000)/fluid_kinevisco,(S3016*2/1000000)^(4/3)*epsilon^(1/3)/fluid_kinevisco)</f>
        <v>#DIV/0!</v>
      </c>
      <c r="X3016" s="1" t="e">
        <f>2+0.6*W3016^0.5*Sourcedata!$B$92^(1/3)</f>
        <v>#DIV/0!</v>
      </c>
      <c r="Y3016" s="1" t="e">
        <f t="shared" ref="Y3016:Y3079" si="4928">2*S3016/X3016</f>
        <v>#DIV/0!</v>
      </c>
      <c r="Z3016" s="1" t="e">
        <f t="shared" si="4878"/>
        <v>#DIV/0!</v>
      </c>
      <c r="AA3016" s="1">
        <f>IF(S3016=0,0,Sourcedata!$C$13*EXP(2*Sourcedata!$C$28*Sourcedata!$C$10/Sourcedata!$C$12/Sourcedata!$C$34/S3016*1000000))</f>
        <v>0</v>
      </c>
      <c r="AB3016" s="1">
        <f t="shared" si="4879"/>
        <v>0</v>
      </c>
      <c r="AC3016" s="1">
        <f t="shared" ref="AC3016:AC3079" si="4929">IF(-AB3016*($F3017-$F3016)&lt;AD3016,-AB3016*($F3017-$F3016),AD3016)</f>
        <v>0</v>
      </c>
      <c r="AD3016">
        <f t="shared" ref="AD3016:AD3079" si="4930">IF(AD3015-AC3015&gt;0,AD3015-AC3015,0)</f>
        <v>0</v>
      </c>
      <c r="AE3016">
        <f t="shared" si="4923"/>
        <v>0</v>
      </c>
      <c r="AF3016" s="1">
        <f t="shared" si="4880"/>
        <v>0</v>
      </c>
      <c r="AG3016" s="1" t="e">
        <f t="shared" si="4881"/>
        <v>#DIV/0!</v>
      </c>
      <c r="AH3016" s="1">
        <f t="shared" si="4882"/>
        <v>0</v>
      </c>
      <c r="AI3016" s="1" t="e">
        <f>IF(AG3016&gt;$D$1,Sourcedata!$B$90*(2*AE3016/1000000)/fluid_kinevisco,(AE3016*2/1000000)^(4/3)*epsilon^(1/3)/fluid_kinevisco)</f>
        <v>#DIV/0!</v>
      </c>
      <c r="AJ3016" s="1" t="e">
        <f>2+0.6*AI3016^0.5*Sourcedata!$B$92^(1/3)</f>
        <v>#DIV/0!</v>
      </c>
      <c r="AK3016" s="1" t="e">
        <f t="shared" ref="AK3016:AK3079" si="4931">2*AE3016/AJ3016</f>
        <v>#DIV/0!</v>
      </c>
      <c r="AL3016" s="1" t="e">
        <f t="shared" si="4883"/>
        <v>#DIV/0!</v>
      </c>
      <c r="AM3016" s="1">
        <f>IF(AE3016=0,0,Sourcedata!$C$13*EXP(2*Sourcedata!$C$28*Sourcedata!$C$10/Sourcedata!$C$12/Sourcedata!$C$34/AE3016*1000000))</f>
        <v>0</v>
      </c>
      <c r="AN3016" s="1">
        <f t="shared" si="4884"/>
        <v>0</v>
      </c>
      <c r="AO3016" s="1">
        <f t="shared" ref="AO3016:AO3079" si="4932">IF(-AN3016*($F3017-$F3016)&lt;AP3016,-AN3016*($F3017-$F3016),AP3016)</f>
        <v>0</v>
      </c>
      <c r="AP3016">
        <f t="shared" ref="AP3016:AP3079" si="4933">IF(AP3015-AO3015&gt;0,AP3015-AO3015,0)</f>
        <v>0</v>
      </c>
      <c r="AQ3016">
        <f t="shared" si="4924"/>
        <v>0</v>
      </c>
      <c r="AR3016" s="1">
        <f t="shared" si="4885"/>
        <v>0</v>
      </c>
      <c r="AS3016" s="1" t="e">
        <f t="shared" si="4886"/>
        <v>#DIV/0!</v>
      </c>
      <c r="AT3016" s="1">
        <f t="shared" si="4887"/>
        <v>0</v>
      </c>
      <c r="AU3016" s="1" t="e">
        <f>IF(AS3016&gt;$D$1,Sourcedata!$B$90*(2*AQ3016/1000000)/fluid_kinevisco,(AQ3016*2/1000000)^(4/3)*epsilon^(1/3)/fluid_kinevisco)</f>
        <v>#DIV/0!</v>
      </c>
      <c r="AV3016" s="1" t="e">
        <f>2+0.6*AU3016^0.5*Sourcedata!$B$92^(1/3)</f>
        <v>#DIV/0!</v>
      </c>
      <c r="AW3016" s="1" t="e">
        <f t="shared" ref="AW3016:AW3079" si="4934">2*AQ3016/AV3016</f>
        <v>#DIV/0!</v>
      </c>
      <c r="AX3016" s="1" t="e">
        <f t="shared" si="4888"/>
        <v>#DIV/0!</v>
      </c>
      <c r="AY3016" s="1">
        <f>IF(AQ3016=0,0,Sourcedata!$C$13*EXP(2*Sourcedata!$C$28*Sourcedata!$C$10/Sourcedata!$C$12/Sourcedata!$C$34/AQ3016*1000000))</f>
        <v>0</v>
      </c>
      <c r="AZ3016" s="1">
        <f t="shared" si="4889"/>
        <v>0</v>
      </c>
      <c r="BA3016" s="1">
        <f t="shared" ref="BA3016:BA3079" si="4935">IF(-AZ3016*($F3017-$F3016)&lt;BB3016,-AZ3016*($F3017-$F3016),BB3016)</f>
        <v>0</v>
      </c>
      <c r="BB3016">
        <f t="shared" ref="BB3016:BB3079" si="4936">IF(BB3015-BA3015&gt;0,BB3015-BA3015,0)</f>
        <v>0</v>
      </c>
      <c r="BC3016">
        <f t="shared" ref="BC3016:BC3079" si="4937">(BN3016/dens/1000/BC$4*3/4/PI())^(1/3)*1000000</f>
        <v>0</v>
      </c>
      <c r="BD3016" s="1">
        <f t="shared" si="4890"/>
        <v>0</v>
      </c>
      <c r="BE3016" s="1" t="e">
        <f t="shared" si="4891"/>
        <v>#DIV/0!</v>
      </c>
      <c r="BF3016" s="1">
        <f t="shared" si="4892"/>
        <v>0</v>
      </c>
      <c r="BG3016" s="1" t="e">
        <f>IF(BE3016&gt;$D$1,Sourcedata!$B$90*(2*BC3016/1000000)/fluid_kinevisco,(BC3016*2/1000000)^(4/3)*epsilon^(1/3)/fluid_kinevisco)</f>
        <v>#DIV/0!</v>
      </c>
      <c r="BH3016" s="1" t="e">
        <f>2+0.6*BG3016^0.5*Sourcedata!$B$92^(1/3)</f>
        <v>#DIV/0!</v>
      </c>
      <c r="BI3016" s="1" t="e">
        <f t="shared" ref="BI3016:BI3079" si="4938">2*BC3016/BH3016</f>
        <v>#DIV/0!</v>
      </c>
      <c r="BJ3016" s="1" t="e">
        <f t="shared" si="4893"/>
        <v>#DIV/0!</v>
      </c>
      <c r="BK3016" s="1">
        <f>IF(BC3016=0,0,Sourcedata!$C$13*EXP(2*Sourcedata!$C$28*Sourcedata!$C$10/Sourcedata!$C$12/Sourcedata!$C$34/BC3016*1000000))</f>
        <v>0</v>
      </c>
      <c r="BL3016" s="1">
        <f t="shared" si="4894"/>
        <v>0</v>
      </c>
      <c r="BM3016" s="1">
        <f t="shared" ref="BM3016:BM3079" si="4939">IF(-BL3016*($F3017-$F3016)&lt;BN3016,-BL3016*($F3017-$F3016),BN3016)</f>
        <v>0</v>
      </c>
      <c r="BN3016">
        <f t="shared" ref="BN3016:BN3079" si="4940">IF(BN3015-BM3015&gt;0,BN3015-BM3015,0)</f>
        <v>0</v>
      </c>
      <c r="BO3016">
        <f t="shared" ref="BO3016:BO3079" si="4941">(BZ3016/dens/1000/BO$4*3/4/PI())^(1/3)*1000000</f>
        <v>0</v>
      </c>
      <c r="BP3016" s="1">
        <f t="shared" si="4895"/>
        <v>0</v>
      </c>
      <c r="BQ3016" s="1" t="e">
        <f t="shared" si="4896"/>
        <v>#DIV/0!</v>
      </c>
      <c r="BR3016" s="1">
        <f t="shared" si="4897"/>
        <v>0</v>
      </c>
      <c r="BS3016" s="1" t="e">
        <f>IF(BQ3016&gt;$D$1,Sourcedata!$B$90*(2*BO3016/1000000)/fluid_kinevisco,(BO3016*2/1000000)^(4/3)*epsilon^(1/3)/fluid_kinevisco)</f>
        <v>#DIV/0!</v>
      </c>
      <c r="BT3016" s="1" t="e">
        <f>2+0.6*BS3016^0.5*Sourcedata!$B$92^(1/3)</f>
        <v>#DIV/0!</v>
      </c>
      <c r="BU3016" s="1" t="e">
        <f t="shared" ref="BU3016:BU3079" si="4942">2*BO3016/BT3016</f>
        <v>#DIV/0!</v>
      </c>
      <c r="BV3016" s="1" t="e">
        <f t="shared" si="4898"/>
        <v>#DIV/0!</v>
      </c>
      <c r="BW3016" s="1">
        <f>IF(BO3016=0,0,Sourcedata!$C$13*EXP(2*Sourcedata!$C$28*Sourcedata!$C$10/Sourcedata!$C$12/Sourcedata!$C$34/BO3016*1000000))</f>
        <v>0</v>
      </c>
      <c r="BX3016" s="1">
        <f t="shared" si="4899"/>
        <v>0</v>
      </c>
      <c r="BY3016" s="1">
        <f t="shared" ref="BY3016:BY3079" si="4943">IF(-BX3016*($F3017-$F3016)&lt;BZ3016,-BX3016*($F3017-$F3016),BZ3016)</f>
        <v>0</v>
      </c>
      <c r="BZ3016">
        <f t="shared" ref="BZ3016:BZ3079" si="4944">IF(BZ3015-BY3015&gt;0,BZ3015-BY3015,0)</f>
        <v>0</v>
      </c>
      <c r="CA3016">
        <f t="shared" si="4925"/>
        <v>0</v>
      </c>
      <c r="CB3016" s="1">
        <f t="shared" si="4900"/>
        <v>0</v>
      </c>
      <c r="CC3016" s="1" t="e">
        <f t="shared" si="4901"/>
        <v>#DIV/0!</v>
      </c>
      <c r="CD3016" s="1">
        <f t="shared" si="4902"/>
        <v>0</v>
      </c>
      <c r="CE3016" s="1" t="e">
        <f>IF(CC3016&gt;$D$1,Sourcedata!$B$90*(2*CA3016/1000000)/fluid_kinevisco,(CA3016*2/1000000)^(4/3)*epsilon^(1/3)/fluid_kinevisco)</f>
        <v>#DIV/0!</v>
      </c>
      <c r="CF3016" s="1" t="e">
        <f>2+0.6*CE3016^0.5*Sourcedata!$B$92^(1/3)</f>
        <v>#DIV/0!</v>
      </c>
      <c r="CG3016" s="1" t="e">
        <f t="shared" ref="CG3016:CG3079" si="4945">2*CA3016/CF3016</f>
        <v>#DIV/0!</v>
      </c>
      <c r="CH3016" s="1" t="e">
        <f t="shared" si="4903"/>
        <v>#DIV/0!</v>
      </c>
      <c r="CI3016" s="1">
        <f>IF(CA3016=0,0,Sourcedata!$C$13*EXP(2*Sourcedata!$C$28*Sourcedata!$C$10/Sourcedata!$C$12/Sourcedata!$C$34/CA3016*1000000))</f>
        <v>0</v>
      </c>
      <c r="CJ3016" s="1">
        <f t="shared" si="4904"/>
        <v>0</v>
      </c>
      <c r="CK3016" s="1">
        <f t="shared" ref="CK3016:CK3079" si="4946">IF(-CJ3016*($F3017-$F3016)&lt;CL3016,-CJ3016*($F3017-$F3016),CL3016)</f>
        <v>0</v>
      </c>
      <c r="CL3016">
        <f t="shared" si="4926"/>
        <v>0</v>
      </c>
      <c r="CM3016">
        <f t="shared" ref="CM3016:CM3079" si="4947">(CX3016/dens/1000/CM$4*3/4/PI())^(1/3)*1000000</f>
        <v>0</v>
      </c>
      <c r="CN3016" s="1">
        <f t="shared" si="4905"/>
        <v>0</v>
      </c>
      <c r="CO3016" s="1" t="e">
        <f t="shared" si="4906"/>
        <v>#DIV/0!</v>
      </c>
      <c r="CP3016" s="1">
        <f t="shared" si="4907"/>
        <v>0</v>
      </c>
      <c r="CQ3016" s="1" t="e">
        <f>IF(CO3016&gt;$D$1,Sourcedata!$B$90*(2*CM3016/1000000)/fluid_kinevisco,(CM3016*2/1000000)^(4/3)*epsilon^(1/3)/fluid_kinevisco)</f>
        <v>#DIV/0!</v>
      </c>
      <c r="CR3016" s="1" t="e">
        <f>2+0.6*CQ3016^0.5*Sourcedata!$B$92^(1/3)</f>
        <v>#DIV/0!</v>
      </c>
      <c r="CS3016" s="1" t="e">
        <f t="shared" ref="CS3016:CS3079" si="4948">2*CM3016/CR3016</f>
        <v>#DIV/0!</v>
      </c>
      <c r="CT3016" s="1" t="e">
        <f t="shared" si="4908"/>
        <v>#DIV/0!</v>
      </c>
      <c r="CU3016" s="1">
        <f>IF(CM3016=0,0,Sourcedata!$C$13*EXP(2*Sourcedata!$C$28*Sourcedata!$C$10/Sourcedata!$C$12/Sourcedata!$C$34/CM3016*1000000))</f>
        <v>0</v>
      </c>
      <c r="CV3016" s="1">
        <f t="shared" si="4909"/>
        <v>0</v>
      </c>
      <c r="CW3016" s="1">
        <f t="shared" ref="CW3016:CW3079" si="4949">IF(-CV3016*($F3017-$F3016)&lt;CX3016,-CV3016*($F3017-$F3016),CX3016)</f>
        <v>0</v>
      </c>
      <c r="CX3016">
        <f t="shared" ref="CX3016:CX3079" si="4950">IF(CX3015-CW3015&gt;0,CX3015-CW3015,0)</f>
        <v>0</v>
      </c>
      <c r="CY3016">
        <f t="shared" ref="CY3016:CY3079" si="4951">(DJ3016/dens/1000/CY$4*3/4/PI())^(1/3)*1000000</f>
        <v>0</v>
      </c>
      <c r="CZ3016" s="1">
        <f t="shared" si="4910"/>
        <v>0</v>
      </c>
      <c r="DA3016" s="1" t="e">
        <f t="shared" si="4911"/>
        <v>#DIV/0!</v>
      </c>
      <c r="DB3016" s="1">
        <f t="shared" si="4912"/>
        <v>0</v>
      </c>
      <c r="DC3016" s="1" t="e">
        <f>IF(DA3016&gt;$D$1,Sourcedata!$B$90*(2*CY3016/1000000)/fluid_kinevisco,(CY3016*2/1000000)^(4/3)*epsilon^(1/3)/fluid_kinevisco)</f>
        <v>#DIV/0!</v>
      </c>
      <c r="DD3016" s="1" t="e">
        <f>2+0.6*DC3016^0.5*Sourcedata!$B$92^(1/3)</f>
        <v>#DIV/0!</v>
      </c>
      <c r="DE3016" s="1" t="e">
        <f t="shared" ref="DE3016:DE3079" si="4952">2*CY3016/DD3016</f>
        <v>#DIV/0!</v>
      </c>
      <c r="DF3016" s="1" t="e">
        <f t="shared" si="4913"/>
        <v>#DIV/0!</v>
      </c>
      <c r="DG3016" s="1">
        <f>IF(CY3016=0,0,Sourcedata!$C$13*EXP(2*Sourcedata!$C$28*Sourcedata!$C$10/Sourcedata!$C$12/Sourcedata!$C$34/CY3016*1000000))</f>
        <v>0</v>
      </c>
      <c r="DH3016" s="1">
        <f t="shared" si="4914"/>
        <v>0</v>
      </c>
      <c r="DI3016" s="1">
        <f t="shared" ref="DI3016:DI3079" si="4953">IF(-DH3016*($F3017-$F3016)&lt;DJ3016,-DH3016*($F3017-$F3016),DJ3016)</f>
        <v>0</v>
      </c>
      <c r="DJ3016">
        <f t="shared" ref="DJ3016:DJ3079" si="4954">IF(DJ3015-DI3015&gt;0,DJ3015-DI3015,0)</f>
        <v>0</v>
      </c>
      <c r="DK3016">
        <f t="shared" ref="DK3016:DK3079" si="4955">(DV3016/dens/1000/DK$4*3/4/PI())^(1/3)*1000000</f>
        <v>0</v>
      </c>
      <c r="DL3016" s="1">
        <f t="shared" si="4915"/>
        <v>0</v>
      </c>
      <c r="DM3016" s="1" t="e">
        <f t="shared" si="4916"/>
        <v>#DIV/0!</v>
      </c>
      <c r="DN3016" s="1">
        <f t="shared" si="4917"/>
        <v>0</v>
      </c>
      <c r="DO3016" s="1" t="e">
        <f>IF(DM3016&gt;$D$1,Sourcedata!$B$90*(2*DK3016/1000000)/fluid_kinevisco,(DK3016*2/1000000)^(4/3)*epsilon^(1/3)/fluid_kinevisco)</f>
        <v>#DIV/0!</v>
      </c>
      <c r="DP3016" s="1" t="e">
        <f>2+0.6*DO3016^0.5*Sourcedata!$B$92^(1/3)</f>
        <v>#DIV/0!</v>
      </c>
      <c r="DQ3016" s="1" t="e">
        <f t="shared" ref="DQ3016:DQ3079" si="4956">2*DK3016/DP3016</f>
        <v>#DIV/0!</v>
      </c>
      <c r="DR3016" s="1" t="e">
        <f t="shared" si="4918"/>
        <v>#DIV/0!</v>
      </c>
      <c r="DS3016" s="1">
        <f>IF(DK3016=0,0,Sourcedata!$C$13*EXP(2*Sourcedata!$C$28*Sourcedata!$C$10/Sourcedata!$C$12/Sourcedata!$C$34/DK3016*1000000))</f>
        <v>0</v>
      </c>
      <c r="DT3016" s="1">
        <f t="shared" si="4919"/>
        <v>0</v>
      </c>
      <c r="DU3016" s="1">
        <f t="shared" ref="DU3016:DU3079" si="4957">IF(-DT3016*($F3017-$F3016)&lt;DV3016,-DT3016*($F3017-$F3016),DV3016)</f>
        <v>0</v>
      </c>
      <c r="DV3016">
        <f t="shared" ref="DV3016:DV3079" si="4958">IF(DV3015-DU3015&gt;0,DV3015-DU3015,0)</f>
        <v>0</v>
      </c>
      <c r="DX3016" s="26">
        <f t="shared" si="4867"/>
        <v>2.4999999999999988E-5</v>
      </c>
      <c r="DY3016">
        <f t="shared" si="4856"/>
        <v>0.75350000000004225</v>
      </c>
      <c r="DZ3016" s="1">
        <f t="shared" si="4857"/>
        <v>0</v>
      </c>
      <c r="EA3016" s="1">
        <f t="shared" si="4868"/>
        <v>24.999999999999989</v>
      </c>
      <c r="EB3016" s="1">
        <f t="shared" si="4861"/>
        <v>0</v>
      </c>
      <c r="EC3016" s="1"/>
      <c r="ED3016" s="1">
        <f t="shared" si="4862"/>
        <v>24.999999999999989</v>
      </c>
      <c r="EE3016" s="1">
        <f t="shared" si="4863"/>
        <v>24.999999999999989</v>
      </c>
      <c r="EF3016">
        <f t="shared" si="4858"/>
        <v>99.999999999999957</v>
      </c>
      <c r="EG3016">
        <f t="shared" si="4859"/>
        <v>0</v>
      </c>
      <c r="EH3016" s="1"/>
      <c r="EI3016">
        <f t="shared" si="4860"/>
        <v>100</v>
      </c>
      <c r="EK3016">
        <f t="shared" si="4864"/>
        <v>0.75350000000004225</v>
      </c>
      <c r="EL3016">
        <f t="shared" si="4865"/>
        <v>0.75</v>
      </c>
      <c r="EM3016">
        <f t="shared" si="4866"/>
        <v>99.999999999999957</v>
      </c>
    </row>
    <row r="3017" spans="6:143" x14ac:dyDescent="0.2">
      <c r="F3017">
        <f>F3016+Sourcedata!$C$36*3600/4000</f>
        <v>2709.900000000152</v>
      </c>
      <c r="G3017">
        <f t="shared" si="4920"/>
        <v>0</v>
      </c>
      <c r="H3017" s="1">
        <f t="shared" si="4869"/>
        <v>0</v>
      </c>
      <c r="I3017" s="1" t="e">
        <f t="shared" si="4870"/>
        <v>#DIV/0!</v>
      </c>
      <c r="J3017" s="1">
        <f t="shared" si="4871"/>
        <v>0</v>
      </c>
      <c r="K3017" s="1" t="e">
        <f>IF(I3017&gt;$D$1,Sourcedata!$B$90*(2*G3017/1000000)/fluid_kinevisco,(G3017*2/1000000)^(4/3)*epsilon^(1/3)/fluid_kinevisco)</f>
        <v>#DIV/0!</v>
      </c>
      <c r="L3017" s="1" t="e">
        <f>2+0.6*K3017^0.5*Sourcedata!$B$92^(1/3)</f>
        <v>#DIV/0!</v>
      </c>
      <c r="M3017" s="1" t="e">
        <f t="shared" si="4872"/>
        <v>#DIV/0!</v>
      </c>
      <c r="N3017" s="1" t="e">
        <f t="shared" si="4873"/>
        <v>#DIV/0!</v>
      </c>
      <c r="O3017" s="1">
        <f>IF(G3017=0,0,Sourcedata!$C$13*EXP(2*Sourcedata!$C$28*Sourcedata!$C$10/Sourcedata!$C$12/Sourcedata!$C$34/G3017*1000000))</f>
        <v>0</v>
      </c>
      <c r="P3017" s="1">
        <f t="shared" si="4874"/>
        <v>0</v>
      </c>
      <c r="Q3017" s="1">
        <f t="shared" si="4921"/>
        <v>0</v>
      </c>
      <c r="R3017">
        <f t="shared" si="4927"/>
        <v>0</v>
      </c>
      <c r="S3017">
        <f t="shared" si="4922"/>
        <v>0</v>
      </c>
      <c r="T3017" s="1">
        <f t="shared" si="4875"/>
        <v>0</v>
      </c>
      <c r="U3017" s="1" t="e">
        <f t="shared" si="4876"/>
        <v>#DIV/0!</v>
      </c>
      <c r="V3017" s="1">
        <f t="shared" si="4877"/>
        <v>0</v>
      </c>
      <c r="W3017" s="1" t="e">
        <f>IF(U3017&gt;$D$1,Sourcedata!$B$90*(2*S3017/1000000)/fluid_kinevisco,(S3017*2/1000000)^(4/3)*epsilon^(1/3)/fluid_kinevisco)</f>
        <v>#DIV/0!</v>
      </c>
      <c r="X3017" s="1" t="e">
        <f>2+0.6*W3017^0.5*Sourcedata!$B$92^(1/3)</f>
        <v>#DIV/0!</v>
      </c>
      <c r="Y3017" s="1" t="e">
        <f t="shared" si="4928"/>
        <v>#DIV/0!</v>
      </c>
      <c r="Z3017" s="1" t="e">
        <f t="shared" si="4878"/>
        <v>#DIV/0!</v>
      </c>
      <c r="AA3017" s="1">
        <f>IF(S3017=0,0,Sourcedata!$C$13*EXP(2*Sourcedata!$C$28*Sourcedata!$C$10/Sourcedata!$C$12/Sourcedata!$C$34/S3017*1000000))</f>
        <v>0</v>
      </c>
      <c r="AB3017" s="1">
        <f t="shared" si="4879"/>
        <v>0</v>
      </c>
      <c r="AC3017" s="1">
        <f t="shared" si="4929"/>
        <v>0</v>
      </c>
      <c r="AD3017">
        <f t="shared" si="4930"/>
        <v>0</v>
      </c>
      <c r="AE3017">
        <f t="shared" si="4923"/>
        <v>0</v>
      </c>
      <c r="AF3017" s="1">
        <f t="shared" si="4880"/>
        <v>0</v>
      </c>
      <c r="AG3017" s="1" t="e">
        <f t="shared" si="4881"/>
        <v>#DIV/0!</v>
      </c>
      <c r="AH3017" s="1">
        <f t="shared" si="4882"/>
        <v>0</v>
      </c>
      <c r="AI3017" s="1" t="e">
        <f>IF(AG3017&gt;$D$1,Sourcedata!$B$90*(2*AE3017/1000000)/fluid_kinevisco,(AE3017*2/1000000)^(4/3)*epsilon^(1/3)/fluid_kinevisco)</f>
        <v>#DIV/0!</v>
      </c>
      <c r="AJ3017" s="1" t="e">
        <f>2+0.6*AI3017^0.5*Sourcedata!$B$92^(1/3)</f>
        <v>#DIV/0!</v>
      </c>
      <c r="AK3017" s="1" t="e">
        <f t="shared" si="4931"/>
        <v>#DIV/0!</v>
      </c>
      <c r="AL3017" s="1" t="e">
        <f t="shared" si="4883"/>
        <v>#DIV/0!</v>
      </c>
      <c r="AM3017" s="1">
        <f>IF(AE3017=0,0,Sourcedata!$C$13*EXP(2*Sourcedata!$C$28*Sourcedata!$C$10/Sourcedata!$C$12/Sourcedata!$C$34/AE3017*1000000))</f>
        <v>0</v>
      </c>
      <c r="AN3017" s="1">
        <f t="shared" si="4884"/>
        <v>0</v>
      </c>
      <c r="AO3017" s="1">
        <f t="shared" si="4932"/>
        <v>0</v>
      </c>
      <c r="AP3017">
        <f t="shared" si="4933"/>
        <v>0</v>
      </c>
      <c r="AQ3017">
        <f t="shared" si="4924"/>
        <v>0</v>
      </c>
      <c r="AR3017" s="1">
        <f t="shared" si="4885"/>
        <v>0</v>
      </c>
      <c r="AS3017" s="1" t="e">
        <f t="shared" si="4886"/>
        <v>#DIV/0!</v>
      </c>
      <c r="AT3017" s="1">
        <f t="shared" si="4887"/>
        <v>0</v>
      </c>
      <c r="AU3017" s="1" t="e">
        <f>IF(AS3017&gt;$D$1,Sourcedata!$B$90*(2*AQ3017/1000000)/fluid_kinevisco,(AQ3017*2/1000000)^(4/3)*epsilon^(1/3)/fluid_kinevisco)</f>
        <v>#DIV/0!</v>
      </c>
      <c r="AV3017" s="1" t="e">
        <f>2+0.6*AU3017^0.5*Sourcedata!$B$92^(1/3)</f>
        <v>#DIV/0!</v>
      </c>
      <c r="AW3017" s="1" t="e">
        <f t="shared" si="4934"/>
        <v>#DIV/0!</v>
      </c>
      <c r="AX3017" s="1" t="e">
        <f t="shared" si="4888"/>
        <v>#DIV/0!</v>
      </c>
      <c r="AY3017" s="1">
        <f>IF(AQ3017=0,0,Sourcedata!$C$13*EXP(2*Sourcedata!$C$28*Sourcedata!$C$10/Sourcedata!$C$12/Sourcedata!$C$34/AQ3017*1000000))</f>
        <v>0</v>
      </c>
      <c r="AZ3017" s="1">
        <f t="shared" si="4889"/>
        <v>0</v>
      </c>
      <c r="BA3017" s="1">
        <f t="shared" si="4935"/>
        <v>0</v>
      </c>
      <c r="BB3017">
        <f t="shared" si="4936"/>
        <v>0</v>
      </c>
      <c r="BC3017">
        <f t="shared" si="4937"/>
        <v>0</v>
      </c>
      <c r="BD3017" s="1">
        <f t="shared" si="4890"/>
        <v>0</v>
      </c>
      <c r="BE3017" s="1" t="e">
        <f t="shared" si="4891"/>
        <v>#DIV/0!</v>
      </c>
      <c r="BF3017" s="1">
        <f t="shared" si="4892"/>
        <v>0</v>
      </c>
      <c r="BG3017" s="1" t="e">
        <f>IF(BE3017&gt;$D$1,Sourcedata!$B$90*(2*BC3017/1000000)/fluid_kinevisco,(BC3017*2/1000000)^(4/3)*epsilon^(1/3)/fluid_kinevisco)</f>
        <v>#DIV/0!</v>
      </c>
      <c r="BH3017" s="1" t="e">
        <f>2+0.6*BG3017^0.5*Sourcedata!$B$92^(1/3)</f>
        <v>#DIV/0!</v>
      </c>
      <c r="BI3017" s="1" t="e">
        <f t="shared" si="4938"/>
        <v>#DIV/0!</v>
      </c>
      <c r="BJ3017" s="1" t="e">
        <f t="shared" si="4893"/>
        <v>#DIV/0!</v>
      </c>
      <c r="BK3017" s="1">
        <f>IF(BC3017=0,0,Sourcedata!$C$13*EXP(2*Sourcedata!$C$28*Sourcedata!$C$10/Sourcedata!$C$12/Sourcedata!$C$34/BC3017*1000000))</f>
        <v>0</v>
      </c>
      <c r="BL3017" s="1">
        <f t="shared" si="4894"/>
        <v>0</v>
      </c>
      <c r="BM3017" s="1">
        <f t="shared" si="4939"/>
        <v>0</v>
      </c>
      <c r="BN3017">
        <f t="shared" si="4940"/>
        <v>0</v>
      </c>
      <c r="BO3017">
        <f t="shared" si="4941"/>
        <v>0</v>
      </c>
      <c r="BP3017" s="1">
        <f t="shared" si="4895"/>
        <v>0</v>
      </c>
      <c r="BQ3017" s="1" t="e">
        <f t="shared" si="4896"/>
        <v>#DIV/0!</v>
      </c>
      <c r="BR3017" s="1">
        <f t="shared" si="4897"/>
        <v>0</v>
      </c>
      <c r="BS3017" s="1" t="e">
        <f>IF(BQ3017&gt;$D$1,Sourcedata!$B$90*(2*BO3017/1000000)/fluid_kinevisco,(BO3017*2/1000000)^(4/3)*epsilon^(1/3)/fluid_kinevisco)</f>
        <v>#DIV/0!</v>
      </c>
      <c r="BT3017" s="1" t="e">
        <f>2+0.6*BS3017^0.5*Sourcedata!$B$92^(1/3)</f>
        <v>#DIV/0!</v>
      </c>
      <c r="BU3017" s="1" t="e">
        <f t="shared" si="4942"/>
        <v>#DIV/0!</v>
      </c>
      <c r="BV3017" s="1" t="e">
        <f t="shared" si="4898"/>
        <v>#DIV/0!</v>
      </c>
      <c r="BW3017" s="1">
        <f>IF(BO3017=0,0,Sourcedata!$C$13*EXP(2*Sourcedata!$C$28*Sourcedata!$C$10/Sourcedata!$C$12/Sourcedata!$C$34/BO3017*1000000))</f>
        <v>0</v>
      </c>
      <c r="BX3017" s="1">
        <f t="shared" si="4899"/>
        <v>0</v>
      </c>
      <c r="BY3017" s="1">
        <f t="shared" si="4943"/>
        <v>0</v>
      </c>
      <c r="BZ3017">
        <f t="shared" si="4944"/>
        <v>0</v>
      </c>
      <c r="CA3017">
        <f t="shared" si="4925"/>
        <v>0</v>
      </c>
      <c r="CB3017" s="1">
        <f t="shared" si="4900"/>
        <v>0</v>
      </c>
      <c r="CC3017" s="1" t="e">
        <f t="shared" si="4901"/>
        <v>#DIV/0!</v>
      </c>
      <c r="CD3017" s="1">
        <f t="shared" si="4902"/>
        <v>0</v>
      </c>
      <c r="CE3017" s="1" t="e">
        <f>IF(CC3017&gt;$D$1,Sourcedata!$B$90*(2*CA3017/1000000)/fluid_kinevisco,(CA3017*2/1000000)^(4/3)*epsilon^(1/3)/fluid_kinevisco)</f>
        <v>#DIV/0!</v>
      </c>
      <c r="CF3017" s="1" t="e">
        <f>2+0.6*CE3017^0.5*Sourcedata!$B$92^(1/3)</f>
        <v>#DIV/0!</v>
      </c>
      <c r="CG3017" s="1" t="e">
        <f t="shared" si="4945"/>
        <v>#DIV/0!</v>
      </c>
      <c r="CH3017" s="1" t="e">
        <f t="shared" si="4903"/>
        <v>#DIV/0!</v>
      </c>
      <c r="CI3017" s="1">
        <f>IF(CA3017=0,0,Sourcedata!$C$13*EXP(2*Sourcedata!$C$28*Sourcedata!$C$10/Sourcedata!$C$12/Sourcedata!$C$34/CA3017*1000000))</f>
        <v>0</v>
      </c>
      <c r="CJ3017" s="1">
        <f t="shared" si="4904"/>
        <v>0</v>
      </c>
      <c r="CK3017" s="1">
        <f t="shared" si="4946"/>
        <v>0</v>
      </c>
      <c r="CL3017">
        <f t="shared" si="4926"/>
        <v>0</v>
      </c>
      <c r="CM3017">
        <f t="shared" si="4947"/>
        <v>0</v>
      </c>
      <c r="CN3017" s="1">
        <f t="shared" si="4905"/>
        <v>0</v>
      </c>
      <c r="CO3017" s="1" t="e">
        <f t="shared" si="4906"/>
        <v>#DIV/0!</v>
      </c>
      <c r="CP3017" s="1">
        <f t="shared" si="4907"/>
        <v>0</v>
      </c>
      <c r="CQ3017" s="1" t="e">
        <f>IF(CO3017&gt;$D$1,Sourcedata!$B$90*(2*CM3017/1000000)/fluid_kinevisco,(CM3017*2/1000000)^(4/3)*epsilon^(1/3)/fluid_kinevisco)</f>
        <v>#DIV/0!</v>
      </c>
      <c r="CR3017" s="1" t="e">
        <f>2+0.6*CQ3017^0.5*Sourcedata!$B$92^(1/3)</f>
        <v>#DIV/0!</v>
      </c>
      <c r="CS3017" s="1" t="e">
        <f t="shared" si="4948"/>
        <v>#DIV/0!</v>
      </c>
      <c r="CT3017" s="1" t="e">
        <f t="shared" si="4908"/>
        <v>#DIV/0!</v>
      </c>
      <c r="CU3017" s="1">
        <f>IF(CM3017=0,0,Sourcedata!$C$13*EXP(2*Sourcedata!$C$28*Sourcedata!$C$10/Sourcedata!$C$12/Sourcedata!$C$34/CM3017*1000000))</f>
        <v>0</v>
      </c>
      <c r="CV3017" s="1">
        <f t="shared" si="4909"/>
        <v>0</v>
      </c>
      <c r="CW3017" s="1">
        <f t="shared" si="4949"/>
        <v>0</v>
      </c>
      <c r="CX3017">
        <f t="shared" si="4950"/>
        <v>0</v>
      </c>
      <c r="CY3017">
        <f t="shared" si="4951"/>
        <v>0</v>
      </c>
      <c r="CZ3017" s="1">
        <f t="shared" si="4910"/>
        <v>0</v>
      </c>
      <c r="DA3017" s="1" t="e">
        <f t="shared" si="4911"/>
        <v>#DIV/0!</v>
      </c>
      <c r="DB3017" s="1">
        <f t="shared" si="4912"/>
        <v>0</v>
      </c>
      <c r="DC3017" s="1" t="e">
        <f>IF(DA3017&gt;$D$1,Sourcedata!$B$90*(2*CY3017/1000000)/fluid_kinevisco,(CY3017*2/1000000)^(4/3)*epsilon^(1/3)/fluid_kinevisco)</f>
        <v>#DIV/0!</v>
      </c>
      <c r="DD3017" s="1" t="e">
        <f>2+0.6*DC3017^0.5*Sourcedata!$B$92^(1/3)</f>
        <v>#DIV/0!</v>
      </c>
      <c r="DE3017" s="1" t="e">
        <f t="shared" si="4952"/>
        <v>#DIV/0!</v>
      </c>
      <c r="DF3017" s="1" t="e">
        <f t="shared" si="4913"/>
        <v>#DIV/0!</v>
      </c>
      <c r="DG3017" s="1">
        <f>IF(CY3017=0,0,Sourcedata!$C$13*EXP(2*Sourcedata!$C$28*Sourcedata!$C$10/Sourcedata!$C$12/Sourcedata!$C$34/CY3017*1000000))</f>
        <v>0</v>
      </c>
      <c r="DH3017" s="1">
        <f t="shared" si="4914"/>
        <v>0</v>
      </c>
      <c r="DI3017" s="1">
        <f t="shared" si="4953"/>
        <v>0</v>
      </c>
      <c r="DJ3017">
        <f t="shared" si="4954"/>
        <v>0</v>
      </c>
      <c r="DK3017">
        <f t="shared" si="4955"/>
        <v>0</v>
      </c>
      <c r="DL3017" s="1">
        <f t="shared" si="4915"/>
        <v>0</v>
      </c>
      <c r="DM3017" s="1" t="e">
        <f t="shared" si="4916"/>
        <v>#DIV/0!</v>
      </c>
      <c r="DN3017" s="1">
        <f t="shared" si="4917"/>
        <v>0</v>
      </c>
      <c r="DO3017" s="1" t="e">
        <f>IF(DM3017&gt;$D$1,Sourcedata!$B$90*(2*DK3017/1000000)/fluid_kinevisco,(DK3017*2/1000000)^(4/3)*epsilon^(1/3)/fluid_kinevisco)</f>
        <v>#DIV/0!</v>
      </c>
      <c r="DP3017" s="1" t="e">
        <f>2+0.6*DO3017^0.5*Sourcedata!$B$92^(1/3)</f>
        <v>#DIV/0!</v>
      </c>
      <c r="DQ3017" s="1" t="e">
        <f t="shared" si="4956"/>
        <v>#DIV/0!</v>
      </c>
      <c r="DR3017" s="1" t="e">
        <f t="shared" si="4918"/>
        <v>#DIV/0!</v>
      </c>
      <c r="DS3017" s="1">
        <f>IF(DK3017=0,0,Sourcedata!$C$13*EXP(2*Sourcedata!$C$28*Sourcedata!$C$10/Sourcedata!$C$12/Sourcedata!$C$34/DK3017*1000000))</f>
        <v>0</v>
      </c>
      <c r="DT3017" s="1">
        <f t="shared" si="4919"/>
        <v>0</v>
      </c>
      <c r="DU3017" s="1">
        <f t="shared" si="4957"/>
        <v>0</v>
      </c>
      <c r="DV3017">
        <f t="shared" si="4958"/>
        <v>0</v>
      </c>
      <c r="DX3017" s="26">
        <f t="shared" si="4867"/>
        <v>2.4999999999999988E-5</v>
      </c>
      <c r="DY3017">
        <f t="shared" si="4856"/>
        <v>0.75375000000004233</v>
      </c>
      <c r="DZ3017" s="1">
        <f t="shared" si="4857"/>
        <v>0</v>
      </c>
      <c r="EA3017" s="1">
        <f t="shared" si="4868"/>
        <v>24.999999999999989</v>
      </c>
      <c r="EB3017" s="1">
        <f t="shared" si="4861"/>
        <v>0</v>
      </c>
      <c r="EC3017" s="1"/>
      <c r="ED3017" s="1">
        <f t="shared" si="4862"/>
        <v>24.999999999999989</v>
      </c>
      <c r="EE3017" s="1">
        <f t="shared" si="4863"/>
        <v>24.999999999999989</v>
      </c>
      <c r="EF3017">
        <f t="shared" si="4858"/>
        <v>99.999999999999957</v>
      </c>
      <c r="EG3017">
        <f t="shared" si="4859"/>
        <v>0</v>
      </c>
      <c r="EH3017" s="1"/>
      <c r="EI3017">
        <f t="shared" si="4860"/>
        <v>100</v>
      </c>
      <c r="EK3017">
        <f t="shared" si="4864"/>
        <v>0.75375000000004233</v>
      </c>
      <c r="EL3017">
        <f t="shared" si="4865"/>
        <v>0.75</v>
      </c>
      <c r="EM3017">
        <f t="shared" si="4866"/>
        <v>99.999999999999957</v>
      </c>
    </row>
    <row r="3018" spans="6:143" x14ac:dyDescent="0.2">
      <c r="F3018">
        <f>F3017+Sourcedata!$C$36*3600/4000</f>
        <v>2710.8000000001521</v>
      </c>
      <c r="G3018">
        <f t="shared" si="4920"/>
        <v>0</v>
      </c>
      <c r="H3018" s="1">
        <f t="shared" si="4869"/>
        <v>0</v>
      </c>
      <c r="I3018" s="1" t="e">
        <f t="shared" si="4870"/>
        <v>#DIV/0!</v>
      </c>
      <c r="J3018" s="1">
        <f t="shared" si="4871"/>
        <v>0</v>
      </c>
      <c r="K3018" s="1" t="e">
        <f>IF(I3018&gt;$D$1,Sourcedata!$B$90*(2*G3018/1000000)/fluid_kinevisco,(G3018*2/1000000)^(4/3)*epsilon^(1/3)/fluid_kinevisco)</f>
        <v>#DIV/0!</v>
      </c>
      <c r="L3018" s="1" t="e">
        <f>2+0.6*K3018^0.5*Sourcedata!$B$92^(1/3)</f>
        <v>#DIV/0!</v>
      </c>
      <c r="M3018" s="1" t="e">
        <f t="shared" si="4872"/>
        <v>#DIV/0!</v>
      </c>
      <c r="N3018" s="1" t="e">
        <f t="shared" si="4873"/>
        <v>#DIV/0!</v>
      </c>
      <c r="O3018" s="1">
        <f>IF(G3018=0,0,Sourcedata!$C$13*EXP(2*Sourcedata!$C$28*Sourcedata!$C$10/Sourcedata!$C$12/Sourcedata!$C$34/G3018*1000000))</f>
        <v>0</v>
      </c>
      <c r="P3018" s="1">
        <f t="shared" si="4874"/>
        <v>0</v>
      </c>
      <c r="Q3018" s="1">
        <f t="shared" si="4921"/>
        <v>0</v>
      </c>
      <c r="R3018">
        <f t="shared" si="4927"/>
        <v>0</v>
      </c>
      <c r="S3018">
        <f t="shared" si="4922"/>
        <v>0</v>
      </c>
      <c r="T3018" s="1">
        <f t="shared" si="4875"/>
        <v>0</v>
      </c>
      <c r="U3018" s="1" t="e">
        <f t="shared" si="4876"/>
        <v>#DIV/0!</v>
      </c>
      <c r="V3018" s="1">
        <f t="shared" si="4877"/>
        <v>0</v>
      </c>
      <c r="W3018" s="1" t="e">
        <f>IF(U3018&gt;$D$1,Sourcedata!$B$90*(2*S3018/1000000)/fluid_kinevisco,(S3018*2/1000000)^(4/3)*epsilon^(1/3)/fluid_kinevisco)</f>
        <v>#DIV/0!</v>
      </c>
      <c r="X3018" s="1" t="e">
        <f>2+0.6*W3018^0.5*Sourcedata!$B$92^(1/3)</f>
        <v>#DIV/0!</v>
      </c>
      <c r="Y3018" s="1" t="e">
        <f t="shared" si="4928"/>
        <v>#DIV/0!</v>
      </c>
      <c r="Z3018" s="1" t="e">
        <f t="shared" si="4878"/>
        <v>#DIV/0!</v>
      </c>
      <c r="AA3018" s="1">
        <f>IF(S3018=0,0,Sourcedata!$C$13*EXP(2*Sourcedata!$C$28*Sourcedata!$C$10/Sourcedata!$C$12/Sourcedata!$C$34/S3018*1000000))</f>
        <v>0</v>
      </c>
      <c r="AB3018" s="1">
        <f t="shared" si="4879"/>
        <v>0</v>
      </c>
      <c r="AC3018" s="1">
        <f t="shared" si="4929"/>
        <v>0</v>
      </c>
      <c r="AD3018">
        <f t="shared" si="4930"/>
        <v>0</v>
      </c>
      <c r="AE3018">
        <f t="shared" si="4923"/>
        <v>0</v>
      </c>
      <c r="AF3018" s="1">
        <f t="shared" si="4880"/>
        <v>0</v>
      </c>
      <c r="AG3018" s="1" t="e">
        <f t="shared" si="4881"/>
        <v>#DIV/0!</v>
      </c>
      <c r="AH3018" s="1">
        <f t="shared" si="4882"/>
        <v>0</v>
      </c>
      <c r="AI3018" s="1" t="e">
        <f>IF(AG3018&gt;$D$1,Sourcedata!$B$90*(2*AE3018/1000000)/fluid_kinevisco,(AE3018*2/1000000)^(4/3)*epsilon^(1/3)/fluid_kinevisco)</f>
        <v>#DIV/0!</v>
      </c>
      <c r="AJ3018" s="1" t="e">
        <f>2+0.6*AI3018^0.5*Sourcedata!$B$92^(1/3)</f>
        <v>#DIV/0!</v>
      </c>
      <c r="AK3018" s="1" t="e">
        <f t="shared" si="4931"/>
        <v>#DIV/0!</v>
      </c>
      <c r="AL3018" s="1" t="e">
        <f t="shared" si="4883"/>
        <v>#DIV/0!</v>
      </c>
      <c r="AM3018" s="1">
        <f>IF(AE3018=0,0,Sourcedata!$C$13*EXP(2*Sourcedata!$C$28*Sourcedata!$C$10/Sourcedata!$C$12/Sourcedata!$C$34/AE3018*1000000))</f>
        <v>0</v>
      </c>
      <c r="AN3018" s="1">
        <f t="shared" si="4884"/>
        <v>0</v>
      </c>
      <c r="AO3018" s="1">
        <f t="shared" si="4932"/>
        <v>0</v>
      </c>
      <c r="AP3018">
        <f t="shared" si="4933"/>
        <v>0</v>
      </c>
      <c r="AQ3018">
        <f t="shared" si="4924"/>
        <v>0</v>
      </c>
      <c r="AR3018" s="1">
        <f t="shared" si="4885"/>
        <v>0</v>
      </c>
      <c r="AS3018" s="1" t="e">
        <f t="shared" si="4886"/>
        <v>#DIV/0!</v>
      </c>
      <c r="AT3018" s="1">
        <f t="shared" si="4887"/>
        <v>0</v>
      </c>
      <c r="AU3018" s="1" t="e">
        <f>IF(AS3018&gt;$D$1,Sourcedata!$B$90*(2*AQ3018/1000000)/fluid_kinevisco,(AQ3018*2/1000000)^(4/3)*epsilon^(1/3)/fluid_kinevisco)</f>
        <v>#DIV/0!</v>
      </c>
      <c r="AV3018" s="1" t="e">
        <f>2+0.6*AU3018^0.5*Sourcedata!$B$92^(1/3)</f>
        <v>#DIV/0!</v>
      </c>
      <c r="AW3018" s="1" t="e">
        <f t="shared" si="4934"/>
        <v>#DIV/0!</v>
      </c>
      <c r="AX3018" s="1" t="e">
        <f t="shared" si="4888"/>
        <v>#DIV/0!</v>
      </c>
      <c r="AY3018" s="1">
        <f>IF(AQ3018=0,0,Sourcedata!$C$13*EXP(2*Sourcedata!$C$28*Sourcedata!$C$10/Sourcedata!$C$12/Sourcedata!$C$34/AQ3018*1000000))</f>
        <v>0</v>
      </c>
      <c r="AZ3018" s="1">
        <f t="shared" si="4889"/>
        <v>0</v>
      </c>
      <c r="BA3018" s="1">
        <f t="shared" si="4935"/>
        <v>0</v>
      </c>
      <c r="BB3018">
        <f t="shared" si="4936"/>
        <v>0</v>
      </c>
      <c r="BC3018">
        <f t="shared" si="4937"/>
        <v>0</v>
      </c>
      <c r="BD3018" s="1">
        <f t="shared" si="4890"/>
        <v>0</v>
      </c>
      <c r="BE3018" s="1" t="e">
        <f t="shared" si="4891"/>
        <v>#DIV/0!</v>
      </c>
      <c r="BF3018" s="1">
        <f t="shared" si="4892"/>
        <v>0</v>
      </c>
      <c r="BG3018" s="1" t="e">
        <f>IF(BE3018&gt;$D$1,Sourcedata!$B$90*(2*BC3018/1000000)/fluid_kinevisco,(BC3018*2/1000000)^(4/3)*epsilon^(1/3)/fluid_kinevisco)</f>
        <v>#DIV/0!</v>
      </c>
      <c r="BH3018" s="1" t="e">
        <f>2+0.6*BG3018^0.5*Sourcedata!$B$92^(1/3)</f>
        <v>#DIV/0!</v>
      </c>
      <c r="BI3018" s="1" t="e">
        <f t="shared" si="4938"/>
        <v>#DIV/0!</v>
      </c>
      <c r="BJ3018" s="1" t="e">
        <f t="shared" si="4893"/>
        <v>#DIV/0!</v>
      </c>
      <c r="BK3018" s="1">
        <f>IF(BC3018=0,0,Sourcedata!$C$13*EXP(2*Sourcedata!$C$28*Sourcedata!$C$10/Sourcedata!$C$12/Sourcedata!$C$34/BC3018*1000000))</f>
        <v>0</v>
      </c>
      <c r="BL3018" s="1">
        <f t="shared" si="4894"/>
        <v>0</v>
      </c>
      <c r="BM3018" s="1">
        <f t="shared" si="4939"/>
        <v>0</v>
      </c>
      <c r="BN3018">
        <f t="shared" si="4940"/>
        <v>0</v>
      </c>
      <c r="BO3018">
        <f t="shared" si="4941"/>
        <v>0</v>
      </c>
      <c r="BP3018" s="1">
        <f t="shared" si="4895"/>
        <v>0</v>
      </c>
      <c r="BQ3018" s="1" t="e">
        <f t="shared" si="4896"/>
        <v>#DIV/0!</v>
      </c>
      <c r="BR3018" s="1">
        <f t="shared" si="4897"/>
        <v>0</v>
      </c>
      <c r="BS3018" s="1" t="e">
        <f>IF(BQ3018&gt;$D$1,Sourcedata!$B$90*(2*BO3018/1000000)/fluid_kinevisco,(BO3018*2/1000000)^(4/3)*epsilon^(1/3)/fluid_kinevisco)</f>
        <v>#DIV/0!</v>
      </c>
      <c r="BT3018" s="1" t="e">
        <f>2+0.6*BS3018^0.5*Sourcedata!$B$92^(1/3)</f>
        <v>#DIV/0!</v>
      </c>
      <c r="BU3018" s="1" t="e">
        <f t="shared" si="4942"/>
        <v>#DIV/0!</v>
      </c>
      <c r="BV3018" s="1" t="e">
        <f t="shared" si="4898"/>
        <v>#DIV/0!</v>
      </c>
      <c r="BW3018" s="1">
        <f>IF(BO3018=0,0,Sourcedata!$C$13*EXP(2*Sourcedata!$C$28*Sourcedata!$C$10/Sourcedata!$C$12/Sourcedata!$C$34/BO3018*1000000))</f>
        <v>0</v>
      </c>
      <c r="BX3018" s="1">
        <f t="shared" si="4899"/>
        <v>0</v>
      </c>
      <c r="BY3018" s="1">
        <f t="shared" si="4943"/>
        <v>0</v>
      </c>
      <c r="BZ3018">
        <f t="shared" si="4944"/>
        <v>0</v>
      </c>
      <c r="CA3018">
        <f t="shared" si="4925"/>
        <v>0</v>
      </c>
      <c r="CB3018" s="1">
        <f t="shared" si="4900"/>
        <v>0</v>
      </c>
      <c r="CC3018" s="1" t="e">
        <f t="shared" si="4901"/>
        <v>#DIV/0!</v>
      </c>
      <c r="CD3018" s="1">
        <f t="shared" si="4902"/>
        <v>0</v>
      </c>
      <c r="CE3018" s="1" t="e">
        <f>IF(CC3018&gt;$D$1,Sourcedata!$B$90*(2*CA3018/1000000)/fluid_kinevisco,(CA3018*2/1000000)^(4/3)*epsilon^(1/3)/fluid_kinevisco)</f>
        <v>#DIV/0!</v>
      </c>
      <c r="CF3018" s="1" t="e">
        <f>2+0.6*CE3018^0.5*Sourcedata!$B$92^(1/3)</f>
        <v>#DIV/0!</v>
      </c>
      <c r="CG3018" s="1" t="e">
        <f t="shared" si="4945"/>
        <v>#DIV/0!</v>
      </c>
      <c r="CH3018" s="1" t="e">
        <f t="shared" si="4903"/>
        <v>#DIV/0!</v>
      </c>
      <c r="CI3018" s="1">
        <f>IF(CA3018=0,0,Sourcedata!$C$13*EXP(2*Sourcedata!$C$28*Sourcedata!$C$10/Sourcedata!$C$12/Sourcedata!$C$34/CA3018*1000000))</f>
        <v>0</v>
      </c>
      <c r="CJ3018" s="1">
        <f t="shared" si="4904"/>
        <v>0</v>
      </c>
      <c r="CK3018" s="1">
        <f t="shared" si="4946"/>
        <v>0</v>
      </c>
      <c r="CL3018">
        <f t="shared" si="4926"/>
        <v>0</v>
      </c>
      <c r="CM3018">
        <f t="shared" si="4947"/>
        <v>0</v>
      </c>
      <c r="CN3018" s="1">
        <f t="shared" si="4905"/>
        <v>0</v>
      </c>
      <c r="CO3018" s="1" t="e">
        <f t="shared" si="4906"/>
        <v>#DIV/0!</v>
      </c>
      <c r="CP3018" s="1">
        <f t="shared" si="4907"/>
        <v>0</v>
      </c>
      <c r="CQ3018" s="1" t="e">
        <f>IF(CO3018&gt;$D$1,Sourcedata!$B$90*(2*CM3018/1000000)/fluid_kinevisco,(CM3018*2/1000000)^(4/3)*epsilon^(1/3)/fluid_kinevisco)</f>
        <v>#DIV/0!</v>
      </c>
      <c r="CR3018" s="1" t="e">
        <f>2+0.6*CQ3018^0.5*Sourcedata!$B$92^(1/3)</f>
        <v>#DIV/0!</v>
      </c>
      <c r="CS3018" s="1" t="e">
        <f t="shared" si="4948"/>
        <v>#DIV/0!</v>
      </c>
      <c r="CT3018" s="1" t="e">
        <f t="shared" si="4908"/>
        <v>#DIV/0!</v>
      </c>
      <c r="CU3018" s="1">
        <f>IF(CM3018=0,0,Sourcedata!$C$13*EXP(2*Sourcedata!$C$28*Sourcedata!$C$10/Sourcedata!$C$12/Sourcedata!$C$34/CM3018*1000000))</f>
        <v>0</v>
      </c>
      <c r="CV3018" s="1">
        <f t="shared" si="4909"/>
        <v>0</v>
      </c>
      <c r="CW3018" s="1">
        <f t="shared" si="4949"/>
        <v>0</v>
      </c>
      <c r="CX3018">
        <f t="shared" si="4950"/>
        <v>0</v>
      </c>
      <c r="CY3018">
        <f t="shared" si="4951"/>
        <v>0</v>
      </c>
      <c r="CZ3018" s="1">
        <f t="shared" si="4910"/>
        <v>0</v>
      </c>
      <c r="DA3018" s="1" t="e">
        <f t="shared" si="4911"/>
        <v>#DIV/0!</v>
      </c>
      <c r="DB3018" s="1">
        <f t="shared" si="4912"/>
        <v>0</v>
      </c>
      <c r="DC3018" s="1" t="e">
        <f>IF(DA3018&gt;$D$1,Sourcedata!$B$90*(2*CY3018/1000000)/fluid_kinevisco,(CY3018*2/1000000)^(4/3)*epsilon^(1/3)/fluid_kinevisco)</f>
        <v>#DIV/0!</v>
      </c>
      <c r="DD3018" s="1" t="e">
        <f>2+0.6*DC3018^0.5*Sourcedata!$B$92^(1/3)</f>
        <v>#DIV/0!</v>
      </c>
      <c r="DE3018" s="1" t="e">
        <f t="shared" si="4952"/>
        <v>#DIV/0!</v>
      </c>
      <c r="DF3018" s="1" t="e">
        <f t="shared" si="4913"/>
        <v>#DIV/0!</v>
      </c>
      <c r="DG3018" s="1">
        <f>IF(CY3018=0,0,Sourcedata!$C$13*EXP(2*Sourcedata!$C$28*Sourcedata!$C$10/Sourcedata!$C$12/Sourcedata!$C$34/CY3018*1000000))</f>
        <v>0</v>
      </c>
      <c r="DH3018" s="1">
        <f t="shared" si="4914"/>
        <v>0</v>
      </c>
      <c r="DI3018" s="1">
        <f t="shared" si="4953"/>
        <v>0</v>
      </c>
      <c r="DJ3018">
        <f t="shared" si="4954"/>
        <v>0</v>
      </c>
      <c r="DK3018">
        <f t="shared" si="4955"/>
        <v>0</v>
      </c>
      <c r="DL3018" s="1">
        <f t="shared" si="4915"/>
        <v>0</v>
      </c>
      <c r="DM3018" s="1" t="e">
        <f t="shared" si="4916"/>
        <v>#DIV/0!</v>
      </c>
      <c r="DN3018" s="1">
        <f t="shared" si="4917"/>
        <v>0</v>
      </c>
      <c r="DO3018" s="1" t="e">
        <f>IF(DM3018&gt;$D$1,Sourcedata!$B$90*(2*DK3018/1000000)/fluid_kinevisco,(DK3018*2/1000000)^(4/3)*epsilon^(1/3)/fluid_kinevisco)</f>
        <v>#DIV/0!</v>
      </c>
      <c r="DP3018" s="1" t="e">
        <f>2+0.6*DO3018^0.5*Sourcedata!$B$92^(1/3)</f>
        <v>#DIV/0!</v>
      </c>
      <c r="DQ3018" s="1" t="e">
        <f t="shared" si="4956"/>
        <v>#DIV/0!</v>
      </c>
      <c r="DR3018" s="1" t="e">
        <f t="shared" si="4918"/>
        <v>#DIV/0!</v>
      </c>
      <c r="DS3018" s="1">
        <f>IF(DK3018=0,0,Sourcedata!$C$13*EXP(2*Sourcedata!$C$28*Sourcedata!$C$10/Sourcedata!$C$12/Sourcedata!$C$34/DK3018*1000000))</f>
        <v>0</v>
      </c>
      <c r="DT3018" s="1">
        <f t="shared" si="4919"/>
        <v>0</v>
      </c>
      <c r="DU3018" s="1">
        <f t="shared" si="4957"/>
        <v>0</v>
      </c>
      <c r="DV3018">
        <f t="shared" si="4958"/>
        <v>0</v>
      </c>
      <c r="DX3018" s="26">
        <f t="shared" si="4867"/>
        <v>2.4999999999999988E-5</v>
      </c>
      <c r="DY3018">
        <f t="shared" si="4856"/>
        <v>0.7540000000000423</v>
      </c>
      <c r="DZ3018" s="1">
        <f t="shared" si="4857"/>
        <v>0</v>
      </c>
      <c r="EA3018" s="1">
        <f t="shared" si="4868"/>
        <v>24.999999999999989</v>
      </c>
      <c r="EB3018" s="1">
        <f t="shared" si="4861"/>
        <v>0</v>
      </c>
      <c r="EC3018" s="1"/>
      <c r="ED3018" s="1">
        <f t="shared" si="4862"/>
        <v>24.999999999999989</v>
      </c>
      <c r="EE3018" s="1">
        <f t="shared" si="4863"/>
        <v>24.999999999999989</v>
      </c>
      <c r="EF3018">
        <f t="shared" si="4858"/>
        <v>99.999999999999957</v>
      </c>
      <c r="EG3018">
        <f t="shared" si="4859"/>
        <v>0</v>
      </c>
      <c r="EH3018" s="1"/>
      <c r="EI3018">
        <f t="shared" si="4860"/>
        <v>100</v>
      </c>
      <c r="EK3018">
        <f t="shared" si="4864"/>
        <v>0.7540000000000423</v>
      </c>
      <c r="EL3018">
        <f t="shared" si="4865"/>
        <v>0.75</v>
      </c>
      <c r="EM3018">
        <f t="shared" si="4866"/>
        <v>99.999999999999957</v>
      </c>
    </row>
    <row r="3019" spans="6:143" x14ac:dyDescent="0.2">
      <c r="F3019">
        <f>F3018+Sourcedata!$C$36*3600/4000</f>
        <v>2711.7000000001522</v>
      </c>
      <c r="G3019">
        <f t="shared" si="4920"/>
        <v>0</v>
      </c>
      <c r="H3019" s="1">
        <f t="shared" si="4869"/>
        <v>0</v>
      </c>
      <c r="I3019" s="1" t="e">
        <f t="shared" si="4870"/>
        <v>#DIV/0!</v>
      </c>
      <c r="J3019" s="1">
        <f t="shared" si="4871"/>
        <v>0</v>
      </c>
      <c r="K3019" s="1" t="e">
        <f>IF(I3019&gt;$D$1,Sourcedata!$B$90*(2*G3019/1000000)/fluid_kinevisco,(G3019*2/1000000)^(4/3)*epsilon^(1/3)/fluid_kinevisco)</f>
        <v>#DIV/0!</v>
      </c>
      <c r="L3019" s="1" t="e">
        <f>2+0.6*K3019^0.5*Sourcedata!$B$92^(1/3)</f>
        <v>#DIV/0!</v>
      </c>
      <c r="M3019" s="1" t="e">
        <f t="shared" si="4872"/>
        <v>#DIV/0!</v>
      </c>
      <c r="N3019" s="1" t="e">
        <f t="shared" si="4873"/>
        <v>#DIV/0!</v>
      </c>
      <c r="O3019" s="1">
        <f>IF(G3019=0,0,Sourcedata!$C$13*EXP(2*Sourcedata!$C$28*Sourcedata!$C$10/Sourcedata!$C$12/Sourcedata!$C$34/G3019*1000000))</f>
        <v>0</v>
      </c>
      <c r="P3019" s="1">
        <f t="shared" si="4874"/>
        <v>0</v>
      </c>
      <c r="Q3019" s="1">
        <f t="shared" si="4921"/>
        <v>0</v>
      </c>
      <c r="R3019">
        <f t="shared" si="4927"/>
        <v>0</v>
      </c>
      <c r="S3019">
        <f t="shared" si="4922"/>
        <v>0</v>
      </c>
      <c r="T3019" s="1">
        <f t="shared" si="4875"/>
        <v>0</v>
      </c>
      <c r="U3019" s="1" t="e">
        <f t="shared" si="4876"/>
        <v>#DIV/0!</v>
      </c>
      <c r="V3019" s="1">
        <f t="shared" si="4877"/>
        <v>0</v>
      </c>
      <c r="W3019" s="1" t="e">
        <f>IF(U3019&gt;$D$1,Sourcedata!$B$90*(2*S3019/1000000)/fluid_kinevisco,(S3019*2/1000000)^(4/3)*epsilon^(1/3)/fluid_kinevisco)</f>
        <v>#DIV/0!</v>
      </c>
      <c r="X3019" s="1" t="e">
        <f>2+0.6*W3019^0.5*Sourcedata!$B$92^(1/3)</f>
        <v>#DIV/0!</v>
      </c>
      <c r="Y3019" s="1" t="e">
        <f t="shared" si="4928"/>
        <v>#DIV/0!</v>
      </c>
      <c r="Z3019" s="1" t="e">
        <f t="shared" si="4878"/>
        <v>#DIV/0!</v>
      </c>
      <c r="AA3019" s="1">
        <f>IF(S3019=0,0,Sourcedata!$C$13*EXP(2*Sourcedata!$C$28*Sourcedata!$C$10/Sourcedata!$C$12/Sourcedata!$C$34/S3019*1000000))</f>
        <v>0</v>
      </c>
      <c r="AB3019" s="1">
        <f t="shared" si="4879"/>
        <v>0</v>
      </c>
      <c r="AC3019" s="1">
        <f t="shared" si="4929"/>
        <v>0</v>
      </c>
      <c r="AD3019">
        <f t="shared" si="4930"/>
        <v>0</v>
      </c>
      <c r="AE3019">
        <f t="shared" si="4923"/>
        <v>0</v>
      </c>
      <c r="AF3019" s="1">
        <f t="shared" si="4880"/>
        <v>0</v>
      </c>
      <c r="AG3019" s="1" t="e">
        <f t="shared" si="4881"/>
        <v>#DIV/0!</v>
      </c>
      <c r="AH3019" s="1">
        <f t="shared" si="4882"/>
        <v>0</v>
      </c>
      <c r="AI3019" s="1" t="e">
        <f>IF(AG3019&gt;$D$1,Sourcedata!$B$90*(2*AE3019/1000000)/fluid_kinevisco,(AE3019*2/1000000)^(4/3)*epsilon^(1/3)/fluid_kinevisco)</f>
        <v>#DIV/0!</v>
      </c>
      <c r="AJ3019" s="1" t="e">
        <f>2+0.6*AI3019^0.5*Sourcedata!$B$92^(1/3)</f>
        <v>#DIV/0!</v>
      </c>
      <c r="AK3019" s="1" t="e">
        <f t="shared" si="4931"/>
        <v>#DIV/0!</v>
      </c>
      <c r="AL3019" s="1" t="e">
        <f t="shared" si="4883"/>
        <v>#DIV/0!</v>
      </c>
      <c r="AM3019" s="1">
        <f>IF(AE3019=0,0,Sourcedata!$C$13*EXP(2*Sourcedata!$C$28*Sourcedata!$C$10/Sourcedata!$C$12/Sourcedata!$C$34/AE3019*1000000))</f>
        <v>0</v>
      </c>
      <c r="AN3019" s="1">
        <f t="shared" si="4884"/>
        <v>0</v>
      </c>
      <c r="AO3019" s="1">
        <f t="shared" si="4932"/>
        <v>0</v>
      </c>
      <c r="AP3019">
        <f t="shared" si="4933"/>
        <v>0</v>
      </c>
      <c r="AQ3019">
        <f t="shared" si="4924"/>
        <v>0</v>
      </c>
      <c r="AR3019" s="1">
        <f t="shared" si="4885"/>
        <v>0</v>
      </c>
      <c r="AS3019" s="1" t="e">
        <f t="shared" si="4886"/>
        <v>#DIV/0!</v>
      </c>
      <c r="AT3019" s="1">
        <f t="shared" si="4887"/>
        <v>0</v>
      </c>
      <c r="AU3019" s="1" t="e">
        <f>IF(AS3019&gt;$D$1,Sourcedata!$B$90*(2*AQ3019/1000000)/fluid_kinevisco,(AQ3019*2/1000000)^(4/3)*epsilon^(1/3)/fluid_kinevisco)</f>
        <v>#DIV/0!</v>
      </c>
      <c r="AV3019" s="1" t="e">
        <f>2+0.6*AU3019^0.5*Sourcedata!$B$92^(1/3)</f>
        <v>#DIV/0!</v>
      </c>
      <c r="AW3019" s="1" t="e">
        <f t="shared" si="4934"/>
        <v>#DIV/0!</v>
      </c>
      <c r="AX3019" s="1" t="e">
        <f t="shared" si="4888"/>
        <v>#DIV/0!</v>
      </c>
      <c r="AY3019" s="1">
        <f>IF(AQ3019=0,0,Sourcedata!$C$13*EXP(2*Sourcedata!$C$28*Sourcedata!$C$10/Sourcedata!$C$12/Sourcedata!$C$34/AQ3019*1000000))</f>
        <v>0</v>
      </c>
      <c r="AZ3019" s="1">
        <f t="shared" si="4889"/>
        <v>0</v>
      </c>
      <c r="BA3019" s="1">
        <f t="shared" si="4935"/>
        <v>0</v>
      </c>
      <c r="BB3019">
        <f t="shared" si="4936"/>
        <v>0</v>
      </c>
      <c r="BC3019">
        <f t="shared" si="4937"/>
        <v>0</v>
      </c>
      <c r="BD3019" s="1">
        <f t="shared" si="4890"/>
        <v>0</v>
      </c>
      <c r="BE3019" s="1" t="e">
        <f t="shared" si="4891"/>
        <v>#DIV/0!</v>
      </c>
      <c r="BF3019" s="1">
        <f t="shared" si="4892"/>
        <v>0</v>
      </c>
      <c r="BG3019" s="1" t="e">
        <f>IF(BE3019&gt;$D$1,Sourcedata!$B$90*(2*BC3019/1000000)/fluid_kinevisco,(BC3019*2/1000000)^(4/3)*epsilon^(1/3)/fluid_kinevisco)</f>
        <v>#DIV/0!</v>
      </c>
      <c r="BH3019" s="1" t="e">
        <f>2+0.6*BG3019^0.5*Sourcedata!$B$92^(1/3)</f>
        <v>#DIV/0!</v>
      </c>
      <c r="BI3019" s="1" t="e">
        <f t="shared" si="4938"/>
        <v>#DIV/0!</v>
      </c>
      <c r="BJ3019" s="1" t="e">
        <f t="shared" si="4893"/>
        <v>#DIV/0!</v>
      </c>
      <c r="BK3019" s="1">
        <f>IF(BC3019=0,0,Sourcedata!$C$13*EXP(2*Sourcedata!$C$28*Sourcedata!$C$10/Sourcedata!$C$12/Sourcedata!$C$34/BC3019*1000000))</f>
        <v>0</v>
      </c>
      <c r="BL3019" s="1">
        <f t="shared" si="4894"/>
        <v>0</v>
      </c>
      <c r="BM3019" s="1">
        <f t="shared" si="4939"/>
        <v>0</v>
      </c>
      <c r="BN3019">
        <f t="shared" si="4940"/>
        <v>0</v>
      </c>
      <c r="BO3019">
        <f t="shared" si="4941"/>
        <v>0</v>
      </c>
      <c r="BP3019" s="1">
        <f t="shared" si="4895"/>
        <v>0</v>
      </c>
      <c r="BQ3019" s="1" t="e">
        <f t="shared" si="4896"/>
        <v>#DIV/0!</v>
      </c>
      <c r="BR3019" s="1">
        <f t="shared" si="4897"/>
        <v>0</v>
      </c>
      <c r="BS3019" s="1" t="e">
        <f>IF(BQ3019&gt;$D$1,Sourcedata!$B$90*(2*BO3019/1000000)/fluid_kinevisco,(BO3019*2/1000000)^(4/3)*epsilon^(1/3)/fluid_kinevisco)</f>
        <v>#DIV/0!</v>
      </c>
      <c r="BT3019" s="1" t="e">
        <f>2+0.6*BS3019^0.5*Sourcedata!$B$92^(1/3)</f>
        <v>#DIV/0!</v>
      </c>
      <c r="BU3019" s="1" t="e">
        <f t="shared" si="4942"/>
        <v>#DIV/0!</v>
      </c>
      <c r="BV3019" s="1" t="e">
        <f t="shared" si="4898"/>
        <v>#DIV/0!</v>
      </c>
      <c r="BW3019" s="1">
        <f>IF(BO3019=0,0,Sourcedata!$C$13*EXP(2*Sourcedata!$C$28*Sourcedata!$C$10/Sourcedata!$C$12/Sourcedata!$C$34/BO3019*1000000))</f>
        <v>0</v>
      </c>
      <c r="BX3019" s="1">
        <f t="shared" si="4899"/>
        <v>0</v>
      </c>
      <c r="BY3019" s="1">
        <f t="shared" si="4943"/>
        <v>0</v>
      </c>
      <c r="BZ3019">
        <f t="shared" si="4944"/>
        <v>0</v>
      </c>
      <c r="CA3019">
        <f t="shared" si="4925"/>
        <v>0</v>
      </c>
      <c r="CB3019" s="1">
        <f t="shared" si="4900"/>
        <v>0</v>
      </c>
      <c r="CC3019" s="1" t="e">
        <f t="shared" si="4901"/>
        <v>#DIV/0!</v>
      </c>
      <c r="CD3019" s="1">
        <f t="shared" si="4902"/>
        <v>0</v>
      </c>
      <c r="CE3019" s="1" t="e">
        <f>IF(CC3019&gt;$D$1,Sourcedata!$B$90*(2*CA3019/1000000)/fluid_kinevisco,(CA3019*2/1000000)^(4/3)*epsilon^(1/3)/fluid_kinevisco)</f>
        <v>#DIV/0!</v>
      </c>
      <c r="CF3019" s="1" t="e">
        <f>2+0.6*CE3019^0.5*Sourcedata!$B$92^(1/3)</f>
        <v>#DIV/0!</v>
      </c>
      <c r="CG3019" s="1" t="e">
        <f t="shared" si="4945"/>
        <v>#DIV/0!</v>
      </c>
      <c r="CH3019" s="1" t="e">
        <f t="shared" si="4903"/>
        <v>#DIV/0!</v>
      </c>
      <c r="CI3019" s="1">
        <f>IF(CA3019=0,0,Sourcedata!$C$13*EXP(2*Sourcedata!$C$28*Sourcedata!$C$10/Sourcedata!$C$12/Sourcedata!$C$34/CA3019*1000000))</f>
        <v>0</v>
      </c>
      <c r="CJ3019" s="1">
        <f t="shared" si="4904"/>
        <v>0</v>
      </c>
      <c r="CK3019" s="1">
        <f t="shared" si="4946"/>
        <v>0</v>
      </c>
      <c r="CL3019">
        <f t="shared" si="4926"/>
        <v>0</v>
      </c>
      <c r="CM3019">
        <f t="shared" si="4947"/>
        <v>0</v>
      </c>
      <c r="CN3019" s="1">
        <f t="shared" si="4905"/>
        <v>0</v>
      </c>
      <c r="CO3019" s="1" t="e">
        <f t="shared" si="4906"/>
        <v>#DIV/0!</v>
      </c>
      <c r="CP3019" s="1">
        <f t="shared" si="4907"/>
        <v>0</v>
      </c>
      <c r="CQ3019" s="1" t="e">
        <f>IF(CO3019&gt;$D$1,Sourcedata!$B$90*(2*CM3019/1000000)/fluid_kinevisco,(CM3019*2/1000000)^(4/3)*epsilon^(1/3)/fluid_kinevisco)</f>
        <v>#DIV/0!</v>
      </c>
      <c r="CR3019" s="1" t="e">
        <f>2+0.6*CQ3019^0.5*Sourcedata!$B$92^(1/3)</f>
        <v>#DIV/0!</v>
      </c>
      <c r="CS3019" s="1" t="e">
        <f t="shared" si="4948"/>
        <v>#DIV/0!</v>
      </c>
      <c r="CT3019" s="1" t="e">
        <f t="shared" si="4908"/>
        <v>#DIV/0!</v>
      </c>
      <c r="CU3019" s="1">
        <f>IF(CM3019=0,0,Sourcedata!$C$13*EXP(2*Sourcedata!$C$28*Sourcedata!$C$10/Sourcedata!$C$12/Sourcedata!$C$34/CM3019*1000000))</f>
        <v>0</v>
      </c>
      <c r="CV3019" s="1">
        <f t="shared" si="4909"/>
        <v>0</v>
      </c>
      <c r="CW3019" s="1">
        <f t="shared" si="4949"/>
        <v>0</v>
      </c>
      <c r="CX3019">
        <f t="shared" si="4950"/>
        <v>0</v>
      </c>
      <c r="CY3019">
        <f t="shared" si="4951"/>
        <v>0</v>
      </c>
      <c r="CZ3019" s="1">
        <f t="shared" si="4910"/>
        <v>0</v>
      </c>
      <c r="DA3019" s="1" t="e">
        <f t="shared" si="4911"/>
        <v>#DIV/0!</v>
      </c>
      <c r="DB3019" s="1">
        <f t="shared" si="4912"/>
        <v>0</v>
      </c>
      <c r="DC3019" s="1" t="e">
        <f>IF(DA3019&gt;$D$1,Sourcedata!$B$90*(2*CY3019/1000000)/fluid_kinevisco,(CY3019*2/1000000)^(4/3)*epsilon^(1/3)/fluid_kinevisco)</f>
        <v>#DIV/0!</v>
      </c>
      <c r="DD3019" s="1" t="e">
        <f>2+0.6*DC3019^0.5*Sourcedata!$B$92^(1/3)</f>
        <v>#DIV/0!</v>
      </c>
      <c r="DE3019" s="1" t="e">
        <f t="shared" si="4952"/>
        <v>#DIV/0!</v>
      </c>
      <c r="DF3019" s="1" t="e">
        <f t="shared" si="4913"/>
        <v>#DIV/0!</v>
      </c>
      <c r="DG3019" s="1">
        <f>IF(CY3019=0,0,Sourcedata!$C$13*EXP(2*Sourcedata!$C$28*Sourcedata!$C$10/Sourcedata!$C$12/Sourcedata!$C$34/CY3019*1000000))</f>
        <v>0</v>
      </c>
      <c r="DH3019" s="1">
        <f t="shared" si="4914"/>
        <v>0</v>
      </c>
      <c r="DI3019" s="1">
        <f t="shared" si="4953"/>
        <v>0</v>
      </c>
      <c r="DJ3019">
        <f t="shared" si="4954"/>
        <v>0</v>
      </c>
      <c r="DK3019">
        <f t="shared" si="4955"/>
        <v>0</v>
      </c>
      <c r="DL3019" s="1">
        <f t="shared" si="4915"/>
        <v>0</v>
      </c>
      <c r="DM3019" s="1" t="e">
        <f t="shared" si="4916"/>
        <v>#DIV/0!</v>
      </c>
      <c r="DN3019" s="1">
        <f t="shared" si="4917"/>
        <v>0</v>
      </c>
      <c r="DO3019" s="1" t="e">
        <f>IF(DM3019&gt;$D$1,Sourcedata!$B$90*(2*DK3019/1000000)/fluid_kinevisco,(DK3019*2/1000000)^(4/3)*epsilon^(1/3)/fluid_kinevisco)</f>
        <v>#DIV/0!</v>
      </c>
      <c r="DP3019" s="1" t="e">
        <f>2+0.6*DO3019^0.5*Sourcedata!$B$92^(1/3)</f>
        <v>#DIV/0!</v>
      </c>
      <c r="DQ3019" s="1" t="e">
        <f t="shared" si="4956"/>
        <v>#DIV/0!</v>
      </c>
      <c r="DR3019" s="1" t="e">
        <f t="shared" si="4918"/>
        <v>#DIV/0!</v>
      </c>
      <c r="DS3019" s="1">
        <f>IF(DK3019=0,0,Sourcedata!$C$13*EXP(2*Sourcedata!$C$28*Sourcedata!$C$10/Sourcedata!$C$12/Sourcedata!$C$34/DK3019*1000000))</f>
        <v>0</v>
      </c>
      <c r="DT3019" s="1">
        <f t="shared" si="4919"/>
        <v>0</v>
      </c>
      <c r="DU3019" s="1">
        <f t="shared" si="4957"/>
        <v>0</v>
      </c>
      <c r="DV3019">
        <f t="shared" si="4958"/>
        <v>0</v>
      </c>
      <c r="DX3019" s="26">
        <f t="shared" si="4867"/>
        <v>2.4999999999999988E-5</v>
      </c>
      <c r="DY3019">
        <f t="shared" si="4856"/>
        <v>0.75425000000004239</v>
      </c>
      <c r="DZ3019" s="1">
        <f t="shared" si="4857"/>
        <v>0</v>
      </c>
      <c r="EA3019" s="1">
        <f t="shared" si="4868"/>
        <v>24.999999999999989</v>
      </c>
      <c r="EB3019" s="1">
        <f t="shared" si="4861"/>
        <v>0</v>
      </c>
      <c r="EC3019" s="1"/>
      <c r="ED3019" s="1">
        <f t="shared" si="4862"/>
        <v>24.999999999999989</v>
      </c>
      <c r="EE3019" s="1">
        <f t="shared" si="4863"/>
        <v>24.999999999999989</v>
      </c>
      <c r="EF3019">
        <f t="shared" si="4858"/>
        <v>99.999999999999957</v>
      </c>
      <c r="EG3019">
        <f t="shared" si="4859"/>
        <v>0</v>
      </c>
      <c r="EH3019" s="1"/>
      <c r="EI3019">
        <f t="shared" si="4860"/>
        <v>100</v>
      </c>
      <c r="EK3019">
        <f t="shared" si="4864"/>
        <v>0.75425000000004239</v>
      </c>
      <c r="EL3019">
        <f t="shared" si="4865"/>
        <v>0.75</v>
      </c>
      <c r="EM3019">
        <f t="shared" si="4866"/>
        <v>99.999999999999957</v>
      </c>
    </row>
    <row r="3020" spans="6:143" x14ac:dyDescent="0.2">
      <c r="F3020">
        <f>F3019+Sourcedata!$C$36*3600/4000</f>
        <v>2712.6000000001522</v>
      </c>
      <c r="G3020">
        <f t="shared" si="4920"/>
        <v>0</v>
      </c>
      <c r="H3020" s="1">
        <f t="shared" si="4869"/>
        <v>0</v>
      </c>
      <c r="I3020" s="1" t="e">
        <f t="shared" si="4870"/>
        <v>#DIV/0!</v>
      </c>
      <c r="J3020" s="1">
        <f t="shared" si="4871"/>
        <v>0</v>
      </c>
      <c r="K3020" s="1" t="e">
        <f>IF(I3020&gt;$D$1,Sourcedata!$B$90*(2*G3020/1000000)/fluid_kinevisco,(G3020*2/1000000)^(4/3)*epsilon^(1/3)/fluid_kinevisco)</f>
        <v>#DIV/0!</v>
      </c>
      <c r="L3020" s="1" t="e">
        <f>2+0.6*K3020^0.5*Sourcedata!$B$92^(1/3)</f>
        <v>#DIV/0!</v>
      </c>
      <c r="M3020" s="1" t="e">
        <f t="shared" si="4872"/>
        <v>#DIV/0!</v>
      </c>
      <c r="N3020" s="1" t="e">
        <f t="shared" si="4873"/>
        <v>#DIV/0!</v>
      </c>
      <c r="O3020" s="1">
        <f>IF(G3020=0,0,Sourcedata!$C$13*EXP(2*Sourcedata!$C$28*Sourcedata!$C$10/Sourcedata!$C$12/Sourcedata!$C$34/G3020*1000000))</f>
        <v>0</v>
      </c>
      <c r="P3020" s="1">
        <f t="shared" si="4874"/>
        <v>0</v>
      </c>
      <c r="Q3020" s="1">
        <f t="shared" si="4921"/>
        <v>0</v>
      </c>
      <c r="R3020">
        <f t="shared" si="4927"/>
        <v>0</v>
      </c>
      <c r="S3020">
        <f t="shared" si="4922"/>
        <v>0</v>
      </c>
      <c r="T3020" s="1">
        <f t="shared" si="4875"/>
        <v>0</v>
      </c>
      <c r="U3020" s="1" t="e">
        <f t="shared" si="4876"/>
        <v>#DIV/0!</v>
      </c>
      <c r="V3020" s="1">
        <f t="shared" si="4877"/>
        <v>0</v>
      </c>
      <c r="W3020" s="1" t="e">
        <f>IF(U3020&gt;$D$1,Sourcedata!$B$90*(2*S3020/1000000)/fluid_kinevisco,(S3020*2/1000000)^(4/3)*epsilon^(1/3)/fluid_kinevisco)</f>
        <v>#DIV/0!</v>
      </c>
      <c r="X3020" s="1" t="e">
        <f>2+0.6*W3020^0.5*Sourcedata!$B$92^(1/3)</f>
        <v>#DIV/0!</v>
      </c>
      <c r="Y3020" s="1" t="e">
        <f t="shared" si="4928"/>
        <v>#DIV/0!</v>
      </c>
      <c r="Z3020" s="1" t="e">
        <f t="shared" si="4878"/>
        <v>#DIV/0!</v>
      </c>
      <c r="AA3020" s="1">
        <f>IF(S3020=0,0,Sourcedata!$C$13*EXP(2*Sourcedata!$C$28*Sourcedata!$C$10/Sourcedata!$C$12/Sourcedata!$C$34/S3020*1000000))</f>
        <v>0</v>
      </c>
      <c r="AB3020" s="1">
        <f t="shared" si="4879"/>
        <v>0</v>
      </c>
      <c r="AC3020" s="1">
        <f t="shared" si="4929"/>
        <v>0</v>
      </c>
      <c r="AD3020">
        <f t="shared" si="4930"/>
        <v>0</v>
      </c>
      <c r="AE3020">
        <f t="shared" si="4923"/>
        <v>0</v>
      </c>
      <c r="AF3020" s="1">
        <f t="shared" si="4880"/>
        <v>0</v>
      </c>
      <c r="AG3020" s="1" t="e">
        <f t="shared" si="4881"/>
        <v>#DIV/0!</v>
      </c>
      <c r="AH3020" s="1">
        <f t="shared" si="4882"/>
        <v>0</v>
      </c>
      <c r="AI3020" s="1" t="e">
        <f>IF(AG3020&gt;$D$1,Sourcedata!$B$90*(2*AE3020/1000000)/fluid_kinevisco,(AE3020*2/1000000)^(4/3)*epsilon^(1/3)/fluid_kinevisco)</f>
        <v>#DIV/0!</v>
      </c>
      <c r="AJ3020" s="1" t="e">
        <f>2+0.6*AI3020^0.5*Sourcedata!$B$92^(1/3)</f>
        <v>#DIV/0!</v>
      </c>
      <c r="AK3020" s="1" t="e">
        <f t="shared" si="4931"/>
        <v>#DIV/0!</v>
      </c>
      <c r="AL3020" s="1" t="e">
        <f t="shared" si="4883"/>
        <v>#DIV/0!</v>
      </c>
      <c r="AM3020" s="1">
        <f>IF(AE3020=0,0,Sourcedata!$C$13*EXP(2*Sourcedata!$C$28*Sourcedata!$C$10/Sourcedata!$C$12/Sourcedata!$C$34/AE3020*1000000))</f>
        <v>0</v>
      </c>
      <c r="AN3020" s="1">
        <f t="shared" si="4884"/>
        <v>0</v>
      </c>
      <c r="AO3020" s="1">
        <f t="shared" si="4932"/>
        <v>0</v>
      </c>
      <c r="AP3020">
        <f t="shared" si="4933"/>
        <v>0</v>
      </c>
      <c r="AQ3020">
        <f t="shared" si="4924"/>
        <v>0</v>
      </c>
      <c r="AR3020" s="1">
        <f t="shared" si="4885"/>
        <v>0</v>
      </c>
      <c r="AS3020" s="1" t="e">
        <f t="shared" si="4886"/>
        <v>#DIV/0!</v>
      </c>
      <c r="AT3020" s="1">
        <f t="shared" si="4887"/>
        <v>0</v>
      </c>
      <c r="AU3020" s="1" t="e">
        <f>IF(AS3020&gt;$D$1,Sourcedata!$B$90*(2*AQ3020/1000000)/fluid_kinevisco,(AQ3020*2/1000000)^(4/3)*epsilon^(1/3)/fluid_kinevisco)</f>
        <v>#DIV/0!</v>
      </c>
      <c r="AV3020" s="1" t="e">
        <f>2+0.6*AU3020^0.5*Sourcedata!$B$92^(1/3)</f>
        <v>#DIV/0!</v>
      </c>
      <c r="AW3020" s="1" t="e">
        <f t="shared" si="4934"/>
        <v>#DIV/0!</v>
      </c>
      <c r="AX3020" s="1" t="e">
        <f t="shared" si="4888"/>
        <v>#DIV/0!</v>
      </c>
      <c r="AY3020" s="1">
        <f>IF(AQ3020=0,0,Sourcedata!$C$13*EXP(2*Sourcedata!$C$28*Sourcedata!$C$10/Sourcedata!$C$12/Sourcedata!$C$34/AQ3020*1000000))</f>
        <v>0</v>
      </c>
      <c r="AZ3020" s="1">
        <f t="shared" si="4889"/>
        <v>0</v>
      </c>
      <c r="BA3020" s="1">
        <f t="shared" si="4935"/>
        <v>0</v>
      </c>
      <c r="BB3020">
        <f t="shared" si="4936"/>
        <v>0</v>
      </c>
      <c r="BC3020">
        <f t="shared" si="4937"/>
        <v>0</v>
      </c>
      <c r="BD3020" s="1">
        <f t="shared" si="4890"/>
        <v>0</v>
      </c>
      <c r="BE3020" s="1" t="e">
        <f t="shared" si="4891"/>
        <v>#DIV/0!</v>
      </c>
      <c r="BF3020" s="1">
        <f t="shared" si="4892"/>
        <v>0</v>
      </c>
      <c r="BG3020" s="1" t="e">
        <f>IF(BE3020&gt;$D$1,Sourcedata!$B$90*(2*BC3020/1000000)/fluid_kinevisco,(BC3020*2/1000000)^(4/3)*epsilon^(1/3)/fluid_kinevisco)</f>
        <v>#DIV/0!</v>
      </c>
      <c r="BH3020" s="1" t="e">
        <f>2+0.6*BG3020^0.5*Sourcedata!$B$92^(1/3)</f>
        <v>#DIV/0!</v>
      </c>
      <c r="BI3020" s="1" t="e">
        <f t="shared" si="4938"/>
        <v>#DIV/0!</v>
      </c>
      <c r="BJ3020" s="1" t="e">
        <f t="shared" si="4893"/>
        <v>#DIV/0!</v>
      </c>
      <c r="BK3020" s="1">
        <f>IF(BC3020=0,0,Sourcedata!$C$13*EXP(2*Sourcedata!$C$28*Sourcedata!$C$10/Sourcedata!$C$12/Sourcedata!$C$34/BC3020*1000000))</f>
        <v>0</v>
      </c>
      <c r="BL3020" s="1">
        <f t="shared" si="4894"/>
        <v>0</v>
      </c>
      <c r="BM3020" s="1">
        <f t="shared" si="4939"/>
        <v>0</v>
      </c>
      <c r="BN3020">
        <f t="shared" si="4940"/>
        <v>0</v>
      </c>
      <c r="BO3020">
        <f t="shared" si="4941"/>
        <v>0</v>
      </c>
      <c r="BP3020" s="1">
        <f t="shared" si="4895"/>
        <v>0</v>
      </c>
      <c r="BQ3020" s="1" t="e">
        <f t="shared" si="4896"/>
        <v>#DIV/0!</v>
      </c>
      <c r="BR3020" s="1">
        <f t="shared" si="4897"/>
        <v>0</v>
      </c>
      <c r="BS3020" s="1" t="e">
        <f>IF(BQ3020&gt;$D$1,Sourcedata!$B$90*(2*BO3020/1000000)/fluid_kinevisco,(BO3020*2/1000000)^(4/3)*epsilon^(1/3)/fluid_kinevisco)</f>
        <v>#DIV/0!</v>
      </c>
      <c r="BT3020" s="1" t="e">
        <f>2+0.6*BS3020^0.5*Sourcedata!$B$92^(1/3)</f>
        <v>#DIV/0!</v>
      </c>
      <c r="BU3020" s="1" t="e">
        <f t="shared" si="4942"/>
        <v>#DIV/0!</v>
      </c>
      <c r="BV3020" s="1" t="e">
        <f t="shared" si="4898"/>
        <v>#DIV/0!</v>
      </c>
      <c r="BW3020" s="1">
        <f>IF(BO3020=0,0,Sourcedata!$C$13*EXP(2*Sourcedata!$C$28*Sourcedata!$C$10/Sourcedata!$C$12/Sourcedata!$C$34/BO3020*1000000))</f>
        <v>0</v>
      </c>
      <c r="BX3020" s="1">
        <f t="shared" si="4899"/>
        <v>0</v>
      </c>
      <c r="BY3020" s="1">
        <f t="shared" si="4943"/>
        <v>0</v>
      </c>
      <c r="BZ3020">
        <f t="shared" si="4944"/>
        <v>0</v>
      </c>
      <c r="CA3020">
        <f t="shared" si="4925"/>
        <v>0</v>
      </c>
      <c r="CB3020" s="1">
        <f t="shared" si="4900"/>
        <v>0</v>
      </c>
      <c r="CC3020" s="1" t="e">
        <f t="shared" si="4901"/>
        <v>#DIV/0!</v>
      </c>
      <c r="CD3020" s="1">
        <f t="shared" si="4902"/>
        <v>0</v>
      </c>
      <c r="CE3020" s="1" t="e">
        <f>IF(CC3020&gt;$D$1,Sourcedata!$B$90*(2*CA3020/1000000)/fluid_kinevisco,(CA3020*2/1000000)^(4/3)*epsilon^(1/3)/fluid_kinevisco)</f>
        <v>#DIV/0!</v>
      </c>
      <c r="CF3020" s="1" t="e">
        <f>2+0.6*CE3020^0.5*Sourcedata!$B$92^(1/3)</f>
        <v>#DIV/0!</v>
      </c>
      <c r="CG3020" s="1" t="e">
        <f t="shared" si="4945"/>
        <v>#DIV/0!</v>
      </c>
      <c r="CH3020" s="1" t="e">
        <f t="shared" si="4903"/>
        <v>#DIV/0!</v>
      </c>
      <c r="CI3020" s="1">
        <f>IF(CA3020=0,0,Sourcedata!$C$13*EXP(2*Sourcedata!$C$28*Sourcedata!$C$10/Sourcedata!$C$12/Sourcedata!$C$34/CA3020*1000000))</f>
        <v>0</v>
      </c>
      <c r="CJ3020" s="1">
        <f t="shared" si="4904"/>
        <v>0</v>
      </c>
      <c r="CK3020" s="1">
        <f t="shared" si="4946"/>
        <v>0</v>
      </c>
      <c r="CL3020">
        <f t="shared" si="4926"/>
        <v>0</v>
      </c>
      <c r="CM3020">
        <f t="shared" si="4947"/>
        <v>0</v>
      </c>
      <c r="CN3020" s="1">
        <f t="shared" si="4905"/>
        <v>0</v>
      </c>
      <c r="CO3020" s="1" t="e">
        <f t="shared" si="4906"/>
        <v>#DIV/0!</v>
      </c>
      <c r="CP3020" s="1">
        <f t="shared" si="4907"/>
        <v>0</v>
      </c>
      <c r="CQ3020" s="1" t="e">
        <f>IF(CO3020&gt;$D$1,Sourcedata!$B$90*(2*CM3020/1000000)/fluid_kinevisco,(CM3020*2/1000000)^(4/3)*epsilon^(1/3)/fluid_kinevisco)</f>
        <v>#DIV/0!</v>
      </c>
      <c r="CR3020" s="1" t="e">
        <f>2+0.6*CQ3020^0.5*Sourcedata!$B$92^(1/3)</f>
        <v>#DIV/0!</v>
      </c>
      <c r="CS3020" s="1" t="e">
        <f t="shared" si="4948"/>
        <v>#DIV/0!</v>
      </c>
      <c r="CT3020" s="1" t="e">
        <f t="shared" si="4908"/>
        <v>#DIV/0!</v>
      </c>
      <c r="CU3020" s="1">
        <f>IF(CM3020=0,0,Sourcedata!$C$13*EXP(2*Sourcedata!$C$28*Sourcedata!$C$10/Sourcedata!$C$12/Sourcedata!$C$34/CM3020*1000000))</f>
        <v>0</v>
      </c>
      <c r="CV3020" s="1">
        <f t="shared" si="4909"/>
        <v>0</v>
      </c>
      <c r="CW3020" s="1">
        <f t="shared" si="4949"/>
        <v>0</v>
      </c>
      <c r="CX3020">
        <f t="shared" si="4950"/>
        <v>0</v>
      </c>
      <c r="CY3020">
        <f t="shared" si="4951"/>
        <v>0</v>
      </c>
      <c r="CZ3020" s="1">
        <f t="shared" si="4910"/>
        <v>0</v>
      </c>
      <c r="DA3020" s="1" t="e">
        <f t="shared" si="4911"/>
        <v>#DIV/0!</v>
      </c>
      <c r="DB3020" s="1">
        <f t="shared" si="4912"/>
        <v>0</v>
      </c>
      <c r="DC3020" s="1" t="e">
        <f>IF(DA3020&gt;$D$1,Sourcedata!$B$90*(2*CY3020/1000000)/fluid_kinevisco,(CY3020*2/1000000)^(4/3)*epsilon^(1/3)/fluid_kinevisco)</f>
        <v>#DIV/0!</v>
      </c>
      <c r="DD3020" s="1" t="e">
        <f>2+0.6*DC3020^0.5*Sourcedata!$B$92^(1/3)</f>
        <v>#DIV/0!</v>
      </c>
      <c r="DE3020" s="1" t="e">
        <f t="shared" si="4952"/>
        <v>#DIV/0!</v>
      </c>
      <c r="DF3020" s="1" t="e">
        <f t="shared" si="4913"/>
        <v>#DIV/0!</v>
      </c>
      <c r="DG3020" s="1">
        <f>IF(CY3020=0,0,Sourcedata!$C$13*EXP(2*Sourcedata!$C$28*Sourcedata!$C$10/Sourcedata!$C$12/Sourcedata!$C$34/CY3020*1000000))</f>
        <v>0</v>
      </c>
      <c r="DH3020" s="1">
        <f t="shared" si="4914"/>
        <v>0</v>
      </c>
      <c r="DI3020" s="1">
        <f t="shared" si="4953"/>
        <v>0</v>
      </c>
      <c r="DJ3020">
        <f t="shared" si="4954"/>
        <v>0</v>
      </c>
      <c r="DK3020">
        <f t="shared" si="4955"/>
        <v>0</v>
      </c>
      <c r="DL3020" s="1">
        <f t="shared" si="4915"/>
        <v>0</v>
      </c>
      <c r="DM3020" s="1" t="e">
        <f t="shared" si="4916"/>
        <v>#DIV/0!</v>
      </c>
      <c r="DN3020" s="1">
        <f t="shared" si="4917"/>
        <v>0</v>
      </c>
      <c r="DO3020" s="1" t="e">
        <f>IF(DM3020&gt;$D$1,Sourcedata!$B$90*(2*DK3020/1000000)/fluid_kinevisco,(DK3020*2/1000000)^(4/3)*epsilon^(1/3)/fluid_kinevisco)</f>
        <v>#DIV/0!</v>
      </c>
      <c r="DP3020" s="1" t="e">
        <f>2+0.6*DO3020^0.5*Sourcedata!$B$92^(1/3)</f>
        <v>#DIV/0!</v>
      </c>
      <c r="DQ3020" s="1" t="e">
        <f t="shared" si="4956"/>
        <v>#DIV/0!</v>
      </c>
      <c r="DR3020" s="1" t="e">
        <f t="shared" si="4918"/>
        <v>#DIV/0!</v>
      </c>
      <c r="DS3020" s="1">
        <f>IF(DK3020=0,0,Sourcedata!$C$13*EXP(2*Sourcedata!$C$28*Sourcedata!$C$10/Sourcedata!$C$12/Sourcedata!$C$34/DK3020*1000000))</f>
        <v>0</v>
      </c>
      <c r="DT3020" s="1">
        <f t="shared" si="4919"/>
        <v>0</v>
      </c>
      <c r="DU3020" s="1">
        <f t="shared" si="4957"/>
        <v>0</v>
      </c>
      <c r="DV3020">
        <f t="shared" si="4958"/>
        <v>0</v>
      </c>
      <c r="DX3020" s="26">
        <f t="shared" si="4867"/>
        <v>2.4999999999999988E-5</v>
      </c>
      <c r="DY3020">
        <f t="shared" si="4856"/>
        <v>0.75450000000004236</v>
      </c>
      <c r="DZ3020" s="1">
        <f t="shared" si="4857"/>
        <v>0</v>
      </c>
      <c r="EA3020" s="1">
        <f t="shared" si="4868"/>
        <v>24.999999999999989</v>
      </c>
      <c r="EB3020" s="1">
        <f t="shared" si="4861"/>
        <v>0</v>
      </c>
      <c r="EC3020" s="1"/>
      <c r="ED3020" s="1">
        <f t="shared" si="4862"/>
        <v>24.999999999999989</v>
      </c>
      <c r="EE3020" s="1">
        <f t="shared" si="4863"/>
        <v>24.999999999999989</v>
      </c>
      <c r="EF3020">
        <f t="shared" si="4858"/>
        <v>99.999999999999957</v>
      </c>
      <c r="EG3020">
        <f t="shared" si="4859"/>
        <v>0</v>
      </c>
      <c r="EH3020" s="1"/>
      <c r="EI3020">
        <f t="shared" si="4860"/>
        <v>100</v>
      </c>
      <c r="EK3020">
        <f t="shared" si="4864"/>
        <v>0.75450000000004236</v>
      </c>
      <c r="EL3020">
        <f t="shared" si="4865"/>
        <v>0.75</v>
      </c>
      <c r="EM3020">
        <f t="shared" si="4866"/>
        <v>99.999999999999957</v>
      </c>
    </row>
    <row r="3021" spans="6:143" x14ac:dyDescent="0.2">
      <c r="F3021">
        <f>F3020+Sourcedata!$C$36*3600/4000</f>
        <v>2713.5000000001523</v>
      </c>
      <c r="G3021">
        <f t="shared" si="4920"/>
        <v>0</v>
      </c>
      <c r="H3021" s="1">
        <f t="shared" si="4869"/>
        <v>0</v>
      </c>
      <c r="I3021" s="1" t="e">
        <f t="shared" si="4870"/>
        <v>#DIV/0!</v>
      </c>
      <c r="J3021" s="1">
        <f t="shared" si="4871"/>
        <v>0</v>
      </c>
      <c r="K3021" s="1" t="e">
        <f>IF(I3021&gt;$D$1,Sourcedata!$B$90*(2*G3021/1000000)/fluid_kinevisco,(G3021*2/1000000)^(4/3)*epsilon^(1/3)/fluid_kinevisco)</f>
        <v>#DIV/0!</v>
      </c>
      <c r="L3021" s="1" t="e">
        <f>2+0.6*K3021^0.5*Sourcedata!$B$92^(1/3)</f>
        <v>#DIV/0!</v>
      </c>
      <c r="M3021" s="1" t="e">
        <f t="shared" si="4872"/>
        <v>#DIV/0!</v>
      </c>
      <c r="N3021" s="1" t="e">
        <f t="shared" si="4873"/>
        <v>#DIV/0!</v>
      </c>
      <c r="O3021" s="1">
        <f>IF(G3021=0,0,Sourcedata!$C$13*EXP(2*Sourcedata!$C$28*Sourcedata!$C$10/Sourcedata!$C$12/Sourcedata!$C$34/G3021*1000000))</f>
        <v>0</v>
      </c>
      <c r="P3021" s="1">
        <f t="shared" si="4874"/>
        <v>0</v>
      </c>
      <c r="Q3021" s="1">
        <f t="shared" si="4921"/>
        <v>0</v>
      </c>
      <c r="R3021">
        <f t="shared" si="4927"/>
        <v>0</v>
      </c>
      <c r="S3021">
        <f t="shared" si="4922"/>
        <v>0</v>
      </c>
      <c r="T3021" s="1">
        <f t="shared" si="4875"/>
        <v>0</v>
      </c>
      <c r="U3021" s="1" t="e">
        <f t="shared" si="4876"/>
        <v>#DIV/0!</v>
      </c>
      <c r="V3021" s="1">
        <f t="shared" si="4877"/>
        <v>0</v>
      </c>
      <c r="W3021" s="1" t="e">
        <f>IF(U3021&gt;$D$1,Sourcedata!$B$90*(2*S3021/1000000)/fluid_kinevisco,(S3021*2/1000000)^(4/3)*epsilon^(1/3)/fluid_kinevisco)</f>
        <v>#DIV/0!</v>
      </c>
      <c r="X3021" s="1" t="e">
        <f>2+0.6*W3021^0.5*Sourcedata!$B$92^(1/3)</f>
        <v>#DIV/0!</v>
      </c>
      <c r="Y3021" s="1" t="e">
        <f t="shared" si="4928"/>
        <v>#DIV/0!</v>
      </c>
      <c r="Z3021" s="1" t="e">
        <f t="shared" si="4878"/>
        <v>#DIV/0!</v>
      </c>
      <c r="AA3021" s="1">
        <f>IF(S3021=0,0,Sourcedata!$C$13*EXP(2*Sourcedata!$C$28*Sourcedata!$C$10/Sourcedata!$C$12/Sourcedata!$C$34/S3021*1000000))</f>
        <v>0</v>
      </c>
      <c r="AB3021" s="1">
        <f t="shared" si="4879"/>
        <v>0</v>
      </c>
      <c r="AC3021" s="1">
        <f t="shared" si="4929"/>
        <v>0</v>
      </c>
      <c r="AD3021">
        <f t="shared" si="4930"/>
        <v>0</v>
      </c>
      <c r="AE3021">
        <f t="shared" si="4923"/>
        <v>0</v>
      </c>
      <c r="AF3021" s="1">
        <f t="shared" si="4880"/>
        <v>0</v>
      </c>
      <c r="AG3021" s="1" t="e">
        <f t="shared" si="4881"/>
        <v>#DIV/0!</v>
      </c>
      <c r="AH3021" s="1">
        <f t="shared" si="4882"/>
        <v>0</v>
      </c>
      <c r="AI3021" s="1" t="e">
        <f>IF(AG3021&gt;$D$1,Sourcedata!$B$90*(2*AE3021/1000000)/fluid_kinevisco,(AE3021*2/1000000)^(4/3)*epsilon^(1/3)/fluid_kinevisco)</f>
        <v>#DIV/0!</v>
      </c>
      <c r="AJ3021" s="1" t="e">
        <f>2+0.6*AI3021^0.5*Sourcedata!$B$92^(1/3)</f>
        <v>#DIV/0!</v>
      </c>
      <c r="AK3021" s="1" t="e">
        <f t="shared" si="4931"/>
        <v>#DIV/0!</v>
      </c>
      <c r="AL3021" s="1" t="e">
        <f t="shared" si="4883"/>
        <v>#DIV/0!</v>
      </c>
      <c r="AM3021" s="1">
        <f>IF(AE3021=0,0,Sourcedata!$C$13*EXP(2*Sourcedata!$C$28*Sourcedata!$C$10/Sourcedata!$C$12/Sourcedata!$C$34/AE3021*1000000))</f>
        <v>0</v>
      </c>
      <c r="AN3021" s="1">
        <f t="shared" si="4884"/>
        <v>0</v>
      </c>
      <c r="AO3021" s="1">
        <f t="shared" si="4932"/>
        <v>0</v>
      </c>
      <c r="AP3021">
        <f t="shared" si="4933"/>
        <v>0</v>
      </c>
      <c r="AQ3021">
        <f t="shared" si="4924"/>
        <v>0</v>
      </c>
      <c r="AR3021" s="1">
        <f t="shared" si="4885"/>
        <v>0</v>
      </c>
      <c r="AS3021" s="1" t="e">
        <f t="shared" si="4886"/>
        <v>#DIV/0!</v>
      </c>
      <c r="AT3021" s="1">
        <f t="shared" si="4887"/>
        <v>0</v>
      </c>
      <c r="AU3021" s="1" t="e">
        <f>IF(AS3021&gt;$D$1,Sourcedata!$B$90*(2*AQ3021/1000000)/fluid_kinevisco,(AQ3021*2/1000000)^(4/3)*epsilon^(1/3)/fluid_kinevisco)</f>
        <v>#DIV/0!</v>
      </c>
      <c r="AV3021" s="1" t="e">
        <f>2+0.6*AU3021^0.5*Sourcedata!$B$92^(1/3)</f>
        <v>#DIV/0!</v>
      </c>
      <c r="AW3021" s="1" t="e">
        <f t="shared" si="4934"/>
        <v>#DIV/0!</v>
      </c>
      <c r="AX3021" s="1" t="e">
        <f t="shared" si="4888"/>
        <v>#DIV/0!</v>
      </c>
      <c r="AY3021" s="1">
        <f>IF(AQ3021=0,0,Sourcedata!$C$13*EXP(2*Sourcedata!$C$28*Sourcedata!$C$10/Sourcedata!$C$12/Sourcedata!$C$34/AQ3021*1000000))</f>
        <v>0</v>
      </c>
      <c r="AZ3021" s="1">
        <f t="shared" si="4889"/>
        <v>0</v>
      </c>
      <c r="BA3021" s="1">
        <f t="shared" si="4935"/>
        <v>0</v>
      </c>
      <c r="BB3021">
        <f t="shared" si="4936"/>
        <v>0</v>
      </c>
      <c r="BC3021">
        <f t="shared" si="4937"/>
        <v>0</v>
      </c>
      <c r="BD3021" s="1">
        <f t="shared" si="4890"/>
        <v>0</v>
      </c>
      <c r="BE3021" s="1" t="e">
        <f t="shared" si="4891"/>
        <v>#DIV/0!</v>
      </c>
      <c r="BF3021" s="1">
        <f t="shared" si="4892"/>
        <v>0</v>
      </c>
      <c r="BG3021" s="1" t="e">
        <f>IF(BE3021&gt;$D$1,Sourcedata!$B$90*(2*BC3021/1000000)/fluid_kinevisco,(BC3021*2/1000000)^(4/3)*epsilon^(1/3)/fluid_kinevisco)</f>
        <v>#DIV/0!</v>
      </c>
      <c r="BH3021" s="1" t="e">
        <f>2+0.6*BG3021^0.5*Sourcedata!$B$92^(1/3)</f>
        <v>#DIV/0!</v>
      </c>
      <c r="BI3021" s="1" t="e">
        <f t="shared" si="4938"/>
        <v>#DIV/0!</v>
      </c>
      <c r="BJ3021" s="1" t="e">
        <f t="shared" si="4893"/>
        <v>#DIV/0!</v>
      </c>
      <c r="BK3021" s="1">
        <f>IF(BC3021=0,0,Sourcedata!$C$13*EXP(2*Sourcedata!$C$28*Sourcedata!$C$10/Sourcedata!$C$12/Sourcedata!$C$34/BC3021*1000000))</f>
        <v>0</v>
      </c>
      <c r="BL3021" s="1">
        <f t="shared" si="4894"/>
        <v>0</v>
      </c>
      <c r="BM3021" s="1">
        <f t="shared" si="4939"/>
        <v>0</v>
      </c>
      <c r="BN3021">
        <f t="shared" si="4940"/>
        <v>0</v>
      </c>
      <c r="BO3021">
        <f t="shared" si="4941"/>
        <v>0</v>
      </c>
      <c r="BP3021" s="1">
        <f t="shared" si="4895"/>
        <v>0</v>
      </c>
      <c r="BQ3021" s="1" t="e">
        <f t="shared" si="4896"/>
        <v>#DIV/0!</v>
      </c>
      <c r="BR3021" s="1">
        <f t="shared" si="4897"/>
        <v>0</v>
      </c>
      <c r="BS3021" s="1" t="e">
        <f>IF(BQ3021&gt;$D$1,Sourcedata!$B$90*(2*BO3021/1000000)/fluid_kinevisco,(BO3021*2/1000000)^(4/3)*epsilon^(1/3)/fluid_kinevisco)</f>
        <v>#DIV/0!</v>
      </c>
      <c r="BT3021" s="1" t="e">
        <f>2+0.6*BS3021^0.5*Sourcedata!$B$92^(1/3)</f>
        <v>#DIV/0!</v>
      </c>
      <c r="BU3021" s="1" t="e">
        <f t="shared" si="4942"/>
        <v>#DIV/0!</v>
      </c>
      <c r="BV3021" s="1" t="e">
        <f t="shared" si="4898"/>
        <v>#DIV/0!</v>
      </c>
      <c r="BW3021" s="1">
        <f>IF(BO3021=0,0,Sourcedata!$C$13*EXP(2*Sourcedata!$C$28*Sourcedata!$C$10/Sourcedata!$C$12/Sourcedata!$C$34/BO3021*1000000))</f>
        <v>0</v>
      </c>
      <c r="BX3021" s="1">
        <f t="shared" si="4899"/>
        <v>0</v>
      </c>
      <c r="BY3021" s="1">
        <f t="shared" si="4943"/>
        <v>0</v>
      </c>
      <c r="BZ3021">
        <f t="shared" si="4944"/>
        <v>0</v>
      </c>
      <c r="CA3021">
        <f t="shared" si="4925"/>
        <v>0</v>
      </c>
      <c r="CB3021" s="1">
        <f t="shared" si="4900"/>
        <v>0</v>
      </c>
      <c r="CC3021" s="1" t="e">
        <f t="shared" si="4901"/>
        <v>#DIV/0!</v>
      </c>
      <c r="CD3021" s="1">
        <f t="shared" si="4902"/>
        <v>0</v>
      </c>
      <c r="CE3021" s="1" t="e">
        <f>IF(CC3021&gt;$D$1,Sourcedata!$B$90*(2*CA3021/1000000)/fluid_kinevisco,(CA3021*2/1000000)^(4/3)*epsilon^(1/3)/fluid_kinevisco)</f>
        <v>#DIV/0!</v>
      </c>
      <c r="CF3021" s="1" t="e">
        <f>2+0.6*CE3021^0.5*Sourcedata!$B$92^(1/3)</f>
        <v>#DIV/0!</v>
      </c>
      <c r="CG3021" s="1" t="e">
        <f t="shared" si="4945"/>
        <v>#DIV/0!</v>
      </c>
      <c r="CH3021" s="1" t="e">
        <f t="shared" si="4903"/>
        <v>#DIV/0!</v>
      </c>
      <c r="CI3021" s="1">
        <f>IF(CA3021=0,0,Sourcedata!$C$13*EXP(2*Sourcedata!$C$28*Sourcedata!$C$10/Sourcedata!$C$12/Sourcedata!$C$34/CA3021*1000000))</f>
        <v>0</v>
      </c>
      <c r="CJ3021" s="1">
        <f t="shared" si="4904"/>
        <v>0</v>
      </c>
      <c r="CK3021" s="1">
        <f t="shared" si="4946"/>
        <v>0</v>
      </c>
      <c r="CL3021">
        <f t="shared" si="4926"/>
        <v>0</v>
      </c>
      <c r="CM3021">
        <f t="shared" si="4947"/>
        <v>0</v>
      </c>
      <c r="CN3021" s="1">
        <f t="shared" si="4905"/>
        <v>0</v>
      </c>
      <c r="CO3021" s="1" t="e">
        <f t="shared" si="4906"/>
        <v>#DIV/0!</v>
      </c>
      <c r="CP3021" s="1">
        <f t="shared" si="4907"/>
        <v>0</v>
      </c>
      <c r="CQ3021" s="1" t="e">
        <f>IF(CO3021&gt;$D$1,Sourcedata!$B$90*(2*CM3021/1000000)/fluid_kinevisco,(CM3021*2/1000000)^(4/3)*epsilon^(1/3)/fluid_kinevisco)</f>
        <v>#DIV/0!</v>
      </c>
      <c r="CR3021" s="1" t="e">
        <f>2+0.6*CQ3021^0.5*Sourcedata!$B$92^(1/3)</f>
        <v>#DIV/0!</v>
      </c>
      <c r="CS3021" s="1" t="e">
        <f t="shared" si="4948"/>
        <v>#DIV/0!</v>
      </c>
      <c r="CT3021" s="1" t="e">
        <f t="shared" si="4908"/>
        <v>#DIV/0!</v>
      </c>
      <c r="CU3021" s="1">
        <f>IF(CM3021=0,0,Sourcedata!$C$13*EXP(2*Sourcedata!$C$28*Sourcedata!$C$10/Sourcedata!$C$12/Sourcedata!$C$34/CM3021*1000000))</f>
        <v>0</v>
      </c>
      <c r="CV3021" s="1">
        <f t="shared" si="4909"/>
        <v>0</v>
      </c>
      <c r="CW3021" s="1">
        <f t="shared" si="4949"/>
        <v>0</v>
      </c>
      <c r="CX3021">
        <f t="shared" si="4950"/>
        <v>0</v>
      </c>
      <c r="CY3021">
        <f t="shared" si="4951"/>
        <v>0</v>
      </c>
      <c r="CZ3021" s="1">
        <f t="shared" si="4910"/>
        <v>0</v>
      </c>
      <c r="DA3021" s="1" t="e">
        <f t="shared" si="4911"/>
        <v>#DIV/0!</v>
      </c>
      <c r="DB3021" s="1">
        <f t="shared" si="4912"/>
        <v>0</v>
      </c>
      <c r="DC3021" s="1" t="e">
        <f>IF(DA3021&gt;$D$1,Sourcedata!$B$90*(2*CY3021/1000000)/fluid_kinevisco,(CY3021*2/1000000)^(4/3)*epsilon^(1/3)/fluid_kinevisco)</f>
        <v>#DIV/0!</v>
      </c>
      <c r="DD3021" s="1" t="e">
        <f>2+0.6*DC3021^0.5*Sourcedata!$B$92^(1/3)</f>
        <v>#DIV/0!</v>
      </c>
      <c r="DE3021" s="1" t="e">
        <f t="shared" si="4952"/>
        <v>#DIV/0!</v>
      </c>
      <c r="DF3021" s="1" t="e">
        <f t="shared" si="4913"/>
        <v>#DIV/0!</v>
      </c>
      <c r="DG3021" s="1">
        <f>IF(CY3021=0,0,Sourcedata!$C$13*EXP(2*Sourcedata!$C$28*Sourcedata!$C$10/Sourcedata!$C$12/Sourcedata!$C$34/CY3021*1000000))</f>
        <v>0</v>
      </c>
      <c r="DH3021" s="1">
        <f t="shared" si="4914"/>
        <v>0</v>
      </c>
      <c r="DI3021" s="1">
        <f t="shared" si="4953"/>
        <v>0</v>
      </c>
      <c r="DJ3021">
        <f t="shared" si="4954"/>
        <v>0</v>
      </c>
      <c r="DK3021">
        <f t="shared" si="4955"/>
        <v>0</v>
      </c>
      <c r="DL3021" s="1">
        <f t="shared" si="4915"/>
        <v>0</v>
      </c>
      <c r="DM3021" s="1" t="e">
        <f t="shared" si="4916"/>
        <v>#DIV/0!</v>
      </c>
      <c r="DN3021" s="1">
        <f t="shared" si="4917"/>
        <v>0</v>
      </c>
      <c r="DO3021" s="1" t="e">
        <f>IF(DM3021&gt;$D$1,Sourcedata!$B$90*(2*DK3021/1000000)/fluid_kinevisco,(DK3021*2/1000000)^(4/3)*epsilon^(1/3)/fluid_kinevisco)</f>
        <v>#DIV/0!</v>
      </c>
      <c r="DP3021" s="1" t="e">
        <f>2+0.6*DO3021^0.5*Sourcedata!$B$92^(1/3)</f>
        <v>#DIV/0!</v>
      </c>
      <c r="DQ3021" s="1" t="e">
        <f t="shared" si="4956"/>
        <v>#DIV/0!</v>
      </c>
      <c r="DR3021" s="1" t="e">
        <f t="shared" si="4918"/>
        <v>#DIV/0!</v>
      </c>
      <c r="DS3021" s="1">
        <f>IF(DK3021=0,0,Sourcedata!$C$13*EXP(2*Sourcedata!$C$28*Sourcedata!$C$10/Sourcedata!$C$12/Sourcedata!$C$34/DK3021*1000000))</f>
        <v>0</v>
      </c>
      <c r="DT3021" s="1">
        <f t="shared" si="4919"/>
        <v>0</v>
      </c>
      <c r="DU3021" s="1">
        <f t="shared" si="4957"/>
        <v>0</v>
      </c>
      <c r="DV3021">
        <f t="shared" si="4958"/>
        <v>0</v>
      </c>
      <c r="DX3021" s="26">
        <f t="shared" si="4867"/>
        <v>2.4999999999999988E-5</v>
      </c>
      <c r="DY3021">
        <f t="shared" si="4856"/>
        <v>0.75475000000004244</v>
      </c>
      <c r="DZ3021" s="1">
        <f t="shared" si="4857"/>
        <v>0</v>
      </c>
      <c r="EA3021" s="1">
        <f t="shared" si="4868"/>
        <v>24.999999999999989</v>
      </c>
      <c r="EB3021" s="1">
        <f t="shared" si="4861"/>
        <v>0</v>
      </c>
      <c r="EC3021" s="1"/>
      <c r="ED3021" s="1">
        <f t="shared" si="4862"/>
        <v>24.999999999999989</v>
      </c>
      <c r="EE3021" s="1">
        <f t="shared" si="4863"/>
        <v>24.999999999999989</v>
      </c>
      <c r="EF3021">
        <f t="shared" si="4858"/>
        <v>99.999999999999957</v>
      </c>
      <c r="EG3021">
        <f t="shared" si="4859"/>
        <v>0</v>
      </c>
      <c r="EH3021" s="1"/>
      <c r="EI3021">
        <f t="shared" si="4860"/>
        <v>100</v>
      </c>
      <c r="EK3021">
        <f t="shared" si="4864"/>
        <v>0.75475000000004244</v>
      </c>
      <c r="EL3021">
        <f t="shared" si="4865"/>
        <v>0.75</v>
      </c>
      <c r="EM3021">
        <f t="shared" si="4866"/>
        <v>99.999999999999957</v>
      </c>
    </row>
    <row r="3022" spans="6:143" x14ac:dyDescent="0.2">
      <c r="F3022">
        <f>F3021+Sourcedata!$C$36*3600/4000</f>
        <v>2714.4000000001524</v>
      </c>
      <c r="G3022">
        <f t="shared" si="4920"/>
        <v>0</v>
      </c>
      <c r="H3022" s="1">
        <f t="shared" si="4869"/>
        <v>0</v>
      </c>
      <c r="I3022" s="1" t="e">
        <f t="shared" si="4870"/>
        <v>#DIV/0!</v>
      </c>
      <c r="J3022" s="1">
        <f t="shared" si="4871"/>
        <v>0</v>
      </c>
      <c r="K3022" s="1" t="e">
        <f>IF(I3022&gt;$D$1,Sourcedata!$B$90*(2*G3022/1000000)/fluid_kinevisco,(G3022*2/1000000)^(4/3)*epsilon^(1/3)/fluid_kinevisco)</f>
        <v>#DIV/0!</v>
      </c>
      <c r="L3022" s="1" t="e">
        <f>2+0.6*K3022^0.5*Sourcedata!$B$92^(1/3)</f>
        <v>#DIV/0!</v>
      </c>
      <c r="M3022" s="1" t="e">
        <f t="shared" si="4872"/>
        <v>#DIV/0!</v>
      </c>
      <c r="N3022" s="1" t="e">
        <f t="shared" si="4873"/>
        <v>#DIV/0!</v>
      </c>
      <c r="O3022" s="1">
        <f>IF(G3022=0,0,Sourcedata!$C$13*EXP(2*Sourcedata!$C$28*Sourcedata!$C$10/Sourcedata!$C$12/Sourcedata!$C$34/G3022*1000000))</f>
        <v>0</v>
      </c>
      <c r="P3022" s="1">
        <f t="shared" si="4874"/>
        <v>0</v>
      </c>
      <c r="Q3022" s="1">
        <f t="shared" si="4921"/>
        <v>0</v>
      </c>
      <c r="R3022">
        <f t="shared" si="4927"/>
        <v>0</v>
      </c>
      <c r="S3022">
        <f t="shared" si="4922"/>
        <v>0</v>
      </c>
      <c r="T3022" s="1">
        <f t="shared" si="4875"/>
        <v>0</v>
      </c>
      <c r="U3022" s="1" t="e">
        <f t="shared" si="4876"/>
        <v>#DIV/0!</v>
      </c>
      <c r="V3022" s="1">
        <f t="shared" si="4877"/>
        <v>0</v>
      </c>
      <c r="W3022" s="1" t="e">
        <f>IF(U3022&gt;$D$1,Sourcedata!$B$90*(2*S3022/1000000)/fluid_kinevisco,(S3022*2/1000000)^(4/3)*epsilon^(1/3)/fluid_kinevisco)</f>
        <v>#DIV/0!</v>
      </c>
      <c r="X3022" s="1" t="e">
        <f>2+0.6*W3022^0.5*Sourcedata!$B$92^(1/3)</f>
        <v>#DIV/0!</v>
      </c>
      <c r="Y3022" s="1" t="e">
        <f t="shared" si="4928"/>
        <v>#DIV/0!</v>
      </c>
      <c r="Z3022" s="1" t="e">
        <f t="shared" si="4878"/>
        <v>#DIV/0!</v>
      </c>
      <c r="AA3022" s="1">
        <f>IF(S3022=0,0,Sourcedata!$C$13*EXP(2*Sourcedata!$C$28*Sourcedata!$C$10/Sourcedata!$C$12/Sourcedata!$C$34/S3022*1000000))</f>
        <v>0</v>
      </c>
      <c r="AB3022" s="1">
        <f t="shared" si="4879"/>
        <v>0</v>
      </c>
      <c r="AC3022" s="1">
        <f t="shared" si="4929"/>
        <v>0</v>
      </c>
      <c r="AD3022">
        <f t="shared" si="4930"/>
        <v>0</v>
      </c>
      <c r="AE3022">
        <f t="shared" si="4923"/>
        <v>0</v>
      </c>
      <c r="AF3022" s="1">
        <f t="shared" si="4880"/>
        <v>0</v>
      </c>
      <c r="AG3022" s="1" t="e">
        <f t="shared" si="4881"/>
        <v>#DIV/0!</v>
      </c>
      <c r="AH3022" s="1">
        <f t="shared" si="4882"/>
        <v>0</v>
      </c>
      <c r="AI3022" s="1" t="e">
        <f>IF(AG3022&gt;$D$1,Sourcedata!$B$90*(2*AE3022/1000000)/fluid_kinevisco,(AE3022*2/1000000)^(4/3)*epsilon^(1/3)/fluid_kinevisco)</f>
        <v>#DIV/0!</v>
      </c>
      <c r="AJ3022" s="1" t="e">
        <f>2+0.6*AI3022^0.5*Sourcedata!$B$92^(1/3)</f>
        <v>#DIV/0!</v>
      </c>
      <c r="AK3022" s="1" t="e">
        <f t="shared" si="4931"/>
        <v>#DIV/0!</v>
      </c>
      <c r="AL3022" s="1" t="e">
        <f t="shared" si="4883"/>
        <v>#DIV/0!</v>
      </c>
      <c r="AM3022" s="1">
        <f>IF(AE3022=0,0,Sourcedata!$C$13*EXP(2*Sourcedata!$C$28*Sourcedata!$C$10/Sourcedata!$C$12/Sourcedata!$C$34/AE3022*1000000))</f>
        <v>0</v>
      </c>
      <c r="AN3022" s="1">
        <f t="shared" si="4884"/>
        <v>0</v>
      </c>
      <c r="AO3022" s="1">
        <f t="shared" si="4932"/>
        <v>0</v>
      </c>
      <c r="AP3022">
        <f t="shared" si="4933"/>
        <v>0</v>
      </c>
      <c r="AQ3022">
        <f t="shared" si="4924"/>
        <v>0</v>
      </c>
      <c r="AR3022" s="1">
        <f t="shared" si="4885"/>
        <v>0</v>
      </c>
      <c r="AS3022" s="1" t="e">
        <f t="shared" si="4886"/>
        <v>#DIV/0!</v>
      </c>
      <c r="AT3022" s="1">
        <f t="shared" si="4887"/>
        <v>0</v>
      </c>
      <c r="AU3022" s="1" t="e">
        <f>IF(AS3022&gt;$D$1,Sourcedata!$B$90*(2*AQ3022/1000000)/fluid_kinevisco,(AQ3022*2/1000000)^(4/3)*epsilon^(1/3)/fluid_kinevisco)</f>
        <v>#DIV/0!</v>
      </c>
      <c r="AV3022" s="1" t="e">
        <f>2+0.6*AU3022^0.5*Sourcedata!$B$92^(1/3)</f>
        <v>#DIV/0!</v>
      </c>
      <c r="AW3022" s="1" t="e">
        <f t="shared" si="4934"/>
        <v>#DIV/0!</v>
      </c>
      <c r="AX3022" s="1" t="e">
        <f t="shared" si="4888"/>
        <v>#DIV/0!</v>
      </c>
      <c r="AY3022" s="1">
        <f>IF(AQ3022=0,0,Sourcedata!$C$13*EXP(2*Sourcedata!$C$28*Sourcedata!$C$10/Sourcedata!$C$12/Sourcedata!$C$34/AQ3022*1000000))</f>
        <v>0</v>
      </c>
      <c r="AZ3022" s="1">
        <f t="shared" si="4889"/>
        <v>0</v>
      </c>
      <c r="BA3022" s="1">
        <f t="shared" si="4935"/>
        <v>0</v>
      </c>
      <c r="BB3022">
        <f t="shared" si="4936"/>
        <v>0</v>
      </c>
      <c r="BC3022">
        <f t="shared" si="4937"/>
        <v>0</v>
      </c>
      <c r="BD3022" s="1">
        <f t="shared" si="4890"/>
        <v>0</v>
      </c>
      <c r="BE3022" s="1" t="e">
        <f t="shared" si="4891"/>
        <v>#DIV/0!</v>
      </c>
      <c r="BF3022" s="1">
        <f t="shared" si="4892"/>
        <v>0</v>
      </c>
      <c r="BG3022" s="1" t="e">
        <f>IF(BE3022&gt;$D$1,Sourcedata!$B$90*(2*BC3022/1000000)/fluid_kinevisco,(BC3022*2/1000000)^(4/3)*epsilon^(1/3)/fluid_kinevisco)</f>
        <v>#DIV/0!</v>
      </c>
      <c r="BH3022" s="1" t="e">
        <f>2+0.6*BG3022^0.5*Sourcedata!$B$92^(1/3)</f>
        <v>#DIV/0!</v>
      </c>
      <c r="BI3022" s="1" t="e">
        <f t="shared" si="4938"/>
        <v>#DIV/0!</v>
      </c>
      <c r="BJ3022" s="1" t="e">
        <f t="shared" si="4893"/>
        <v>#DIV/0!</v>
      </c>
      <c r="BK3022" s="1">
        <f>IF(BC3022=0,0,Sourcedata!$C$13*EXP(2*Sourcedata!$C$28*Sourcedata!$C$10/Sourcedata!$C$12/Sourcedata!$C$34/BC3022*1000000))</f>
        <v>0</v>
      </c>
      <c r="BL3022" s="1">
        <f t="shared" si="4894"/>
        <v>0</v>
      </c>
      <c r="BM3022" s="1">
        <f t="shared" si="4939"/>
        <v>0</v>
      </c>
      <c r="BN3022">
        <f t="shared" si="4940"/>
        <v>0</v>
      </c>
      <c r="BO3022">
        <f t="shared" si="4941"/>
        <v>0</v>
      </c>
      <c r="BP3022" s="1">
        <f t="shared" si="4895"/>
        <v>0</v>
      </c>
      <c r="BQ3022" s="1" t="e">
        <f t="shared" si="4896"/>
        <v>#DIV/0!</v>
      </c>
      <c r="BR3022" s="1">
        <f t="shared" si="4897"/>
        <v>0</v>
      </c>
      <c r="BS3022" s="1" t="e">
        <f>IF(BQ3022&gt;$D$1,Sourcedata!$B$90*(2*BO3022/1000000)/fluid_kinevisco,(BO3022*2/1000000)^(4/3)*epsilon^(1/3)/fluid_kinevisco)</f>
        <v>#DIV/0!</v>
      </c>
      <c r="BT3022" s="1" t="e">
        <f>2+0.6*BS3022^0.5*Sourcedata!$B$92^(1/3)</f>
        <v>#DIV/0!</v>
      </c>
      <c r="BU3022" s="1" t="e">
        <f t="shared" si="4942"/>
        <v>#DIV/0!</v>
      </c>
      <c r="BV3022" s="1" t="e">
        <f t="shared" si="4898"/>
        <v>#DIV/0!</v>
      </c>
      <c r="BW3022" s="1">
        <f>IF(BO3022=0,0,Sourcedata!$C$13*EXP(2*Sourcedata!$C$28*Sourcedata!$C$10/Sourcedata!$C$12/Sourcedata!$C$34/BO3022*1000000))</f>
        <v>0</v>
      </c>
      <c r="BX3022" s="1">
        <f t="shared" si="4899"/>
        <v>0</v>
      </c>
      <c r="BY3022" s="1">
        <f t="shared" si="4943"/>
        <v>0</v>
      </c>
      <c r="BZ3022">
        <f t="shared" si="4944"/>
        <v>0</v>
      </c>
      <c r="CA3022">
        <f t="shared" si="4925"/>
        <v>0</v>
      </c>
      <c r="CB3022" s="1">
        <f t="shared" si="4900"/>
        <v>0</v>
      </c>
      <c r="CC3022" s="1" t="e">
        <f t="shared" si="4901"/>
        <v>#DIV/0!</v>
      </c>
      <c r="CD3022" s="1">
        <f t="shared" si="4902"/>
        <v>0</v>
      </c>
      <c r="CE3022" s="1" t="e">
        <f>IF(CC3022&gt;$D$1,Sourcedata!$B$90*(2*CA3022/1000000)/fluid_kinevisco,(CA3022*2/1000000)^(4/3)*epsilon^(1/3)/fluid_kinevisco)</f>
        <v>#DIV/0!</v>
      </c>
      <c r="CF3022" s="1" t="e">
        <f>2+0.6*CE3022^0.5*Sourcedata!$B$92^(1/3)</f>
        <v>#DIV/0!</v>
      </c>
      <c r="CG3022" s="1" t="e">
        <f t="shared" si="4945"/>
        <v>#DIV/0!</v>
      </c>
      <c r="CH3022" s="1" t="e">
        <f t="shared" si="4903"/>
        <v>#DIV/0!</v>
      </c>
      <c r="CI3022" s="1">
        <f>IF(CA3022=0,0,Sourcedata!$C$13*EXP(2*Sourcedata!$C$28*Sourcedata!$C$10/Sourcedata!$C$12/Sourcedata!$C$34/CA3022*1000000))</f>
        <v>0</v>
      </c>
      <c r="CJ3022" s="1">
        <f t="shared" si="4904"/>
        <v>0</v>
      </c>
      <c r="CK3022" s="1">
        <f t="shared" si="4946"/>
        <v>0</v>
      </c>
      <c r="CL3022">
        <f t="shared" si="4926"/>
        <v>0</v>
      </c>
      <c r="CM3022">
        <f t="shared" si="4947"/>
        <v>0</v>
      </c>
      <c r="CN3022" s="1">
        <f t="shared" si="4905"/>
        <v>0</v>
      </c>
      <c r="CO3022" s="1" t="e">
        <f t="shared" si="4906"/>
        <v>#DIV/0!</v>
      </c>
      <c r="CP3022" s="1">
        <f t="shared" si="4907"/>
        <v>0</v>
      </c>
      <c r="CQ3022" s="1" t="e">
        <f>IF(CO3022&gt;$D$1,Sourcedata!$B$90*(2*CM3022/1000000)/fluid_kinevisco,(CM3022*2/1000000)^(4/3)*epsilon^(1/3)/fluid_kinevisco)</f>
        <v>#DIV/0!</v>
      </c>
      <c r="CR3022" s="1" t="e">
        <f>2+0.6*CQ3022^0.5*Sourcedata!$B$92^(1/3)</f>
        <v>#DIV/0!</v>
      </c>
      <c r="CS3022" s="1" t="e">
        <f t="shared" si="4948"/>
        <v>#DIV/0!</v>
      </c>
      <c r="CT3022" s="1" t="e">
        <f t="shared" si="4908"/>
        <v>#DIV/0!</v>
      </c>
      <c r="CU3022" s="1">
        <f>IF(CM3022=0,0,Sourcedata!$C$13*EXP(2*Sourcedata!$C$28*Sourcedata!$C$10/Sourcedata!$C$12/Sourcedata!$C$34/CM3022*1000000))</f>
        <v>0</v>
      </c>
      <c r="CV3022" s="1">
        <f t="shared" si="4909"/>
        <v>0</v>
      </c>
      <c r="CW3022" s="1">
        <f t="shared" si="4949"/>
        <v>0</v>
      </c>
      <c r="CX3022">
        <f t="shared" si="4950"/>
        <v>0</v>
      </c>
      <c r="CY3022">
        <f t="shared" si="4951"/>
        <v>0</v>
      </c>
      <c r="CZ3022" s="1">
        <f t="shared" si="4910"/>
        <v>0</v>
      </c>
      <c r="DA3022" s="1" t="e">
        <f t="shared" si="4911"/>
        <v>#DIV/0!</v>
      </c>
      <c r="DB3022" s="1">
        <f t="shared" si="4912"/>
        <v>0</v>
      </c>
      <c r="DC3022" s="1" t="e">
        <f>IF(DA3022&gt;$D$1,Sourcedata!$B$90*(2*CY3022/1000000)/fluid_kinevisco,(CY3022*2/1000000)^(4/3)*epsilon^(1/3)/fluid_kinevisco)</f>
        <v>#DIV/0!</v>
      </c>
      <c r="DD3022" s="1" t="e">
        <f>2+0.6*DC3022^0.5*Sourcedata!$B$92^(1/3)</f>
        <v>#DIV/0!</v>
      </c>
      <c r="DE3022" s="1" t="e">
        <f t="shared" si="4952"/>
        <v>#DIV/0!</v>
      </c>
      <c r="DF3022" s="1" t="e">
        <f t="shared" si="4913"/>
        <v>#DIV/0!</v>
      </c>
      <c r="DG3022" s="1">
        <f>IF(CY3022=0,0,Sourcedata!$C$13*EXP(2*Sourcedata!$C$28*Sourcedata!$C$10/Sourcedata!$C$12/Sourcedata!$C$34/CY3022*1000000))</f>
        <v>0</v>
      </c>
      <c r="DH3022" s="1">
        <f t="shared" si="4914"/>
        <v>0</v>
      </c>
      <c r="DI3022" s="1">
        <f t="shared" si="4953"/>
        <v>0</v>
      </c>
      <c r="DJ3022">
        <f t="shared" si="4954"/>
        <v>0</v>
      </c>
      <c r="DK3022">
        <f t="shared" si="4955"/>
        <v>0</v>
      </c>
      <c r="DL3022" s="1">
        <f t="shared" si="4915"/>
        <v>0</v>
      </c>
      <c r="DM3022" s="1" t="e">
        <f t="shared" si="4916"/>
        <v>#DIV/0!</v>
      </c>
      <c r="DN3022" s="1">
        <f t="shared" si="4917"/>
        <v>0</v>
      </c>
      <c r="DO3022" s="1" t="e">
        <f>IF(DM3022&gt;$D$1,Sourcedata!$B$90*(2*DK3022/1000000)/fluid_kinevisco,(DK3022*2/1000000)^(4/3)*epsilon^(1/3)/fluid_kinevisco)</f>
        <v>#DIV/0!</v>
      </c>
      <c r="DP3022" s="1" t="e">
        <f>2+0.6*DO3022^0.5*Sourcedata!$B$92^(1/3)</f>
        <v>#DIV/0!</v>
      </c>
      <c r="DQ3022" s="1" t="e">
        <f t="shared" si="4956"/>
        <v>#DIV/0!</v>
      </c>
      <c r="DR3022" s="1" t="e">
        <f t="shared" si="4918"/>
        <v>#DIV/0!</v>
      </c>
      <c r="DS3022" s="1">
        <f>IF(DK3022=0,0,Sourcedata!$C$13*EXP(2*Sourcedata!$C$28*Sourcedata!$C$10/Sourcedata!$C$12/Sourcedata!$C$34/DK3022*1000000))</f>
        <v>0</v>
      </c>
      <c r="DT3022" s="1">
        <f t="shared" si="4919"/>
        <v>0</v>
      </c>
      <c r="DU3022" s="1">
        <f t="shared" si="4957"/>
        <v>0</v>
      </c>
      <c r="DV3022">
        <f t="shared" si="4958"/>
        <v>0</v>
      </c>
      <c r="DX3022" s="26">
        <f t="shared" si="4867"/>
        <v>2.4999999999999988E-5</v>
      </c>
      <c r="DY3022">
        <f t="shared" si="4856"/>
        <v>0.75500000000004241</v>
      </c>
      <c r="DZ3022" s="1">
        <f t="shared" si="4857"/>
        <v>0</v>
      </c>
      <c r="EA3022" s="1">
        <f t="shared" si="4868"/>
        <v>24.999999999999989</v>
      </c>
      <c r="EB3022" s="1">
        <f t="shared" si="4861"/>
        <v>0</v>
      </c>
      <c r="EC3022" s="1"/>
      <c r="ED3022" s="1">
        <f t="shared" si="4862"/>
        <v>24.999999999999989</v>
      </c>
      <c r="EE3022" s="1">
        <f t="shared" si="4863"/>
        <v>24.999999999999989</v>
      </c>
      <c r="EF3022">
        <f t="shared" si="4858"/>
        <v>99.999999999999957</v>
      </c>
      <c r="EG3022">
        <f t="shared" si="4859"/>
        <v>0</v>
      </c>
      <c r="EH3022" s="1"/>
      <c r="EI3022">
        <f t="shared" si="4860"/>
        <v>100</v>
      </c>
      <c r="EK3022">
        <f t="shared" si="4864"/>
        <v>0.75500000000004241</v>
      </c>
      <c r="EL3022">
        <f t="shared" si="4865"/>
        <v>0.76</v>
      </c>
      <c r="EM3022">
        <f t="shared" si="4866"/>
        <v>99.999999999999957</v>
      </c>
    </row>
    <row r="3023" spans="6:143" x14ac:dyDescent="0.2">
      <c r="F3023">
        <f>F3022+Sourcedata!$C$36*3600/4000</f>
        <v>2715.3000000001525</v>
      </c>
      <c r="G3023">
        <f t="shared" si="4920"/>
        <v>0</v>
      </c>
      <c r="H3023" s="1">
        <f t="shared" si="4869"/>
        <v>0</v>
      </c>
      <c r="I3023" s="1" t="e">
        <f t="shared" si="4870"/>
        <v>#DIV/0!</v>
      </c>
      <c r="J3023" s="1">
        <f t="shared" si="4871"/>
        <v>0</v>
      </c>
      <c r="K3023" s="1" t="e">
        <f>IF(I3023&gt;$D$1,Sourcedata!$B$90*(2*G3023/1000000)/fluid_kinevisco,(G3023*2/1000000)^(4/3)*epsilon^(1/3)/fluid_kinevisco)</f>
        <v>#DIV/0!</v>
      </c>
      <c r="L3023" s="1" t="e">
        <f>2+0.6*K3023^0.5*Sourcedata!$B$92^(1/3)</f>
        <v>#DIV/0!</v>
      </c>
      <c r="M3023" s="1" t="e">
        <f t="shared" si="4872"/>
        <v>#DIV/0!</v>
      </c>
      <c r="N3023" s="1" t="e">
        <f t="shared" si="4873"/>
        <v>#DIV/0!</v>
      </c>
      <c r="O3023" s="1">
        <f>IF(G3023=0,0,Sourcedata!$C$13*EXP(2*Sourcedata!$C$28*Sourcedata!$C$10/Sourcedata!$C$12/Sourcedata!$C$34/G3023*1000000))</f>
        <v>0</v>
      </c>
      <c r="P3023" s="1">
        <f t="shared" si="4874"/>
        <v>0</v>
      </c>
      <c r="Q3023" s="1">
        <f t="shared" si="4921"/>
        <v>0</v>
      </c>
      <c r="R3023">
        <f t="shared" si="4927"/>
        <v>0</v>
      </c>
      <c r="S3023">
        <f t="shared" si="4922"/>
        <v>0</v>
      </c>
      <c r="T3023" s="1">
        <f t="shared" si="4875"/>
        <v>0</v>
      </c>
      <c r="U3023" s="1" t="e">
        <f t="shared" si="4876"/>
        <v>#DIV/0!</v>
      </c>
      <c r="V3023" s="1">
        <f t="shared" si="4877"/>
        <v>0</v>
      </c>
      <c r="W3023" s="1" t="e">
        <f>IF(U3023&gt;$D$1,Sourcedata!$B$90*(2*S3023/1000000)/fluid_kinevisco,(S3023*2/1000000)^(4/3)*epsilon^(1/3)/fluid_kinevisco)</f>
        <v>#DIV/0!</v>
      </c>
      <c r="X3023" s="1" t="e">
        <f>2+0.6*W3023^0.5*Sourcedata!$B$92^(1/3)</f>
        <v>#DIV/0!</v>
      </c>
      <c r="Y3023" s="1" t="e">
        <f t="shared" si="4928"/>
        <v>#DIV/0!</v>
      </c>
      <c r="Z3023" s="1" t="e">
        <f t="shared" si="4878"/>
        <v>#DIV/0!</v>
      </c>
      <c r="AA3023" s="1">
        <f>IF(S3023=0,0,Sourcedata!$C$13*EXP(2*Sourcedata!$C$28*Sourcedata!$C$10/Sourcedata!$C$12/Sourcedata!$C$34/S3023*1000000))</f>
        <v>0</v>
      </c>
      <c r="AB3023" s="1">
        <f t="shared" si="4879"/>
        <v>0</v>
      </c>
      <c r="AC3023" s="1">
        <f t="shared" si="4929"/>
        <v>0</v>
      </c>
      <c r="AD3023">
        <f t="shared" si="4930"/>
        <v>0</v>
      </c>
      <c r="AE3023">
        <f t="shared" si="4923"/>
        <v>0</v>
      </c>
      <c r="AF3023" s="1">
        <f t="shared" si="4880"/>
        <v>0</v>
      </c>
      <c r="AG3023" s="1" t="e">
        <f t="shared" si="4881"/>
        <v>#DIV/0!</v>
      </c>
      <c r="AH3023" s="1">
        <f t="shared" si="4882"/>
        <v>0</v>
      </c>
      <c r="AI3023" s="1" t="e">
        <f>IF(AG3023&gt;$D$1,Sourcedata!$B$90*(2*AE3023/1000000)/fluid_kinevisco,(AE3023*2/1000000)^(4/3)*epsilon^(1/3)/fluid_kinevisco)</f>
        <v>#DIV/0!</v>
      </c>
      <c r="AJ3023" s="1" t="e">
        <f>2+0.6*AI3023^0.5*Sourcedata!$B$92^(1/3)</f>
        <v>#DIV/0!</v>
      </c>
      <c r="AK3023" s="1" t="e">
        <f t="shared" si="4931"/>
        <v>#DIV/0!</v>
      </c>
      <c r="AL3023" s="1" t="e">
        <f t="shared" si="4883"/>
        <v>#DIV/0!</v>
      </c>
      <c r="AM3023" s="1">
        <f>IF(AE3023=0,0,Sourcedata!$C$13*EXP(2*Sourcedata!$C$28*Sourcedata!$C$10/Sourcedata!$C$12/Sourcedata!$C$34/AE3023*1000000))</f>
        <v>0</v>
      </c>
      <c r="AN3023" s="1">
        <f t="shared" si="4884"/>
        <v>0</v>
      </c>
      <c r="AO3023" s="1">
        <f t="shared" si="4932"/>
        <v>0</v>
      </c>
      <c r="AP3023">
        <f t="shared" si="4933"/>
        <v>0</v>
      </c>
      <c r="AQ3023">
        <f t="shared" si="4924"/>
        <v>0</v>
      </c>
      <c r="AR3023" s="1">
        <f t="shared" si="4885"/>
        <v>0</v>
      </c>
      <c r="AS3023" s="1" t="e">
        <f t="shared" si="4886"/>
        <v>#DIV/0!</v>
      </c>
      <c r="AT3023" s="1">
        <f t="shared" si="4887"/>
        <v>0</v>
      </c>
      <c r="AU3023" s="1" t="e">
        <f>IF(AS3023&gt;$D$1,Sourcedata!$B$90*(2*AQ3023/1000000)/fluid_kinevisco,(AQ3023*2/1000000)^(4/3)*epsilon^(1/3)/fluid_kinevisco)</f>
        <v>#DIV/0!</v>
      </c>
      <c r="AV3023" s="1" t="e">
        <f>2+0.6*AU3023^0.5*Sourcedata!$B$92^(1/3)</f>
        <v>#DIV/0!</v>
      </c>
      <c r="AW3023" s="1" t="e">
        <f t="shared" si="4934"/>
        <v>#DIV/0!</v>
      </c>
      <c r="AX3023" s="1" t="e">
        <f t="shared" si="4888"/>
        <v>#DIV/0!</v>
      </c>
      <c r="AY3023" s="1">
        <f>IF(AQ3023=0,0,Sourcedata!$C$13*EXP(2*Sourcedata!$C$28*Sourcedata!$C$10/Sourcedata!$C$12/Sourcedata!$C$34/AQ3023*1000000))</f>
        <v>0</v>
      </c>
      <c r="AZ3023" s="1">
        <f t="shared" si="4889"/>
        <v>0</v>
      </c>
      <c r="BA3023" s="1">
        <f t="shared" si="4935"/>
        <v>0</v>
      </c>
      <c r="BB3023">
        <f t="shared" si="4936"/>
        <v>0</v>
      </c>
      <c r="BC3023">
        <f t="shared" si="4937"/>
        <v>0</v>
      </c>
      <c r="BD3023" s="1">
        <f t="shared" si="4890"/>
        <v>0</v>
      </c>
      <c r="BE3023" s="1" t="e">
        <f t="shared" si="4891"/>
        <v>#DIV/0!</v>
      </c>
      <c r="BF3023" s="1">
        <f t="shared" si="4892"/>
        <v>0</v>
      </c>
      <c r="BG3023" s="1" t="e">
        <f>IF(BE3023&gt;$D$1,Sourcedata!$B$90*(2*BC3023/1000000)/fluid_kinevisco,(BC3023*2/1000000)^(4/3)*epsilon^(1/3)/fluid_kinevisco)</f>
        <v>#DIV/0!</v>
      </c>
      <c r="BH3023" s="1" t="e">
        <f>2+0.6*BG3023^0.5*Sourcedata!$B$92^(1/3)</f>
        <v>#DIV/0!</v>
      </c>
      <c r="BI3023" s="1" t="e">
        <f t="shared" si="4938"/>
        <v>#DIV/0!</v>
      </c>
      <c r="BJ3023" s="1" t="e">
        <f t="shared" si="4893"/>
        <v>#DIV/0!</v>
      </c>
      <c r="BK3023" s="1">
        <f>IF(BC3023=0,0,Sourcedata!$C$13*EXP(2*Sourcedata!$C$28*Sourcedata!$C$10/Sourcedata!$C$12/Sourcedata!$C$34/BC3023*1000000))</f>
        <v>0</v>
      </c>
      <c r="BL3023" s="1">
        <f t="shared" si="4894"/>
        <v>0</v>
      </c>
      <c r="BM3023" s="1">
        <f t="shared" si="4939"/>
        <v>0</v>
      </c>
      <c r="BN3023">
        <f t="shared" si="4940"/>
        <v>0</v>
      </c>
      <c r="BO3023">
        <f t="shared" si="4941"/>
        <v>0</v>
      </c>
      <c r="BP3023" s="1">
        <f t="shared" si="4895"/>
        <v>0</v>
      </c>
      <c r="BQ3023" s="1" t="e">
        <f t="shared" si="4896"/>
        <v>#DIV/0!</v>
      </c>
      <c r="BR3023" s="1">
        <f t="shared" si="4897"/>
        <v>0</v>
      </c>
      <c r="BS3023" s="1" t="e">
        <f>IF(BQ3023&gt;$D$1,Sourcedata!$B$90*(2*BO3023/1000000)/fluid_kinevisco,(BO3023*2/1000000)^(4/3)*epsilon^(1/3)/fluid_kinevisco)</f>
        <v>#DIV/0!</v>
      </c>
      <c r="BT3023" s="1" t="e">
        <f>2+0.6*BS3023^0.5*Sourcedata!$B$92^(1/3)</f>
        <v>#DIV/0!</v>
      </c>
      <c r="BU3023" s="1" t="e">
        <f t="shared" si="4942"/>
        <v>#DIV/0!</v>
      </c>
      <c r="BV3023" s="1" t="e">
        <f t="shared" si="4898"/>
        <v>#DIV/0!</v>
      </c>
      <c r="BW3023" s="1">
        <f>IF(BO3023=0,0,Sourcedata!$C$13*EXP(2*Sourcedata!$C$28*Sourcedata!$C$10/Sourcedata!$C$12/Sourcedata!$C$34/BO3023*1000000))</f>
        <v>0</v>
      </c>
      <c r="BX3023" s="1">
        <f t="shared" si="4899"/>
        <v>0</v>
      </c>
      <c r="BY3023" s="1">
        <f t="shared" si="4943"/>
        <v>0</v>
      </c>
      <c r="BZ3023">
        <f t="shared" si="4944"/>
        <v>0</v>
      </c>
      <c r="CA3023">
        <f t="shared" si="4925"/>
        <v>0</v>
      </c>
      <c r="CB3023" s="1">
        <f t="shared" si="4900"/>
        <v>0</v>
      </c>
      <c r="CC3023" s="1" t="e">
        <f t="shared" si="4901"/>
        <v>#DIV/0!</v>
      </c>
      <c r="CD3023" s="1">
        <f t="shared" si="4902"/>
        <v>0</v>
      </c>
      <c r="CE3023" s="1" t="e">
        <f>IF(CC3023&gt;$D$1,Sourcedata!$B$90*(2*CA3023/1000000)/fluid_kinevisco,(CA3023*2/1000000)^(4/3)*epsilon^(1/3)/fluid_kinevisco)</f>
        <v>#DIV/0!</v>
      </c>
      <c r="CF3023" s="1" t="e">
        <f>2+0.6*CE3023^0.5*Sourcedata!$B$92^(1/3)</f>
        <v>#DIV/0!</v>
      </c>
      <c r="CG3023" s="1" t="e">
        <f t="shared" si="4945"/>
        <v>#DIV/0!</v>
      </c>
      <c r="CH3023" s="1" t="e">
        <f t="shared" si="4903"/>
        <v>#DIV/0!</v>
      </c>
      <c r="CI3023" s="1">
        <f>IF(CA3023=0,0,Sourcedata!$C$13*EXP(2*Sourcedata!$C$28*Sourcedata!$C$10/Sourcedata!$C$12/Sourcedata!$C$34/CA3023*1000000))</f>
        <v>0</v>
      </c>
      <c r="CJ3023" s="1">
        <f t="shared" si="4904"/>
        <v>0</v>
      </c>
      <c r="CK3023" s="1">
        <f t="shared" si="4946"/>
        <v>0</v>
      </c>
      <c r="CL3023">
        <f t="shared" si="4926"/>
        <v>0</v>
      </c>
      <c r="CM3023">
        <f t="shared" si="4947"/>
        <v>0</v>
      </c>
      <c r="CN3023" s="1">
        <f t="shared" si="4905"/>
        <v>0</v>
      </c>
      <c r="CO3023" s="1" t="e">
        <f t="shared" si="4906"/>
        <v>#DIV/0!</v>
      </c>
      <c r="CP3023" s="1">
        <f t="shared" si="4907"/>
        <v>0</v>
      </c>
      <c r="CQ3023" s="1" t="e">
        <f>IF(CO3023&gt;$D$1,Sourcedata!$B$90*(2*CM3023/1000000)/fluid_kinevisco,(CM3023*2/1000000)^(4/3)*epsilon^(1/3)/fluid_kinevisco)</f>
        <v>#DIV/0!</v>
      </c>
      <c r="CR3023" s="1" t="e">
        <f>2+0.6*CQ3023^0.5*Sourcedata!$B$92^(1/3)</f>
        <v>#DIV/0!</v>
      </c>
      <c r="CS3023" s="1" t="e">
        <f t="shared" si="4948"/>
        <v>#DIV/0!</v>
      </c>
      <c r="CT3023" s="1" t="e">
        <f t="shared" si="4908"/>
        <v>#DIV/0!</v>
      </c>
      <c r="CU3023" s="1">
        <f>IF(CM3023=0,0,Sourcedata!$C$13*EXP(2*Sourcedata!$C$28*Sourcedata!$C$10/Sourcedata!$C$12/Sourcedata!$C$34/CM3023*1000000))</f>
        <v>0</v>
      </c>
      <c r="CV3023" s="1">
        <f t="shared" si="4909"/>
        <v>0</v>
      </c>
      <c r="CW3023" s="1">
        <f t="shared" si="4949"/>
        <v>0</v>
      </c>
      <c r="CX3023">
        <f t="shared" si="4950"/>
        <v>0</v>
      </c>
      <c r="CY3023">
        <f t="shared" si="4951"/>
        <v>0</v>
      </c>
      <c r="CZ3023" s="1">
        <f t="shared" si="4910"/>
        <v>0</v>
      </c>
      <c r="DA3023" s="1" t="e">
        <f t="shared" si="4911"/>
        <v>#DIV/0!</v>
      </c>
      <c r="DB3023" s="1">
        <f t="shared" si="4912"/>
        <v>0</v>
      </c>
      <c r="DC3023" s="1" t="e">
        <f>IF(DA3023&gt;$D$1,Sourcedata!$B$90*(2*CY3023/1000000)/fluid_kinevisco,(CY3023*2/1000000)^(4/3)*epsilon^(1/3)/fluid_kinevisco)</f>
        <v>#DIV/0!</v>
      </c>
      <c r="DD3023" s="1" t="e">
        <f>2+0.6*DC3023^0.5*Sourcedata!$B$92^(1/3)</f>
        <v>#DIV/0!</v>
      </c>
      <c r="DE3023" s="1" t="e">
        <f t="shared" si="4952"/>
        <v>#DIV/0!</v>
      </c>
      <c r="DF3023" s="1" t="e">
        <f t="shared" si="4913"/>
        <v>#DIV/0!</v>
      </c>
      <c r="DG3023" s="1">
        <f>IF(CY3023=0,0,Sourcedata!$C$13*EXP(2*Sourcedata!$C$28*Sourcedata!$C$10/Sourcedata!$C$12/Sourcedata!$C$34/CY3023*1000000))</f>
        <v>0</v>
      </c>
      <c r="DH3023" s="1">
        <f t="shared" si="4914"/>
        <v>0</v>
      </c>
      <c r="DI3023" s="1">
        <f t="shared" si="4953"/>
        <v>0</v>
      </c>
      <c r="DJ3023">
        <f t="shared" si="4954"/>
        <v>0</v>
      </c>
      <c r="DK3023">
        <f t="shared" si="4955"/>
        <v>0</v>
      </c>
      <c r="DL3023" s="1">
        <f t="shared" si="4915"/>
        <v>0</v>
      </c>
      <c r="DM3023" s="1" t="e">
        <f t="shared" si="4916"/>
        <v>#DIV/0!</v>
      </c>
      <c r="DN3023" s="1">
        <f t="shared" si="4917"/>
        <v>0</v>
      </c>
      <c r="DO3023" s="1" t="e">
        <f>IF(DM3023&gt;$D$1,Sourcedata!$B$90*(2*DK3023/1000000)/fluid_kinevisco,(DK3023*2/1000000)^(4/3)*epsilon^(1/3)/fluid_kinevisco)</f>
        <v>#DIV/0!</v>
      </c>
      <c r="DP3023" s="1" t="e">
        <f>2+0.6*DO3023^0.5*Sourcedata!$B$92^(1/3)</f>
        <v>#DIV/0!</v>
      </c>
      <c r="DQ3023" s="1" t="e">
        <f t="shared" si="4956"/>
        <v>#DIV/0!</v>
      </c>
      <c r="DR3023" s="1" t="e">
        <f t="shared" si="4918"/>
        <v>#DIV/0!</v>
      </c>
      <c r="DS3023" s="1">
        <f>IF(DK3023=0,0,Sourcedata!$C$13*EXP(2*Sourcedata!$C$28*Sourcedata!$C$10/Sourcedata!$C$12/Sourcedata!$C$34/DK3023*1000000))</f>
        <v>0</v>
      </c>
      <c r="DT3023" s="1">
        <f t="shared" si="4919"/>
        <v>0</v>
      </c>
      <c r="DU3023" s="1">
        <f t="shared" si="4957"/>
        <v>0</v>
      </c>
      <c r="DV3023">
        <f t="shared" si="4958"/>
        <v>0</v>
      </c>
      <c r="DX3023" s="26">
        <f t="shared" si="4867"/>
        <v>2.4999999999999988E-5</v>
      </c>
      <c r="DY3023">
        <f t="shared" si="4856"/>
        <v>0.7552500000000425</v>
      </c>
      <c r="DZ3023" s="1">
        <f t="shared" si="4857"/>
        <v>0</v>
      </c>
      <c r="EA3023" s="1">
        <f t="shared" si="4868"/>
        <v>24.999999999999989</v>
      </c>
      <c r="EB3023" s="1">
        <f t="shared" si="4861"/>
        <v>0</v>
      </c>
      <c r="EC3023" s="1"/>
      <c r="ED3023" s="1">
        <f t="shared" si="4862"/>
        <v>24.999999999999989</v>
      </c>
      <c r="EE3023" s="1">
        <f t="shared" si="4863"/>
        <v>24.999999999999989</v>
      </c>
      <c r="EF3023">
        <f t="shared" si="4858"/>
        <v>99.999999999999957</v>
      </c>
      <c r="EG3023">
        <f t="shared" si="4859"/>
        <v>0</v>
      </c>
      <c r="EH3023" s="1"/>
      <c r="EI3023">
        <f t="shared" si="4860"/>
        <v>100</v>
      </c>
      <c r="EK3023">
        <f t="shared" si="4864"/>
        <v>0.7552500000000425</v>
      </c>
      <c r="EL3023">
        <f t="shared" si="4865"/>
        <v>0.76</v>
      </c>
      <c r="EM3023">
        <f t="shared" si="4866"/>
        <v>99.999999999999957</v>
      </c>
    </row>
    <row r="3024" spans="6:143" x14ac:dyDescent="0.2">
      <c r="F3024">
        <f>F3023+Sourcedata!$C$36*3600/4000</f>
        <v>2716.2000000001526</v>
      </c>
      <c r="G3024">
        <f t="shared" si="4920"/>
        <v>0</v>
      </c>
      <c r="H3024" s="1">
        <f t="shared" si="4869"/>
        <v>0</v>
      </c>
      <c r="I3024" s="1" t="e">
        <f t="shared" si="4870"/>
        <v>#DIV/0!</v>
      </c>
      <c r="J3024" s="1">
        <f t="shared" si="4871"/>
        <v>0</v>
      </c>
      <c r="K3024" s="1" t="e">
        <f>IF(I3024&gt;$D$1,Sourcedata!$B$90*(2*G3024/1000000)/fluid_kinevisco,(G3024*2/1000000)^(4/3)*epsilon^(1/3)/fluid_kinevisco)</f>
        <v>#DIV/0!</v>
      </c>
      <c r="L3024" s="1" t="e">
        <f>2+0.6*K3024^0.5*Sourcedata!$B$92^(1/3)</f>
        <v>#DIV/0!</v>
      </c>
      <c r="M3024" s="1" t="e">
        <f t="shared" si="4872"/>
        <v>#DIV/0!</v>
      </c>
      <c r="N3024" s="1" t="e">
        <f t="shared" si="4873"/>
        <v>#DIV/0!</v>
      </c>
      <c r="O3024" s="1">
        <f>IF(G3024=0,0,Sourcedata!$C$13*EXP(2*Sourcedata!$C$28*Sourcedata!$C$10/Sourcedata!$C$12/Sourcedata!$C$34/G3024*1000000))</f>
        <v>0</v>
      </c>
      <c r="P3024" s="1">
        <f t="shared" si="4874"/>
        <v>0</v>
      </c>
      <c r="Q3024" s="1">
        <f t="shared" si="4921"/>
        <v>0</v>
      </c>
      <c r="R3024">
        <f t="shared" si="4927"/>
        <v>0</v>
      </c>
      <c r="S3024">
        <f t="shared" si="4922"/>
        <v>0</v>
      </c>
      <c r="T3024" s="1">
        <f t="shared" si="4875"/>
        <v>0</v>
      </c>
      <c r="U3024" s="1" t="e">
        <f t="shared" si="4876"/>
        <v>#DIV/0!</v>
      </c>
      <c r="V3024" s="1">
        <f t="shared" si="4877"/>
        <v>0</v>
      </c>
      <c r="W3024" s="1" t="e">
        <f>IF(U3024&gt;$D$1,Sourcedata!$B$90*(2*S3024/1000000)/fluid_kinevisco,(S3024*2/1000000)^(4/3)*epsilon^(1/3)/fluid_kinevisco)</f>
        <v>#DIV/0!</v>
      </c>
      <c r="X3024" s="1" t="e">
        <f>2+0.6*W3024^0.5*Sourcedata!$B$92^(1/3)</f>
        <v>#DIV/0!</v>
      </c>
      <c r="Y3024" s="1" t="e">
        <f t="shared" si="4928"/>
        <v>#DIV/0!</v>
      </c>
      <c r="Z3024" s="1" t="e">
        <f t="shared" si="4878"/>
        <v>#DIV/0!</v>
      </c>
      <c r="AA3024" s="1">
        <f>IF(S3024=0,0,Sourcedata!$C$13*EXP(2*Sourcedata!$C$28*Sourcedata!$C$10/Sourcedata!$C$12/Sourcedata!$C$34/S3024*1000000))</f>
        <v>0</v>
      </c>
      <c r="AB3024" s="1">
        <f t="shared" si="4879"/>
        <v>0</v>
      </c>
      <c r="AC3024" s="1">
        <f t="shared" si="4929"/>
        <v>0</v>
      </c>
      <c r="AD3024">
        <f t="shared" si="4930"/>
        <v>0</v>
      </c>
      <c r="AE3024">
        <f t="shared" si="4923"/>
        <v>0</v>
      </c>
      <c r="AF3024" s="1">
        <f t="shared" si="4880"/>
        <v>0</v>
      </c>
      <c r="AG3024" s="1" t="e">
        <f t="shared" si="4881"/>
        <v>#DIV/0!</v>
      </c>
      <c r="AH3024" s="1">
        <f t="shared" si="4882"/>
        <v>0</v>
      </c>
      <c r="AI3024" s="1" t="e">
        <f>IF(AG3024&gt;$D$1,Sourcedata!$B$90*(2*AE3024/1000000)/fluid_kinevisco,(AE3024*2/1000000)^(4/3)*epsilon^(1/3)/fluid_kinevisco)</f>
        <v>#DIV/0!</v>
      </c>
      <c r="AJ3024" s="1" t="e">
        <f>2+0.6*AI3024^0.5*Sourcedata!$B$92^(1/3)</f>
        <v>#DIV/0!</v>
      </c>
      <c r="AK3024" s="1" t="e">
        <f t="shared" si="4931"/>
        <v>#DIV/0!</v>
      </c>
      <c r="AL3024" s="1" t="e">
        <f t="shared" si="4883"/>
        <v>#DIV/0!</v>
      </c>
      <c r="AM3024" s="1">
        <f>IF(AE3024=0,0,Sourcedata!$C$13*EXP(2*Sourcedata!$C$28*Sourcedata!$C$10/Sourcedata!$C$12/Sourcedata!$C$34/AE3024*1000000))</f>
        <v>0</v>
      </c>
      <c r="AN3024" s="1">
        <f t="shared" si="4884"/>
        <v>0</v>
      </c>
      <c r="AO3024" s="1">
        <f t="shared" si="4932"/>
        <v>0</v>
      </c>
      <c r="AP3024">
        <f t="shared" si="4933"/>
        <v>0</v>
      </c>
      <c r="AQ3024">
        <f t="shared" si="4924"/>
        <v>0</v>
      </c>
      <c r="AR3024" s="1">
        <f t="shared" si="4885"/>
        <v>0</v>
      </c>
      <c r="AS3024" s="1" t="e">
        <f t="shared" si="4886"/>
        <v>#DIV/0!</v>
      </c>
      <c r="AT3024" s="1">
        <f t="shared" si="4887"/>
        <v>0</v>
      </c>
      <c r="AU3024" s="1" t="e">
        <f>IF(AS3024&gt;$D$1,Sourcedata!$B$90*(2*AQ3024/1000000)/fluid_kinevisco,(AQ3024*2/1000000)^(4/3)*epsilon^(1/3)/fluid_kinevisco)</f>
        <v>#DIV/0!</v>
      </c>
      <c r="AV3024" s="1" t="e">
        <f>2+0.6*AU3024^0.5*Sourcedata!$B$92^(1/3)</f>
        <v>#DIV/0!</v>
      </c>
      <c r="AW3024" s="1" t="e">
        <f t="shared" si="4934"/>
        <v>#DIV/0!</v>
      </c>
      <c r="AX3024" s="1" t="e">
        <f t="shared" si="4888"/>
        <v>#DIV/0!</v>
      </c>
      <c r="AY3024" s="1">
        <f>IF(AQ3024=0,0,Sourcedata!$C$13*EXP(2*Sourcedata!$C$28*Sourcedata!$C$10/Sourcedata!$C$12/Sourcedata!$C$34/AQ3024*1000000))</f>
        <v>0</v>
      </c>
      <c r="AZ3024" s="1">
        <f t="shared" si="4889"/>
        <v>0</v>
      </c>
      <c r="BA3024" s="1">
        <f t="shared" si="4935"/>
        <v>0</v>
      </c>
      <c r="BB3024">
        <f t="shared" si="4936"/>
        <v>0</v>
      </c>
      <c r="BC3024">
        <f t="shared" si="4937"/>
        <v>0</v>
      </c>
      <c r="BD3024" s="1">
        <f t="shared" si="4890"/>
        <v>0</v>
      </c>
      <c r="BE3024" s="1" t="e">
        <f t="shared" si="4891"/>
        <v>#DIV/0!</v>
      </c>
      <c r="BF3024" s="1">
        <f t="shared" si="4892"/>
        <v>0</v>
      </c>
      <c r="BG3024" s="1" t="e">
        <f>IF(BE3024&gt;$D$1,Sourcedata!$B$90*(2*BC3024/1000000)/fluid_kinevisco,(BC3024*2/1000000)^(4/3)*epsilon^(1/3)/fluid_kinevisco)</f>
        <v>#DIV/0!</v>
      </c>
      <c r="BH3024" s="1" t="e">
        <f>2+0.6*BG3024^0.5*Sourcedata!$B$92^(1/3)</f>
        <v>#DIV/0!</v>
      </c>
      <c r="BI3024" s="1" t="e">
        <f t="shared" si="4938"/>
        <v>#DIV/0!</v>
      </c>
      <c r="BJ3024" s="1" t="e">
        <f t="shared" si="4893"/>
        <v>#DIV/0!</v>
      </c>
      <c r="BK3024" s="1">
        <f>IF(BC3024=0,0,Sourcedata!$C$13*EXP(2*Sourcedata!$C$28*Sourcedata!$C$10/Sourcedata!$C$12/Sourcedata!$C$34/BC3024*1000000))</f>
        <v>0</v>
      </c>
      <c r="BL3024" s="1">
        <f t="shared" si="4894"/>
        <v>0</v>
      </c>
      <c r="BM3024" s="1">
        <f t="shared" si="4939"/>
        <v>0</v>
      </c>
      <c r="BN3024">
        <f t="shared" si="4940"/>
        <v>0</v>
      </c>
      <c r="BO3024">
        <f t="shared" si="4941"/>
        <v>0</v>
      </c>
      <c r="BP3024" s="1">
        <f t="shared" si="4895"/>
        <v>0</v>
      </c>
      <c r="BQ3024" s="1" t="e">
        <f t="shared" si="4896"/>
        <v>#DIV/0!</v>
      </c>
      <c r="BR3024" s="1">
        <f t="shared" si="4897"/>
        <v>0</v>
      </c>
      <c r="BS3024" s="1" t="e">
        <f>IF(BQ3024&gt;$D$1,Sourcedata!$B$90*(2*BO3024/1000000)/fluid_kinevisco,(BO3024*2/1000000)^(4/3)*epsilon^(1/3)/fluid_kinevisco)</f>
        <v>#DIV/0!</v>
      </c>
      <c r="BT3024" s="1" t="e">
        <f>2+0.6*BS3024^0.5*Sourcedata!$B$92^(1/3)</f>
        <v>#DIV/0!</v>
      </c>
      <c r="BU3024" s="1" t="e">
        <f t="shared" si="4942"/>
        <v>#DIV/0!</v>
      </c>
      <c r="BV3024" s="1" t="e">
        <f t="shared" si="4898"/>
        <v>#DIV/0!</v>
      </c>
      <c r="BW3024" s="1">
        <f>IF(BO3024=0,0,Sourcedata!$C$13*EXP(2*Sourcedata!$C$28*Sourcedata!$C$10/Sourcedata!$C$12/Sourcedata!$C$34/BO3024*1000000))</f>
        <v>0</v>
      </c>
      <c r="BX3024" s="1">
        <f t="shared" si="4899"/>
        <v>0</v>
      </c>
      <c r="BY3024" s="1">
        <f t="shared" si="4943"/>
        <v>0</v>
      </c>
      <c r="BZ3024">
        <f t="shared" si="4944"/>
        <v>0</v>
      </c>
      <c r="CA3024">
        <f t="shared" si="4925"/>
        <v>0</v>
      </c>
      <c r="CB3024" s="1">
        <f t="shared" si="4900"/>
        <v>0</v>
      </c>
      <c r="CC3024" s="1" t="e">
        <f t="shared" si="4901"/>
        <v>#DIV/0!</v>
      </c>
      <c r="CD3024" s="1">
        <f t="shared" si="4902"/>
        <v>0</v>
      </c>
      <c r="CE3024" s="1" t="e">
        <f>IF(CC3024&gt;$D$1,Sourcedata!$B$90*(2*CA3024/1000000)/fluid_kinevisco,(CA3024*2/1000000)^(4/3)*epsilon^(1/3)/fluid_kinevisco)</f>
        <v>#DIV/0!</v>
      </c>
      <c r="CF3024" s="1" t="e">
        <f>2+0.6*CE3024^0.5*Sourcedata!$B$92^(1/3)</f>
        <v>#DIV/0!</v>
      </c>
      <c r="CG3024" s="1" t="e">
        <f t="shared" si="4945"/>
        <v>#DIV/0!</v>
      </c>
      <c r="CH3024" s="1" t="e">
        <f t="shared" si="4903"/>
        <v>#DIV/0!</v>
      </c>
      <c r="CI3024" s="1">
        <f>IF(CA3024=0,0,Sourcedata!$C$13*EXP(2*Sourcedata!$C$28*Sourcedata!$C$10/Sourcedata!$C$12/Sourcedata!$C$34/CA3024*1000000))</f>
        <v>0</v>
      </c>
      <c r="CJ3024" s="1">
        <f t="shared" si="4904"/>
        <v>0</v>
      </c>
      <c r="CK3024" s="1">
        <f t="shared" si="4946"/>
        <v>0</v>
      </c>
      <c r="CL3024">
        <f t="shared" si="4926"/>
        <v>0</v>
      </c>
      <c r="CM3024">
        <f t="shared" si="4947"/>
        <v>0</v>
      </c>
      <c r="CN3024" s="1">
        <f t="shared" si="4905"/>
        <v>0</v>
      </c>
      <c r="CO3024" s="1" t="e">
        <f t="shared" si="4906"/>
        <v>#DIV/0!</v>
      </c>
      <c r="CP3024" s="1">
        <f t="shared" si="4907"/>
        <v>0</v>
      </c>
      <c r="CQ3024" s="1" t="e">
        <f>IF(CO3024&gt;$D$1,Sourcedata!$B$90*(2*CM3024/1000000)/fluid_kinevisco,(CM3024*2/1000000)^(4/3)*epsilon^(1/3)/fluid_kinevisco)</f>
        <v>#DIV/0!</v>
      </c>
      <c r="CR3024" s="1" t="e">
        <f>2+0.6*CQ3024^0.5*Sourcedata!$B$92^(1/3)</f>
        <v>#DIV/0!</v>
      </c>
      <c r="CS3024" s="1" t="e">
        <f t="shared" si="4948"/>
        <v>#DIV/0!</v>
      </c>
      <c r="CT3024" s="1" t="e">
        <f t="shared" si="4908"/>
        <v>#DIV/0!</v>
      </c>
      <c r="CU3024" s="1">
        <f>IF(CM3024=0,0,Sourcedata!$C$13*EXP(2*Sourcedata!$C$28*Sourcedata!$C$10/Sourcedata!$C$12/Sourcedata!$C$34/CM3024*1000000))</f>
        <v>0</v>
      </c>
      <c r="CV3024" s="1">
        <f t="shared" si="4909"/>
        <v>0</v>
      </c>
      <c r="CW3024" s="1">
        <f t="shared" si="4949"/>
        <v>0</v>
      </c>
      <c r="CX3024">
        <f t="shared" si="4950"/>
        <v>0</v>
      </c>
      <c r="CY3024">
        <f t="shared" si="4951"/>
        <v>0</v>
      </c>
      <c r="CZ3024" s="1">
        <f t="shared" si="4910"/>
        <v>0</v>
      </c>
      <c r="DA3024" s="1" t="e">
        <f t="shared" si="4911"/>
        <v>#DIV/0!</v>
      </c>
      <c r="DB3024" s="1">
        <f t="shared" si="4912"/>
        <v>0</v>
      </c>
      <c r="DC3024" s="1" t="e">
        <f>IF(DA3024&gt;$D$1,Sourcedata!$B$90*(2*CY3024/1000000)/fluid_kinevisco,(CY3024*2/1000000)^(4/3)*epsilon^(1/3)/fluid_kinevisco)</f>
        <v>#DIV/0!</v>
      </c>
      <c r="DD3024" s="1" t="e">
        <f>2+0.6*DC3024^0.5*Sourcedata!$B$92^(1/3)</f>
        <v>#DIV/0!</v>
      </c>
      <c r="DE3024" s="1" t="e">
        <f t="shared" si="4952"/>
        <v>#DIV/0!</v>
      </c>
      <c r="DF3024" s="1" t="e">
        <f t="shared" si="4913"/>
        <v>#DIV/0!</v>
      </c>
      <c r="DG3024" s="1">
        <f>IF(CY3024=0,0,Sourcedata!$C$13*EXP(2*Sourcedata!$C$28*Sourcedata!$C$10/Sourcedata!$C$12/Sourcedata!$C$34/CY3024*1000000))</f>
        <v>0</v>
      </c>
      <c r="DH3024" s="1">
        <f t="shared" si="4914"/>
        <v>0</v>
      </c>
      <c r="DI3024" s="1">
        <f t="shared" si="4953"/>
        <v>0</v>
      </c>
      <c r="DJ3024">
        <f t="shared" si="4954"/>
        <v>0</v>
      </c>
      <c r="DK3024">
        <f t="shared" si="4955"/>
        <v>0</v>
      </c>
      <c r="DL3024" s="1">
        <f t="shared" si="4915"/>
        <v>0</v>
      </c>
      <c r="DM3024" s="1" t="e">
        <f t="shared" si="4916"/>
        <v>#DIV/0!</v>
      </c>
      <c r="DN3024" s="1">
        <f t="shared" si="4917"/>
        <v>0</v>
      </c>
      <c r="DO3024" s="1" t="e">
        <f>IF(DM3024&gt;$D$1,Sourcedata!$B$90*(2*DK3024/1000000)/fluid_kinevisco,(DK3024*2/1000000)^(4/3)*epsilon^(1/3)/fluid_kinevisco)</f>
        <v>#DIV/0!</v>
      </c>
      <c r="DP3024" s="1" t="e">
        <f>2+0.6*DO3024^0.5*Sourcedata!$B$92^(1/3)</f>
        <v>#DIV/0!</v>
      </c>
      <c r="DQ3024" s="1" t="e">
        <f t="shared" si="4956"/>
        <v>#DIV/0!</v>
      </c>
      <c r="DR3024" s="1" t="e">
        <f t="shared" si="4918"/>
        <v>#DIV/0!</v>
      </c>
      <c r="DS3024" s="1">
        <f>IF(DK3024=0,0,Sourcedata!$C$13*EXP(2*Sourcedata!$C$28*Sourcedata!$C$10/Sourcedata!$C$12/Sourcedata!$C$34/DK3024*1000000))</f>
        <v>0</v>
      </c>
      <c r="DT3024" s="1">
        <f t="shared" si="4919"/>
        <v>0</v>
      </c>
      <c r="DU3024" s="1">
        <f t="shared" si="4957"/>
        <v>0</v>
      </c>
      <c r="DV3024">
        <f t="shared" si="4958"/>
        <v>0</v>
      </c>
      <c r="DX3024" s="26">
        <f t="shared" si="4867"/>
        <v>2.4999999999999988E-5</v>
      </c>
      <c r="DY3024">
        <f t="shared" si="4856"/>
        <v>0.75550000000004247</v>
      </c>
      <c r="DZ3024" s="1">
        <f t="shared" si="4857"/>
        <v>0</v>
      </c>
      <c r="EA3024" s="1">
        <f t="shared" si="4868"/>
        <v>24.999999999999989</v>
      </c>
      <c r="EB3024" s="1">
        <f t="shared" si="4861"/>
        <v>0</v>
      </c>
      <c r="EC3024" s="1"/>
      <c r="ED3024" s="1">
        <f t="shared" si="4862"/>
        <v>24.999999999999989</v>
      </c>
      <c r="EE3024" s="1">
        <f t="shared" si="4863"/>
        <v>24.999999999999989</v>
      </c>
      <c r="EF3024">
        <f t="shared" si="4858"/>
        <v>99.999999999999957</v>
      </c>
      <c r="EG3024">
        <f t="shared" si="4859"/>
        <v>0</v>
      </c>
      <c r="EH3024" s="1"/>
      <c r="EI3024">
        <f t="shared" si="4860"/>
        <v>100</v>
      </c>
      <c r="EK3024">
        <f t="shared" si="4864"/>
        <v>0.75550000000004247</v>
      </c>
      <c r="EL3024">
        <f t="shared" si="4865"/>
        <v>0.76</v>
      </c>
      <c r="EM3024">
        <f t="shared" si="4866"/>
        <v>99.999999999999957</v>
      </c>
    </row>
    <row r="3025" spans="6:143" x14ac:dyDescent="0.2">
      <c r="F3025">
        <f>F3024+Sourcedata!$C$36*3600/4000</f>
        <v>2717.1000000001527</v>
      </c>
      <c r="G3025">
        <f t="shared" si="4920"/>
        <v>0</v>
      </c>
      <c r="H3025" s="1">
        <f t="shared" si="4869"/>
        <v>0</v>
      </c>
      <c r="I3025" s="1" t="e">
        <f t="shared" si="4870"/>
        <v>#DIV/0!</v>
      </c>
      <c r="J3025" s="1">
        <f t="shared" si="4871"/>
        <v>0</v>
      </c>
      <c r="K3025" s="1" t="e">
        <f>IF(I3025&gt;$D$1,Sourcedata!$B$90*(2*G3025/1000000)/fluid_kinevisco,(G3025*2/1000000)^(4/3)*epsilon^(1/3)/fluid_kinevisco)</f>
        <v>#DIV/0!</v>
      </c>
      <c r="L3025" s="1" t="e">
        <f>2+0.6*K3025^0.5*Sourcedata!$B$92^(1/3)</f>
        <v>#DIV/0!</v>
      </c>
      <c r="M3025" s="1" t="e">
        <f t="shared" si="4872"/>
        <v>#DIV/0!</v>
      </c>
      <c r="N3025" s="1" t="e">
        <f t="shared" si="4873"/>
        <v>#DIV/0!</v>
      </c>
      <c r="O3025" s="1">
        <f>IF(G3025=0,0,Sourcedata!$C$13*EXP(2*Sourcedata!$C$28*Sourcedata!$C$10/Sourcedata!$C$12/Sourcedata!$C$34/G3025*1000000))</f>
        <v>0</v>
      </c>
      <c r="P3025" s="1">
        <f t="shared" si="4874"/>
        <v>0</v>
      </c>
      <c r="Q3025" s="1">
        <f t="shared" si="4921"/>
        <v>0</v>
      </c>
      <c r="R3025">
        <f t="shared" si="4927"/>
        <v>0</v>
      </c>
      <c r="S3025">
        <f t="shared" si="4922"/>
        <v>0</v>
      </c>
      <c r="T3025" s="1">
        <f t="shared" si="4875"/>
        <v>0</v>
      </c>
      <c r="U3025" s="1" t="e">
        <f t="shared" si="4876"/>
        <v>#DIV/0!</v>
      </c>
      <c r="V3025" s="1">
        <f t="shared" si="4877"/>
        <v>0</v>
      </c>
      <c r="W3025" s="1" t="e">
        <f>IF(U3025&gt;$D$1,Sourcedata!$B$90*(2*S3025/1000000)/fluid_kinevisco,(S3025*2/1000000)^(4/3)*epsilon^(1/3)/fluid_kinevisco)</f>
        <v>#DIV/0!</v>
      </c>
      <c r="X3025" s="1" t="e">
        <f>2+0.6*W3025^0.5*Sourcedata!$B$92^(1/3)</f>
        <v>#DIV/0!</v>
      </c>
      <c r="Y3025" s="1" t="e">
        <f t="shared" si="4928"/>
        <v>#DIV/0!</v>
      </c>
      <c r="Z3025" s="1" t="e">
        <f t="shared" si="4878"/>
        <v>#DIV/0!</v>
      </c>
      <c r="AA3025" s="1">
        <f>IF(S3025=0,0,Sourcedata!$C$13*EXP(2*Sourcedata!$C$28*Sourcedata!$C$10/Sourcedata!$C$12/Sourcedata!$C$34/S3025*1000000))</f>
        <v>0</v>
      </c>
      <c r="AB3025" s="1">
        <f t="shared" si="4879"/>
        <v>0</v>
      </c>
      <c r="AC3025" s="1">
        <f t="shared" si="4929"/>
        <v>0</v>
      </c>
      <c r="AD3025">
        <f t="shared" si="4930"/>
        <v>0</v>
      </c>
      <c r="AE3025">
        <f t="shared" si="4923"/>
        <v>0</v>
      </c>
      <c r="AF3025" s="1">
        <f t="shared" si="4880"/>
        <v>0</v>
      </c>
      <c r="AG3025" s="1" t="e">
        <f t="shared" si="4881"/>
        <v>#DIV/0!</v>
      </c>
      <c r="AH3025" s="1">
        <f t="shared" si="4882"/>
        <v>0</v>
      </c>
      <c r="AI3025" s="1" t="e">
        <f>IF(AG3025&gt;$D$1,Sourcedata!$B$90*(2*AE3025/1000000)/fluid_kinevisco,(AE3025*2/1000000)^(4/3)*epsilon^(1/3)/fluid_kinevisco)</f>
        <v>#DIV/0!</v>
      </c>
      <c r="AJ3025" s="1" t="e">
        <f>2+0.6*AI3025^0.5*Sourcedata!$B$92^(1/3)</f>
        <v>#DIV/0!</v>
      </c>
      <c r="AK3025" s="1" t="e">
        <f t="shared" si="4931"/>
        <v>#DIV/0!</v>
      </c>
      <c r="AL3025" s="1" t="e">
        <f t="shared" si="4883"/>
        <v>#DIV/0!</v>
      </c>
      <c r="AM3025" s="1">
        <f>IF(AE3025=0,0,Sourcedata!$C$13*EXP(2*Sourcedata!$C$28*Sourcedata!$C$10/Sourcedata!$C$12/Sourcedata!$C$34/AE3025*1000000))</f>
        <v>0</v>
      </c>
      <c r="AN3025" s="1">
        <f t="shared" si="4884"/>
        <v>0</v>
      </c>
      <c r="AO3025" s="1">
        <f t="shared" si="4932"/>
        <v>0</v>
      </c>
      <c r="AP3025">
        <f t="shared" si="4933"/>
        <v>0</v>
      </c>
      <c r="AQ3025">
        <f t="shared" si="4924"/>
        <v>0</v>
      </c>
      <c r="AR3025" s="1">
        <f t="shared" si="4885"/>
        <v>0</v>
      </c>
      <c r="AS3025" s="1" t="e">
        <f t="shared" si="4886"/>
        <v>#DIV/0!</v>
      </c>
      <c r="AT3025" s="1">
        <f t="shared" si="4887"/>
        <v>0</v>
      </c>
      <c r="AU3025" s="1" t="e">
        <f>IF(AS3025&gt;$D$1,Sourcedata!$B$90*(2*AQ3025/1000000)/fluid_kinevisco,(AQ3025*2/1000000)^(4/3)*epsilon^(1/3)/fluid_kinevisco)</f>
        <v>#DIV/0!</v>
      </c>
      <c r="AV3025" s="1" t="e">
        <f>2+0.6*AU3025^0.5*Sourcedata!$B$92^(1/3)</f>
        <v>#DIV/0!</v>
      </c>
      <c r="AW3025" s="1" t="e">
        <f t="shared" si="4934"/>
        <v>#DIV/0!</v>
      </c>
      <c r="AX3025" s="1" t="e">
        <f t="shared" si="4888"/>
        <v>#DIV/0!</v>
      </c>
      <c r="AY3025" s="1">
        <f>IF(AQ3025=0,0,Sourcedata!$C$13*EXP(2*Sourcedata!$C$28*Sourcedata!$C$10/Sourcedata!$C$12/Sourcedata!$C$34/AQ3025*1000000))</f>
        <v>0</v>
      </c>
      <c r="AZ3025" s="1">
        <f t="shared" si="4889"/>
        <v>0</v>
      </c>
      <c r="BA3025" s="1">
        <f t="shared" si="4935"/>
        <v>0</v>
      </c>
      <c r="BB3025">
        <f t="shared" si="4936"/>
        <v>0</v>
      </c>
      <c r="BC3025">
        <f t="shared" si="4937"/>
        <v>0</v>
      </c>
      <c r="BD3025" s="1">
        <f t="shared" si="4890"/>
        <v>0</v>
      </c>
      <c r="BE3025" s="1" t="e">
        <f t="shared" si="4891"/>
        <v>#DIV/0!</v>
      </c>
      <c r="BF3025" s="1">
        <f t="shared" si="4892"/>
        <v>0</v>
      </c>
      <c r="BG3025" s="1" t="e">
        <f>IF(BE3025&gt;$D$1,Sourcedata!$B$90*(2*BC3025/1000000)/fluid_kinevisco,(BC3025*2/1000000)^(4/3)*epsilon^(1/3)/fluid_kinevisco)</f>
        <v>#DIV/0!</v>
      </c>
      <c r="BH3025" s="1" t="e">
        <f>2+0.6*BG3025^0.5*Sourcedata!$B$92^(1/3)</f>
        <v>#DIV/0!</v>
      </c>
      <c r="BI3025" s="1" t="e">
        <f t="shared" si="4938"/>
        <v>#DIV/0!</v>
      </c>
      <c r="BJ3025" s="1" t="e">
        <f t="shared" si="4893"/>
        <v>#DIV/0!</v>
      </c>
      <c r="BK3025" s="1">
        <f>IF(BC3025=0,0,Sourcedata!$C$13*EXP(2*Sourcedata!$C$28*Sourcedata!$C$10/Sourcedata!$C$12/Sourcedata!$C$34/BC3025*1000000))</f>
        <v>0</v>
      </c>
      <c r="BL3025" s="1">
        <f t="shared" si="4894"/>
        <v>0</v>
      </c>
      <c r="BM3025" s="1">
        <f t="shared" si="4939"/>
        <v>0</v>
      </c>
      <c r="BN3025">
        <f t="shared" si="4940"/>
        <v>0</v>
      </c>
      <c r="BO3025">
        <f t="shared" si="4941"/>
        <v>0</v>
      </c>
      <c r="BP3025" s="1">
        <f t="shared" si="4895"/>
        <v>0</v>
      </c>
      <c r="BQ3025" s="1" t="e">
        <f t="shared" si="4896"/>
        <v>#DIV/0!</v>
      </c>
      <c r="BR3025" s="1">
        <f t="shared" si="4897"/>
        <v>0</v>
      </c>
      <c r="BS3025" s="1" t="e">
        <f>IF(BQ3025&gt;$D$1,Sourcedata!$B$90*(2*BO3025/1000000)/fluid_kinevisco,(BO3025*2/1000000)^(4/3)*epsilon^(1/3)/fluid_kinevisco)</f>
        <v>#DIV/0!</v>
      </c>
      <c r="BT3025" s="1" t="e">
        <f>2+0.6*BS3025^0.5*Sourcedata!$B$92^(1/3)</f>
        <v>#DIV/0!</v>
      </c>
      <c r="BU3025" s="1" t="e">
        <f t="shared" si="4942"/>
        <v>#DIV/0!</v>
      </c>
      <c r="BV3025" s="1" t="e">
        <f t="shared" si="4898"/>
        <v>#DIV/0!</v>
      </c>
      <c r="BW3025" s="1">
        <f>IF(BO3025=0,0,Sourcedata!$C$13*EXP(2*Sourcedata!$C$28*Sourcedata!$C$10/Sourcedata!$C$12/Sourcedata!$C$34/BO3025*1000000))</f>
        <v>0</v>
      </c>
      <c r="BX3025" s="1">
        <f t="shared" si="4899"/>
        <v>0</v>
      </c>
      <c r="BY3025" s="1">
        <f t="shared" si="4943"/>
        <v>0</v>
      </c>
      <c r="BZ3025">
        <f t="shared" si="4944"/>
        <v>0</v>
      </c>
      <c r="CA3025">
        <f t="shared" si="4925"/>
        <v>0</v>
      </c>
      <c r="CB3025" s="1">
        <f t="shared" si="4900"/>
        <v>0</v>
      </c>
      <c r="CC3025" s="1" t="e">
        <f t="shared" si="4901"/>
        <v>#DIV/0!</v>
      </c>
      <c r="CD3025" s="1">
        <f t="shared" si="4902"/>
        <v>0</v>
      </c>
      <c r="CE3025" s="1" t="e">
        <f>IF(CC3025&gt;$D$1,Sourcedata!$B$90*(2*CA3025/1000000)/fluid_kinevisco,(CA3025*2/1000000)^(4/3)*epsilon^(1/3)/fluid_kinevisco)</f>
        <v>#DIV/0!</v>
      </c>
      <c r="CF3025" s="1" t="e">
        <f>2+0.6*CE3025^0.5*Sourcedata!$B$92^(1/3)</f>
        <v>#DIV/0!</v>
      </c>
      <c r="CG3025" s="1" t="e">
        <f t="shared" si="4945"/>
        <v>#DIV/0!</v>
      </c>
      <c r="CH3025" s="1" t="e">
        <f t="shared" si="4903"/>
        <v>#DIV/0!</v>
      </c>
      <c r="CI3025" s="1">
        <f>IF(CA3025=0,0,Sourcedata!$C$13*EXP(2*Sourcedata!$C$28*Sourcedata!$C$10/Sourcedata!$C$12/Sourcedata!$C$34/CA3025*1000000))</f>
        <v>0</v>
      </c>
      <c r="CJ3025" s="1">
        <f t="shared" si="4904"/>
        <v>0</v>
      </c>
      <c r="CK3025" s="1">
        <f t="shared" si="4946"/>
        <v>0</v>
      </c>
      <c r="CL3025">
        <f t="shared" si="4926"/>
        <v>0</v>
      </c>
      <c r="CM3025">
        <f t="shared" si="4947"/>
        <v>0</v>
      </c>
      <c r="CN3025" s="1">
        <f t="shared" si="4905"/>
        <v>0</v>
      </c>
      <c r="CO3025" s="1" t="e">
        <f t="shared" si="4906"/>
        <v>#DIV/0!</v>
      </c>
      <c r="CP3025" s="1">
        <f t="shared" si="4907"/>
        <v>0</v>
      </c>
      <c r="CQ3025" s="1" t="e">
        <f>IF(CO3025&gt;$D$1,Sourcedata!$B$90*(2*CM3025/1000000)/fluid_kinevisco,(CM3025*2/1000000)^(4/3)*epsilon^(1/3)/fluid_kinevisco)</f>
        <v>#DIV/0!</v>
      </c>
      <c r="CR3025" s="1" t="e">
        <f>2+0.6*CQ3025^0.5*Sourcedata!$B$92^(1/3)</f>
        <v>#DIV/0!</v>
      </c>
      <c r="CS3025" s="1" t="e">
        <f t="shared" si="4948"/>
        <v>#DIV/0!</v>
      </c>
      <c r="CT3025" s="1" t="e">
        <f t="shared" si="4908"/>
        <v>#DIV/0!</v>
      </c>
      <c r="CU3025" s="1">
        <f>IF(CM3025=0,0,Sourcedata!$C$13*EXP(2*Sourcedata!$C$28*Sourcedata!$C$10/Sourcedata!$C$12/Sourcedata!$C$34/CM3025*1000000))</f>
        <v>0</v>
      </c>
      <c r="CV3025" s="1">
        <f t="shared" si="4909"/>
        <v>0</v>
      </c>
      <c r="CW3025" s="1">
        <f t="shared" si="4949"/>
        <v>0</v>
      </c>
      <c r="CX3025">
        <f t="shared" si="4950"/>
        <v>0</v>
      </c>
      <c r="CY3025">
        <f t="shared" si="4951"/>
        <v>0</v>
      </c>
      <c r="CZ3025" s="1">
        <f t="shared" si="4910"/>
        <v>0</v>
      </c>
      <c r="DA3025" s="1" t="e">
        <f t="shared" si="4911"/>
        <v>#DIV/0!</v>
      </c>
      <c r="DB3025" s="1">
        <f t="shared" si="4912"/>
        <v>0</v>
      </c>
      <c r="DC3025" s="1" t="e">
        <f>IF(DA3025&gt;$D$1,Sourcedata!$B$90*(2*CY3025/1000000)/fluid_kinevisco,(CY3025*2/1000000)^(4/3)*epsilon^(1/3)/fluid_kinevisco)</f>
        <v>#DIV/0!</v>
      </c>
      <c r="DD3025" s="1" t="e">
        <f>2+0.6*DC3025^0.5*Sourcedata!$B$92^(1/3)</f>
        <v>#DIV/0!</v>
      </c>
      <c r="DE3025" s="1" t="e">
        <f t="shared" si="4952"/>
        <v>#DIV/0!</v>
      </c>
      <c r="DF3025" s="1" t="e">
        <f t="shared" si="4913"/>
        <v>#DIV/0!</v>
      </c>
      <c r="DG3025" s="1">
        <f>IF(CY3025=0,0,Sourcedata!$C$13*EXP(2*Sourcedata!$C$28*Sourcedata!$C$10/Sourcedata!$C$12/Sourcedata!$C$34/CY3025*1000000))</f>
        <v>0</v>
      </c>
      <c r="DH3025" s="1">
        <f t="shared" si="4914"/>
        <v>0</v>
      </c>
      <c r="DI3025" s="1">
        <f t="shared" si="4953"/>
        <v>0</v>
      </c>
      <c r="DJ3025">
        <f t="shared" si="4954"/>
        <v>0</v>
      </c>
      <c r="DK3025">
        <f t="shared" si="4955"/>
        <v>0</v>
      </c>
      <c r="DL3025" s="1">
        <f t="shared" si="4915"/>
        <v>0</v>
      </c>
      <c r="DM3025" s="1" t="e">
        <f t="shared" si="4916"/>
        <v>#DIV/0!</v>
      </c>
      <c r="DN3025" s="1">
        <f t="shared" si="4917"/>
        <v>0</v>
      </c>
      <c r="DO3025" s="1" t="e">
        <f>IF(DM3025&gt;$D$1,Sourcedata!$B$90*(2*DK3025/1000000)/fluid_kinevisco,(DK3025*2/1000000)^(4/3)*epsilon^(1/3)/fluid_kinevisco)</f>
        <v>#DIV/0!</v>
      </c>
      <c r="DP3025" s="1" t="e">
        <f>2+0.6*DO3025^0.5*Sourcedata!$B$92^(1/3)</f>
        <v>#DIV/0!</v>
      </c>
      <c r="DQ3025" s="1" t="e">
        <f t="shared" si="4956"/>
        <v>#DIV/0!</v>
      </c>
      <c r="DR3025" s="1" t="e">
        <f t="shared" si="4918"/>
        <v>#DIV/0!</v>
      </c>
      <c r="DS3025" s="1">
        <f>IF(DK3025=0,0,Sourcedata!$C$13*EXP(2*Sourcedata!$C$28*Sourcedata!$C$10/Sourcedata!$C$12/Sourcedata!$C$34/DK3025*1000000))</f>
        <v>0</v>
      </c>
      <c r="DT3025" s="1">
        <f t="shared" si="4919"/>
        <v>0</v>
      </c>
      <c r="DU3025" s="1">
        <f t="shared" si="4957"/>
        <v>0</v>
      </c>
      <c r="DV3025">
        <f t="shared" si="4958"/>
        <v>0</v>
      </c>
      <c r="DX3025" s="26">
        <f t="shared" si="4867"/>
        <v>2.4999999999999988E-5</v>
      </c>
      <c r="DY3025">
        <f t="shared" si="4856"/>
        <v>0.75575000000004255</v>
      </c>
      <c r="DZ3025" s="1">
        <f t="shared" si="4857"/>
        <v>0</v>
      </c>
      <c r="EA3025" s="1">
        <f t="shared" si="4868"/>
        <v>24.999999999999989</v>
      </c>
      <c r="EB3025" s="1">
        <f t="shared" si="4861"/>
        <v>0</v>
      </c>
      <c r="EC3025" s="1"/>
      <c r="ED3025" s="1">
        <f t="shared" si="4862"/>
        <v>24.999999999999989</v>
      </c>
      <c r="EE3025" s="1">
        <f t="shared" si="4863"/>
        <v>24.999999999999989</v>
      </c>
      <c r="EF3025">
        <f t="shared" si="4858"/>
        <v>99.999999999999957</v>
      </c>
      <c r="EG3025">
        <f t="shared" si="4859"/>
        <v>0</v>
      </c>
      <c r="EH3025" s="1"/>
      <c r="EI3025">
        <f t="shared" si="4860"/>
        <v>100</v>
      </c>
      <c r="EK3025">
        <f t="shared" si="4864"/>
        <v>0.75575000000004255</v>
      </c>
      <c r="EL3025">
        <f t="shared" si="4865"/>
        <v>0.76</v>
      </c>
      <c r="EM3025">
        <f t="shared" si="4866"/>
        <v>99.999999999999957</v>
      </c>
    </row>
    <row r="3026" spans="6:143" x14ac:dyDescent="0.2">
      <c r="F3026">
        <f>F3025+Sourcedata!$C$36*3600/4000</f>
        <v>2718.0000000001528</v>
      </c>
      <c r="G3026">
        <f t="shared" si="4920"/>
        <v>0</v>
      </c>
      <c r="H3026" s="1">
        <f t="shared" si="4869"/>
        <v>0</v>
      </c>
      <c r="I3026" s="1" t="e">
        <f t="shared" si="4870"/>
        <v>#DIV/0!</v>
      </c>
      <c r="J3026" s="1">
        <f t="shared" si="4871"/>
        <v>0</v>
      </c>
      <c r="K3026" s="1" t="e">
        <f>IF(I3026&gt;$D$1,Sourcedata!$B$90*(2*G3026/1000000)/fluid_kinevisco,(G3026*2/1000000)^(4/3)*epsilon^(1/3)/fluid_kinevisco)</f>
        <v>#DIV/0!</v>
      </c>
      <c r="L3026" s="1" t="e">
        <f>2+0.6*K3026^0.5*Sourcedata!$B$92^(1/3)</f>
        <v>#DIV/0!</v>
      </c>
      <c r="M3026" s="1" t="e">
        <f t="shared" si="4872"/>
        <v>#DIV/0!</v>
      </c>
      <c r="N3026" s="1" t="e">
        <f t="shared" si="4873"/>
        <v>#DIV/0!</v>
      </c>
      <c r="O3026" s="1">
        <f>IF(G3026=0,0,Sourcedata!$C$13*EXP(2*Sourcedata!$C$28*Sourcedata!$C$10/Sourcedata!$C$12/Sourcedata!$C$34/G3026*1000000))</f>
        <v>0</v>
      </c>
      <c r="P3026" s="1">
        <f t="shared" si="4874"/>
        <v>0</v>
      </c>
      <c r="Q3026" s="1">
        <f t="shared" si="4921"/>
        <v>0</v>
      </c>
      <c r="R3026">
        <f t="shared" si="4927"/>
        <v>0</v>
      </c>
      <c r="S3026">
        <f t="shared" si="4922"/>
        <v>0</v>
      </c>
      <c r="T3026" s="1">
        <f t="shared" si="4875"/>
        <v>0</v>
      </c>
      <c r="U3026" s="1" t="e">
        <f t="shared" si="4876"/>
        <v>#DIV/0!</v>
      </c>
      <c r="V3026" s="1">
        <f t="shared" si="4877"/>
        <v>0</v>
      </c>
      <c r="W3026" s="1" t="e">
        <f>IF(U3026&gt;$D$1,Sourcedata!$B$90*(2*S3026/1000000)/fluid_kinevisco,(S3026*2/1000000)^(4/3)*epsilon^(1/3)/fluid_kinevisco)</f>
        <v>#DIV/0!</v>
      </c>
      <c r="X3026" s="1" t="e">
        <f>2+0.6*W3026^0.5*Sourcedata!$B$92^(1/3)</f>
        <v>#DIV/0!</v>
      </c>
      <c r="Y3026" s="1" t="e">
        <f t="shared" si="4928"/>
        <v>#DIV/0!</v>
      </c>
      <c r="Z3026" s="1" t="e">
        <f t="shared" si="4878"/>
        <v>#DIV/0!</v>
      </c>
      <c r="AA3026" s="1">
        <f>IF(S3026=0,0,Sourcedata!$C$13*EXP(2*Sourcedata!$C$28*Sourcedata!$C$10/Sourcedata!$C$12/Sourcedata!$C$34/S3026*1000000))</f>
        <v>0</v>
      </c>
      <c r="AB3026" s="1">
        <f t="shared" si="4879"/>
        <v>0</v>
      </c>
      <c r="AC3026" s="1">
        <f t="shared" si="4929"/>
        <v>0</v>
      </c>
      <c r="AD3026">
        <f t="shared" si="4930"/>
        <v>0</v>
      </c>
      <c r="AE3026">
        <f t="shared" si="4923"/>
        <v>0</v>
      </c>
      <c r="AF3026" s="1">
        <f t="shared" si="4880"/>
        <v>0</v>
      </c>
      <c r="AG3026" s="1" t="e">
        <f t="shared" si="4881"/>
        <v>#DIV/0!</v>
      </c>
      <c r="AH3026" s="1">
        <f t="shared" si="4882"/>
        <v>0</v>
      </c>
      <c r="AI3026" s="1" t="e">
        <f>IF(AG3026&gt;$D$1,Sourcedata!$B$90*(2*AE3026/1000000)/fluid_kinevisco,(AE3026*2/1000000)^(4/3)*epsilon^(1/3)/fluid_kinevisco)</f>
        <v>#DIV/0!</v>
      </c>
      <c r="AJ3026" s="1" t="e">
        <f>2+0.6*AI3026^0.5*Sourcedata!$B$92^(1/3)</f>
        <v>#DIV/0!</v>
      </c>
      <c r="AK3026" s="1" t="e">
        <f t="shared" si="4931"/>
        <v>#DIV/0!</v>
      </c>
      <c r="AL3026" s="1" t="e">
        <f t="shared" si="4883"/>
        <v>#DIV/0!</v>
      </c>
      <c r="AM3026" s="1">
        <f>IF(AE3026=0,0,Sourcedata!$C$13*EXP(2*Sourcedata!$C$28*Sourcedata!$C$10/Sourcedata!$C$12/Sourcedata!$C$34/AE3026*1000000))</f>
        <v>0</v>
      </c>
      <c r="AN3026" s="1">
        <f t="shared" si="4884"/>
        <v>0</v>
      </c>
      <c r="AO3026" s="1">
        <f t="shared" si="4932"/>
        <v>0</v>
      </c>
      <c r="AP3026">
        <f t="shared" si="4933"/>
        <v>0</v>
      </c>
      <c r="AQ3026">
        <f t="shared" si="4924"/>
        <v>0</v>
      </c>
      <c r="AR3026" s="1">
        <f t="shared" si="4885"/>
        <v>0</v>
      </c>
      <c r="AS3026" s="1" t="e">
        <f t="shared" si="4886"/>
        <v>#DIV/0!</v>
      </c>
      <c r="AT3026" s="1">
        <f t="shared" si="4887"/>
        <v>0</v>
      </c>
      <c r="AU3026" s="1" t="e">
        <f>IF(AS3026&gt;$D$1,Sourcedata!$B$90*(2*AQ3026/1000000)/fluid_kinevisco,(AQ3026*2/1000000)^(4/3)*epsilon^(1/3)/fluid_kinevisco)</f>
        <v>#DIV/0!</v>
      </c>
      <c r="AV3026" s="1" t="e">
        <f>2+0.6*AU3026^0.5*Sourcedata!$B$92^(1/3)</f>
        <v>#DIV/0!</v>
      </c>
      <c r="AW3026" s="1" t="e">
        <f t="shared" si="4934"/>
        <v>#DIV/0!</v>
      </c>
      <c r="AX3026" s="1" t="e">
        <f t="shared" si="4888"/>
        <v>#DIV/0!</v>
      </c>
      <c r="AY3026" s="1">
        <f>IF(AQ3026=0,0,Sourcedata!$C$13*EXP(2*Sourcedata!$C$28*Sourcedata!$C$10/Sourcedata!$C$12/Sourcedata!$C$34/AQ3026*1000000))</f>
        <v>0</v>
      </c>
      <c r="AZ3026" s="1">
        <f t="shared" si="4889"/>
        <v>0</v>
      </c>
      <c r="BA3026" s="1">
        <f t="shared" si="4935"/>
        <v>0</v>
      </c>
      <c r="BB3026">
        <f t="shared" si="4936"/>
        <v>0</v>
      </c>
      <c r="BC3026">
        <f t="shared" si="4937"/>
        <v>0</v>
      </c>
      <c r="BD3026" s="1">
        <f t="shared" si="4890"/>
        <v>0</v>
      </c>
      <c r="BE3026" s="1" t="e">
        <f t="shared" si="4891"/>
        <v>#DIV/0!</v>
      </c>
      <c r="BF3026" s="1">
        <f t="shared" si="4892"/>
        <v>0</v>
      </c>
      <c r="BG3026" s="1" t="e">
        <f>IF(BE3026&gt;$D$1,Sourcedata!$B$90*(2*BC3026/1000000)/fluid_kinevisco,(BC3026*2/1000000)^(4/3)*epsilon^(1/3)/fluid_kinevisco)</f>
        <v>#DIV/0!</v>
      </c>
      <c r="BH3026" s="1" t="e">
        <f>2+0.6*BG3026^0.5*Sourcedata!$B$92^(1/3)</f>
        <v>#DIV/0!</v>
      </c>
      <c r="BI3026" s="1" t="e">
        <f t="shared" si="4938"/>
        <v>#DIV/0!</v>
      </c>
      <c r="BJ3026" s="1" t="e">
        <f t="shared" si="4893"/>
        <v>#DIV/0!</v>
      </c>
      <c r="BK3026" s="1">
        <f>IF(BC3026=0,0,Sourcedata!$C$13*EXP(2*Sourcedata!$C$28*Sourcedata!$C$10/Sourcedata!$C$12/Sourcedata!$C$34/BC3026*1000000))</f>
        <v>0</v>
      </c>
      <c r="BL3026" s="1">
        <f t="shared" si="4894"/>
        <v>0</v>
      </c>
      <c r="BM3026" s="1">
        <f t="shared" si="4939"/>
        <v>0</v>
      </c>
      <c r="BN3026">
        <f t="shared" si="4940"/>
        <v>0</v>
      </c>
      <c r="BO3026">
        <f t="shared" si="4941"/>
        <v>0</v>
      </c>
      <c r="BP3026" s="1">
        <f t="shared" si="4895"/>
        <v>0</v>
      </c>
      <c r="BQ3026" s="1" t="e">
        <f t="shared" si="4896"/>
        <v>#DIV/0!</v>
      </c>
      <c r="BR3026" s="1">
        <f t="shared" si="4897"/>
        <v>0</v>
      </c>
      <c r="BS3026" s="1" t="e">
        <f>IF(BQ3026&gt;$D$1,Sourcedata!$B$90*(2*BO3026/1000000)/fluid_kinevisco,(BO3026*2/1000000)^(4/3)*epsilon^(1/3)/fluid_kinevisco)</f>
        <v>#DIV/0!</v>
      </c>
      <c r="BT3026" s="1" t="e">
        <f>2+0.6*BS3026^0.5*Sourcedata!$B$92^(1/3)</f>
        <v>#DIV/0!</v>
      </c>
      <c r="BU3026" s="1" t="e">
        <f t="shared" si="4942"/>
        <v>#DIV/0!</v>
      </c>
      <c r="BV3026" s="1" t="e">
        <f t="shared" si="4898"/>
        <v>#DIV/0!</v>
      </c>
      <c r="BW3026" s="1">
        <f>IF(BO3026=0,0,Sourcedata!$C$13*EXP(2*Sourcedata!$C$28*Sourcedata!$C$10/Sourcedata!$C$12/Sourcedata!$C$34/BO3026*1000000))</f>
        <v>0</v>
      </c>
      <c r="BX3026" s="1">
        <f t="shared" si="4899"/>
        <v>0</v>
      </c>
      <c r="BY3026" s="1">
        <f t="shared" si="4943"/>
        <v>0</v>
      </c>
      <c r="BZ3026">
        <f t="shared" si="4944"/>
        <v>0</v>
      </c>
      <c r="CA3026">
        <f t="shared" si="4925"/>
        <v>0</v>
      </c>
      <c r="CB3026" s="1">
        <f t="shared" si="4900"/>
        <v>0</v>
      </c>
      <c r="CC3026" s="1" t="e">
        <f t="shared" si="4901"/>
        <v>#DIV/0!</v>
      </c>
      <c r="CD3026" s="1">
        <f t="shared" si="4902"/>
        <v>0</v>
      </c>
      <c r="CE3026" s="1" t="e">
        <f>IF(CC3026&gt;$D$1,Sourcedata!$B$90*(2*CA3026/1000000)/fluid_kinevisco,(CA3026*2/1000000)^(4/3)*epsilon^(1/3)/fluid_kinevisco)</f>
        <v>#DIV/0!</v>
      </c>
      <c r="CF3026" s="1" t="e">
        <f>2+0.6*CE3026^0.5*Sourcedata!$B$92^(1/3)</f>
        <v>#DIV/0!</v>
      </c>
      <c r="CG3026" s="1" t="e">
        <f t="shared" si="4945"/>
        <v>#DIV/0!</v>
      </c>
      <c r="CH3026" s="1" t="e">
        <f t="shared" si="4903"/>
        <v>#DIV/0!</v>
      </c>
      <c r="CI3026" s="1">
        <f>IF(CA3026=0,0,Sourcedata!$C$13*EXP(2*Sourcedata!$C$28*Sourcedata!$C$10/Sourcedata!$C$12/Sourcedata!$C$34/CA3026*1000000))</f>
        <v>0</v>
      </c>
      <c r="CJ3026" s="1">
        <f t="shared" si="4904"/>
        <v>0</v>
      </c>
      <c r="CK3026" s="1">
        <f t="shared" si="4946"/>
        <v>0</v>
      </c>
      <c r="CL3026">
        <f t="shared" si="4926"/>
        <v>0</v>
      </c>
      <c r="CM3026">
        <f t="shared" si="4947"/>
        <v>0</v>
      </c>
      <c r="CN3026" s="1">
        <f t="shared" si="4905"/>
        <v>0</v>
      </c>
      <c r="CO3026" s="1" t="e">
        <f t="shared" si="4906"/>
        <v>#DIV/0!</v>
      </c>
      <c r="CP3026" s="1">
        <f t="shared" si="4907"/>
        <v>0</v>
      </c>
      <c r="CQ3026" s="1" t="e">
        <f>IF(CO3026&gt;$D$1,Sourcedata!$B$90*(2*CM3026/1000000)/fluid_kinevisco,(CM3026*2/1000000)^(4/3)*epsilon^(1/3)/fluid_kinevisco)</f>
        <v>#DIV/0!</v>
      </c>
      <c r="CR3026" s="1" t="e">
        <f>2+0.6*CQ3026^0.5*Sourcedata!$B$92^(1/3)</f>
        <v>#DIV/0!</v>
      </c>
      <c r="CS3026" s="1" t="e">
        <f t="shared" si="4948"/>
        <v>#DIV/0!</v>
      </c>
      <c r="CT3026" s="1" t="e">
        <f t="shared" si="4908"/>
        <v>#DIV/0!</v>
      </c>
      <c r="CU3026" s="1">
        <f>IF(CM3026=0,0,Sourcedata!$C$13*EXP(2*Sourcedata!$C$28*Sourcedata!$C$10/Sourcedata!$C$12/Sourcedata!$C$34/CM3026*1000000))</f>
        <v>0</v>
      </c>
      <c r="CV3026" s="1">
        <f t="shared" si="4909"/>
        <v>0</v>
      </c>
      <c r="CW3026" s="1">
        <f t="shared" si="4949"/>
        <v>0</v>
      </c>
      <c r="CX3026">
        <f t="shared" si="4950"/>
        <v>0</v>
      </c>
      <c r="CY3026">
        <f t="shared" si="4951"/>
        <v>0</v>
      </c>
      <c r="CZ3026" s="1">
        <f t="shared" si="4910"/>
        <v>0</v>
      </c>
      <c r="DA3026" s="1" t="e">
        <f t="shared" si="4911"/>
        <v>#DIV/0!</v>
      </c>
      <c r="DB3026" s="1">
        <f t="shared" si="4912"/>
        <v>0</v>
      </c>
      <c r="DC3026" s="1" t="e">
        <f>IF(DA3026&gt;$D$1,Sourcedata!$B$90*(2*CY3026/1000000)/fluid_kinevisco,(CY3026*2/1000000)^(4/3)*epsilon^(1/3)/fluid_kinevisco)</f>
        <v>#DIV/0!</v>
      </c>
      <c r="DD3026" s="1" t="e">
        <f>2+0.6*DC3026^0.5*Sourcedata!$B$92^(1/3)</f>
        <v>#DIV/0!</v>
      </c>
      <c r="DE3026" s="1" t="e">
        <f t="shared" si="4952"/>
        <v>#DIV/0!</v>
      </c>
      <c r="DF3026" s="1" t="e">
        <f t="shared" si="4913"/>
        <v>#DIV/0!</v>
      </c>
      <c r="DG3026" s="1">
        <f>IF(CY3026=0,0,Sourcedata!$C$13*EXP(2*Sourcedata!$C$28*Sourcedata!$C$10/Sourcedata!$C$12/Sourcedata!$C$34/CY3026*1000000))</f>
        <v>0</v>
      </c>
      <c r="DH3026" s="1">
        <f t="shared" si="4914"/>
        <v>0</v>
      </c>
      <c r="DI3026" s="1">
        <f t="shared" si="4953"/>
        <v>0</v>
      </c>
      <c r="DJ3026">
        <f t="shared" si="4954"/>
        <v>0</v>
      </c>
      <c r="DK3026">
        <f t="shared" si="4955"/>
        <v>0</v>
      </c>
      <c r="DL3026" s="1">
        <f t="shared" si="4915"/>
        <v>0</v>
      </c>
      <c r="DM3026" s="1" t="e">
        <f t="shared" si="4916"/>
        <v>#DIV/0!</v>
      </c>
      <c r="DN3026" s="1">
        <f t="shared" si="4917"/>
        <v>0</v>
      </c>
      <c r="DO3026" s="1" t="e">
        <f>IF(DM3026&gt;$D$1,Sourcedata!$B$90*(2*DK3026/1000000)/fluid_kinevisco,(DK3026*2/1000000)^(4/3)*epsilon^(1/3)/fluid_kinevisco)</f>
        <v>#DIV/0!</v>
      </c>
      <c r="DP3026" s="1" t="e">
        <f>2+0.6*DO3026^0.5*Sourcedata!$B$92^(1/3)</f>
        <v>#DIV/0!</v>
      </c>
      <c r="DQ3026" s="1" t="e">
        <f t="shared" si="4956"/>
        <v>#DIV/0!</v>
      </c>
      <c r="DR3026" s="1" t="e">
        <f t="shared" si="4918"/>
        <v>#DIV/0!</v>
      </c>
      <c r="DS3026" s="1">
        <f>IF(DK3026=0,0,Sourcedata!$C$13*EXP(2*Sourcedata!$C$28*Sourcedata!$C$10/Sourcedata!$C$12/Sourcedata!$C$34/DK3026*1000000))</f>
        <v>0</v>
      </c>
      <c r="DT3026" s="1">
        <f t="shared" si="4919"/>
        <v>0</v>
      </c>
      <c r="DU3026" s="1">
        <f t="shared" si="4957"/>
        <v>0</v>
      </c>
      <c r="DV3026">
        <f t="shared" si="4958"/>
        <v>0</v>
      </c>
      <c r="DX3026" s="26">
        <f t="shared" si="4867"/>
        <v>2.4999999999999988E-5</v>
      </c>
      <c r="DY3026">
        <f t="shared" si="4856"/>
        <v>0.75600000000004253</v>
      </c>
      <c r="DZ3026" s="1">
        <f t="shared" si="4857"/>
        <v>0</v>
      </c>
      <c r="EA3026" s="1">
        <f t="shared" si="4868"/>
        <v>24.999999999999989</v>
      </c>
      <c r="EB3026" s="1">
        <f t="shared" si="4861"/>
        <v>0</v>
      </c>
      <c r="EC3026" s="1"/>
      <c r="ED3026" s="1">
        <f t="shared" si="4862"/>
        <v>24.999999999999989</v>
      </c>
      <c r="EE3026" s="1">
        <f t="shared" si="4863"/>
        <v>24.999999999999989</v>
      </c>
      <c r="EF3026">
        <f t="shared" si="4858"/>
        <v>99.999999999999957</v>
      </c>
      <c r="EG3026">
        <f t="shared" si="4859"/>
        <v>0</v>
      </c>
      <c r="EH3026" s="1"/>
      <c r="EI3026">
        <f t="shared" si="4860"/>
        <v>100</v>
      </c>
      <c r="EK3026">
        <f t="shared" si="4864"/>
        <v>0.75600000000004253</v>
      </c>
      <c r="EL3026">
        <f t="shared" si="4865"/>
        <v>0.76</v>
      </c>
      <c r="EM3026">
        <f t="shared" si="4866"/>
        <v>99.999999999999957</v>
      </c>
    </row>
    <row r="3027" spans="6:143" x14ac:dyDescent="0.2">
      <c r="F3027">
        <f>F3026+Sourcedata!$C$36*3600/4000</f>
        <v>2718.9000000001529</v>
      </c>
      <c r="G3027">
        <f t="shared" si="4920"/>
        <v>0</v>
      </c>
      <c r="H3027" s="1">
        <f t="shared" si="4869"/>
        <v>0</v>
      </c>
      <c r="I3027" s="1" t="e">
        <f t="shared" si="4870"/>
        <v>#DIV/0!</v>
      </c>
      <c r="J3027" s="1">
        <f t="shared" si="4871"/>
        <v>0</v>
      </c>
      <c r="K3027" s="1" t="e">
        <f>IF(I3027&gt;$D$1,Sourcedata!$B$90*(2*G3027/1000000)/fluid_kinevisco,(G3027*2/1000000)^(4/3)*epsilon^(1/3)/fluid_kinevisco)</f>
        <v>#DIV/0!</v>
      </c>
      <c r="L3027" s="1" t="e">
        <f>2+0.6*K3027^0.5*Sourcedata!$B$92^(1/3)</f>
        <v>#DIV/0!</v>
      </c>
      <c r="M3027" s="1" t="e">
        <f t="shared" si="4872"/>
        <v>#DIV/0!</v>
      </c>
      <c r="N3027" s="1" t="e">
        <f t="shared" si="4873"/>
        <v>#DIV/0!</v>
      </c>
      <c r="O3027" s="1">
        <f>IF(G3027=0,0,Sourcedata!$C$13*EXP(2*Sourcedata!$C$28*Sourcedata!$C$10/Sourcedata!$C$12/Sourcedata!$C$34/G3027*1000000))</f>
        <v>0</v>
      </c>
      <c r="P3027" s="1">
        <f t="shared" si="4874"/>
        <v>0</v>
      </c>
      <c r="Q3027" s="1">
        <f t="shared" si="4921"/>
        <v>0</v>
      </c>
      <c r="R3027">
        <f t="shared" si="4927"/>
        <v>0</v>
      </c>
      <c r="S3027">
        <f t="shared" si="4922"/>
        <v>0</v>
      </c>
      <c r="T3027" s="1">
        <f t="shared" si="4875"/>
        <v>0</v>
      </c>
      <c r="U3027" s="1" t="e">
        <f t="shared" si="4876"/>
        <v>#DIV/0!</v>
      </c>
      <c r="V3027" s="1">
        <f t="shared" si="4877"/>
        <v>0</v>
      </c>
      <c r="W3027" s="1" t="e">
        <f>IF(U3027&gt;$D$1,Sourcedata!$B$90*(2*S3027/1000000)/fluid_kinevisco,(S3027*2/1000000)^(4/3)*epsilon^(1/3)/fluid_kinevisco)</f>
        <v>#DIV/0!</v>
      </c>
      <c r="X3027" s="1" t="e">
        <f>2+0.6*W3027^0.5*Sourcedata!$B$92^(1/3)</f>
        <v>#DIV/0!</v>
      </c>
      <c r="Y3027" s="1" t="e">
        <f t="shared" si="4928"/>
        <v>#DIV/0!</v>
      </c>
      <c r="Z3027" s="1" t="e">
        <f t="shared" si="4878"/>
        <v>#DIV/0!</v>
      </c>
      <c r="AA3027" s="1">
        <f>IF(S3027=0,0,Sourcedata!$C$13*EXP(2*Sourcedata!$C$28*Sourcedata!$C$10/Sourcedata!$C$12/Sourcedata!$C$34/S3027*1000000))</f>
        <v>0</v>
      </c>
      <c r="AB3027" s="1">
        <f t="shared" si="4879"/>
        <v>0</v>
      </c>
      <c r="AC3027" s="1">
        <f t="shared" si="4929"/>
        <v>0</v>
      </c>
      <c r="AD3027">
        <f t="shared" si="4930"/>
        <v>0</v>
      </c>
      <c r="AE3027">
        <f t="shared" si="4923"/>
        <v>0</v>
      </c>
      <c r="AF3027" s="1">
        <f t="shared" si="4880"/>
        <v>0</v>
      </c>
      <c r="AG3027" s="1" t="e">
        <f t="shared" si="4881"/>
        <v>#DIV/0!</v>
      </c>
      <c r="AH3027" s="1">
        <f t="shared" si="4882"/>
        <v>0</v>
      </c>
      <c r="AI3027" s="1" t="e">
        <f>IF(AG3027&gt;$D$1,Sourcedata!$B$90*(2*AE3027/1000000)/fluid_kinevisco,(AE3027*2/1000000)^(4/3)*epsilon^(1/3)/fluid_kinevisco)</f>
        <v>#DIV/0!</v>
      </c>
      <c r="AJ3027" s="1" t="e">
        <f>2+0.6*AI3027^0.5*Sourcedata!$B$92^(1/3)</f>
        <v>#DIV/0!</v>
      </c>
      <c r="AK3027" s="1" t="e">
        <f t="shared" si="4931"/>
        <v>#DIV/0!</v>
      </c>
      <c r="AL3027" s="1" t="e">
        <f t="shared" si="4883"/>
        <v>#DIV/0!</v>
      </c>
      <c r="AM3027" s="1">
        <f>IF(AE3027=0,0,Sourcedata!$C$13*EXP(2*Sourcedata!$C$28*Sourcedata!$C$10/Sourcedata!$C$12/Sourcedata!$C$34/AE3027*1000000))</f>
        <v>0</v>
      </c>
      <c r="AN3027" s="1">
        <f t="shared" si="4884"/>
        <v>0</v>
      </c>
      <c r="AO3027" s="1">
        <f t="shared" si="4932"/>
        <v>0</v>
      </c>
      <c r="AP3027">
        <f t="shared" si="4933"/>
        <v>0</v>
      </c>
      <c r="AQ3027">
        <f t="shared" si="4924"/>
        <v>0</v>
      </c>
      <c r="AR3027" s="1">
        <f t="shared" si="4885"/>
        <v>0</v>
      </c>
      <c r="AS3027" s="1" t="e">
        <f t="shared" si="4886"/>
        <v>#DIV/0!</v>
      </c>
      <c r="AT3027" s="1">
        <f t="shared" si="4887"/>
        <v>0</v>
      </c>
      <c r="AU3027" s="1" t="e">
        <f>IF(AS3027&gt;$D$1,Sourcedata!$B$90*(2*AQ3027/1000000)/fluid_kinevisco,(AQ3027*2/1000000)^(4/3)*epsilon^(1/3)/fluid_kinevisco)</f>
        <v>#DIV/0!</v>
      </c>
      <c r="AV3027" s="1" t="e">
        <f>2+0.6*AU3027^0.5*Sourcedata!$B$92^(1/3)</f>
        <v>#DIV/0!</v>
      </c>
      <c r="AW3027" s="1" t="e">
        <f t="shared" si="4934"/>
        <v>#DIV/0!</v>
      </c>
      <c r="AX3027" s="1" t="e">
        <f t="shared" si="4888"/>
        <v>#DIV/0!</v>
      </c>
      <c r="AY3027" s="1">
        <f>IF(AQ3027=0,0,Sourcedata!$C$13*EXP(2*Sourcedata!$C$28*Sourcedata!$C$10/Sourcedata!$C$12/Sourcedata!$C$34/AQ3027*1000000))</f>
        <v>0</v>
      </c>
      <c r="AZ3027" s="1">
        <f t="shared" si="4889"/>
        <v>0</v>
      </c>
      <c r="BA3027" s="1">
        <f t="shared" si="4935"/>
        <v>0</v>
      </c>
      <c r="BB3027">
        <f t="shared" si="4936"/>
        <v>0</v>
      </c>
      <c r="BC3027">
        <f t="shared" si="4937"/>
        <v>0</v>
      </c>
      <c r="BD3027" s="1">
        <f t="shared" si="4890"/>
        <v>0</v>
      </c>
      <c r="BE3027" s="1" t="e">
        <f t="shared" si="4891"/>
        <v>#DIV/0!</v>
      </c>
      <c r="BF3027" s="1">
        <f t="shared" si="4892"/>
        <v>0</v>
      </c>
      <c r="BG3027" s="1" t="e">
        <f>IF(BE3027&gt;$D$1,Sourcedata!$B$90*(2*BC3027/1000000)/fluid_kinevisco,(BC3027*2/1000000)^(4/3)*epsilon^(1/3)/fluid_kinevisco)</f>
        <v>#DIV/0!</v>
      </c>
      <c r="BH3027" s="1" t="e">
        <f>2+0.6*BG3027^0.5*Sourcedata!$B$92^(1/3)</f>
        <v>#DIV/0!</v>
      </c>
      <c r="BI3027" s="1" t="e">
        <f t="shared" si="4938"/>
        <v>#DIV/0!</v>
      </c>
      <c r="BJ3027" s="1" t="e">
        <f t="shared" si="4893"/>
        <v>#DIV/0!</v>
      </c>
      <c r="BK3027" s="1">
        <f>IF(BC3027=0,0,Sourcedata!$C$13*EXP(2*Sourcedata!$C$28*Sourcedata!$C$10/Sourcedata!$C$12/Sourcedata!$C$34/BC3027*1000000))</f>
        <v>0</v>
      </c>
      <c r="BL3027" s="1">
        <f t="shared" si="4894"/>
        <v>0</v>
      </c>
      <c r="BM3027" s="1">
        <f t="shared" si="4939"/>
        <v>0</v>
      </c>
      <c r="BN3027">
        <f t="shared" si="4940"/>
        <v>0</v>
      </c>
      <c r="BO3027">
        <f t="shared" si="4941"/>
        <v>0</v>
      </c>
      <c r="BP3027" s="1">
        <f t="shared" si="4895"/>
        <v>0</v>
      </c>
      <c r="BQ3027" s="1" t="e">
        <f t="shared" si="4896"/>
        <v>#DIV/0!</v>
      </c>
      <c r="BR3027" s="1">
        <f t="shared" si="4897"/>
        <v>0</v>
      </c>
      <c r="BS3027" s="1" t="e">
        <f>IF(BQ3027&gt;$D$1,Sourcedata!$B$90*(2*BO3027/1000000)/fluid_kinevisco,(BO3027*2/1000000)^(4/3)*epsilon^(1/3)/fluid_kinevisco)</f>
        <v>#DIV/0!</v>
      </c>
      <c r="BT3027" s="1" t="e">
        <f>2+0.6*BS3027^0.5*Sourcedata!$B$92^(1/3)</f>
        <v>#DIV/0!</v>
      </c>
      <c r="BU3027" s="1" t="e">
        <f t="shared" si="4942"/>
        <v>#DIV/0!</v>
      </c>
      <c r="BV3027" s="1" t="e">
        <f t="shared" si="4898"/>
        <v>#DIV/0!</v>
      </c>
      <c r="BW3027" s="1">
        <f>IF(BO3027=0,0,Sourcedata!$C$13*EXP(2*Sourcedata!$C$28*Sourcedata!$C$10/Sourcedata!$C$12/Sourcedata!$C$34/BO3027*1000000))</f>
        <v>0</v>
      </c>
      <c r="BX3027" s="1">
        <f t="shared" si="4899"/>
        <v>0</v>
      </c>
      <c r="BY3027" s="1">
        <f t="shared" si="4943"/>
        <v>0</v>
      </c>
      <c r="BZ3027">
        <f t="shared" si="4944"/>
        <v>0</v>
      </c>
      <c r="CA3027">
        <f t="shared" si="4925"/>
        <v>0</v>
      </c>
      <c r="CB3027" s="1">
        <f t="shared" si="4900"/>
        <v>0</v>
      </c>
      <c r="CC3027" s="1" t="e">
        <f t="shared" si="4901"/>
        <v>#DIV/0!</v>
      </c>
      <c r="CD3027" s="1">
        <f t="shared" si="4902"/>
        <v>0</v>
      </c>
      <c r="CE3027" s="1" t="e">
        <f>IF(CC3027&gt;$D$1,Sourcedata!$B$90*(2*CA3027/1000000)/fluid_kinevisco,(CA3027*2/1000000)^(4/3)*epsilon^(1/3)/fluid_kinevisco)</f>
        <v>#DIV/0!</v>
      </c>
      <c r="CF3027" s="1" t="e">
        <f>2+0.6*CE3027^0.5*Sourcedata!$B$92^(1/3)</f>
        <v>#DIV/0!</v>
      </c>
      <c r="CG3027" s="1" t="e">
        <f t="shared" si="4945"/>
        <v>#DIV/0!</v>
      </c>
      <c r="CH3027" s="1" t="e">
        <f t="shared" si="4903"/>
        <v>#DIV/0!</v>
      </c>
      <c r="CI3027" s="1">
        <f>IF(CA3027=0,0,Sourcedata!$C$13*EXP(2*Sourcedata!$C$28*Sourcedata!$C$10/Sourcedata!$C$12/Sourcedata!$C$34/CA3027*1000000))</f>
        <v>0</v>
      </c>
      <c r="CJ3027" s="1">
        <f t="shared" si="4904"/>
        <v>0</v>
      </c>
      <c r="CK3027" s="1">
        <f t="shared" si="4946"/>
        <v>0</v>
      </c>
      <c r="CL3027">
        <f t="shared" si="4926"/>
        <v>0</v>
      </c>
      <c r="CM3027">
        <f t="shared" si="4947"/>
        <v>0</v>
      </c>
      <c r="CN3027" s="1">
        <f t="shared" si="4905"/>
        <v>0</v>
      </c>
      <c r="CO3027" s="1" t="e">
        <f t="shared" si="4906"/>
        <v>#DIV/0!</v>
      </c>
      <c r="CP3027" s="1">
        <f t="shared" si="4907"/>
        <v>0</v>
      </c>
      <c r="CQ3027" s="1" t="e">
        <f>IF(CO3027&gt;$D$1,Sourcedata!$B$90*(2*CM3027/1000000)/fluid_kinevisco,(CM3027*2/1000000)^(4/3)*epsilon^(1/3)/fluid_kinevisco)</f>
        <v>#DIV/0!</v>
      </c>
      <c r="CR3027" s="1" t="e">
        <f>2+0.6*CQ3027^0.5*Sourcedata!$B$92^(1/3)</f>
        <v>#DIV/0!</v>
      </c>
      <c r="CS3027" s="1" t="e">
        <f t="shared" si="4948"/>
        <v>#DIV/0!</v>
      </c>
      <c r="CT3027" s="1" t="e">
        <f t="shared" si="4908"/>
        <v>#DIV/0!</v>
      </c>
      <c r="CU3027" s="1">
        <f>IF(CM3027=0,0,Sourcedata!$C$13*EXP(2*Sourcedata!$C$28*Sourcedata!$C$10/Sourcedata!$C$12/Sourcedata!$C$34/CM3027*1000000))</f>
        <v>0</v>
      </c>
      <c r="CV3027" s="1">
        <f t="shared" si="4909"/>
        <v>0</v>
      </c>
      <c r="CW3027" s="1">
        <f t="shared" si="4949"/>
        <v>0</v>
      </c>
      <c r="CX3027">
        <f t="shared" si="4950"/>
        <v>0</v>
      </c>
      <c r="CY3027">
        <f t="shared" si="4951"/>
        <v>0</v>
      </c>
      <c r="CZ3027" s="1">
        <f t="shared" si="4910"/>
        <v>0</v>
      </c>
      <c r="DA3027" s="1" t="e">
        <f t="shared" si="4911"/>
        <v>#DIV/0!</v>
      </c>
      <c r="DB3027" s="1">
        <f t="shared" si="4912"/>
        <v>0</v>
      </c>
      <c r="DC3027" s="1" t="e">
        <f>IF(DA3027&gt;$D$1,Sourcedata!$B$90*(2*CY3027/1000000)/fluid_kinevisco,(CY3027*2/1000000)^(4/3)*epsilon^(1/3)/fluid_kinevisco)</f>
        <v>#DIV/0!</v>
      </c>
      <c r="DD3027" s="1" t="e">
        <f>2+0.6*DC3027^0.5*Sourcedata!$B$92^(1/3)</f>
        <v>#DIV/0!</v>
      </c>
      <c r="DE3027" s="1" t="e">
        <f t="shared" si="4952"/>
        <v>#DIV/0!</v>
      </c>
      <c r="DF3027" s="1" t="e">
        <f t="shared" si="4913"/>
        <v>#DIV/0!</v>
      </c>
      <c r="DG3027" s="1">
        <f>IF(CY3027=0,0,Sourcedata!$C$13*EXP(2*Sourcedata!$C$28*Sourcedata!$C$10/Sourcedata!$C$12/Sourcedata!$C$34/CY3027*1000000))</f>
        <v>0</v>
      </c>
      <c r="DH3027" s="1">
        <f t="shared" si="4914"/>
        <v>0</v>
      </c>
      <c r="DI3027" s="1">
        <f t="shared" si="4953"/>
        <v>0</v>
      </c>
      <c r="DJ3027">
        <f t="shared" si="4954"/>
        <v>0</v>
      </c>
      <c r="DK3027">
        <f t="shared" si="4955"/>
        <v>0</v>
      </c>
      <c r="DL3027" s="1">
        <f t="shared" si="4915"/>
        <v>0</v>
      </c>
      <c r="DM3027" s="1" t="e">
        <f t="shared" si="4916"/>
        <v>#DIV/0!</v>
      </c>
      <c r="DN3027" s="1">
        <f t="shared" si="4917"/>
        <v>0</v>
      </c>
      <c r="DO3027" s="1" t="e">
        <f>IF(DM3027&gt;$D$1,Sourcedata!$B$90*(2*DK3027/1000000)/fluid_kinevisco,(DK3027*2/1000000)^(4/3)*epsilon^(1/3)/fluid_kinevisco)</f>
        <v>#DIV/0!</v>
      </c>
      <c r="DP3027" s="1" t="e">
        <f>2+0.6*DO3027^0.5*Sourcedata!$B$92^(1/3)</f>
        <v>#DIV/0!</v>
      </c>
      <c r="DQ3027" s="1" t="e">
        <f t="shared" si="4956"/>
        <v>#DIV/0!</v>
      </c>
      <c r="DR3027" s="1" t="e">
        <f t="shared" si="4918"/>
        <v>#DIV/0!</v>
      </c>
      <c r="DS3027" s="1">
        <f>IF(DK3027=0,0,Sourcedata!$C$13*EXP(2*Sourcedata!$C$28*Sourcedata!$C$10/Sourcedata!$C$12/Sourcedata!$C$34/DK3027*1000000))</f>
        <v>0</v>
      </c>
      <c r="DT3027" s="1">
        <f t="shared" si="4919"/>
        <v>0</v>
      </c>
      <c r="DU3027" s="1">
        <f t="shared" si="4957"/>
        <v>0</v>
      </c>
      <c r="DV3027">
        <f t="shared" si="4958"/>
        <v>0</v>
      </c>
      <c r="DX3027" s="26">
        <f t="shared" si="4867"/>
        <v>2.4999999999999988E-5</v>
      </c>
      <c r="DY3027">
        <f t="shared" si="4856"/>
        <v>0.75625000000004261</v>
      </c>
      <c r="DZ3027" s="1">
        <f t="shared" si="4857"/>
        <v>0</v>
      </c>
      <c r="EA3027" s="1">
        <f t="shared" si="4868"/>
        <v>24.999999999999989</v>
      </c>
      <c r="EB3027" s="1">
        <f t="shared" si="4861"/>
        <v>0</v>
      </c>
      <c r="EC3027" s="1"/>
      <c r="ED3027" s="1">
        <f t="shared" si="4862"/>
        <v>24.999999999999989</v>
      </c>
      <c r="EE3027" s="1">
        <f t="shared" si="4863"/>
        <v>24.999999999999989</v>
      </c>
      <c r="EF3027">
        <f t="shared" si="4858"/>
        <v>99.999999999999957</v>
      </c>
      <c r="EG3027">
        <f t="shared" si="4859"/>
        <v>0</v>
      </c>
      <c r="EH3027" s="1"/>
      <c r="EI3027">
        <f t="shared" si="4860"/>
        <v>100</v>
      </c>
      <c r="EK3027">
        <f t="shared" si="4864"/>
        <v>0.75625000000004261</v>
      </c>
      <c r="EL3027">
        <f t="shared" si="4865"/>
        <v>0.76</v>
      </c>
      <c r="EM3027">
        <f t="shared" si="4866"/>
        <v>99.999999999999957</v>
      </c>
    </row>
    <row r="3028" spans="6:143" x14ac:dyDescent="0.2">
      <c r="F3028">
        <f>F3027+Sourcedata!$C$36*3600/4000</f>
        <v>2719.800000000153</v>
      </c>
      <c r="G3028">
        <f t="shared" si="4920"/>
        <v>0</v>
      </c>
      <c r="H3028" s="1">
        <f t="shared" si="4869"/>
        <v>0</v>
      </c>
      <c r="I3028" s="1" t="e">
        <f t="shared" si="4870"/>
        <v>#DIV/0!</v>
      </c>
      <c r="J3028" s="1">
        <f t="shared" si="4871"/>
        <v>0</v>
      </c>
      <c r="K3028" s="1" t="e">
        <f>IF(I3028&gt;$D$1,Sourcedata!$B$90*(2*G3028/1000000)/fluid_kinevisco,(G3028*2/1000000)^(4/3)*epsilon^(1/3)/fluid_kinevisco)</f>
        <v>#DIV/0!</v>
      </c>
      <c r="L3028" s="1" t="e">
        <f>2+0.6*K3028^0.5*Sourcedata!$B$92^(1/3)</f>
        <v>#DIV/0!</v>
      </c>
      <c r="M3028" s="1" t="e">
        <f t="shared" si="4872"/>
        <v>#DIV/0!</v>
      </c>
      <c r="N3028" s="1" t="e">
        <f t="shared" si="4873"/>
        <v>#DIV/0!</v>
      </c>
      <c r="O3028" s="1">
        <f>IF(G3028=0,0,Sourcedata!$C$13*EXP(2*Sourcedata!$C$28*Sourcedata!$C$10/Sourcedata!$C$12/Sourcedata!$C$34/G3028*1000000))</f>
        <v>0</v>
      </c>
      <c r="P3028" s="1">
        <f t="shared" si="4874"/>
        <v>0</v>
      </c>
      <c r="Q3028" s="1">
        <f t="shared" si="4921"/>
        <v>0</v>
      </c>
      <c r="R3028">
        <f t="shared" si="4927"/>
        <v>0</v>
      </c>
      <c r="S3028">
        <f t="shared" si="4922"/>
        <v>0</v>
      </c>
      <c r="T3028" s="1">
        <f t="shared" si="4875"/>
        <v>0</v>
      </c>
      <c r="U3028" s="1" t="e">
        <f t="shared" si="4876"/>
        <v>#DIV/0!</v>
      </c>
      <c r="V3028" s="1">
        <f t="shared" si="4877"/>
        <v>0</v>
      </c>
      <c r="W3028" s="1" t="e">
        <f>IF(U3028&gt;$D$1,Sourcedata!$B$90*(2*S3028/1000000)/fluid_kinevisco,(S3028*2/1000000)^(4/3)*epsilon^(1/3)/fluid_kinevisco)</f>
        <v>#DIV/0!</v>
      </c>
      <c r="X3028" s="1" t="e">
        <f>2+0.6*W3028^0.5*Sourcedata!$B$92^(1/3)</f>
        <v>#DIV/0!</v>
      </c>
      <c r="Y3028" s="1" t="e">
        <f t="shared" si="4928"/>
        <v>#DIV/0!</v>
      </c>
      <c r="Z3028" s="1" t="e">
        <f t="shared" si="4878"/>
        <v>#DIV/0!</v>
      </c>
      <c r="AA3028" s="1">
        <f>IF(S3028=0,0,Sourcedata!$C$13*EXP(2*Sourcedata!$C$28*Sourcedata!$C$10/Sourcedata!$C$12/Sourcedata!$C$34/S3028*1000000))</f>
        <v>0</v>
      </c>
      <c r="AB3028" s="1">
        <f t="shared" si="4879"/>
        <v>0</v>
      </c>
      <c r="AC3028" s="1">
        <f t="shared" si="4929"/>
        <v>0</v>
      </c>
      <c r="AD3028">
        <f t="shared" si="4930"/>
        <v>0</v>
      </c>
      <c r="AE3028">
        <f t="shared" si="4923"/>
        <v>0</v>
      </c>
      <c r="AF3028" s="1">
        <f t="shared" si="4880"/>
        <v>0</v>
      </c>
      <c r="AG3028" s="1" t="e">
        <f t="shared" si="4881"/>
        <v>#DIV/0!</v>
      </c>
      <c r="AH3028" s="1">
        <f t="shared" si="4882"/>
        <v>0</v>
      </c>
      <c r="AI3028" s="1" t="e">
        <f>IF(AG3028&gt;$D$1,Sourcedata!$B$90*(2*AE3028/1000000)/fluid_kinevisco,(AE3028*2/1000000)^(4/3)*epsilon^(1/3)/fluid_kinevisco)</f>
        <v>#DIV/0!</v>
      </c>
      <c r="AJ3028" s="1" t="e">
        <f>2+0.6*AI3028^0.5*Sourcedata!$B$92^(1/3)</f>
        <v>#DIV/0!</v>
      </c>
      <c r="AK3028" s="1" t="e">
        <f t="shared" si="4931"/>
        <v>#DIV/0!</v>
      </c>
      <c r="AL3028" s="1" t="e">
        <f t="shared" si="4883"/>
        <v>#DIV/0!</v>
      </c>
      <c r="AM3028" s="1">
        <f>IF(AE3028=0,0,Sourcedata!$C$13*EXP(2*Sourcedata!$C$28*Sourcedata!$C$10/Sourcedata!$C$12/Sourcedata!$C$34/AE3028*1000000))</f>
        <v>0</v>
      </c>
      <c r="AN3028" s="1">
        <f t="shared" si="4884"/>
        <v>0</v>
      </c>
      <c r="AO3028" s="1">
        <f t="shared" si="4932"/>
        <v>0</v>
      </c>
      <c r="AP3028">
        <f t="shared" si="4933"/>
        <v>0</v>
      </c>
      <c r="AQ3028">
        <f t="shared" si="4924"/>
        <v>0</v>
      </c>
      <c r="AR3028" s="1">
        <f t="shared" si="4885"/>
        <v>0</v>
      </c>
      <c r="AS3028" s="1" t="e">
        <f t="shared" si="4886"/>
        <v>#DIV/0!</v>
      </c>
      <c r="AT3028" s="1">
        <f t="shared" si="4887"/>
        <v>0</v>
      </c>
      <c r="AU3028" s="1" t="e">
        <f>IF(AS3028&gt;$D$1,Sourcedata!$B$90*(2*AQ3028/1000000)/fluid_kinevisco,(AQ3028*2/1000000)^(4/3)*epsilon^(1/3)/fluid_kinevisco)</f>
        <v>#DIV/0!</v>
      </c>
      <c r="AV3028" s="1" t="e">
        <f>2+0.6*AU3028^0.5*Sourcedata!$B$92^(1/3)</f>
        <v>#DIV/0!</v>
      </c>
      <c r="AW3028" s="1" t="e">
        <f t="shared" si="4934"/>
        <v>#DIV/0!</v>
      </c>
      <c r="AX3028" s="1" t="e">
        <f t="shared" si="4888"/>
        <v>#DIV/0!</v>
      </c>
      <c r="AY3028" s="1">
        <f>IF(AQ3028=0,0,Sourcedata!$C$13*EXP(2*Sourcedata!$C$28*Sourcedata!$C$10/Sourcedata!$C$12/Sourcedata!$C$34/AQ3028*1000000))</f>
        <v>0</v>
      </c>
      <c r="AZ3028" s="1">
        <f t="shared" si="4889"/>
        <v>0</v>
      </c>
      <c r="BA3028" s="1">
        <f t="shared" si="4935"/>
        <v>0</v>
      </c>
      <c r="BB3028">
        <f t="shared" si="4936"/>
        <v>0</v>
      </c>
      <c r="BC3028">
        <f t="shared" si="4937"/>
        <v>0</v>
      </c>
      <c r="BD3028" s="1">
        <f t="shared" si="4890"/>
        <v>0</v>
      </c>
      <c r="BE3028" s="1" t="e">
        <f t="shared" si="4891"/>
        <v>#DIV/0!</v>
      </c>
      <c r="BF3028" s="1">
        <f t="shared" si="4892"/>
        <v>0</v>
      </c>
      <c r="BG3028" s="1" t="e">
        <f>IF(BE3028&gt;$D$1,Sourcedata!$B$90*(2*BC3028/1000000)/fluid_kinevisco,(BC3028*2/1000000)^(4/3)*epsilon^(1/3)/fluid_kinevisco)</f>
        <v>#DIV/0!</v>
      </c>
      <c r="BH3028" s="1" t="e">
        <f>2+0.6*BG3028^0.5*Sourcedata!$B$92^(1/3)</f>
        <v>#DIV/0!</v>
      </c>
      <c r="BI3028" s="1" t="e">
        <f t="shared" si="4938"/>
        <v>#DIV/0!</v>
      </c>
      <c r="BJ3028" s="1" t="e">
        <f t="shared" si="4893"/>
        <v>#DIV/0!</v>
      </c>
      <c r="BK3028" s="1">
        <f>IF(BC3028=0,0,Sourcedata!$C$13*EXP(2*Sourcedata!$C$28*Sourcedata!$C$10/Sourcedata!$C$12/Sourcedata!$C$34/BC3028*1000000))</f>
        <v>0</v>
      </c>
      <c r="BL3028" s="1">
        <f t="shared" si="4894"/>
        <v>0</v>
      </c>
      <c r="BM3028" s="1">
        <f t="shared" si="4939"/>
        <v>0</v>
      </c>
      <c r="BN3028">
        <f t="shared" si="4940"/>
        <v>0</v>
      </c>
      <c r="BO3028">
        <f t="shared" si="4941"/>
        <v>0</v>
      </c>
      <c r="BP3028" s="1">
        <f t="shared" si="4895"/>
        <v>0</v>
      </c>
      <c r="BQ3028" s="1" t="e">
        <f t="shared" si="4896"/>
        <v>#DIV/0!</v>
      </c>
      <c r="BR3028" s="1">
        <f t="shared" si="4897"/>
        <v>0</v>
      </c>
      <c r="BS3028" s="1" t="e">
        <f>IF(BQ3028&gt;$D$1,Sourcedata!$B$90*(2*BO3028/1000000)/fluid_kinevisco,(BO3028*2/1000000)^(4/3)*epsilon^(1/3)/fluid_kinevisco)</f>
        <v>#DIV/0!</v>
      </c>
      <c r="BT3028" s="1" t="e">
        <f>2+0.6*BS3028^0.5*Sourcedata!$B$92^(1/3)</f>
        <v>#DIV/0!</v>
      </c>
      <c r="BU3028" s="1" t="e">
        <f t="shared" si="4942"/>
        <v>#DIV/0!</v>
      </c>
      <c r="BV3028" s="1" t="e">
        <f t="shared" si="4898"/>
        <v>#DIV/0!</v>
      </c>
      <c r="BW3028" s="1">
        <f>IF(BO3028=0,0,Sourcedata!$C$13*EXP(2*Sourcedata!$C$28*Sourcedata!$C$10/Sourcedata!$C$12/Sourcedata!$C$34/BO3028*1000000))</f>
        <v>0</v>
      </c>
      <c r="BX3028" s="1">
        <f t="shared" si="4899"/>
        <v>0</v>
      </c>
      <c r="BY3028" s="1">
        <f t="shared" si="4943"/>
        <v>0</v>
      </c>
      <c r="BZ3028">
        <f t="shared" si="4944"/>
        <v>0</v>
      </c>
      <c r="CA3028">
        <f t="shared" si="4925"/>
        <v>0</v>
      </c>
      <c r="CB3028" s="1">
        <f t="shared" si="4900"/>
        <v>0</v>
      </c>
      <c r="CC3028" s="1" t="e">
        <f t="shared" si="4901"/>
        <v>#DIV/0!</v>
      </c>
      <c r="CD3028" s="1">
        <f t="shared" si="4902"/>
        <v>0</v>
      </c>
      <c r="CE3028" s="1" t="e">
        <f>IF(CC3028&gt;$D$1,Sourcedata!$B$90*(2*CA3028/1000000)/fluid_kinevisco,(CA3028*2/1000000)^(4/3)*epsilon^(1/3)/fluid_kinevisco)</f>
        <v>#DIV/0!</v>
      </c>
      <c r="CF3028" s="1" t="e">
        <f>2+0.6*CE3028^0.5*Sourcedata!$B$92^(1/3)</f>
        <v>#DIV/0!</v>
      </c>
      <c r="CG3028" s="1" t="e">
        <f t="shared" si="4945"/>
        <v>#DIV/0!</v>
      </c>
      <c r="CH3028" s="1" t="e">
        <f t="shared" si="4903"/>
        <v>#DIV/0!</v>
      </c>
      <c r="CI3028" s="1">
        <f>IF(CA3028=0,0,Sourcedata!$C$13*EXP(2*Sourcedata!$C$28*Sourcedata!$C$10/Sourcedata!$C$12/Sourcedata!$C$34/CA3028*1000000))</f>
        <v>0</v>
      </c>
      <c r="CJ3028" s="1">
        <f t="shared" si="4904"/>
        <v>0</v>
      </c>
      <c r="CK3028" s="1">
        <f t="shared" si="4946"/>
        <v>0</v>
      </c>
      <c r="CL3028">
        <f t="shared" si="4926"/>
        <v>0</v>
      </c>
      <c r="CM3028">
        <f t="shared" si="4947"/>
        <v>0</v>
      </c>
      <c r="CN3028" s="1">
        <f t="shared" si="4905"/>
        <v>0</v>
      </c>
      <c r="CO3028" s="1" t="e">
        <f t="shared" si="4906"/>
        <v>#DIV/0!</v>
      </c>
      <c r="CP3028" s="1">
        <f t="shared" si="4907"/>
        <v>0</v>
      </c>
      <c r="CQ3028" s="1" t="e">
        <f>IF(CO3028&gt;$D$1,Sourcedata!$B$90*(2*CM3028/1000000)/fluid_kinevisco,(CM3028*2/1000000)^(4/3)*epsilon^(1/3)/fluid_kinevisco)</f>
        <v>#DIV/0!</v>
      </c>
      <c r="CR3028" s="1" t="e">
        <f>2+0.6*CQ3028^0.5*Sourcedata!$B$92^(1/3)</f>
        <v>#DIV/0!</v>
      </c>
      <c r="CS3028" s="1" t="e">
        <f t="shared" si="4948"/>
        <v>#DIV/0!</v>
      </c>
      <c r="CT3028" s="1" t="e">
        <f t="shared" si="4908"/>
        <v>#DIV/0!</v>
      </c>
      <c r="CU3028" s="1">
        <f>IF(CM3028=0,0,Sourcedata!$C$13*EXP(2*Sourcedata!$C$28*Sourcedata!$C$10/Sourcedata!$C$12/Sourcedata!$C$34/CM3028*1000000))</f>
        <v>0</v>
      </c>
      <c r="CV3028" s="1">
        <f t="shared" si="4909"/>
        <v>0</v>
      </c>
      <c r="CW3028" s="1">
        <f t="shared" si="4949"/>
        <v>0</v>
      </c>
      <c r="CX3028">
        <f t="shared" si="4950"/>
        <v>0</v>
      </c>
      <c r="CY3028">
        <f t="shared" si="4951"/>
        <v>0</v>
      </c>
      <c r="CZ3028" s="1">
        <f t="shared" si="4910"/>
        <v>0</v>
      </c>
      <c r="DA3028" s="1" t="e">
        <f t="shared" si="4911"/>
        <v>#DIV/0!</v>
      </c>
      <c r="DB3028" s="1">
        <f t="shared" si="4912"/>
        <v>0</v>
      </c>
      <c r="DC3028" s="1" t="e">
        <f>IF(DA3028&gt;$D$1,Sourcedata!$B$90*(2*CY3028/1000000)/fluid_kinevisco,(CY3028*2/1000000)^(4/3)*epsilon^(1/3)/fluid_kinevisco)</f>
        <v>#DIV/0!</v>
      </c>
      <c r="DD3028" s="1" t="e">
        <f>2+0.6*DC3028^0.5*Sourcedata!$B$92^(1/3)</f>
        <v>#DIV/0!</v>
      </c>
      <c r="DE3028" s="1" t="e">
        <f t="shared" si="4952"/>
        <v>#DIV/0!</v>
      </c>
      <c r="DF3028" s="1" t="e">
        <f t="shared" si="4913"/>
        <v>#DIV/0!</v>
      </c>
      <c r="DG3028" s="1">
        <f>IF(CY3028=0,0,Sourcedata!$C$13*EXP(2*Sourcedata!$C$28*Sourcedata!$C$10/Sourcedata!$C$12/Sourcedata!$C$34/CY3028*1000000))</f>
        <v>0</v>
      </c>
      <c r="DH3028" s="1">
        <f t="shared" si="4914"/>
        <v>0</v>
      </c>
      <c r="DI3028" s="1">
        <f t="shared" si="4953"/>
        <v>0</v>
      </c>
      <c r="DJ3028">
        <f t="shared" si="4954"/>
        <v>0</v>
      </c>
      <c r="DK3028">
        <f t="shared" si="4955"/>
        <v>0</v>
      </c>
      <c r="DL3028" s="1">
        <f t="shared" si="4915"/>
        <v>0</v>
      </c>
      <c r="DM3028" s="1" t="e">
        <f t="shared" si="4916"/>
        <v>#DIV/0!</v>
      </c>
      <c r="DN3028" s="1">
        <f t="shared" si="4917"/>
        <v>0</v>
      </c>
      <c r="DO3028" s="1" t="e">
        <f>IF(DM3028&gt;$D$1,Sourcedata!$B$90*(2*DK3028/1000000)/fluid_kinevisco,(DK3028*2/1000000)^(4/3)*epsilon^(1/3)/fluid_kinevisco)</f>
        <v>#DIV/0!</v>
      </c>
      <c r="DP3028" s="1" t="e">
        <f>2+0.6*DO3028^0.5*Sourcedata!$B$92^(1/3)</f>
        <v>#DIV/0!</v>
      </c>
      <c r="DQ3028" s="1" t="e">
        <f t="shared" si="4956"/>
        <v>#DIV/0!</v>
      </c>
      <c r="DR3028" s="1" t="e">
        <f t="shared" si="4918"/>
        <v>#DIV/0!</v>
      </c>
      <c r="DS3028" s="1">
        <f>IF(DK3028=0,0,Sourcedata!$C$13*EXP(2*Sourcedata!$C$28*Sourcedata!$C$10/Sourcedata!$C$12/Sourcedata!$C$34/DK3028*1000000))</f>
        <v>0</v>
      </c>
      <c r="DT3028" s="1">
        <f t="shared" si="4919"/>
        <v>0</v>
      </c>
      <c r="DU3028" s="1">
        <f t="shared" si="4957"/>
        <v>0</v>
      </c>
      <c r="DV3028">
        <f t="shared" si="4958"/>
        <v>0</v>
      </c>
      <c r="DX3028" s="26">
        <f t="shared" si="4867"/>
        <v>2.4999999999999988E-5</v>
      </c>
      <c r="DY3028">
        <f t="shared" si="4856"/>
        <v>0.75650000000004258</v>
      </c>
      <c r="DZ3028" s="1">
        <f t="shared" si="4857"/>
        <v>0</v>
      </c>
      <c r="EA3028" s="1">
        <f t="shared" si="4868"/>
        <v>24.999999999999989</v>
      </c>
      <c r="EB3028" s="1">
        <f t="shared" si="4861"/>
        <v>0</v>
      </c>
      <c r="EC3028" s="1"/>
      <c r="ED3028" s="1">
        <f t="shared" si="4862"/>
        <v>24.999999999999989</v>
      </c>
      <c r="EE3028" s="1">
        <f t="shared" si="4863"/>
        <v>24.999999999999989</v>
      </c>
      <c r="EF3028">
        <f t="shared" si="4858"/>
        <v>99.999999999999957</v>
      </c>
      <c r="EG3028">
        <f t="shared" si="4859"/>
        <v>0</v>
      </c>
      <c r="EH3028" s="1"/>
      <c r="EI3028">
        <f t="shared" si="4860"/>
        <v>100</v>
      </c>
      <c r="EK3028">
        <f t="shared" si="4864"/>
        <v>0.75650000000004258</v>
      </c>
      <c r="EL3028">
        <f t="shared" si="4865"/>
        <v>0.76</v>
      </c>
      <c r="EM3028">
        <f t="shared" si="4866"/>
        <v>99.999999999999957</v>
      </c>
    </row>
    <row r="3029" spans="6:143" x14ac:dyDescent="0.2">
      <c r="F3029">
        <f>F3028+Sourcedata!$C$36*3600/4000</f>
        <v>2720.7000000001531</v>
      </c>
      <c r="G3029">
        <f t="shared" si="4920"/>
        <v>0</v>
      </c>
      <c r="H3029" s="1">
        <f t="shared" si="4869"/>
        <v>0</v>
      </c>
      <c r="I3029" s="1" t="e">
        <f t="shared" si="4870"/>
        <v>#DIV/0!</v>
      </c>
      <c r="J3029" s="1">
        <f t="shared" si="4871"/>
        <v>0</v>
      </c>
      <c r="K3029" s="1" t="e">
        <f>IF(I3029&gt;$D$1,Sourcedata!$B$90*(2*G3029/1000000)/fluid_kinevisco,(G3029*2/1000000)^(4/3)*epsilon^(1/3)/fluid_kinevisco)</f>
        <v>#DIV/0!</v>
      </c>
      <c r="L3029" s="1" t="e">
        <f>2+0.6*K3029^0.5*Sourcedata!$B$92^(1/3)</f>
        <v>#DIV/0!</v>
      </c>
      <c r="M3029" s="1" t="e">
        <f t="shared" si="4872"/>
        <v>#DIV/0!</v>
      </c>
      <c r="N3029" s="1" t="e">
        <f t="shared" si="4873"/>
        <v>#DIV/0!</v>
      </c>
      <c r="O3029" s="1">
        <f>IF(G3029=0,0,Sourcedata!$C$13*EXP(2*Sourcedata!$C$28*Sourcedata!$C$10/Sourcedata!$C$12/Sourcedata!$C$34/G3029*1000000))</f>
        <v>0</v>
      </c>
      <c r="P3029" s="1">
        <f t="shared" si="4874"/>
        <v>0</v>
      </c>
      <c r="Q3029" s="1">
        <f t="shared" si="4921"/>
        <v>0</v>
      </c>
      <c r="R3029">
        <f t="shared" si="4927"/>
        <v>0</v>
      </c>
      <c r="S3029">
        <f t="shared" si="4922"/>
        <v>0</v>
      </c>
      <c r="T3029" s="1">
        <f t="shared" si="4875"/>
        <v>0</v>
      </c>
      <c r="U3029" s="1" t="e">
        <f t="shared" si="4876"/>
        <v>#DIV/0!</v>
      </c>
      <c r="V3029" s="1">
        <f t="shared" si="4877"/>
        <v>0</v>
      </c>
      <c r="W3029" s="1" t="e">
        <f>IF(U3029&gt;$D$1,Sourcedata!$B$90*(2*S3029/1000000)/fluid_kinevisco,(S3029*2/1000000)^(4/3)*epsilon^(1/3)/fluid_kinevisco)</f>
        <v>#DIV/0!</v>
      </c>
      <c r="X3029" s="1" t="e">
        <f>2+0.6*W3029^0.5*Sourcedata!$B$92^(1/3)</f>
        <v>#DIV/0!</v>
      </c>
      <c r="Y3029" s="1" t="e">
        <f t="shared" si="4928"/>
        <v>#DIV/0!</v>
      </c>
      <c r="Z3029" s="1" t="e">
        <f t="shared" si="4878"/>
        <v>#DIV/0!</v>
      </c>
      <c r="AA3029" s="1">
        <f>IF(S3029=0,0,Sourcedata!$C$13*EXP(2*Sourcedata!$C$28*Sourcedata!$C$10/Sourcedata!$C$12/Sourcedata!$C$34/S3029*1000000))</f>
        <v>0</v>
      </c>
      <c r="AB3029" s="1">
        <f t="shared" si="4879"/>
        <v>0</v>
      </c>
      <c r="AC3029" s="1">
        <f t="shared" si="4929"/>
        <v>0</v>
      </c>
      <c r="AD3029">
        <f t="shared" si="4930"/>
        <v>0</v>
      </c>
      <c r="AE3029">
        <f t="shared" si="4923"/>
        <v>0</v>
      </c>
      <c r="AF3029" s="1">
        <f t="shared" si="4880"/>
        <v>0</v>
      </c>
      <c r="AG3029" s="1" t="e">
        <f t="shared" si="4881"/>
        <v>#DIV/0!</v>
      </c>
      <c r="AH3029" s="1">
        <f t="shared" si="4882"/>
        <v>0</v>
      </c>
      <c r="AI3029" s="1" t="e">
        <f>IF(AG3029&gt;$D$1,Sourcedata!$B$90*(2*AE3029/1000000)/fluid_kinevisco,(AE3029*2/1000000)^(4/3)*epsilon^(1/3)/fluid_kinevisco)</f>
        <v>#DIV/0!</v>
      </c>
      <c r="AJ3029" s="1" t="e">
        <f>2+0.6*AI3029^0.5*Sourcedata!$B$92^(1/3)</f>
        <v>#DIV/0!</v>
      </c>
      <c r="AK3029" s="1" t="e">
        <f t="shared" si="4931"/>
        <v>#DIV/0!</v>
      </c>
      <c r="AL3029" s="1" t="e">
        <f t="shared" si="4883"/>
        <v>#DIV/0!</v>
      </c>
      <c r="AM3029" s="1">
        <f>IF(AE3029=0,0,Sourcedata!$C$13*EXP(2*Sourcedata!$C$28*Sourcedata!$C$10/Sourcedata!$C$12/Sourcedata!$C$34/AE3029*1000000))</f>
        <v>0</v>
      </c>
      <c r="AN3029" s="1">
        <f t="shared" si="4884"/>
        <v>0</v>
      </c>
      <c r="AO3029" s="1">
        <f t="shared" si="4932"/>
        <v>0</v>
      </c>
      <c r="AP3029">
        <f t="shared" si="4933"/>
        <v>0</v>
      </c>
      <c r="AQ3029">
        <f t="shared" si="4924"/>
        <v>0</v>
      </c>
      <c r="AR3029" s="1">
        <f t="shared" si="4885"/>
        <v>0</v>
      </c>
      <c r="AS3029" s="1" t="e">
        <f t="shared" si="4886"/>
        <v>#DIV/0!</v>
      </c>
      <c r="AT3029" s="1">
        <f t="shared" si="4887"/>
        <v>0</v>
      </c>
      <c r="AU3029" s="1" t="e">
        <f>IF(AS3029&gt;$D$1,Sourcedata!$B$90*(2*AQ3029/1000000)/fluid_kinevisco,(AQ3029*2/1000000)^(4/3)*epsilon^(1/3)/fluid_kinevisco)</f>
        <v>#DIV/0!</v>
      </c>
      <c r="AV3029" s="1" t="e">
        <f>2+0.6*AU3029^0.5*Sourcedata!$B$92^(1/3)</f>
        <v>#DIV/0!</v>
      </c>
      <c r="AW3029" s="1" t="e">
        <f t="shared" si="4934"/>
        <v>#DIV/0!</v>
      </c>
      <c r="AX3029" s="1" t="e">
        <f t="shared" si="4888"/>
        <v>#DIV/0!</v>
      </c>
      <c r="AY3029" s="1">
        <f>IF(AQ3029=0,0,Sourcedata!$C$13*EXP(2*Sourcedata!$C$28*Sourcedata!$C$10/Sourcedata!$C$12/Sourcedata!$C$34/AQ3029*1000000))</f>
        <v>0</v>
      </c>
      <c r="AZ3029" s="1">
        <f t="shared" si="4889"/>
        <v>0</v>
      </c>
      <c r="BA3029" s="1">
        <f t="shared" si="4935"/>
        <v>0</v>
      </c>
      <c r="BB3029">
        <f t="shared" si="4936"/>
        <v>0</v>
      </c>
      <c r="BC3029">
        <f t="shared" si="4937"/>
        <v>0</v>
      </c>
      <c r="BD3029" s="1">
        <f t="shared" si="4890"/>
        <v>0</v>
      </c>
      <c r="BE3029" s="1" t="e">
        <f t="shared" si="4891"/>
        <v>#DIV/0!</v>
      </c>
      <c r="BF3029" s="1">
        <f t="shared" si="4892"/>
        <v>0</v>
      </c>
      <c r="BG3029" s="1" t="e">
        <f>IF(BE3029&gt;$D$1,Sourcedata!$B$90*(2*BC3029/1000000)/fluid_kinevisco,(BC3029*2/1000000)^(4/3)*epsilon^(1/3)/fluid_kinevisco)</f>
        <v>#DIV/0!</v>
      </c>
      <c r="BH3029" s="1" t="e">
        <f>2+0.6*BG3029^0.5*Sourcedata!$B$92^(1/3)</f>
        <v>#DIV/0!</v>
      </c>
      <c r="BI3029" s="1" t="e">
        <f t="shared" si="4938"/>
        <v>#DIV/0!</v>
      </c>
      <c r="BJ3029" s="1" t="e">
        <f t="shared" si="4893"/>
        <v>#DIV/0!</v>
      </c>
      <c r="BK3029" s="1">
        <f>IF(BC3029=0,0,Sourcedata!$C$13*EXP(2*Sourcedata!$C$28*Sourcedata!$C$10/Sourcedata!$C$12/Sourcedata!$C$34/BC3029*1000000))</f>
        <v>0</v>
      </c>
      <c r="BL3029" s="1">
        <f t="shared" si="4894"/>
        <v>0</v>
      </c>
      <c r="BM3029" s="1">
        <f t="shared" si="4939"/>
        <v>0</v>
      </c>
      <c r="BN3029">
        <f t="shared" si="4940"/>
        <v>0</v>
      </c>
      <c r="BO3029">
        <f t="shared" si="4941"/>
        <v>0</v>
      </c>
      <c r="BP3029" s="1">
        <f t="shared" si="4895"/>
        <v>0</v>
      </c>
      <c r="BQ3029" s="1" t="e">
        <f t="shared" si="4896"/>
        <v>#DIV/0!</v>
      </c>
      <c r="BR3029" s="1">
        <f t="shared" si="4897"/>
        <v>0</v>
      </c>
      <c r="BS3029" s="1" t="e">
        <f>IF(BQ3029&gt;$D$1,Sourcedata!$B$90*(2*BO3029/1000000)/fluid_kinevisco,(BO3029*2/1000000)^(4/3)*epsilon^(1/3)/fluid_kinevisco)</f>
        <v>#DIV/0!</v>
      </c>
      <c r="BT3029" s="1" t="e">
        <f>2+0.6*BS3029^0.5*Sourcedata!$B$92^(1/3)</f>
        <v>#DIV/0!</v>
      </c>
      <c r="BU3029" s="1" t="e">
        <f t="shared" si="4942"/>
        <v>#DIV/0!</v>
      </c>
      <c r="BV3029" s="1" t="e">
        <f t="shared" si="4898"/>
        <v>#DIV/0!</v>
      </c>
      <c r="BW3029" s="1">
        <f>IF(BO3029=0,0,Sourcedata!$C$13*EXP(2*Sourcedata!$C$28*Sourcedata!$C$10/Sourcedata!$C$12/Sourcedata!$C$34/BO3029*1000000))</f>
        <v>0</v>
      </c>
      <c r="BX3029" s="1">
        <f t="shared" si="4899"/>
        <v>0</v>
      </c>
      <c r="BY3029" s="1">
        <f t="shared" si="4943"/>
        <v>0</v>
      </c>
      <c r="BZ3029">
        <f t="shared" si="4944"/>
        <v>0</v>
      </c>
      <c r="CA3029">
        <f t="shared" si="4925"/>
        <v>0</v>
      </c>
      <c r="CB3029" s="1">
        <f t="shared" si="4900"/>
        <v>0</v>
      </c>
      <c r="CC3029" s="1" t="e">
        <f t="shared" si="4901"/>
        <v>#DIV/0!</v>
      </c>
      <c r="CD3029" s="1">
        <f t="shared" si="4902"/>
        <v>0</v>
      </c>
      <c r="CE3029" s="1" t="e">
        <f>IF(CC3029&gt;$D$1,Sourcedata!$B$90*(2*CA3029/1000000)/fluid_kinevisco,(CA3029*2/1000000)^(4/3)*epsilon^(1/3)/fluid_kinevisco)</f>
        <v>#DIV/0!</v>
      </c>
      <c r="CF3029" s="1" t="e">
        <f>2+0.6*CE3029^0.5*Sourcedata!$B$92^(1/3)</f>
        <v>#DIV/0!</v>
      </c>
      <c r="CG3029" s="1" t="e">
        <f t="shared" si="4945"/>
        <v>#DIV/0!</v>
      </c>
      <c r="CH3029" s="1" t="e">
        <f t="shared" si="4903"/>
        <v>#DIV/0!</v>
      </c>
      <c r="CI3029" s="1">
        <f>IF(CA3029=0,0,Sourcedata!$C$13*EXP(2*Sourcedata!$C$28*Sourcedata!$C$10/Sourcedata!$C$12/Sourcedata!$C$34/CA3029*1000000))</f>
        <v>0</v>
      </c>
      <c r="CJ3029" s="1">
        <f t="shared" si="4904"/>
        <v>0</v>
      </c>
      <c r="CK3029" s="1">
        <f t="shared" si="4946"/>
        <v>0</v>
      </c>
      <c r="CL3029">
        <f t="shared" si="4926"/>
        <v>0</v>
      </c>
      <c r="CM3029">
        <f t="shared" si="4947"/>
        <v>0</v>
      </c>
      <c r="CN3029" s="1">
        <f t="shared" si="4905"/>
        <v>0</v>
      </c>
      <c r="CO3029" s="1" t="e">
        <f t="shared" si="4906"/>
        <v>#DIV/0!</v>
      </c>
      <c r="CP3029" s="1">
        <f t="shared" si="4907"/>
        <v>0</v>
      </c>
      <c r="CQ3029" s="1" t="e">
        <f>IF(CO3029&gt;$D$1,Sourcedata!$B$90*(2*CM3029/1000000)/fluid_kinevisco,(CM3029*2/1000000)^(4/3)*epsilon^(1/3)/fluid_kinevisco)</f>
        <v>#DIV/0!</v>
      </c>
      <c r="CR3029" s="1" t="e">
        <f>2+0.6*CQ3029^0.5*Sourcedata!$B$92^(1/3)</f>
        <v>#DIV/0!</v>
      </c>
      <c r="CS3029" s="1" t="e">
        <f t="shared" si="4948"/>
        <v>#DIV/0!</v>
      </c>
      <c r="CT3029" s="1" t="e">
        <f t="shared" si="4908"/>
        <v>#DIV/0!</v>
      </c>
      <c r="CU3029" s="1">
        <f>IF(CM3029=0,0,Sourcedata!$C$13*EXP(2*Sourcedata!$C$28*Sourcedata!$C$10/Sourcedata!$C$12/Sourcedata!$C$34/CM3029*1000000))</f>
        <v>0</v>
      </c>
      <c r="CV3029" s="1">
        <f t="shared" si="4909"/>
        <v>0</v>
      </c>
      <c r="CW3029" s="1">
        <f t="shared" si="4949"/>
        <v>0</v>
      </c>
      <c r="CX3029">
        <f t="shared" si="4950"/>
        <v>0</v>
      </c>
      <c r="CY3029">
        <f t="shared" si="4951"/>
        <v>0</v>
      </c>
      <c r="CZ3029" s="1">
        <f t="shared" si="4910"/>
        <v>0</v>
      </c>
      <c r="DA3029" s="1" t="e">
        <f t="shared" si="4911"/>
        <v>#DIV/0!</v>
      </c>
      <c r="DB3029" s="1">
        <f t="shared" si="4912"/>
        <v>0</v>
      </c>
      <c r="DC3029" s="1" t="e">
        <f>IF(DA3029&gt;$D$1,Sourcedata!$B$90*(2*CY3029/1000000)/fluid_kinevisco,(CY3029*2/1000000)^(4/3)*epsilon^(1/3)/fluid_kinevisco)</f>
        <v>#DIV/0!</v>
      </c>
      <c r="DD3029" s="1" t="e">
        <f>2+0.6*DC3029^0.5*Sourcedata!$B$92^(1/3)</f>
        <v>#DIV/0!</v>
      </c>
      <c r="DE3029" s="1" t="e">
        <f t="shared" si="4952"/>
        <v>#DIV/0!</v>
      </c>
      <c r="DF3029" s="1" t="e">
        <f t="shared" si="4913"/>
        <v>#DIV/0!</v>
      </c>
      <c r="DG3029" s="1">
        <f>IF(CY3029=0,0,Sourcedata!$C$13*EXP(2*Sourcedata!$C$28*Sourcedata!$C$10/Sourcedata!$C$12/Sourcedata!$C$34/CY3029*1000000))</f>
        <v>0</v>
      </c>
      <c r="DH3029" s="1">
        <f t="shared" si="4914"/>
        <v>0</v>
      </c>
      <c r="DI3029" s="1">
        <f t="shared" si="4953"/>
        <v>0</v>
      </c>
      <c r="DJ3029">
        <f t="shared" si="4954"/>
        <v>0</v>
      </c>
      <c r="DK3029">
        <f t="shared" si="4955"/>
        <v>0</v>
      </c>
      <c r="DL3029" s="1">
        <f t="shared" si="4915"/>
        <v>0</v>
      </c>
      <c r="DM3029" s="1" t="e">
        <f t="shared" si="4916"/>
        <v>#DIV/0!</v>
      </c>
      <c r="DN3029" s="1">
        <f t="shared" si="4917"/>
        <v>0</v>
      </c>
      <c r="DO3029" s="1" t="e">
        <f>IF(DM3029&gt;$D$1,Sourcedata!$B$90*(2*DK3029/1000000)/fluid_kinevisco,(DK3029*2/1000000)^(4/3)*epsilon^(1/3)/fluid_kinevisco)</f>
        <v>#DIV/0!</v>
      </c>
      <c r="DP3029" s="1" t="e">
        <f>2+0.6*DO3029^0.5*Sourcedata!$B$92^(1/3)</f>
        <v>#DIV/0!</v>
      </c>
      <c r="DQ3029" s="1" t="e">
        <f t="shared" si="4956"/>
        <v>#DIV/0!</v>
      </c>
      <c r="DR3029" s="1" t="e">
        <f t="shared" si="4918"/>
        <v>#DIV/0!</v>
      </c>
      <c r="DS3029" s="1">
        <f>IF(DK3029=0,0,Sourcedata!$C$13*EXP(2*Sourcedata!$C$28*Sourcedata!$C$10/Sourcedata!$C$12/Sourcedata!$C$34/DK3029*1000000))</f>
        <v>0</v>
      </c>
      <c r="DT3029" s="1">
        <f t="shared" si="4919"/>
        <v>0</v>
      </c>
      <c r="DU3029" s="1">
        <f t="shared" si="4957"/>
        <v>0</v>
      </c>
      <c r="DV3029">
        <f t="shared" si="4958"/>
        <v>0</v>
      </c>
      <c r="DX3029" s="26">
        <f t="shared" si="4867"/>
        <v>2.4999999999999988E-5</v>
      </c>
      <c r="DY3029">
        <f t="shared" si="4856"/>
        <v>0.75675000000004267</v>
      </c>
      <c r="DZ3029" s="1">
        <f t="shared" si="4857"/>
        <v>0</v>
      </c>
      <c r="EA3029" s="1">
        <f t="shared" si="4868"/>
        <v>24.999999999999989</v>
      </c>
      <c r="EB3029" s="1">
        <f t="shared" si="4861"/>
        <v>0</v>
      </c>
      <c r="EC3029" s="1"/>
      <c r="ED3029" s="1">
        <f t="shared" si="4862"/>
        <v>24.999999999999989</v>
      </c>
      <c r="EE3029" s="1">
        <f t="shared" si="4863"/>
        <v>24.999999999999989</v>
      </c>
      <c r="EF3029">
        <f t="shared" si="4858"/>
        <v>99.999999999999957</v>
      </c>
      <c r="EG3029">
        <f t="shared" si="4859"/>
        <v>0</v>
      </c>
      <c r="EH3029" s="1"/>
      <c r="EI3029">
        <f t="shared" si="4860"/>
        <v>100</v>
      </c>
      <c r="EK3029">
        <f t="shared" si="4864"/>
        <v>0.75675000000004267</v>
      </c>
      <c r="EL3029">
        <f t="shared" si="4865"/>
        <v>0.76</v>
      </c>
      <c r="EM3029">
        <f t="shared" si="4866"/>
        <v>99.999999999999957</v>
      </c>
    </row>
    <row r="3030" spans="6:143" x14ac:dyDescent="0.2">
      <c r="F3030">
        <f>F3029+Sourcedata!$C$36*3600/4000</f>
        <v>2721.6000000001532</v>
      </c>
      <c r="G3030">
        <f t="shared" si="4920"/>
        <v>0</v>
      </c>
      <c r="H3030" s="1">
        <f t="shared" si="4869"/>
        <v>0</v>
      </c>
      <c r="I3030" s="1" t="e">
        <f t="shared" si="4870"/>
        <v>#DIV/0!</v>
      </c>
      <c r="J3030" s="1">
        <f t="shared" si="4871"/>
        <v>0</v>
      </c>
      <c r="K3030" s="1" t="e">
        <f>IF(I3030&gt;$D$1,Sourcedata!$B$90*(2*G3030/1000000)/fluid_kinevisco,(G3030*2/1000000)^(4/3)*epsilon^(1/3)/fluid_kinevisco)</f>
        <v>#DIV/0!</v>
      </c>
      <c r="L3030" s="1" t="e">
        <f>2+0.6*K3030^0.5*Sourcedata!$B$92^(1/3)</f>
        <v>#DIV/0!</v>
      </c>
      <c r="M3030" s="1" t="e">
        <f t="shared" si="4872"/>
        <v>#DIV/0!</v>
      </c>
      <c r="N3030" s="1" t="e">
        <f t="shared" si="4873"/>
        <v>#DIV/0!</v>
      </c>
      <c r="O3030" s="1">
        <f>IF(G3030=0,0,Sourcedata!$C$13*EXP(2*Sourcedata!$C$28*Sourcedata!$C$10/Sourcedata!$C$12/Sourcedata!$C$34/G3030*1000000))</f>
        <v>0</v>
      </c>
      <c r="P3030" s="1">
        <f t="shared" si="4874"/>
        <v>0</v>
      </c>
      <c r="Q3030" s="1">
        <f t="shared" si="4921"/>
        <v>0</v>
      </c>
      <c r="R3030">
        <f t="shared" si="4927"/>
        <v>0</v>
      </c>
      <c r="S3030">
        <f t="shared" si="4922"/>
        <v>0</v>
      </c>
      <c r="T3030" s="1">
        <f t="shared" si="4875"/>
        <v>0</v>
      </c>
      <c r="U3030" s="1" t="e">
        <f t="shared" si="4876"/>
        <v>#DIV/0!</v>
      </c>
      <c r="V3030" s="1">
        <f t="shared" si="4877"/>
        <v>0</v>
      </c>
      <c r="W3030" s="1" t="e">
        <f>IF(U3030&gt;$D$1,Sourcedata!$B$90*(2*S3030/1000000)/fluid_kinevisco,(S3030*2/1000000)^(4/3)*epsilon^(1/3)/fluid_kinevisco)</f>
        <v>#DIV/0!</v>
      </c>
      <c r="X3030" s="1" t="e">
        <f>2+0.6*W3030^0.5*Sourcedata!$B$92^(1/3)</f>
        <v>#DIV/0!</v>
      </c>
      <c r="Y3030" s="1" t="e">
        <f t="shared" si="4928"/>
        <v>#DIV/0!</v>
      </c>
      <c r="Z3030" s="1" t="e">
        <f t="shared" si="4878"/>
        <v>#DIV/0!</v>
      </c>
      <c r="AA3030" s="1">
        <f>IF(S3030=0,0,Sourcedata!$C$13*EXP(2*Sourcedata!$C$28*Sourcedata!$C$10/Sourcedata!$C$12/Sourcedata!$C$34/S3030*1000000))</f>
        <v>0</v>
      </c>
      <c r="AB3030" s="1">
        <f t="shared" si="4879"/>
        <v>0</v>
      </c>
      <c r="AC3030" s="1">
        <f t="shared" si="4929"/>
        <v>0</v>
      </c>
      <c r="AD3030">
        <f t="shared" si="4930"/>
        <v>0</v>
      </c>
      <c r="AE3030">
        <f t="shared" si="4923"/>
        <v>0</v>
      </c>
      <c r="AF3030" s="1">
        <f t="shared" si="4880"/>
        <v>0</v>
      </c>
      <c r="AG3030" s="1" t="e">
        <f t="shared" si="4881"/>
        <v>#DIV/0!</v>
      </c>
      <c r="AH3030" s="1">
        <f t="shared" si="4882"/>
        <v>0</v>
      </c>
      <c r="AI3030" s="1" t="e">
        <f>IF(AG3030&gt;$D$1,Sourcedata!$B$90*(2*AE3030/1000000)/fluid_kinevisco,(AE3030*2/1000000)^(4/3)*epsilon^(1/3)/fluid_kinevisco)</f>
        <v>#DIV/0!</v>
      </c>
      <c r="AJ3030" s="1" t="e">
        <f>2+0.6*AI3030^0.5*Sourcedata!$B$92^(1/3)</f>
        <v>#DIV/0!</v>
      </c>
      <c r="AK3030" s="1" t="e">
        <f t="shared" si="4931"/>
        <v>#DIV/0!</v>
      </c>
      <c r="AL3030" s="1" t="e">
        <f t="shared" si="4883"/>
        <v>#DIV/0!</v>
      </c>
      <c r="AM3030" s="1">
        <f>IF(AE3030=0,0,Sourcedata!$C$13*EXP(2*Sourcedata!$C$28*Sourcedata!$C$10/Sourcedata!$C$12/Sourcedata!$C$34/AE3030*1000000))</f>
        <v>0</v>
      </c>
      <c r="AN3030" s="1">
        <f t="shared" si="4884"/>
        <v>0</v>
      </c>
      <c r="AO3030" s="1">
        <f t="shared" si="4932"/>
        <v>0</v>
      </c>
      <c r="AP3030">
        <f t="shared" si="4933"/>
        <v>0</v>
      </c>
      <c r="AQ3030">
        <f t="shared" si="4924"/>
        <v>0</v>
      </c>
      <c r="AR3030" s="1">
        <f t="shared" si="4885"/>
        <v>0</v>
      </c>
      <c r="AS3030" s="1" t="e">
        <f t="shared" si="4886"/>
        <v>#DIV/0!</v>
      </c>
      <c r="AT3030" s="1">
        <f t="shared" si="4887"/>
        <v>0</v>
      </c>
      <c r="AU3030" s="1" t="e">
        <f>IF(AS3030&gt;$D$1,Sourcedata!$B$90*(2*AQ3030/1000000)/fluid_kinevisco,(AQ3030*2/1000000)^(4/3)*epsilon^(1/3)/fluid_kinevisco)</f>
        <v>#DIV/0!</v>
      </c>
      <c r="AV3030" s="1" t="e">
        <f>2+0.6*AU3030^0.5*Sourcedata!$B$92^(1/3)</f>
        <v>#DIV/0!</v>
      </c>
      <c r="AW3030" s="1" t="e">
        <f t="shared" si="4934"/>
        <v>#DIV/0!</v>
      </c>
      <c r="AX3030" s="1" t="e">
        <f t="shared" si="4888"/>
        <v>#DIV/0!</v>
      </c>
      <c r="AY3030" s="1">
        <f>IF(AQ3030=0,0,Sourcedata!$C$13*EXP(2*Sourcedata!$C$28*Sourcedata!$C$10/Sourcedata!$C$12/Sourcedata!$C$34/AQ3030*1000000))</f>
        <v>0</v>
      </c>
      <c r="AZ3030" s="1">
        <f t="shared" si="4889"/>
        <v>0</v>
      </c>
      <c r="BA3030" s="1">
        <f t="shared" si="4935"/>
        <v>0</v>
      </c>
      <c r="BB3030">
        <f t="shared" si="4936"/>
        <v>0</v>
      </c>
      <c r="BC3030">
        <f t="shared" si="4937"/>
        <v>0</v>
      </c>
      <c r="BD3030" s="1">
        <f t="shared" si="4890"/>
        <v>0</v>
      </c>
      <c r="BE3030" s="1" t="e">
        <f t="shared" si="4891"/>
        <v>#DIV/0!</v>
      </c>
      <c r="BF3030" s="1">
        <f t="shared" si="4892"/>
        <v>0</v>
      </c>
      <c r="BG3030" s="1" t="e">
        <f>IF(BE3030&gt;$D$1,Sourcedata!$B$90*(2*BC3030/1000000)/fluid_kinevisco,(BC3030*2/1000000)^(4/3)*epsilon^(1/3)/fluid_kinevisco)</f>
        <v>#DIV/0!</v>
      </c>
      <c r="BH3030" s="1" t="e">
        <f>2+0.6*BG3030^0.5*Sourcedata!$B$92^(1/3)</f>
        <v>#DIV/0!</v>
      </c>
      <c r="BI3030" s="1" t="e">
        <f t="shared" si="4938"/>
        <v>#DIV/0!</v>
      </c>
      <c r="BJ3030" s="1" t="e">
        <f t="shared" si="4893"/>
        <v>#DIV/0!</v>
      </c>
      <c r="BK3030" s="1">
        <f>IF(BC3030=0,0,Sourcedata!$C$13*EXP(2*Sourcedata!$C$28*Sourcedata!$C$10/Sourcedata!$C$12/Sourcedata!$C$34/BC3030*1000000))</f>
        <v>0</v>
      </c>
      <c r="BL3030" s="1">
        <f t="shared" si="4894"/>
        <v>0</v>
      </c>
      <c r="BM3030" s="1">
        <f t="shared" si="4939"/>
        <v>0</v>
      </c>
      <c r="BN3030">
        <f t="shared" si="4940"/>
        <v>0</v>
      </c>
      <c r="BO3030">
        <f t="shared" si="4941"/>
        <v>0</v>
      </c>
      <c r="BP3030" s="1">
        <f t="shared" si="4895"/>
        <v>0</v>
      </c>
      <c r="BQ3030" s="1" t="e">
        <f t="shared" si="4896"/>
        <v>#DIV/0!</v>
      </c>
      <c r="BR3030" s="1">
        <f t="shared" si="4897"/>
        <v>0</v>
      </c>
      <c r="BS3030" s="1" t="e">
        <f>IF(BQ3030&gt;$D$1,Sourcedata!$B$90*(2*BO3030/1000000)/fluid_kinevisco,(BO3030*2/1000000)^(4/3)*epsilon^(1/3)/fluid_kinevisco)</f>
        <v>#DIV/0!</v>
      </c>
      <c r="BT3030" s="1" t="e">
        <f>2+0.6*BS3030^0.5*Sourcedata!$B$92^(1/3)</f>
        <v>#DIV/0!</v>
      </c>
      <c r="BU3030" s="1" t="e">
        <f t="shared" si="4942"/>
        <v>#DIV/0!</v>
      </c>
      <c r="BV3030" s="1" t="e">
        <f t="shared" si="4898"/>
        <v>#DIV/0!</v>
      </c>
      <c r="BW3030" s="1">
        <f>IF(BO3030=0,0,Sourcedata!$C$13*EXP(2*Sourcedata!$C$28*Sourcedata!$C$10/Sourcedata!$C$12/Sourcedata!$C$34/BO3030*1000000))</f>
        <v>0</v>
      </c>
      <c r="BX3030" s="1">
        <f t="shared" si="4899"/>
        <v>0</v>
      </c>
      <c r="BY3030" s="1">
        <f t="shared" si="4943"/>
        <v>0</v>
      </c>
      <c r="BZ3030">
        <f t="shared" si="4944"/>
        <v>0</v>
      </c>
      <c r="CA3030">
        <f t="shared" si="4925"/>
        <v>0</v>
      </c>
      <c r="CB3030" s="1">
        <f t="shared" si="4900"/>
        <v>0</v>
      </c>
      <c r="CC3030" s="1" t="e">
        <f t="shared" si="4901"/>
        <v>#DIV/0!</v>
      </c>
      <c r="CD3030" s="1">
        <f t="shared" si="4902"/>
        <v>0</v>
      </c>
      <c r="CE3030" s="1" t="e">
        <f>IF(CC3030&gt;$D$1,Sourcedata!$B$90*(2*CA3030/1000000)/fluid_kinevisco,(CA3030*2/1000000)^(4/3)*epsilon^(1/3)/fluid_kinevisco)</f>
        <v>#DIV/0!</v>
      </c>
      <c r="CF3030" s="1" t="e">
        <f>2+0.6*CE3030^0.5*Sourcedata!$B$92^(1/3)</f>
        <v>#DIV/0!</v>
      </c>
      <c r="CG3030" s="1" t="e">
        <f t="shared" si="4945"/>
        <v>#DIV/0!</v>
      </c>
      <c r="CH3030" s="1" t="e">
        <f t="shared" si="4903"/>
        <v>#DIV/0!</v>
      </c>
      <c r="CI3030" s="1">
        <f>IF(CA3030=0,0,Sourcedata!$C$13*EXP(2*Sourcedata!$C$28*Sourcedata!$C$10/Sourcedata!$C$12/Sourcedata!$C$34/CA3030*1000000))</f>
        <v>0</v>
      </c>
      <c r="CJ3030" s="1">
        <f t="shared" si="4904"/>
        <v>0</v>
      </c>
      <c r="CK3030" s="1">
        <f t="shared" si="4946"/>
        <v>0</v>
      </c>
      <c r="CL3030">
        <f t="shared" si="4926"/>
        <v>0</v>
      </c>
      <c r="CM3030">
        <f t="shared" si="4947"/>
        <v>0</v>
      </c>
      <c r="CN3030" s="1">
        <f t="shared" si="4905"/>
        <v>0</v>
      </c>
      <c r="CO3030" s="1" t="e">
        <f t="shared" si="4906"/>
        <v>#DIV/0!</v>
      </c>
      <c r="CP3030" s="1">
        <f t="shared" si="4907"/>
        <v>0</v>
      </c>
      <c r="CQ3030" s="1" t="e">
        <f>IF(CO3030&gt;$D$1,Sourcedata!$B$90*(2*CM3030/1000000)/fluid_kinevisco,(CM3030*2/1000000)^(4/3)*epsilon^(1/3)/fluid_kinevisco)</f>
        <v>#DIV/0!</v>
      </c>
      <c r="CR3030" s="1" t="e">
        <f>2+0.6*CQ3030^0.5*Sourcedata!$B$92^(1/3)</f>
        <v>#DIV/0!</v>
      </c>
      <c r="CS3030" s="1" t="e">
        <f t="shared" si="4948"/>
        <v>#DIV/0!</v>
      </c>
      <c r="CT3030" s="1" t="e">
        <f t="shared" si="4908"/>
        <v>#DIV/0!</v>
      </c>
      <c r="CU3030" s="1">
        <f>IF(CM3030=0,0,Sourcedata!$C$13*EXP(2*Sourcedata!$C$28*Sourcedata!$C$10/Sourcedata!$C$12/Sourcedata!$C$34/CM3030*1000000))</f>
        <v>0</v>
      </c>
      <c r="CV3030" s="1">
        <f t="shared" si="4909"/>
        <v>0</v>
      </c>
      <c r="CW3030" s="1">
        <f t="shared" si="4949"/>
        <v>0</v>
      </c>
      <c r="CX3030">
        <f t="shared" si="4950"/>
        <v>0</v>
      </c>
      <c r="CY3030">
        <f t="shared" si="4951"/>
        <v>0</v>
      </c>
      <c r="CZ3030" s="1">
        <f t="shared" si="4910"/>
        <v>0</v>
      </c>
      <c r="DA3030" s="1" t="e">
        <f t="shared" si="4911"/>
        <v>#DIV/0!</v>
      </c>
      <c r="DB3030" s="1">
        <f t="shared" si="4912"/>
        <v>0</v>
      </c>
      <c r="DC3030" s="1" t="e">
        <f>IF(DA3030&gt;$D$1,Sourcedata!$B$90*(2*CY3030/1000000)/fluid_kinevisco,(CY3030*2/1000000)^(4/3)*epsilon^(1/3)/fluid_kinevisco)</f>
        <v>#DIV/0!</v>
      </c>
      <c r="DD3030" s="1" t="e">
        <f>2+0.6*DC3030^0.5*Sourcedata!$B$92^(1/3)</f>
        <v>#DIV/0!</v>
      </c>
      <c r="DE3030" s="1" t="e">
        <f t="shared" si="4952"/>
        <v>#DIV/0!</v>
      </c>
      <c r="DF3030" s="1" t="e">
        <f t="shared" si="4913"/>
        <v>#DIV/0!</v>
      </c>
      <c r="DG3030" s="1">
        <f>IF(CY3030=0,0,Sourcedata!$C$13*EXP(2*Sourcedata!$C$28*Sourcedata!$C$10/Sourcedata!$C$12/Sourcedata!$C$34/CY3030*1000000))</f>
        <v>0</v>
      </c>
      <c r="DH3030" s="1">
        <f t="shared" si="4914"/>
        <v>0</v>
      </c>
      <c r="DI3030" s="1">
        <f t="shared" si="4953"/>
        <v>0</v>
      </c>
      <c r="DJ3030">
        <f t="shared" si="4954"/>
        <v>0</v>
      </c>
      <c r="DK3030">
        <f t="shared" si="4955"/>
        <v>0</v>
      </c>
      <c r="DL3030" s="1">
        <f t="shared" si="4915"/>
        <v>0</v>
      </c>
      <c r="DM3030" s="1" t="e">
        <f t="shared" si="4916"/>
        <v>#DIV/0!</v>
      </c>
      <c r="DN3030" s="1">
        <f t="shared" si="4917"/>
        <v>0</v>
      </c>
      <c r="DO3030" s="1" t="e">
        <f>IF(DM3030&gt;$D$1,Sourcedata!$B$90*(2*DK3030/1000000)/fluid_kinevisco,(DK3030*2/1000000)^(4/3)*epsilon^(1/3)/fluid_kinevisco)</f>
        <v>#DIV/0!</v>
      </c>
      <c r="DP3030" s="1" t="e">
        <f>2+0.6*DO3030^0.5*Sourcedata!$B$92^(1/3)</f>
        <v>#DIV/0!</v>
      </c>
      <c r="DQ3030" s="1" t="e">
        <f t="shared" si="4956"/>
        <v>#DIV/0!</v>
      </c>
      <c r="DR3030" s="1" t="e">
        <f t="shared" si="4918"/>
        <v>#DIV/0!</v>
      </c>
      <c r="DS3030" s="1">
        <f>IF(DK3030=0,0,Sourcedata!$C$13*EXP(2*Sourcedata!$C$28*Sourcedata!$C$10/Sourcedata!$C$12/Sourcedata!$C$34/DK3030*1000000))</f>
        <v>0</v>
      </c>
      <c r="DT3030" s="1">
        <f t="shared" si="4919"/>
        <v>0</v>
      </c>
      <c r="DU3030" s="1">
        <f t="shared" si="4957"/>
        <v>0</v>
      </c>
      <c r="DV3030">
        <f t="shared" si="4958"/>
        <v>0</v>
      </c>
      <c r="DX3030" s="26">
        <f t="shared" si="4867"/>
        <v>2.4999999999999988E-5</v>
      </c>
      <c r="DY3030">
        <f t="shared" si="4856"/>
        <v>0.75700000000004264</v>
      </c>
      <c r="DZ3030" s="1">
        <f t="shared" si="4857"/>
        <v>0</v>
      </c>
      <c r="EA3030" s="1">
        <f t="shared" si="4868"/>
        <v>24.999999999999989</v>
      </c>
      <c r="EB3030" s="1">
        <f t="shared" si="4861"/>
        <v>0</v>
      </c>
      <c r="EC3030" s="1"/>
      <c r="ED3030" s="1">
        <f t="shared" si="4862"/>
        <v>24.999999999999989</v>
      </c>
      <c r="EE3030" s="1">
        <f t="shared" si="4863"/>
        <v>24.999999999999989</v>
      </c>
      <c r="EF3030">
        <f t="shared" si="4858"/>
        <v>99.999999999999957</v>
      </c>
      <c r="EG3030">
        <f t="shared" si="4859"/>
        <v>0</v>
      </c>
      <c r="EH3030" s="1"/>
      <c r="EI3030">
        <f t="shared" si="4860"/>
        <v>100</v>
      </c>
      <c r="EK3030">
        <f t="shared" si="4864"/>
        <v>0.75700000000004264</v>
      </c>
      <c r="EL3030">
        <f t="shared" si="4865"/>
        <v>0.76</v>
      </c>
      <c r="EM3030">
        <f t="shared" si="4866"/>
        <v>99.999999999999957</v>
      </c>
    </row>
    <row r="3031" spans="6:143" x14ac:dyDescent="0.2">
      <c r="F3031">
        <f>F3030+Sourcedata!$C$36*3600/4000</f>
        <v>2722.5000000001532</v>
      </c>
      <c r="G3031">
        <f t="shared" si="4920"/>
        <v>0</v>
      </c>
      <c r="H3031" s="1">
        <f t="shared" si="4869"/>
        <v>0</v>
      </c>
      <c r="I3031" s="1" t="e">
        <f t="shared" si="4870"/>
        <v>#DIV/0!</v>
      </c>
      <c r="J3031" s="1">
        <f t="shared" si="4871"/>
        <v>0</v>
      </c>
      <c r="K3031" s="1" t="e">
        <f>IF(I3031&gt;$D$1,Sourcedata!$B$90*(2*G3031/1000000)/fluid_kinevisco,(G3031*2/1000000)^(4/3)*epsilon^(1/3)/fluid_kinevisco)</f>
        <v>#DIV/0!</v>
      </c>
      <c r="L3031" s="1" t="e">
        <f>2+0.6*K3031^0.5*Sourcedata!$B$92^(1/3)</f>
        <v>#DIV/0!</v>
      </c>
      <c r="M3031" s="1" t="e">
        <f t="shared" si="4872"/>
        <v>#DIV/0!</v>
      </c>
      <c r="N3031" s="1" t="e">
        <f t="shared" si="4873"/>
        <v>#DIV/0!</v>
      </c>
      <c r="O3031" s="1">
        <f>IF(G3031=0,0,Sourcedata!$C$13*EXP(2*Sourcedata!$C$28*Sourcedata!$C$10/Sourcedata!$C$12/Sourcedata!$C$34/G3031*1000000))</f>
        <v>0</v>
      </c>
      <c r="P3031" s="1">
        <f t="shared" si="4874"/>
        <v>0</v>
      </c>
      <c r="Q3031" s="1">
        <f t="shared" si="4921"/>
        <v>0</v>
      </c>
      <c r="R3031">
        <f t="shared" si="4927"/>
        <v>0</v>
      </c>
      <c r="S3031">
        <f t="shared" si="4922"/>
        <v>0</v>
      </c>
      <c r="T3031" s="1">
        <f t="shared" si="4875"/>
        <v>0</v>
      </c>
      <c r="U3031" s="1" t="e">
        <f t="shared" si="4876"/>
        <v>#DIV/0!</v>
      </c>
      <c r="V3031" s="1">
        <f t="shared" si="4877"/>
        <v>0</v>
      </c>
      <c r="W3031" s="1" t="e">
        <f>IF(U3031&gt;$D$1,Sourcedata!$B$90*(2*S3031/1000000)/fluid_kinevisco,(S3031*2/1000000)^(4/3)*epsilon^(1/3)/fluid_kinevisco)</f>
        <v>#DIV/0!</v>
      </c>
      <c r="X3031" s="1" t="e">
        <f>2+0.6*W3031^0.5*Sourcedata!$B$92^(1/3)</f>
        <v>#DIV/0!</v>
      </c>
      <c r="Y3031" s="1" t="e">
        <f t="shared" si="4928"/>
        <v>#DIV/0!</v>
      </c>
      <c r="Z3031" s="1" t="e">
        <f t="shared" si="4878"/>
        <v>#DIV/0!</v>
      </c>
      <c r="AA3031" s="1">
        <f>IF(S3031=0,0,Sourcedata!$C$13*EXP(2*Sourcedata!$C$28*Sourcedata!$C$10/Sourcedata!$C$12/Sourcedata!$C$34/S3031*1000000))</f>
        <v>0</v>
      </c>
      <c r="AB3031" s="1">
        <f t="shared" si="4879"/>
        <v>0</v>
      </c>
      <c r="AC3031" s="1">
        <f t="shared" si="4929"/>
        <v>0</v>
      </c>
      <c r="AD3031">
        <f t="shared" si="4930"/>
        <v>0</v>
      </c>
      <c r="AE3031">
        <f t="shared" si="4923"/>
        <v>0</v>
      </c>
      <c r="AF3031" s="1">
        <f t="shared" si="4880"/>
        <v>0</v>
      </c>
      <c r="AG3031" s="1" t="e">
        <f t="shared" si="4881"/>
        <v>#DIV/0!</v>
      </c>
      <c r="AH3031" s="1">
        <f t="shared" si="4882"/>
        <v>0</v>
      </c>
      <c r="AI3031" s="1" t="e">
        <f>IF(AG3031&gt;$D$1,Sourcedata!$B$90*(2*AE3031/1000000)/fluid_kinevisco,(AE3031*2/1000000)^(4/3)*epsilon^(1/3)/fluid_kinevisco)</f>
        <v>#DIV/0!</v>
      </c>
      <c r="AJ3031" s="1" t="e">
        <f>2+0.6*AI3031^0.5*Sourcedata!$B$92^(1/3)</f>
        <v>#DIV/0!</v>
      </c>
      <c r="AK3031" s="1" t="e">
        <f t="shared" si="4931"/>
        <v>#DIV/0!</v>
      </c>
      <c r="AL3031" s="1" t="e">
        <f t="shared" si="4883"/>
        <v>#DIV/0!</v>
      </c>
      <c r="AM3031" s="1">
        <f>IF(AE3031=0,0,Sourcedata!$C$13*EXP(2*Sourcedata!$C$28*Sourcedata!$C$10/Sourcedata!$C$12/Sourcedata!$C$34/AE3031*1000000))</f>
        <v>0</v>
      </c>
      <c r="AN3031" s="1">
        <f t="shared" si="4884"/>
        <v>0</v>
      </c>
      <c r="AO3031" s="1">
        <f t="shared" si="4932"/>
        <v>0</v>
      </c>
      <c r="AP3031">
        <f t="shared" si="4933"/>
        <v>0</v>
      </c>
      <c r="AQ3031">
        <f t="shared" si="4924"/>
        <v>0</v>
      </c>
      <c r="AR3031" s="1">
        <f t="shared" si="4885"/>
        <v>0</v>
      </c>
      <c r="AS3031" s="1" t="e">
        <f t="shared" si="4886"/>
        <v>#DIV/0!</v>
      </c>
      <c r="AT3031" s="1">
        <f t="shared" si="4887"/>
        <v>0</v>
      </c>
      <c r="AU3031" s="1" t="e">
        <f>IF(AS3031&gt;$D$1,Sourcedata!$B$90*(2*AQ3031/1000000)/fluid_kinevisco,(AQ3031*2/1000000)^(4/3)*epsilon^(1/3)/fluid_kinevisco)</f>
        <v>#DIV/0!</v>
      </c>
      <c r="AV3031" s="1" t="e">
        <f>2+0.6*AU3031^0.5*Sourcedata!$B$92^(1/3)</f>
        <v>#DIV/0!</v>
      </c>
      <c r="AW3031" s="1" t="e">
        <f t="shared" si="4934"/>
        <v>#DIV/0!</v>
      </c>
      <c r="AX3031" s="1" t="e">
        <f t="shared" si="4888"/>
        <v>#DIV/0!</v>
      </c>
      <c r="AY3031" s="1">
        <f>IF(AQ3031=0,0,Sourcedata!$C$13*EXP(2*Sourcedata!$C$28*Sourcedata!$C$10/Sourcedata!$C$12/Sourcedata!$C$34/AQ3031*1000000))</f>
        <v>0</v>
      </c>
      <c r="AZ3031" s="1">
        <f t="shared" si="4889"/>
        <v>0</v>
      </c>
      <c r="BA3031" s="1">
        <f t="shared" si="4935"/>
        <v>0</v>
      </c>
      <c r="BB3031">
        <f t="shared" si="4936"/>
        <v>0</v>
      </c>
      <c r="BC3031">
        <f t="shared" si="4937"/>
        <v>0</v>
      </c>
      <c r="BD3031" s="1">
        <f t="shared" si="4890"/>
        <v>0</v>
      </c>
      <c r="BE3031" s="1" t="e">
        <f t="shared" si="4891"/>
        <v>#DIV/0!</v>
      </c>
      <c r="BF3031" s="1">
        <f t="shared" si="4892"/>
        <v>0</v>
      </c>
      <c r="BG3031" s="1" t="e">
        <f>IF(BE3031&gt;$D$1,Sourcedata!$B$90*(2*BC3031/1000000)/fluid_kinevisco,(BC3031*2/1000000)^(4/3)*epsilon^(1/3)/fluid_kinevisco)</f>
        <v>#DIV/0!</v>
      </c>
      <c r="BH3031" s="1" t="e">
        <f>2+0.6*BG3031^0.5*Sourcedata!$B$92^(1/3)</f>
        <v>#DIV/0!</v>
      </c>
      <c r="BI3031" s="1" t="e">
        <f t="shared" si="4938"/>
        <v>#DIV/0!</v>
      </c>
      <c r="BJ3031" s="1" t="e">
        <f t="shared" si="4893"/>
        <v>#DIV/0!</v>
      </c>
      <c r="BK3031" s="1">
        <f>IF(BC3031=0,0,Sourcedata!$C$13*EXP(2*Sourcedata!$C$28*Sourcedata!$C$10/Sourcedata!$C$12/Sourcedata!$C$34/BC3031*1000000))</f>
        <v>0</v>
      </c>
      <c r="BL3031" s="1">
        <f t="shared" si="4894"/>
        <v>0</v>
      </c>
      <c r="BM3031" s="1">
        <f t="shared" si="4939"/>
        <v>0</v>
      </c>
      <c r="BN3031">
        <f t="shared" si="4940"/>
        <v>0</v>
      </c>
      <c r="BO3031">
        <f t="shared" si="4941"/>
        <v>0</v>
      </c>
      <c r="BP3031" s="1">
        <f t="shared" si="4895"/>
        <v>0</v>
      </c>
      <c r="BQ3031" s="1" t="e">
        <f t="shared" si="4896"/>
        <v>#DIV/0!</v>
      </c>
      <c r="BR3031" s="1">
        <f t="shared" si="4897"/>
        <v>0</v>
      </c>
      <c r="BS3031" s="1" t="e">
        <f>IF(BQ3031&gt;$D$1,Sourcedata!$B$90*(2*BO3031/1000000)/fluid_kinevisco,(BO3031*2/1000000)^(4/3)*epsilon^(1/3)/fluid_kinevisco)</f>
        <v>#DIV/0!</v>
      </c>
      <c r="BT3031" s="1" t="e">
        <f>2+0.6*BS3031^0.5*Sourcedata!$B$92^(1/3)</f>
        <v>#DIV/0!</v>
      </c>
      <c r="BU3031" s="1" t="e">
        <f t="shared" si="4942"/>
        <v>#DIV/0!</v>
      </c>
      <c r="BV3031" s="1" t="e">
        <f t="shared" si="4898"/>
        <v>#DIV/0!</v>
      </c>
      <c r="BW3031" s="1">
        <f>IF(BO3031=0,0,Sourcedata!$C$13*EXP(2*Sourcedata!$C$28*Sourcedata!$C$10/Sourcedata!$C$12/Sourcedata!$C$34/BO3031*1000000))</f>
        <v>0</v>
      </c>
      <c r="BX3031" s="1">
        <f t="shared" si="4899"/>
        <v>0</v>
      </c>
      <c r="BY3031" s="1">
        <f t="shared" si="4943"/>
        <v>0</v>
      </c>
      <c r="BZ3031">
        <f t="shared" si="4944"/>
        <v>0</v>
      </c>
      <c r="CA3031">
        <f t="shared" si="4925"/>
        <v>0</v>
      </c>
      <c r="CB3031" s="1">
        <f t="shared" si="4900"/>
        <v>0</v>
      </c>
      <c r="CC3031" s="1" t="e">
        <f t="shared" si="4901"/>
        <v>#DIV/0!</v>
      </c>
      <c r="CD3031" s="1">
        <f t="shared" si="4902"/>
        <v>0</v>
      </c>
      <c r="CE3031" s="1" t="e">
        <f>IF(CC3031&gt;$D$1,Sourcedata!$B$90*(2*CA3031/1000000)/fluid_kinevisco,(CA3031*2/1000000)^(4/3)*epsilon^(1/3)/fluid_kinevisco)</f>
        <v>#DIV/0!</v>
      </c>
      <c r="CF3031" s="1" t="e">
        <f>2+0.6*CE3031^0.5*Sourcedata!$B$92^(1/3)</f>
        <v>#DIV/0!</v>
      </c>
      <c r="CG3031" s="1" t="e">
        <f t="shared" si="4945"/>
        <v>#DIV/0!</v>
      </c>
      <c r="CH3031" s="1" t="e">
        <f t="shared" si="4903"/>
        <v>#DIV/0!</v>
      </c>
      <c r="CI3031" s="1">
        <f>IF(CA3031=0,0,Sourcedata!$C$13*EXP(2*Sourcedata!$C$28*Sourcedata!$C$10/Sourcedata!$C$12/Sourcedata!$C$34/CA3031*1000000))</f>
        <v>0</v>
      </c>
      <c r="CJ3031" s="1">
        <f t="shared" si="4904"/>
        <v>0</v>
      </c>
      <c r="CK3031" s="1">
        <f t="shared" si="4946"/>
        <v>0</v>
      </c>
      <c r="CL3031">
        <f t="shared" si="4926"/>
        <v>0</v>
      </c>
      <c r="CM3031">
        <f t="shared" si="4947"/>
        <v>0</v>
      </c>
      <c r="CN3031" s="1">
        <f t="shared" si="4905"/>
        <v>0</v>
      </c>
      <c r="CO3031" s="1" t="e">
        <f t="shared" si="4906"/>
        <v>#DIV/0!</v>
      </c>
      <c r="CP3031" s="1">
        <f t="shared" si="4907"/>
        <v>0</v>
      </c>
      <c r="CQ3031" s="1" t="e">
        <f>IF(CO3031&gt;$D$1,Sourcedata!$B$90*(2*CM3031/1000000)/fluid_kinevisco,(CM3031*2/1000000)^(4/3)*epsilon^(1/3)/fluid_kinevisco)</f>
        <v>#DIV/0!</v>
      </c>
      <c r="CR3031" s="1" t="e">
        <f>2+0.6*CQ3031^0.5*Sourcedata!$B$92^(1/3)</f>
        <v>#DIV/0!</v>
      </c>
      <c r="CS3031" s="1" t="e">
        <f t="shared" si="4948"/>
        <v>#DIV/0!</v>
      </c>
      <c r="CT3031" s="1" t="e">
        <f t="shared" si="4908"/>
        <v>#DIV/0!</v>
      </c>
      <c r="CU3031" s="1">
        <f>IF(CM3031=0,0,Sourcedata!$C$13*EXP(2*Sourcedata!$C$28*Sourcedata!$C$10/Sourcedata!$C$12/Sourcedata!$C$34/CM3031*1000000))</f>
        <v>0</v>
      </c>
      <c r="CV3031" s="1">
        <f t="shared" si="4909"/>
        <v>0</v>
      </c>
      <c r="CW3031" s="1">
        <f t="shared" si="4949"/>
        <v>0</v>
      </c>
      <c r="CX3031">
        <f t="shared" si="4950"/>
        <v>0</v>
      </c>
      <c r="CY3031">
        <f t="shared" si="4951"/>
        <v>0</v>
      </c>
      <c r="CZ3031" s="1">
        <f t="shared" si="4910"/>
        <v>0</v>
      </c>
      <c r="DA3031" s="1" t="e">
        <f t="shared" si="4911"/>
        <v>#DIV/0!</v>
      </c>
      <c r="DB3031" s="1">
        <f t="shared" si="4912"/>
        <v>0</v>
      </c>
      <c r="DC3031" s="1" t="e">
        <f>IF(DA3031&gt;$D$1,Sourcedata!$B$90*(2*CY3031/1000000)/fluid_kinevisco,(CY3031*2/1000000)^(4/3)*epsilon^(1/3)/fluid_kinevisco)</f>
        <v>#DIV/0!</v>
      </c>
      <c r="DD3031" s="1" t="e">
        <f>2+0.6*DC3031^0.5*Sourcedata!$B$92^(1/3)</f>
        <v>#DIV/0!</v>
      </c>
      <c r="DE3031" s="1" t="e">
        <f t="shared" si="4952"/>
        <v>#DIV/0!</v>
      </c>
      <c r="DF3031" s="1" t="e">
        <f t="shared" si="4913"/>
        <v>#DIV/0!</v>
      </c>
      <c r="DG3031" s="1">
        <f>IF(CY3031=0,0,Sourcedata!$C$13*EXP(2*Sourcedata!$C$28*Sourcedata!$C$10/Sourcedata!$C$12/Sourcedata!$C$34/CY3031*1000000))</f>
        <v>0</v>
      </c>
      <c r="DH3031" s="1">
        <f t="shared" si="4914"/>
        <v>0</v>
      </c>
      <c r="DI3031" s="1">
        <f t="shared" si="4953"/>
        <v>0</v>
      </c>
      <c r="DJ3031">
        <f t="shared" si="4954"/>
        <v>0</v>
      </c>
      <c r="DK3031">
        <f t="shared" si="4955"/>
        <v>0</v>
      </c>
      <c r="DL3031" s="1">
        <f t="shared" si="4915"/>
        <v>0</v>
      </c>
      <c r="DM3031" s="1" t="e">
        <f t="shared" si="4916"/>
        <v>#DIV/0!</v>
      </c>
      <c r="DN3031" s="1">
        <f t="shared" si="4917"/>
        <v>0</v>
      </c>
      <c r="DO3031" s="1" t="e">
        <f>IF(DM3031&gt;$D$1,Sourcedata!$B$90*(2*DK3031/1000000)/fluid_kinevisco,(DK3031*2/1000000)^(4/3)*epsilon^(1/3)/fluid_kinevisco)</f>
        <v>#DIV/0!</v>
      </c>
      <c r="DP3031" s="1" t="e">
        <f>2+0.6*DO3031^0.5*Sourcedata!$B$92^(1/3)</f>
        <v>#DIV/0!</v>
      </c>
      <c r="DQ3031" s="1" t="e">
        <f t="shared" si="4956"/>
        <v>#DIV/0!</v>
      </c>
      <c r="DR3031" s="1" t="e">
        <f t="shared" si="4918"/>
        <v>#DIV/0!</v>
      </c>
      <c r="DS3031" s="1">
        <f>IF(DK3031=0,0,Sourcedata!$C$13*EXP(2*Sourcedata!$C$28*Sourcedata!$C$10/Sourcedata!$C$12/Sourcedata!$C$34/DK3031*1000000))</f>
        <v>0</v>
      </c>
      <c r="DT3031" s="1">
        <f t="shared" si="4919"/>
        <v>0</v>
      </c>
      <c r="DU3031" s="1">
        <f t="shared" si="4957"/>
        <v>0</v>
      </c>
      <c r="DV3031">
        <f t="shared" si="4958"/>
        <v>0</v>
      </c>
      <c r="DX3031" s="26">
        <f t="shared" si="4867"/>
        <v>2.4999999999999988E-5</v>
      </c>
      <c r="DY3031">
        <f t="shared" si="4856"/>
        <v>0.75725000000004272</v>
      </c>
      <c r="DZ3031" s="1">
        <f t="shared" si="4857"/>
        <v>0</v>
      </c>
      <c r="EA3031" s="1">
        <f t="shared" si="4868"/>
        <v>24.999999999999989</v>
      </c>
      <c r="EB3031" s="1">
        <f t="shared" si="4861"/>
        <v>0</v>
      </c>
      <c r="EC3031" s="1"/>
      <c r="ED3031" s="1">
        <f t="shared" si="4862"/>
        <v>24.999999999999989</v>
      </c>
      <c r="EE3031" s="1">
        <f t="shared" si="4863"/>
        <v>24.999999999999989</v>
      </c>
      <c r="EF3031">
        <f t="shared" si="4858"/>
        <v>99.999999999999957</v>
      </c>
      <c r="EG3031">
        <f t="shared" si="4859"/>
        <v>0</v>
      </c>
      <c r="EH3031" s="1"/>
      <c r="EI3031">
        <f t="shared" si="4860"/>
        <v>100</v>
      </c>
      <c r="EK3031">
        <f t="shared" si="4864"/>
        <v>0.75725000000004272</v>
      </c>
      <c r="EL3031">
        <f t="shared" si="4865"/>
        <v>0.76</v>
      </c>
      <c r="EM3031">
        <f t="shared" si="4866"/>
        <v>99.999999999999957</v>
      </c>
    </row>
    <row r="3032" spans="6:143" x14ac:dyDescent="0.2">
      <c r="F3032">
        <f>F3031+Sourcedata!$C$36*3600/4000</f>
        <v>2723.4000000001533</v>
      </c>
      <c r="G3032">
        <f t="shared" si="4920"/>
        <v>0</v>
      </c>
      <c r="H3032" s="1">
        <f t="shared" si="4869"/>
        <v>0</v>
      </c>
      <c r="I3032" s="1" t="e">
        <f t="shared" si="4870"/>
        <v>#DIV/0!</v>
      </c>
      <c r="J3032" s="1">
        <f t="shared" si="4871"/>
        <v>0</v>
      </c>
      <c r="K3032" s="1" t="e">
        <f>IF(I3032&gt;$D$1,Sourcedata!$B$90*(2*G3032/1000000)/fluid_kinevisco,(G3032*2/1000000)^(4/3)*epsilon^(1/3)/fluid_kinevisco)</f>
        <v>#DIV/0!</v>
      </c>
      <c r="L3032" s="1" t="e">
        <f>2+0.6*K3032^0.5*Sourcedata!$B$92^(1/3)</f>
        <v>#DIV/0!</v>
      </c>
      <c r="M3032" s="1" t="e">
        <f t="shared" si="4872"/>
        <v>#DIV/0!</v>
      </c>
      <c r="N3032" s="1" t="e">
        <f t="shared" si="4873"/>
        <v>#DIV/0!</v>
      </c>
      <c r="O3032" s="1">
        <f>IF(G3032=0,0,Sourcedata!$C$13*EXP(2*Sourcedata!$C$28*Sourcedata!$C$10/Sourcedata!$C$12/Sourcedata!$C$34/G3032*1000000))</f>
        <v>0</v>
      </c>
      <c r="P3032" s="1">
        <f t="shared" si="4874"/>
        <v>0</v>
      </c>
      <c r="Q3032" s="1">
        <f t="shared" si="4921"/>
        <v>0</v>
      </c>
      <c r="R3032">
        <f t="shared" si="4927"/>
        <v>0</v>
      </c>
      <c r="S3032">
        <f t="shared" si="4922"/>
        <v>0</v>
      </c>
      <c r="T3032" s="1">
        <f t="shared" si="4875"/>
        <v>0</v>
      </c>
      <c r="U3032" s="1" t="e">
        <f t="shared" si="4876"/>
        <v>#DIV/0!</v>
      </c>
      <c r="V3032" s="1">
        <f t="shared" si="4877"/>
        <v>0</v>
      </c>
      <c r="W3032" s="1" t="e">
        <f>IF(U3032&gt;$D$1,Sourcedata!$B$90*(2*S3032/1000000)/fluid_kinevisco,(S3032*2/1000000)^(4/3)*epsilon^(1/3)/fluid_kinevisco)</f>
        <v>#DIV/0!</v>
      </c>
      <c r="X3032" s="1" t="e">
        <f>2+0.6*W3032^0.5*Sourcedata!$B$92^(1/3)</f>
        <v>#DIV/0!</v>
      </c>
      <c r="Y3032" s="1" t="e">
        <f t="shared" si="4928"/>
        <v>#DIV/0!</v>
      </c>
      <c r="Z3032" s="1" t="e">
        <f t="shared" si="4878"/>
        <v>#DIV/0!</v>
      </c>
      <c r="AA3032" s="1">
        <f>IF(S3032=0,0,Sourcedata!$C$13*EXP(2*Sourcedata!$C$28*Sourcedata!$C$10/Sourcedata!$C$12/Sourcedata!$C$34/S3032*1000000))</f>
        <v>0</v>
      </c>
      <c r="AB3032" s="1">
        <f t="shared" si="4879"/>
        <v>0</v>
      </c>
      <c r="AC3032" s="1">
        <f t="shared" si="4929"/>
        <v>0</v>
      </c>
      <c r="AD3032">
        <f t="shared" si="4930"/>
        <v>0</v>
      </c>
      <c r="AE3032">
        <f t="shared" si="4923"/>
        <v>0</v>
      </c>
      <c r="AF3032" s="1">
        <f t="shared" si="4880"/>
        <v>0</v>
      </c>
      <c r="AG3032" s="1" t="e">
        <f t="shared" si="4881"/>
        <v>#DIV/0!</v>
      </c>
      <c r="AH3032" s="1">
        <f t="shared" si="4882"/>
        <v>0</v>
      </c>
      <c r="AI3032" s="1" t="e">
        <f>IF(AG3032&gt;$D$1,Sourcedata!$B$90*(2*AE3032/1000000)/fluid_kinevisco,(AE3032*2/1000000)^(4/3)*epsilon^(1/3)/fluid_kinevisco)</f>
        <v>#DIV/0!</v>
      </c>
      <c r="AJ3032" s="1" t="e">
        <f>2+0.6*AI3032^0.5*Sourcedata!$B$92^(1/3)</f>
        <v>#DIV/0!</v>
      </c>
      <c r="AK3032" s="1" t="e">
        <f t="shared" si="4931"/>
        <v>#DIV/0!</v>
      </c>
      <c r="AL3032" s="1" t="e">
        <f t="shared" si="4883"/>
        <v>#DIV/0!</v>
      </c>
      <c r="AM3032" s="1">
        <f>IF(AE3032=0,0,Sourcedata!$C$13*EXP(2*Sourcedata!$C$28*Sourcedata!$C$10/Sourcedata!$C$12/Sourcedata!$C$34/AE3032*1000000))</f>
        <v>0</v>
      </c>
      <c r="AN3032" s="1">
        <f t="shared" si="4884"/>
        <v>0</v>
      </c>
      <c r="AO3032" s="1">
        <f t="shared" si="4932"/>
        <v>0</v>
      </c>
      <c r="AP3032">
        <f t="shared" si="4933"/>
        <v>0</v>
      </c>
      <c r="AQ3032">
        <f t="shared" si="4924"/>
        <v>0</v>
      </c>
      <c r="AR3032" s="1">
        <f t="shared" si="4885"/>
        <v>0</v>
      </c>
      <c r="AS3032" s="1" t="e">
        <f t="shared" si="4886"/>
        <v>#DIV/0!</v>
      </c>
      <c r="AT3032" s="1">
        <f t="shared" si="4887"/>
        <v>0</v>
      </c>
      <c r="AU3032" s="1" t="e">
        <f>IF(AS3032&gt;$D$1,Sourcedata!$B$90*(2*AQ3032/1000000)/fluid_kinevisco,(AQ3032*2/1000000)^(4/3)*epsilon^(1/3)/fluid_kinevisco)</f>
        <v>#DIV/0!</v>
      </c>
      <c r="AV3032" s="1" t="e">
        <f>2+0.6*AU3032^0.5*Sourcedata!$B$92^(1/3)</f>
        <v>#DIV/0!</v>
      </c>
      <c r="AW3032" s="1" t="e">
        <f t="shared" si="4934"/>
        <v>#DIV/0!</v>
      </c>
      <c r="AX3032" s="1" t="e">
        <f t="shared" si="4888"/>
        <v>#DIV/0!</v>
      </c>
      <c r="AY3032" s="1">
        <f>IF(AQ3032=0,0,Sourcedata!$C$13*EXP(2*Sourcedata!$C$28*Sourcedata!$C$10/Sourcedata!$C$12/Sourcedata!$C$34/AQ3032*1000000))</f>
        <v>0</v>
      </c>
      <c r="AZ3032" s="1">
        <f t="shared" si="4889"/>
        <v>0</v>
      </c>
      <c r="BA3032" s="1">
        <f t="shared" si="4935"/>
        <v>0</v>
      </c>
      <c r="BB3032">
        <f t="shared" si="4936"/>
        <v>0</v>
      </c>
      <c r="BC3032">
        <f t="shared" si="4937"/>
        <v>0</v>
      </c>
      <c r="BD3032" s="1">
        <f t="shared" si="4890"/>
        <v>0</v>
      </c>
      <c r="BE3032" s="1" t="e">
        <f t="shared" si="4891"/>
        <v>#DIV/0!</v>
      </c>
      <c r="BF3032" s="1">
        <f t="shared" si="4892"/>
        <v>0</v>
      </c>
      <c r="BG3032" s="1" t="e">
        <f>IF(BE3032&gt;$D$1,Sourcedata!$B$90*(2*BC3032/1000000)/fluid_kinevisco,(BC3032*2/1000000)^(4/3)*epsilon^(1/3)/fluid_kinevisco)</f>
        <v>#DIV/0!</v>
      </c>
      <c r="BH3032" s="1" t="e">
        <f>2+0.6*BG3032^0.5*Sourcedata!$B$92^(1/3)</f>
        <v>#DIV/0!</v>
      </c>
      <c r="BI3032" s="1" t="e">
        <f t="shared" si="4938"/>
        <v>#DIV/0!</v>
      </c>
      <c r="BJ3032" s="1" t="e">
        <f t="shared" si="4893"/>
        <v>#DIV/0!</v>
      </c>
      <c r="BK3032" s="1">
        <f>IF(BC3032=0,0,Sourcedata!$C$13*EXP(2*Sourcedata!$C$28*Sourcedata!$C$10/Sourcedata!$C$12/Sourcedata!$C$34/BC3032*1000000))</f>
        <v>0</v>
      </c>
      <c r="BL3032" s="1">
        <f t="shared" si="4894"/>
        <v>0</v>
      </c>
      <c r="BM3032" s="1">
        <f t="shared" si="4939"/>
        <v>0</v>
      </c>
      <c r="BN3032">
        <f t="shared" si="4940"/>
        <v>0</v>
      </c>
      <c r="BO3032">
        <f t="shared" si="4941"/>
        <v>0</v>
      </c>
      <c r="BP3032" s="1">
        <f t="shared" si="4895"/>
        <v>0</v>
      </c>
      <c r="BQ3032" s="1" t="e">
        <f t="shared" si="4896"/>
        <v>#DIV/0!</v>
      </c>
      <c r="BR3032" s="1">
        <f t="shared" si="4897"/>
        <v>0</v>
      </c>
      <c r="BS3032" s="1" t="e">
        <f>IF(BQ3032&gt;$D$1,Sourcedata!$B$90*(2*BO3032/1000000)/fluid_kinevisco,(BO3032*2/1000000)^(4/3)*epsilon^(1/3)/fluid_kinevisco)</f>
        <v>#DIV/0!</v>
      </c>
      <c r="BT3032" s="1" t="e">
        <f>2+0.6*BS3032^0.5*Sourcedata!$B$92^(1/3)</f>
        <v>#DIV/0!</v>
      </c>
      <c r="BU3032" s="1" t="e">
        <f t="shared" si="4942"/>
        <v>#DIV/0!</v>
      </c>
      <c r="BV3032" s="1" t="e">
        <f t="shared" si="4898"/>
        <v>#DIV/0!</v>
      </c>
      <c r="BW3032" s="1">
        <f>IF(BO3032=0,0,Sourcedata!$C$13*EXP(2*Sourcedata!$C$28*Sourcedata!$C$10/Sourcedata!$C$12/Sourcedata!$C$34/BO3032*1000000))</f>
        <v>0</v>
      </c>
      <c r="BX3032" s="1">
        <f t="shared" si="4899"/>
        <v>0</v>
      </c>
      <c r="BY3032" s="1">
        <f t="shared" si="4943"/>
        <v>0</v>
      </c>
      <c r="BZ3032">
        <f t="shared" si="4944"/>
        <v>0</v>
      </c>
      <c r="CA3032">
        <f t="shared" si="4925"/>
        <v>0</v>
      </c>
      <c r="CB3032" s="1">
        <f t="shared" si="4900"/>
        <v>0</v>
      </c>
      <c r="CC3032" s="1" t="e">
        <f t="shared" si="4901"/>
        <v>#DIV/0!</v>
      </c>
      <c r="CD3032" s="1">
        <f t="shared" si="4902"/>
        <v>0</v>
      </c>
      <c r="CE3032" s="1" t="e">
        <f>IF(CC3032&gt;$D$1,Sourcedata!$B$90*(2*CA3032/1000000)/fluid_kinevisco,(CA3032*2/1000000)^(4/3)*epsilon^(1/3)/fluid_kinevisco)</f>
        <v>#DIV/0!</v>
      </c>
      <c r="CF3032" s="1" t="e">
        <f>2+0.6*CE3032^0.5*Sourcedata!$B$92^(1/3)</f>
        <v>#DIV/0!</v>
      </c>
      <c r="CG3032" s="1" t="e">
        <f t="shared" si="4945"/>
        <v>#DIV/0!</v>
      </c>
      <c r="CH3032" s="1" t="e">
        <f t="shared" si="4903"/>
        <v>#DIV/0!</v>
      </c>
      <c r="CI3032" s="1">
        <f>IF(CA3032=0,0,Sourcedata!$C$13*EXP(2*Sourcedata!$C$28*Sourcedata!$C$10/Sourcedata!$C$12/Sourcedata!$C$34/CA3032*1000000))</f>
        <v>0</v>
      </c>
      <c r="CJ3032" s="1">
        <f t="shared" si="4904"/>
        <v>0</v>
      </c>
      <c r="CK3032" s="1">
        <f t="shared" si="4946"/>
        <v>0</v>
      </c>
      <c r="CL3032">
        <f t="shared" si="4926"/>
        <v>0</v>
      </c>
      <c r="CM3032">
        <f t="shared" si="4947"/>
        <v>0</v>
      </c>
      <c r="CN3032" s="1">
        <f t="shared" si="4905"/>
        <v>0</v>
      </c>
      <c r="CO3032" s="1" t="e">
        <f t="shared" si="4906"/>
        <v>#DIV/0!</v>
      </c>
      <c r="CP3032" s="1">
        <f t="shared" si="4907"/>
        <v>0</v>
      </c>
      <c r="CQ3032" s="1" t="e">
        <f>IF(CO3032&gt;$D$1,Sourcedata!$B$90*(2*CM3032/1000000)/fluid_kinevisco,(CM3032*2/1000000)^(4/3)*epsilon^(1/3)/fluid_kinevisco)</f>
        <v>#DIV/0!</v>
      </c>
      <c r="CR3032" s="1" t="e">
        <f>2+0.6*CQ3032^0.5*Sourcedata!$B$92^(1/3)</f>
        <v>#DIV/0!</v>
      </c>
      <c r="CS3032" s="1" t="e">
        <f t="shared" si="4948"/>
        <v>#DIV/0!</v>
      </c>
      <c r="CT3032" s="1" t="e">
        <f t="shared" si="4908"/>
        <v>#DIV/0!</v>
      </c>
      <c r="CU3032" s="1">
        <f>IF(CM3032=0,0,Sourcedata!$C$13*EXP(2*Sourcedata!$C$28*Sourcedata!$C$10/Sourcedata!$C$12/Sourcedata!$C$34/CM3032*1000000))</f>
        <v>0</v>
      </c>
      <c r="CV3032" s="1">
        <f t="shared" si="4909"/>
        <v>0</v>
      </c>
      <c r="CW3032" s="1">
        <f t="shared" si="4949"/>
        <v>0</v>
      </c>
      <c r="CX3032">
        <f t="shared" si="4950"/>
        <v>0</v>
      </c>
      <c r="CY3032">
        <f t="shared" si="4951"/>
        <v>0</v>
      </c>
      <c r="CZ3032" s="1">
        <f t="shared" si="4910"/>
        <v>0</v>
      </c>
      <c r="DA3032" s="1" t="e">
        <f t="shared" si="4911"/>
        <v>#DIV/0!</v>
      </c>
      <c r="DB3032" s="1">
        <f t="shared" si="4912"/>
        <v>0</v>
      </c>
      <c r="DC3032" s="1" t="e">
        <f>IF(DA3032&gt;$D$1,Sourcedata!$B$90*(2*CY3032/1000000)/fluid_kinevisco,(CY3032*2/1000000)^(4/3)*epsilon^(1/3)/fluid_kinevisco)</f>
        <v>#DIV/0!</v>
      </c>
      <c r="DD3032" s="1" t="e">
        <f>2+0.6*DC3032^0.5*Sourcedata!$B$92^(1/3)</f>
        <v>#DIV/0!</v>
      </c>
      <c r="DE3032" s="1" t="e">
        <f t="shared" si="4952"/>
        <v>#DIV/0!</v>
      </c>
      <c r="DF3032" s="1" t="e">
        <f t="shared" si="4913"/>
        <v>#DIV/0!</v>
      </c>
      <c r="DG3032" s="1">
        <f>IF(CY3032=0,0,Sourcedata!$C$13*EXP(2*Sourcedata!$C$28*Sourcedata!$C$10/Sourcedata!$C$12/Sourcedata!$C$34/CY3032*1000000))</f>
        <v>0</v>
      </c>
      <c r="DH3032" s="1">
        <f t="shared" si="4914"/>
        <v>0</v>
      </c>
      <c r="DI3032" s="1">
        <f t="shared" si="4953"/>
        <v>0</v>
      </c>
      <c r="DJ3032">
        <f t="shared" si="4954"/>
        <v>0</v>
      </c>
      <c r="DK3032">
        <f t="shared" si="4955"/>
        <v>0</v>
      </c>
      <c r="DL3032" s="1">
        <f t="shared" si="4915"/>
        <v>0</v>
      </c>
      <c r="DM3032" s="1" t="e">
        <f t="shared" si="4916"/>
        <v>#DIV/0!</v>
      </c>
      <c r="DN3032" s="1">
        <f t="shared" si="4917"/>
        <v>0</v>
      </c>
      <c r="DO3032" s="1" t="e">
        <f>IF(DM3032&gt;$D$1,Sourcedata!$B$90*(2*DK3032/1000000)/fluid_kinevisco,(DK3032*2/1000000)^(4/3)*epsilon^(1/3)/fluid_kinevisco)</f>
        <v>#DIV/0!</v>
      </c>
      <c r="DP3032" s="1" t="e">
        <f>2+0.6*DO3032^0.5*Sourcedata!$B$92^(1/3)</f>
        <v>#DIV/0!</v>
      </c>
      <c r="DQ3032" s="1" t="e">
        <f t="shared" si="4956"/>
        <v>#DIV/0!</v>
      </c>
      <c r="DR3032" s="1" t="e">
        <f t="shared" si="4918"/>
        <v>#DIV/0!</v>
      </c>
      <c r="DS3032" s="1">
        <f>IF(DK3032=0,0,Sourcedata!$C$13*EXP(2*Sourcedata!$C$28*Sourcedata!$C$10/Sourcedata!$C$12/Sourcedata!$C$34/DK3032*1000000))</f>
        <v>0</v>
      </c>
      <c r="DT3032" s="1">
        <f t="shared" si="4919"/>
        <v>0</v>
      </c>
      <c r="DU3032" s="1">
        <f t="shared" si="4957"/>
        <v>0</v>
      </c>
      <c r="DV3032">
        <f t="shared" si="4958"/>
        <v>0</v>
      </c>
      <c r="DX3032" s="26">
        <f t="shared" si="4867"/>
        <v>2.4999999999999988E-5</v>
      </c>
      <c r="DY3032">
        <f t="shared" si="4856"/>
        <v>0.75750000000004269</v>
      </c>
      <c r="DZ3032" s="1">
        <f t="shared" si="4857"/>
        <v>0</v>
      </c>
      <c r="EA3032" s="1">
        <f t="shared" si="4868"/>
        <v>24.999999999999989</v>
      </c>
      <c r="EB3032" s="1">
        <f t="shared" si="4861"/>
        <v>0</v>
      </c>
      <c r="EC3032" s="1"/>
      <c r="ED3032" s="1">
        <f t="shared" si="4862"/>
        <v>24.999999999999989</v>
      </c>
      <c r="EE3032" s="1">
        <f t="shared" si="4863"/>
        <v>24.999999999999989</v>
      </c>
      <c r="EF3032">
        <f t="shared" si="4858"/>
        <v>99.999999999999957</v>
      </c>
      <c r="EG3032">
        <f t="shared" si="4859"/>
        <v>0</v>
      </c>
      <c r="EH3032" s="1"/>
      <c r="EI3032">
        <f t="shared" si="4860"/>
        <v>100</v>
      </c>
      <c r="EK3032">
        <f t="shared" si="4864"/>
        <v>0.75750000000004269</v>
      </c>
      <c r="EL3032">
        <f t="shared" si="4865"/>
        <v>0.76</v>
      </c>
      <c r="EM3032">
        <f t="shared" si="4866"/>
        <v>99.999999999999957</v>
      </c>
    </row>
    <row r="3033" spans="6:143" x14ac:dyDescent="0.2">
      <c r="F3033">
        <f>F3032+Sourcedata!$C$36*3600/4000</f>
        <v>2724.3000000001534</v>
      </c>
      <c r="G3033">
        <f t="shared" si="4920"/>
        <v>0</v>
      </c>
      <c r="H3033" s="1">
        <f t="shared" si="4869"/>
        <v>0</v>
      </c>
      <c r="I3033" s="1" t="e">
        <f t="shared" si="4870"/>
        <v>#DIV/0!</v>
      </c>
      <c r="J3033" s="1">
        <f t="shared" si="4871"/>
        <v>0</v>
      </c>
      <c r="K3033" s="1" t="e">
        <f>IF(I3033&gt;$D$1,Sourcedata!$B$90*(2*G3033/1000000)/fluid_kinevisco,(G3033*2/1000000)^(4/3)*epsilon^(1/3)/fluid_kinevisco)</f>
        <v>#DIV/0!</v>
      </c>
      <c r="L3033" s="1" t="e">
        <f>2+0.6*K3033^0.5*Sourcedata!$B$92^(1/3)</f>
        <v>#DIV/0!</v>
      </c>
      <c r="M3033" s="1" t="e">
        <f t="shared" si="4872"/>
        <v>#DIV/0!</v>
      </c>
      <c r="N3033" s="1" t="e">
        <f t="shared" si="4873"/>
        <v>#DIV/0!</v>
      </c>
      <c r="O3033" s="1">
        <f>IF(G3033=0,0,Sourcedata!$C$13*EXP(2*Sourcedata!$C$28*Sourcedata!$C$10/Sourcedata!$C$12/Sourcedata!$C$34/G3033*1000000))</f>
        <v>0</v>
      </c>
      <c r="P3033" s="1">
        <f t="shared" si="4874"/>
        <v>0</v>
      </c>
      <c r="Q3033" s="1">
        <f t="shared" si="4921"/>
        <v>0</v>
      </c>
      <c r="R3033">
        <f t="shared" si="4927"/>
        <v>0</v>
      </c>
      <c r="S3033">
        <f t="shared" si="4922"/>
        <v>0</v>
      </c>
      <c r="T3033" s="1">
        <f t="shared" si="4875"/>
        <v>0</v>
      </c>
      <c r="U3033" s="1" t="e">
        <f t="shared" si="4876"/>
        <v>#DIV/0!</v>
      </c>
      <c r="V3033" s="1">
        <f t="shared" si="4877"/>
        <v>0</v>
      </c>
      <c r="W3033" s="1" t="e">
        <f>IF(U3033&gt;$D$1,Sourcedata!$B$90*(2*S3033/1000000)/fluid_kinevisco,(S3033*2/1000000)^(4/3)*epsilon^(1/3)/fluid_kinevisco)</f>
        <v>#DIV/0!</v>
      </c>
      <c r="X3033" s="1" t="e">
        <f>2+0.6*W3033^0.5*Sourcedata!$B$92^(1/3)</f>
        <v>#DIV/0!</v>
      </c>
      <c r="Y3033" s="1" t="e">
        <f t="shared" si="4928"/>
        <v>#DIV/0!</v>
      </c>
      <c r="Z3033" s="1" t="e">
        <f t="shared" si="4878"/>
        <v>#DIV/0!</v>
      </c>
      <c r="AA3033" s="1">
        <f>IF(S3033=0,0,Sourcedata!$C$13*EXP(2*Sourcedata!$C$28*Sourcedata!$C$10/Sourcedata!$C$12/Sourcedata!$C$34/S3033*1000000))</f>
        <v>0</v>
      </c>
      <c r="AB3033" s="1">
        <f t="shared" si="4879"/>
        <v>0</v>
      </c>
      <c r="AC3033" s="1">
        <f t="shared" si="4929"/>
        <v>0</v>
      </c>
      <c r="AD3033">
        <f t="shared" si="4930"/>
        <v>0</v>
      </c>
      <c r="AE3033">
        <f t="shared" si="4923"/>
        <v>0</v>
      </c>
      <c r="AF3033" s="1">
        <f t="shared" si="4880"/>
        <v>0</v>
      </c>
      <c r="AG3033" s="1" t="e">
        <f t="shared" si="4881"/>
        <v>#DIV/0!</v>
      </c>
      <c r="AH3033" s="1">
        <f t="shared" si="4882"/>
        <v>0</v>
      </c>
      <c r="AI3033" s="1" t="e">
        <f>IF(AG3033&gt;$D$1,Sourcedata!$B$90*(2*AE3033/1000000)/fluid_kinevisco,(AE3033*2/1000000)^(4/3)*epsilon^(1/3)/fluid_kinevisco)</f>
        <v>#DIV/0!</v>
      </c>
      <c r="AJ3033" s="1" t="e">
        <f>2+0.6*AI3033^0.5*Sourcedata!$B$92^(1/3)</f>
        <v>#DIV/0!</v>
      </c>
      <c r="AK3033" s="1" t="e">
        <f t="shared" si="4931"/>
        <v>#DIV/0!</v>
      </c>
      <c r="AL3033" s="1" t="e">
        <f t="shared" si="4883"/>
        <v>#DIV/0!</v>
      </c>
      <c r="AM3033" s="1">
        <f>IF(AE3033=0,0,Sourcedata!$C$13*EXP(2*Sourcedata!$C$28*Sourcedata!$C$10/Sourcedata!$C$12/Sourcedata!$C$34/AE3033*1000000))</f>
        <v>0</v>
      </c>
      <c r="AN3033" s="1">
        <f t="shared" si="4884"/>
        <v>0</v>
      </c>
      <c r="AO3033" s="1">
        <f t="shared" si="4932"/>
        <v>0</v>
      </c>
      <c r="AP3033">
        <f t="shared" si="4933"/>
        <v>0</v>
      </c>
      <c r="AQ3033">
        <f t="shared" si="4924"/>
        <v>0</v>
      </c>
      <c r="AR3033" s="1">
        <f t="shared" si="4885"/>
        <v>0</v>
      </c>
      <c r="AS3033" s="1" t="e">
        <f t="shared" si="4886"/>
        <v>#DIV/0!</v>
      </c>
      <c r="AT3033" s="1">
        <f t="shared" si="4887"/>
        <v>0</v>
      </c>
      <c r="AU3033" s="1" t="e">
        <f>IF(AS3033&gt;$D$1,Sourcedata!$B$90*(2*AQ3033/1000000)/fluid_kinevisco,(AQ3033*2/1000000)^(4/3)*epsilon^(1/3)/fluid_kinevisco)</f>
        <v>#DIV/0!</v>
      </c>
      <c r="AV3033" s="1" t="e">
        <f>2+0.6*AU3033^0.5*Sourcedata!$B$92^(1/3)</f>
        <v>#DIV/0!</v>
      </c>
      <c r="AW3033" s="1" t="e">
        <f t="shared" si="4934"/>
        <v>#DIV/0!</v>
      </c>
      <c r="AX3033" s="1" t="e">
        <f t="shared" si="4888"/>
        <v>#DIV/0!</v>
      </c>
      <c r="AY3033" s="1">
        <f>IF(AQ3033=0,0,Sourcedata!$C$13*EXP(2*Sourcedata!$C$28*Sourcedata!$C$10/Sourcedata!$C$12/Sourcedata!$C$34/AQ3033*1000000))</f>
        <v>0</v>
      </c>
      <c r="AZ3033" s="1">
        <f t="shared" si="4889"/>
        <v>0</v>
      </c>
      <c r="BA3033" s="1">
        <f t="shared" si="4935"/>
        <v>0</v>
      </c>
      <c r="BB3033">
        <f t="shared" si="4936"/>
        <v>0</v>
      </c>
      <c r="BC3033">
        <f t="shared" si="4937"/>
        <v>0</v>
      </c>
      <c r="BD3033" s="1">
        <f t="shared" si="4890"/>
        <v>0</v>
      </c>
      <c r="BE3033" s="1" t="e">
        <f t="shared" si="4891"/>
        <v>#DIV/0!</v>
      </c>
      <c r="BF3033" s="1">
        <f t="shared" si="4892"/>
        <v>0</v>
      </c>
      <c r="BG3033" s="1" t="e">
        <f>IF(BE3033&gt;$D$1,Sourcedata!$B$90*(2*BC3033/1000000)/fluid_kinevisco,(BC3033*2/1000000)^(4/3)*epsilon^(1/3)/fluid_kinevisco)</f>
        <v>#DIV/0!</v>
      </c>
      <c r="BH3033" s="1" t="e">
        <f>2+0.6*BG3033^0.5*Sourcedata!$B$92^(1/3)</f>
        <v>#DIV/0!</v>
      </c>
      <c r="BI3033" s="1" t="e">
        <f t="shared" si="4938"/>
        <v>#DIV/0!</v>
      </c>
      <c r="BJ3033" s="1" t="e">
        <f t="shared" si="4893"/>
        <v>#DIV/0!</v>
      </c>
      <c r="BK3033" s="1">
        <f>IF(BC3033=0,0,Sourcedata!$C$13*EXP(2*Sourcedata!$C$28*Sourcedata!$C$10/Sourcedata!$C$12/Sourcedata!$C$34/BC3033*1000000))</f>
        <v>0</v>
      </c>
      <c r="BL3033" s="1">
        <f t="shared" si="4894"/>
        <v>0</v>
      </c>
      <c r="BM3033" s="1">
        <f t="shared" si="4939"/>
        <v>0</v>
      </c>
      <c r="BN3033">
        <f t="shared" si="4940"/>
        <v>0</v>
      </c>
      <c r="BO3033">
        <f t="shared" si="4941"/>
        <v>0</v>
      </c>
      <c r="BP3033" s="1">
        <f t="shared" si="4895"/>
        <v>0</v>
      </c>
      <c r="BQ3033" s="1" t="e">
        <f t="shared" si="4896"/>
        <v>#DIV/0!</v>
      </c>
      <c r="BR3033" s="1">
        <f t="shared" si="4897"/>
        <v>0</v>
      </c>
      <c r="BS3033" s="1" t="e">
        <f>IF(BQ3033&gt;$D$1,Sourcedata!$B$90*(2*BO3033/1000000)/fluid_kinevisco,(BO3033*2/1000000)^(4/3)*epsilon^(1/3)/fluid_kinevisco)</f>
        <v>#DIV/0!</v>
      </c>
      <c r="BT3033" s="1" t="e">
        <f>2+0.6*BS3033^0.5*Sourcedata!$B$92^(1/3)</f>
        <v>#DIV/0!</v>
      </c>
      <c r="BU3033" s="1" t="e">
        <f t="shared" si="4942"/>
        <v>#DIV/0!</v>
      </c>
      <c r="BV3033" s="1" t="e">
        <f t="shared" si="4898"/>
        <v>#DIV/0!</v>
      </c>
      <c r="BW3033" s="1">
        <f>IF(BO3033=0,0,Sourcedata!$C$13*EXP(2*Sourcedata!$C$28*Sourcedata!$C$10/Sourcedata!$C$12/Sourcedata!$C$34/BO3033*1000000))</f>
        <v>0</v>
      </c>
      <c r="BX3033" s="1">
        <f t="shared" si="4899"/>
        <v>0</v>
      </c>
      <c r="BY3033" s="1">
        <f t="shared" si="4943"/>
        <v>0</v>
      </c>
      <c r="BZ3033">
        <f t="shared" si="4944"/>
        <v>0</v>
      </c>
      <c r="CA3033">
        <f t="shared" si="4925"/>
        <v>0</v>
      </c>
      <c r="CB3033" s="1">
        <f t="shared" si="4900"/>
        <v>0</v>
      </c>
      <c r="CC3033" s="1" t="e">
        <f t="shared" si="4901"/>
        <v>#DIV/0!</v>
      </c>
      <c r="CD3033" s="1">
        <f t="shared" si="4902"/>
        <v>0</v>
      </c>
      <c r="CE3033" s="1" t="e">
        <f>IF(CC3033&gt;$D$1,Sourcedata!$B$90*(2*CA3033/1000000)/fluid_kinevisco,(CA3033*2/1000000)^(4/3)*epsilon^(1/3)/fluid_kinevisco)</f>
        <v>#DIV/0!</v>
      </c>
      <c r="CF3033" s="1" t="e">
        <f>2+0.6*CE3033^0.5*Sourcedata!$B$92^(1/3)</f>
        <v>#DIV/0!</v>
      </c>
      <c r="CG3033" s="1" t="e">
        <f t="shared" si="4945"/>
        <v>#DIV/0!</v>
      </c>
      <c r="CH3033" s="1" t="e">
        <f t="shared" si="4903"/>
        <v>#DIV/0!</v>
      </c>
      <c r="CI3033" s="1">
        <f>IF(CA3033=0,0,Sourcedata!$C$13*EXP(2*Sourcedata!$C$28*Sourcedata!$C$10/Sourcedata!$C$12/Sourcedata!$C$34/CA3033*1000000))</f>
        <v>0</v>
      </c>
      <c r="CJ3033" s="1">
        <f t="shared" si="4904"/>
        <v>0</v>
      </c>
      <c r="CK3033" s="1">
        <f t="shared" si="4946"/>
        <v>0</v>
      </c>
      <c r="CL3033">
        <f t="shared" si="4926"/>
        <v>0</v>
      </c>
      <c r="CM3033">
        <f t="shared" si="4947"/>
        <v>0</v>
      </c>
      <c r="CN3033" s="1">
        <f t="shared" si="4905"/>
        <v>0</v>
      </c>
      <c r="CO3033" s="1" t="e">
        <f t="shared" si="4906"/>
        <v>#DIV/0!</v>
      </c>
      <c r="CP3033" s="1">
        <f t="shared" si="4907"/>
        <v>0</v>
      </c>
      <c r="CQ3033" s="1" t="e">
        <f>IF(CO3033&gt;$D$1,Sourcedata!$B$90*(2*CM3033/1000000)/fluid_kinevisco,(CM3033*2/1000000)^(4/3)*epsilon^(1/3)/fluid_kinevisco)</f>
        <v>#DIV/0!</v>
      </c>
      <c r="CR3033" s="1" t="e">
        <f>2+0.6*CQ3033^0.5*Sourcedata!$B$92^(1/3)</f>
        <v>#DIV/0!</v>
      </c>
      <c r="CS3033" s="1" t="e">
        <f t="shared" si="4948"/>
        <v>#DIV/0!</v>
      </c>
      <c r="CT3033" s="1" t="e">
        <f t="shared" si="4908"/>
        <v>#DIV/0!</v>
      </c>
      <c r="CU3033" s="1">
        <f>IF(CM3033=0,0,Sourcedata!$C$13*EXP(2*Sourcedata!$C$28*Sourcedata!$C$10/Sourcedata!$C$12/Sourcedata!$C$34/CM3033*1000000))</f>
        <v>0</v>
      </c>
      <c r="CV3033" s="1">
        <f t="shared" si="4909"/>
        <v>0</v>
      </c>
      <c r="CW3033" s="1">
        <f t="shared" si="4949"/>
        <v>0</v>
      </c>
      <c r="CX3033">
        <f t="shared" si="4950"/>
        <v>0</v>
      </c>
      <c r="CY3033">
        <f t="shared" si="4951"/>
        <v>0</v>
      </c>
      <c r="CZ3033" s="1">
        <f t="shared" si="4910"/>
        <v>0</v>
      </c>
      <c r="DA3033" s="1" t="e">
        <f t="shared" si="4911"/>
        <v>#DIV/0!</v>
      </c>
      <c r="DB3033" s="1">
        <f t="shared" si="4912"/>
        <v>0</v>
      </c>
      <c r="DC3033" s="1" t="e">
        <f>IF(DA3033&gt;$D$1,Sourcedata!$B$90*(2*CY3033/1000000)/fluid_kinevisco,(CY3033*2/1000000)^(4/3)*epsilon^(1/3)/fluid_kinevisco)</f>
        <v>#DIV/0!</v>
      </c>
      <c r="DD3033" s="1" t="e">
        <f>2+0.6*DC3033^0.5*Sourcedata!$B$92^(1/3)</f>
        <v>#DIV/0!</v>
      </c>
      <c r="DE3033" s="1" t="e">
        <f t="shared" si="4952"/>
        <v>#DIV/0!</v>
      </c>
      <c r="DF3033" s="1" t="e">
        <f t="shared" si="4913"/>
        <v>#DIV/0!</v>
      </c>
      <c r="DG3033" s="1">
        <f>IF(CY3033=0,0,Sourcedata!$C$13*EXP(2*Sourcedata!$C$28*Sourcedata!$C$10/Sourcedata!$C$12/Sourcedata!$C$34/CY3033*1000000))</f>
        <v>0</v>
      </c>
      <c r="DH3033" s="1">
        <f t="shared" si="4914"/>
        <v>0</v>
      </c>
      <c r="DI3033" s="1">
        <f t="shared" si="4953"/>
        <v>0</v>
      </c>
      <c r="DJ3033">
        <f t="shared" si="4954"/>
        <v>0</v>
      </c>
      <c r="DK3033">
        <f t="shared" si="4955"/>
        <v>0</v>
      </c>
      <c r="DL3033" s="1">
        <f t="shared" si="4915"/>
        <v>0</v>
      </c>
      <c r="DM3033" s="1" t="e">
        <f t="shared" si="4916"/>
        <v>#DIV/0!</v>
      </c>
      <c r="DN3033" s="1">
        <f t="shared" si="4917"/>
        <v>0</v>
      </c>
      <c r="DO3033" s="1" t="e">
        <f>IF(DM3033&gt;$D$1,Sourcedata!$B$90*(2*DK3033/1000000)/fluid_kinevisco,(DK3033*2/1000000)^(4/3)*epsilon^(1/3)/fluid_kinevisco)</f>
        <v>#DIV/0!</v>
      </c>
      <c r="DP3033" s="1" t="e">
        <f>2+0.6*DO3033^0.5*Sourcedata!$B$92^(1/3)</f>
        <v>#DIV/0!</v>
      </c>
      <c r="DQ3033" s="1" t="e">
        <f t="shared" si="4956"/>
        <v>#DIV/0!</v>
      </c>
      <c r="DR3033" s="1" t="e">
        <f t="shared" si="4918"/>
        <v>#DIV/0!</v>
      </c>
      <c r="DS3033" s="1">
        <f>IF(DK3033=0,0,Sourcedata!$C$13*EXP(2*Sourcedata!$C$28*Sourcedata!$C$10/Sourcedata!$C$12/Sourcedata!$C$34/DK3033*1000000))</f>
        <v>0</v>
      </c>
      <c r="DT3033" s="1">
        <f t="shared" si="4919"/>
        <v>0</v>
      </c>
      <c r="DU3033" s="1">
        <f t="shared" si="4957"/>
        <v>0</v>
      </c>
      <c r="DV3033">
        <f t="shared" si="4958"/>
        <v>0</v>
      </c>
      <c r="DX3033" s="26">
        <f t="shared" si="4867"/>
        <v>2.4999999999999988E-5</v>
      </c>
      <c r="DY3033">
        <f t="shared" si="4856"/>
        <v>0.75775000000004267</v>
      </c>
      <c r="DZ3033" s="1">
        <f t="shared" si="4857"/>
        <v>0</v>
      </c>
      <c r="EA3033" s="1">
        <f t="shared" si="4868"/>
        <v>24.999999999999989</v>
      </c>
      <c r="EB3033" s="1">
        <f t="shared" si="4861"/>
        <v>0</v>
      </c>
      <c r="EC3033" s="1"/>
      <c r="ED3033" s="1">
        <f t="shared" si="4862"/>
        <v>24.999999999999989</v>
      </c>
      <c r="EE3033" s="1">
        <f t="shared" si="4863"/>
        <v>24.999999999999989</v>
      </c>
      <c r="EF3033">
        <f t="shared" si="4858"/>
        <v>99.999999999999957</v>
      </c>
      <c r="EG3033">
        <f t="shared" si="4859"/>
        <v>0</v>
      </c>
      <c r="EH3033" s="1"/>
      <c r="EI3033">
        <f t="shared" si="4860"/>
        <v>100</v>
      </c>
      <c r="EK3033">
        <f t="shared" si="4864"/>
        <v>0.75775000000004267</v>
      </c>
      <c r="EL3033">
        <f t="shared" si="4865"/>
        <v>0.76</v>
      </c>
      <c r="EM3033">
        <f t="shared" si="4866"/>
        <v>99.999999999999957</v>
      </c>
    </row>
    <row r="3034" spans="6:143" x14ac:dyDescent="0.2">
      <c r="F3034">
        <f>F3033+Sourcedata!$C$36*3600/4000</f>
        <v>2725.2000000001535</v>
      </c>
      <c r="G3034">
        <f t="shared" si="4920"/>
        <v>0</v>
      </c>
      <c r="H3034" s="1">
        <f t="shared" si="4869"/>
        <v>0</v>
      </c>
      <c r="I3034" s="1" t="e">
        <f t="shared" si="4870"/>
        <v>#DIV/0!</v>
      </c>
      <c r="J3034" s="1">
        <f t="shared" si="4871"/>
        <v>0</v>
      </c>
      <c r="K3034" s="1" t="e">
        <f>IF(I3034&gt;$D$1,Sourcedata!$B$90*(2*G3034/1000000)/fluid_kinevisco,(G3034*2/1000000)^(4/3)*epsilon^(1/3)/fluid_kinevisco)</f>
        <v>#DIV/0!</v>
      </c>
      <c r="L3034" s="1" t="e">
        <f>2+0.6*K3034^0.5*Sourcedata!$B$92^(1/3)</f>
        <v>#DIV/0!</v>
      </c>
      <c r="M3034" s="1" t="e">
        <f t="shared" si="4872"/>
        <v>#DIV/0!</v>
      </c>
      <c r="N3034" s="1" t="e">
        <f t="shared" si="4873"/>
        <v>#DIV/0!</v>
      </c>
      <c r="O3034" s="1">
        <f>IF(G3034=0,0,Sourcedata!$C$13*EXP(2*Sourcedata!$C$28*Sourcedata!$C$10/Sourcedata!$C$12/Sourcedata!$C$34/G3034*1000000))</f>
        <v>0</v>
      </c>
      <c r="P3034" s="1">
        <f t="shared" si="4874"/>
        <v>0</v>
      </c>
      <c r="Q3034" s="1">
        <f t="shared" si="4921"/>
        <v>0</v>
      </c>
      <c r="R3034">
        <f t="shared" si="4927"/>
        <v>0</v>
      </c>
      <c r="S3034">
        <f t="shared" si="4922"/>
        <v>0</v>
      </c>
      <c r="T3034" s="1">
        <f t="shared" si="4875"/>
        <v>0</v>
      </c>
      <c r="U3034" s="1" t="e">
        <f t="shared" si="4876"/>
        <v>#DIV/0!</v>
      </c>
      <c r="V3034" s="1">
        <f t="shared" si="4877"/>
        <v>0</v>
      </c>
      <c r="W3034" s="1" t="e">
        <f>IF(U3034&gt;$D$1,Sourcedata!$B$90*(2*S3034/1000000)/fluid_kinevisco,(S3034*2/1000000)^(4/3)*epsilon^(1/3)/fluid_kinevisco)</f>
        <v>#DIV/0!</v>
      </c>
      <c r="X3034" s="1" t="e">
        <f>2+0.6*W3034^0.5*Sourcedata!$B$92^(1/3)</f>
        <v>#DIV/0!</v>
      </c>
      <c r="Y3034" s="1" t="e">
        <f t="shared" si="4928"/>
        <v>#DIV/0!</v>
      </c>
      <c r="Z3034" s="1" t="e">
        <f t="shared" si="4878"/>
        <v>#DIV/0!</v>
      </c>
      <c r="AA3034" s="1">
        <f>IF(S3034=0,0,Sourcedata!$C$13*EXP(2*Sourcedata!$C$28*Sourcedata!$C$10/Sourcedata!$C$12/Sourcedata!$C$34/S3034*1000000))</f>
        <v>0</v>
      </c>
      <c r="AB3034" s="1">
        <f t="shared" si="4879"/>
        <v>0</v>
      </c>
      <c r="AC3034" s="1">
        <f t="shared" si="4929"/>
        <v>0</v>
      </c>
      <c r="AD3034">
        <f t="shared" si="4930"/>
        <v>0</v>
      </c>
      <c r="AE3034">
        <f t="shared" si="4923"/>
        <v>0</v>
      </c>
      <c r="AF3034" s="1">
        <f t="shared" si="4880"/>
        <v>0</v>
      </c>
      <c r="AG3034" s="1" t="e">
        <f t="shared" si="4881"/>
        <v>#DIV/0!</v>
      </c>
      <c r="AH3034" s="1">
        <f t="shared" si="4882"/>
        <v>0</v>
      </c>
      <c r="AI3034" s="1" t="e">
        <f>IF(AG3034&gt;$D$1,Sourcedata!$B$90*(2*AE3034/1000000)/fluid_kinevisco,(AE3034*2/1000000)^(4/3)*epsilon^(1/3)/fluid_kinevisco)</f>
        <v>#DIV/0!</v>
      </c>
      <c r="AJ3034" s="1" t="e">
        <f>2+0.6*AI3034^0.5*Sourcedata!$B$92^(1/3)</f>
        <v>#DIV/0!</v>
      </c>
      <c r="AK3034" s="1" t="e">
        <f t="shared" si="4931"/>
        <v>#DIV/0!</v>
      </c>
      <c r="AL3034" s="1" t="e">
        <f t="shared" si="4883"/>
        <v>#DIV/0!</v>
      </c>
      <c r="AM3034" s="1">
        <f>IF(AE3034=0,0,Sourcedata!$C$13*EXP(2*Sourcedata!$C$28*Sourcedata!$C$10/Sourcedata!$C$12/Sourcedata!$C$34/AE3034*1000000))</f>
        <v>0</v>
      </c>
      <c r="AN3034" s="1">
        <f t="shared" si="4884"/>
        <v>0</v>
      </c>
      <c r="AO3034" s="1">
        <f t="shared" si="4932"/>
        <v>0</v>
      </c>
      <c r="AP3034">
        <f t="shared" si="4933"/>
        <v>0</v>
      </c>
      <c r="AQ3034">
        <f t="shared" si="4924"/>
        <v>0</v>
      </c>
      <c r="AR3034" s="1">
        <f t="shared" si="4885"/>
        <v>0</v>
      </c>
      <c r="AS3034" s="1" t="e">
        <f t="shared" si="4886"/>
        <v>#DIV/0!</v>
      </c>
      <c r="AT3034" s="1">
        <f t="shared" si="4887"/>
        <v>0</v>
      </c>
      <c r="AU3034" s="1" t="e">
        <f>IF(AS3034&gt;$D$1,Sourcedata!$B$90*(2*AQ3034/1000000)/fluid_kinevisco,(AQ3034*2/1000000)^(4/3)*epsilon^(1/3)/fluid_kinevisco)</f>
        <v>#DIV/0!</v>
      </c>
      <c r="AV3034" s="1" t="e">
        <f>2+0.6*AU3034^0.5*Sourcedata!$B$92^(1/3)</f>
        <v>#DIV/0!</v>
      </c>
      <c r="AW3034" s="1" t="e">
        <f t="shared" si="4934"/>
        <v>#DIV/0!</v>
      </c>
      <c r="AX3034" s="1" t="e">
        <f t="shared" si="4888"/>
        <v>#DIV/0!</v>
      </c>
      <c r="AY3034" s="1">
        <f>IF(AQ3034=0,0,Sourcedata!$C$13*EXP(2*Sourcedata!$C$28*Sourcedata!$C$10/Sourcedata!$C$12/Sourcedata!$C$34/AQ3034*1000000))</f>
        <v>0</v>
      </c>
      <c r="AZ3034" s="1">
        <f t="shared" si="4889"/>
        <v>0</v>
      </c>
      <c r="BA3034" s="1">
        <f t="shared" si="4935"/>
        <v>0</v>
      </c>
      <c r="BB3034">
        <f t="shared" si="4936"/>
        <v>0</v>
      </c>
      <c r="BC3034">
        <f t="shared" si="4937"/>
        <v>0</v>
      </c>
      <c r="BD3034" s="1">
        <f t="shared" si="4890"/>
        <v>0</v>
      </c>
      <c r="BE3034" s="1" t="e">
        <f t="shared" si="4891"/>
        <v>#DIV/0!</v>
      </c>
      <c r="BF3034" s="1">
        <f t="shared" si="4892"/>
        <v>0</v>
      </c>
      <c r="BG3034" s="1" t="e">
        <f>IF(BE3034&gt;$D$1,Sourcedata!$B$90*(2*BC3034/1000000)/fluid_kinevisco,(BC3034*2/1000000)^(4/3)*epsilon^(1/3)/fluid_kinevisco)</f>
        <v>#DIV/0!</v>
      </c>
      <c r="BH3034" s="1" t="e">
        <f>2+0.6*BG3034^0.5*Sourcedata!$B$92^(1/3)</f>
        <v>#DIV/0!</v>
      </c>
      <c r="BI3034" s="1" t="e">
        <f t="shared" si="4938"/>
        <v>#DIV/0!</v>
      </c>
      <c r="BJ3034" s="1" t="e">
        <f t="shared" si="4893"/>
        <v>#DIV/0!</v>
      </c>
      <c r="BK3034" s="1">
        <f>IF(BC3034=0,0,Sourcedata!$C$13*EXP(2*Sourcedata!$C$28*Sourcedata!$C$10/Sourcedata!$C$12/Sourcedata!$C$34/BC3034*1000000))</f>
        <v>0</v>
      </c>
      <c r="BL3034" s="1">
        <f t="shared" si="4894"/>
        <v>0</v>
      </c>
      <c r="BM3034" s="1">
        <f t="shared" si="4939"/>
        <v>0</v>
      </c>
      <c r="BN3034">
        <f t="shared" si="4940"/>
        <v>0</v>
      </c>
      <c r="BO3034">
        <f t="shared" si="4941"/>
        <v>0</v>
      </c>
      <c r="BP3034" s="1">
        <f t="shared" si="4895"/>
        <v>0</v>
      </c>
      <c r="BQ3034" s="1" t="e">
        <f t="shared" si="4896"/>
        <v>#DIV/0!</v>
      </c>
      <c r="BR3034" s="1">
        <f t="shared" si="4897"/>
        <v>0</v>
      </c>
      <c r="BS3034" s="1" t="e">
        <f>IF(BQ3034&gt;$D$1,Sourcedata!$B$90*(2*BO3034/1000000)/fluid_kinevisco,(BO3034*2/1000000)^(4/3)*epsilon^(1/3)/fluid_kinevisco)</f>
        <v>#DIV/0!</v>
      </c>
      <c r="BT3034" s="1" t="e">
        <f>2+0.6*BS3034^0.5*Sourcedata!$B$92^(1/3)</f>
        <v>#DIV/0!</v>
      </c>
      <c r="BU3034" s="1" t="e">
        <f t="shared" si="4942"/>
        <v>#DIV/0!</v>
      </c>
      <c r="BV3034" s="1" t="e">
        <f t="shared" si="4898"/>
        <v>#DIV/0!</v>
      </c>
      <c r="BW3034" s="1">
        <f>IF(BO3034=0,0,Sourcedata!$C$13*EXP(2*Sourcedata!$C$28*Sourcedata!$C$10/Sourcedata!$C$12/Sourcedata!$C$34/BO3034*1000000))</f>
        <v>0</v>
      </c>
      <c r="BX3034" s="1">
        <f t="shared" si="4899"/>
        <v>0</v>
      </c>
      <c r="BY3034" s="1">
        <f t="shared" si="4943"/>
        <v>0</v>
      </c>
      <c r="BZ3034">
        <f t="shared" si="4944"/>
        <v>0</v>
      </c>
      <c r="CA3034">
        <f t="shared" si="4925"/>
        <v>0</v>
      </c>
      <c r="CB3034" s="1">
        <f t="shared" si="4900"/>
        <v>0</v>
      </c>
      <c r="CC3034" s="1" t="e">
        <f t="shared" si="4901"/>
        <v>#DIV/0!</v>
      </c>
      <c r="CD3034" s="1">
        <f t="shared" si="4902"/>
        <v>0</v>
      </c>
      <c r="CE3034" s="1" t="e">
        <f>IF(CC3034&gt;$D$1,Sourcedata!$B$90*(2*CA3034/1000000)/fluid_kinevisco,(CA3034*2/1000000)^(4/3)*epsilon^(1/3)/fluid_kinevisco)</f>
        <v>#DIV/0!</v>
      </c>
      <c r="CF3034" s="1" t="e">
        <f>2+0.6*CE3034^0.5*Sourcedata!$B$92^(1/3)</f>
        <v>#DIV/0!</v>
      </c>
      <c r="CG3034" s="1" t="e">
        <f t="shared" si="4945"/>
        <v>#DIV/0!</v>
      </c>
      <c r="CH3034" s="1" t="e">
        <f t="shared" si="4903"/>
        <v>#DIV/0!</v>
      </c>
      <c r="CI3034" s="1">
        <f>IF(CA3034=0,0,Sourcedata!$C$13*EXP(2*Sourcedata!$C$28*Sourcedata!$C$10/Sourcedata!$C$12/Sourcedata!$C$34/CA3034*1000000))</f>
        <v>0</v>
      </c>
      <c r="CJ3034" s="1">
        <f t="shared" si="4904"/>
        <v>0</v>
      </c>
      <c r="CK3034" s="1">
        <f t="shared" si="4946"/>
        <v>0</v>
      </c>
      <c r="CL3034">
        <f t="shared" si="4926"/>
        <v>0</v>
      </c>
      <c r="CM3034">
        <f t="shared" si="4947"/>
        <v>0</v>
      </c>
      <c r="CN3034" s="1">
        <f t="shared" si="4905"/>
        <v>0</v>
      </c>
      <c r="CO3034" s="1" t="e">
        <f t="shared" si="4906"/>
        <v>#DIV/0!</v>
      </c>
      <c r="CP3034" s="1">
        <f t="shared" si="4907"/>
        <v>0</v>
      </c>
      <c r="CQ3034" s="1" t="e">
        <f>IF(CO3034&gt;$D$1,Sourcedata!$B$90*(2*CM3034/1000000)/fluid_kinevisco,(CM3034*2/1000000)^(4/3)*epsilon^(1/3)/fluid_kinevisco)</f>
        <v>#DIV/0!</v>
      </c>
      <c r="CR3034" s="1" t="e">
        <f>2+0.6*CQ3034^0.5*Sourcedata!$B$92^(1/3)</f>
        <v>#DIV/0!</v>
      </c>
      <c r="CS3034" s="1" t="e">
        <f t="shared" si="4948"/>
        <v>#DIV/0!</v>
      </c>
      <c r="CT3034" s="1" t="e">
        <f t="shared" si="4908"/>
        <v>#DIV/0!</v>
      </c>
      <c r="CU3034" s="1">
        <f>IF(CM3034=0,0,Sourcedata!$C$13*EXP(2*Sourcedata!$C$28*Sourcedata!$C$10/Sourcedata!$C$12/Sourcedata!$C$34/CM3034*1000000))</f>
        <v>0</v>
      </c>
      <c r="CV3034" s="1">
        <f t="shared" si="4909"/>
        <v>0</v>
      </c>
      <c r="CW3034" s="1">
        <f t="shared" si="4949"/>
        <v>0</v>
      </c>
      <c r="CX3034">
        <f t="shared" si="4950"/>
        <v>0</v>
      </c>
      <c r="CY3034">
        <f t="shared" si="4951"/>
        <v>0</v>
      </c>
      <c r="CZ3034" s="1">
        <f t="shared" si="4910"/>
        <v>0</v>
      </c>
      <c r="DA3034" s="1" t="e">
        <f t="shared" si="4911"/>
        <v>#DIV/0!</v>
      </c>
      <c r="DB3034" s="1">
        <f t="shared" si="4912"/>
        <v>0</v>
      </c>
      <c r="DC3034" s="1" t="e">
        <f>IF(DA3034&gt;$D$1,Sourcedata!$B$90*(2*CY3034/1000000)/fluid_kinevisco,(CY3034*2/1000000)^(4/3)*epsilon^(1/3)/fluid_kinevisco)</f>
        <v>#DIV/0!</v>
      </c>
      <c r="DD3034" s="1" t="e">
        <f>2+0.6*DC3034^0.5*Sourcedata!$B$92^(1/3)</f>
        <v>#DIV/0!</v>
      </c>
      <c r="DE3034" s="1" t="e">
        <f t="shared" si="4952"/>
        <v>#DIV/0!</v>
      </c>
      <c r="DF3034" s="1" t="e">
        <f t="shared" si="4913"/>
        <v>#DIV/0!</v>
      </c>
      <c r="DG3034" s="1">
        <f>IF(CY3034=0,0,Sourcedata!$C$13*EXP(2*Sourcedata!$C$28*Sourcedata!$C$10/Sourcedata!$C$12/Sourcedata!$C$34/CY3034*1000000))</f>
        <v>0</v>
      </c>
      <c r="DH3034" s="1">
        <f t="shared" si="4914"/>
        <v>0</v>
      </c>
      <c r="DI3034" s="1">
        <f t="shared" si="4953"/>
        <v>0</v>
      </c>
      <c r="DJ3034">
        <f t="shared" si="4954"/>
        <v>0</v>
      </c>
      <c r="DK3034">
        <f t="shared" si="4955"/>
        <v>0</v>
      </c>
      <c r="DL3034" s="1">
        <f t="shared" si="4915"/>
        <v>0</v>
      </c>
      <c r="DM3034" s="1" t="e">
        <f t="shared" si="4916"/>
        <v>#DIV/0!</v>
      </c>
      <c r="DN3034" s="1">
        <f t="shared" si="4917"/>
        <v>0</v>
      </c>
      <c r="DO3034" s="1" t="e">
        <f>IF(DM3034&gt;$D$1,Sourcedata!$B$90*(2*DK3034/1000000)/fluid_kinevisco,(DK3034*2/1000000)^(4/3)*epsilon^(1/3)/fluid_kinevisco)</f>
        <v>#DIV/0!</v>
      </c>
      <c r="DP3034" s="1" t="e">
        <f>2+0.6*DO3034^0.5*Sourcedata!$B$92^(1/3)</f>
        <v>#DIV/0!</v>
      </c>
      <c r="DQ3034" s="1" t="e">
        <f t="shared" si="4956"/>
        <v>#DIV/0!</v>
      </c>
      <c r="DR3034" s="1" t="e">
        <f t="shared" si="4918"/>
        <v>#DIV/0!</v>
      </c>
      <c r="DS3034" s="1">
        <f>IF(DK3034=0,0,Sourcedata!$C$13*EXP(2*Sourcedata!$C$28*Sourcedata!$C$10/Sourcedata!$C$12/Sourcedata!$C$34/DK3034*1000000))</f>
        <v>0</v>
      </c>
      <c r="DT3034" s="1">
        <f t="shared" si="4919"/>
        <v>0</v>
      </c>
      <c r="DU3034" s="1">
        <f t="shared" si="4957"/>
        <v>0</v>
      </c>
      <c r="DV3034">
        <f t="shared" si="4958"/>
        <v>0</v>
      </c>
      <c r="DX3034" s="26">
        <f t="shared" si="4867"/>
        <v>2.4999999999999988E-5</v>
      </c>
      <c r="DY3034">
        <f t="shared" si="4856"/>
        <v>0.75800000000004275</v>
      </c>
      <c r="DZ3034" s="1">
        <f t="shared" si="4857"/>
        <v>0</v>
      </c>
      <c r="EA3034" s="1">
        <f t="shared" si="4868"/>
        <v>24.999999999999989</v>
      </c>
      <c r="EB3034" s="1">
        <f t="shared" si="4861"/>
        <v>0</v>
      </c>
      <c r="EC3034" s="1"/>
      <c r="ED3034" s="1">
        <f t="shared" si="4862"/>
        <v>24.999999999999989</v>
      </c>
      <c r="EE3034" s="1">
        <f t="shared" si="4863"/>
        <v>24.999999999999989</v>
      </c>
      <c r="EF3034">
        <f t="shared" si="4858"/>
        <v>99.999999999999957</v>
      </c>
      <c r="EG3034">
        <f t="shared" si="4859"/>
        <v>0</v>
      </c>
      <c r="EH3034" s="1"/>
      <c r="EI3034">
        <f t="shared" si="4860"/>
        <v>100</v>
      </c>
      <c r="EK3034">
        <f t="shared" si="4864"/>
        <v>0.75800000000004275</v>
      </c>
      <c r="EL3034">
        <f t="shared" si="4865"/>
        <v>0.76</v>
      </c>
      <c r="EM3034">
        <f t="shared" si="4866"/>
        <v>99.999999999999957</v>
      </c>
    </row>
    <row r="3035" spans="6:143" x14ac:dyDescent="0.2">
      <c r="F3035">
        <f>F3034+Sourcedata!$C$36*3600/4000</f>
        <v>2726.1000000001536</v>
      </c>
      <c r="G3035">
        <f t="shared" si="4920"/>
        <v>0</v>
      </c>
      <c r="H3035" s="1">
        <f t="shared" si="4869"/>
        <v>0</v>
      </c>
      <c r="I3035" s="1" t="e">
        <f t="shared" si="4870"/>
        <v>#DIV/0!</v>
      </c>
      <c r="J3035" s="1">
        <f t="shared" si="4871"/>
        <v>0</v>
      </c>
      <c r="K3035" s="1" t="e">
        <f>IF(I3035&gt;$D$1,Sourcedata!$B$90*(2*G3035/1000000)/fluid_kinevisco,(G3035*2/1000000)^(4/3)*epsilon^(1/3)/fluid_kinevisco)</f>
        <v>#DIV/0!</v>
      </c>
      <c r="L3035" s="1" t="e">
        <f>2+0.6*K3035^0.5*Sourcedata!$B$92^(1/3)</f>
        <v>#DIV/0!</v>
      </c>
      <c r="M3035" s="1" t="e">
        <f t="shared" si="4872"/>
        <v>#DIV/0!</v>
      </c>
      <c r="N3035" s="1" t="e">
        <f t="shared" si="4873"/>
        <v>#DIV/0!</v>
      </c>
      <c r="O3035" s="1">
        <f>IF(G3035=0,0,Sourcedata!$C$13*EXP(2*Sourcedata!$C$28*Sourcedata!$C$10/Sourcedata!$C$12/Sourcedata!$C$34/G3035*1000000))</f>
        <v>0</v>
      </c>
      <c r="P3035" s="1">
        <f t="shared" si="4874"/>
        <v>0</v>
      </c>
      <c r="Q3035" s="1">
        <f t="shared" si="4921"/>
        <v>0</v>
      </c>
      <c r="R3035">
        <f t="shared" si="4927"/>
        <v>0</v>
      </c>
      <c r="S3035">
        <f t="shared" si="4922"/>
        <v>0</v>
      </c>
      <c r="T3035" s="1">
        <f t="shared" si="4875"/>
        <v>0</v>
      </c>
      <c r="U3035" s="1" t="e">
        <f t="shared" si="4876"/>
        <v>#DIV/0!</v>
      </c>
      <c r="V3035" s="1">
        <f t="shared" si="4877"/>
        <v>0</v>
      </c>
      <c r="W3035" s="1" t="e">
        <f>IF(U3035&gt;$D$1,Sourcedata!$B$90*(2*S3035/1000000)/fluid_kinevisco,(S3035*2/1000000)^(4/3)*epsilon^(1/3)/fluid_kinevisco)</f>
        <v>#DIV/0!</v>
      </c>
      <c r="X3035" s="1" t="e">
        <f>2+0.6*W3035^0.5*Sourcedata!$B$92^(1/3)</f>
        <v>#DIV/0!</v>
      </c>
      <c r="Y3035" s="1" t="e">
        <f t="shared" si="4928"/>
        <v>#DIV/0!</v>
      </c>
      <c r="Z3035" s="1" t="e">
        <f t="shared" si="4878"/>
        <v>#DIV/0!</v>
      </c>
      <c r="AA3035" s="1">
        <f>IF(S3035=0,0,Sourcedata!$C$13*EXP(2*Sourcedata!$C$28*Sourcedata!$C$10/Sourcedata!$C$12/Sourcedata!$C$34/S3035*1000000))</f>
        <v>0</v>
      </c>
      <c r="AB3035" s="1">
        <f t="shared" si="4879"/>
        <v>0</v>
      </c>
      <c r="AC3035" s="1">
        <f t="shared" si="4929"/>
        <v>0</v>
      </c>
      <c r="AD3035">
        <f t="shared" si="4930"/>
        <v>0</v>
      </c>
      <c r="AE3035">
        <f t="shared" si="4923"/>
        <v>0</v>
      </c>
      <c r="AF3035" s="1">
        <f t="shared" si="4880"/>
        <v>0</v>
      </c>
      <c r="AG3035" s="1" t="e">
        <f t="shared" si="4881"/>
        <v>#DIV/0!</v>
      </c>
      <c r="AH3035" s="1">
        <f t="shared" si="4882"/>
        <v>0</v>
      </c>
      <c r="AI3035" s="1" t="e">
        <f>IF(AG3035&gt;$D$1,Sourcedata!$B$90*(2*AE3035/1000000)/fluid_kinevisco,(AE3035*2/1000000)^(4/3)*epsilon^(1/3)/fluid_kinevisco)</f>
        <v>#DIV/0!</v>
      </c>
      <c r="AJ3035" s="1" t="e">
        <f>2+0.6*AI3035^0.5*Sourcedata!$B$92^(1/3)</f>
        <v>#DIV/0!</v>
      </c>
      <c r="AK3035" s="1" t="e">
        <f t="shared" si="4931"/>
        <v>#DIV/0!</v>
      </c>
      <c r="AL3035" s="1" t="e">
        <f t="shared" si="4883"/>
        <v>#DIV/0!</v>
      </c>
      <c r="AM3035" s="1">
        <f>IF(AE3035=0,0,Sourcedata!$C$13*EXP(2*Sourcedata!$C$28*Sourcedata!$C$10/Sourcedata!$C$12/Sourcedata!$C$34/AE3035*1000000))</f>
        <v>0</v>
      </c>
      <c r="AN3035" s="1">
        <f t="shared" si="4884"/>
        <v>0</v>
      </c>
      <c r="AO3035" s="1">
        <f t="shared" si="4932"/>
        <v>0</v>
      </c>
      <c r="AP3035">
        <f t="shared" si="4933"/>
        <v>0</v>
      </c>
      <c r="AQ3035">
        <f t="shared" si="4924"/>
        <v>0</v>
      </c>
      <c r="AR3035" s="1">
        <f t="shared" si="4885"/>
        <v>0</v>
      </c>
      <c r="AS3035" s="1" t="e">
        <f t="shared" si="4886"/>
        <v>#DIV/0!</v>
      </c>
      <c r="AT3035" s="1">
        <f t="shared" si="4887"/>
        <v>0</v>
      </c>
      <c r="AU3035" s="1" t="e">
        <f>IF(AS3035&gt;$D$1,Sourcedata!$B$90*(2*AQ3035/1000000)/fluid_kinevisco,(AQ3035*2/1000000)^(4/3)*epsilon^(1/3)/fluid_kinevisco)</f>
        <v>#DIV/0!</v>
      </c>
      <c r="AV3035" s="1" t="e">
        <f>2+0.6*AU3035^0.5*Sourcedata!$B$92^(1/3)</f>
        <v>#DIV/0!</v>
      </c>
      <c r="AW3035" s="1" t="e">
        <f t="shared" si="4934"/>
        <v>#DIV/0!</v>
      </c>
      <c r="AX3035" s="1" t="e">
        <f t="shared" si="4888"/>
        <v>#DIV/0!</v>
      </c>
      <c r="AY3035" s="1">
        <f>IF(AQ3035=0,0,Sourcedata!$C$13*EXP(2*Sourcedata!$C$28*Sourcedata!$C$10/Sourcedata!$C$12/Sourcedata!$C$34/AQ3035*1000000))</f>
        <v>0</v>
      </c>
      <c r="AZ3035" s="1">
        <f t="shared" si="4889"/>
        <v>0</v>
      </c>
      <c r="BA3035" s="1">
        <f t="shared" si="4935"/>
        <v>0</v>
      </c>
      <c r="BB3035">
        <f t="shared" si="4936"/>
        <v>0</v>
      </c>
      <c r="BC3035">
        <f t="shared" si="4937"/>
        <v>0</v>
      </c>
      <c r="BD3035" s="1">
        <f t="shared" si="4890"/>
        <v>0</v>
      </c>
      <c r="BE3035" s="1" t="e">
        <f t="shared" si="4891"/>
        <v>#DIV/0!</v>
      </c>
      <c r="BF3035" s="1">
        <f t="shared" si="4892"/>
        <v>0</v>
      </c>
      <c r="BG3035" s="1" t="e">
        <f>IF(BE3035&gt;$D$1,Sourcedata!$B$90*(2*BC3035/1000000)/fluid_kinevisco,(BC3035*2/1000000)^(4/3)*epsilon^(1/3)/fluid_kinevisco)</f>
        <v>#DIV/0!</v>
      </c>
      <c r="BH3035" s="1" t="e">
        <f>2+0.6*BG3035^0.5*Sourcedata!$B$92^(1/3)</f>
        <v>#DIV/0!</v>
      </c>
      <c r="BI3035" s="1" t="e">
        <f t="shared" si="4938"/>
        <v>#DIV/0!</v>
      </c>
      <c r="BJ3035" s="1" t="e">
        <f t="shared" si="4893"/>
        <v>#DIV/0!</v>
      </c>
      <c r="BK3035" s="1">
        <f>IF(BC3035=0,0,Sourcedata!$C$13*EXP(2*Sourcedata!$C$28*Sourcedata!$C$10/Sourcedata!$C$12/Sourcedata!$C$34/BC3035*1000000))</f>
        <v>0</v>
      </c>
      <c r="BL3035" s="1">
        <f t="shared" si="4894"/>
        <v>0</v>
      </c>
      <c r="BM3035" s="1">
        <f t="shared" si="4939"/>
        <v>0</v>
      </c>
      <c r="BN3035">
        <f t="shared" si="4940"/>
        <v>0</v>
      </c>
      <c r="BO3035">
        <f t="shared" si="4941"/>
        <v>0</v>
      </c>
      <c r="BP3035" s="1">
        <f t="shared" si="4895"/>
        <v>0</v>
      </c>
      <c r="BQ3035" s="1" t="e">
        <f t="shared" si="4896"/>
        <v>#DIV/0!</v>
      </c>
      <c r="BR3035" s="1">
        <f t="shared" si="4897"/>
        <v>0</v>
      </c>
      <c r="BS3035" s="1" t="e">
        <f>IF(BQ3035&gt;$D$1,Sourcedata!$B$90*(2*BO3035/1000000)/fluid_kinevisco,(BO3035*2/1000000)^(4/3)*epsilon^(1/3)/fluid_kinevisco)</f>
        <v>#DIV/0!</v>
      </c>
      <c r="BT3035" s="1" t="e">
        <f>2+0.6*BS3035^0.5*Sourcedata!$B$92^(1/3)</f>
        <v>#DIV/0!</v>
      </c>
      <c r="BU3035" s="1" t="e">
        <f t="shared" si="4942"/>
        <v>#DIV/0!</v>
      </c>
      <c r="BV3035" s="1" t="e">
        <f t="shared" si="4898"/>
        <v>#DIV/0!</v>
      </c>
      <c r="BW3035" s="1">
        <f>IF(BO3035=0,0,Sourcedata!$C$13*EXP(2*Sourcedata!$C$28*Sourcedata!$C$10/Sourcedata!$C$12/Sourcedata!$C$34/BO3035*1000000))</f>
        <v>0</v>
      </c>
      <c r="BX3035" s="1">
        <f t="shared" si="4899"/>
        <v>0</v>
      </c>
      <c r="BY3035" s="1">
        <f t="shared" si="4943"/>
        <v>0</v>
      </c>
      <c r="BZ3035">
        <f t="shared" si="4944"/>
        <v>0</v>
      </c>
      <c r="CA3035">
        <f t="shared" si="4925"/>
        <v>0</v>
      </c>
      <c r="CB3035" s="1">
        <f t="shared" si="4900"/>
        <v>0</v>
      </c>
      <c r="CC3035" s="1" t="e">
        <f t="shared" si="4901"/>
        <v>#DIV/0!</v>
      </c>
      <c r="CD3035" s="1">
        <f t="shared" si="4902"/>
        <v>0</v>
      </c>
      <c r="CE3035" s="1" t="e">
        <f>IF(CC3035&gt;$D$1,Sourcedata!$B$90*(2*CA3035/1000000)/fluid_kinevisco,(CA3035*2/1000000)^(4/3)*epsilon^(1/3)/fluid_kinevisco)</f>
        <v>#DIV/0!</v>
      </c>
      <c r="CF3035" s="1" t="e">
        <f>2+0.6*CE3035^0.5*Sourcedata!$B$92^(1/3)</f>
        <v>#DIV/0!</v>
      </c>
      <c r="CG3035" s="1" t="e">
        <f t="shared" si="4945"/>
        <v>#DIV/0!</v>
      </c>
      <c r="CH3035" s="1" t="e">
        <f t="shared" si="4903"/>
        <v>#DIV/0!</v>
      </c>
      <c r="CI3035" s="1">
        <f>IF(CA3035=0,0,Sourcedata!$C$13*EXP(2*Sourcedata!$C$28*Sourcedata!$C$10/Sourcedata!$C$12/Sourcedata!$C$34/CA3035*1000000))</f>
        <v>0</v>
      </c>
      <c r="CJ3035" s="1">
        <f t="shared" si="4904"/>
        <v>0</v>
      </c>
      <c r="CK3035" s="1">
        <f t="shared" si="4946"/>
        <v>0</v>
      </c>
      <c r="CL3035">
        <f t="shared" si="4926"/>
        <v>0</v>
      </c>
      <c r="CM3035">
        <f t="shared" si="4947"/>
        <v>0</v>
      </c>
      <c r="CN3035" s="1">
        <f t="shared" si="4905"/>
        <v>0</v>
      </c>
      <c r="CO3035" s="1" t="e">
        <f t="shared" si="4906"/>
        <v>#DIV/0!</v>
      </c>
      <c r="CP3035" s="1">
        <f t="shared" si="4907"/>
        <v>0</v>
      </c>
      <c r="CQ3035" s="1" t="e">
        <f>IF(CO3035&gt;$D$1,Sourcedata!$B$90*(2*CM3035/1000000)/fluid_kinevisco,(CM3035*2/1000000)^(4/3)*epsilon^(1/3)/fluid_kinevisco)</f>
        <v>#DIV/0!</v>
      </c>
      <c r="CR3035" s="1" t="e">
        <f>2+0.6*CQ3035^0.5*Sourcedata!$B$92^(1/3)</f>
        <v>#DIV/0!</v>
      </c>
      <c r="CS3035" s="1" t="e">
        <f t="shared" si="4948"/>
        <v>#DIV/0!</v>
      </c>
      <c r="CT3035" s="1" t="e">
        <f t="shared" si="4908"/>
        <v>#DIV/0!</v>
      </c>
      <c r="CU3035" s="1">
        <f>IF(CM3035=0,0,Sourcedata!$C$13*EXP(2*Sourcedata!$C$28*Sourcedata!$C$10/Sourcedata!$C$12/Sourcedata!$C$34/CM3035*1000000))</f>
        <v>0</v>
      </c>
      <c r="CV3035" s="1">
        <f t="shared" si="4909"/>
        <v>0</v>
      </c>
      <c r="CW3035" s="1">
        <f t="shared" si="4949"/>
        <v>0</v>
      </c>
      <c r="CX3035">
        <f t="shared" si="4950"/>
        <v>0</v>
      </c>
      <c r="CY3035">
        <f t="shared" si="4951"/>
        <v>0</v>
      </c>
      <c r="CZ3035" s="1">
        <f t="shared" si="4910"/>
        <v>0</v>
      </c>
      <c r="DA3035" s="1" t="e">
        <f t="shared" si="4911"/>
        <v>#DIV/0!</v>
      </c>
      <c r="DB3035" s="1">
        <f t="shared" si="4912"/>
        <v>0</v>
      </c>
      <c r="DC3035" s="1" t="e">
        <f>IF(DA3035&gt;$D$1,Sourcedata!$B$90*(2*CY3035/1000000)/fluid_kinevisco,(CY3035*2/1000000)^(4/3)*epsilon^(1/3)/fluid_kinevisco)</f>
        <v>#DIV/0!</v>
      </c>
      <c r="DD3035" s="1" t="e">
        <f>2+0.6*DC3035^0.5*Sourcedata!$B$92^(1/3)</f>
        <v>#DIV/0!</v>
      </c>
      <c r="DE3035" s="1" t="e">
        <f t="shared" si="4952"/>
        <v>#DIV/0!</v>
      </c>
      <c r="DF3035" s="1" t="e">
        <f t="shared" si="4913"/>
        <v>#DIV/0!</v>
      </c>
      <c r="DG3035" s="1">
        <f>IF(CY3035=0,0,Sourcedata!$C$13*EXP(2*Sourcedata!$C$28*Sourcedata!$C$10/Sourcedata!$C$12/Sourcedata!$C$34/CY3035*1000000))</f>
        <v>0</v>
      </c>
      <c r="DH3035" s="1">
        <f t="shared" si="4914"/>
        <v>0</v>
      </c>
      <c r="DI3035" s="1">
        <f t="shared" si="4953"/>
        <v>0</v>
      </c>
      <c r="DJ3035">
        <f t="shared" si="4954"/>
        <v>0</v>
      </c>
      <c r="DK3035">
        <f t="shared" si="4955"/>
        <v>0</v>
      </c>
      <c r="DL3035" s="1">
        <f t="shared" si="4915"/>
        <v>0</v>
      </c>
      <c r="DM3035" s="1" t="e">
        <f t="shared" si="4916"/>
        <v>#DIV/0!</v>
      </c>
      <c r="DN3035" s="1">
        <f t="shared" si="4917"/>
        <v>0</v>
      </c>
      <c r="DO3035" s="1" t="e">
        <f>IF(DM3035&gt;$D$1,Sourcedata!$B$90*(2*DK3035/1000000)/fluid_kinevisco,(DK3035*2/1000000)^(4/3)*epsilon^(1/3)/fluid_kinevisco)</f>
        <v>#DIV/0!</v>
      </c>
      <c r="DP3035" s="1" t="e">
        <f>2+0.6*DO3035^0.5*Sourcedata!$B$92^(1/3)</f>
        <v>#DIV/0!</v>
      </c>
      <c r="DQ3035" s="1" t="e">
        <f t="shared" si="4956"/>
        <v>#DIV/0!</v>
      </c>
      <c r="DR3035" s="1" t="e">
        <f t="shared" si="4918"/>
        <v>#DIV/0!</v>
      </c>
      <c r="DS3035" s="1">
        <f>IF(DK3035=0,0,Sourcedata!$C$13*EXP(2*Sourcedata!$C$28*Sourcedata!$C$10/Sourcedata!$C$12/Sourcedata!$C$34/DK3035*1000000))</f>
        <v>0</v>
      </c>
      <c r="DT3035" s="1">
        <f t="shared" si="4919"/>
        <v>0</v>
      </c>
      <c r="DU3035" s="1">
        <f t="shared" si="4957"/>
        <v>0</v>
      </c>
      <c r="DV3035">
        <f t="shared" si="4958"/>
        <v>0</v>
      </c>
      <c r="DX3035" s="26">
        <f t="shared" si="4867"/>
        <v>2.4999999999999988E-5</v>
      </c>
      <c r="DY3035">
        <f t="shared" si="4856"/>
        <v>0.75825000000004272</v>
      </c>
      <c r="DZ3035" s="1">
        <f t="shared" si="4857"/>
        <v>0</v>
      </c>
      <c r="EA3035" s="1">
        <f t="shared" si="4868"/>
        <v>24.999999999999989</v>
      </c>
      <c r="EB3035" s="1">
        <f t="shared" si="4861"/>
        <v>0</v>
      </c>
      <c r="EC3035" s="1"/>
      <c r="ED3035" s="1">
        <f t="shared" si="4862"/>
        <v>24.999999999999989</v>
      </c>
      <c r="EE3035" s="1">
        <f t="shared" si="4863"/>
        <v>24.999999999999989</v>
      </c>
      <c r="EF3035">
        <f t="shared" si="4858"/>
        <v>99.999999999999957</v>
      </c>
      <c r="EG3035">
        <f t="shared" si="4859"/>
        <v>0</v>
      </c>
      <c r="EH3035" s="1"/>
      <c r="EI3035">
        <f t="shared" si="4860"/>
        <v>100</v>
      </c>
      <c r="EK3035">
        <f t="shared" si="4864"/>
        <v>0.75825000000004272</v>
      </c>
      <c r="EL3035">
        <f t="shared" si="4865"/>
        <v>0.76</v>
      </c>
      <c r="EM3035">
        <f t="shared" si="4866"/>
        <v>99.999999999999957</v>
      </c>
    </row>
    <row r="3036" spans="6:143" x14ac:dyDescent="0.2">
      <c r="F3036">
        <f>F3035+Sourcedata!$C$36*3600/4000</f>
        <v>2727.0000000001537</v>
      </c>
      <c r="G3036">
        <f t="shared" si="4920"/>
        <v>0</v>
      </c>
      <c r="H3036" s="1">
        <f t="shared" si="4869"/>
        <v>0</v>
      </c>
      <c r="I3036" s="1" t="e">
        <f t="shared" si="4870"/>
        <v>#DIV/0!</v>
      </c>
      <c r="J3036" s="1">
        <f t="shared" si="4871"/>
        <v>0</v>
      </c>
      <c r="K3036" s="1" t="e">
        <f>IF(I3036&gt;$D$1,Sourcedata!$B$90*(2*G3036/1000000)/fluid_kinevisco,(G3036*2/1000000)^(4/3)*epsilon^(1/3)/fluid_kinevisco)</f>
        <v>#DIV/0!</v>
      </c>
      <c r="L3036" s="1" t="e">
        <f>2+0.6*K3036^0.5*Sourcedata!$B$92^(1/3)</f>
        <v>#DIV/0!</v>
      </c>
      <c r="M3036" s="1" t="e">
        <f t="shared" si="4872"/>
        <v>#DIV/0!</v>
      </c>
      <c r="N3036" s="1" t="e">
        <f t="shared" si="4873"/>
        <v>#DIV/0!</v>
      </c>
      <c r="O3036" s="1">
        <f>IF(G3036=0,0,Sourcedata!$C$13*EXP(2*Sourcedata!$C$28*Sourcedata!$C$10/Sourcedata!$C$12/Sourcedata!$C$34/G3036*1000000))</f>
        <v>0</v>
      </c>
      <c r="P3036" s="1">
        <f t="shared" si="4874"/>
        <v>0</v>
      </c>
      <c r="Q3036" s="1">
        <f t="shared" si="4921"/>
        <v>0</v>
      </c>
      <c r="R3036">
        <f t="shared" si="4927"/>
        <v>0</v>
      </c>
      <c r="S3036">
        <f t="shared" si="4922"/>
        <v>0</v>
      </c>
      <c r="T3036" s="1">
        <f t="shared" si="4875"/>
        <v>0</v>
      </c>
      <c r="U3036" s="1" t="e">
        <f t="shared" si="4876"/>
        <v>#DIV/0!</v>
      </c>
      <c r="V3036" s="1">
        <f t="shared" si="4877"/>
        <v>0</v>
      </c>
      <c r="W3036" s="1" t="e">
        <f>IF(U3036&gt;$D$1,Sourcedata!$B$90*(2*S3036/1000000)/fluid_kinevisco,(S3036*2/1000000)^(4/3)*epsilon^(1/3)/fluid_kinevisco)</f>
        <v>#DIV/0!</v>
      </c>
      <c r="X3036" s="1" t="e">
        <f>2+0.6*W3036^0.5*Sourcedata!$B$92^(1/3)</f>
        <v>#DIV/0!</v>
      </c>
      <c r="Y3036" s="1" t="e">
        <f t="shared" si="4928"/>
        <v>#DIV/0!</v>
      </c>
      <c r="Z3036" s="1" t="e">
        <f t="shared" si="4878"/>
        <v>#DIV/0!</v>
      </c>
      <c r="AA3036" s="1">
        <f>IF(S3036=0,0,Sourcedata!$C$13*EXP(2*Sourcedata!$C$28*Sourcedata!$C$10/Sourcedata!$C$12/Sourcedata!$C$34/S3036*1000000))</f>
        <v>0</v>
      </c>
      <c r="AB3036" s="1">
        <f t="shared" si="4879"/>
        <v>0</v>
      </c>
      <c r="AC3036" s="1">
        <f t="shared" si="4929"/>
        <v>0</v>
      </c>
      <c r="AD3036">
        <f t="shared" si="4930"/>
        <v>0</v>
      </c>
      <c r="AE3036">
        <f t="shared" si="4923"/>
        <v>0</v>
      </c>
      <c r="AF3036" s="1">
        <f t="shared" si="4880"/>
        <v>0</v>
      </c>
      <c r="AG3036" s="1" t="e">
        <f t="shared" si="4881"/>
        <v>#DIV/0!</v>
      </c>
      <c r="AH3036" s="1">
        <f t="shared" si="4882"/>
        <v>0</v>
      </c>
      <c r="AI3036" s="1" t="e">
        <f>IF(AG3036&gt;$D$1,Sourcedata!$B$90*(2*AE3036/1000000)/fluid_kinevisco,(AE3036*2/1000000)^(4/3)*epsilon^(1/3)/fluid_kinevisco)</f>
        <v>#DIV/0!</v>
      </c>
      <c r="AJ3036" s="1" t="e">
        <f>2+0.6*AI3036^0.5*Sourcedata!$B$92^(1/3)</f>
        <v>#DIV/0!</v>
      </c>
      <c r="AK3036" s="1" t="e">
        <f t="shared" si="4931"/>
        <v>#DIV/0!</v>
      </c>
      <c r="AL3036" s="1" t="e">
        <f t="shared" si="4883"/>
        <v>#DIV/0!</v>
      </c>
      <c r="AM3036" s="1">
        <f>IF(AE3036=0,0,Sourcedata!$C$13*EXP(2*Sourcedata!$C$28*Sourcedata!$C$10/Sourcedata!$C$12/Sourcedata!$C$34/AE3036*1000000))</f>
        <v>0</v>
      </c>
      <c r="AN3036" s="1">
        <f t="shared" si="4884"/>
        <v>0</v>
      </c>
      <c r="AO3036" s="1">
        <f t="shared" si="4932"/>
        <v>0</v>
      </c>
      <c r="AP3036">
        <f t="shared" si="4933"/>
        <v>0</v>
      </c>
      <c r="AQ3036">
        <f t="shared" si="4924"/>
        <v>0</v>
      </c>
      <c r="AR3036" s="1">
        <f t="shared" si="4885"/>
        <v>0</v>
      </c>
      <c r="AS3036" s="1" t="e">
        <f t="shared" si="4886"/>
        <v>#DIV/0!</v>
      </c>
      <c r="AT3036" s="1">
        <f t="shared" si="4887"/>
        <v>0</v>
      </c>
      <c r="AU3036" s="1" t="e">
        <f>IF(AS3036&gt;$D$1,Sourcedata!$B$90*(2*AQ3036/1000000)/fluid_kinevisco,(AQ3036*2/1000000)^(4/3)*epsilon^(1/3)/fluid_kinevisco)</f>
        <v>#DIV/0!</v>
      </c>
      <c r="AV3036" s="1" t="e">
        <f>2+0.6*AU3036^0.5*Sourcedata!$B$92^(1/3)</f>
        <v>#DIV/0!</v>
      </c>
      <c r="AW3036" s="1" t="e">
        <f t="shared" si="4934"/>
        <v>#DIV/0!</v>
      </c>
      <c r="AX3036" s="1" t="e">
        <f t="shared" si="4888"/>
        <v>#DIV/0!</v>
      </c>
      <c r="AY3036" s="1">
        <f>IF(AQ3036=0,0,Sourcedata!$C$13*EXP(2*Sourcedata!$C$28*Sourcedata!$C$10/Sourcedata!$C$12/Sourcedata!$C$34/AQ3036*1000000))</f>
        <v>0</v>
      </c>
      <c r="AZ3036" s="1">
        <f t="shared" si="4889"/>
        <v>0</v>
      </c>
      <c r="BA3036" s="1">
        <f t="shared" si="4935"/>
        <v>0</v>
      </c>
      <c r="BB3036">
        <f t="shared" si="4936"/>
        <v>0</v>
      </c>
      <c r="BC3036">
        <f t="shared" si="4937"/>
        <v>0</v>
      </c>
      <c r="BD3036" s="1">
        <f t="shared" si="4890"/>
        <v>0</v>
      </c>
      <c r="BE3036" s="1" t="e">
        <f t="shared" si="4891"/>
        <v>#DIV/0!</v>
      </c>
      <c r="BF3036" s="1">
        <f t="shared" si="4892"/>
        <v>0</v>
      </c>
      <c r="BG3036" s="1" t="e">
        <f>IF(BE3036&gt;$D$1,Sourcedata!$B$90*(2*BC3036/1000000)/fluid_kinevisco,(BC3036*2/1000000)^(4/3)*epsilon^(1/3)/fluid_kinevisco)</f>
        <v>#DIV/0!</v>
      </c>
      <c r="BH3036" s="1" t="e">
        <f>2+0.6*BG3036^0.5*Sourcedata!$B$92^(1/3)</f>
        <v>#DIV/0!</v>
      </c>
      <c r="BI3036" s="1" t="e">
        <f t="shared" si="4938"/>
        <v>#DIV/0!</v>
      </c>
      <c r="BJ3036" s="1" t="e">
        <f t="shared" si="4893"/>
        <v>#DIV/0!</v>
      </c>
      <c r="BK3036" s="1">
        <f>IF(BC3036=0,0,Sourcedata!$C$13*EXP(2*Sourcedata!$C$28*Sourcedata!$C$10/Sourcedata!$C$12/Sourcedata!$C$34/BC3036*1000000))</f>
        <v>0</v>
      </c>
      <c r="BL3036" s="1">
        <f t="shared" si="4894"/>
        <v>0</v>
      </c>
      <c r="BM3036" s="1">
        <f t="shared" si="4939"/>
        <v>0</v>
      </c>
      <c r="BN3036">
        <f t="shared" si="4940"/>
        <v>0</v>
      </c>
      <c r="BO3036">
        <f t="shared" si="4941"/>
        <v>0</v>
      </c>
      <c r="BP3036" s="1">
        <f t="shared" si="4895"/>
        <v>0</v>
      </c>
      <c r="BQ3036" s="1" t="e">
        <f t="shared" si="4896"/>
        <v>#DIV/0!</v>
      </c>
      <c r="BR3036" s="1">
        <f t="shared" si="4897"/>
        <v>0</v>
      </c>
      <c r="BS3036" s="1" t="e">
        <f>IF(BQ3036&gt;$D$1,Sourcedata!$B$90*(2*BO3036/1000000)/fluid_kinevisco,(BO3036*2/1000000)^(4/3)*epsilon^(1/3)/fluid_kinevisco)</f>
        <v>#DIV/0!</v>
      </c>
      <c r="BT3036" s="1" t="e">
        <f>2+0.6*BS3036^0.5*Sourcedata!$B$92^(1/3)</f>
        <v>#DIV/0!</v>
      </c>
      <c r="BU3036" s="1" t="e">
        <f t="shared" si="4942"/>
        <v>#DIV/0!</v>
      </c>
      <c r="BV3036" s="1" t="e">
        <f t="shared" si="4898"/>
        <v>#DIV/0!</v>
      </c>
      <c r="BW3036" s="1">
        <f>IF(BO3036=0,0,Sourcedata!$C$13*EXP(2*Sourcedata!$C$28*Sourcedata!$C$10/Sourcedata!$C$12/Sourcedata!$C$34/BO3036*1000000))</f>
        <v>0</v>
      </c>
      <c r="BX3036" s="1">
        <f t="shared" si="4899"/>
        <v>0</v>
      </c>
      <c r="BY3036" s="1">
        <f t="shared" si="4943"/>
        <v>0</v>
      </c>
      <c r="BZ3036">
        <f t="shared" si="4944"/>
        <v>0</v>
      </c>
      <c r="CA3036">
        <f t="shared" si="4925"/>
        <v>0</v>
      </c>
      <c r="CB3036" s="1">
        <f t="shared" si="4900"/>
        <v>0</v>
      </c>
      <c r="CC3036" s="1" t="e">
        <f t="shared" si="4901"/>
        <v>#DIV/0!</v>
      </c>
      <c r="CD3036" s="1">
        <f t="shared" si="4902"/>
        <v>0</v>
      </c>
      <c r="CE3036" s="1" t="e">
        <f>IF(CC3036&gt;$D$1,Sourcedata!$B$90*(2*CA3036/1000000)/fluid_kinevisco,(CA3036*2/1000000)^(4/3)*epsilon^(1/3)/fluid_kinevisco)</f>
        <v>#DIV/0!</v>
      </c>
      <c r="CF3036" s="1" t="e">
        <f>2+0.6*CE3036^0.5*Sourcedata!$B$92^(1/3)</f>
        <v>#DIV/0!</v>
      </c>
      <c r="CG3036" s="1" t="e">
        <f t="shared" si="4945"/>
        <v>#DIV/0!</v>
      </c>
      <c r="CH3036" s="1" t="e">
        <f t="shared" si="4903"/>
        <v>#DIV/0!</v>
      </c>
      <c r="CI3036" s="1">
        <f>IF(CA3036=0,0,Sourcedata!$C$13*EXP(2*Sourcedata!$C$28*Sourcedata!$C$10/Sourcedata!$C$12/Sourcedata!$C$34/CA3036*1000000))</f>
        <v>0</v>
      </c>
      <c r="CJ3036" s="1">
        <f t="shared" si="4904"/>
        <v>0</v>
      </c>
      <c r="CK3036" s="1">
        <f t="shared" si="4946"/>
        <v>0</v>
      </c>
      <c r="CL3036">
        <f t="shared" si="4926"/>
        <v>0</v>
      </c>
      <c r="CM3036">
        <f t="shared" si="4947"/>
        <v>0</v>
      </c>
      <c r="CN3036" s="1">
        <f t="shared" si="4905"/>
        <v>0</v>
      </c>
      <c r="CO3036" s="1" t="e">
        <f t="shared" si="4906"/>
        <v>#DIV/0!</v>
      </c>
      <c r="CP3036" s="1">
        <f t="shared" si="4907"/>
        <v>0</v>
      </c>
      <c r="CQ3036" s="1" t="e">
        <f>IF(CO3036&gt;$D$1,Sourcedata!$B$90*(2*CM3036/1000000)/fluid_kinevisco,(CM3036*2/1000000)^(4/3)*epsilon^(1/3)/fluid_kinevisco)</f>
        <v>#DIV/0!</v>
      </c>
      <c r="CR3036" s="1" t="e">
        <f>2+0.6*CQ3036^0.5*Sourcedata!$B$92^(1/3)</f>
        <v>#DIV/0!</v>
      </c>
      <c r="CS3036" s="1" t="e">
        <f t="shared" si="4948"/>
        <v>#DIV/0!</v>
      </c>
      <c r="CT3036" s="1" t="e">
        <f t="shared" si="4908"/>
        <v>#DIV/0!</v>
      </c>
      <c r="CU3036" s="1">
        <f>IF(CM3036=0,0,Sourcedata!$C$13*EXP(2*Sourcedata!$C$28*Sourcedata!$C$10/Sourcedata!$C$12/Sourcedata!$C$34/CM3036*1000000))</f>
        <v>0</v>
      </c>
      <c r="CV3036" s="1">
        <f t="shared" si="4909"/>
        <v>0</v>
      </c>
      <c r="CW3036" s="1">
        <f t="shared" si="4949"/>
        <v>0</v>
      </c>
      <c r="CX3036">
        <f t="shared" si="4950"/>
        <v>0</v>
      </c>
      <c r="CY3036">
        <f t="shared" si="4951"/>
        <v>0</v>
      </c>
      <c r="CZ3036" s="1">
        <f t="shared" si="4910"/>
        <v>0</v>
      </c>
      <c r="DA3036" s="1" t="e">
        <f t="shared" si="4911"/>
        <v>#DIV/0!</v>
      </c>
      <c r="DB3036" s="1">
        <f t="shared" si="4912"/>
        <v>0</v>
      </c>
      <c r="DC3036" s="1" t="e">
        <f>IF(DA3036&gt;$D$1,Sourcedata!$B$90*(2*CY3036/1000000)/fluid_kinevisco,(CY3036*2/1000000)^(4/3)*epsilon^(1/3)/fluid_kinevisco)</f>
        <v>#DIV/0!</v>
      </c>
      <c r="DD3036" s="1" t="e">
        <f>2+0.6*DC3036^0.5*Sourcedata!$B$92^(1/3)</f>
        <v>#DIV/0!</v>
      </c>
      <c r="DE3036" s="1" t="e">
        <f t="shared" si="4952"/>
        <v>#DIV/0!</v>
      </c>
      <c r="DF3036" s="1" t="e">
        <f t="shared" si="4913"/>
        <v>#DIV/0!</v>
      </c>
      <c r="DG3036" s="1">
        <f>IF(CY3036=0,0,Sourcedata!$C$13*EXP(2*Sourcedata!$C$28*Sourcedata!$C$10/Sourcedata!$C$12/Sourcedata!$C$34/CY3036*1000000))</f>
        <v>0</v>
      </c>
      <c r="DH3036" s="1">
        <f t="shared" si="4914"/>
        <v>0</v>
      </c>
      <c r="DI3036" s="1">
        <f t="shared" si="4953"/>
        <v>0</v>
      </c>
      <c r="DJ3036">
        <f t="shared" si="4954"/>
        <v>0</v>
      </c>
      <c r="DK3036">
        <f t="shared" si="4955"/>
        <v>0</v>
      </c>
      <c r="DL3036" s="1">
        <f t="shared" si="4915"/>
        <v>0</v>
      </c>
      <c r="DM3036" s="1" t="e">
        <f t="shared" si="4916"/>
        <v>#DIV/0!</v>
      </c>
      <c r="DN3036" s="1">
        <f t="shared" si="4917"/>
        <v>0</v>
      </c>
      <c r="DO3036" s="1" t="e">
        <f>IF(DM3036&gt;$D$1,Sourcedata!$B$90*(2*DK3036/1000000)/fluid_kinevisco,(DK3036*2/1000000)^(4/3)*epsilon^(1/3)/fluid_kinevisco)</f>
        <v>#DIV/0!</v>
      </c>
      <c r="DP3036" s="1" t="e">
        <f>2+0.6*DO3036^0.5*Sourcedata!$B$92^(1/3)</f>
        <v>#DIV/0!</v>
      </c>
      <c r="DQ3036" s="1" t="e">
        <f t="shared" si="4956"/>
        <v>#DIV/0!</v>
      </c>
      <c r="DR3036" s="1" t="e">
        <f t="shared" si="4918"/>
        <v>#DIV/0!</v>
      </c>
      <c r="DS3036" s="1">
        <f>IF(DK3036=0,0,Sourcedata!$C$13*EXP(2*Sourcedata!$C$28*Sourcedata!$C$10/Sourcedata!$C$12/Sourcedata!$C$34/DK3036*1000000))</f>
        <v>0</v>
      </c>
      <c r="DT3036" s="1">
        <f t="shared" si="4919"/>
        <v>0</v>
      </c>
      <c r="DU3036" s="1">
        <f t="shared" si="4957"/>
        <v>0</v>
      </c>
      <c r="DV3036">
        <f t="shared" si="4958"/>
        <v>0</v>
      </c>
      <c r="DX3036" s="26">
        <f t="shared" si="4867"/>
        <v>2.4999999999999988E-5</v>
      </c>
      <c r="DY3036">
        <f t="shared" si="4856"/>
        <v>0.75850000000004281</v>
      </c>
      <c r="DZ3036" s="1">
        <f t="shared" si="4857"/>
        <v>0</v>
      </c>
      <c r="EA3036" s="1">
        <f t="shared" si="4868"/>
        <v>24.999999999999989</v>
      </c>
      <c r="EB3036" s="1">
        <f t="shared" si="4861"/>
        <v>0</v>
      </c>
      <c r="EC3036" s="1"/>
      <c r="ED3036" s="1">
        <f t="shared" si="4862"/>
        <v>24.999999999999989</v>
      </c>
      <c r="EE3036" s="1">
        <f t="shared" si="4863"/>
        <v>24.999999999999989</v>
      </c>
      <c r="EF3036">
        <f t="shared" si="4858"/>
        <v>99.999999999999957</v>
      </c>
      <c r="EG3036">
        <f t="shared" si="4859"/>
        <v>0</v>
      </c>
      <c r="EH3036" s="1"/>
      <c r="EI3036">
        <f t="shared" si="4860"/>
        <v>100</v>
      </c>
      <c r="EK3036">
        <f t="shared" si="4864"/>
        <v>0.75850000000004281</v>
      </c>
      <c r="EL3036">
        <f t="shared" si="4865"/>
        <v>0.76</v>
      </c>
      <c r="EM3036">
        <f t="shared" si="4866"/>
        <v>99.999999999999957</v>
      </c>
    </row>
    <row r="3037" spans="6:143" x14ac:dyDescent="0.2">
      <c r="F3037">
        <f>F3036+Sourcedata!$C$36*3600/4000</f>
        <v>2727.9000000001538</v>
      </c>
      <c r="G3037">
        <f t="shared" si="4920"/>
        <v>0</v>
      </c>
      <c r="H3037" s="1">
        <f t="shared" si="4869"/>
        <v>0</v>
      </c>
      <c r="I3037" s="1" t="e">
        <f t="shared" si="4870"/>
        <v>#DIV/0!</v>
      </c>
      <c r="J3037" s="1">
        <f t="shared" si="4871"/>
        <v>0</v>
      </c>
      <c r="K3037" s="1" t="e">
        <f>IF(I3037&gt;$D$1,Sourcedata!$B$90*(2*G3037/1000000)/fluid_kinevisco,(G3037*2/1000000)^(4/3)*epsilon^(1/3)/fluid_kinevisco)</f>
        <v>#DIV/0!</v>
      </c>
      <c r="L3037" s="1" t="e">
        <f>2+0.6*K3037^0.5*Sourcedata!$B$92^(1/3)</f>
        <v>#DIV/0!</v>
      </c>
      <c r="M3037" s="1" t="e">
        <f t="shared" si="4872"/>
        <v>#DIV/0!</v>
      </c>
      <c r="N3037" s="1" t="e">
        <f t="shared" si="4873"/>
        <v>#DIV/0!</v>
      </c>
      <c r="O3037" s="1">
        <f>IF(G3037=0,0,Sourcedata!$C$13*EXP(2*Sourcedata!$C$28*Sourcedata!$C$10/Sourcedata!$C$12/Sourcedata!$C$34/G3037*1000000))</f>
        <v>0</v>
      </c>
      <c r="P3037" s="1">
        <f t="shared" si="4874"/>
        <v>0</v>
      </c>
      <c r="Q3037" s="1">
        <f t="shared" si="4921"/>
        <v>0</v>
      </c>
      <c r="R3037">
        <f t="shared" si="4927"/>
        <v>0</v>
      </c>
      <c r="S3037">
        <f t="shared" si="4922"/>
        <v>0</v>
      </c>
      <c r="T3037" s="1">
        <f t="shared" si="4875"/>
        <v>0</v>
      </c>
      <c r="U3037" s="1" t="e">
        <f t="shared" si="4876"/>
        <v>#DIV/0!</v>
      </c>
      <c r="V3037" s="1">
        <f t="shared" si="4877"/>
        <v>0</v>
      </c>
      <c r="W3037" s="1" t="e">
        <f>IF(U3037&gt;$D$1,Sourcedata!$B$90*(2*S3037/1000000)/fluid_kinevisco,(S3037*2/1000000)^(4/3)*epsilon^(1/3)/fluid_kinevisco)</f>
        <v>#DIV/0!</v>
      </c>
      <c r="X3037" s="1" t="e">
        <f>2+0.6*W3037^0.5*Sourcedata!$B$92^(1/3)</f>
        <v>#DIV/0!</v>
      </c>
      <c r="Y3037" s="1" t="e">
        <f t="shared" si="4928"/>
        <v>#DIV/0!</v>
      </c>
      <c r="Z3037" s="1" t="e">
        <f t="shared" si="4878"/>
        <v>#DIV/0!</v>
      </c>
      <c r="AA3037" s="1">
        <f>IF(S3037=0,0,Sourcedata!$C$13*EXP(2*Sourcedata!$C$28*Sourcedata!$C$10/Sourcedata!$C$12/Sourcedata!$C$34/S3037*1000000))</f>
        <v>0</v>
      </c>
      <c r="AB3037" s="1">
        <f t="shared" si="4879"/>
        <v>0</v>
      </c>
      <c r="AC3037" s="1">
        <f t="shared" si="4929"/>
        <v>0</v>
      </c>
      <c r="AD3037">
        <f t="shared" si="4930"/>
        <v>0</v>
      </c>
      <c r="AE3037">
        <f t="shared" si="4923"/>
        <v>0</v>
      </c>
      <c r="AF3037" s="1">
        <f t="shared" si="4880"/>
        <v>0</v>
      </c>
      <c r="AG3037" s="1" t="e">
        <f t="shared" si="4881"/>
        <v>#DIV/0!</v>
      </c>
      <c r="AH3037" s="1">
        <f t="shared" si="4882"/>
        <v>0</v>
      </c>
      <c r="AI3037" s="1" t="e">
        <f>IF(AG3037&gt;$D$1,Sourcedata!$B$90*(2*AE3037/1000000)/fluid_kinevisco,(AE3037*2/1000000)^(4/3)*epsilon^(1/3)/fluid_kinevisco)</f>
        <v>#DIV/0!</v>
      </c>
      <c r="AJ3037" s="1" t="e">
        <f>2+0.6*AI3037^0.5*Sourcedata!$B$92^(1/3)</f>
        <v>#DIV/0!</v>
      </c>
      <c r="AK3037" s="1" t="e">
        <f t="shared" si="4931"/>
        <v>#DIV/0!</v>
      </c>
      <c r="AL3037" s="1" t="e">
        <f t="shared" si="4883"/>
        <v>#DIV/0!</v>
      </c>
      <c r="AM3037" s="1">
        <f>IF(AE3037=0,0,Sourcedata!$C$13*EXP(2*Sourcedata!$C$28*Sourcedata!$C$10/Sourcedata!$C$12/Sourcedata!$C$34/AE3037*1000000))</f>
        <v>0</v>
      </c>
      <c r="AN3037" s="1">
        <f t="shared" si="4884"/>
        <v>0</v>
      </c>
      <c r="AO3037" s="1">
        <f t="shared" si="4932"/>
        <v>0</v>
      </c>
      <c r="AP3037">
        <f t="shared" si="4933"/>
        <v>0</v>
      </c>
      <c r="AQ3037">
        <f t="shared" si="4924"/>
        <v>0</v>
      </c>
      <c r="AR3037" s="1">
        <f t="shared" si="4885"/>
        <v>0</v>
      </c>
      <c r="AS3037" s="1" t="e">
        <f t="shared" si="4886"/>
        <v>#DIV/0!</v>
      </c>
      <c r="AT3037" s="1">
        <f t="shared" si="4887"/>
        <v>0</v>
      </c>
      <c r="AU3037" s="1" t="e">
        <f>IF(AS3037&gt;$D$1,Sourcedata!$B$90*(2*AQ3037/1000000)/fluid_kinevisco,(AQ3037*2/1000000)^(4/3)*epsilon^(1/3)/fluid_kinevisco)</f>
        <v>#DIV/0!</v>
      </c>
      <c r="AV3037" s="1" t="e">
        <f>2+0.6*AU3037^0.5*Sourcedata!$B$92^(1/3)</f>
        <v>#DIV/0!</v>
      </c>
      <c r="AW3037" s="1" t="e">
        <f t="shared" si="4934"/>
        <v>#DIV/0!</v>
      </c>
      <c r="AX3037" s="1" t="e">
        <f t="shared" si="4888"/>
        <v>#DIV/0!</v>
      </c>
      <c r="AY3037" s="1">
        <f>IF(AQ3037=0,0,Sourcedata!$C$13*EXP(2*Sourcedata!$C$28*Sourcedata!$C$10/Sourcedata!$C$12/Sourcedata!$C$34/AQ3037*1000000))</f>
        <v>0</v>
      </c>
      <c r="AZ3037" s="1">
        <f t="shared" si="4889"/>
        <v>0</v>
      </c>
      <c r="BA3037" s="1">
        <f t="shared" si="4935"/>
        <v>0</v>
      </c>
      <c r="BB3037">
        <f t="shared" si="4936"/>
        <v>0</v>
      </c>
      <c r="BC3037">
        <f t="shared" si="4937"/>
        <v>0</v>
      </c>
      <c r="BD3037" s="1">
        <f t="shared" si="4890"/>
        <v>0</v>
      </c>
      <c r="BE3037" s="1" t="e">
        <f t="shared" si="4891"/>
        <v>#DIV/0!</v>
      </c>
      <c r="BF3037" s="1">
        <f t="shared" si="4892"/>
        <v>0</v>
      </c>
      <c r="BG3037" s="1" t="e">
        <f>IF(BE3037&gt;$D$1,Sourcedata!$B$90*(2*BC3037/1000000)/fluid_kinevisco,(BC3037*2/1000000)^(4/3)*epsilon^(1/3)/fluid_kinevisco)</f>
        <v>#DIV/0!</v>
      </c>
      <c r="BH3037" s="1" t="e">
        <f>2+0.6*BG3037^0.5*Sourcedata!$B$92^(1/3)</f>
        <v>#DIV/0!</v>
      </c>
      <c r="BI3037" s="1" t="e">
        <f t="shared" si="4938"/>
        <v>#DIV/0!</v>
      </c>
      <c r="BJ3037" s="1" t="e">
        <f t="shared" si="4893"/>
        <v>#DIV/0!</v>
      </c>
      <c r="BK3037" s="1">
        <f>IF(BC3037=0,0,Sourcedata!$C$13*EXP(2*Sourcedata!$C$28*Sourcedata!$C$10/Sourcedata!$C$12/Sourcedata!$C$34/BC3037*1000000))</f>
        <v>0</v>
      </c>
      <c r="BL3037" s="1">
        <f t="shared" si="4894"/>
        <v>0</v>
      </c>
      <c r="BM3037" s="1">
        <f t="shared" si="4939"/>
        <v>0</v>
      </c>
      <c r="BN3037">
        <f t="shared" si="4940"/>
        <v>0</v>
      </c>
      <c r="BO3037">
        <f t="shared" si="4941"/>
        <v>0</v>
      </c>
      <c r="BP3037" s="1">
        <f t="shared" si="4895"/>
        <v>0</v>
      </c>
      <c r="BQ3037" s="1" t="e">
        <f t="shared" si="4896"/>
        <v>#DIV/0!</v>
      </c>
      <c r="BR3037" s="1">
        <f t="shared" si="4897"/>
        <v>0</v>
      </c>
      <c r="BS3037" s="1" t="e">
        <f>IF(BQ3037&gt;$D$1,Sourcedata!$B$90*(2*BO3037/1000000)/fluid_kinevisco,(BO3037*2/1000000)^(4/3)*epsilon^(1/3)/fluid_kinevisco)</f>
        <v>#DIV/0!</v>
      </c>
      <c r="BT3037" s="1" t="e">
        <f>2+0.6*BS3037^0.5*Sourcedata!$B$92^(1/3)</f>
        <v>#DIV/0!</v>
      </c>
      <c r="BU3037" s="1" t="e">
        <f t="shared" si="4942"/>
        <v>#DIV/0!</v>
      </c>
      <c r="BV3037" s="1" t="e">
        <f t="shared" si="4898"/>
        <v>#DIV/0!</v>
      </c>
      <c r="BW3037" s="1">
        <f>IF(BO3037=0,0,Sourcedata!$C$13*EXP(2*Sourcedata!$C$28*Sourcedata!$C$10/Sourcedata!$C$12/Sourcedata!$C$34/BO3037*1000000))</f>
        <v>0</v>
      </c>
      <c r="BX3037" s="1">
        <f t="shared" si="4899"/>
        <v>0</v>
      </c>
      <c r="BY3037" s="1">
        <f t="shared" si="4943"/>
        <v>0</v>
      </c>
      <c r="BZ3037">
        <f t="shared" si="4944"/>
        <v>0</v>
      </c>
      <c r="CA3037">
        <f t="shared" si="4925"/>
        <v>0</v>
      </c>
      <c r="CB3037" s="1">
        <f t="shared" si="4900"/>
        <v>0</v>
      </c>
      <c r="CC3037" s="1" t="e">
        <f t="shared" si="4901"/>
        <v>#DIV/0!</v>
      </c>
      <c r="CD3037" s="1">
        <f t="shared" si="4902"/>
        <v>0</v>
      </c>
      <c r="CE3037" s="1" t="e">
        <f>IF(CC3037&gt;$D$1,Sourcedata!$B$90*(2*CA3037/1000000)/fluid_kinevisco,(CA3037*2/1000000)^(4/3)*epsilon^(1/3)/fluid_kinevisco)</f>
        <v>#DIV/0!</v>
      </c>
      <c r="CF3037" s="1" t="e">
        <f>2+0.6*CE3037^0.5*Sourcedata!$B$92^(1/3)</f>
        <v>#DIV/0!</v>
      </c>
      <c r="CG3037" s="1" t="e">
        <f t="shared" si="4945"/>
        <v>#DIV/0!</v>
      </c>
      <c r="CH3037" s="1" t="e">
        <f t="shared" si="4903"/>
        <v>#DIV/0!</v>
      </c>
      <c r="CI3037" s="1">
        <f>IF(CA3037=0,0,Sourcedata!$C$13*EXP(2*Sourcedata!$C$28*Sourcedata!$C$10/Sourcedata!$C$12/Sourcedata!$C$34/CA3037*1000000))</f>
        <v>0</v>
      </c>
      <c r="CJ3037" s="1">
        <f t="shared" si="4904"/>
        <v>0</v>
      </c>
      <c r="CK3037" s="1">
        <f t="shared" si="4946"/>
        <v>0</v>
      </c>
      <c r="CL3037">
        <f t="shared" si="4926"/>
        <v>0</v>
      </c>
      <c r="CM3037">
        <f t="shared" si="4947"/>
        <v>0</v>
      </c>
      <c r="CN3037" s="1">
        <f t="shared" si="4905"/>
        <v>0</v>
      </c>
      <c r="CO3037" s="1" t="e">
        <f t="shared" si="4906"/>
        <v>#DIV/0!</v>
      </c>
      <c r="CP3037" s="1">
        <f t="shared" si="4907"/>
        <v>0</v>
      </c>
      <c r="CQ3037" s="1" t="e">
        <f>IF(CO3037&gt;$D$1,Sourcedata!$B$90*(2*CM3037/1000000)/fluid_kinevisco,(CM3037*2/1000000)^(4/3)*epsilon^(1/3)/fluid_kinevisco)</f>
        <v>#DIV/0!</v>
      </c>
      <c r="CR3037" s="1" t="e">
        <f>2+0.6*CQ3037^0.5*Sourcedata!$B$92^(1/3)</f>
        <v>#DIV/0!</v>
      </c>
      <c r="CS3037" s="1" t="e">
        <f t="shared" si="4948"/>
        <v>#DIV/0!</v>
      </c>
      <c r="CT3037" s="1" t="e">
        <f t="shared" si="4908"/>
        <v>#DIV/0!</v>
      </c>
      <c r="CU3037" s="1">
        <f>IF(CM3037=0,0,Sourcedata!$C$13*EXP(2*Sourcedata!$C$28*Sourcedata!$C$10/Sourcedata!$C$12/Sourcedata!$C$34/CM3037*1000000))</f>
        <v>0</v>
      </c>
      <c r="CV3037" s="1">
        <f t="shared" si="4909"/>
        <v>0</v>
      </c>
      <c r="CW3037" s="1">
        <f t="shared" si="4949"/>
        <v>0</v>
      </c>
      <c r="CX3037">
        <f t="shared" si="4950"/>
        <v>0</v>
      </c>
      <c r="CY3037">
        <f t="shared" si="4951"/>
        <v>0</v>
      </c>
      <c r="CZ3037" s="1">
        <f t="shared" si="4910"/>
        <v>0</v>
      </c>
      <c r="DA3037" s="1" t="e">
        <f t="shared" si="4911"/>
        <v>#DIV/0!</v>
      </c>
      <c r="DB3037" s="1">
        <f t="shared" si="4912"/>
        <v>0</v>
      </c>
      <c r="DC3037" s="1" t="e">
        <f>IF(DA3037&gt;$D$1,Sourcedata!$B$90*(2*CY3037/1000000)/fluid_kinevisco,(CY3037*2/1000000)^(4/3)*epsilon^(1/3)/fluid_kinevisco)</f>
        <v>#DIV/0!</v>
      </c>
      <c r="DD3037" s="1" t="e">
        <f>2+0.6*DC3037^0.5*Sourcedata!$B$92^(1/3)</f>
        <v>#DIV/0!</v>
      </c>
      <c r="DE3037" s="1" t="e">
        <f t="shared" si="4952"/>
        <v>#DIV/0!</v>
      </c>
      <c r="DF3037" s="1" t="e">
        <f t="shared" si="4913"/>
        <v>#DIV/0!</v>
      </c>
      <c r="DG3037" s="1">
        <f>IF(CY3037=0,0,Sourcedata!$C$13*EXP(2*Sourcedata!$C$28*Sourcedata!$C$10/Sourcedata!$C$12/Sourcedata!$C$34/CY3037*1000000))</f>
        <v>0</v>
      </c>
      <c r="DH3037" s="1">
        <f t="shared" si="4914"/>
        <v>0</v>
      </c>
      <c r="DI3037" s="1">
        <f t="shared" si="4953"/>
        <v>0</v>
      </c>
      <c r="DJ3037">
        <f t="shared" si="4954"/>
        <v>0</v>
      </c>
      <c r="DK3037">
        <f t="shared" si="4955"/>
        <v>0</v>
      </c>
      <c r="DL3037" s="1">
        <f t="shared" si="4915"/>
        <v>0</v>
      </c>
      <c r="DM3037" s="1" t="e">
        <f t="shared" si="4916"/>
        <v>#DIV/0!</v>
      </c>
      <c r="DN3037" s="1">
        <f t="shared" si="4917"/>
        <v>0</v>
      </c>
      <c r="DO3037" s="1" t="e">
        <f>IF(DM3037&gt;$D$1,Sourcedata!$B$90*(2*DK3037/1000000)/fluid_kinevisco,(DK3037*2/1000000)^(4/3)*epsilon^(1/3)/fluid_kinevisco)</f>
        <v>#DIV/0!</v>
      </c>
      <c r="DP3037" s="1" t="e">
        <f>2+0.6*DO3037^0.5*Sourcedata!$B$92^(1/3)</f>
        <v>#DIV/0!</v>
      </c>
      <c r="DQ3037" s="1" t="e">
        <f t="shared" si="4956"/>
        <v>#DIV/0!</v>
      </c>
      <c r="DR3037" s="1" t="e">
        <f t="shared" si="4918"/>
        <v>#DIV/0!</v>
      </c>
      <c r="DS3037" s="1">
        <f>IF(DK3037=0,0,Sourcedata!$C$13*EXP(2*Sourcedata!$C$28*Sourcedata!$C$10/Sourcedata!$C$12/Sourcedata!$C$34/DK3037*1000000))</f>
        <v>0</v>
      </c>
      <c r="DT3037" s="1">
        <f t="shared" si="4919"/>
        <v>0</v>
      </c>
      <c r="DU3037" s="1">
        <f t="shared" si="4957"/>
        <v>0</v>
      </c>
      <c r="DV3037">
        <f t="shared" si="4958"/>
        <v>0</v>
      </c>
      <c r="DX3037" s="26">
        <f t="shared" si="4867"/>
        <v>2.4999999999999988E-5</v>
      </c>
      <c r="DY3037">
        <f t="shared" si="4856"/>
        <v>0.75875000000004278</v>
      </c>
      <c r="DZ3037" s="1">
        <f t="shared" si="4857"/>
        <v>0</v>
      </c>
      <c r="EA3037" s="1">
        <f t="shared" si="4868"/>
        <v>24.999999999999989</v>
      </c>
      <c r="EB3037" s="1">
        <f t="shared" si="4861"/>
        <v>0</v>
      </c>
      <c r="EC3037" s="1"/>
      <c r="ED3037" s="1">
        <f t="shared" si="4862"/>
        <v>24.999999999999989</v>
      </c>
      <c r="EE3037" s="1">
        <f t="shared" si="4863"/>
        <v>24.999999999999989</v>
      </c>
      <c r="EF3037">
        <f t="shared" si="4858"/>
        <v>99.999999999999957</v>
      </c>
      <c r="EG3037">
        <f t="shared" si="4859"/>
        <v>0</v>
      </c>
      <c r="EH3037" s="1"/>
      <c r="EI3037">
        <f t="shared" si="4860"/>
        <v>100</v>
      </c>
      <c r="EK3037">
        <f t="shared" si="4864"/>
        <v>0.75875000000004278</v>
      </c>
      <c r="EL3037">
        <f t="shared" si="4865"/>
        <v>0.76</v>
      </c>
      <c r="EM3037">
        <f t="shared" si="4866"/>
        <v>99.999999999999957</v>
      </c>
    </row>
    <row r="3038" spans="6:143" x14ac:dyDescent="0.2">
      <c r="F3038">
        <f>F3037+Sourcedata!$C$36*3600/4000</f>
        <v>2728.8000000001539</v>
      </c>
      <c r="G3038">
        <f t="shared" si="4920"/>
        <v>0</v>
      </c>
      <c r="H3038" s="1">
        <f t="shared" si="4869"/>
        <v>0</v>
      </c>
      <c r="I3038" s="1" t="e">
        <f t="shared" si="4870"/>
        <v>#DIV/0!</v>
      </c>
      <c r="J3038" s="1">
        <f t="shared" si="4871"/>
        <v>0</v>
      </c>
      <c r="K3038" s="1" t="e">
        <f>IF(I3038&gt;$D$1,Sourcedata!$B$90*(2*G3038/1000000)/fluid_kinevisco,(G3038*2/1000000)^(4/3)*epsilon^(1/3)/fluid_kinevisco)</f>
        <v>#DIV/0!</v>
      </c>
      <c r="L3038" s="1" t="e">
        <f>2+0.6*K3038^0.5*Sourcedata!$B$92^(1/3)</f>
        <v>#DIV/0!</v>
      </c>
      <c r="M3038" s="1" t="e">
        <f t="shared" si="4872"/>
        <v>#DIV/0!</v>
      </c>
      <c r="N3038" s="1" t="e">
        <f t="shared" si="4873"/>
        <v>#DIV/0!</v>
      </c>
      <c r="O3038" s="1">
        <f>IF(G3038=0,0,Sourcedata!$C$13*EXP(2*Sourcedata!$C$28*Sourcedata!$C$10/Sourcedata!$C$12/Sourcedata!$C$34/G3038*1000000))</f>
        <v>0</v>
      </c>
      <c r="P3038" s="1">
        <f t="shared" si="4874"/>
        <v>0</v>
      </c>
      <c r="Q3038" s="1">
        <f t="shared" si="4921"/>
        <v>0</v>
      </c>
      <c r="R3038">
        <f t="shared" si="4927"/>
        <v>0</v>
      </c>
      <c r="S3038">
        <f t="shared" si="4922"/>
        <v>0</v>
      </c>
      <c r="T3038" s="1">
        <f t="shared" si="4875"/>
        <v>0</v>
      </c>
      <c r="U3038" s="1" t="e">
        <f t="shared" si="4876"/>
        <v>#DIV/0!</v>
      </c>
      <c r="V3038" s="1">
        <f t="shared" si="4877"/>
        <v>0</v>
      </c>
      <c r="W3038" s="1" t="e">
        <f>IF(U3038&gt;$D$1,Sourcedata!$B$90*(2*S3038/1000000)/fluid_kinevisco,(S3038*2/1000000)^(4/3)*epsilon^(1/3)/fluid_kinevisco)</f>
        <v>#DIV/0!</v>
      </c>
      <c r="X3038" s="1" t="e">
        <f>2+0.6*W3038^0.5*Sourcedata!$B$92^(1/3)</f>
        <v>#DIV/0!</v>
      </c>
      <c r="Y3038" s="1" t="e">
        <f t="shared" si="4928"/>
        <v>#DIV/0!</v>
      </c>
      <c r="Z3038" s="1" t="e">
        <f t="shared" si="4878"/>
        <v>#DIV/0!</v>
      </c>
      <c r="AA3038" s="1">
        <f>IF(S3038=0,0,Sourcedata!$C$13*EXP(2*Sourcedata!$C$28*Sourcedata!$C$10/Sourcedata!$C$12/Sourcedata!$C$34/S3038*1000000))</f>
        <v>0</v>
      </c>
      <c r="AB3038" s="1">
        <f t="shared" si="4879"/>
        <v>0</v>
      </c>
      <c r="AC3038" s="1">
        <f t="shared" si="4929"/>
        <v>0</v>
      </c>
      <c r="AD3038">
        <f t="shared" si="4930"/>
        <v>0</v>
      </c>
      <c r="AE3038">
        <f t="shared" si="4923"/>
        <v>0</v>
      </c>
      <c r="AF3038" s="1">
        <f t="shared" si="4880"/>
        <v>0</v>
      </c>
      <c r="AG3038" s="1" t="e">
        <f t="shared" si="4881"/>
        <v>#DIV/0!</v>
      </c>
      <c r="AH3038" s="1">
        <f t="shared" si="4882"/>
        <v>0</v>
      </c>
      <c r="AI3038" s="1" t="e">
        <f>IF(AG3038&gt;$D$1,Sourcedata!$B$90*(2*AE3038/1000000)/fluid_kinevisco,(AE3038*2/1000000)^(4/3)*epsilon^(1/3)/fluid_kinevisco)</f>
        <v>#DIV/0!</v>
      </c>
      <c r="AJ3038" s="1" t="e">
        <f>2+0.6*AI3038^0.5*Sourcedata!$B$92^(1/3)</f>
        <v>#DIV/0!</v>
      </c>
      <c r="AK3038" s="1" t="e">
        <f t="shared" si="4931"/>
        <v>#DIV/0!</v>
      </c>
      <c r="AL3038" s="1" t="e">
        <f t="shared" si="4883"/>
        <v>#DIV/0!</v>
      </c>
      <c r="AM3038" s="1">
        <f>IF(AE3038=0,0,Sourcedata!$C$13*EXP(2*Sourcedata!$C$28*Sourcedata!$C$10/Sourcedata!$C$12/Sourcedata!$C$34/AE3038*1000000))</f>
        <v>0</v>
      </c>
      <c r="AN3038" s="1">
        <f t="shared" si="4884"/>
        <v>0</v>
      </c>
      <c r="AO3038" s="1">
        <f t="shared" si="4932"/>
        <v>0</v>
      </c>
      <c r="AP3038">
        <f t="shared" si="4933"/>
        <v>0</v>
      </c>
      <c r="AQ3038">
        <f t="shared" si="4924"/>
        <v>0</v>
      </c>
      <c r="AR3038" s="1">
        <f t="shared" si="4885"/>
        <v>0</v>
      </c>
      <c r="AS3038" s="1" t="e">
        <f t="shared" si="4886"/>
        <v>#DIV/0!</v>
      </c>
      <c r="AT3038" s="1">
        <f t="shared" si="4887"/>
        <v>0</v>
      </c>
      <c r="AU3038" s="1" t="e">
        <f>IF(AS3038&gt;$D$1,Sourcedata!$B$90*(2*AQ3038/1000000)/fluid_kinevisco,(AQ3038*2/1000000)^(4/3)*epsilon^(1/3)/fluid_kinevisco)</f>
        <v>#DIV/0!</v>
      </c>
      <c r="AV3038" s="1" t="e">
        <f>2+0.6*AU3038^0.5*Sourcedata!$B$92^(1/3)</f>
        <v>#DIV/0!</v>
      </c>
      <c r="AW3038" s="1" t="e">
        <f t="shared" si="4934"/>
        <v>#DIV/0!</v>
      </c>
      <c r="AX3038" s="1" t="e">
        <f t="shared" si="4888"/>
        <v>#DIV/0!</v>
      </c>
      <c r="AY3038" s="1">
        <f>IF(AQ3038=0,0,Sourcedata!$C$13*EXP(2*Sourcedata!$C$28*Sourcedata!$C$10/Sourcedata!$C$12/Sourcedata!$C$34/AQ3038*1000000))</f>
        <v>0</v>
      </c>
      <c r="AZ3038" s="1">
        <f t="shared" si="4889"/>
        <v>0</v>
      </c>
      <c r="BA3038" s="1">
        <f t="shared" si="4935"/>
        <v>0</v>
      </c>
      <c r="BB3038">
        <f t="shared" si="4936"/>
        <v>0</v>
      </c>
      <c r="BC3038">
        <f t="shared" si="4937"/>
        <v>0</v>
      </c>
      <c r="BD3038" s="1">
        <f t="shared" si="4890"/>
        <v>0</v>
      </c>
      <c r="BE3038" s="1" t="e">
        <f t="shared" si="4891"/>
        <v>#DIV/0!</v>
      </c>
      <c r="BF3038" s="1">
        <f t="shared" si="4892"/>
        <v>0</v>
      </c>
      <c r="BG3038" s="1" t="e">
        <f>IF(BE3038&gt;$D$1,Sourcedata!$B$90*(2*BC3038/1000000)/fluid_kinevisco,(BC3038*2/1000000)^(4/3)*epsilon^(1/3)/fluid_kinevisco)</f>
        <v>#DIV/0!</v>
      </c>
      <c r="BH3038" s="1" t="e">
        <f>2+0.6*BG3038^0.5*Sourcedata!$B$92^(1/3)</f>
        <v>#DIV/0!</v>
      </c>
      <c r="BI3038" s="1" t="e">
        <f t="shared" si="4938"/>
        <v>#DIV/0!</v>
      </c>
      <c r="BJ3038" s="1" t="e">
        <f t="shared" si="4893"/>
        <v>#DIV/0!</v>
      </c>
      <c r="BK3038" s="1">
        <f>IF(BC3038=0,0,Sourcedata!$C$13*EXP(2*Sourcedata!$C$28*Sourcedata!$C$10/Sourcedata!$C$12/Sourcedata!$C$34/BC3038*1000000))</f>
        <v>0</v>
      </c>
      <c r="BL3038" s="1">
        <f t="shared" si="4894"/>
        <v>0</v>
      </c>
      <c r="BM3038" s="1">
        <f t="shared" si="4939"/>
        <v>0</v>
      </c>
      <c r="BN3038">
        <f t="shared" si="4940"/>
        <v>0</v>
      </c>
      <c r="BO3038">
        <f t="shared" si="4941"/>
        <v>0</v>
      </c>
      <c r="BP3038" s="1">
        <f t="shared" si="4895"/>
        <v>0</v>
      </c>
      <c r="BQ3038" s="1" t="e">
        <f t="shared" si="4896"/>
        <v>#DIV/0!</v>
      </c>
      <c r="BR3038" s="1">
        <f t="shared" si="4897"/>
        <v>0</v>
      </c>
      <c r="BS3038" s="1" t="e">
        <f>IF(BQ3038&gt;$D$1,Sourcedata!$B$90*(2*BO3038/1000000)/fluid_kinevisco,(BO3038*2/1000000)^(4/3)*epsilon^(1/3)/fluid_kinevisco)</f>
        <v>#DIV/0!</v>
      </c>
      <c r="BT3038" s="1" t="e">
        <f>2+0.6*BS3038^0.5*Sourcedata!$B$92^(1/3)</f>
        <v>#DIV/0!</v>
      </c>
      <c r="BU3038" s="1" t="e">
        <f t="shared" si="4942"/>
        <v>#DIV/0!</v>
      </c>
      <c r="BV3038" s="1" t="e">
        <f t="shared" si="4898"/>
        <v>#DIV/0!</v>
      </c>
      <c r="BW3038" s="1">
        <f>IF(BO3038=0,0,Sourcedata!$C$13*EXP(2*Sourcedata!$C$28*Sourcedata!$C$10/Sourcedata!$C$12/Sourcedata!$C$34/BO3038*1000000))</f>
        <v>0</v>
      </c>
      <c r="BX3038" s="1">
        <f t="shared" si="4899"/>
        <v>0</v>
      </c>
      <c r="BY3038" s="1">
        <f t="shared" si="4943"/>
        <v>0</v>
      </c>
      <c r="BZ3038">
        <f t="shared" si="4944"/>
        <v>0</v>
      </c>
      <c r="CA3038">
        <f t="shared" si="4925"/>
        <v>0</v>
      </c>
      <c r="CB3038" s="1">
        <f t="shared" si="4900"/>
        <v>0</v>
      </c>
      <c r="CC3038" s="1" t="e">
        <f t="shared" si="4901"/>
        <v>#DIV/0!</v>
      </c>
      <c r="CD3038" s="1">
        <f t="shared" si="4902"/>
        <v>0</v>
      </c>
      <c r="CE3038" s="1" t="e">
        <f>IF(CC3038&gt;$D$1,Sourcedata!$B$90*(2*CA3038/1000000)/fluid_kinevisco,(CA3038*2/1000000)^(4/3)*epsilon^(1/3)/fluid_kinevisco)</f>
        <v>#DIV/0!</v>
      </c>
      <c r="CF3038" s="1" t="e">
        <f>2+0.6*CE3038^0.5*Sourcedata!$B$92^(1/3)</f>
        <v>#DIV/0!</v>
      </c>
      <c r="CG3038" s="1" t="e">
        <f t="shared" si="4945"/>
        <v>#DIV/0!</v>
      </c>
      <c r="CH3038" s="1" t="e">
        <f t="shared" si="4903"/>
        <v>#DIV/0!</v>
      </c>
      <c r="CI3038" s="1">
        <f>IF(CA3038=0,0,Sourcedata!$C$13*EXP(2*Sourcedata!$C$28*Sourcedata!$C$10/Sourcedata!$C$12/Sourcedata!$C$34/CA3038*1000000))</f>
        <v>0</v>
      </c>
      <c r="CJ3038" s="1">
        <f t="shared" si="4904"/>
        <v>0</v>
      </c>
      <c r="CK3038" s="1">
        <f t="shared" si="4946"/>
        <v>0</v>
      </c>
      <c r="CL3038">
        <f t="shared" si="4926"/>
        <v>0</v>
      </c>
      <c r="CM3038">
        <f t="shared" si="4947"/>
        <v>0</v>
      </c>
      <c r="CN3038" s="1">
        <f t="shared" si="4905"/>
        <v>0</v>
      </c>
      <c r="CO3038" s="1" t="e">
        <f t="shared" si="4906"/>
        <v>#DIV/0!</v>
      </c>
      <c r="CP3038" s="1">
        <f t="shared" si="4907"/>
        <v>0</v>
      </c>
      <c r="CQ3038" s="1" t="e">
        <f>IF(CO3038&gt;$D$1,Sourcedata!$B$90*(2*CM3038/1000000)/fluid_kinevisco,(CM3038*2/1000000)^(4/3)*epsilon^(1/3)/fluid_kinevisco)</f>
        <v>#DIV/0!</v>
      </c>
      <c r="CR3038" s="1" t="e">
        <f>2+0.6*CQ3038^0.5*Sourcedata!$B$92^(1/3)</f>
        <v>#DIV/0!</v>
      </c>
      <c r="CS3038" s="1" t="e">
        <f t="shared" si="4948"/>
        <v>#DIV/0!</v>
      </c>
      <c r="CT3038" s="1" t="e">
        <f t="shared" si="4908"/>
        <v>#DIV/0!</v>
      </c>
      <c r="CU3038" s="1">
        <f>IF(CM3038=0,0,Sourcedata!$C$13*EXP(2*Sourcedata!$C$28*Sourcedata!$C$10/Sourcedata!$C$12/Sourcedata!$C$34/CM3038*1000000))</f>
        <v>0</v>
      </c>
      <c r="CV3038" s="1">
        <f t="shared" si="4909"/>
        <v>0</v>
      </c>
      <c r="CW3038" s="1">
        <f t="shared" si="4949"/>
        <v>0</v>
      </c>
      <c r="CX3038">
        <f t="shared" si="4950"/>
        <v>0</v>
      </c>
      <c r="CY3038">
        <f t="shared" si="4951"/>
        <v>0</v>
      </c>
      <c r="CZ3038" s="1">
        <f t="shared" si="4910"/>
        <v>0</v>
      </c>
      <c r="DA3038" s="1" t="e">
        <f t="shared" si="4911"/>
        <v>#DIV/0!</v>
      </c>
      <c r="DB3038" s="1">
        <f t="shared" si="4912"/>
        <v>0</v>
      </c>
      <c r="DC3038" s="1" t="e">
        <f>IF(DA3038&gt;$D$1,Sourcedata!$B$90*(2*CY3038/1000000)/fluid_kinevisco,(CY3038*2/1000000)^(4/3)*epsilon^(1/3)/fluid_kinevisco)</f>
        <v>#DIV/0!</v>
      </c>
      <c r="DD3038" s="1" t="e">
        <f>2+0.6*DC3038^0.5*Sourcedata!$B$92^(1/3)</f>
        <v>#DIV/0!</v>
      </c>
      <c r="DE3038" s="1" t="e">
        <f t="shared" si="4952"/>
        <v>#DIV/0!</v>
      </c>
      <c r="DF3038" s="1" t="e">
        <f t="shared" si="4913"/>
        <v>#DIV/0!</v>
      </c>
      <c r="DG3038" s="1">
        <f>IF(CY3038=0,0,Sourcedata!$C$13*EXP(2*Sourcedata!$C$28*Sourcedata!$C$10/Sourcedata!$C$12/Sourcedata!$C$34/CY3038*1000000))</f>
        <v>0</v>
      </c>
      <c r="DH3038" s="1">
        <f t="shared" si="4914"/>
        <v>0</v>
      </c>
      <c r="DI3038" s="1">
        <f t="shared" si="4953"/>
        <v>0</v>
      </c>
      <c r="DJ3038">
        <f t="shared" si="4954"/>
        <v>0</v>
      </c>
      <c r="DK3038">
        <f t="shared" si="4955"/>
        <v>0</v>
      </c>
      <c r="DL3038" s="1">
        <f t="shared" si="4915"/>
        <v>0</v>
      </c>
      <c r="DM3038" s="1" t="e">
        <f t="shared" si="4916"/>
        <v>#DIV/0!</v>
      </c>
      <c r="DN3038" s="1">
        <f t="shared" si="4917"/>
        <v>0</v>
      </c>
      <c r="DO3038" s="1" t="e">
        <f>IF(DM3038&gt;$D$1,Sourcedata!$B$90*(2*DK3038/1000000)/fluid_kinevisco,(DK3038*2/1000000)^(4/3)*epsilon^(1/3)/fluid_kinevisco)</f>
        <v>#DIV/0!</v>
      </c>
      <c r="DP3038" s="1" t="e">
        <f>2+0.6*DO3038^0.5*Sourcedata!$B$92^(1/3)</f>
        <v>#DIV/0!</v>
      </c>
      <c r="DQ3038" s="1" t="e">
        <f t="shared" si="4956"/>
        <v>#DIV/0!</v>
      </c>
      <c r="DR3038" s="1" t="e">
        <f t="shared" si="4918"/>
        <v>#DIV/0!</v>
      </c>
      <c r="DS3038" s="1">
        <f>IF(DK3038=0,0,Sourcedata!$C$13*EXP(2*Sourcedata!$C$28*Sourcedata!$C$10/Sourcedata!$C$12/Sourcedata!$C$34/DK3038*1000000))</f>
        <v>0</v>
      </c>
      <c r="DT3038" s="1">
        <f t="shared" si="4919"/>
        <v>0</v>
      </c>
      <c r="DU3038" s="1">
        <f t="shared" si="4957"/>
        <v>0</v>
      </c>
      <c r="DV3038">
        <f t="shared" si="4958"/>
        <v>0</v>
      </c>
      <c r="DX3038" s="26">
        <f t="shared" si="4867"/>
        <v>2.4999999999999988E-5</v>
      </c>
      <c r="DY3038">
        <f t="shared" si="4856"/>
        <v>0.75900000000004286</v>
      </c>
      <c r="DZ3038" s="1">
        <f t="shared" si="4857"/>
        <v>0</v>
      </c>
      <c r="EA3038" s="1">
        <f t="shared" si="4868"/>
        <v>24.999999999999989</v>
      </c>
      <c r="EB3038" s="1">
        <f t="shared" si="4861"/>
        <v>0</v>
      </c>
      <c r="EC3038" s="1"/>
      <c r="ED3038" s="1">
        <f t="shared" si="4862"/>
        <v>24.999999999999989</v>
      </c>
      <c r="EE3038" s="1">
        <f t="shared" si="4863"/>
        <v>24.999999999999989</v>
      </c>
      <c r="EF3038">
        <f t="shared" si="4858"/>
        <v>99.999999999999957</v>
      </c>
      <c r="EG3038">
        <f t="shared" si="4859"/>
        <v>0</v>
      </c>
      <c r="EH3038" s="1"/>
      <c r="EI3038">
        <f t="shared" si="4860"/>
        <v>100</v>
      </c>
      <c r="EK3038">
        <f t="shared" si="4864"/>
        <v>0.75900000000004286</v>
      </c>
      <c r="EL3038">
        <f t="shared" si="4865"/>
        <v>0.76</v>
      </c>
      <c r="EM3038">
        <f t="shared" si="4866"/>
        <v>99.999999999999957</v>
      </c>
    </row>
    <row r="3039" spans="6:143" x14ac:dyDescent="0.2">
      <c r="F3039">
        <f>F3038+Sourcedata!$C$36*3600/4000</f>
        <v>2729.700000000154</v>
      </c>
      <c r="G3039">
        <f t="shared" si="4920"/>
        <v>0</v>
      </c>
      <c r="H3039" s="1">
        <f t="shared" si="4869"/>
        <v>0</v>
      </c>
      <c r="I3039" s="1" t="e">
        <f t="shared" si="4870"/>
        <v>#DIV/0!</v>
      </c>
      <c r="J3039" s="1">
        <f t="shared" si="4871"/>
        <v>0</v>
      </c>
      <c r="K3039" s="1" t="e">
        <f>IF(I3039&gt;$D$1,Sourcedata!$B$90*(2*G3039/1000000)/fluid_kinevisco,(G3039*2/1000000)^(4/3)*epsilon^(1/3)/fluid_kinevisco)</f>
        <v>#DIV/0!</v>
      </c>
      <c r="L3039" s="1" t="e">
        <f>2+0.6*K3039^0.5*Sourcedata!$B$92^(1/3)</f>
        <v>#DIV/0!</v>
      </c>
      <c r="M3039" s="1" t="e">
        <f t="shared" si="4872"/>
        <v>#DIV/0!</v>
      </c>
      <c r="N3039" s="1" t="e">
        <f t="shared" si="4873"/>
        <v>#DIV/0!</v>
      </c>
      <c r="O3039" s="1">
        <f>IF(G3039=0,0,Sourcedata!$C$13*EXP(2*Sourcedata!$C$28*Sourcedata!$C$10/Sourcedata!$C$12/Sourcedata!$C$34/G3039*1000000))</f>
        <v>0</v>
      </c>
      <c r="P3039" s="1">
        <f t="shared" si="4874"/>
        <v>0</v>
      </c>
      <c r="Q3039" s="1">
        <f t="shared" si="4921"/>
        <v>0</v>
      </c>
      <c r="R3039">
        <f t="shared" si="4927"/>
        <v>0</v>
      </c>
      <c r="S3039">
        <f t="shared" si="4922"/>
        <v>0</v>
      </c>
      <c r="T3039" s="1">
        <f t="shared" si="4875"/>
        <v>0</v>
      </c>
      <c r="U3039" s="1" t="e">
        <f t="shared" si="4876"/>
        <v>#DIV/0!</v>
      </c>
      <c r="V3039" s="1">
        <f t="shared" si="4877"/>
        <v>0</v>
      </c>
      <c r="W3039" s="1" t="e">
        <f>IF(U3039&gt;$D$1,Sourcedata!$B$90*(2*S3039/1000000)/fluid_kinevisco,(S3039*2/1000000)^(4/3)*epsilon^(1/3)/fluid_kinevisco)</f>
        <v>#DIV/0!</v>
      </c>
      <c r="X3039" s="1" t="e">
        <f>2+0.6*W3039^0.5*Sourcedata!$B$92^(1/3)</f>
        <v>#DIV/0!</v>
      </c>
      <c r="Y3039" s="1" t="e">
        <f t="shared" si="4928"/>
        <v>#DIV/0!</v>
      </c>
      <c r="Z3039" s="1" t="e">
        <f t="shared" si="4878"/>
        <v>#DIV/0!</v>
      </c>
      <c r="AA3039" s="1">
        <f>IF(S3039=0,0,Sourcedata!$C$13*EXP(2*Sourcedata!$C$28*Sourcedata!$C$10/Sourcedata!$C$12/Sourcedata!$C$34/S3039*1000000))</f>
        <v>0</v>
      </c>
      <c r="AB3039" s="1">
        <f t="shared" si="4879"/>
        <v>0</v>
      </c>
      <c r="AC3039" s="1">
        <f t="shared" si="4929"/>
        <v>0</v>
      </c>
      <c r="AD3039">
        <f t="shared" si="4930"/>
        <v>0</v>
      </c>
      <c r="AE3039">
        <f t="shared" si="4923"/>
        <v>0</v>
      </c>
      <c r="AF3039" s="1">
        <f t="shared" si="4880"/>
        <v>0</v>
      </c>
      <c r="AG3039" s="1" t="e">
        <f t="shared" si="4881"/>
        <v>#DIV/0!</v>
      </c>
      <c r="AH3039" s="1">
        <f t="shared" si="4882"/>
        <v>0</v>
      </c>
      <c r="AI3039" s="1" t="e">
        <f>IF(AG3039&gt;$D$1,Sourcedata!$B$90*(2*AE3039/1000000)/fluid_kinevisco,(AE3039*2/1000000)^(4/3)*epsilon^(1/3)/fluid_kinevisco)</f>
        <v>#DIV/0!</v>
      </c>
      <c r="AJ3039" s="1" t="e">
        <f>2+0.6*AI3039^0.5*Sourcedata!$B$92^(1/3)</f>
        <v>#DIV/0!</v>
      </c>
      <c r="AK3039" s="1" t="e">
        <f t="shared" si="4931"/>
        <v>#DIV/0!</v>
      </c>
      <c r="AL3039" s="1" t="e">
        <f t="shared" si="4883"/>
        <v>#DIV/0!</v>
      </c>
      <c r="AM3039" s="1">
        <f>IF(AE3039=0,0,Sourcedata!$C$13*EXP(2*Sourcedata!$C$28*Sourcedata!$C$10/Sourcedata!$C$12/Sourcedata!$C$34/AE3039*1000000))</f>
        <v>0</v>
      </c>
      <c r="AN3039" s="1">
        <f t="shared" si="4884"/>
        <v>0</v>
      </c>
      <c r="AO3039" s="1">
        <f t="shared" si="4932"/>
        <v>0</v>
      </c>
      <c r="AP3039">
        <f t="shared" si="4933"/>
        <v>0</v>
      </c>
      <c r="AQ3039">
        <f t="shared" si="4924"/>
        <v>0</v>
      </c>
      <c r="AR3039" s="1">
        <f t="shared" si="4885"/>
        <v>0</v>
      </c>
      <c r="AS3039" s="1" t="e">
        <f t="shared" si="4886"/>
        <v>#DIV/0!</v>
      </c>
      <c r="AT3039" s="1">
        <f t="shared" si="4887"/>
        <v>0</v>
      </c>
      <c r="AU3039" s="1" t="e">
        <f>IF(AS3039&gt;$D$1,Sourcedata!$B$90*(2*AQ3039/1000000)/fluid_kinevisco,(AQ3039*2/1000000)^(4/3)*epsilon^(1/3)/fluid_kinevisco)</f>
        <v>#DIV/0!</v>
      </c>
      <c r="AV3039" s="1" t="e">
        <f>2+0.6*AU3039^0.5*Sourcedata!$B$92^(1/3)</f>
        <v>#DIV/0!</v>
      </c>
      <c r="AW3039" s="1" t="e">
        <f t="shared" si="4934"/>
        <v>#DIV/0!</v>
      </c>
      <c r="AX3039" s="1" t="e">
        <f t="shared" si="4888"/>
        <v>#DIV/0!</v>
      </c>
      <c r="AY3039" s="1">
        <f>IF(AQ3039=0,0,Sourcedata!$C$13*EXP(2*Sourcedata!$C$28*Sourcedata!$C$10/Sourcedata!$C$12/Sourcedata!$C$34/AQ3039*1000000))</f>
        <v>0</v>
      </c>
      <c r="AZ3039" s="1">
        <f t="shared" si="4889"/>
        <v>0</v>
      </c>
      <c r="BA3039" s="1">
        <f t="shared" si="4935"/>
        <v>0</v>
      </c>
      <c r="BB3039">
        <f t="shared" si="4936"/>
        <v>0</v>
      </c>
      <c r="BC3039">
        <f t="shared" si="4937"/>
        <v>0</v>
      </c>
      <c r="BD3039" s="1">
        <f t="shared" si="4890"/>
        <v>0</v>
      </c>
      <c r="BE3039" s="1" t="e">
        <f t="shared" si="4891"/>
        <v>#DIV/0!</v>
      </c>
      <c r="BF3039" s="1">
        <f t="shared" si="4892"/>
        <v>0</v>
      </c>
      <c r="BG3039" s="1" t="e">
        <f>IF(BE3039&gt;$D$1,Sourcedata!$B$90*(2*BC3039/1000000)/fluid_kinevisco,(BC3039*2/1000000)^(4/3)*epsilon^(1/3)/fluid_kinevisco)</f>
        <v>#DIV/0!</v>
      </c>
      <c r="BH3039" s="1" t="e">
        <f>2+0.6*BG3039^0.5*Sourcedata!$B$92^(1/3)</f>
        <v>#DIV/0!</v>
      </c>
      <c r="BI3039" s="1" t="e">
        <f t="shared" si="4938"/>
        <v>#DIV/0!</v>
      </c>
      <c r="BJ3039" s="1" t="e">
        <f t="shared" si="4893"/>
        <v>#DIV/0!</v>
      </c>
      <c r="BK3039" s="1">
        <f>IF(BC3039=0,0,Sourcedata!$C$13*EXP(2*Sourcedata!$C$28*Sourcedata!$C$10/Sourcedata!$C$12/Sourcedata!$C$34/BC3039*1000000))</f>
        <v>0</v>
      </c>
      <c r="BL3039" s="1">
        <f t="shared" si="4894"/>
        <v>0</v>
      </c>
      <c r="BM3039" s="1">
        <f t="shared" si="4939"/>
        <v>0</v>
      </c>
      <c r="BN3039">
        <f t="shared" si="4940"/>
        <v>0</v>
      </c>
      <c r="BO3039">
        <f t="shared" si="4941"/>
        <v>0</v>
      </c>
      <c r="BP3039" s="1">
        <f t="shared" si="4895"/>
        <v>0</v>
      </c>
      <c r="BQ3039" s="1" t="e">
        <f t="shared" si="4896"/>
        <v>#DIV/0!</v>
      </c>
      <c r="BR3039" s="1">
        <f t="shared" si="4897"/>
        <v>0</v>
      </c>
      <c r="BS3039" s="1" t="e">
        <f>IF(BQ3039&gt;$D$1,Sourcedata!$B$90*(2*BO3039/1000000)/fluid_kinevisco,(BO3039*2/1000000)^(4/3)*epsilon^(1/3)/fluid_kinevisco)</f>
        <v>#DIV/0!</v>
      </c>
      <c r="BT3039" s="1" t="e">
        <f>2+0.6*BS3039^0.5*Sourcedata!$B$92^(1/3)</f>
        <v>#DIV/0!</v>
      </c>
      <c r="BU3039" s="1" t="e">
        <f t="shared" si="4942"/>
        <v>#DIV/0!</v>
      </c>
      <c r="BV3039" s="1" t="e">
        <f t="shared" si="4898"/>
        <v>#DIV/0!</v>
      </c>
      <c r="BW3039" s="1">
        <f>IF(BO3039=0,0,Sourcedata!$C$13*EXP(2*Sourcedata!$C$28*Sourcedata!$C$10/Sourcedata!$C$12/Sourcedata!$C$34/BO3039*1000000))</f>
        <v>0</v>
      </c>
      <c r="BX3039" s="1">
        <f t="shared" si="4899"/>
        <v>0</v>
      </c>
      <c r="BY3039" s="1">
        <f t="shared" si="4943"/>
        <v>0</v>
      </c>
      <c r="BZ3039">
        <f t="shared" si="4944"/>
        <v>0</v>
      </c>
      <c r="CA3039">
        <f t="shared" si="4925"/>
        <v>0</v>
      </c>
      <c r="CB3039" s="1">
        <f t="shared" si="4900"/>
        <v>0</v>
      </c>
      <c r="CC3039" s="1" t="e">
        <f t="shared" si="4901"/>
        <v>#DIV/0!</v>
      </c>
      <c r="CD3039" s="1">
        <f t="shared" si="4902"/>
        <v>0</v>
      </c>
      <c r="CE3039" s="1" t="e">
        <f>IF(CC3039&gt;$D$1,Sourcedata!$B$90*(2*CA3039/1000000)/fluid_kinevisco,(CA3039*2/1000000)^(4/3)*epsilon^(1/3)/fluid_kinevisco)</f>
        <v>#DIV/0!</v>
      </c>
      <c r="CF3039" s="1" t="e">
        <f>2+0.6*CE3039^0.5*Sourcedata!$B$92^(1/3)</f>
        <v>#DIV/0!</v>
      </c>
      <c r="CG3039" s="1" t="e">
        <f t="shared" si="4945"/>
        <v>#DIV/0!</v>
      </c>
      <c r="CH3039" s="1" t="e">
        <f t="shared" si="4903"/>
        <v>#DIV/0!</v>
      </c>
      <c r="CI3039" s="1">
        <f>IF(CA3039=0,0,Sourcedata!$C$13*EXP(2*Sourcedata!$C$28*Sourcedata!$C$10/Sourcedata!$C$12/Sourcedata!$C$34/CA3039*1000000))</f>
        <v>0</v>
      </c>
      <c r="CJ3039" s="1">
        <f t="shared" si="4904"/>
        <v>0</v>
      </c>
      <c r="CK3039" s="1">
        <f t="shared" si="4946"/>
        <v>0</v>
      </c>
      <c r="CL3039">
        <f t="shared" si="4926"/>
        <v>0</v>
      </c>
      <c r="CM3039">
        <f t="shared" si="4947"/>
        <v>0</v>
      </c>
      <c r="CN3039" s="1">
        <f t="shared" si="4905"/>
        <v>0</v>
      </c>
      <c r="CO3039" s="1" t="e">
        <f t="shared" si="4906"/>
        <v>#DIV/0!</v>
      </c>
      <c r="CP3039" s="1">
        <f t="shared" si="4907"/>
        <v>0</v>
      </c>
      <c r="CQ3039" s="1" t="e">
        <f>IF(CO3039&gt;$D$1,Sourcedata!$B$90*(2*CM3039/1000000)/fluid_kinevisco,(CM3039*2/1000000)^(4/3)*epsilon^(1/3)/fluid_kinevisco)</f>
        <v>#DIV/0!</v>
      </c>
      <c r="CR3039" s="1" t="e">
        <f>2+0.6*CQ3039^0.5*Sourcedata!$B$92^(1/3)</f>
        <v>#DIV/0!</v>
      </c>
      <c r="CS3039" s="1" t="e">
        <f t="shared" si="4948"/>
        <v>#DIV/0!</v>
      </c>
      <c r="CT3039" s="1" t="e">
        <f t="shared" si="4908"/>
        <v>#DIV/0!</v>
      </c>
      <c r="CU3039" s="1">
        <f>IF(CM3039=0,0,Sourcedata!$C$13*EXP(2*Sourcedata!$C$28*Sourcedata!$C$10/Sourcedata!$C$12/Sourcedata!$C$34/CM3039*1000000))</f>
        <v>0</v>
      </c>
      <c r="CV3039" s="1">
        <f t="shared" si="4909"/>
        <v>0</v>
      </c>
      <c r="CW3039" s="1">
        <f t="shared" si="4949"/>
        <v>0</v>
      </c>
      <c r="CX3039">
        <f t="shared" si="4950"/>
        <v>0</v>
      </c>
      <c r="CY3039">
        <f t="shared" si="4951"/>
        <v>0</v>
      </c>
      <c r="CZ3039" s="1">
        <f t="shared" si="4910"/>
        <v>0</v>
      </c>
      <c r="DA3039" s="1" t="e">
        <f t="shared" si="4911"/>
        <v>#DIV/0!</v>
      </c>
      <c r="DB3039" s="1">
        <f t="shared" si="4912"/>
        <v>0</v>
      </c>
      <c r="DC3039" s="1" t="e">
        <f>IF(DA3039&gt;$D$1,Sourcedata!$B$90*(2*CY3039/1000000)/fluid_kinevisco,(CY3039*2/1000000)^(4/3)*epsilon^(1/3)/fluid_kinevisco)</f>
        <v>#DIV/0!</v>
      </c>
      <c r="DD3039" s="1" t="e">
        <f>2+0.6*DC3039^0.5*Sourcedata!$B$92^(1/3)</f>
        <v>#DIV/0!</v>
      </c>
      <c r="DE3039" s="1" t="e">
        <f t="shared" si="4952"/>
        <v>#DIV/0!</v>
      </c>
      <c r="DF3039" s="1" t="e">
        <f t="shared" si="4913"/>
        <v>#DIV/0!</v>
      </c>
      <c r="DG3039" s="1">
        <f>IF(CY3039=0,0,Sourcedata!$C$13*EXP(2*Sourcedata!$C$28*Sourcedata!$C$10/Sourcedata!$C$12/Sourcedata!$C$34/CY3039*1000000))</f>
        <v>0</v>
      </c>
      <c r="DH3039" s="1">
        <f t="shared" si="4914"/>
        <v>0</v>
      </c>
      <c r="DI3039" s="1">
        <f t="shared" si="4953"/>
        <v>0</v>
      </c>
      <c r="DJ3039">
        <f t="shared" si="4954"/>
        <v>0</v>
      </c>
      <c r="DK3039">
        <f t="shared" si="4955"/>
        <v>0</v>
      </c>
      <c r="DL3039" s="1">
        <f t="shared" si="4915"/>
        <v>0</v>
      </c>
      <c r="DM3039" s="1" t="e">
        <f t="shared" si="4916"/>
        <v>#DIV/0!</v>
      </c>
      <c r="DN3039" s="1">
        <f t="shared" si="4917"/>
        <v>0</v>
      </c>
      <c r="DO3039" s="1" t="e">
        <f>IF(DM3039&gt;$D$1,Sourcedata!$B$90*(2*DK3039/1000000)/fluid_kinevisco,(DK3039*2/1000000)^(4/3)*epsilon^(1/3)/fluid_kinevisco)</f>
        <v>#DIV/0!</v>
      </c>
      <c r="DP3039" s="1" t="e">
        <f>2+0.6*DO3039^0.5*Sourcedata!$B$92^(1/3)</f>
        <v>#DIV/0!</v>
      </c>
      <c r="DQ3039" s="1" t="e">
        <f t="shared" si="4956"/>
        <v>#DIV/0!</v>
      </c>
      <c r="DR3039" s="1" t="e">
        <f t="shared" si="4918"/>
        <v>#DIV/0!</v>
      </c>
      <c r="DS3039" s="1">
        <f>IF(DK3039=0,0,Sourcedata!$C$13*EXP(2*Sourcedata!$C$28*Sourcedata!$C$10/Sourcedata!$C$12/Sourcedata!$C$34/DK3039*1000000))</f>
        <v>0</v>
      </c>
      <c r="DT3039" s="1">
        <f t="shared" si="4919"/>
        <v>0</v>
      </c>
      <c r="DU3039" s="1">
        <f t="shared" si="4957"/>
        <v>0</v>
      </c>
      <c r="DV3039">
        <f t="shared" si="4958"/>
        <v>0</v>
      </c>
      <c r="DX3039" s="26">
        <f t="shared" si="4867"/>
        <v>2.4999999999999988E-5</v>
      </c>
      <c r="DY3039">
        <f t="shared" si="4856"/>
        <v>0.75925000000004284</v>
      </c>
      <c r="DZ3039" s="1">
        <f t="shared" si="4857"/>
        <v>0</v>
      </c>
      <c r="EA3039" s="1">
        <f t="shared" si="4868"/>
        <v>24.999999999999989</v>
      </c>
      <c r="EB3039" s="1">
        <f t="shared" si="4861"/>
        <v>0</v>
      </c>
      <c r="EC3039" s="1"/>
      <c r="ED3039" s="1">
        <f t="shared" si="4862"/>
        <v>24.999999999999989</v>
      </c>
      <c r="EE3039" s="1">
        <f t="shared" si="4863"/>
        <v>24.999999999999989</v>
      </c>
      <c r="EF3039">
        <f t="shared" si="4858"/>
        <v>99.999999999999957</v>
      </c>
      <c r="EG3039">
        <f t="shared" si="4859"/>
        <v>0</v>
      </c>
      <c r="EH3039" s="1"/>
      <c r="EI3039">
        <f t="shared" si="4860"/>
        <v>100</v>
      </c>
      <c r="EK3039">
        <f t="shared" si="4864"/>
        <v>0.75925000000004284</v>
      </c>
      <c r="EL3039">
        <f t="shared" si="4865"/>
        <v>0.76</v>
      </c>
      <c r="EM3039">
        <f t="shared" si="4866"/>
        <v>99.999999999999957</v>
      </c>
    </row>
    <row r="3040" spans="6:143" x14ac:dyDescent="0.2">
      <c r="F3040">
        <f>F3039+Sourcedata!$C$36*3600/4000</f>
        <v>2730.6000000001541</v>
      </c>
      <c r="G3040">
        <f t="shared" si="4920"/>
        <v>0</v>
      </c>
      <c r="H3040" s="1">
        <f t="shared" si="4869"/>
        <v>0</v>
      </c>
      <c r="I3040" s="1" t="e">
        <f t="shared" si="4870"/>
        <v>#DIV/0!</v>
      </c>
      <c r="J3040" s="1">
        <f t="shared" si="4871"/>
        <v>0</v>
      </c>
      <c r="K3040" s="1" t="e">
        <f>IF(I3040&gt;$D$1,Sourcedata!$B$90*(2*G3040/1000000)/fluid_kinevisco,(G3040*2/1000000)^(4/3)*epsilon^(1/3)/fluid_kinevisco)</f>
        <v>#DIV/0!</v>
      </c>
      <c r="L3040" s="1" t="e">
        <f>2+0.6*K3040^0.5*Sourcedata!$B$92^(1/3)</f>
        <v>#DIV/0!</v>
      </c>
      <c r="M3040" s="1" t="e">
        <f t="shared" si="4872"/>
        <v>#DIV/0!</v>
      </c>
      <c r="N3040" s="1" t="e">
        <f t="shared" si="4873"/>
        <v>#DIV/0!</v>
      </c>
      <c r="O3040" s="1">
        <f>IF(G3040=0,0,Sourcedata!$C$13*EXP(2*Sourcedata!$C$28*Sourcedata!$C$10/Sourcedata!$C$12/Sourcedata!$C$34/G3040*1000000))</f>
        <v>0</v>
      </c>
      <c r="P3040" s="1">
        <f t="shared" si="4874"/>
        <v>0</v>
      </c>
      <c r="Q3040" s="1">
        <f t="shared" si="4921"/>
        <v>0</v>
      </c>
      <c r="R3040">
        <f t="shared" si="4927"/>
        <v>0</v>
      </c>
      <c r="S3040">
        <f t="shared" si="4922"/>
        <v>0</v>
      </c>
      <c r="T3040" s="1">
        <f t="shared" si="4875"/>
        <v>0</v>
      </c>
      <c r="U3040" s="1" t="e">
        <f t="shared" si="4876"/>
        <v>#DIV/0!</v>
      </c>
      <c r="V3040" s="1">
        <f t="shared" si="4877"/>
        <v>0</v>
      </c>
      <c r="W3040" s="1" t="e">
        <f>IF(U3040&gt;$D$1,Sourcedata!$B$90*(2*S3040/1000000)/fluid_kinevisco,(S3040*2/1000000)^(4/3)*epsilon^(1/3)/fluid_kinevisco)</f>
        <v>#DIV/0!</v>
      </c>
      <c r="X3040" s="1" t="e">
        <f>2+0.6*W3040^0.5*Sourcedata!$B$92^(1/3)</f>
        <v>#DIV/0!</v>
      </c>
      <c r="Y3040" s="1" t="e">
        <f t="shared" si="4928"/>
        <v>#DIV/0!</v>
      </c>
      <c r="Z3040" s="1" t="e">
        <f t="shared" si="4878"/>
        <v>#DIV/0!</v>
      </c>
      <c r="AA3040" s="1">
        <f>IF(S3040=0,0,Sourcedata!$C$13*EXP(2*Sourcedata!$C$28*Sourcedata!$C$10/Sourcedata!$C$12/Sourcedata!$C$34/S3040*1000000))</f>
        <v>0</v>
      </c>
      <c r="AB3040" s="1">
        <f t="shared" si="4879"/>
        <v>0</v>
      </c>
      <c r="AC3040" s="1">
        <f t="shared" si="4929"/>
        <v>0</v>
      </c>
      <c r="AD3040">
        <f t="shared" si="4930"/>
        <v>0</v>
      </c>
      <c r="AE3040">
        <f t="shared" si="4923"/>
        <v>0</v>
      </c>
      <c r="AF3040" s="1">
        <f t="shared" si="4880"/>
        <v>0</v>
      </c>
      <c r="AG3040" s="1" t="e">
        <f t="shared" si="4881"/>
        <v>#DIV/0!</v>
      </c>
      <c r="AH3040" s="1">
        <f t="shared" si="4882"/>
        <v>0</v>
      </c>
      <c r="AI3040" s="1" t="e">
        <f>IF(AG3040&gt;$D$1,Sourcedata!$B$90*(2*AE3040/1000000)/fluid_kinevisco,(AE3040*2/1000000)^(4/3)*epsilon^(1/3)/fluid_kinevisco)</f>
        <v>#DIV/0!</v>
      </c>
      <c r="AJ3040" s="1" t="e">
        <f>2+0.6*AI3040^0.5*Sourcedata!$B$92^(1/3)</f>
        <v>#DIV/0!</v>
      </c>
      <c r="AK3040" s="1" t="e">
        <f t="shared" si="4931"/>
        <v>#DIV/0!</v>
      </c>
      <c r="AL3040" s="1" t="e">
        <f t="shared" si="4883"/>
        <v>#DIV/0!</v>
      </c>
      <c r="AM3040" s="1">
        <f>IF(AE3040=0,0,Sourcedata!$C$13*EXP(2*Sourcedata!$C$28*Sourcedata!$C$10/Sourcedata!$C$12/Sourcedata!$C$34/AE3040*1000000))</f>
        <v>0</v>
      </c>
      <c r="AN3040" s="1">
        <f t="shared" si="4884"/>
        <v>0</v>
      </c>
      <c r="AO3040" s="1">
        <f t="shared" si="4932"/>
        <v>0</v>
      </c>
      <c r="AP3040">
        <f t="shared" si="4933"/>
        <v>0</v>
      </c>
      <c r="AQ3040">
        <f t="shared" si="4924"/>
        <v>0</v>
      </c>
      <c r="AR3040" s="1">
        <f t="shared" si="4885"/>
        <v>0</v>
      </c>
      <c r="AS3040" s="1" t="e">
        <f t="shared" si="4886"/>
        <v>#DIV/0!</v>
      </c>
      <c r="AT3040" s="1">
        <f t="shared" si="4887"/>
        <v>0</v>
      </c>
      <c r="AU3040" s="1" t="e">
        <f>IF(AS3040&gt;$D$1,Sourcedata!$B$90*(2*AQ3040/1000000)/fluid_kinevisco,(AQ3040*2/1000000)^(4/3)*epsilon^(1/3)/fluid_kinevisco)</f>
        <v>#DIV/0!</v>
      </c>
      <c r="AV3040" s="1" t="e">
        <f>2+0.6*AU3040^0.5*Sourcedata!$B$92^(1/3)</f>
        <v>#DIV/0!</v>
      </c>
      <c r="AW3040" s="1" t="e">
        <f t="shared" si="4934"/>
        <v>#DIV/0!</v>
      </c>
      <c r="AX3040" s="1" t="e">
        <f t="shared" si="4888"/>
        <v>#DIV/0!</v>
      </c>
      <c r="AY3040" s="1">
        <f>IF(AQ3040=0,0,Sourcedata!$C$13*EXP(2*Sourcedata!$C$28*Sourcedata!$C$10/Sourcedata!$C$12/Sourcedata!$C$34/AQ3040*1000000))</f>
        <v>0</v>
      </c>
      <c r="AZ3040" s="1">
        <f t="shared" si="4889"/>
        <v>0</v>
      </c>
      <c r="BA3040" s="1">
        <f t="shared" si="4935"/>
        <v>0</v>
      </c>
      <c r="BB3040">
        <f t="shared" si="4936"/>
        <v>0</v>
      </c>
      <c r="BC3040">
        <f t="shared" si="4937"/>
        <v>0</v>
      </c>
      <c r="BD3040" s="1">
        <f t="shared" si="4890"/>
        <v>0</v>
      </c>
      <c r="BE3040" s="1" t="e">
        <f t="shared" si="4891"/>
        <v>#DIV/0!</v>
      </c>
      <c r="BF3040" s="1">
        <f t="shared" si="4892"/>
        <v>0</v>
      </c>
      <c r="BG3040" s="1" t="e">
        <f>IF(BE3040&gt;$D$1,Sourcedata!$B$90*(2*BC3040/1000000)/fluid_kinevisco,(BC3040*2/1000000)^(4/3)*epsilon^(1/3)/fluid_kinevisco)</f>
        <v>#DIV/0!</v>
      </c>
      <c r="BH3040" s="1" t="e">
        <f>2+0.6*BG3040^0.5*Sourcedata!$B$92^(1/3)</f>
        <v>#DIV/0!</v>
      </c>
      <c r="BI3040" s="1" t="e">
        <f t="shared" si="4938"/>
        <v>#DIV/0!</v>
      </c>
      <c r="BJ3040" s="1" t="e">
        <f t="shared" si="4893"/>
        <v>#DIV/0!</v>
      </c>
      <c r="BK3040" s="1">
        <f>IF(BC3040=0,0,Sourcedata!$C$13*EXP(2*Sourcedata!$C$28*Sourcedata!$C$10/Sourcedata!$C$12/Sourcedata!$C$34/BC3040*1000000))</f>
        <v>0</v>
      </c>
      <c r="BL3040" s="1">
        <f t="shared" si="4894"/>
        <v>0</v>
      </c>
      <c r="BM3040" s="1">
        <f t="shared" si="4939"/>
        <v>0</v>
      </c>
      <c r="BN3040">
        <f t="shared" si="4940"/>
        <v>0</v>
      </c>
      <c r="BO3040">
        <f t="shared" si="4941"/>
        <v>0</v>
      </c>
      <c r="BP3040" s="1">
        <f t="shared" si="4895"/>
        <v>0</v>
      </c>
      <c r="BQ3040" s="1" t="e">
        <f t="shared" si="4896"/>
        <v>#DIV/0!</v>
      </c>
      <c r="BR3040" s="1">
        <f t="shared" si="4897"/>
        <v>0</v>
      </c>
      <c r="BS3040" s="1" t="e">
        <f>IF(BQ3040&gt;$D$1,Sourcedata!$B$90*(2*BO3040/1000000)/fluid_kinevisco,(BO3040*2/1000000)^(4/3)*epsilon^(1/3)/fluid_kinevisco)</f>
        <v>#DIV/0!</v>
      </c>
      <c r="BT3040" s="1" t="e">
        <f>2+0.6*BS3040^0.5*Sourcedata!$B$92^(1/3)</f>
        <v>#DIV/0!</v>
      </c>
      <c r="BU3040" s="1" t="e">
        <f t="shared" si="4942"/>
        <v>#DIV/0!</v>
      </c>
      <c r="BV3040" s="1" t="e">
        <f t="shared" si="4898"/>
        <v>#DIV/0!</v>
      </c>
      <c r="BW3040" s="1">
        <f>IF(BO3040=0,0,Sourcedata!$C$13*EXP(2*Sourcedata!$C$28*Sourcedata!$C$10/Sourcedata!$C$12/Sourcedata!$C$34/BO3040*1000000))</f>
        <v>0</v>
      </c>
      <c r="BX3040" s="1">
        <f t="shared" si="4899"/>
        <v>0</v>
      </c>
      <c r="BY3040" s="1">
        <f t="shared" si="4943"/>
        <v>0</v>
      </c>
      <c r="BZ3040">
        <f t="shared" si="4944"/>
        <v>0</v>
      </c>
      <c r="CA3040">
        <f t="shared" si="4925"/>
        <v>0</v>
      </c>
      <c r="CB3040" s="1">
        <f t="shared" si="4900"/>
        <v>0</v>
      </c>
      <c r="CC3040" s="1" t="e">
        <f t="shared" si="4901"/>
        <v>#DIV/0!</v>
      </c>
      <c r="CD3040" s="1">
        <f t="shared" si="4902"/>
        <v>0</v>
      </c>
      <c r="CE3040" s="1" t="e">
        <f>IF(CC3040&gt;$D$1,Sourcedata!$B$90*(2*CA3040/1000000)/fluid_kinevisco,(CA3040*2/1000000)^(4/3)*epsilon^(1/3)/fluid_kinevisco)</f>
        <v>#DIV/0!</v>
      </c>
      <c r="CF3040" s="1" t="e">
        <f>2+0.6*CE3040^0.5*Sourcedata!$B$92^(1/3)</f>
        <v>#DIV/0!</v>
      </c>
      <c r="CG3040" s="1" t="e">
        <f t="shared" si="4945"/>
        <v>#DIV/0!</v>
      </c>
      <c r="CH3040" s="1" t="e">
        <f t="shared" si="4903"/>
        <v>#DIV/0!</v>
      </c>
      <c r="CI3040" s="1">
        <f>IF(CA3040=0,0,Sourcedata!$C$13*EXP(2*Sourcedata!$C$28*Sourcedata!$C$10/Sourcedata!$C$12/Sourcedata!$C$34/CA3040*1000000))</f>
        <v>0</v>
      </c>
      <c r="CJ3040" s="1">
        <f t="shared" si="4904"/>
        <v>0</v>
      </c>
      <c r="CK3040" s="1">
        <f t="shared" si="4946"/>
        <v>0</v>
      </c>
      <c r="CL3040">
        <f t="shared" si="4926"/>
        <v>0</v>
      </c>
      <c r="CM3040">
        <f t="shared" si="4947"/>
        <v>0</v>
      </c>
      <c r="CN3040" s="1">
        <f t="shared" si="4905"/>
        <v>0</v>
      </c>
      <c r="CO3040" s="1" t="e">
        <f t="shared" si="4906"/>
        <v>#DIV/0!</v>
      </c>
      <c r="CP3040" s="1">
        <f t="shared" si="4907"/>
        <v>0</v>
      </c>
      <c r="CQ3040" s="1" t="e">
        <f>IF(CO3040&gt;$D$1,Sourcedata!$B$90*(2*CM3040/1000000)/fluid_kinevisco,(CM3040*2/1000000)^(4/3)*epsilon^(1/3)/fluid_kinevisco)</f>
        <v>#DIV/0!</v>
      </c>
      <c r="CR3040" s="1" t="e">
        <f>2+0.6*CQ3040^0.5*Sourcedata!$B$92^(1/3)</f>
        <v>#DIV/0!</v>
      </c>
      <c r="CS3040" s="1" t="e">
        <f t="shared" si="4948"/>
        <v>#DIV/0!</v>
      </c>
      <c r="CT3040" s="1" t="e">
        <f t="shared" si="4908"/>
        <v>#DIV/0!</v>
      </c>
      <c r="CU3040" s="1">
        <f>IF(CM3040=0,0,Sourcedata!$C$13*EXP(2*Sourcedata!$C$28*Sourcedata!$C$10/Sourcedata!$C$12/Sourcedata!$C$34/CM3040*1000000))</f>
        <v>0</v>
      </c>
      <c r="CV3040" s="1">
        <f t="shared" si="4909"/>
        <v>0</v>
      </c>
      <c r="CW3040" s="1">
        <f t="shared" si="4949"/>
        <v>0</v>
      </c>
      <c r="CX3040">
        <f t="shared" si="4950"/>
        <v>0</v>
      </c>
      <c r="CY3040">
        <f t="shared" si="4951"/>
        <v>0</v>
      </c>
      <c r="CZ3040" s="1">
        <f t="shared" si="4910"/>
        <v>0</v>
      </c>
      <c r="DA3040" s="1" t="e">
        <f t="shared" si="4911"/>
        <v>#DIV/0!</v>
      </c>
      <c r="DB3040" s="1">
        <f t="shared" si="4912"/>
        <v>0</v>
      </c>
      <c r="DC3040" s="1" t="e">
        <f>IF(DA3040&gt;$D$1,Sourcedata!$B$90*(2*CY3040/1000000)/fluid_kinevisco,(CY3040*2/1000000)^(4/3)*epsilon^(1/3)/fluid_kinevisco)</f>
        <v>#DIV/0!</v>
      </c>
      <c r="DD3040" s="1" t="e">
        <f>2+0.6*DC3040^0.5*Sourcedata!$B$92^(1/3)</f>
        <v>#DIV/0!</v>
      </c>
      <c r="DE3040" s="1" t="e">
        <f t="shared" si="4952"/>
        <v>#DIV/0!</v>
      </c>
      <c r="DF3040" s="1" t="e">
        <f t="shared" si="4913"/>
        <v>#DIV/0!</v>
      </c>
      <c r="DG3040" s="1">
        <f>IF(CY3040=0,0,Sourcedata!$C$13*EXP(2*Sourcedata!$C$28*Sourcedata!$C$10/Sourcedata!$C$12/Sourcedata!$C$34/CY3040*1000000))</f>
        <v>0</v>
      </c>
      <c r="DH3040" s="1">
        <f t="shared" si="4914"/>
        <v>0</v>
      </c>
      <c r="DI3040" s="1">
        <f t="shared" si="4953"/>
        <v>0</v>
      </c>
      <c r="DJ3040">
        <f t="shared" si="4954"/>
        <v>0</v>
      </c>
      <c r="DK3040">
        <f t="shared" si="4955"/>
        <v>0</v>
      </c>
      <c r="DL3040" s="1">
        <f t="shared" si="4915"/>
        <v>0</v>
      </c>
      <c r="DM3040" s="1" t="e">
        <f t="shared" si="4916"/>
        <v>#DIV/0!</v>
      </c>
      <c r="DN3040" s="1">
        <f t="shared" si="4917"/>
        <v>0</v>
      </c>
      <c r="DO3040" s="1" t="e">
        <f>IF(DM3040&gt;$D$1,Sourcedata!$B$90*(2*DK3040/1000000)/fluid_kinevisco,(DK3040*2/1000000)^(4/3)*epsilon^(1/3)/fluid_kinevisco)</f>
        <v>#DIV/0!</v>
      </c>
      <c r="DP3040" s="1" t="e">
        <f>2+0.6*DO3040^0.5*Sourcedata!$B$92^(1/3)</f>
        <v>#DIV/0!</v>
      </c>
      <c r="DQ3040" s="1" t="e">
        <f t="shared" si="4956"/>
        <v>#DIV/0!</v>
      </c>
      <c r="DR3040" s="1" t="e">
        <f t="shared" si="4918"/>
        <v>#DIV/0!</v>
      </c>
      <c r="DS3040" s="1">
        <f>IF(DK3040=0,0,Sourcedata!$C$13*EXP(2*Sourcedata!$C$28*Sourcedata!$C$10/Sourcedata!$C$12/Sourcedata!$C$34/DK3040*1000000))</f>
        <v>0</v>
      </c>
      <c r="DT3040" s="1">
        <f t="shared" si="4919"/>
        <v>0</v>
      </c>
      <c r="DU3040" s="1">
        <f t="shared" si="4957"/>
        <v>0</v>
      </c>
      <c r="DV3040">
        <f t="shared" si="4958"/>
        <v>0</v>
      </c>
      <c r="DX3040" s="26">
        <f t="shared" si="4867"/>
        <v>2.4999999999999988E-5</v>
      </c>
      <c r="DY3040">
        <f t="shared" si="4856"/>
        <v>0.75950000000004292</v>
      </c>
      <c r="DZ3040" s="1">
        <f t="shared" si="4857"/>
        <v>0</v>
      </c>
      <c r="EA3040" s="1">
        <f t="shared" si="4868"/>
        <v>24.999999999999989</v>
      </c>
      <c r="EB3040" s="1">
        <f t="shared" si="4861"/>
        <v>0</v>
      </c>
      <c r="EC3040" s="1"/>
      <c r="ED3040" s="1">
        <f t="shared" si="4862"/>
        <v>24.999999999999989</v>
      </c>
      <c r="EE3040" s="1">
        <f t="shared" si="4863"/>
        <v>24.999999999999989</v>
      </c>
      <c r="EF3040">
        <f t="shared" si="4858"/>
        <v>99.999999999999957</v>
      </c>
      <c r="EG3040">
        <f t="shared" si="4859"/>
        <v>0</v>
      </c>
      <c r="EH3040" s="1"/>
      <c r="EI3040">
        <f t="shared" si="4860"/>
        <v>100</v>
      </c>
      <c r="EK3040">
        <f t="shared" si="4864"/>
        <v>0.75950000000004292</v>
      </c>
      <c r="EL3040">
        <f t="shared" si="4865"/>
        <v>0.76</v>
      </c>
      <c r="EM3040">
        <f t="shared" si="4866"/>
        <v>99.999999999999957</v>
      </c>
    </row>
    <row r="3041" spans="6:143" x14ac:dyDescent="0.2">
      <c r="F3041">
        <f>F3040+Sourcedata!$C$36*3600/4000</f>
        <v>2731.5000000001542</v>
      </c>
      <c r="G3041">
        <f t="shared" si="4920"/>
        <v>0</v>
      </c>
      <c r="H3041" s="1">
        <f t="shared" si="4869"/>
        <v>0</v>
      </c>
      <c r="I3041" s="1" t="e">
        <f t="shared" si="4870"/>
        <v>#DIV/0!</v>
      </c>
      <c r="J3041" s="1">
        <f t="shared" si="4871"/>
        <v>0</v>
      </c>
      <c r="K3041" s="1" t="e">
        <f>IF(I3041&gt;$D$1,Sourcedata!$B$90*(2*G3041/1000000)/fluid_kinevisco,(G3041*2/1000000)^(4/3)*epsilon^(1/3)/fluid_kinevisco)</f>
        <v>#DIV/0!</v>
      </c>
      <c r="L3041" s="1" t="e">
        <f>2+0.6*K3041^0.5*Sourcedata!$B$92^(1/3)</f>
        <v>#DIV/0!</v>
      </c>
      <c r="M3041" s="1" t="e">
        <f t="shared" si="4872"/>
        <v>#DIV/0!</v>
      </c>
      <c r="N3041" s="1" t="e">
        <f t="shared" si="4873"/>
        <v>#DIV/0!</v>
      </c>
      <c r="O3041" s="1">
        <f>IF(G3041=0,0,Sourcedata!$C$13*EXP(2*Sourcedata!$C$28*Sourcedata!$C$10/Sourcedata!$C$12/Sourcedata!$C$34/G3041*1000000))</f>
        <v>0</v>
      </c>
      <c r="P3041" s="1">
        <f t="shared" si="4874"/>
        <v>0</v>
      </c>
      <c r="Q3041" s="1">
        <f t="shared" si="4921"/>
        <v>0</v>
      </c>
      <c r="R3041">
        <f t="shared" si="4927"/>
        <v>0</v>
      </c>
      <c r="S3041">
        <f t="shared" si="4922"/>
        <v>0</v>
      </c>
      <c r="T3041" s="1">
        <f t="shared" si="4875"/>
        <v>0</v>
      </c>
      <c r="U3041" s="1" t="e">
        <f t="shared" si="4876"/>
        <v>#DIV/0!</v>
      </c>
      <c r="V3041" s="1">
        <f t="shared" si="4877"/>
        <v>0</v>
      </c>
      <c r="W3041" s="1" t="e">
        <f>IF(U3041&gt;$D$1,Sourcedata!$B$90*(2*S3041/1000000)/fluid_kinevisco,(S3041*2/1000000)^(4/3)*epsilon^(1/3)/fluid_kinevisco)</f>
        <v>#DIV/0!</v>
      </c>
      <c r="X3041" s="1" t="e">
        <f>2+0.6*W3041^0.5*Sourcedata!$B$92^(1/3)</f>
        <v>#DIV/0!</v>
      </c>
      <c r="Y3041" s="1" t="e">
        <f t="shared" si="4928"/>
        <v>#DIV/0!</v>
      </c>
      <c r="Z3041" s="1" t="e">
        <f t="shared" si="4878"/>
        <v>#DIV/0!</v>
      </c>
      <c r="AA3041" s="1">
        <f>IF(S3041=0,0,Sourcedata!$C$13*EXP(2*Sourcedata!$C$28*Sourcedata!$C$10/Sourcedata!$C$12/Sourcedata!$C$34/S3041*1000000))</f>
        <v>0</v>
      </c>
      <c r="AB3041" s="1">
        <f t="shared" si="4879"/>
        <v>0</v>
      </c>
      <c r="AC3041" s="1">
        <f t="shared" si="4929"/>
        <v>0</v>
      </c>
      <c r="AD3041">
        <f t="shared" si="4930"/>
        <v>0</v>
      </c>
      <c r="AE3041">
        <f t="shared" si="4923"/>
        <v>0</v>
      </c>
      <c r="AF3041" s="1">
        <f t="shared" si="4880"/>
        <v>0</v>
      </c>
      <c r="AG3041" s="1" t="e">
        <f t="shared" si="4881"/>
        <v>#DIV/0!</v>
      </c>
      <c r="AH3041" s="1">
        <f t="shared" si="4882"/>
        <v>0</v>
      </c>
      <c r="AI3041" s="1" t="e">
        <f>IF(AG3041&gt;$D$1,Sourcedata!$B$90*(2*AE3041/1000000)/fluid_kinevisco,(AE3041*2/1000000)^(4/3)*epsilon^(1/3)/fluid_kinevisco)</f>
        <v>#DIV/0!</v>
      </c>
      <c r="AJ3041" s="1" t="e">
        <f>2+0.6*AI3041^0.5*Sourcedata!$B$92^(1/3)</f>
        <v>#DIV/0!</v>
      </c>
      <c r="AK3041" s="1" t="e">
        <f t="shared" si="4931"/>
        <v>#DIV/0!</v>
      </c>
      <c r="AL3041" s="1" t="e">
        <f t="shared" si="4883"/>
        <v>#DIV/0!</v>
      </c>
      <c r="AM3041" s="1">
        <f>IF(AE3041=0,0,Sourcedata!$C$13*EXP(2*Sourcedata!$C$28*Sourcedata!$C$10/Sourcedata!$C$12/Sourcedata!$C$34/AE3041*1000000))</f>
        <v>0</v>
      </c>
      <c r="AN3041" s="1">
        <f t="shared" si="4884"/>
        <v>0</v>
      </c>
      <c r="AO3041" s="1">
        <f t="shared" si="4932"/>
        <v>0</v>
      </c>
      <c r="AP3041">
        <f t="shared" si="4933"/>
        <v>0</v>
      </c>
      <c r="AQ3041">
        <f t="shared" si="4924"/>
        <v>0</v>
      </c>
      <c r="AR3041" s="1">
        <f t="shared" si="4885"/>
        <v>0</v>
      </c>
      <c r="AS3041" s="1" t="e">
        <f t="shared" si="4886"/>
        <v>#DIV/0!</v>
      </c>
      <c r="AT3041" s="1">
        <f t="shared" si="4887"/>
        <v>0</v>
      </c>
      <c r="AU3041" s="1" t="e">
        <f>IF(AS3041&gt;$D$1,Sourcedata!$B$90*(2*AQ3041/1000000)/fluid_kinevisco,(AQ3041*2/1000000)^(4/3)*epsilon^(1/3)/fluid_kinevisco)</f>
        <v>#DIV/0!</v>
      </c>
      <c r="AV3041" s="1" t="e">
        <f>2+0.6*AU3041^0.5*Sourcedata!$B$92^(1/3)</f>
        <v>#DIV/0!</v>
      </c>
      <c r="AW3041" s="1" t="e">
        <f t="shared" si="4934"/>
        <v>#DIV/0!</v>
      </c>
      <c r="AX3041" s="1" t="e">
        <f t="shared" si="4888"/>
        <v>#DIV/0!</v>
      </c>
      <c r="AY3041" s="1">
        <f>IF(AQ3041=0,0,Sourcedata!$C$13*EXP(2*Sourcedata!$C$28*Sourcedata!$C$10/Sourcedata!$C$12/Sourcedata!$C$34/AQ3041*1000000))</f>
        <v>0</v>
      </c>
      <c r="AZ3041" s="1">
        <f t="shared" si="4889"/>
        <v>0</v>
      </c>
      <c r="BA3041" s="1">
        <f t="shared" si="4935"/>
        <v>0</v>
      </c>
      <c r="BB3041">
        <f t="shared" si="4936"/>
        <v>0</v>
      </c>
      <c r="BC3041">
        <f t="shared" si="4937"/>
        <v>0</v>
      </c>
      <c r="BD3041" s="1">
        <f t="shared" si="4890"/>
        <v>0</v>
      </c>
      <c r="BE3041" s="1" t="e">
        <f t="shared" si="4891"/>
        <v>#DIV/0!</v>
      </c>
      <c r="BF3041" s="1">
        <f t="shared" si="4892"/>
        <v>0</v>
      </c>
      <c r="BG3041" s="1" t="e">
        <f>IF(BE3041&gt;$D$1,Sourcedata!$B$90*(2*BC3041/1000000)/fluid_kinevisco,(BC3041*2/1000000)^(4/3)*epsilon^(1/3)/fluid_kinevisco)</f>
        <v>#DIV/0!</v>
      </c>
      <c r="BH3041" s="1" t="e">
        <f>2+0.6*BG3041^0.5*Sourcedata!$B$92^(1/3)</f>
        <v>#DIV/0!</v>
      </c>
      <c r="BI3041" s="1" t="e">
        <f t="shared" si="4938"/>
        <v>#DIV/0!</v>
      </c>
      <c r="BJ3041" s="1" t="e">
        <f t="shared" si="4893"/>
        <v>#DIV/0!</v>
      </c>
      <c r="BK3041" s="1">
        <f>IF(BC3041=0,0,Sourcedata!$C$13*EXP(2*Sourcedata!$C$28*Sourcedata!$C$10/Sourcedata!$C$12/Sourcedata!$C$34/BC3041*1000000))</f>
        <v>0</v>
      </c>
      <c r="BL3041" s="1">
        <f t="shared" si="4894"/>
        <v>0</v>
      </c>
      <c r="BM3041" s="1">
        <f t="shared" si="4939"/>
        <v>0</v>
      </c>
      <c r="BN3041">
        <f t="shared" si="4940"/>
        <v>0</v>
      </c>
      <c r="BO3041">
        <f t="shared" si="4941"/>
        <v>0</v>
      </c>
      <c r="BP3041" s="1">
        <f t="shared" si="4895"/>
        <v>0</v>
      </c>
      <c r="BQ3041" s="1" t="e">
        <f t="shared" si="4896"/>
        <v>#DIV/0!</v>
      </c>
      <c r="BR3041" s="1">
        <f t="shared" si="4897"/>
        <v>0</v>
      </c>
      <c r="BS3041" s="1" t="e">
        <f>IF(BQ3041&gt;$D$1,Sourcedata!$B$90*(2*BO3041/1000000)/fluid_kinevisco,(BO3041*2/1000000)^(4/3)*epsilon^(1/3)/fluid_kinevisco)</f>
        <v>#DIV/0!</v>
      </c>
      <c r="BT3041" s="1" t="e">
        <f>2+0.6*BS3041^0.5*Sourcedata!$B$92^(1/3)</f>
        <v>#DIV/0!</v>
      </c>
      <c r="BU3041" s="1" t="e">
        <f t="shared" si="4942"/>
        <v>#DIV/0!</v>
      </c>
      <c r="BV3041" s="1" t="e">
        <f t="shared" si="4898"/>
        <v>#DIV/0!</v>
      </c>
      <c r="BW3041" s="1">
        <f>IF(BO3041=0,0,Sourcedata!$C$13*EXP(2*Sourcedata!$C$28*Sourcedata!$C$10/Sourcedata!$C$12/Sourcedata!$C$34/BO3041*1000000))</f>
        <v>0</v>
      </c>
      <c r="BX3041" s="1">
        <f t="shared" si="4899"/>
        <v>0</v>
      </c>
      <c r="BY3041" s="1">
        <f t="shared" si="4943"/>
        <v>0</v>
      </c>
      <c r="BZ3041">
        <f t="shared" si="4944"/>
        <v>0</v>
      </c>
      <c r="CA3041">
        <f t="shared" si="4925"/>
        <v>0</v>
      </c>
      <c r="CB3041" s="1">
        <f t="shared" si="4900"/>
        <v>0</v>
      </c>
      <c r="CC3041" s="1" t="e">
        <f t="shared" si="4901"/>
        <v>#DIV/0!</v>
      </c>
      <c r="CD3041" s="1">
        <f t="shared" si="4902"/>
        <v>0</v>
      </c>
      <c r="CE3041" s="1" t="e">
        <f>IF(CC3041&gt;$D$1,Sourcedata!$B$90*(2*CA3041/1000000)/fluid_kinevisco,(CA3041*2/1000000)^(4/3)*epsilon^(1/3)/fluid_kinevisco)</f>
        <v>#DIV/0!</v>
      </c>
      <c r="CF3041" s="1" t="e">
        <f>2+0.6*CE3041^0.5*Sourcedata!$B$92^(1/3)</f>
        <v>#DIV/0!</v>
      </c>
      <c r="CG3041" s="1" t="e">
        <f t="shared" si="4945"/>
        <v>#DIV/0!</v>
      </c>
      <c r="CH3041" s="1" t="e">
        <f t="shared" si="4903"/>
        <v>#DIV/0!</v>
      </c>
      <c r="CI3041" s="1">
        <f>IF(CA3041=0,0,Sourcedata!$C$13*EXP(2*Sourcedata!$C$28*Sourcedata!$C$10/Sourcedata!$C$12/Sourcedata!$C$34/CA3041*1000000))</f>
        <v>0</v>
      </c>
      <c r="CJ3041" s="1">
        <f t="shared" si="4904"/>
        <v>0</v>
      </c>
      <c r="CK3041" s="1">
        <f t="shared" si="4946"/>
        <v>0</v>
      </c>
      <c r="CL3041">
        <f t="shared" si="4926"/>
        <v>0</v>
      </c>
      <c r="CM3041">
        <f t="shared" si="4947"/>
        <v>0</v>
      </c>
      <c r="CN3041" s="1">
        <f t="shared" si="4905"/>
        <v>0</v>
      </c>
      <c r="CO3041" s="1" t="e">
        <f t="shared" si="4906"/>
        <v>#DIV/0!</v>
      </c>
      <c r="CP3041" s="1">
        <f t="shared" si="4907"/>
        <v>0</v>
      </c>
      <c r="CQ3041" s="1" t="e">
        <f>IF(CO3041&gt;$D$1,Sourcedata!$B$90*(2*CM3041/1000000)/fluid_kinevisco,(CM3041*2/1000000)^(4/3)*epsilon^(1/3)/fluid_kinevisco)</f>
        <v>#DIV/0!</v>
      </c>
      <c r="CR3041" s="1" t="e">
        <f>2+0.6*CQ3041^0.5*Sourcedata!$B$92^(1/3)</f>
        <v>#DIV/0!</v>
      </c>
      <c r="CS3041" s="1" t="e">
        <f t="shared" si="4948"/>
        <v>#DIV/0!</v>
      </c>
      <c r="CT3041" s="1" t="e">
        <f t="shared" si="4908"/>
        <v>#DIV/0!</v>
      </c>
      <c r="CU3041" s="1">
        <f>IF(CM3041=0,0,Sourcedata!$C$13*EXP(2*Sourcedata!$C$28*Sourcedata!$C$10/Sourcedata!$C$12/Sourcedata!$C$34/CM3041*1000000))</f>
        <v>0</v>
      </c>
      <c r="CV3041" s="1">
        <f t="shared" si="4909"/>
        <v>0</v>
      </c>
      <c r="CW3041" s="1">
        <f t="shared" si="4949"/>
        <v>0</v>
      </c>
      <c r="CX3041">
        <f t="shared" si="4950"/>
        <v>0</v>
      </c>
      <c r="CY3041">
        <f t="shared" si="4951"/>
        <v>0</v>
      </c>
      <c r="CZ3041" s="1">
        <f t="shared" si="4910"/>
        <v>0</v>
      </c>
      <c r="DA3041" s="1" t="e">
        <f t="shared" si="4911"/>
        <v>#DIV/0!</v>
      </c>
      <c r="DB3041" s="1">
        <f t="shared" si="4912"/>
        <v>0</v>
      </c>
      <c r="DC3041" s="1" t="e">
        <f>IF(DA3041&gt;$D$1,Sourcedata!$B$90*(2*CY3041/1000000)/fluid_kinevisco,(CY3041*2/1000000)^(4/3)*epsilon^(1/3)/fluid_kinevisco)</f>
        <v>#DIV/0!</v>
      </c>
      <c r="DD3041" s="1" t="e">
        <f>2+0.6*DC3041^0.5*Sourcedata!$B$92^(1/3)</f>
        <v>#DIV/0!</v>
      </c>
      <c r="DE3041" s="1" t="e">
        <f t="shared" si="4952"/>
        <v>#DIV/0!</v>
      </c>
      <c r="DF3041" s="1" t="e">
        <f t="shared" si="4913"/>
        <v>#DIV/0!</v>
      </c>
      <c r="DG3041" s="1">
        <f>IF(CY3041=0,0,Sourcedata!$C$13*EXP(2*Sourcedata!$C$28*Sourcedata!$C$10/Sourcedata!$C$12/Sourcedata!$C$34/CY3041*1000000))</f>
        <v>0</v>
      </c>
      <c r="DH3041" s="1">
        <f t="shared" si="4914"/>
        <v>0</v>
      </c>
      <c r="DI3041" s="1">
        <f t="shared" si="4953"/>
        <v>0</v>
      </c>
      <c r="DJ3041">
        <f t="shared" si="4954"/>
        <v>0</v>
      </c>
      <c r="DK3041">
        <f t="shared" si="4955"/>
        <v>0</v>
      </c>
      <c r="DL3041" s="1">
        <f t="shared" si="4915"/>
        <v>0</v>
      </c>
      <c r="DM3041" s="1" t="e">
        <f t="shared" si="4916"/>
        <v>#DIV/0!</v>
      </c>
      <c r="DN3041" s="1">
        <f t="shared" si="4917"/>
        <v>0</v>
      </c>
      <c r="DO3041" s="1" t="e">
        <f>IF(DM3041&gt;$D$1,Sourcedata!$B$90*(2*DK3041/1000000)/fluid_kinevisco,(DK3041*2/1000000)^(4/3)*epsilon^(1/3)/fluid_kinevisco)</f>
        <v>#DIV/0!</v>
      </c>
      <c r="DP3041" s="1" t="e">
        <f>2+0.6*DO3041^0.5*Sourcedata!$B$92^(1/3)</f>
        <v>#DIV/0!</v>
      </c>
      <c r="DQ3041" s="1" t="e">
        <f t="shared" si="4956"/>
        <v>#DIV/0!</v>
      </c>
      <c r="DR3041" s="1" t="e">
        <f t="shared" si="4918"/>
        <v>#DIV/0!</v>
      </c>
      <c r="DS3041" s="1">
        <f>IF(DK3041=0,0,Sourcedata!$C$13*EXP(2*Sourcedata!$C$28*Sourcedata!$C$10/Sourcedata!$C$12/Sourcedata!$C$34/DK3041*1000000))</f>
        <v>0</v>
      </c>
      <c r="DT3041" s="1">
        <f t="shared" si="4919"/>
        <v>0</v>
      </c>
      <c r="DU3041" s="1">
        <f t="shared" si="4957"/>
        <v>0</v>
      </c>
      <c r="DV3041">
        <f t="shared" si="4958"/>
        <v>0</v>
      </c>
      <c r="DX3041" s="26">
        <f t="shared" si="4867"/>
        <v>2.4999999999999988E-5</v>
      </c>
      <c r="DY3041">
        <f t="shared" si="4856"/>
        <v>0.75975000000004289</v>
      </c>
      <c r="DZ3041" s="1">
        <f t="shared" si="4857"/>
        <v>0</v>
      </c>
      <c r="EA3041" s="1">
        <f t="shared" si="4868"/>
        <v>24.999999999999989</v>
      </c>
      <c r="EB3041" s="1">
        <f t="shared" si="4861"/>
        <v>0</v>
      </c>
      <c r="EC3041" s="1"/>
      <c r="ED3041" s="1">
        <f t="shared" si="4862"/>
        <v>24.999999999999989</v>
      </c>
      <c r="EE3041" s="1">
        <f t="shared" si="4863"/>
        <v>24.999999999999989</v>
      </c>
      <c r="EF3041">
        <f t="shared" si="4858"/>
        <v>99.999999999999957</v>
      </c>
      <c r="EG3041">
        <f t="shared" si="4859"/>
        <v>0</v>
      </c>
      <c r="EH3041" s="1"/>
      <c r="EI3041">
        <f t="shared" si="4860"/>
        <v>100</v>
      </c>
      <c r="EK3041">
        <f t="shared" si="4864"/>
        <v>0.75975000000004289</v>
      </c>
      <c r="EL3041">
        <f t="shared" si="4865"/>
        <v>0.76</v>
      </c>
      <c r="EM3041">
        <f t="shared" si="4866"/>
        <v>99.999999999999957</v>
      </c>
    </row>
    <row r="3042" spans="6:143" x14ac:dyDescent="0.2">
      <c r="F3042">
        <f>F3041+Sourcedata!$C$36*3600/4000</f>
        <v>2732.4000000001543</v>
      </c>
      <c r="G3042">
        <f t="shared" si="4920"/>
        <v>0</v>
      </c>
      <c r="H3042" s="1">
        <f t="shared" si="4869"/>
        <v>0</v>
      </c>
      <c r="I3042" s="1" t="e">
        <f t="shared" si="4870"/>
        <v>#DIV/0!</v>
      </c>
      <c r="J3042" s="1">
        <f t="shared" si="4871"/>
        <v>0</v>
      </c>
      <c r="K3042" s="1" t="e">
        <f>IF(I3042&gt;$D$1,Sourcedata!$B$90*(2*G3042/1000000)/fluid_kinevisco,(G3042*2/1000000)^(4/3)*epsilon^(1/3)/fluid_kinevisco)</f>
        <v>#DIV/0!</v>
      </c>
      <c r="L3042" s="1" t="e">
        <f>2+0.6*K3042^0.5*Sourcedata!$B$92^(1/3)</f>
        <v>#DIV/0!</v>
      </c>
      <c r="M3042" s="1" t="e">
        <f t="shared" si="4872"/>
        <v>#DIV/0!</v>
      </c>
      <c r="N3042" s="1" t="e">
        <f t="shared" si="4873"/>
        <v>#DIV/0!</v>
      </c>
      <c r="O3042" s="1">
        <f>IF(G3042=0,0,Sourcedata!$C$13*EXP(2*Sourcedata!$C$28*Sourcedata!$C$10/Sourcedata!$C$12/Sourcedata!$C$34/G3042*1000000))</f>
        <v>0</v>
      </c>
      <c r="P3042" s="1">
        <f t="shared" si="4874"/>
        <v>0</v>
      </c>
      <c r="Q3042" s="1">
        <f t="shared" si="4921"/>
        <v>0</v>
      </c>
      <c r="R3042">
        <f t="shared" si="4927"/>
        <v>0</v>
      </c>
      <c r="S3042">
        <f t="shared" si="4922"/>
        <v>0</v>
      </c>
      <c r="T3042" s="1">
        <f t="shared" si="4875"/>
        <v>0</v>
      </c>
      <c r="U3042" s="1" t="e">
        <f t="shared" si="4876"/>
        <v>#DIV/0!</v>
      </c>
      <c r="V3042" s="1">
        <f t="shared" si="4877"/>
        <v>0</v>
      </c>
      <c r="W3042" s="1" t="e">
        <f>IF(U3042&gt;$D$1,Sourcedata!$B$90*(2*S3042/1000000)/fluid_kinevisco,(S3042*2/1000000)^(4/3)*epsilon^(1/3)/fluid_kinevisco)</f>
        <v>#DIV/0!</v>
      </c>
      <c r="X3042" s="1" t="e">
        <f>2+0.6*W3042^0.5*Sourcedata!$B$92^(1/3)</f>
        <v>#DIV/0!</v>
      </c>
      <c r="Y3042" s="1" t="e">
        <f t="shared" si="4928"/>
        <v>#DIV/0!</v>
      </c>
      <c r="Z3042" s="1" t="e">
        <f t="shared" si="4878"/>
        <v>#DIV/0!</v>
      </c>
      <c r="AA3042" s="1">
        <f>IF(S3042=0,0,Sourcedata!$C$13*EXP(2*Sourcedata!$C$28*Sourcedata!$C$10/Sourcedata!$C$12/Sourcedata!$C$34/S3042*1000000))</f>
        <v>0</v>
      </c>
      <c r="AB3042" s="1">
        <f t="shared" si="4879"/>
        <v>0</v>
      </c>
      <c r="AC3042" s="1">
        <f t="shared" si="4929"/>
        <v>0</v>
      </c>
      <c r="AD3042">
        <f t="shared" si="4930"/>
        <v>0</v>
      </c>
      <c r="AE3042">
        <f t="shared" si="4923"/>
        <v>0</v>
      </c>
      <c r="AF3042" s="1">
        <f t="shared" si="4880"/>
        <v>0</v>
      </c>
      <c r="AG3042" s="1" t="e">
        <f t="shared" si="4881"/>
        <v>#DIV/0!</v>
      </c>
      <c r="AH3042" s="1">
        <f t="shared" si="4882"/>
        <v>0</v>
      </c>
      <c r="AI3042" s="1" t="e">
        <f>IF(AG3042&gt;$D$1,Sourcedata!$B$90*(2*AE3042/1000000)/fluid_kinevisco,(AE3042*2/1000000)^(4/3)*epsilon^(1/3)/fluid_kinevisco)</f>
        <v>#DIV/0!</v>
      </c>
      <c r="AJ3042" s="1" t="e">
        <f>2+0.6*AI3042^0.5*Sourcedata!$B$92^(1/3)</f>
        <v>#DIV/0!</v>
      </c>
      <c r="AK3042" s="1" t="e">
        <f t="shared" si="4931"/>
        <v>#DIV/0!</v>
      </c>
      <c r="AL3042" s="1" t="e">
        <f t="shared" si="4883"/>
        <v>#DIV/0!</v>
      </c>
      <c r="AM3042" s="1">
        <f>IF(AE3042=0,0,Sourcedata!$C$13*EXP(2*Sourcedata!$C$28*Sourcedata!$C$10/Sourcedata!$C$12/Sourcedata!$C$34/AE3042*1000000))</f>
        <v>0</v>
      </c>
      <c r="AN3042" s="1">
        <f t="shared" si="4884"/>
        <v>0</v>
      </c>
      <c r="AO3042" s="1">
        <f t="shared" si="4932"/>
        <v>0</v>
      </c>
      <c r="AP3042">
        <f t="shared" si="4933"/>
        <v>0</v>
      </c>
      <c r="AQ3042">
        <f t="shared" si="4924"/>
        <v>0</v>
      </c>
      <c r="AR3042" s="1">
        <f t="shared" si="4885"/>
        <v>0</v>
      </c>
      <c r="AS3042" s="1" t="e">
        <f t="shared" si="4886"/>
        <v>#DIV/0!</v>
      </c>
      <c r="AT3042" s="1">
        <f t="shared" si="4887"/>
        <v>0</v>
      </c>
      <c r="AU3042" s="1" t="e">
        <f>IF(AS3042&gt;$D$1,Sourcedata!$B$90*(2*AQ3042/1000000)/fluid_kinevisco,(AQ3042*2/1000000)^(4/3)*epsilon^(1/3)/fluid_kinevisco)</f>
        <v>#DIV/0!</v>
      </c>
      <c r="AV3042" s="1" t="e">
        <f>2+0.6*AU3042^0.5*Sourcedata!$B$92^(1/3)</f>
        <v>#DIV/0!</v>
      </c>
      <c r="AW3042" s="1" t="e">
        <f t="shared" si="4934"/>
        <v>#DIV/0!</v>
      </c>
      <c r="AX3042" s="1" t="e">
        <f t="shared" si="4888"/>
        <v>#DIV/0!</v>
      </c>
      <c r="AY3042" s="1">
        <f>IF(AQ3042=0,0,Sourcedata!$C$13*EXP(2*Sourcedata!$C$28*Sourcedata!$C$10/Sourcedata!$C$12/Sourcedata!$C$34/AQ3042*1000000))</f>
        <v>0</v>
      </c>
      <c r="AZ3042" s="1">
        <f t="shared" si="4889"/>
        <v>0</v>
      </c>
      <c r="BA3042" s="1">
        <f t="shared" si="4935"/>
        <v>0</v>
      </c>
      <c r="BB3042">
        <f t="shared" si="4936"/>
        <v>0</v>
      </c>
      <c r="BC3042">
        <f t="shared" si="4937"/>
        <v>0</v>
      </c>
      <c r="BD3042" s="1">
        <f t="shared" si="4890"/>
        <v>0</v>
      </c>
      <c r="BE3042" s="1" t="e">
        <f t="shared" si="4891"/>
        <v>#DIV/0!</v>
      </c>
      <c r="BF3042" s="1">
        <f t="shared" si="4892"/>
        <v>0</v>
      </c>
      <c r="BG3042" s="1" t="e">
        <f>IF(BE3042&gt;$D$1,Sourcedata!$B$90*(2*BC3042/1000000)/fluid_kinevisco,(BC3042*2/1000000)^(4/3)*epsilon^(1/3)/fluid_kinevisco)</f>
        <v>#DIV/0!</v>
      </c>
      <c r="BH3042" s="1" t="e">
        <f>2+0.6*BG3042^0.5*Sourcedata!$B$92^(1/3)</f>
        <v>#DIV/0!</v>
      </c>
      <c r="BI3042" s="1" t="e">
        <f t="shared" si="4938"/>
        <v>#DIV/0!</v>
      </c>
      <c r="BJ3042" s="1" t="e">
        <f t="shared" si="4893"/>
        <v>#DIV/0!</v>
      </c>
      <c r="BK3042" s="1">
        <f>IF(BC3042=0,0,Sourcedata!$C$13*EXP(2*Sourcedata!$C$28*Sourcedata!$C$10/Sourcedata!$C$12/Sourcedata!$C$34/BC3042*1000000))</f>
        <v>0</v>
      </c>
      <c r="BL3042" s="1">
        <f t="shared" si="4894"/>
        <v>0</v>
      </c>
      <c r="BM3042" s="1">
        <f t="shared" si="4939"/>
        <v>0</v>
      </c>
      <c r="BN3042">
        <f t="shared" si="4940"/>
        <v>0</v>
      </c>
      <c r="BO3042">
        <f t="shared" si="4941"/>
        <v>0</v>
      </c>
      <c r="BP3042" s="1">
        <f t="shared" si="4895"/>
        <v>0</v>
      </c>
      <c r="BQ3042" s="1" t="e">
        <f t="shared" si="4896"/>
        <v>#DIV/0!</v>
      </c>
      <c r="BR3042" s="1">
        <f t="shared" si="4897"/>
        <v>0</v>
      </c>
      <c r="BS3042" s="1" t="e">
        <f>IF(BQ3042&gt;$D$1,Sourcedata!$B$90*(2*BO3042/1000000)/fluid_kinevisco,(BO3042*2/1000000)^(4/3)*epsilon^(1/3)/fluid_kinevisco)</f>
        <v>#DIV/0!</v>
      </c>
      <c r="BT3042" s="1" t="e">
        <f>2+0.6*BS3042^0.5*Sourcedata!$B$92^(1/3)</f>
        <v>#DIV/0!</v>
      </c>
      <c r="BU3042" s="1" t="e">
        <f t="shared" si="4942"/>
        <v>#DIV/0!</v>
      </c>
      <c r="BV3042" s="1" t="e">
        <f t="shared" si="4898"/>
        <v>#DIV/0!</v>
      </c>
      <c r="BW3042" s="1">
        <f>IF(BO3042=0,0,Sourcedata!$C$13*EXP(2*Sourcedata!$C$28*Sourcedata!$C$10/Sourcedata!$C$12/Sourcedata!$C$34/BO3042*1000000))</f>
        <v>0</v>
      </c>
      <c r="BX3042" s="1">
        <f t="shared" si="4899"/>
        <v>0</v>
      </c>
      <c r="BY3042" s="1">
        <f t="shared" si="4943"/>
        <v>0</v>
      </c>
      <c r="BZ3042">
        <f t="shared" si="4944"/>
        <v>0</v>
      </c>
      <c r="CA3042">
        <f t="shared" si="4925"/>
        <v>0</v>
      </c>
      <c r="CB3042" s="1">
        <f t="shared" si="4900"/>
        <v>0</v>
      </c>
      <c r="CC3042" s="1" t="e">
        <f t="shared" si="4901"/>
        <v>#DIV/0!</v>
      </c>
      <c r="CD3042" s="1">
        <f t="shared" si="4902"/>
        <v>0</v>
      </c>
      <c r="CE3042" s="1" t="e">
        <f>IF(CC3042&gt;$D$1,Sourcedata!$B$90*(2*CA3042/1000000)/fluid_kinevisco,(CA3042*2/1000000)^(4/3)*epsilon^(1/3)/fluid_kinevisco)</f>
        <v>#DIV/0!</v>
      </c>
      <c r="CF3042" s="1" t="e">
        <f>2+0.6*CE3042^0.5*Sourcedata!$B$92^(1/3)</f>
        <v>#DIV/0!</v>
      </c>
      <c r="CG3042" s="1" t="e">
        <f t="shared" si="4945"/>
        <v>#DIV/0!</v>
      </c>
      <c r="CH3042" s="1" t="e">
        <f t="shared" si="4903"/>
        <v>#DIV/0!</v>
      </c>
      <c r="CI3042" s="1">
        <f>IF(CA3042=0,0,Sourcedata!$C$13*EXP(2*Sourcedata!$C$28*Sourcedata!$C$10/Sourcedata!$C$12/Sourcedata!$C$34/CA3042*1000000))</f>
        <v>0</v>
      </c>
      <c r="CJ3042" s="1">
        <f t="shared" si="4904"/>
        <v>0</v>
      </c>
      <c r="CK3042" s="1">
        <f t="shared" si="4946"/>
        <v>0</v>
      </c>
      <c r="CL3042">
        <f t="shared" si="4926"/>
        <v>0</v>
      </c>
      <c r="CM3042">
        <f t="shared" si="4947"/>
        <v>0</v>
      </c>
      <c r="CN3042" s="1">
        <f t="shared" si="4905"/>
        <v>0</v>
      </c>
      <c r="CO3042" s="1" t="e">
        <f t="shared" si="4906"/>
        <v>#DIV/0!</v>
      </c>
      <c r="CP3042" s="1">
        <f t="shared" si="4907"/>
        <v>0</v>
      </c>
      <c r="CQ3042" s="1" t="e">
        <f>IF(CO3042&gt;$D$1,Sourcedata!$B$90*(2*CM3042/1000000)/fluid_kinevisco,(CM3042*2/1000000)^(4/3)*epsilon^(1/3)/fluid_kinevisco)</f>
        <v>#DIV/0!</v>
      </c>
      <c r="CR3042" s="1" t="e">
        <f>2+0.6*CQ3042^0.5*Sourcedata!$B$92^(1/3)</f>
        <v>#DIV/0!</v>
      </c>
      <c r="CS3042" s="1" t="e">
        <f t="shared" si="4948"/>
        <v>#DIV/0!</v>
      </c>
      <c r="CT3042" s="1" t="e">
        <f t="shared" si="4908"/>
        <v>#DIV/0!</v>
      </c>
      <c r="CU3042" s="1">
        <f>IF(CM3042=0,0,Sourcedata!$C$13*EXP(2*Sourcedata!$C$28*Sourcedata!$C$10/Sourcedata!$C$12/Sourcedata!$C$34/CM3042*1000000))</f>
        <v>0</v>
      </c>
      <c r="CV3042" s="1">
        <f t="shared" si="4909"/>
        <v>0</v>
      </c>
      <c r="CW3042" s="1">
        <f t="shared" si="4949"/>
        <v>0</v>
      </c>
      <c r="CX3042">
        <f t="shared" si="4950"/>
        <v>0</v>
      </c>
      <c r="CY3042">
        <f t="shared" si="4951"/>
        <v>0</v>
      </c>
      <c r="CZ3042" s="1">
        <f t="shared" si="4910"/>
        <v>0</v>
      </c>
      <c r="DA3042" s="1" t="e">
        <f t="shared" si="4911"/>
        <v>#DIV/0!</v>
      </c>
      <c r="DB3042" s="1">
        <f t="shared" si="4912"/>
        <v>0</v>
      </c>
      <c r="DC3042" s="1" t="e">
        <f>IF(DA3042&gt;$D$1,Sourcedata!$B$90*(2*CY3042/1000000)/fluid_kinevisco,(CY3042*2/1000000)^(4/3)*epsilon^(1/3)/fluid_kinevisco)</f>
        <v>#DIV/0!</v>
      </c>
      <c r="DD3042" s="1" t="e">
        <f>2+0.6*DC3042^0.5*Sourcedata!$B$92^(1/3)</f>
        <v>#DIV/0!</v>
      </c>
      <c r="DE3042" s="1" t="e">
        <f t="shared" si="4952"/>
        <v>#DIV/0!</v>
      </c>
      <c r="DF3042" s="1" t="e">
        <f t="shared" si="4913"/>
        <v>#DIV/0!</v>
      </c>
      <c r="DG3042" s="1">
        <f>IF(CY3042=0,0,Sourcedata!$C$13*EXP(2*Sourcedata!$C$28*Sourcedata!$C$10/Sourcedata!$C$12/Sourcedata!$C$34/CY3042*1000000))</f>
        <v>0</v>
      </c>
      <c r="DH3042" s="1">
        <f t="shared" si="4914"/>
        <v>0</v>
      </c>
      <c r="DI3042" s="1">
        <f t="shared" si="4953"/>
        <v>0</v>
      </c>
      <c r="DJ3042">
        <f t="shared" si="4954"/>
        <v>0</v>
      </c>
      <c r="DK3042">
        <f t="shared" si="4955"/>
        <v>0</v>
      </c>
      <c r="DL3042" s="1">
        <f t="shared" si="4915"/>
        <v>0</v>
      </c>
      <c r="DM3042" s="1" t="e">
        <f t="shared" si="4916"/>
        <v>#DIV/0!</v>
      </c>
      <c r="DN3042" s="1">
        <f t="shared" si="4917"/>
        <v>0</v>
      </c>
      <c r="DO3042" s="1" t="e">
        <f>IF(DM3042&gt;$D$1,Sourcedata!$B$90*(2*DK3042/1000000)/fluid_kinevisco,(DK3042*2/1000000)^(4/3)*epsilon^(1/3)/fluid_kinevisco)</f>
        <v>#DIV/0!</v>
      </c>
      <c r="DP3042" s="1" t="e">
        <f>2+0.6*DO3042^0.5*Sourcedata!$B$92^(1/3)</f>
        <v>#DIV/0!</v>
      </c>
      <c r="DQ3042" s="1" t="e">
        <f t="shared" si="4956"/>
        <v>#DIV/0!</v>
      </c>
      <c r="DR3042" s="1" t="e">
        <f t="shared" si="4918"/>
        <v>#DIV/0!</v>
      </c>
      <c r="DS3042" s="1">
        <f>IF(DK3042=0,0,Sourcedata!$C$13*EXP(2*Sourcedata!$C$28*Sourcedata!$C$10/Sourcedata!$C$12/Sourcedata!$C$34/DK3042*1000000))</f>
        <v>0</v>
      </c>
      <c r="DT3042" s="1">
        <f t="shared" si="4919"/>
        <v>0</v>
      </c>
      <c r="DU3042" s="1">
        <f t="shared" si="4957"/>
        <v>0</v>
      </c>
      <c r="DV3042">
        <f t="shared" si="4958"/>
        <v>0</v>
      </c>
      <c r="DX3042" s="26">
        <f t="shared" si="4867"/>
        <v>2.4999999999999988E-5</v>
      </c>
      <c r="DY3042">
        <f t="shared" si="4856"/>
        <v>0.76000000000004297</v>
      </c>
      <c r="DZ3042" s="1">
        <f t="shared" si="4857"/>
        <v>0</v>
      </c>
      <c r="EA3042" s="1">
        <f t="shared" si="4868"/>
        <v>24.999999999999989</v>
      </c>
      <c r="EB3042" s="1">
        <f t="shared" si="4861"/>
        <v>0</v>
      </c>
      <c r="EC3042" s="1"/>
      <c r="ED3042" s="1">
        <f t="shared" si="4862"/>
        <v>24.999999999999989</v>
      </c>
      <c r="EE3042" s="1">
        <f t="shared" si="4863"/>
        <v>24.999999999999989</v>
      </c>
      <c r="EF3042">
        <f t="shared" si="4858"/>
        <v>99.999999999999957</v>
      </c>
      <c r="EG3042">
        <f t="shared" si="4859"/>
        <v>0</v>
      </c>
      <c r="EH3042" s="1"/>
      <c r="EI3042">
        <f t="shared" si="4860"/>
        <v>100</v>
      </c>
      <c r="EK3042">
        <f t="shared" si="4864"/>
        <v>0.76000000000004297</v>
      </c>
      <c r="EL3042">
        <f t="shared" si="4865"/>
        <v>0.76</v>
      </c>
      <c r="EM3042">
        <f t="shared" si="4866"/>
        <v>99.999999999999957</v>
      </c>
    </row>
    <row r="3043" spans="6:143" x14ac:dyDescent="0.2">
      <c r="F3043">
        <f>F3042+Sourcedata!$C$36*3600/4000</f>
        <v>2733.3000000001543</v>
      </c>
      <c r="G3043">
        <f t="shared" si="4920"/>
        <v>0</v>
      </c>
      <c r="H3043" s="1">
        <f t="shared" si="4869"/>
        <v>0</v>
      </c>
      <c r="I3043" s="1" t="e">
        <f t="shared" si="4870"/>
        <v>#DIV/0!</v>
      </c>
      <c r="J3043" s="1">
        <f t="shared" si="4871"/>
        <v>0</v>
      </c>
      <c r="K3043" s="1" t="e">
        <f>IF(I3043&gt;$D$1,Sourcedata!$B$90*(2*G3043/1000000)/fluid_kinevisco,(G3043*2/1000000)^(4/3)*epsilon^(1/3)/fluid_kinevisco)</f>
        <v>#DIV/0!</v>
      </c>
      <c r="L3043" s="1" t="e">
        <f>2+0.6*K3043^0.5*Sourcedata!$B$92^(1/3)</f>
        <v>#DIV/0!</v>
      </c>
      <c r="M3043" s="1" t="e">
        <f t="shared" si="4872"/>
        <v>#DIV/0!</v>
      </c>
      <c r="N3043" s="1" t="e">
        <f t="shared" si="4873"/>
        <v>#DIV/0!</v>
      </c>
      <c r="O3043" s="1">
        <f>IF(G3043=0,0,Sourcedata!$C$13*EXP(2*Sourcedata!$C$28*Sourcedata!$C$10/Sourcedata!$C$12/Sourcedata!$C$34/G3043*1000000))</f>
        <v>0</v>
      </c>
      <c r="P3043" s="1">
        <f t="shared" si="4874"/>
        <v>0</v>
      </c>
      <c r="Q3043" s="1">
        <f t="shared" si="4921"/>
        <v>0</v>
      </c>
      <c r="R3043">
        <f t="shared" si="4927"/>
        <v>0</v>
      </c>
      <c r="S3043">
        <f t="shared" si="4922"/>
        <v>0</v>
      </c>
      <c r="T3043" s="1">
        <f t="shared" si="4875"/>
        <v>0</v>
      </c>
      <c r="U3043" s="1" t="e">
        <f t="shared" si="4876"/>
        <v>#DIV/0!</v>
      </c>
      <c r="V3043" s="1">
        <f t="shared" si="4877"/>
        <v>0</v>
      </c>
      <c r="W3043" s="1" t="e">
        <f>IF(U3043&gt;$D$1,Sourcedata!$B$90*(2*S3043/1000000)/fluid_kinevisco,(S3043*2/1000000)^(4/3)*epsilon^(1/3)/fluid_kinevisco)</f>
        <v>#DIV/0!</v>
      </c>
      <c r="X3043" s="1" t="e">
        <f>2+0.6*W3043^0.5*Sourcedata!$B$92^(1/3)</f>
        <v>#DIV/0!</v>
      </c>
      <c r="Y3043" s="1" t="e">
        <f t="shared" si="4928"/>
        <v>#DIV/0!</v>
      </c>
      <c r="Z3043" s="1" t="e">
        <f t="shared" si="4878"/>
        <v>#DIV/0!</v>
      </c>
      <c r="AA3043" s="1">
        <f>IF(S3043=0,0,Sourcedata!$C$13*EXP(2*Sourcedata!$C$28*Sourcedata!$C$10/Sourcedata!$C$12/Sourcedata!$C$34/S3043*1000000))</f>
        <v>0</v>
      </c>
      <c r="AB3043" s="1">
        <f t="shared" si="4879"/>
        <v>0</v>
      </c>
      <c r="AC3043" s="1">
        <f t="shared" si="4929"/>
        <v>0</v>
      </c>
      <c r="AD3043">
        <f t="shared" si="4930"/>
        <v>0</v>
      </c>
      <c r="AE3043">
        <f t="shared" si="4923"/>
        <v>0</v>
      </c>
      <c r="AF3043" s="1">
        <f t="shared" si="4880"/>
        <v>0</v>
      </c>
      <c r="AG3043" s="1" t="e">
        <f t="shared" si="4881"/>
        <v>#DIV/0!</v>
      </c>
      <c r="AH3043" s="1">
        <f t="shared" si="4882"/>
        <v>0</v>
      </c>
      <c r="AI3043" s="1" t="e">
        <f>IF(AG3043&gt;$D$1,Sourcedata!$B$90*(2*AE3043/1000000)/fluid_kinevisco,(AE3043*2/1000000)^(4/3)*epsilon^(1/3)/fluid_kinevisco)</f>
        <v>#DIV/0!</v>
      </c>
      <c r="AJ3043" s="1" t="e">
        <f>2+0.6*AI3043^0.5*Sourcedata!$B$92^(1/3)</f>
        <v>#DIV/0!</v>
      </c>
      <c r="AK3043" s="1" t="e">
        <f t="shared" si="4931"/>
        <v>#DIV/0!</v>
      </c>
      <c r="AL3043" s="1" t="e">
        <f t="shared" si="4883"/>
        <v>#DIV/0!</v>
      </c>
      <c r="AM3043" s="1">
        <f>IF(AE3043=0,0,Sourcedata!$C$13*EXP(2*Sourcedata!$C$28*Sourcedata!$C$10/Sourcedata!$C$12/Sourcedata!$C$34/AE3043*1000000))</f>
        <v>0</v>
      </c>
      <c r="AN3043" s="1">
        <f t="shared" si="4884"/>
        <v>0</v>
      </c>
      <c r="AO3043" s="1">
        <f t="shared" si="4932"/>
        <v>0</v>
      </c>
      <c r="AP3043">
        <f t="shared" si="4933"/>
        <v>0</v>
      </c>
      <c r="AQ3043">
        <f t="shared" si="4924"/>
        <v>0</v>
      </c>
      <c r="AR3043" s="1">
        <f t="shared" si="4885"/>
        <v>0</v>
      </c>
      <c r="AS3043" s="1" t="e">
        <f t="shared" si="4886"/>
        <v>#DIV/0!</v>
      </c>
      <c r="AT3043" s="1">
        <f t="shared" si="4887"/>
        <v>0</v>
      </c>
      <c r="AU3043" s="1" t="e">
        <f>IF(AS3043&gt;$D$1,Sourcedata!$B$90*(2*AQ3043/1000000)/fluid_kinevisco,(AQ3043*2/1000000)^(4/3)*epsilon^(1/3)/fluid_kinevisco)</f>
        <v>#DIV/0!</v>
      </c>
      <c r="AV3043" s="1" t="e">
        <f>2+0.6*AU3043^0.5*Sourcedata!$B$92^(1/3)</f>
        <v>#DIV/0!</v>
      </c>
      <c r="AW3043" s="1" t="e">
        <f t="shared" si="4934"/>
        <v>#DIV/0!</v>
      </c>
      <c r="AX3043" s="1" t="e">
        <f t="shared" si="4888"/>
        <v>#DIV/0!</v>
      </c>
      <c r="AY3043" s="1">
        <f>IF(AQ3043=0,0,Sourcedata!$C$13*EXP(2*Sourcedata!$C$28*Sourcedata!$C$10/Sourcedata!$C$12/Sourcedata!$C$34/AQ3043*1000000))</f>
        <v>0</v>
      </c>
      <c r="AZ3043" s="1">
        <f t="shared" si="4889"/>
        <v>0</v>
      </c>
      <c r="BA3043" s="1">
        <f t="shared" si="4935"/>
        <v>0</v>
      </c>
      <c r="BB3043">
        <f t="shared" si="4936"/>
        <v>0</v>
      </c>
      <c r="BC3043">
        <f t="shared" si="4937"/>
        <v>0</v>
      </c>
      <c r="BD3043" s="1">
        <f t="shared" si="4890"/>
        <v>0</v>
      </c>
      <c r="BE3043" s="1" t="e">
        <f t="shared" si="4891"/>
        <v>#DIV/0!</v>
      </c>
      <c r="BF3043" s="1">
        <f t="shared" si="4892"/>
        <v>0</v>
      </c>
      <c r="BG3043" s="1" t="e">
        <f>IF(BE3043&gt;$D$1,Sourcedata!$B$90*(2*BC3043/1000000)/fluid_kinevisco,(BC3043*2/1000000)^(4/3)*epsilon^(1/3)/fluid_kinevisco)</f>
        <v>#DIV/0!</v>
      </c>
      <c r="BH3043" s="1" t="e">
        <f>2+0.6*BG3043^0.5*Sourcedata!$B$92^(1/3)</f>
        <v>#DIV/0!</v>
      </c>
      <c r="BI3043" s="1" t="e">
        <f t="shared" si="4938"/>
        <v>#DIV/0!</v>
      </c>
      <c r="BJ3043" s="1" t="e">
        <f t="shared" si="4893"/>
        <v>#DIV/0!</v>
      </c>
      <c r="BK3043" s="1">
        <f>IF(BC3043=0,0,Sourcedata!$C$13*EXP(2*Sourcedata!$C$28*Sourcedata!$C$10/Sourcedata!$C$12/Sourcedata!$C$34/BC3043*1000000))</f>
        <v>0</v>
      </c>
      <c r="BL3043" s="1">
        <f t="shared" si="4894"/>
        <v>0</v>
      </c>
      <c r="BM3043" s="1">
        <f t="shared" si="4939"/>
        <v>0</v>
      </c>
      <c r="BN3043">
        <f t="shared" si="4940"/>
        <v>0</v>
      </c>
      <c r="BO3043">
        <f t="shared" si="4941"/>
        <v>0</v>
      </c>
      <c r="BP3043" s="1">
        <f t="shared" si="4895"/>
        <v>0</v>
      </c>
      <c r="BQ3043" s="1" t="e">
        <f t="shared" si="4896"/>
        <v>#DIV/0!</v>
      </c>
      <c r="BR3043" s="1">
        <f t="shared" si="4897"/>
        <v>0</v>
      </c>
      <c r="BS3043" s="1" t="e">
        <f>IF(BQ3043&gt;$D$1,Sourcedata!$B$90*(2*BO3043/1000000)/fluid_kinevisco,(BO3043*2/1000000)^(4/3)*epsilon^(1/3)/fluid_kinevisco)</f>
        <v>#DIV/0!</v>
      </c>
      <c r="BT3043" s="1" t="e">
        <f>2+0.6*BS3043^0.5*Sourcedata!$B$92^(1/3)</f>
        <v>#DIV/0!</v>
      </c>
      <c r="BU3043" s="1" t="e">
        <f t="shared" si="4942"/>
        <v>#DIV/0!</v>
      </c>
      <c r="BV3043" s="1" t="e">
        <f t="shared" si="4898"/>
        <v>#DIV/0!</v>
      </c>
      <c r="BW3043" s="1">
        <f>IF(BO3043=0,0,Sourcedata!$C$13*EXP(2*Sourcedata!$C$28*Sourcedata!$C$10/Sourcedata!$C$12/Sourcedata!$C$34/BO3043*1000000))</f>
        <v>0</v>
      </c>
      <c r="BX3043" s="1">
        <f t="shared" si="4899"/>
        <v>0</v>
      </c>
      <c r="BY3043" s="1">
        <f t="shared" si="4943"/>
        <v>0</v>
      </c>
      <c r="BZ3043">
        <f t="shared" si="4944"/>
        <v>0</v>
      </c>
      <c r="CA3043">
        <f t="shared" si="4925"/>
        <v>0</v>
      </c>
      <c r="CB3043" s="1">
        <f t="shared" si="4900"/>
        <v>0</v>
      </c>
      <c r="CC3043" s="1" t="e">
        <f t="shared" si="4901"/>
        <v>#DIV/0!</v>
      </c>
      <c r="CD3043" s="1">
        <f t="shared" si="4902"/>
        <v>0</v>
      </c>
      <c r="CE3043" s="1" t="e">
        <f>IF(CC3043&gt;$D$1,Sourcedata!$B$90*(2*CA3043/1000000)/fluid_kinevisco,(CA3043*2/1000000)^(4/3)*epsilon^(1/3)/fluid_kinevisco)</f>
        <v>#DIV/0!</v>
      </c>
      <c r="CF3043" s="1" t="e">
        <f>2+0.6*CE3043^0.5*Sourcedata!$B$92^(1/3)</f>
        <v>#DIV/0!</v>
      </c>
      <c r="CG3043" s="1" t="e">
        <f t="shared" si="4945"/>
        <v>#DIV/0!</v>
      </c>
      <c r="CH3043" s="1" t="e">
        <f t="shared" si="4903"/>
        <v>#DIV/0!</v>
      </c>
      <c r="CI3043" s="1">
        <f>IF(CA3043=0,0,Sourcedata!$C$13*EXP(2*Sourcedata!$C$28*Sourcedata!$C$10/Sourcedata!$C$12/Sourcedata!$C$34/CA3043*1000000))</f>
        <v>0</v>
      </c>
      <c r="CJ3043" s="1">
        <f t="shared" si="4904"/>
        <v>0</v>
      </c>
      <c r="CK3043" s="1">
        <f t="shared" si="4946"/>
        <v>0</v>
      </c>
      <c r="CL3043">
        <f t="shared" si="4926"/>
        <v>0</v>
      </c>
      <c r="CM3043">
        <f t="shared" si="4947"/>
        <v>0</v>
      </c>
      <c r="CN3043" s="1">
        <f t="shared" si="4905"/>
        <v>0</v>
      </c>
      <c r="CO3043" s="1" t="e">
        <f t="shared" si="4906"/>
        <v>#DIV/0!</v>
      </c>
      <c r="CP3043" s="1">
        <f t="shared" si="4907"/>
        <v>0</v>
      </c>
      <c r="CQ3043" s="1" t="e">
        <f>IF(CO3043&gt;$D$1,Sourcedata!$B$90*(2*CM3043/1000000)/fluid_kinevisco,(CM3043*2/1000000)^(4/3)*epsilon^(1/3)/fluid_kinevisco)</f>
        <v>#DIV/0!</v>
      </c>
      <c r="CR3043" s="1" t="e">
        <f>2+0.6*CQ3043^0.5*Sourcedata!$B$92^(1/3)</f>
        <v>#DIV/0!</v>
      </c>
      <c r="CS3043" s="1" t="e">
        <f t="shared" si="4948"/>
        <v>#DIV/0!</v>
      </c>
      <c r="CT3043" s="1" t="e">
        <f t="shared" si="4908"/>
        <v>#DIV/0!</v>
      </c>
      <c r="CU3043" s="1">
        <f>IF(CM3043=0,0,Sourcedata!$C$13*EXP(2*Sourcedata!$C$28*Sourcedata!$C$10/Sourcedata!$C$12/Sourcedata!$C$34/CM3043*1000000))</f>
        <v>0</v>
      </c>
      <c r="CV3043" s="1">
        <f t="shared" si="4909"/>
        <v>0</v>
      </c>
      <c r="CW3043" s="1">
        <f t="shared" si="4949"/>
        <v>0</v>
      </c>
      <c r="CX3043">
        <f t="shared" si="4950"/>
        <v>0</v>
      </c>
      <c r="CY3043">
        <f t="shared" si="4951"/>
        <v>0</v>
      </c>
      <c r="CZ3043" s="1">
        <f t="shared" si="4910"/>
        <v>0</v>
      </c>
      <c r="DA3043" s="1" t="e">
        <f t="shared" si="4911"/>
        <v>#DIV/0!</v>
      </c>
      <c r="DB3043" s="1">
        <f t="shared" si="4912"/>
        <v>0</v>
      </c>
      <c r="DC3043" s="1" t="e">
        <f>IF(DA3043&gt;$D$1,Sourcedata!$B$90*(2*CY3043/1000000)/fluid_kinevisco,(CY3043*2/1000000)^(4/3)*epsilon^(1/3)/fluid_kinevisco)</f>
        <v>#DIV/0!</v>
      </c>
      <c r="DD3043" s="1" t="e">
        <f>2+0.6*DC3043^0.5*Sourcedata!$B$92^(1/3)</f>
        <v>#DIV/0!</v>
      </c>
      <c r="DE3043" s="1" t="e">
        <f t="shared" si="4952"/>
        <v>#DIV/0!</v>
      </c>
      <c r="DF3043" s="1" t="e">
        <f t="shared" si="4913"/>
        <v>#DIV/0!</v>
      </c>
      <c r="DG3043" s="1">
        <f>IF(CY3043=0,0,Sourcedata!$C$13*EXP(2*Sourcedata!$C$28*Sourcedata!$C$10/Sourcedata!$C$12/Sourcedata!$C$34/CY3043*1000000))</f>
        <v>0</v>
      </c>
      <c r="DH3043" s="1">
        <f t="shared" si="4914"/>
        <v>0</v>
      </c>
      <c r="DI3043" s="1">
        <f t="shared" si="4953"/>
        <v>0</v>
      </c>
      <c r="DJ3043">
        <f t="shared" si="4954"/>
        <v>0</v>
      </c>
      <c r="DK3043">
        <f t="shared" si="4955"/>
        <v>0</v>
      </c>
      <c r="DL3043" s="1">
        <f t="shared" si="4915"/>
        <v>0</v>
      </c>
      <c r="DM3043" s="1" t="e">
        <f t="shared" si="4916"/>
        <v>#DIV/0!</v>
      </c>
      <c r="DN3043" s="1">
        <f t="shared" si="4917"/>
        <v>0</v>
      </c>
      <c r="DO3043" s="1" t="e">
        <f>IF(DM3043&gt;$D$1,Sourcedata!$B$90*(2*DK3043/1000000)/fluid_kinevisco,(DK3043*2/1000000)^(4/3)*epsilon^(1/3)/fluid_kinevisco)</f>
        <v>#DIV/0!</v>
      </c>
      <c r="DP3043" s="1" t="e">
        <f>2+0.6*DO3043^0.5*Sourcedata!$B$92^(1/3)</f>
        <v>#DIV/0!</v>
      </c>
      <c r="DQ3043" s="1" t="e">
        <f t="shared" si="4956"/>
        <v>#DIV/0!</v>
      </c>
      <c r="DR3043" s="1" t="e">
        <f t="shared" si="4918"/>
        <v>#DIV/0!</v>
      </c>
      <c r="DS3043" s="1">
        <f>IF(DK3043=0,0,Sourcedata!$C$13*EXP(2*Sourcedata!$C$28*Sourcedata!$C$10/Sourcedata!$C$12/Sourcedata!$C$34/DK3043*1000000))</f>
        <v>0</v>
      </c>
      <c r="DT3043" s="1">
        <f t="shared" si="4919"/>
        <v>0</v>
      </c>
      <c r="DU3043" s="1">
        <f t="shared" si="4957"/>
        <v>0</v>
      </c>
      <c r="DV3043">
        <f t="shared" si="4958"/>
        <v>0</v>
      </c>
      <c r="DX3043" s="26">
        <f t="shared" si="4867"/>
        <v>2.4999999999999988E-5</v>
      </c>
      <c r="DY3043">
        <f t="shared" si="4856"/>
        <v>0.76025000000004295</v>
      </c>
      <c r="DZ3043" s="1">
        <f t="shared" si="4857"/>
        <v>0</v>
      </c>
      <c r="EA3043" s="1">
        <f t="shared" si="4868"/>
        <v>24.999999999999989</v>
      </c>
      <c r="EB3043" s="1">
        <f t="shared" si="4861"/>
        <v>0</v>
      </c>
      <c r="EC3043" s="1"/>
      <c r="ED3043" s="1">
        <f t="shared" si="4862"/>
        <v>24.999999999999989</v>
      </c>
      <c r="EE3043" s="1">
        <f t="shared" si="4863"/>
        <v>24.999999999999989</v>
      </c>
      <c r="EF3043">
        <f t="shared" si="4858"/>
        <v>99.999999999999957</v>
      </c>
      <c r="EG3043">
        <f t="shared" si="4859"/>
        <v>0</v>
      </c>
      <c r="EH3043" s="1"/>
      <c r="EI3043">
        <f t="shared" si="4860"/>
        <v>100</v>
      </c>
      <c r="EK3043">
        <f t="shared" si="4864"/>
        <v>0.76025000000004295</v>
      </c>
      <c r="EL3043">
        <f t="shared" si="4865"/>
        <v>0.76</v>
      </c>
      <c r="EM3043">
        <f t="shared" si="4866"/>
        <v>99.999999999999957</v>
      </c>
    </row>
    <row r="3044" spans="6:143" x14ac:dyDescent="0.2">
      <c r="F3044">
        <f>F3043+Sourcedata!$C$36*3600/4000</f>
        <v>2734.2000000001544</v>
      </c>
      <c r="G3044">
        <f t="shared" si="4920"/>
        <v>0</v>
      </c>
      <c r="H3044" s="1">
        <f t="shared" si="4869"/>
        <v>0</v>
      </c>
      <c r="I3044" s="1" t="e">
        <f t="shared" si="4870"/>
        <v>#DIV/0!</v>
      </c>
      <c r="J3044" s="1">
        <f t="shared" si="4871"/>
        <v>0</v>
      </c>
      <c r="K3044" s="1" t="e">
        <f>IF(I3044&gt;$D$1,Sourcedata!$B$90*(2*G3044/1000000)/fluid_kinevisco,(G3044*2/1000000)^(4/3)*epsilon^(1/3)/fluid_kinevisco)</f>
        <v>#DIV/0!</v>
      </c>
      <c r="L3044" s="1" t="e">
        <f>2+0.6*K3044^0.5*Sourcedata!$B$92^(1/3)</f>
        <v>#DIV/0!</v>
      </c>
      <c r="M3044" s="1" t="e">
        <f t="shared" si="4872"/>
        <v>#DIV/0!</v>
      </c>
      <c r="N3044" s="1" t="e">
        <f t="shared" si="4873"/>
        <v>#DIV/0!</v>
      </c>
      <c r="O3044" s="1">
        <f>IF(G3044=0,0,Sourcedata!$C$13*EXP(2*Sourcedata!$C$28*Sourcedata!$C$10/Sourcedata!$C$12/Sourcedata!$C$34/G3044*1000000))</f>
        <v>0</v>
      </c>
      <c r="P3044" s="1">
        <f t="shared" si="4874"/>
        <v>0</v>
      </c>
      <c r="Q3044" s="1">
        <f t="shared" si="4921"/>
        <v>0</v>
      </c>
      <c r="R3044">
        <f t="shared" si="4927"/>
        <v>0</v>
      </c>
      <c r="S3044">
        <f t="shared" si="4922"/>
        <v>0</v>
      </c>
      <c r="T3044" s="1">
        <f t="shared" si="4875"/>
        <v>0</v>
      </c>
      <c r="U3044" s="1" t="e">
        <f t="shared" si="4876"/>
        <v>#DIV/0!</v>
      </c>
      <c r="V3044" s="1">
        <f t="shared" si="4877"/>
        <v>0</v>
      </c>
      <c r="W3044" s="1" t="e">
        <f>IF(U3044&gt;$D$1,Sourcedata!$B$90*(2*S3044/1000000)/fluid_kinevisco,(S3044*2/1000000)^(4/3)*epsilon^(1/3)/fluid_kinevisco)</f>
        <v>#DIV/0!</v>
      </c>
      <c r="X3044" s="1" t="e">
        <f>2+0.6*W3044^0.5*Sourcedata!$B$92^(1/3)</f>
        <v>#DIV/0!</v>
      </c>
      <c r="Y3044" s="1" t="e">
        <f t="shared" si="4928"/>
        <v>#DIV/0!</v>
      </c>
      <c r="Z3044" s="1" t="e">
        <f t="shared" si="4878"/>
        <v>#DIV/0!</v>
      </c>
      <c r="AA3044" s="1">
        <f>IF(S3044=0,0,Sourcedata!$C$13*EXP(2*Sourcedata!$C$28*Sourcedata!$C$10/Sourcedata!$C$12/Sourcedata!$C$34/S3044*1000000))</f>
        <v>0</v>
      </c>
      <c r="AB3044" s="1">
        <f t="shared" si="4879"/>
        <v>0</v>
      </c>
      <c r="AC3044" s="1">
        <f t="shared" si="4929"/>
        <v>0</v>
      </c>
      <c r="AD3044">
        <f t="shared" si="4930"/>
        <v>0</v>
      </c>
      <c r="AE3044">
        <f t="shared" si="4923"/>
        <v>0</v>
      </c>
      <c r="AF3044" s="1">
        <f t="shared" si="4880"/>
        <v>0</v>
      </c>
      <c r="AG3044" s="1" t="e">
        <f t="shared" si="4881"/>
        <v>#DIV/0!</v>
      </c>
      <c r="AH3044" s="1">
        <f t="shared" si="4882"/>
        <v>0</v>
      </c>
      <c r="AI3044" s="1" t="e">
        <f>IF(AG3044&gt;$D$1,Sourcedata!$B$90*(2*AE3044/1000000)/fluid_kinevisco,(AE3044*2/1000000)^(4/3)*epsilon^(1/3)/fluid_kinevisco)</f>
        <v>#DIV/0!</v>
      </c>
      <c r="AJ3044" s="1" t="e">
        <f>2+0.6*AI3044^0.5*Sourcedata!$B$92^(1/3)</f>
        <v>#DIV/0!</v>
      </c>
      <c r="AK3044" s="1" t="e">
        <f t="shared" si="4931"/>
        <v>#DIV/0!</v>
      </c>
      <c r="AL3044" s="1" t="e">
        <f t="shared" si="4883"/>
        <v>#DIV/0!</v>
      </c>
      <c r="AM3044" s="1">
        <f>IF(AE3044=0,0,Sourcedata!$C$13*EXP(2*Sourcedata!$C$28*Sourcedata!$C$10/Sourcedata!$C$12/Sourcedata!$C$34/AE3044*1000000))</f>
        <v>0</v>
      </c>
      <c r="AN3044" s="1">
        <f t="shared" si="4884"/>
        <v>0</v>
      </c>
      <c r="AO3044" s="1">
        <f t="shared" si="4932"/>
        <v>0</v>
      </c>
      <c r="AP3044">
        <f t="shared" si="4933"/>
        <v>0</v>
      </c>
      <c r="AQ3044">
        <f t="shared" si="4924"/>
        <v>0</v>
      </c>
      <c r="AR3044" s="1">
        <f t="shared" si="4885"/>
        <v>0</v>
      </c>
      <c r="AS3044" s="1" t="e">
        <f t="shared" si="4886"/>
        <v>#DIV/0!</v>
      </c>
      <c r="AT3044" s="1">
        <f t="shared" si="4887"/>
        <v>0</v>
      </c>
      <c r="AU3044" s="1" t="e">
        <f>IF(AS3044&gt;$D$1,Sourcedata!$B$90*(2*AQ3044/1000000)/fluid_kinevisco,(AQ3044*2/1000000)^(4/3)*epsilon^(1/3)/fluid_kinevisco)</f>
        <v>#DIV/0!</v>
      </c>
      <c r="AV3044" s="1" t="e">
        <f>2+0.6*AU3044^0.5*Sourcedata!$B$92^(1/3)</f>
        <v>#DIV/0!</v>
      </c>
      <c r="AW3044" s="1" t="e">
        <f t="shared" si="4934"/>
        <v>#DIV/0!</v>
      </c>
      <c r="AX3044" s="1" t="e">
        <f t="shared" si="4888"/>
        <v>#DIV/0!</v>
      </c>
      <c r="AY3044" s="1">
        <f>IF(AQ3044=0,0,Sourcedata!$C$13*EXP(2*Sourcedata!$C$28*Sourcedata!$C$10/Sourcedata!$C$12/Sourcedata!$C$34/AQ3044*1000000))</f>
        <v>0</v>
      </c>
      <c r="AZ3044" s="1">
        <f t="shared" si="4889"/>
        <v>0</v>
      </c>
      <c r="BA3044" s="1">
        <f t="shared" si="4935"/>
        <v>0</v>
      </c>
      <c r="BB3044">
        <f t="shared" si="4936"/>
        <v>0</v>
      </c>
      <c r="BC3044">
        <f t="shared" si="4937"/>
        <v>0</v>
      </c>
      <c r="BD3044" s="1">
        <f t="shared" si="4890"/>
        <v>0</v>
      </c>
      <c r="BE3044" s="1" t="e">
        <f t="shared" si="4891"/>
        <v>#DIV/0!</v>
      </c>
      <c r="BF3044" s="1">
        <f t="shared" si="4892"/>
        <v>0</v>
      </c>
      <c r="BG3044" s="1" t="e">
        <f>IF(BE3044&gt;$D$1,Sourcedata!$B$90*(2*BC3044/1000000)/fluid_kinevisco,(BC3044*2/1000000)^(4/3)*epsilon^(1/3)/fluid_kinevisco)</f>
        <v>#DIV/0!</v>
      </c>
      <c r="BH3044" s="1" t="e">
        <f>2+0.6*BG3044^0.5*Sourcedata!$B$92^(1/3)</f>
        <v>#DIV/0!</v>
      </c>
      <c r="BI3044" s="1" t="e">
        <f t="shared" si="4938"/>
        <v>#DIV/0!</v>
      </c>
      <c r="BJ3044" s="1" t="e">
        <f t="shared" si="4893"/>
        <v>#DIV/0!</v>
      </c>
      <c r="BK3044" s="1">
        <f>IF(BC3044=0,0,Sourcedata!$C$13*EXP(2*Sourcedata!$C$28*Sourcedata!$C$10/Sourcedata!$C$12/Sourcedata!$C$34/BC3044*1000000))</f>
        <v>0</v>
      </c>
      <c r="BL3044" s="1">
        <f t="shared" si="4894"/>
        <v>0</v>
      </c>
      <c r="BM3044" s="1">
        <f t="shared" si="4939"/>
        <v>0</v>
      </c>
      <c r="BN3044">
        <f t="shared" si="4940"/>
        <v>0</v>
      </c>
      <c r="BO3044">
        <f t="shared" si="4941"/>
        <v>0</v>
      </c>
      <c r="BP3044" s="1">
        <f t="shared" si="4895"/>
        <v>0</v>
      </c>
      <c r="BQ3044" s="1" t="e">
        <f t="shared" si="4896"/>
        <v>#DIV/0!</v>
      </c>
      <c r="BR3044" s="1">
        <f t="shared" si="4897"/>
        <v>0</v>
      </c>
      <c r="BS3044" s="1" t="e">
        <f>IF(BQ3044&gt;$D$1,Sourcedata!$B$90*(2*BO3044/1000000)/fluid_kinevisco,(BO3044*2/1000000)^(4/3)*epsilon^(1/3)/fluid_kinevisco)</f>
        <v>#DIV/0!</v>
      </c>
      <c r="BT3044" s="1" t="e">
        <f>2+0.6*BS3044^0.5*Sourcedata!$B$92^(1/3)</f>
        <v>#DIV/0!</v>
      </c>
      <c r="BU3044" s="1" t="e">
        <f t="shared" si="4942"/>
        <v>#DIV/0!</v>
      </c>
      <c r="BV3044" s="1" t="e">
        <f t="shared" si="4898"/>
        <v>#DIV/0!</v>
      </c>
      <c r="BW3044" s="1">
        <f>IF(BO3044=0,0,Sourcedata!$C$13*EXP(2*Sourcedata!$C$28*Sourcedata!$C$10/Sourcedata!$C$12/Sourcedata!$C$34/BO3044*1000000))</f>
        <v>0</v>
      </c>
      <c r="BX3044" s="1">
        <f t="shared" si="4899"/>
        <v>0</v>
      </c>
      <c r="BY3044" s="1">
        <f t="shared" si="4943"/>
        <v>0</v>
      </c>
      <c r="BZ3044">
        <f t="shared" si="4944"/>
        <v>0</v>
      </c>
      <c r="CA3044">
        <f t="shared" si="4925"/>
        <v>0</v>
      </c>
      <c r="CB3044" s="1">
        <f t="shared" si="4900"/>
        <v>0</v>
      </c>
      <c r="CC3044" s="1" t="e">
        <f t="shared" si="4901"/>
        <v>#DIV/0!</v>
      </c>
      <c r="CD3044" s="1">
        <f t="shared" si="4902"/>
        <v>0</v>
      </c>
      <c r="CE3044" s="1" t="e">
        <f>IF(CC3044&gt;$D$1,Sourcedata!$B$90*(2*CA3044/1000000)/fluid_kinevisco,(CA3044*2/1000000)^(4/3)*epsilon^(1/3)/fluid_kinevisco)</f>
        <v>#DIV/0!</v>
      </c>
      <c r="CF3044" s="1" t="e">
        <f>2+0.6*CE3044^0.5*Sourcedata!$B$92^(1/3)</f>
        <v>#DIV/0!</v>
      </c>
      <c r="CG3044" s="1" t="e">
        <f t="shared" si="4945"/>
        <v>#DIV/0!</v>
      </c>
      <c r="CH3044" s="1" t="e">
        <f t="shared" si="4903"/>
        <v>#DIV/0!</v>
      </c>
      <c r="CI3044" s="1">
        <f>IF(CA3044=0,0,Sourcedata!$C$13*EXP(2*Sourcedata!$C$28*Sourcedata!$C$10/Sourcedata!$C$12/Sourcedata!$C$34/CA3044*1000000))</f>
        <v>0</v>
      </c>
      <c r="CJ3044" s="1">
        <f t="shared" si="4904"/>
        <v>0</v>
      </c>
      <c r="CK3044" s="1">
        <f t="shared" si="4946"/>
        <v>0</v>
      </c>
      <c r="CL3044">
        <f t="shared" si="4926"/>
        <v>0</v>
      </c>
      <c r="CM3044">
        <f t="shared" si="4947"/>
        <v>0</v>
      </c>
      <c r="CN3044" s="1">
        <f t="shared" si="4905"/>
        <v>0</v>
      </c>
      <c r="CO3044" s="1" t="e">
        <f t="shared" si="4906"/>
        <v>#DIV/0!</v>
      </c>
      <c r="CP3044" s="1">
        <f t="shared" si="4907"/>
        <v>0</v>
      </c>
      <c r="CQ3044" s="1" t="e">
        <f>IF(CO3044&gt;$D$1,Sourcedata!$B$90*(2*CM3044/1000000)/fluid_kinevisco,(CM3044*2/1000000)^(4/3)*epsilon^(1/3)/fluid_kinevisco)</f>
        <v>#DIV/0!</v>
      </c>
      <c r="CR3044" s="1" t="e">
        <f>2+0.6*CQ3044^0.5*Sourcedata!$B$92^(1/3)</f>
        <v>#DIV/0!</v>
      </c>
      <c r="CS3044" s="1" t="e">
        <f t="shared" si="4948"/>
        <v>#DIV/0!</v>
      </c>
      <c r="CT3044" s="1" t="e">
        <f t="shared" si="4908"/>
        <v>#DIV/0!</v>
      </c>
      <c r="CU3044" s="1">
        <f>IF(CM3044=0,0,Sourcedata!$C$13*EXP(2*Sourcedata!$C$28*Sourcedata!$C$10/Sourcedata!$C$12/Sourcedata!$C$34/CM3044*1000000))</f>
        <v>0</v>
      </c>
      <c r="CV3044" s="1">
        <f t="shared" si="4909"/>
        <v>0</v>
      </c>
      <c r="CW3044" s="1">
        <f t="shared" si="4949"/>
        <v>0</v>
      </c>
      <c r="CX3044">
        <f t="shared" si="4950"/>
        <v>0</v>
      </c>
      <c r="CY3044">
        <f t="shared" si="4951"/>
        <v>0</v>
      </c>
      <c r="CZ3044" s="1">
        <f t="shared" si="4910"/>
        <v>0</v>
      </c>
      <c r="DA3044" s="1" t="e">
        <f t="shared" si="4911"/>
        <v>#DIV/0!</v>
      </c>
      <c r="DB3044" s="1">
        <f t="shared" si="4912"/>
        <v>0</v>
      </c>
      <c r="DC3044" s="1" t="e">
        <f>IF(DA3044&gt;$D$1,Sourcedata!$B$90*(2*CY3044/1000000)/fluid_kinevisco,(CY3044*2/1000000)^(4/3)*epsilon^(1/3)/fluid_kinevisco)</f>
        <v>#DIV/0!</v>
      </c>
      <c r="DD3044" s="1" t="e">
        <f>2+0.6*DC3044^0.5*Sourcedata!$B$92^(1/3)</f>
        <v>#DIV/0!</v>
      </c>
      <c r="DE3044" s="1" t="e">
        <f t="shared" si="4952"/>
        <v>#DIV/0!</v>
      </c>
      <c r="DF3044" s="1" t="e">
        <f t="shared" si="4913"/>
        <v>#DIV/0!</v>
      </c>
      <c r="DG3044" s="1">
        <f>IF(CY3044=0,0,Sourcedata!$C$13*EXP(2*Sourcedata!$C$28*Sourcedata!$C$10/Sourcedata!$C$12/Sourcedata!$C$34/CY3044*1000000))</f>
        <v>0</v>
      </c>
      <c r="DH3044" s="1">
        <f t="shared" si="4914"/>
        <v>0</v>
      </c>
      <c r="DI3044" s="1">
        <f t="shared" si="4953"/>
        <v>0</v>
      </c>
      <c r="DJ3044">
        <f t="shared" si="4954"/>
        <v>0</v>
      </c>
      <c r="DK3044">
        <f t="shared" si="4955"/>
        <v>0</v>
      </c>
      <c r="DL3044" s="1">
        <f t="shared" si="4915"/>
        <v>0</v>
      </c>
      <c r="DM3044" s="1" t="e">
        <f t="shared" si="4916"/>
        <v>#DIV/0!</v>
      </c>
      <c r="DN3044" s="1">
        <f t="shared" si="4917"/>
        <v>0</v>
      </c>
      <c r="DO3044" s="1" t="e">
        <f>IF(DM3044&gt;$D$1,Sourcedata!$B$90*(2*DK3044/1000000)/fluid_kinevisco,(DK3044*2/1000000)^(4/3)*epsilon^(1/3)/fluid_kinevisco)</f>
        <v>#DIV/0!</v>
      </c>
      <c r="DP3044" s="1" t="e">
        <f>2+0.6*DO3044^0.5*Sourcedata!$B$92^(1/3)</f>
        <v>#DIV/0!</v>
      </c>
      <c r="DQ3044" s="1" t="e">
        <f t="shared" si="4956"/>
        <v>#DIV/0!</v>
      </c>
      <c r="DR3044" s="1" t="e">
        <f t="shared" si="4918"/>
        <v>#DIV/0!</v>
      </c>
      <c r="DS3044" s="1">
        <f>IF(DK3044=0,0,Sourcedata!$C$13*EXP(2*Sourcedata!$C$28*Sourcedata!$C$10/Sourcedata!$C$12/Sourcedata!$C$34/DK3044*1000000))</f>
        <v>0</v>
      </c>
      <c r="DT3044" s="1">
        <f t="shared" si="4919"/>
        <v>0</v>
      </c>
      <c r="DU3044" s="1">
        <f t="shared" si="4957"/>
        <v>0</v>
      </c>
      <c r="DV3044">
        <f t="shared" si="4958"/>
        <v>0</v>
      </c>
      <c r="DX3044" s="26">
        <f t="shared" si="4867"/>
        <v>2.4999999999999988E-5</v>
      </c>
      <c r="DY3044">
        <f t="shared" si="4856"/>
        <v>0.76050000000004303</v>
      </c>
      <c r="DZ3044" s="1">
        <f t="shared" si="4857"/>
        <v>0</v>
      </c>
      <c r="EA3044" s="1">
        <f t="shared" si="4868"/>
        <v>24.999999999999989</v>
      </c>
      <c r="EB3044" s="1">
        <f t="shared" si="4861"/>
        <v>0</v>
      </c>
      <c r="EC3044" s="1"/>
      <c r="ED3044" s="1">
        <f t="shared" si="4862"/>
        <v>24.999999999999989</v>
      </c>
      <c r="EE3044" s="1">
        <f t="shared" si="4863"/>
        <v>24.999999999999989</v>
      </c>
      <c r="EF3044">
        <f t="shared" si="4858"/>
        <v>99.999999999999957</v>
      </c>
      <c r="EG3044">
        <f t="shared" si="4859"/>
        <v>0</v>
      </c>
      <c r="EH3044" s="1"/>
      <c r="EI3044">
        <f t="shared" si="4860"/>
        <v>100</v>
      </c>
      <c r="EK3044">
        <f t="shared" si="4864"/>
        <v>0.76050000000004303</v>
      </c>
      <c r="EL3044">
        <f t="shared" si="4865"/>
        <v>0.76</v>
      </c>
      <c r="EM3044">
        <f t="shared" si="4866"/>
        <v>99.999999999999957</v>
      </c>
    </row>
    <row r="3045" spans="6:143" x14ac:dyDescent="0.2">
      <c r="F3045">
        <f>F3044+Sourcedata!$C$36*3600/4000</f>
        <v>2735.1000000001545</v>
      </c>
      <c r="G3045">
        <f t="shared" si="4920"/>
        <v>0</v>
      </c>
      <c r="H3045" s="1">
        <f t="shared" si="4869"/>
        <v>0</v>
      </c>
      <c r="I3045" s="1" t="e">
        <f t="shared" si="4870"/>
        <v>#DIV/0!</v>
      </c>
      <c r="J3045" s="1">
        <f t="shared" si="4871"/>
        <v>0</v>
      </c>
      <c r="K3045" s="1" t="e">
        <f>IF(I3045&gt;$D$1,Sourcedata!$B$90*(2*G3045/1000000)/fluid_kinevisco,(G3045*2/1000000)^(4/3)*epsilon^(1/3)/fluid_kinevisco)</f>
        <v>#DIV/0!</v>
      </c>
      <c r="L3045" s="1" t="e">
        <f>2+0.6*K3045^0.5*Sourcedata!$B$92^(1/3)</f>
        <v>#DIV/0!</v>
      </c>
      <c r="M3045" s="1" t="e">
        <f t="shared" si="4872"/>
        <v>#DIV/0!</v>
      </c>
      <c r="N3045" s="1" t="e">
        <f t="shared" si="4873"/>
        <v>#DIV/0!</v>
      </c>
      <c r="O3045" s="1">
        <f>IF(G3045=0,0,Sourcedata!$C$13*EXP(2*Sourcedata!$C$28*Sourcedata!$C$10/Sourcedata!$C$12/Sourcedata!$C$34/G3045*1000000))</f>
        <v>0</v>
      </c>
      <c r="P3045" s="1">
        <f t="shared" si="4874"/>
        <v>0</v>
      </c>
      <c r="Q3045" s="1">
        <f t="shared" si="4921"/>
        <v>0</v>
      </c>
      <c r="R3045">
        <f t="shared" si="4927"/>
        <v>0</v>
      </c>
      <c r="S3045">
        <f t="shared" si="4922"/>
        <v>0</v>
      </c>
      <c r="T3045" s="1">
        <f t="shared" si="4875"/>
        <v>0</v>
      </c>
      <c r="U3045" s="1" t="e">
        <f t="shared" si="4876"/>
        <v>#DIV/0!</v>
      </c>
      <c r="V3045" s="1">
        <f t="shared" si="4877"/>
        <v>0</v>
      </c>
      <c r="W3045" s="1" t="e">
        <f>IF(U3045&gt;$D$1,Sourcedata!$B$90*(2*S3045/1000000)/fluid_kinevisco,(S3045*2/1000000)^(4/3)*epsilon^(1/3)/fluid_kinevisco)</f>
        <v>#DIV/0!</v>
      </c>
      <c r="X3045" s="1" t="e">
        <f>2+0.6*W3045^0.5*Sourcedata!$B$92^(1/3)</f>
        <v>#DIV/0!</v>
      </c>
      <c r="Y3045" s="1" t="e">
        <f t="shared" si="4928"/>
        <v>#DIV/0!</v>
      </c>
      <c r="Z3045" s="1" t="e">
        <f t="shared" si="4878"/>
        <v>#DIV/0!</v>
      </c>
      <c r="AA3045" s="1">
        <f>IF(S3045=0,0,Sourcedata!$C$13*EXP(2*Sourcedata!$C$28*Sourcedata!$C$10/Sourcedata!$C$12/Sourcedata!$C$34/S3045*1000000))</f>
        <v>0</v>
      </c>
      <c r="AB3045" s="1">
        <f t="shared" si="4879"/>
        <v>0</v>
      </c>
      <c r="AC3045" s="1">
        <f t="shared" si="4929"/>
        <v>0</v>
      </c>
      <c r="AD3045">
        <f t="shared" si="4930"/>
        <v>0</v>
      </c>
      <c r="AE3045">
        <f t="shared" si="4923"/>
        <v>0</v>
      </c>
      <c r="AF3045" s="1">
        <f t="shared" si="4880"/>
        <v>0</v>
      </c>
      <c r="AG3045" s="1" t="e">
        <f t="shared" si="4881"/>
        <v>#DIV/0!</v>
      </c>
      <c r="AH3045" s="1">
        <f t="shared" si="4882"/>
        <v>0</v>
      </c>
      <c r="AI3045" s="1" t="e">
        <f>IF(AG3045&gt;$D$1,Sourcedata!$B$90*(2*AE3045/1000000)/fluid_kinevisco,(AE3045*2/1000000)^(4/3)*epsilon^(1/3)/fluid_kinevisco)</f>
        <v>#DIV/0!</v>
      </c>
      <c r="AJ3045" s="1" t="e">
        <f>2+0.6*AI3045^0.5*Sourcedata!$B$92^(1/3)</f>
        <v>#DIV/0!</v>
      </c>
      <c r="AK3045" s="1" t="e">
        <f t="shared" si="4931"/>
        <v>#DIV/0!</v>
      </c>
      <c r="AL3045" s="1" t="e">
        <f t="shared" si="4883"/>
        <v>#DIV/0!</v>
      </c>
      <c r="AM3045" s="1">
        <f>IF(AE3045=0,0,Sourcedata!$C$13*EXP(2*Sourcedata!$C$28*Sourcedata!$C$10/Sourcedata!$C$12/Sourcedata!$C$34/AE3045*1000000))</f>
        <v>0</v>
      </c>
      <c r="AN3045" s="1">
        <f t="shared" si="4884"/>
        <v>0</v>
      </c>
      <c r="AO3045" s="1">
        <f t="shared" si="4932"/>
        <v>0</v>
      </c>
      <c r="AP3045">
        <f t="shared" si="4933"/>
        <v>0</v>
      </c>
      <c r="AQ3045">
        <f t="shared" si="4924"/>
        <v>0</v>
      </c>
      <c r="AR3045" s="1">
        <f t="shared" si="4885"/>
        <v>0</v>
      </c>
      <c r="AS3045" s="1" t="e">
        <f t="shared" si="4886"/>
        <v>#DIV/0!</v>
      </c>
      <c r="AT3045" s="1">
        <f t="shared" si="4887"/>
        <v>0</v>
      </c>
      <c r="AU3045" s="1" t="e">
        <f>IF(AS3045&gt;$D$1,Sourcedata!$B$90*(2*AQ3045/1000000)/fluid_kinevisco,(AQ3045*2/1000000)^(4/3)*epsilon^(1/3)/fluid_kinevisco)</f>
        <v>#DIV/0!</v>
      </c>
      <c r="AV3045" s="1" t="e">
        <f>2+0.6*AU3045^0.5*Sourcedata!$B$92^(1/3)</f>
        <v>#DIV/0!</v>
      </c>
      <c r="AW3045" s="1" t="e">
        <f t="shared" si="4934"/>
        <v>#DIV/0!</v>
      </c>
      <c r="AX3045" s="1" t="e">
        <f t="shared" si="4888"/>
        <v>#DIV/0!</v>
      </c>
      <c r="AY3045" s="1">
        <f>IF(AQ3045=0,0,Sourcedata!$C$13*EXP(2*Sourcedata!$C$28*Sourcedata!$C$10/Sourcedata!$C$12/Sourcedata!$C$34/AQ3045*1000000))</f>
        <v>0</v>
      </c>
      <c r="AZ3045" s="1">
        <f t="shared" si="4889"/>
        <v>0</v>
      </c>
      <c r="BA3045" s="1">
        <f t="shared" si="4935"/>
        <v>0</v>
      </c>
      <c r="BB3045">
        <f t="shared" si="4936"/>
        <v>0</v>
      </c>
      <c r="BC3045">
        <f t="shared" si="4937"/>
        <v>0</v>
      </c>
      <c r="BD3045" s="1">
        <f t="shared" si="4890"/>
        <v>0</v>
      </c>
      <c r="BE3045" s="1" t="e">
        <f t="shared" si="4891"/>
        <v>#DIV/0!</v>
      </c>
      <c r="BF3045" s="1">
        <f t="shared" si="4892"/>
        <v>0</v>
      </c>
      <c r="BG3045" s="1" t="e">
        <f>IF(BE3045&gt;$D$1,Sourcedata!$B$90*(2*BC3045/1000000)/fluid_kinevisco,(BC3045*2/1000000)^(4/3)*epsilon^(1/3)/fluid_kinevisco)</f>
        <v>#DIV/0!</v>
      </c>
      <c r="BH3045" s="1" t="e">
        <f>2+0.6*BG3045^0.5*Sourcedata!$B$92^(1/3)</f>
        <v>#DIV/0!</v>
      </c>
      <c r="BI3045" s="1" t="e">
        <f t="shared" si="4938"/>
        <v>#DIV/0!</v>
      </c>
      <c r="BJ3045" s="1" t="e">
        <f t="shared" si="4893"/>
        <v>#DIV/0!</v>
      </c>
      <c r="BK3045" s="1">
        <f>IF(BC3045=0,0,Sourcedata!$C$13*EXP(2*Sourcedata!$C$28*Sourcedata!$C$10/Sourcedata!$C$12/Sourcedata!$C$34/BC3045*1000000))</f>
        <v>0</v>
      </c>
      <c r="BL3045" s="1">
        <f t="shared" si="4894"/>
        <v>0</v>
      </c>
      <c r="BM3045" s="1">
        <f t="shared" si="4939"/>
        <v>0</v>
      </c>
      <c r="BN3045">
        <f t="shared" si="4940"/>
        <v>0</v>
      </c>
      <c r="BO3045">
        <f t="shared" si="4941"/>
        <v>0</v>
      </c>
      <c r="BP3045" s="1">
        <f t="shared" si="4895"/>
        <v>0</v>
      </c>
      <c r="BQ3045" s="1" t="e">
        <f t="shared" si="4896"/>
        <v>#DIV/0!</v>
      </c>
      <c r="BR3045" s="1">
        <f t="shared" si="4897"/>
        <v>0</v>
      </c>
      <c r="BS3045" s="1" t="e">
        <f>IF(BQ3045&gt;$D$1,Sourcedata!$B$90*(2*BO3045/1000000)/fluid_kinevisco,(BO3045*2/1000000)^(4/3)*epsilon^(1/3)/fluid_kinevisco)</f>
        <v>#DIV/0!</v>
      </c>
      <c r="BT3045" s="1" t="e">
        <f>2+0.6*BS3045^0.5*Sourcedata!$B$92^(1/3)</f>
        <v>#DIV/0!</v>
      </c>
      <c r="BU3045" s="1" t="e">
        <f t="shared" si="4942"/>
        <v>#DIV/0!</v>
      </c>
      <c r="BV3045" s="1" t="e">
        <f t="shared" si="4898"/>
        <v>#DIV/0!</v>
      </c>
      <c r="BW3045" s="1">
        <f>IF(BO3045=0,0,Sourcedata!$C$13*EXP(2*Sourcedata!$C$28*Sourcedata!$C$10/Sourcedata!$C$12/Sourcedata!$C$34/BO3045*1000000))</f>
        <v>0</v>
      </c>
      <c r="BX3045" s="1">
        <f t="shared" si="4899"/>
        <v>0</v>
      </c>
      <c r="BY3045" s="1">
        <f t="shared" si="4943"/>
        <v>0</v>
      </c>
      <c r="BZ3045">
        <f t="shared" si="4944"/>
        <v>0</v>
      </c>
      <c r="CA3045">
        <f t="shared" si="4925"/>
        <v>0</v>
      </c>
      <c r="CB3045" s="1">
        <f t="shared" si="4900"/>
        <v>0</v>
      </c>
      <c r="CC3045" s="1" t="e">
        <f t="shared" si="4901"/>
        <v>#DIV/0!</v>
      </c>
      <c r="CD3045" s="1">
        <f t="shared" si="4902"/>
        <v>0</v>
      </c>
      <c r="CE3045" s="1" t="e">
        <f>IF(CC3045&gt;$D$1,Sourcedata!$B$90*(2*CA3045/1000000)/fluid_kinevisco,(CA3045*2/1000000)^(4/3)*epsilon^(1/3)/fluid_kinevisco)</f>
        <v>#DIV/0!</v>
      </c>
      <c r="CF3045" s="1" t="e">
        <f>2+0.6*CE3045^0.5*Sourcedata!$B$92^(1/3)</f>
        <v>#DIV/0!</v>
      </c>
      <c r="CG3045" s="1" t="e">
        <f t="shared" si="4945"/>
        <v>#DIV/0!</v>
      </c>
      <c r="CH3045" s="1" t="e">
        <f t="shared" si="4903"/>
        <v>#DIV/0!</v>
      </c>
      <c r="CI3045" s="1">
        <f>IF(CA3045=0,0,Sourcedata!$C$13*EXP(2*Sourcedata!$C$28*Sourcedata!$C$10/Sourcedata!$C$12/Sourcedata!$C$34/CA3045*1000000))</f>
        <v>0</v>
      </c>
      <c r="CJ3045" s="1">
        <f t="shared" si="4904"/>
        <v>0</v>
      </c>
      <c r="CK3045" s="1">
        <f t="shared" si="4946"/>
        <v>0</v>
      </c>
      <c r="CL3045">
        <f t="shared" si="4926"/>
        <v>0</v>
      </c>
      <c r="CM3045">
        <f t="shared" si="4947"/>
        <v>0</v>
      </c>
      <c r="CN3045" s="1">
        <f t="shared" si="4905"/>
        <v>0</v>
      </c>
      <c r="CO3045" s="1" t="e">
        <f t="shared" si="4906"/>
        <v>#DIV/0!</v>
      </c>
      <c r="CP3045" s="1">
        <f t="shared" si="4907"/>
        <v>0</v>
      </c>
      <c r="CQ3045" s="1" t="e">
        <f>IF(CO3045&gt;$D$1,Sourcedata!$B$90*(2*CM3045/1000000)/fluid_kinevisco,(CM3045*2/1000000)^(4/3)*epsilon^(1/3)/fluid_kinevisco)</f>
        <v>#DIV/0!</v>
      </c>
      <c r="CR3045" s="1" t="e">
        <f>2+0.6*CQ3045^0.5*Sourcedata!$B$92^(1/3)</f>
        <v>#DIV/0!</v>
      </c>
      <c r="CS3045" s="1" t="e">
        <f t="shared" si="4948"/>
        <v>#DIV/0!</v>
      </c>
      <c r="CT3045" s="1" t="e">
        <f t="shared" si="4908"/>
        <v>#DIV/0!</v>
      </c>
      <c r="CU3045" s="1">
        <f>IF(CM3045=0,0,Sourcedata!$C$13*EXP(2*Sourcedata!$C$28*Sourcedata!$C$10/Sourcedata!$C$12/Sourcedata!$C$34/CM3045*1000000))</f>
        <v>0</v>
      </c>
      <c r="CV3045" s="1">
        <f t="shared" si="4909"/>
        <v>0</v>
      </c>
      <c r="CW3045" s="1">
        <f t="shared" si="4949"/>
        <v>0</v>
      </c>
      <c r="CX3045">
        <f t="shared" si="4950"/>
        <v>0</v>
      </c>
      <c r="CY3045">
        <f t="shared" si="4951"/>
        <v>0</v>
      </c>
      <c r="CZ3045" s="1">
        <f t="shared" si="4910"/>
        <v>0</v>
      </c>
      <c r="DA3045" s="1" t="e">
        <f t="shared" si="4911"/>
        <v>#DIV/0!</v>
      </c>
      <c r="DB3045" s="1">
        <f t="shared" si="4912"/>
        <v>0</v>
      </c>
      <c r="DC3045" s="1" t="e">
        <f>IF(DA3045&gt;$D$1,Sourcedata!$B$90*(2*CY3045/1000000)/fluid_kinevisco,(CY3045*2/1000000)^(4/3)*epsilon^(1/3)/fluid_kinevisco)</f>
        <v>#DIV/0!</v>
      </c>
      <c r="DD3045" s="1" t="e">
        <f>2+0.6*DC3045^0.5*Sourcedata!$B$92^(1/3)</f>
        <v>#DIV/0!</v>
      </c>
      <c r="DE3045" s="1" t="e">
        <f t="shared" si="4952"/>
        <v>#DIV/0!</v>
      </c>
      <c r="DF3045" s="1" t="e">
        <f t="shared" si="4913"/>
        <v>#DIV/0!</v>
      </c>
      <c r="DG3045" s="1">
        <f>IF(CY3045=0,0,Sourcedata!$C$13*EXP(2*Sourcedata!$C$28*Sourcedata!$C$10/Sourcedata!$C$12/Sourcedata!$C$34/CY3045*1000000))</f>
        <v>0</v>
      </c>
      <c r="DH3045" s="1">
        <f t="shared" si="4914"/>
        <v>0</v>
      </c>
      <c r="DI3045" s="1">
        <f t="shared" si="4953"/>
        <v>0</v>
      </c>
      <c r="DJ3045">
        <f t="shared" si="4954"/>
        <v>0</v>
      </c>
      <c r="DK3045">
        <f t="shared" si="4955"/>
        <v>0</v>
      </c>
      <c r="DL3045" s="1">
        <f t="shared" si="4915"/>
        <v>0</v>
      </c>
      <c r="DM3045" s="1" t="e">
        <f t="shared" si="4916"/>
        <v>#DIV/0!</v>
      </c>
      <c r="DN3045" s="1">
        <f t="shared" si="4917"/>
        <v>0</v>
      </c>
      <c r="DO3045" s="1" t="e">
        <f>IF(DM3045&gt;$D$1,Sourcedata!$B$90*(2*DK3045/1000000)/fluid_kinevisco,(DK3045*2/1000000)^(4/3)*epsilon^(1/3)/fluid_kinevisco)</f>
        <v>#DIV/0!</v>
      </c>
      <c r="DP3045" s="1" t="e">
        <f>2+0.6*DO3045^0.5*Sourcedata!$B$92^(1/3)</f>
        <v>#DIV/0!</v>
      </c>
      <c r="DQ3045" s="1" t="e">
        <f t="shared" si="4956"/>
        <v>#DIV/0!</v>
      </c>
      <c r="DR3045" s="1" t="e">
        <f t="shared" si="4918"/>
        <v>#DIV/0!</v>
      </c>
      <c r="DS3045" s="1">
        <f>IF(DK3045=0,0,Sourcedata!$C$13*EXP(2*Sourcedata!$C$28*Sourcedata!$C$10/Sourcedata!$C$12/Sourcedata!$C$34/DK3045*1000000))</f>
        <v>0</v>
      </c>
      <c r="DT3045" s="1">
        <f t="shared" si="4919"/>
        <v>0</v>
      </c>
      <c r="DU3045" s="1">
        <f t="shared" si="4957"/>
        <v>0</v>
      </c>
      <c r="DV3045">
        <f t="shared" si="4958"/>
        <v>0</v>
      </c>
      <c r="DX3045" s="26">
        <f t="shared" si="4867"/>
        <v>2.4999999999999988E-5</v>
      </c>
      <c r="DY3045">
        <f t="shared" si="4856"/>
        <v>0.760750000000043</v>
      </c>
      <c r="DZ3045" s="1">
        <f t="shared" si="4857"/>
        <v>0</v>
      </c>
      <c r="EA3045" s="1">
        <f t="shared" si="4868"/>
        <v>24.999999999999989</v>
      </c>
      <c r="EB3045" s="1">
        <f t="shared" si="4861"/>
        <v>0</v>
      </c>
      <c r="EC3045" s="1"/>
      <c r="ED3045" s="1">
        <f t="shared" si="4862"/>
        <v>24.999999999999989</v>
      </c>
      <c r="EE3045" s="1">
        <f t="shared" si="4863"/>
        <v>24.999999999999989</v>
      </c>
      <c r="EF3045">
        <f t="shared" si="4858"/>
        <v>99.999999999999957</v>
      </c>
      <c r="EG3045">
        <f t="shared" si="4859"/>
        <v>0</v>
      </c>
      <c r="EH3045" s="1"/>
      <c r="EI3045">
        <f t="shared" si="4860"/>
        <v>100</v>
      </c>
      <c r="EK3045">
        <f t="shared" si="4864"/>
        <v>0.760750000000043</v>
      </c>
      <c r="EL3045">
        <f t="shared" si="4865"/>
        <v>0.76</v>
      </c>
      <c r="EM3045">
        <f t="shared" si="4866"/>
        <v>99.999999999999957</v>
      </c>
    </row>
    <row r="3046" spans="6:143" x14ac:dyDescent="0.2">
      <c r="F3046">
        <f>F3045+Sourcedata!$C$36*3600/4000</f>
        <v>2736.0000000001546</v>
      </c>
      <c r="G3046">
        <f t="shared" si="4920"/>
        <v>0</v>
      </c>
      <c r="H3046" s="1">
        <f t="shared" si="4869"/>
        <v>0</v>
      </c>
      <c r="I3046" s="1" t="e">
        <f t="shared" si="4870"/>
        <v>#DIV/0!</v>
      </c>
      <c r="J3046" s="1">
        <f t="shared" si="4871"/>
        <v>0</v>
      </c>
      <c r="K3046" s="1" t="e">
        <f>IF(I3046&gt;$D$1,Sourcedata!$B$90*(2*G3046/1000000)/fluid_kinevisco,(G3046*2/1000000)^(4/3)*epsilon^(1/3)/fluid_kinevisco)</f>
        <v>#DIV/0!</v>
      </c>
      <c r="L3046" s="1" t="e">
        <f>2+0.6*K3046^0.5*Sourcedata!$B$92^(1/3)</f>
        <v>#DIV/0!</v>
      </c>
      <c r="M3046" s="1" t="e">
        <f t="shared" si="4872"/>
        <v>#DIV/0!</v>
      </c>
      <c r="N3046" s="1" t="e">
        <f t="shared" si="4873"/>
        <v>#DIV/0!</v>
      </c>
      <c r="O3046" s="1">
        <f>IF(G3046=0,0,Sourcedata!$C$13*EXP(2*Sourcedata!$C$28*Sourcedata!$C$10/Sourcedata!$C$12/Sourcedata!$C$34/G3046*1000000))</f>
        <v>0</v>
      </c>
      <c r="P3046" s="1">
        <f t="shared" si="4874"/>
        <v>0</v>
      </c>
      <c r="Q3046" s="1">
        <f t="shared" si="4921"/>
        <v>0</v>
      </c>
      <c r="R3046">
        <f t="shared" si="4927"/>
        <v>0</v>
      </c>
      <c r="S3046">
        <f t="shared" si="4922"/>
        <v>0</v>
      </c>
      <c r="T3046" s="1">
        <f t="shared" si="4875"/>
        <v>0</v>
      </c>
      <c r="U3046" s="1" t="e">
        <f t="shared" si="4876"/>
        <v>#DIV/0!</v>
      </c>
      <c r="V3046" s="1">
        <f t="shared" si="4877"/>
        <v>0</v>
      </c>
      <c r="W3046" s="1" t="e">
        <f>IF(U3046&gt;$D$1,Sourcedata!$B$90*(2*S3046/1000000)/fluid_kinevisco,(S3046*2/1000000)^(4/3)*epsilon^(1/3)/fluid_kinevisco)</f>
        <v>#DIV/0!</v>
      </c>
      <c r="X3046" s="1" t="e">
        <f>2+0.6*W3046^0.5*Sourcedata!$B$92^(1/3)</f>
        <v>#DIV/0!</v>
      </c>
      <c r="Y3046" s="1" t="e">
        <f t="shared" si="4928"/>
        <v>#DIV/0!</v>
      </c>
      <c r="Z3046" s="1" t="e">
        <f t="shared" si="4878"/>
        <v>#DIV/0!</v>
      </c>
      <c r="AA3046" s="1">
        <f>IF(S3046=0,0,Sourcedata!$C$13*EXP(2*Sourcedata!$C$28*Sourcedata!$C$10/Sourcedata!$C$12/Sourcedata!$C$34/S3046*1000000))</f>
        <v>0</v>
      </c>
      <c r="AB3046" s="1">
        <f t="shared" si="4879"/>
        <v>0</v>
      </c>
      <c r="AC3046" s="1">
        <f t="shared" si="4929"/>
        <v>0</v>
      </c>
      <c r="AD3046">
        <f t="shared" si="4930"/>
        <v>0</v>
      </c>
      <c r="AE3046">
        <f t="shared" si="4923"/>
        <v>0</v>
      </c>
      <c r="AF3046" s="1">
        <f t="shared" si="4880"/>
        <v>0</v>
      </c>
      <c r="AG3046" s="1" t="e">
        <f t="shared" si="4881"/>
        <v>#DIV/0!</v>
      </c>
      <c r="AH3046" s="1">
        <f t="shared" si="4882"/>
        <v>0</v>
      </c>
      <c r="AI3046" s="1" t="e">
        <f>IF(AG3046&gt;$D$1,Sourcedata!$B$90*(2*AE3046/1000000)/fluid_kinevisco,(AE3046*2/1000000)^(4/3)*epsilon^(1/3)/fluid_kinevisco)</f>
        <v>#DIV/0!</v>
      </c>
      <c r="AJ3046" s="1" t="e">
        <f>2+0.6*AI3046^0.5*Sourcedata!$B$92^(1/3)</f>
        <v>#DIV/0!</v>
      </c>
      <c r="AK3046" s="1" t="e">
        <f t="shared" si="4931"/>
        <v>#DIV/0!</v>
      </c>
      <c r="AL3046" s="1" t="e">
        <f t="shared" si="4883"/>
        <v>#DIV/0!</v>
      </c>
      <c r="AM3046" s="1">
        <f>IF(AE3046=0,0,Sourcedata!$C$13*EXP(2*Sourcedata!$C$28*Sourcedata!$C$10/Sourcedata!$C$12/Sourcedata!$C$34/AE3046*1000000))</f>
        <v>0</v>
      </c>
      <c r="AN3046" s="1">
        <f t="shared" si="4884"/>
        <v>0</v>
      </c>
      <c r="AO3046" s="1">
        <f t="shared" si="4932"/>
        <v>0</v>
      </c>
      <c r="AP3046">
        <f t="shared" si="4933"/>
        <v>0</v>
      </c>
      <c r="AQ3046">
        <f t="shared" si="4924"/>
        <v>0</v>
      </c>
      <c r="AR3046" s="1">
        <f t="shared" si="4885"/>
        <v>0</v>
      </c>
      <c r="AS3046" s="1" t="e">
        <f t="shared" si="4886"/>
        <v>#DIV/0!</v>
      </c>
      <c r="AT3046" s="1">
        <f t="shared" si="4887"/>
        <v>0</v>
      </c>
      <c r="AU3046" s="1" t="e">
        <f>IF(AS3046&gt;$D$1,Sourcedata!$B$90*(2*AQ3046/1000000)/fluid_kinevisco,(AQ3046*2/1000000)^(4/3)*epsilon^(1/3)/fluid_kinevisco)</f>
        <v>#DIV/0!</v>
      </c>
      <c r="AV3046" s="1" t="e">
        <f>2+0.6*AU3046^0.5*Sourcedata!$B$92^(1/3)</f>
        <v>#DIV/0!</v>
      </c>
      <c r="AW3046" s="1" t="e">
        <f t="shared" si="4934"/>
        <v>#DIV/0!</v>
      </c>
      <c r="AX3046" s="1" t="e">
        <f t="shared" si="4888"/>
        <v>#DIV/0!</v>
      </c>
      <c r="AY3046" s="1">
        <f>IF(AQ3046=0,0,Sourcedata!$C$13*EXP(2*Sourcedata!$C$28*Sourcedata!$C$10/Sourcedata!$C$12/Sourcedata!$C$34/AQ3046*1000000))</f>
        <v>0</v>
      </c>
      <c r="AZ3046" s="1">
        <f t="shared" si="4889"/>
        <v>0</v>
      </c>
      <c r="BA3046" s="1">
        <f t="shared" si="4935"/>
        <v>0</v>
      </c>
      <c r="BB3046">
        <f t="shared" si="4936"/>
        <v>0</v>
      </c>
      <c r="BC3046">
        <f t="shared" si="4937"/>
        <v>0</v>
      </c>
      <c r="BD3046" s="1">
        <f t="shared" si="4890"/>
        <v>0</v>
      </c>
      <c r="BE3046" s="1" t="e">
        <f t="shared" si="4891"/>
        <v>#DIV/0!</v>
      </c>
      <c r="BF3046" s="1">
        <f t="shared" si="4892"/>
        <v>0</v>
      </c>
      <c r="BG3046" s="1" t="e">
        <f>IF(BE3046&gt;$D$1,Sourcedata!$B$90*(2*BC3046/1000000)/fluid_kinevisco,(BC3046*2/1000000)^(4/3)*epsilon^(1/3)/fluid_kinevisco)</f>
        <v>#DIV/0!</v>
      </c>
      <c r="BH3046" s="1" t="e">
        <f>2+0.6*BG3046^0.5*Sourcedata!$B$92^(1/3)</f>
        <v>#DIV/0!</v>
      </c>
      <c r="BI3046" s="1" t="e">
        <f t="shared" si="4938"/>
        <v>#DIV/0!</v>
      </c>
      <c r="BJ3046" s="1" t="e">
        <f t="shared" si="4893"/>
        <v>#DIV/0!</v>
      </c>
      <c r="BK3046" s="1">
        <f>IF(BC3046=0,0,Sourcedata!$C$13*EXP(2*Sourcedata!$C$28*Sourcedata!$C$10/Sourcedata!$C$12/Sourcedata!$C$34/BC3046*1000000))</f>
        <v>0</v>
      </c>
      <c r="BL3046" s="1">
        <f t="shared" si="4894"/>
        <v>0</v>
      </c>
      <c r="BM3046" s="1">
        <f t="shared" si="4939"/>
        <v>0</v>
      </c>
      <c r="BN3046">
        <f t="shared" si="4940"/>
        <v>0</v>
      </c>
      <c r="BO3046">
        <f t="shared" si="4941"/>
        <v>0</v>
      </c>
      <c r="BP3046" s="1">
        <f t="shared" si="4895"/>
        <v>0</v>
      </c>
      <c r="BQ3046" s="1" t="e">
        <f t="shared" si="4896"/>
        <v>#DIV/0!</v>
      </c>
      <c r="BR3046" s="1">
        <f t="shared" si="4897"/>
        <v>0</v>
      </c>
      <c r="BS3046" s="1" t="e">
        <f>IF(BQ3046&gt;$D$1,Sourcedata!$B$90*(2*BO3046/1000000)/fluid_kinevisco,(BO3046*2/1000000)^(4/3)*epsilon^(1/3)/fluid_kinevisco)</f>
        <v>#DIV/0!</v>
      </c>
      <c r="BT3046" s="1" t="e">
        <f>2+0.6*BS3046^0.5*Sourcedata!$B$92^(1/3)</f>
        <v>#DIV/0!</v>
      </c>
      <c r="BU3046" s="1" t="e">
        <f t="shared" si="4942"/>
        <v>#DIV/0!</v>
      </c>
      <c r="BV3046" s="1" t="e">
        <f t="shared" si="4898"/>
        <v>#DIV/0!</v>
      </c>
      <c r="BW3046" s="1">
        <f>IF(BO3046=0,0,Sourcedata!$C$13*EXP(2*Sourcedata!$C$28*Sourcedata!$C$10/Sourcedata!$C$12/Sourcedata!$C$34/BO3046*1000000))</f>
        <v>0</v>
      </c>
      <c r="BX3046" s="1">
        <f t="shared" si="4899"/>
        <v>0</v>
      </c>
      <c r="BY3046" s="1">
        <f t="shared" si="4943"/>
        <v>0</v>
      </c>
      <c r="BZ3046">
        <f t="shared" si="4944"/>
        <v>0</v>
      </c>
      <c r="CA3046">
        <f t="shared" si="4925"/>
        <v>0</v>
      </c>
      <c r="CB3046" s="1">
        <f t="shared" si="4900"/>
        <v>0</v>
      </c>
      <c r="CC3046" s="1" t="e">
        <f t="shared" si="4901"/>
        <v>#DIV/0!</v>
      </c>
      <c r="CD3046" s="1">
        <f t="shared" si="4902"/>
        <v>0</v>
      </c>
      <c r="CE3046" s="1" t="e">
        <f>IF(CC3046&gt;$D$1,Sourcedata!$B$90*(2*CA3046/1000000)/fluid_kinevisco,(CA3046*2/1000000)^(4/3)*epsilon^(1/3)/fluid_kinevisco)</f>
        <v>#DIV/0!</v>
      </c>
      <c r="CF3046" s="1" t="e">
        <f>2+0.6*CE3046^0.5*Sourcedata!$B$92^(1/3)</f>
        <v>#DIV/0!</v>
      </c>
      <c r="CG3046" s="1" t="e">
        <f t="shared" si="4945"/>
        <v>#DIV/0!</v>
      </c>
      <c r="CH3046" s="1" t="e">
        <f t="shared" si="4903"/>
        <v>#DIV/0!</v>
      </c>
      <c r="CI3046" s="1">
        <f>IF(CA3046=0,0,Sourcedata!$C$13*EXP(2*Sourcedata!$C$28*Sourcedata!$C$10/Sourcedata!$C$12/Sourcedata!$C$34/CA3046*1000000))</f>
        <v>0</v>
      </c>
      <c r="CJ3046" s="1">
        <f t="shared" si="4904"/>
        <v>0</v>
      </c>
      <c r="CK3046" s="1">
        <f t="shared" si="4946"/>
        <v>0</v>
      </c>
      <c r="CL3046">
        <f t="shared" si="4926"/>
        <v>0</v>
      </c>
      <c r="CM3046">
        <f t="shared" si="4947"/>
        <v>0</v>
      </c>
      <c r="CN3046" s="1">
        <f t="shared" si="4905"/>
        <v>0</v>
      </c>
      <c r="CO3046" s="1" t="e">
        <f t="shared" si="4906"/>
        <v>#DIV/0!</v>
      </c>
      <c r="CP3046" s="1">
        <f t="shared" si="4907"/>
        <v>0</v>
      </c>
      <c r="CQ3046" s="1" t="e">
        <f>IF(CO3046&gt;$D$1,Sourcedata!$B$90*(2*CM3046/1000000)/fluid_kinevisco,(CM3046*2/1000000)^(4/3)*epsilon^(1/3)/fluid_kinevisco)</f>
        <v>#DIV/0!</v>
      </c>
      <c r="CR3046" s="1" t="e">
        <f>2+0.6*CQ3046^0.5*Sourcedata!$B$92^(1/3)</f>
        <v>#DIV/0!</v>
      </c>
      <c r="CS3046" s="1" t="e">
        <f t="shared" si="4948"/>
        <v>#DIV/0!</v>
      </c>
      <c r="CT3046" s="1" t="e">
        <f t="shared" si="4908"/>
        <v>#DIV/0!</v>
      </c>
      <c r="CU3046" s="1">
        <f>IF(CM3046=0,0,Sourcedata!$C$13*EXP(2*Sourcedata!$C$28*Sourcedata!$C$10/Sourcedata!$C$12/Sourcedata!$C$34/CM3046*1000000))</f>
        <v>0</v>
      </c>
      <c r="CV3046" s="1">
        <f t="shared" si="4909"/>
        <v>0</v>
      </c>
      <c r="CW3046" s="1">
        <f t="shared" si="4949"/>
        <v>0</v>
      </c>
      <c r="CX3046">
        <f t="shared" si="4950"/>
        <v>0</v>
      </c>
      <c r="CY3046">
        <f t="shared" si="4951"/>
        <v>0</v>
      </c>
      <c r="CZ3046" s="1">
        <f t="shared" si="4910"/>
        <v>0</v>
      </c>
      <c r="DA3046" s="1" t="e">
        <f t="shared" si="4911"/>
        <v>#DIV/0!</v>
      </c>
      <c r="DB3046" s="1">
        <f t="shared" si="4912"/>
        <v>0</v>
      </c>
      <c r="DC3046" s="1" t="e">
        <f>IF(DA3046&gt;$D$1,Sourcedata!$B$90*(2*CY3046/1000000)/fluid_kinevisco,(CY3046*2/1000000)^(4/3)*epsilon^(1/3)/fluid_kinevisco)</f>
        <v>#DIV/0!</v>
      </c>
      <c r="DD3046" s="1" t="e">
        <f>2+0.6*DC3046^0.5*Sourcedata!$B$92^(1/3)</f>
        <v>#DIV/0!</v>
      </c>
      <c r="DE3046" s="1" t="e">
        <f t="shared" si="4952"/>
        <v>#DIV/0!</v>
      </c>
      <c r="DF3046" s="1" t="e">
        <f t="shared" si="4913"/>
        <v>#DIV/0!</v>
      </c>
      <c r="DG3046" s="1">
        <f>IF(CY3046=0,0,Sourcedata!$C$13*EXP(2*Sourcedata!$C$28*Sourcedata!$C$10/Sourcedata!$C$12/Sourcedata!$C$34/CY3046*1000000))</f>
        <v>0</v>
      </c>
      <c r="DH3046" s="1">
        <f t="shared" si="4914"/>
        <v>0</v>
      </c>
      <c r="DI3046" s="1">
        <f t="shared" si="4953"/>
        <v>0</v>
      </c>
      <c r="DJ3046">
        <f t="shared" si="4954"/>
        <v>0</v>
      </c>
      <c r="DK3046">
        <f t="shared" si="4955"/>
        <v>0</v>
      </c>
      <c r="DL3046" s="1">
        <f t="shared" si="4915"/>
        <v>0</v>
      </c>
      <c r="DM3046" s="1" t="e">
        <f t="shared" si="4916"/>
        <v>#DIV/0!</v>
      </c>
      <c r="DN3046" s="1">
        <f t="shared" si="4917"/>
        <v>0</v>
      </c>
      <c r="DO3046" s="1" t="e">
        <f>IF(DM3046&gt;$D$1,Sourcedata!$B$90*(2*DK3046/1000000)/fluid_kinevisco,(DK3046*2/1000000)^(4/3)*epsilon^(1/3)/fluid_kinevisco)</f>
        <v>#DIV/0!</v>
      </c>
      <c r="DP3046" s="1" t="e">
        <f>2+0.6*DO3046^0.5*Sourcedata!$B$92^(1/3)</f>
        <v>#DIV/0!</v>
      </c>
      <c r="DQ3046" s="1" t="e">
        <f t="shared" si="4956"/>
        <v>#DIV/0!</v>
      </c>
      <c r="DR3046" s="1" t="e">
        <f t="shared" si="4918"/>
        <v>#DIV/0!</v>
      </c>
      <c r="DS3046" s="1">
        <f>IF(DK3046=0,0,Sourcedata!$C$13*EXP(2*Sourcedata!$C$28*Sourcedata!$C$10/Sourcedata!$C$12/Sourcedata!$C$34/DK3046*1000000))</f>
        <v>0</v>
      </c>
      <c r="DT3046" s="1">
        <f t="shared" si="4919"/>
        <v>0</v>
      </c>
      <c r="DU3046" s="1">
        <f t="shared" si="4957"/>
        <v>0</v>
      </c>
      <c r="DV3046">
        <f t="shared" si="4958"/>
        <v>0</v>
      </c>
      <c r="DX3046" s="26">
        <f t="shared" si="4867"/>
        <v>2.4999999999999988E-5</v>
      </c>
      <c r="DY3046">
        <f t="shared" si="4856"/>
        <v>0.76100000000004309</v>
      </c>
      <c r="DZ3046" s="1">
        <f t="shared" si="4857"/>
        <v>0</v>
      </c>
      <c r="EA3046" s="1">
        <f t="shared" si="4868"/>
        <v>24.999999999999989</v>
      </c>
      <c r="EB3046" s="1">
        <f t="shared" si="4861"/>
        <v>0</v>
      </c>
      <c r="EC3046" s="1"/>
      <c r="ED3046" s="1">
        <f t="shared" si="4862"/>
        <v>24.999999999999989</v>
      </c>
      <c r="EE3046" s="1">
        <f t="shared" si="4863"/>
        <v>24.999999999999989</v>
      </c>
      <c r="EF3046">
        <f t="shared" si="4858"/>
        <v>99.999999999999957</v>
      </c>
      <c r="EG3046">
        <f t="shared" si="4859"/>
        <v>0</v>
      </c>
      <c r="EH3046" s="1"/>
      <c r="EI3046">
        <f t="shared" si="4860"/>
        <v>100</v>
      </c>
      <c r="EK3046">
        <f t="shared" si="4864"/>
        <v>0.76100000000004309</v>
      </c>
      <c r="EL3046">
        <f t="shared" si="4865"/>
        <v>0.76</v>
      </c>
      <c r="EM3046">
        <f t="shared" si="4866"/>
        <v>99.999999999999957</v>
      </c>
    </row>
    <row r="3047" spans="6:143" x14ac:dyDescent="0.2">
      <c r="F3047">
        <f>F3046+Sourcedata!$C$36*3600/4000</f>
        <v>2736.9000000001547</v>
      </c>
      <c r="G3047">
        <f t="shared" si="4920"/>
        <v>0</v>
      </c>
      <c r="H3047" s="1">
        <f t="shared" si="4869"/>
        <v>0</v>
      </c>
      <c r="I3047" s="1" t="e">
        <f t="shared" si="4870"/>
        <v>#DIV/0!</v>
      </c>
      <c r="J3047" s="1">
        <f t="shared" si="4871"/>
        <v>0</v>
      </c>
      <c r="K3047" s="1" t="e">
        <f>IF(I3047&gt;$D$1,Sourcedata!$B$90*(2*G3047/1000000)/fluid_kinevisco,(G3047*2/1000000)^(4/3)*epsilon^(1/3)/fluid_kinevisco)</f>
        <v>#DIV/0!</v>
      </c>
      <c r="L3047" s="1" t="e">
        <f>2+0.6*K3047^0.5*Sourcedata!$B$92^(1/3)</f>
        <v>#DIV/0!</v>
      </c>
      <c r="M3047" s="1" t="e">
        <f t="shared" si="4872"/>
        <v>#DIV/0!</v>
      </c>
      <c r="N3047" s="1" t="e">
        <f t="shared" si="4873"/>
        <v>#DIV/0!</v>
      </c>
      <c r="O3047" s="1">
        <f>IF(G3047=0,0,Sourcedata!$C$13*EXP(2*Sourcedata!$C$28*Sourcedata!$C$10/Sourcedata!$C$12/Sourcedata!$C$34/G3047*1000000))</f>
        <v>0</v>
      </c>
      <c r="P3047" s="1">
        <f t="shared" si="4874"/>
        <v>0</v>
      </c>
      <c r="Q3047" s="1">
        <f t="shared" si="4921"/>
        <v>0</v>
      </c>
      <c r="R3047">
        <f t="shared" si="4927"/>
        <v>0</v>
      </c>
      <c r="S3047">
        <f t="shared" si="4922"/>
        <v>0</v>
      </c>
      <c r="T3047" s="1">
        <f t="shared" si="4875"/>
        <v>0</v>
      </c>
      <c r="U3047" s="1" t="e">
        <f t="shared" si="4876"/>
        <v>#DIV/0!</v>
      </c>
      <c r="V3047" s="1">
        <f t="shared" si="4877"/>
        <v>0</v>
      </c>
      <c r="W3047" s="1" t="e">
        <f>IF(U3047&gt;$D$1,Sourcedata!$B$90*(2*S3047/1000000)/fluid_kinevisco,(S3047*2/1000000)^(4/3)*epsilon^(1/3)/fluid_kinevisco)</f>
        <v>#DIV/0!</v>
      </c>
      <c r="X3047" s="1" t="e">
        <f>2+0.6*W3047^0.5*Sourcedata!$B$92^(1/3)</f>
        <v>#DIV/0!</v>
      </c>
      <c r="Y3047" s="1" t="e">
        <f t="shared" si="4928"/>
        <v>#DIV/0!</v>
      </c>
      <c r="Z3047" s="1" t="e">
        <f t="shared" si="4878"/>
        <v>#DIV/0!</v>
      </c>
      <c r="AA3047" s="1">
        <f>IF(S3047=0,0,Sourcedata!$C$13*EXP(2*Sourcedata!$C$28*Sourcedata!$C$10/Sourcedata!$C$12/Sourcedata!$C$34/S3047*1000000))</f>
        <v>0</v>
      </c>
      <c r="AB3047" s="1">
        <f t="shared" si="4879"/>
        <v>0</v>
      </c>
      <c r="AC3047" s="1">
        <f t="shared" si="4929"/>
        <v>0</v>
      </c>
      <c r="AD3047">
        <f t="shared" si="4930"/>
        <v>0</v>
      </c>
      <c r="AE3047">
        <f t="shared" si="4923"/>
        <v>0</v>
      </c>
      <c r="AF3047" s="1">
        <f t="shared" si="4880"/>
        <v>0</v>
      </c>
      <c r="AG3047" s="1" t="e">
        <f t="shared" si="4881"/>
        <v>#DIV/0!</v>
      </c>
      <c r="AH3047" s="1">
        <f t="shared" si="4882"/>
        <v>0</v>
      </c>
      <c r="AI3047" s="1" t="e">
        <f>IF(AG3047&gt;$D$1,Sourcedata!$B$90*(2*AE3047/1000000)/fluid_kinevisco,(AE3047*2/1000000)^(4/3)*epsilon^(1/3)/fluid_kinevisco)</f>
        <v>#DIV/0!</v>
      </c>
      <c r="AJ3047" s="1" t="e">
        <f>2+0.6*AI3047^0.5*Sourcedata!$B$92^(1/3)</f>
        <v>#DIV/0!</v>
      </c>
      <c r="AK3047" s="1" t="e">
        <f t="shared" si="4931"/>
        <v>#DIV/0!</v>
      </c>
      <c r="AL3047" s="1" t="e">
        <f t="shared" si="4883"/>
        <v>#DIV/0!</v>
      </c>
      <c r="AM3047" s="1">
        <f>IF(AE3047=0,0,Sourcedata!$C$13*EXP(2*Sourcedata!$C$28*Sourcedata!$C$10/Sourcedata!$C$12/Sourcedata!$C$34/AE3047*1000000))</f>
        <v>0</v>
      </c>
      <c r="AN3047" s="1">
        <f t="shared" si="4884"/>
        <v>0</v>
      </c>
      <c r="AO3047" s="1">
        <f t="shared" si="4932"/>
        <v>0</v>
      </c>
      <c r="AP3047">
        <f t="shared" si="4933"/>
        <v>0</v>
      </c>
      <c r="AQ3047">
        <f t="shared" si="4924"/>
        <v>0</v>
      </c>
      <c r="AR3047" s="1">
        <f t="shared" si="4885"/>
        <v>0</v>
      </c>
      <c r="AS3047" s="1" t="e">
        <f t="shared" si="4886"/>
        <v>#DIV/0!</v>
      </c>
      <c r="AT3047" s="1">
        <f t="shared" si="4887"/>
        <v>0</v>
      </c>
      <c r="AU3047" s="1" t="e">
        <f>IF(AS3047&gt;$D$1,Sourcedata!$B$90*(2*AQ3047/1000000)/fluid_kinevisco,(AQ3047*2/1000000)^(4/3)*epsilon^(1/3)/fluid_kinevisco)</f>
        <v>#DIV/0!</v>
      </c>
      <c r="AV3047" s="1" t="e">
        <f>2+0.6*AU3047^0.5*Sourcedata!$B$92^(1/3)</f>
        <v>#DIV/0!</v>
      </c>
      <c r="AW3047" s="1" t="e">
        <f t="shared" si="4934"/>
        <v>#DIV/0!</v>
      </c>
      <c r="AX3047" s="1" t="e">
        <f t="shared" si="4888"/>
        <v>#DIV/0!</v>
      </c>
      <c r="AY3047" s="1">
        <f>IF(AQ3047=0,0,Sourcedata!$C$13*EXP(2*Sourcedata!$C$28*Sourcedata!$C$10/Sourcedata!$C$12/Sourcedata!$C$34/AQ3047*1000000))</f>
        <v>0</v>
      </c>
      <c r="AZ3047" s="1">
        <f t="shared" si="4889"/>
        <v>0</v>
      </c>
      <c r="BA3047" s="1">
        <f t="shared" si="4935"/>
        <v>0</v>
      </c>
      <c r="BB3047">
        <f t="shared" si="4936"/>
        <v>0</v>
      </c>
      <c r="BC3047">
        <f t="shared" si="4937"/>
        <v>0</v>
      </c>
      <c r="BD3047" s="1">
        <f t="shared" si="4890"/>
        <v>0</v>
      </c>
      <c r="BE3047" s="1" t="e">
        <f t="shared" si="4891"/>
        <v>#DIV/0!</v>
      </c>
      <c r="BF3047" s="1">
        <f t="shared" si="4892"/>
        <v>0</v>
      </c>
      <c r="BG3047" s="1" t="e">
        <f>IF(BE3047&gt;$D$1,Sourcedata!$B$90*(2*BC3047/1000000)/fluid_kinevisco,(BC3047*2/1000000)^(4/3)*epsilon^(1/3)/fluid_kinevisco)</f>
        <v>#DIV/0!</v>
      </c>
      <c r="BH3047" s="1" t="e">
        <f>2+0.6*BG3047^0.5*Sourcedata!$B$92^(1/3)</f>
        <v>#DIV/0!</v>
      </c>
      <c r="BI3047" s="1" t="e">
        <f t="shared" si="4938"/>
        <v>#DIV/0!</v>
      </c>
      <c r="BJ3047" s="1" t="e">
        <f t="shared" si="4893"/>
        <v>#DIV/0!</v>
      </c>
      <c r="BK3047" s="1">
        <f>IF(BC3047=0,0,Sourcedata!$C$13*EXP(2*Sourcedata!$C$28*Sourcedata!$C$10/Sourcedata!$C$12/Sourcedata!$C$34/BC3047*1000000))</f>
        <v>0</v>
      </c>
      <c r="BL3047" s="1">
        <f t="shared" si="4894"/>
        <v>0</v>
      </c>
      <c r="BM3047" s="1">
        <f t="shared" si="4939"/>
        <v>0</v>
      </c>
      <c r="BN3047">
        <f t="shared" si="4940"/>
        <v>0</v>
      </c>
      <c r="BO3047">
        <f t="shared" si="4941"/>
        <v>0</v>
      </c>
      <c r="BP3047" s="1">
        <f t="shared" si="4895"/>
        <v>0</v>
      </c>
      <c r="BQ3047" s="1" t="e">
        <f t="shared" si="4896"/>
        <v>#DIV/0!</v>
      </c>
      <c r="BR3047" s="1">
        <f t="shared" si="4897"/>
        <v>0</v>
      </c>
      <c r="BS3047" s="1" t="e">
        <f>IF(BQ3047&gt;$D$1,Sourcedata!$B$90*(2*BO3047/1000000)/fluid_kinevisco,(BO3047*2/1000000)^(4/3)*epsilon^(1/3)/fluid_kinevisco)</f>
        <v>#DIV/0!</v>
      </c>
      <c r="BT3047" s="1" t="e">
        <f>2+0.6*BS3047^0.5*Sourcedata!$B$92^(1/3)</f>
        <v>#DIV/0!</v>
      </c>
      <c r="BU3047" s="1" t="e">
        <f t="shared" si="4942"/>
        <v>#DIV/0!</v>
      </c>
      <c r="BV3047" s="1" t="e">
        <f t="shared" si="4898"/>
        <v>#DIV/0!</v>
      </c>
      <c r="BW3047" s="1">
        <f>IF(BO3047=0,0,Sourcedata!$C$13*EXP(2*Sourcedata!$C$28*Sourcedata!$C$10/Sourcedata!$C$12/Sourcedata!$C$34/BO3047*1000000))</f>
        <v>0</v>
      </c>
      <c r="BX3047" s="1">
        <f t="shared" si="4899"/>
        <v>0</v>
      </c>
      <c r="BY3047" s="1">
        <f t="shared" si="4943"/>
        <v>0</v>
      </c>
      <c r="BZ3047">
        <f t="shared" si="4944"/>
        <v>0</v>
      </c>
      <c r="CA3047">
        <f t="shared" si="4925"/>
        <v>0</v>
      </c>
      <c r="CB3047" s="1">
        <f t="shared" si="4900"/>
        <v>0</v>
      </c>
      <c r="CC3047" s="1" t="e">
        <f t="shared" si="4901"/>
        <v>#DIV/0!</v>
      </c>
      <c r="CD3047" s="1">
        <f t="shared" si="4902"/>
        <v>0</v>
      </c>
      <c r="CE3047" s="1" t="e">
        <f>IF(CC3047&gt;$D$1,Sourcedata!$B$90*(2*CA3047/1000000)/fluid_kinevisco,(CA3047*2/1000000)^(4/3)*epsilon^(1/3)/fluid_kinevisco)</f>
        <v>#DIV/0!</v>
      </c>
      <c r="CF3047" s="1" t="e">
        <f>2+0.6*CE3047^0.5*Sourcedata!$B$92^(1/3)</f>
        <v>#DIV/0!</v>
      </c>
      <c r="CG3047" s="1" t="e">
        <f t="shared" si="4945"/>
        <v>#DIV/0!</v>
      </c>
      <c r="CH3047" s="1" t="e">
        <f t="shared" si="4903"/>
        <v>#DIV/0!</v>
      </c>
      <c r="CI3047" s="1">
        <f>IF(CA3047=0,0,Sourcedata!$C$13*EXP(2*Sourcedata!$C$28*Sourcedata!$C$10/Sourcedata!$C$12/Sourcedata!$C$34/CA3047*1000000))</f>
        <v>0</v>
      </c>
      <c r="CJ3047" s="1">
        <f t="shared" si="4904"/>
        <v>0</v>
      </c>
      <c r="CK3047" s="1">
        <f t="shared" si="4946"/>
        <v>0</v>
      </c>
      <c r="CL3047">
        <f t="shared" si="4926"/>
        <v>0</v>
      </c>
      <c r="CM3047">
        <f t="shared" si="4947"/>
        <v>0</v>
      </c>
      <c r="CN3047" s="1">
        <f t="shared" si="4905"/>
        <v>0</v>
      </c>
      <c r="CO3047" s="1" t="e">
        <f t="shared" si="4906"/>
        <v>#DIV/0!</v>
      </c>
      <c r="CP3047" s="1">
        <f t="shared" si="4907"/>
        <v>0</v>
      </c>
      <c r="CQ3047" s="1" t="e">
        <f>IF(CO3047&gt;$D$1,Sourcedata!$B$90*(2*CM3047/1000000)/fluid_kinevisco,(CM3047*2/1000000)^(4/3)*epsilon^(1/3)/fluid_kinevisco)</f>
        <v>#DIV/0!</v>
      </c>
      <c r="CR3047" s="1" t="e">
        <f>2+0.6*CQ3047^0.5*Sourcedata!$B$92^(1/3)</f>
        <v>#DIV/0!</v>
      </c>
      <c r="CS3047" s="1" t="e">
        <f t="shared" si="4948"/>
        <v>#DIV/0!</v>
      </c>
      <c r="CT3047" s="1" t="e">
        <f t="shared" si="4908"/>
        <v>#DIV/0!</v>
      </c>
      <c r="CU3047" s="1">
        <f>IF(CM3047=0,0,Sourcedata!$C$13*EXP(2*Sourcedata!$C$28*Sourcedata!$C$10/Sourcedata!$C$12/Sourcedata!$C$34/CM3047*1000000))</f>
        <v>0</v>
      </c>
      <c r="CV3047" s="1">
        <f t="shared" si="4909"/>
        <v>0</v>
      </c>
      <c r="CW3047" s="1">
        <f t="shared" si="4949"/>
        <v>0</v>
      </c>
      <c r="CX3047">
        <f t="shared" si="4950"/>
        <v>0</v>
      </c>
      <c r="CY3047">
        <f t="shared" si="4951"/>
        <v>0</v>
      </c>
      <c r="CZ3047" s="1">
        <f t="shared" si="4910"/>
        <v>0</v>
      </c>
      <c r="DA3047" s="1" t="e">
        <f t="shared" si="4911"/>
        <v>#DIV/0!</v>
      </c>
      <c r="DB3047" s="1">
        <f t="shared" si="4912"/>
        <v>0</v>
      </c>
      <c r="DC3047" s="1" t="e">
        <f>IF(DA3047&gt;$D$1,Sourcedata!$B$90*(2*CY3047/1000000)/fluid_kinevisco,(CY3047*2/1000000)^(4/3)*epsilon^(1/3)/fluid_kinevisco)</f>
        <v>#DIV/0!</v>
      </c>
      <c r="DD3047" s="1" t="e">
        <f>2+0.6*DC3047^0.5*Sourcedata!$B$92^(1/3)</f>
        <v>#DIV/0!</v>
      </c>
      <c r="DE3047" s="1" t="e">
        <f t="shared" si="4952"/>
        <v>#DIV/0!</v>
      </c>
      <c r="DF3047" s="1" t="e">
        <f t="shared" si="4913"/>
        <v>#DIV/0!</v>
      </c>
      <c r="DG3047" s="1">
        <f>IF(CY3047=0,0,Sourcedata!$C$13*EXP(2*Sourcedata!$C$28*Sourcedata!$C$10/Sourcedata!$C$12/Sourcedata!$C$34/CY3047*1000000))</f>
        <v>0</v>
      </c>
      <c r="DH3047" s="1">
        <f t="shared" si="4914"/>
        <v>0</v>
      </c>
      <c r="DI3047" s="1">
        <f t="shared" si="4953"/>
        <v>0</v>
      </c>
      <c r="DJ3047">
        <f t="shared" si="4954"/>
        <v>0</v>
      </c>
      <c r="DK3047">
        <f t="shared" si="4955"/>
        <v>0</v>
      </c>
      <c r="DL3047" s="1">
        <f t="shared" si="4915"/>
        <v>0</v>
      </c>
      <c r="DM3047" s="1" t="e">
        <f t="shared" si="4916"/>
        <v>#DIV/0!</v>
      </c>
      <c r="DN3047" s="1">
        <f t="shared" si="4917"/>
        <v>0</v>
      </c>
      <c r="DO3047" s="1" t="e">
        <f>IF(DM3047&gt;$D$1,Sourcedata!$B$90*(2*DK3047/1000000)/fluid_kinevisco,(DK3047*2/1000000)^(4/3)*epsilon^(1/3)/fluid_kinevisco)</f>
        <v>#DIV/0!</v>
      </c>
      <c r="DP3047" s="1" t="e">
        <f>2+0.6*DO3047^0.5*Sourcedata!$B$92^(1/3)</f>
        <v>#DIV/0!</v>
      </c>
      <c r="DQ3047" s="1" t="e">
        <f t="shared" si="4956"/>
        <v>#DIV/0!</v>
      </c>
      <c r="DR3047" s="1" t="e">
        <f t="shared" si="4918"/>
        <v>#DIV/0!</v>
      </c>
      <c r="DS3047" s="1">
        <f>IF(DK3047=0,0,Sourcedata!$C$13*EXP(2*Sourcedata!$C$28*Sourcedata!$C$10/Sourcedata!$C$12/Sourcedata!$C$34/DK3047*1000000))</f>
        <v>0</v>
      </c>
      <c r="DT3047" s="1">
        <f t="shared" si="4919"/>
        <v>0</v>
      </c>
      <c r="DU3047" s="1">
        <f t="shared" si="4957"/>
        <v>0</v>
      </c>
      <c r="DV3047">
        <f t="shared" si="4958"/>
        <v>0</v>
      </c>
      <c r="DX3047" s="26">
        <f t="shared" si="4867"/>
        <v>2.4999999999999988E-5</v>
      </c>
      <c r="DY3047">
        <f t="shared" si="4856"/>
        <v>0.76125000000004306</v>
      </c>
      <c r="DZ3047" s="1">
        <f t="shared" si="4857"/>
        <v>0</v>
      </c>
      <c r="EA3047" s="1">
        <f t="shared" si="4868"/>
        <v>24.999999999999989</v>
      </c>
      <c r="EB3047" s="1">
        <f t="shared" si="4861"/>
        <v>0</v>
      </c>
      <c r="EC3047" s="1"/>
      <c r="ED3047" s="1">
        <f t="shared" si="4862"/>
        <v>24.999999999999989</v>
      </c>
      <c r="EE3047" s="1">
        <f t="shared" si="4863"/>
        <v>24.999999999999989</v>
      </c>
      <c r="EF3047">
        <f t="shared" si="4858"/>
        <v>99.999999999999957</v>
      </c>
      <c r="EG3047">
        <f t="shared" si="4859"/>
        <v>0</v>
      </c>
      <c r="EH3047" s="1"/>
      <c r="EI3047">
        <f t="shared" si="4860"/>
        <v>100</v>
      </c>
      <c r="EK3047">
        <f t="shared" si="4864"/>
        <v>0.76125000000004306</v>
      </c>
      <c r="EL3047">
        <f t="shared" si="4865"/>
        <v>0.76</v>
      </c>
      <c r="EM3047">
        <f t="shared" si="4866"/>
        <v>99.999999999999957</v>
      </c>
    </row>
    <row r="3048" spans="6:143" x14ac:dyDescent="0.2">
      <c r="F3048">
        <f>F3047+Sourcedata!$C$36*3600/4000</f>
        <v>2737.8000000001548</v>
      </c>
      <c r="G3048">
        <f t="shared" si="4920"/>
        <v>0</v>
      </c>
      <c r="H3048" s="1">
        <f t="shared" si="4869"/>
        <v>0</v>
      </c>
      <c r="I3048" s="1" t="e">
        <f t="shared" si="4870"/>
        <v>#DIV/0!</v>
      </c>
      <c r="J3048" s="1">
        <f t="shared" si="4871"/>
        <v>0</v>
      </c>
      <c r="K3048" s="1" t="e">
        <f>IF(I3048&gt;$D$1,Sourcedata!$B$90*(2*G3048/1000000)/fluid_kinevisco,(G3048*2/1000000)^(4/3)*epsilon^(1/3)/fluid_kinevisco)</f>
        <v>#DIV/0!</v>
      </c>
      <c r="L3048" s="1" t="e">
        <f>2+0.6*K3048^0.5*Sourcedata!$B$92^(1/3)</f>
        <v>#DIV/0!</v>
      </c>
      <c r="M3048" s="1" t="e">
        <f t="shared" si="4872"/>
        <v>#DIV/0!</v>
      </c>
      <c r="N3048" s="1" t="e">
        <f t="shared" si="4873"/>
        <v>#DIV/0!</v>
      </c>
      <c r="O3048" s="1">
        <f>IF(G3048=0,0,Sourcedata!$C$13*EXP(2*Sourcedata!$C$28*Sourcedata!$C$10/Sourcedata!$C$12/Sourcedata!$C$34/G3048*1000000))</f>
        <v>0</v>
      </c>
      <c r="P3048" s="1">
        <f t="shared" si="4874"/>
        <v>0</v>
      </c>
      <c r="Q3048" s="1">
        <f t="shared" si="4921"/>
        <v>0</v>
      </c>
      <c r="R3048">
        <f t="shared" si="4927"/>
        <v>0</v>
      </c>
      <c r="S3048">
        <f t="shared" si="4922"/>
        <v>0</v>
      </c>
      <c r="T3048" s="1">
        <f t="shared" si="4875"/>
        <v>0</v>
      </c>
      <c r="U3048" s="1" t="e">
        <f t="shared" si="4876"/>
        <v>#DIV/0!</v>
      </c>
      <c r="V3048" s="1">
        <f t="shared" si="4877"/>
        <v>0</v>
      </c>
      <c r="W3048" s="1" t="e">
        <f>IF(U3048&gt;$D$1,Sourcedata!$B$90*(2*S3048/1000000)/fluid_kinevisco,(S3048*2/1000000)^(4/3)*epsilon^(1/3)/fluid_kinevisco)</f>
        <v>#DIV/0!</v>
      </c>
      <c r="X3048" s="1" t="e">
        <f>2+0.6*W3048^0.5*Sourcedata!$B$92^(1/3)</f>
        <v>#DIV/0!</v>
      </c>
      <c r="Y3048" s="1" t="e">
        <f t="shared" si="4928"/>
        <v>#DIV/0!</v>
      </c>
      <c r="Z3048" s="1" t="e">
        <f t="shared" si="4878"/>
        <v>#DIV/0!</v>
      </c>
      <c r="AA3048" s="1">
        <f>IF(S3048=0,0,Sourcedata!$C$13*EXP(2*Sourcedata!$C$28*Sourcedata!$C$10/Sourcedata!$C$12/Sourcedata!$C$34/S3048*1000000))</f>
        <v>0</v>
      </c>
      <c r="AB3048" s="1">
        <f t="shared" si="4879"/>
        <v>0</v>
      </c>
      <c r="AC3048" s="1">
        <f t="shared" si="4929"/>
        <v>0</v>
      </c>
      <c r="AD3048">
        <f t="shared" si="4930"/>
        <v>0</v>
      </c>
      <c r="AE3048">
        <f t="shared" si="4923"/>
        <v>0</v>
      </c>
      <c r="AF3048" s="1">
        <f t="shared" si="4880"/>
        <v>0</v>
      </c>
      <c r="AG3048" s="1" t="e">
        <f t="shared" si="4881"/>
        <v>#DIV/0!</v>
      </c>
      <c r="AH3048" s="1">
        <f t="shared" si="4882"/>
        <v>0</v>
      </c>
      <c r="AI3048" s="1" t="e">
        <f>IF(AG3048&gt;$D$1,Sourcedata!$B$90*(2*AE3048/1000000)/fluid_kinevisco,(AE3048*2/1000000)^(4/3)*epsilon^(1/3)/fluid_kinevisco)</f>
        <v>#DIV/0!</v>
      </c>
      <c r="AJ3048" s="1" t="e">
        <f>2+0.6*AI3048^0.5*Sourcedata!$B$92^(1/3)</f>
        <v>#DIV/0!</v>
      </c>
      <c r="AK3048" s="1" t="e">
        <f t="shared" si="4931"/>
        <v>#DIV/0!</v>
      </c>
      <c r="AL3048" s="1" t="e">
        <f t="shared" si="4883"/>
        <v>#DIV/0!</v>
      </c>
      <c r="AM3048" s="1">
        <f>IF(AE3048=0,0,Sourcedata!$C$13*EXP(2*Sourcedata!$C$28*Sourcedata!$C$10/Sourcedata!$C$12/Sourcedata!$C$34/AE3048*1000000))</f>
        <v>0</v>
      </c>
      <c r="AN3048" s="1">
        <f t="shared" si="4884"/>
        <v>0</v>
      </c>
      <c r="AO3048" s="1">
        <f t="shared" si="4932"/>
        <v>0</v>
      </c>
      <c r="AP3048">
        <f t="shared" si="4933"/>
        <v>0</v>
      </c>
      <c r="AQ3048">
        <f t="shared" si="4924"/>
        <v>0</v>
      </c>
      <c r="AR3048" s="1">
        <f t="shared" si="4885"/>
        <v>0</v>
      </c>
      <c r="AS3048" s="1" t="e">
        <f t="shared" si="4886"/>
        <v>#DIV/0!</v>
      </c>
      <c r="AT3048" s="1">
        <f t="shared" si="4887"/>
        <v>0</v>
      </c>
      <c r="AU3048" s="1" t="e">
        <f>IF(AS3048&gt;$D$1,Sourcedata!$B$90*(2*AQ3048/1000000)/fluid_kinevisco,(AQ3048*2/1000000)^(4/3)*epsilon^(1/3)/fluid_kinevisco)</f>
        <v>#DIV/0!</v>
      </c>
      <c r="AV3048" s="1" t="e">
        <f>2+0.6*AU3048^0.5*Sourcedata!$B$92^(1/3)</f>
        <v>#DIV/0!</v>
      </c>
      <c r="AW3048" s="1" t="e">
        <f t="shared" si="4934"/>
        <v>#DIV/0!</v>
      </c>
      <c r="AX3048" s="1" t="e">
        <f t="shared" si="4888"/>
        <v>#DIV/0!</v>
      </c>
      <c r="AY3048" s="1">
        <f>IF(AQ3048=0,0,Sourcedata!$C$13*EXP(2*Sourcedata!$C$28*Sourcedata!$C$10/Sourcedata!$C$12/Sourcedata!$C$34/AQ3048*1000000))</f>
        <v>0</v>
      </c>
      <c r="AZ3048" s="1">
        <f t="shared" si="4889"/>
        <v>0</v>
      </c>
      <c r="BA3048" s="1">
        <f t="shared" si="4935"/>
        <v>0</v>
      </c>
      <c r="BB3048">
        <f t="shared" si="4936"/>
        <v>0</v>
      </c>
      <c r="BC3048">
        <f t="shared" si="4937"/>
        <v>0</v>
      </c>
      <c r="BD3048" s="1">
        <f t="shared" si="4890"/>
        <v>0</v>
      </c>
      <c r="BE3048" s="1" t="e">
        <f t="shared" si="4891"/>
        <v>#DIV/0!</v>
      </c>
      <c r="BF3048" s="1">
        <f t="shared" si="4892"/>
        <v>0</v>
      </c>
      <c r="BG3048" s="1" t="e">
        <f>IF(BE3048&gt;$D$1,Sourcedata!$B$90*(2*BC3048/1000000)/fluid_kinevisco,(BC3048*2/1000000)^(4/3)*epsilon^(1/3)/fluid_kinevisco)</f>
        <v>#DIV/0!</v>
      </c>
      <c r="BH3048" s="1" t="e">
        <f>2+0.6*BG3048^0.5*Sourcedata!$B$92^(1/3)</f>
        <v>#DIV/0!</v>
      </c>
      <c r="BI3048" s="1" t="e">
        <f t="shared" si="4938"/>
        <v>#DIV/0!</v>
      </c>
      <c r="BJ3048" s="1" t="e">
        <f t="shared" si="4893"/>
        <v>#DIV/0!</v>
      </c>
      <c r="BK3048" s="1">
        <f>IF(BC3048=0,0,Sourcedata!$C$13*EXP(2*Sourcedata!$C$28*Sourcedata!$C$10/Sourcedata!$C$12/Sourcedata!$C$34/BC3048*1000000))</f>
        <v>0</v>
      </c>
      <c r="BL3048" s="1">
        <f t="shared" si="4894"/>
        <v>0</v>
      </c>
      <c r="BM3048" s="1">
        <f t="shared" si="4939"/>
        <v>0</v>
      </c>
      <c r="BN3048">
        <f t="shared" si="4940"/>
        <v>0</v>
      </c>
      <c r="BO3048">
        <f t="shared" si="4941"/>
        <v>0</v>
      </c>
      <c r="BP3048" s="1">
        <f t="shared" si="4895"/>
        <v>0</v>
      </c>
      <c r="BQ3048" s="1" t="e">
        <f t="shared" si="4896"/>
        <v>#DIV/0!</v>
      </c>
      <c r="BR3048" s="1">
        <f t="shared" si="4897"/>
        <v>0</v>
      </c>
      <c r="BS3048" s="1" t="e">
        <f>IF(BQ3048&gt;$D$1,Sourcedata!$B$90*(2*BO3048/1000000)/fluid_kinevisco,(BO3048*2/1000000)^(4/3)*epsilon^(1/3)/fluid_kinevisco)</f>
        <v>#DIV/0!</v>
      </c>
      <c r="BT3048" s="1" t="e">
        <f>2+0.6*BS3048^0.5*Sourcedata!$B$92^(1/3)</f>
        <v>#DIV/0!</v>
      </c>
      <c r="BU3048" s="1" t="e">
        <f t="shared" si="4942"/>
        <v>#DIV/0!</v>
      </c>
      <c r="BV3048" s="1" t="e">
        <f t="shared" si="4898"/>
        <v>#DIV/0!</v>
      </c>
      <c r="BW3048" s="1">
        <f>IF(BO3048=0,0,Sourcedata!$C$13*EXP(2*Sourcedata!$C$28*Sourcedata!$C$10/Sourcedata!$C$12/Sourcedata!$C$34/BO3048*1000000))</f>
        <v>0</v>
      </c>
      <c r="BX3048" s="1">
        <f t="shared" si="4899"/>
        <v>0</v>
      </c>
      <c r="BY3048" s="1">
        <f t="shared" si="4943"/>
        <v>0</v>
      </c>
      <c r="BZ3048">
        <f t="shared" si="4944"/>
        <v>0</v>
      </c>
      <c r="CA3048">
        <f t="shared" si="4925"/>
        <v>0</v>
      </c>
      <c r="CB3048" s="1">
        <f t="shared" si="4900"/>
        <v>0</v>
      </c>
      <c r="CC3048" s="1" t="e">
        <f t="shared" si="4901"/>
        <v>#DIV/0!</v>
      </c>
      <c r="CD3048" s="1">
        <f t="shared" si="4902"/>
        <v>0</v>
      </c>
      <c r="CE3048" s="1" t="e">
        <f>IF(CC3048&gt;$D$1,Sourcedata!$B$90*(2*CA3048/1000000)/fluid_kinevisco,(CA3048*2/1000000)^(4/3)*epsilon^(1/3)/fluid_kinevisco)</f>
        <v>#DIV/0!</v>
      </c>
      <c r="CF3048" s="1" t="e">
        <f>2+0.6*CE3048^0.5*Sourcedata!$B$92^(1/3)</f>
        <v>#DIV/0!</v>
      </c>
      <c r="CG3048" s="1" t="e">
        <f t="shared" si="4945"/>
        <v>#DIV/0!</v>
      </c>
      <c r="CH3048" s="1" t="e">
        <f t="shared" si="4903"/>
        <v>#DIV/0!</v>
      </c>
      <c r="CI3048" s="1">
        <f>IF(CA3048=0,0,Sourcedata!$C$13*EXP(2*Sourcedata!$C$28*Sourcedata!$C$10/Sourcedata!$C$12/Sourcedata!$C$34/CA3048*1000000))</f>
        <v>0</v>
      </c>
      <c r="CJ3048" s="1">
        <f t="shared" si="4904"/>
        <v>0</v>
      </c>
      <c r="CK3048" s="1">
        <f t="shared" si="4946"/>
        <v>0</v>
      </c>
      <c r="CL3048">
        <f t="shared" si="4926"/>
        <v>0</v>
      </c>
      <c r="CM3048">
        <f t="shared" si="4947"/>
        <v>0</v>
      </c>
      <c r="CN3048" s="1">
        <f t="shared" si="4905"/>
        <v>0</v>
      </c>
      <c r="CO3048" s="1" t="e">
        <f t="shared" si="4906"/>
        <v>#DIV/0!</v>
      </c>
      <c r="CP3048" s="1">
        <f t="shared" si="4907"/>
        <v>0</v>
      </c>
      <c r="CQ3048" s="1" t="e">
        <f>IF(CO3048&gt;$D$1,Sourcedata!$B$90*(2*CM3048/1000000)/fluid_kinevisco,(CM3048*2/1000000)^(4/3)*epsilon^(1/3)/fluid_kinevisco)</f>
        <v>#DIV/0!</v>
      </c>
      <c r="CR3048" s="1" t="e">
        <f>2+0.6*CQ3048^0.5*Sourcedata!$B$92^(1/3)</f>
        <v>#DIV/0!</v>
      </c>
      <c r="CS3048" s="1" t="e">
        <f t="shared" si="4948"/>
        <v>#DIV/0!</v>
      </c>
      <c r="CT3048" s="1" t="e">
        <f t="shared" si="4908"/>
        <v>#DIV/0!</v>
      </c>
      <c r="CU3048" s="1">
        <f>IF(CM3048=0,0,Sourcedata!$C$13*EXP(2*Sourcedata!$C$28*Sourcedata!$C$10/Sourcedata!$C$12/Sourcedata!$C$34/CM3048*1000000))</f>
        <v>0</v>
      </c>
      <c r="CV3048" s="1">
        <f t="shared" si="4909"/>
        <v>0</v>
      </c>
      <c r="CW3048" s="1">
        <f t="shared" si="4949"/>
        <v>0</v>
      </c>
      <c r="CX3048">
        <f t="shared" si="4950"/>
        <v>0</v>
      </c>
      <c r="CY3048">
        <f t="shared" si="4951"/>
        <v>0</v>
      </c>
      <c r="CZ3048" s="1">
        <f t="shared" si="4910"/>
        <v>0</v>
      </c>
      <c r="DA3048" s="1" t="e">
        <f t="shared" si="4911"/>
        <v>#DIV/0!</v>
      </c>
      <c r="DB3048" s="1">
        <f t="shared" si="4912"/>
        <v>0</v>
      </c>
      <c r="DC3048" s="1" t="e">
        <f>IF(DA3048&gt;$D$1,Sourcedata!$B$90*(2*CY3048/1000000)/fluid_kinevisco,(CY3048*2/1000000)^(4/3)*epsilon^(1/3)/fluid_kinevisco)</f>
        <v>#DIV/0!</v>
      </c>
      <c r="DD3048" s="1" t="e">
        <f>2+0.6*DC3048^0.5*Sourcedata!$B$92^(1/3)</f>
        <v>#DIV/0!</v>
      </c>
      <c r="DE3048" s="1" t="e">
        <f t="shared" si="4952"/>
        <v>#DIV/0!</v>
      </c>
      <c r="DF3048" s="1" t="e">
        <f t="shared" si="4913"/>
        <v>#DIV/0!</v>
      </c>
      <c r="DG3048" s="1">
        <f>IF(CY3048=0,0,Sourcedata!$C$13*EXP(2*Sourcedata!$C$28*Sourcedata!$C$10/Sourcedata!$C$12/Sourcedata!$C$34/CY3048*1000000))</f>
        <v>0</v>
      </c>
      <c r="DH3048" s="1">
        <f t="shared" si="4914"/>
        <v>0</v>
      </c>
      <c r="DI3048" s="1">
        <f t="shared" si="4953"/>
        <v>0</v>
      </c>
      <c r="DJ3048">
        <f t="shared" si="4954"/>
        <v>0</v>
      </c>
      <c r="DK3048">
        <f t="shared" si="4955"/>
        <v>0</v>
      </c>
      <c r="DL3048" s="1">
        <f t="shared" si="4915"/>
        <v>0</v>
      </c>
      <c r="DM3048" s="1" t="e">
        <f t="shared" si="4916"/>
        <v>#DIV/0!</v>
      </c>
      <c r="DN3048" s="1">
        <f t="shared" si="4917"/>
        <v>0</v>
      </c>
      <c r="DO3048" s="1" t="e">
        <f>IF(DM3048&gt;$D$1,Sourcedata!$B$90*(2*DK3048/1000000)/fluid_kinevisco,(DK3048*2/1000000)^(4/3)*epsilon^(1/3)/fluid_kinevisco)</f>
        <v>#DIV/0!</v>
      </c>
      <c r="DP3048" s="1" t="e">
        <f>2+0.6*DO3048^0.5*Sourcedata!$B$92^(1/3)</f>
        <v>#DIV/0!</v>
      </c>
      <c r="DQ3048" s="1" t="e">
        <f t="shared" si="4956"/>
        <v>#DIV/0!</v>
      </c>
      <c r="DR3048" s="1" t="e">
        <f t="shared" si="4918"/>
        <v>#DIV/0!</v>
      </c>
      <c r="DS3048" s="1">
        <f>IF(DK3048=0,0,Sourcedata!$C$13*EXP(2*Sourcedata!$C$28*Sourcedata!$C$10/Sourcedata!$C$12/Sourcedata!$C$34/DK3048*1000000))</f>
        <v>0</v>
      </c>
      <c r="DT3048" s="1">
        <f t="shared" si="4919"/>
        <v>0</v>
      </c>
      <c r="DU3048" s="1">
        <f t="shared" si="4957"/>
        <v>0</v>
      </c>
      <c r="DV3048">
        <f t="shared" si="4958"/>
        <v>0</v>
      </c>
      <c r="DX3048" s="26">
        <f t="shared" si="4867"/>
        <v>2.4999999999999988E-5</v>
      </c>
      <c r="DY3048">
        <f t="shared" si="4856"/>
        <v>0.76150000000004314</v>
      </c>
      <c r="DZ3048" s="1">
        <f t="shared" si="4857"/>
        <v>0</v>
      </c>
      <c r="EA3048" s="1">
        <f t="shared" si="4868"/>
        <v>24.999999999999989</v>
      </c>
      <c r="EB3048" s="1">
        <f t="shared" si="4861"/>
        <v>0</v>
      </c>
      <c r="EC3048" s="1"/>
      <c r="ED3048" s="1">
        <f t="shared" si="4862"/>
        <v>24.999999999999989</v>
      </c>
      <c r="EE3048" s="1">
        <f t="shared" si="4863"/>
        <v>24.999999999999989</v>
      </c>
      <c r="EF3048">
        <f t="shared" si="4858"/>
        <v>99.999999999999957</v>
      </c>
      <c r="EG3048">
        <f t="shared" si="4859"/>
        <v>0</v>
      </c>
      <c r="EH3048" s="1"/>
      <c r="EI3048">
        <f t="shared" si="4860"/>
        <v>100</v>
      </c>
      <c r="EK3048">
        <f t="shared" si="4864"/>
        <v>0.76150000000004314</v>
      </c>
      <c r="EL3048">
        <f t="shared" si="4865"/>
        <v>0.76</v>
      </c>
      <c r="EM3048">
        <f t="shared" si="4866"/>
        <v>99.999999999999957</v>
      </c>
    </row>
    <row r="3049" spans="6:143" x14ac:dyDescent="0.2">
      <c r="F3049">
        <f>F3048+Sourcedata!$C$36*3600/4000</f>
        <v>2738.7000000001549</v>
      </c>
      <c r="G3049">
        <f t="shared" si="4920"/>
        <v>0</v>
      </c>
      <c r="H3049" s="1">
        <f t="shared" si="4869"/>
        <v>0</v>
      </c>
      <c r="I3049" s="1" t="e">
        <f t="shared" si="4870"/>
        <v>#DIV/0!</v>
      </c>
      <c r="J3049" s="1">
        <f t="shared" si="4871"/>
        <v>0</v>
      </c>
      <c r="K3049" s="1" t="e">
        <f>IF(I3049&gt;$D$1,Sourcedata!$B$90*(2*G3049/1000000)/fluid_kinevisco,(G3049*2/1000000)^(4/3)*epsilon^(1/3)/fluid_kinevisco)</f>
        <v>#DIV/0!</v>
      </c>
      <c r="L3049" s="1" t="e">
        <f>2+0.6*K3049^0.5*Sourcedata!$B$92^(1/3)</f>
        <v>#DIV/0!</v>
      </c>
      <c r="M3049" s="1" t="e">
        <f t="shared" si="4872"/>
        <v>#DIV/0!</v>
      </c>
      <c r="N3049" s="1" t="e">
        <f t="shared" si="4873"/>
        <v>#DIV/0!</v>
      </c>
      <c r="O3049" s="1">
        <f>IF(G3049=0,0,Sourcedata!$C$13*EXP(2*Sourcedata!$C$28*Sourcedata!$C$10/Sourcedata!$C$12/Sourcedata!$C$34/G3049*1000000))</f>
        <v>0</v>
      </c>
      <c r="P3049" s="1">
        <f t="shared" si="4874"/>
        <v>0</v>
      </c>
      <c r="Q3049" s="1">
        <f t="shared" si="4921"/>
        <v>0</v>
      </c>
      <c r="R3049">
        <f t="shared" si="4927"/>
        <v>0</v>
      </c>
      <c r="S3049">
        <f t="shared" si="4922"/>
        <v>0</v>
      </c>
      <c r="T3049" s="1">
        <f t="shared" si="4875"/>
        <v>0</v>
      </c>
      <c r="U3049" s="1" t="e">
        <f t="shared" si="4876"/>
        <v>#DIV/0!</v>
      </c>
      <c r="V3049" s="1">
        <f t="shared" si="4877"/>
        <v>0</v>
      </c>
      <c r="W3049" s="1" t="e">
        <f>IF(U3049&gt;$D$1,Sourcedata!$B$90*(2*S3049/1000000)/fluid_kinevisco,(S3049*2/1000000)^(4/3)*epsilon^(1/3)/fluid_kinevisco)</f>
        <v>#DIV/0!</v>
      </c>
      <c r="X3049" s="1" t="e">
        <f>2+0.6*W3049^0.5*Sourcedata!$B$92^(1/3)</f>
        <v>#DIV/0!</v>
      </c>
      <c r="Y3049" s="1" t="e">
        <f t="shared" si="4928"/>
        <v>#DIV/0!</v>
      </c>
      <c r="Z3049" s="1" t="e">
        <f t="shared" si="4878"/>
        <v>#DIV/0!</v>
      </c>
      <c r="AA3049" s="1">
        <f>IF(S3049=0,0,Sourcedata!$C$13*EXP(2*Sourcedata!$C$28*Sourcedata!$C$10/Sourcedata!$C$12/Sourcedata!$C$34/S3049*1000000))</f>
        <v>0</v>
      </c>
      <c r="AB3049" s="1">
        <f t="shared" si="4879"/>
        <v>0</v>
      </c>
      <c r="AC3049" s="1">
        <f t="shared" si="4929"/>
        <v>0</v>
      </c>
      <c r="AD3049">
        <f t="shared" si="4930"/>
        <v>0</v>
      </c>
      <c r="AE3049">
        <f t="shared" si="4923"/>
        <v>0</v>
      </c>
      <c r="AF3049" s="1">
        <f t="shared" si="4880"/>
        <v>0</v>
      </c>
      <c r="AG3049" s="1" t="e">
        <f t="shared" si="4881"/>
        <v>#DIV/0!</v>
      </c>
      <c r="AH3049" s="1">
        <f t="shared" si="4882"/>
        <v>0</v>
      </c>
      <c r="AI3049" s="1" t="e">
        <f>IF(AG3049&gt;$D$1,Sourcedata!$B$90*(2*AE3049/1000000)/fluid_kinevisco,(AE3049*2/1000000)^(4/3)*epsilon^(1/3)/fluid_kinevisco)</f>
        <v>#DIV/0!</v>
      </c>
      <c r="AJ3049" s="1" t="e">
        <f>2+0.6*AI3049^0.5*Sourcedata!$B$92^(1/3)</f>
        <v>#DIV/0!</v>
      </c>
      <c r="AK3049" s="1" t="e">
        <f t="shared" si="4931"/>
        <v>#DIV/0!</v>
      </c>
      <c r="AL3049" s="1" t="e">
        <f t="shared" si="4883"/>
        <v>#DIV/0!</v>
      </c>
      <c r="AM3049" s="1">
        <f>IF(AE3049=0,0,Sourcedata!$C$13*EXP(2*Sourcedata!$C$28*Sourcedata!$C$10/Sourcedata!$C$12/Sourcedata!$C$34/AE3049*1000000))</f>
        <v>0</v>
      </c>
      <c r="AN3049" s="1">
        <f t="shared" si="4884"/>
        <v>0</v>
      </c>
      <c r="AO3049" s="1">
        <f t="shared" si="4932"/>
        <v>0</v>
      </c>
      <c r="AP3049">
        <f t="shared" si="4933"/>
        <v>0</v>
      </c>
      <c r="AQ3049">
        <f t="shared" si="4924"/>
        <v>0</v>
      </c>
      <c r="AR3049" s="1">
        <f t="shared" si="4885"/>
        <v>0</v>
      </c>
      <c r="AS3049" s="1" t="e">
        <f t="shared" si="4886"/>
        <v>#DIV/0!</v>
      </c>
      <c r="AT3049" s="1">
        <f t="shared" si="4887"/>
        <v>0</v>
      </c>
      <c r="AU3049" s="1" t="e">
        <f>IF(AS3049&gt;$D$1,Sourcedata!$B$90*(2*AQ3049/1000000)/fluid_kinevisco,(AQ3049*2/1000000)^(4/3)*epsilon^(1/3)/fluid_kinevisco)</f>
        <v>#DIV/0!</v>
      </c>
      <c r="AV3049" s="1" t="e">
        <f>2+0.6*AU3049^0.5*Sourcedata!$B$92^(1/3)</f>
        <v>#DIV/0!</v>
      </c>
      <c r="AW3049" s="1" t="e">
        <f t="shared" si="4934"/>
        <v>#DIV/0!</v>
      </c>
      <c r="AX3049" s="1" t="e">
        <f t="shared" si="4888"/>
        <v>#DIV/0!</v>
      </c>
      <c r="AY3049" s="1">
        <f>IF(AQ3049=0,0,Sourcedata!$C$13*EXP(2*Sourcedata!$C$28*Sourcedata!$C$10/Sourcedata!$C$12/Sourcedata!$C$34/AQ3049*1000000))</f>
        <v>0</v>
      </c>
      <c r="AZ3049" s="1">
        <f t="shared" si="4889"/>
        <v>0</v>
      </c>
      <c r="BA3049" s="1">
        <f t="shared" si="4935"/>
        <v>0</v>
      </c>
      <c r="BB3049">
        <f t="shared" si="4936"/>
        <v>0</v>
      </c>
      <c r="BC3049">
        <f t="shared" si="4937"/>
        <v>0</v>
      </c>
      <c r="BD3049" s="1">
        <f t="shared" si="4890"/>
        <v>0</v>
      </c>
      <c r="BE3049" s="1" t="e">
        <f t="shared" si="4891"/>
        <v>#DIV/0!</v>
      </c>
      <c r="BF3049" s="1">
        <f t="shared" si="4892"/>
        <v>0</v>
      </c>
      <c r="BG3049" s="1" t="e">
        <f>IF(BE3049&gt;$D$1,Sourcedata!$B$90*(2*BC3049/1000000)/fluid_kinevisco,(BC3049*2/1000000)^(4/3)*epsilon^(1/3)/fluid_kinevisco)</f>
        <v>#DIV/0!</v>
      </c>
      <c r="BH3049" s="1" t="e">
        <f>2+0.6*BG3049^0.5*Sourcedata!$B$92^(1/3)</f>
        <v>#DIV/0!</v>
      </c>
      <c r="BI3049" s="1" t="e">
        <f t="shared" si="4938"/>
        <v>#DIV/0!</v>
      </c>
      <c r="BJ3049" s="1" t="e">
        <f t="shared" si="4893"/>
        <v>#DIV/0!</v>
      </c>
      <c r="BK3049" s="1">
        <f>IF(BC3049=0,0,Sourcedata!$C$13*EXP(2*Sourcedata!$C$28*Sourcedata!$C$10/Sourcedata!$C$12/Sourcedata!$C$34/BC3049*1000000))</f>
        <v>0</v>
      </c>
      <c r="BL3049" s="1">
        <f t="shared" si="4894"/>
        <v>0</v>
      </c>
      <c r="BM3049" s="1">
        <f t="shared" si="4939"/>
        <v>0</v>
      </c>
      <c r="BN3049">
        <f t="shared" si="4940"/>
        <v>0</v>
      </c>
      <c r="BO3049">
        <f t="shared" si="4941"/>
        <v>0</v>
      </c>
      <c r="BP3049" s="1">
        <f t="shared" si="4895"/>
        <v>0</v>
      </c>
      <c r="BQ3049" s="1" t="e">
        <f t="shared" si="4896"/>
        <v>#DIV/0!</v>
      </c>
      <c r="BR3049" s="1">
        <f t="shared" si="4897"/>
        <v>0</v>
      </c>
      <c r="BS3049" s="1" t="e">
        <f>IF(BQ3049&gt;$D$1,Sourcedata!$B$90*(2*BO3049/1000000)/fluid_kinevisco,(BO3049*2/1000000)^(4/3)*epsilon^(1/3)/fluid_kinevisco)</f>
        <v>#DIV/0!</v>
      </c>
      <c r="BT3049" s="1" t="e">
        <f>2+0.6*BS3049^0.5*Sourcedata!$B$92^(1/3)</f>
        <v>#DIV/0!</v>
      </c>
      <c r="BU3049" s="1" t="e">
        <f t="shared" si="4942"/>
        <v>#DIV/0!</v>
      </c>
      <c r="BV3049" s="1" t="e">
        <f t="shared" si="4898"/>
        <v>#DIV/0!</v>
      </c>
      <c r="BW3049" s="1">
        <f>IF(BO3049=0,0,Sourcedata!$C$13*EXP(2*Sourcedata!$C$28*Sourcedata!$C$10/Sourcedata!$C$12/Sourcedata!$C$34/BO3049*1000000))</f>
        <v>0</v>
      </c>
      <c r="BX3049" s="1">
        <f t="shared" si="4899"/>
        <v>0</v>
      </c>
      <c r="BY3049" s="1">
        <f t="shared" si="4943"/>
        <v>0</v>
      </c>
      <c r="BZ3049">
        <f t="shared" si="4944"/>
        <v>0</v>
      </c>
      <c r="CA3049">
        <f t="shared" si="4925"/>
        <v>0</v>
      </c>
      <c r="CB3049" s="1">
        <f t="shared" si="4900"/>
        <v>0</v>
      </c>
      <c r="CC3049" s="1" t="e">
        <f t="shared" si="4901"/>
        <v>#DIV/0!</v>
      </c>
      <c r="CD3049" s="1">
        <f t="shared" si="4902"/>
        <v>0</v>
      </c>
      <c r="CE3049" s="1" t="e">
        <f>IF(CC3049&gt;$D$1,Sourcedata!$B$90*(2*CA3049/1000000)/fluid_kinevisco,(CA3049*2/1000000)^(4/3)*epsilon^(1/3)/fluid_kinevisco)</f>
        <v>#DIV/0!</v>
      </c>
      <c r="CF3049" s="1" t="e">
        <f>2+0.6*CE3049^0.5*Sourcedata!$B$92^(1/3)</f>
        <v>#DIV/0!</v>
      </c>
      <c r="CG3049" s="1" t="e">
        <f t="shared" si="4945"/>
        <v>#DIV/0!</v>
      </c>
      <c r="CH3049" s="1" t="e">
        <f t="shared" si="4903"/>
        <v>#DIV/0!</v>
      </c>
      <c r="CI3049" s="1">
        <f>IF(CA3049=0,0,Sourcedata!$C$13*EXP(2*Sourcedata!$C$28*Sourcedata!$C$10/Sourcedata!$C$12/Sourcedata!$C$34/CA3049*1000000))</f>
        <v>0</v>
      </c>
      <c r="CJ3049" s="1">
        <f t="shared" si="4904"/>
        <v>0</v>
      </c>
      <c r="CK3049" s="1">
        <f t="shared" si="4946"/>
        <v>0</v>
      </c>
      <c r="CL3049">
        <f t="shared" si="4926"/>
        <v>0</v>
      </c>
      <c r="CM3049">
        <f t="shared" si="4947"/>
        <v>0</v>
      </c>
      <c r="CN3049" s="1">
        <f t="shared" si="4905"/>
        <v>0</v>
      </c>
      <c r="CO3049" s="1" t="e">
        <f t="shared" si="4906"/>
        <v>#DIV/0!</v>
      </c>
      <c r="CP3049" s="1">
        <f t="shared" si="4907"/>
        <v>0</v>
      </c>
      <c r="CQ3049" s="1" t="e">
        <f>IF(CO3049&gt;$D$1,Sourcedata!$B$90*(2*CM3049/1000000)/fluid_kinevisco,(CM3049*2/1000000)^(4/3)*epsilon^(1/3)/fluid_kinevisco)</f>
        <v>#DIV/0!</v>
      </c>
      <c r="CR3049" s="1" t="e">
        <f>2+0.6*CQ3049^0.5*Sourcedata!$B$92^(1/3)</f>
        <v>#DIV/0!</v>
      </c>
      <c r="CS3049" s="1" t="e">
        <f t="shared" si="4948"/>
        <v>#DIV/0!</v>
      </c>
      <c r="CT3049" s="1" t="e">
        <f t="shared" si="4908"/>
        <v>#DIV/0!</v>
      </c>
      <c r="CU3049" s="1">
        <f>IF(CM3049=0,0,Sourcedata!$C$13*EXP(2*Sourcedata!$C$28*Sourcedata!$C$10/Sourcedata!$C$12/Sourcedata!$C$34/CM3049*1000000))</f>
        <v>0</v>
      </c>
      <c r="CV3049" s="1">
        <f t="shared" si="4909"/>
        <v>0</v>
      </c>
      <c r="CW3049" s="1">
        <f t="shared" si="4949"/>
        <v>0</v>
      </c>
      <c r="CX3049">
        <f t="shared" si="4950"/>
        <v>0</v>
      </c>
      <c r="CY3049">
        <f t="shared" si="4951"/>
        <v>0</v>
      </c>
      <c r="CZ3049" s="1">
        <f t="shared" si="4910"/>
        <v>0</v>
      </c>
      <c r="DA3049" s="1" t="e">
        <f t="shared" si="4911"/>
        <v>#DIV/0!</v>
      </c>
      <c r="DB3049" s="1">
        <f t="shared" si="4912"/>
        <v>0</v>
      </c>
      <c r="DC3049" s="1" t="e">
        <f>IF(DA3049&gt;$D$1,Sourcedata!$B$90*(2*CY3049/1000000)/fluid_kinevisco,(CY3049*2/1000000)^(4/3)*epsilon^(1/3)/fluid_kinevisco)</f>
        <v>#DIV/0!</v>
      </c>
      <c r="DD3049" s="1" t="e">
        <f>2+0.6*DC3049^0.5*Sourcedata!$B$92^(1/3)</f>
        <v>#DIV/0!</v>
      </c>
      <c r="DE3049" s="1" t="e">
        <f t="shared" si="4952"/>
        <v>#DIV/0!</v>
      </c>
      <c r="DF3049" s="1" t="e">
        <f t="shared" si="4913"/>
        <v>#DIV/0!</v>
      </c>
      <c r="DG3049" s="1">
        <f>IF(CY3049=0,0,Sourcedata!$C$13*EXP(2*Sourcedata!$C$28*Sourcedata!$C$10/Sourcedata!$C$12/Sourcedata!$C$34/CY3049*1000000))</f>
        <v>0</v>
      </c>
      <c r="DH3049" s="1">
        <f t="shared" si="4914"/>
        <v>0</v>
      </c>
      <c r="DI3049" s="1">
        <f t="shared" si="4953"/>
        <v>0</v>
      </c>
      <c r="DJ3049">
        <f t="shared" si="4954"/>
        <v>0</v>
      </c>
      <c r="DK3049">
        <f t="shared" si="4955"/>
        <v>0</v>
      </c>
      <c r="DL3049" s="1">
        <f t="shared" si="4915"/>
        <v>0</v>
      </c>
      <c r="DM3049" s="1" t="e">
        <f t="shared" si="4916"/>
        <v>#DIV/0!</v>
      </c>
      <c r="DN3049" s="1">
        <f t="shared" si="4917"/>
        <v>0</v>
      </c>
      <c r="DO3049" s="1" t="e">
        <f>IF(DM3049&gt;$D$1,Sourcedata!$B$90*(2*DK3049/1000000)/fluid_kinevisco,(DK3049*2/1000000)^(4/3)*epsilon^(1/3)/fluid_kinevisco)</f>
        <v>#DIV/0!</v>
      </c>
      <c r="DP3049" s="1" t="e">
        <f>2+0.6*DO3049^0.5*Sourcedata!$B$92^(1/3)</f>
        <v>#DIV/0!</v>
      </c>
      <c r="DQ3049" s="1" t="e">
        <f t="shared" si="4956"/>
        <v>#DIV/0!</v>
      </c>
      <c r="DR3049" s="1" t="e">
        <f t="shared" si="4918"/>
        <v>#DIV/0!</v>
      </c>
      <c r="DS3049" s="1">
        <f>IF(DK3049=0,0,Sourcedata!$C$13*EXP(2*Sourcedata!$C$28*Sourcedata!$C$10/Sourcedata!$C$12/Sourcedata!$C$34/DK3049*1000000))</f>
        <v>0</v>
      </c>
      <c r="DT3049" s="1">
        <f t="shared" si="4919"/>
        <v>0</v>
      </c>
      <c r="DU3049" s="1">
        <f t="shared" si="4957"/>
        <v>0</v>
      </c>
      <c r="DV3049">
        <f t="shared" si="4958"/>
        <v>0</v>
      </c>
      <c r="DX3049" s="26">
        <f t="shared" si="4867"/>
        <v>2.4999999999999988E-5</v>
      </c>
      <c r="DY3049">
        <f t="shared" si="4856"/>
        <v>0.76175000000004311</v>
      </c>
      <c r="DZ3049" s="1">
        <f t="shared" si="4857"/>
        <v>0</v>
      </c>
      <c r="EA3049" s="1">
        <f t="shared" si="4868"/>
        <v>24.999999999999989</v>
      </c>
      <c r="EB3049" s="1">
        <f t="shared" si="4861"/>
        <v>0</v>
      </c>
      <c r="EC3049" s="1"/>
      <c r="ED3049" s="1">
        <f t="shared" si="4862"/>
        <v>24.999999999999989</v>
      </c>
      <c r="EE3049" s="1">
        <f t="shared" si="4863"/>
        <v>24.999999999999989</v>
      </c>
      <c r="EF3049">
        <f t="shared" si="4858"/>
        <v>99.999999999999957</v>
      </c>
      <c r="EG3049">
        <f t="shared" si="4859"/>
        <v>0</v>
      </c>
      <c r="EH3049" s="1"/>
      <c r="EI3049">
        <f t="shared" si="4860"/>
        <v>100</v>
      </c>
      <c r="EK3049">
        <f t="shared" si="4864"/>
        <v>0.76175000000004311</v>
      </c>
      <c r="EL3049">
        <f t="shared" si="4865"/>
        <v>0.76</v>
      </c>
      <c r="EM3049">
        <f t="shared" si="4866"/>
        <v>99.999999999999957</v>
      </c>
    </row>
    <row r="3050" spans="6:143" x14ac:dyDescent="0.2">
      <c r="F3050">
        <f>F3049+Sourcedata!$C$36*3600/4000</f>
        <v>2739.600000000155</v>
      </c>
      <c r="G3050">
        <f t="shared" si="4920"/>
        <v>0</v>
      </c>
      <c r="H3050" s="1">
        <f t="shared" si="4869"/>
        <v>0</v>
      </c>
      <c r="I3050" s="1" t="e">
        <f t="shared" si="4870"/>
        <v>#DIV/0!</v>
      </c>
      <c r="J3050" s="1">
        <f t="shared" si="4871"/>
        <v>0</v>
      </c>
      <c r="K3050" s="1" t="e">
        <f>IF(I3050&gt;$D$1,Sourcedata!$B$90*(2*G3050/1000000)/fluid_kinevisco,(G3050*2/1000000)^(4/3)*epsilon^(1/3)/fluid_kinevisco)</f>
        <v>#DIV/0!</v>
      </c>
      <c r="L3050" s="1" t="e">
        <f>2+0.6*K3050^0.5*Sourcedata!$B$92^(1/3)</f>
        <v>#DIV/0!</v>
      </c>
      <c r="M3050" s="1" t="e">
        <f t="shared" si="4872"/>
        <v>#DIV/0!</v>
      </c>
      <c r="N3050" s="1" t="e">
        <f t="shared" si="4873"/>
        <v>#DIV/0!</v>
      </c>
      <c r="O3050" s="1">
        <f>IF(G3050=0,0,Sourcedata!$C$13*EXP(2*Sourcedata!$C$28*Sourcedata!$C$10/Sourcedata!$C$12/Sourcedata!$C$34/G3050*1000000))</f>
        <v>0</v>
      </c>
      <c r="P3050" s="1">
        <f t="shared" si="4874"/>
        <v>0</v>
      </c>
      <c r="Q3050" s="1">
        <f t="shared" si="4921"/>
        <v>0</v>
      </c>
      <c r="R3050">
        <f t="shared" si="4927"/>
        <v>0</v>
      </c>
      <c r="S3050">
        <f t="shared" si="4922"/>
        <v>0</v>
      </c>
      <c r="T3050" s="1">
        <f t="shared" si="4875"/>
        <v>0</v>
      </c>
      <c r="U3050" s="1" t="e">
        <f t="shared" si="4876"/>
        <v>#DIV/0!</v>
      </c>
      <c r="V3050" s="1">
        <f t="shared" si="4877"/>
        <v>0</v>
      </c>
      <c r="W3050" s="1" t="e">
        <f>IF(U3050&gt;$D$1,Sourcedata!$B$90*(2*S3050/1000000)/fluid_kinevisco,(S3050*2/1000000)^(4/3)*epsilon^(1/3)/fluid_kinevisco)</f>
        <v>#DIV/0!</v>
      </c>
      <c r="X3050" s="1" t="e">
        <f>2+0.6*W3050^0.5*Sourcedata!$B$92^(1/3)</f>
        <v>#DIV/0!</v>
      </c>
      <c r="Y3050" s="1" t="e">
        <f t="shared" si="4928"/>
        <v>#DIV/0!</v>
      </c>
      <c r="Z3050" s="1" t="e">
        <f t="shared" si="4878"/>
        <v>#DIV/0!</v>
      </c>
      <c r="AA3050" s="1">
        <f>IF(S3050=0,0,Sourcedata!$C$13*EXP(2*Sourcedata!$C$28*Sourcedata!$C$10/Sourcedata!$C$12/Sourcedata!$C$34/S3050*1000000))</f>
        <v>0</v>
      </c>
      <c r="AB3050" s="1">
        <f t="shared" si="4879"/>
        <v>0</v>
      </c>
      <c r="AC3050" s="1">
        <f t="shared" si="4929"/>
        <v>0</v>
      </c>
      <c r="AD3050">
        <f t="shared" si="4930"/>
        <v>0</v>
      </c>
      <c r="AE3050">
        <f t="shared" si="4923"/>
        <v>0</v>
      </c>
      <c r="AF3050" s="1">
        <f t="shared" si="4880"/>
        <v>0</v>
      </c>
      <c r="AG3050" s="1" t="e">
        <f t="shared" si="4881"/>
        <v>#DIV/0!</v>
      </c>
      <c r="AH3050" s="1">
        <f t="shared" si="4882"/>
        <v>0</v>
      </c>
      <c r="AI3050" s="1" t="e">
        <f>IF(AG3050&gt;$D$1,Sourcedata!$B$90*(2*AE3050/1000000)/fluid_kinevisco,(AE3050*2/1000000)^(4/3)*epsilon^(1/3)/fluid_kinevisco)</f>
        <v>#DIV/0!</v>
      </c>
      <c r="AJ3050" s="1" t="e">
        <f>2+0.6*AI3050^0.5*Sourcedata!$B$92^(1/3)</f>
        <v>#DIV/0!</v>
      </c>
      <c r="AK3050" s="1" t="e">
        <f t="shared" si="4931"/>
        <v>#DIV/0!</v>
      </c>
      <c r="AL3050" s="1" t="e">
        <f t="shared" si="4883"/>
        <v>#DIV/0!</v>
      </c>
      <c r="AM3050" s="1">
        <f>IF(AE3050=0,0,Sourcedata!$C$13*EXP(2*Sourcedata!$C$28*Sourcedata!$C$10/Sourcedata!$C$12/Sourcedata!$C$34/AE3050*1000000))</f>
        <v>0</v>
      </c>
      <c r="AN3050" s="1">
        <f t="shared" si="4884"/>
        <v>0</v>
      </c>
      <c r="AO3050" s="1">
        <f t="shared" si="4932"/>
        <v>0</v>
      </c>
      <c r="AP3050">
        <f t="shared" si="4933"/>
        <v>0</v>
      </c>
      <c r="AQ3050">
        <f t="shared" si="4924"/>
        <v>0</v>
      </c>
      <c r="AR3050" s="1">
        <f t="shared" si="4885"/>
        <v>0</v>
      </c>
      <c r="AS3050" s="1" t="e">
        <f t="shared" si="4886"/>
        <v>#DIV/0!</v>
      </c>
      <c r="AT3050" s="1">
        <f t="shared" si="4887"/>
        <v>0</v>
      </c>
      <c r="AU3050" s="1" t="e">
        <f>IF(AS3050&gt;$D$1,Sourcedata!$B$90*(2*AQ3050/1000000)/fluid_kinevisco,(AQ3050*2/1000000)^(4/3)*epsilon^(1/3)/fluid_kinevisco)</f>
        <v>#DIV/0!</v>
      </c>
      <c r="AV3050" s="1" t="e">
        <f>2+0.6*AU3050^0.5*Sourcedata!$B$92^(1/3)</f>
        <v>#DIV/0!</v>
      </c>
      <c r="AW3050" s="1" t="e">
        <f t="shared" si="4934"/>
        <v>#DIV/0!</v>
      </c>
      <c r="AX3050" s="1" t="e">
        <f t="shared" si="4888"/>
        <v>#DIV/0!</v>
      </c>
      <c r="AY3050" s="1">
        <f>IF(AQ3050=0,0,Sourcedata!$C$13*EXP(2*Sourcedata!$C$28*Sourcedata!$C$10/Sourcedata!$C$12/Sourcedata!$C$34/AQ3050*1000000))</f>
        <v>0</v>
      </c>
      <c r="AZ3050" s="1">
        <f t="shared" si="4889"/>
        <v>0</v>
      </c>
      <c r="BA3050" s="1">
        <f t="shared" si="4935"/>
        <v>0</v>
      </c>
      <c r="BB3050">
        <f t="shared" si="4936"/>
        <v>0</v>
      </c>
      <c r="BC3050">
        <f t="shared" si="4937"/>
        <v>0</v>
      </c>
      <c r="BD3050" s="1">
        <f t="shared" si="4890"/>
        <v>0</v>
      </c>
      <c r="BE3050" s="1" t="e">
        <f t="shared" si="4891"/>
        <v>#DIV/0!</v>
      </c>
      <c r="BF3050" s="1">
        <f t="shared" si="4892"/>
        <v>0</v>
      </c>
      <c r="BG3050" s="1" t="e">
        <f>IF(BE3050&gt;$D$1,Sourcedata!$B$90*(2*BC3050/1000000)/fluid_kinevisco,(BC3050*2/1000000)^(4/3)*epsilon^(1/3)/fluid_kinevisco)</f>
        <v>#DIV/0!</v>
      </c>
      <c r="BH3050" s="1" t="e">
        <f>2+0.6*BG3050^0.5*Sourcedata!$B$92^(1/3)</f>
        <v>#DIV/0!</v>
      </c>
      <c r="BI3050" s="1" t="e">
        <f t="shared" si="4938"/>
        <v>#DIV/0!</v>
      </c>
      <c r="BJ3050" s="1" t="e">
        <f t="shared" si="4893"/>
        <v>#DIV/0!</v>
      </c>
      <c r="BK3050" s="1">
        <f>IF(BC3050=0,0,Sourcedata!$C$13*EXP(2*Sourcedata!$C$28*Sourcedata!$C$10/Sourcedata!$C$12/Sourcedata!$C$34/BC3050*1000000))</f>
        <v>0</v>
      </c>
      <c r="BL3050" s="1">
        <f t="shared" si="4894"/>
        <v>0</v>
      </c>
      <c r="BM3050" s="1">
        <f t="shared" si="4939"/>
        <v>0</v>
      </c>
      <c r="BN3050">
        <f t="shared" si="4940"/>
        <v>0</v>
      </c>
      <c r="BO3050">
        <f t="shared" si="4941"/>
        <v>0</v>
      </c>
      <c r="BP3050" s="1">
        <f t="shared" si="4895"/>
        <v>0</v>
      </c>
      <c r="BQ3050" s="1" t="e">
        <f t="shared" si="4896"/>
        <v>#DIV/0!</v>
      </c>
      <c r="BR3050" s="1">
        <f t="shared" si="4897"/>
        <v>0</v>
      </c>
      <c r="BS3050" s="1" t="e">
        <f>IF(BQ3050&gt;$D$1,Sourcedata!$B$90*(2*BO3050/1000000)/fluid_kinevisco,(BO3050*2/1000000)^(4/3)*epsilon^(1/3)/fluid_kinevisco)</f>
        <v>#DIV/0!</v>
      </c>
      <c r="BT3050" s="1" t="e">
        <f>2+0.6*BS3050^0.5*Sourcedata!$B$92^(1/3)</f>
        <v>#DIV/0!</v>
      </c>
      <c r="BU3050" s="1" t="e">
        <f t="shared" si="4942"/>
        <v>#DIV/0!</v>
      </c>
      <c r="BV3050" s="1" t="e">
        <f t="shared" si="4898"/>
        <v>#DIV/0!</v>
      </c>
      <c r="BW3050" s="1">
        <f>IF(BO3050=0,0,Sourcedata!$C$13*EXP(2*Sourcedata!$C$28*Sourcedata!$C$10/Sourcedata!$C$12/Sourcedata!$C$34/BO3050*1000000))</f>
        <v>0</v>
      </c>
      <c r="BX3050" s="1">
        <f t="shared" si="4899"/>
        <v>0</v>
      </c>
      <c r="BY3050" s="1">
        <f t="shared" si="4943"/>
        <v>0</v>
      </c>
      <c r="BZ3050">
        <f t="shared" si="4944"/>
        <v>0</v>
      </c>
      <c r="CA3050">
        <f t="shared" si="4925"/>
        <v>0</v>
      </c>
      <c r="CB3050" s="1">
        <f t="shared" si="4900"/>
        <v>0</v>
      </c>
      <c r="CC3050" s="1" t="e">
        <f t="shared" si="4901"/>
        <v>#DIV/0!</v>
      </c>
      <c r="CD3050" s="1">
        <f t="shared" si="4902"/>
        <v>0</v>
      </c>
      <c r="CE3050" s="1" t="e">
        <f>IF(CC3050&gt;$D$1,Sourcedata!$B$90*(2*CA3050/1000000)/fluid_kinevisco,(CA3050*2/1000000)^(4/3)*epsilon^(1/3)/fluid_kinevisco)</f>
        <v>#DIV/0!</v>
      </c>
      <c r="CF3050" s="1" t="e">
        <f>2+0.6*CE3050^0.5*Sourcedata!$B$92^(1/3)</f>
        <v>#DIV/0!</v>
      </c>
      <c r="CG3050" s="1" t="e">
        <f t="shared" si="4945"/>
        <v>#DIV/0!</v>
      </c>
      <c r="CH3050" s="1" t="e">
        <f t="shared" si="4903"/>
        <v>#DIV/0!</v>
      </c>
      <c r="CI3050" s="1">
        <f>IF(CA3050=0,0,Sourcedata!$C$13*EXP(2*Sourcedata!$C$28*Sourcedata!$C$10/Sourcedata!$C$12/Sourcedata!$C$34/CA3050*1000000))</f>
        <v>0</v>
      </c>
      <c r="CJ3050" s="1">
        <f t="shared" si="4904"/>
        <v>0</v>
      </c>
      <c r="CK3050" s="1">
        <f t="shared" si="4946"/>
        <v>0</v>
      </c>
      <c r="CL3050">
        <f t="shared" si="4926"/>
        <v>0</v>
      </c>
      <c r="CM3050">
        <f t="shared" si="4947"/>
        <v>0</v>
      </c>
      <c r="CN3050" s="1">
        <f t="shared" si="4905"/>
        <v>0</v>
      </c>
      <c r="CO3050" s="1" t="e">
        <f t="shared" si="4906"/>
        <v>#DIV/0!</v>
      </c>
      <c r="CP3050" s="1">
        <f t="shared" si="4907"/>
        <v>0</v>
      </c>
      <c r="CQ3050" s="1" t="e">
        <f>IF(CO3050&gt;$D$1,Sourcedata!$B$90*(2*CM3050/1000000)/fluid_kinevisco,(CM3050*2/1000000)^(4/3)*epsilon^(1/3)/fluid_kinevisco)</f>
        <v>#DIV/0!</v>
      </c>
      <c r="CR3050" s="1" t="e">
        <f>2+0.6*CQ3050^0.5*Sourcedata!$B$92^(1/3)</f>
        <v>#DIV/0!</v>
      </c>
      <c r="CS3050" s="1" t="e">
        <f t="shared" si="4948"/>
        <v>#DIV/0!</v>
      </c>
      <c r="CT3050" s="1" t="e">
        <f t="shared" si="4908"/>
        <v>#DIV/0!</v>
      </c>
      <c r="CU3050" s="1">
        <f>IF(CM3050=0,0,Sourcedata!$C$13*EXP(2*Sourcedata!$C$28*Sourcedata!$C$10/Sourcedata!$C$12/Sourcedata!$C$34/CM3050*1000000))</f>
        <v>0</v>
      </c>
      <c r="CV3050" s="1">
        <f t="shared" si="4909"/>
        <v>0</v>
      </c>
      <c r="CW3050" s="1">
        <f t="shared" si="4949"/>
        <v>0</v>
      </c>
      <c r="CX3050">
        <f t="shared" si="4950"/>
        <v>0</v>
      </c>
      <c r="CY3050">
        <f t="shared" si="4951"/>
        <v>0</v>
      </c>
      <c r="CZ3050" s="1">
        <f t="shared" si="4910"/>
        <v>0</v>
      </c>
      <c r="DA3050" s="1" t="e">
        <f t="shared" si="4911"/>
        <v>#DIV/0!</v>
      </c>
      <c r="DB3050" s="1">
        <f t="shared" si="4912"/>
        <v>0</v>
      </c>
      <c r="DC3050" s="1" t="e">
        <f>IF(DA3050&gt;$D$1,Sourcedata!$B$90*(2*CY3050/1000000)/fluid_kinevisco,(CY3050*2/1000000)^(4/3)*epsilon^(1/3)/fluid_kinevisco)</f>
        <v>#DIV/0!</v>
      </c>
      <c r="DD3050" s="1" t="e">
        <f>2+0.6*DC3050^0.5*Sourcedata!$B$92^(1/3)</f>
        <v>#DIV/0!</v>
      </c>
      <c r="DE3050" s="1" t="e">
        <f t="shared" si="4952"/>
        <v>#DIV/0!</v>
      </c>
      <c r="DF3050" s="1" t="e">
        <f t="shared" si="4913"/>
        <v>#DIV/0!</v>
      </c>
      <c r="DG3050" s="1">
        <f>IF(CY3050=0,0,Sourcedata!$C$13*EXP(2*Sourcedata!$C$28*Sourcedata!$C$10/Sourcedata!$C$12/Sourcedata!$C$34/CY3050*1000000))</f>
        <v>0</v>
      </c>
      <c r="DH3050" s="1">
        <f t="shared" si="4914"/>
        <v>0</v>
      </c>
      <c r="DI3050" s="1">
        <f t="shared" si="4953"/>
        <v>0</v>
      </c>
      <c r="DJ3050">
        <f t="shared" si="4954"/>
        <v>0</v>
      </c>
      <c r="DK3050">
        <f t="shared" si="4955"/>
        <v>0</v>
      </c>
      <c r="DL3050" s="1">
        <f t="shared" si="4915"/>
        <v>0</v>
      </c>
      <c r="DM3050" s="1" t="e">
        <f t="shared" si="4916"/>
        <v>#DIV/0!</v>
      </c>
      <c r="DN3050" s="1">
        <f t="shared" si="4917"/>
        <v>0</v>
      </c>
      <c r="DO3050" s="1" t="e">
        <f>IF(DM3050&gt;$D$1,Sourcedata!$B$90*(2*DK3050/1000000)/fluid_kinevisco,(DK3050*2/1000000)^(4/3)*epsilon^(1/3)/fluid_kinevisco)</f>
        <v>#DIV/0!</v>
      </c>
      <c r="DP3050" s="1" t="e">
        <f>2+0.6*DO3050^0.5*Sourcedata!$B$92^(1/3)</f>
        <v>#DIV/0!</v>
      </c>
      <c r="DQ3050" s="1" t="e">
        <f t="shared" si="4956"/>
        <v>#DIV/0!</v>
      </c>
      <c r="DR3050" s="1" t="e">
        <f t="shared" si="4918"/>
        <v>#DIV/0!</v>
      </c>
      <c r="DS3050" s="1">
        <f>IF(DK3050=0,0,Sourcedata!$C$13*EXP(2*Sourcedata!$C$28*Sourcedata!$C$10/Sourcedata!$C$12/Sourcedata!$C$34/DK3050*1000000))</f>
        <v>0</v>
      </c>
      <c r="DT3050" s="1">
        <f t="shared" si="4919"/>
        <v>0</v>
      </c>
      <c r="DU3050" s="1">
        <f t="shared" si="4957"/>
        <v>0</v>
      </c>
      <c r="DV3050">
        <f t="shared" si="4958"/>
        <v>0</v>
      </c>
      <c r="DX3050" s="26">
        <f t="shared" si="4867"/>
        <v>2.4999999999999988E-5</v>
      </c>
      <c r="DY3050">
        <f t="shared" si="4856"/>
        <v>0.7620000000000432</v>
      </c>
      <c r="DZ3050" s="1">
        <f t="shared" si="4857"/>
        <v>0</v>
      </c>
      <c r="EA3050" s="1">
        <f t="shared" si="4868"/>
        <v>24.999999999999989</v>
      </c>
      <c r="EB3050" s="1">
        <f t="shared" si="4861"/>
        <v>0</v>
      </c>
      <c r="EC3050" s="1"/>
      <c r="ED3050" s="1">
        <f t="shared" si="4862"/>
        <v>24.999999999999989</v>
      </c>
      <c r="EE3050" s="1">
        <f t="shared" si="4863"/>
        <v>24.999999999999989</v>
      </c>
      <c r="EF3050">
        <f t="shared" si="4858"/>
        <v>99.999999999999957</v>
      </c>
      <c r="EG3050">
        <f t="shared" si="4859"/>
        <v>0</v>
      </c>
      <c r="EH3050" s="1"/>
      <c r="EI3050">
        <f t="shared" si="4860"/>
        <v>100</v>
      </c>
      <c r="EK3050">
        <f t="shared" si="4864"/>
        <v>0.7620000000000432</v>
      </c>
      <c r="EL3050">
        <f t="shared" si="4865"/>
        <v>0.76</v>
      </c>
      <c r="EM3050">
        <f t="shared" si="4866"/>
        <v>99.999999999999957</v>
      </c>
    </row>
    <row r="3051" spans="6:143" x14ac:dyDescent="0.2">
      <c r="F3051">
        <f>F3050+Sourcedata!$C$36*3600/4000</f>
        <v>2740.5000000001551</v>
      </c>
      <c r="G3051">
        <f t="shared" si="4920"/>
        <v>0</v>
      </c>
      <c r="H3051" s="1">
        <f t="shared" si="4869"/>
        <v>0</v>
      </c>
      <c r="I3051" s="1" t="e">
        <f t="shared" si="4870"/>
        <v>#DIV/0!</v>
      </c>
      <c r="J3051" s="1">
        <f t="shared" si="4871"/>
        <v>0</v>
      </c>
      <c r="K3051" s="1" t="e">
        <f>IF(I3051&gt;$D$1,Sourcedata!$B$90*(2*G3051/1000000)/fluid_kinevisco,(G3051*2/1000000)^(4/3)*epsilon^(1/3)/fluid_kinevisco)</f>
        <v>#DIV/0!</v>
      </c>
      <c r="L3051" s="1" t="e">
        <f>2+0.6*K3051^0.5*Sourcedata!$B$92^(1/3)</f>
        <v>#DIV/0!</v>
      </c>
      <c r="M3051" s="1" t="e">
        <f t="shared" si="4872"/>
        <v>#DIV/0!</v>
      </c>
      <c r="N3051" s="1" t="e">
        <f t="shared" si="4873"/>
        <v>#DIV/0!</v>
      </c>
      <c r="O3051" s="1">
        <f>IF(G3051=0,0,Sourcedata!$C$13*EXP(2*Sourcedata!$C$28*Sourcedata!$C$10/Sourcedata!$C$12/Sourcedata!$C$34/G3051*1000000))</f>
        <v>0</v>
      </c>
      <c r="P3051" s="1">
        <f t="shared" si="4874"/>
        <v>0</v>
      </c>
      <c r="Q3051" s="1">
        <f t="shared" si="4921"/>
        <v>0</v>
      </c>
      <c r="R3051">
        <f t="shared" si="4927"/>
        <v>0</v>
      </c>
      <c r="S3051">
        <f t="shared" si="4922"/>
        <v>0</v>
      </c>
      <c r="T3051" s="1">
        <f t="shared" si="4875"/>
        <v>0</v>
      </c>
      <c r="U3051" s="1" t="e">
        <f t="shared" si="4876"/>
        <v>#DIV/0!</v>
      </c>
      <c r="V3051" s="1">
        <f t="shared" si="4877"/>
        <v>0</v>
      </c>
      <c r="W3051" s="1" t="e">
        <f>IF(U3051&gt;$D$1,Sourcedata!$B$90*(2*S3051/1000000)/fluid_kinevisco,(S3051*2/1000000)^(4/3)*epsilon^(1/3)/fluid_kinevisco)</f>
        <v>#DIV/0!</v>
      </c>
      <c r="X3051" s="1" t="e">
        <f>2+0.6*W3051^0.5*Sourcedata!$B$92^(1/3)</f>
        <v>#DIV/0!</v>
      </c>
      <c r="Y3051" s="1" t="e">
        <f t="shared" si="4928"/>
        <v>#DIV/0!</v>
      </c>
      <c r="Z3051" s="1" t="e">
        <f t="shared" si="4878"/>
        <v>#DIV/0!</v>
      </c>
      <c r="AA3051" s="1">
        <f>IF(S3051=0,0,Sourcedata!$C$13*EXP(2*Sourcedata!$C$28*Sourcedata!$C$10/Sourcedata!$C$12/Sourcedata!$C$34/S3051*1000000))</f>
        <v>0</v>
      </c>
      <c r="AB3051" s="1">
        <f t="shared" si="4879"/>
        <v>0</v>
      </c>
      <c r="AC3051" s="1">
        <f t="shared" si="4929"/>
        <v>0</v>
      </c>
      <c r="AD3051">
        <f t="shared" si="4930"/>
        <v>0</v>
      </c>
      <c r="AE3051">
        <f t="shared" si="4923"/>
        <v>0</v>
      </c>
      <c r="AF3051" s="1">
        <f t="shared" si="4880"/>
        <v>0</v>
      </c>
      <c r="AG3051" s="1" t="e">
        <f t="shared" si="4881"/>
        <v>#DIV/0!</v>
      </c>
      <c r="AH3051" s="1">
        <f t="shared" si="4882"/>
        <v>0</v>
      </c>
      <c r="AI3051" s="1" t="e">
        <f>IF(AG3051&gt;$D$1,Sourcedata!$B$90*(2*AE3051/1000000)/fluid_kinevisco,(AE3051*2/1000000)^(4/3)*epsilon^(1/3)/fluid_kinevisco)</f>
        <v>#DIV/0!</v>
      </c>
      <c r="AJ3051" s="1" t="e">
        <f>2+0.6*AI3051^0.5*Sourcedata!$B$92^(1/3)</f>
        <v>#DIV/0!</v>
      </c>
      <c r="AK3051" s="1" t="e">
        <f t="shared" si="4931"/>
        <v>#DIV/0!</v>
      </c>
      <c r="AL3051" s="1" t="e">
        <f t="shared" si="4883"/>
        <v>#DIV/0!</v>
      </c>
      <c r="AM3051" s="1">
        <f>IF(AE3051=0,0,Sourcedata!$C$13*EXP(2*Sourcedata!$C$28*Sourcedata!$C$10/Sourcedata!$C$12/Sourcedata!$C$34/AE3051*1000000))</f>
        <v>0</v>
      </c>
      <c r="AN3051" s="1">
        <f t="shared" si="4884"/>
        <v>0</v>
      </c>
      <c r="AO3051" s="1">
        <f t="shared" si="4932"/>
        <v>0</v>
      </c>
      <c r="AP3051">
        <f t="shared" si="4933"/>
        <v>0</v>
      </c>
      <c r="AQ3051">
        <f t="shared" si="4924"/>
        <v>0</v>
      </c>
      <c r="AR3051" s="1">
        <f t="shared" si="4885"/>
        <v>0</v>
      </c>
      <c r="AS3051" s="1" t="e">
        <f t="shared" si="4886"/>
        <v>#DIV/0!</v>
      </c>
      <c r="AT3051" s="1">
        <f t="shared" si="4887"/>
        <v>0</v>
      </c>
      <c r="AU3051" s="1" t="e">
        <f>IF(AS3051&gt;$D$1,Sourcedata!$B$90*(2*AQ3051/1000000)/fluid_kinevisco,(AQ3051*2/1000000)^(4/3)*epsilon^(1/3)/fluid_kinevisco)</f>
        <v>#DIV/0!</v>
      </c>
      <c r="AV3051" s="1" t="e">
        <f>2+0.6*AU3051^0.5*Sourcedata!$B$92^(1/3)</f>
        <v>#DIV/0!</v>
      </c>
      <c r="AW3051" s="1" t="e">
        <f t="shared" si="4934"/>
        <v>#DIV/0!</v>
      </c>
      <c r="AX3051" s="1" t="e">
        <f t="shared" si="4888"/>
        <v>#DIV/0!</v>
      </c>
      <c r="AY3051" s="1">
        <f>IF(AQ3051=0,0,Sourcedata!$C$13*EXP(2*Sourcedata!$C$28*Sourcedata!$C$10/Sourcedata!$C$12/Sourcedata!$C$34/AQ3051*1000000))</f>
        <v>0</v>
      </c>
      <c r="AZ3051" s="1">
        <f t="shared" si="4889"/>
        <v>0</v>
      </c>
      <c r="BA3051" s="1">
        <f t="shared" si="4935"/>
        <v>0</v>
      </c>
      <c r="BB3051">
        <f t="shared" si="4936"/>
        <v>0</v>
      </c>
      <c r="BC3051">
        <f t="shared" si="4937"/>
        <v>0</v>
      </c>
      <c r="BD3051" s="1">
        <f t="shared" si="4890"/>
        <v>0</v>
      </c>
      <c r="BE3051" s="1" t="e">
        <f t="shared" si="4891"/>
        <v>#DIV/0!</v>
      </c>
      <c r="BF3051" s="1">
        <f t="shared" si="4892"/>
        <v>0</v>
      </c>
      <c r="BG3051" s="1" t="e">
        <f>IF(BE3051&gt;$D$1,Sourcedata!$B$90*(2*BC3051/1000000)/fluid_kinevisco,(BC3051*2/1000000)^(4/3)*epsilon^(1/3)/fluid_kinevisco)</f>
        <v>#DIV/0!</v>
      </c>
      <c r="BH3051" s="1" t="e">
        <f>2+0.6*BG3051^0.5*Sourcedata!$B$92^(1/3)</f>
        <v>#DIV/0!</v>
      </c>
      <c r="BI3051" s="1" t="e">
        <f t="shared" si="4938"/>
        <v>#DIV/0!</v>
      </c>
      <c r="BJ3051" s="1" t="e">
        <f t="shared" si="4893"/>
        <v>#DIV/0!</v>
      </c>
      <c r="BK3051" s="1">
        <f>IF(BC3051=0,0,Sourcedata!$C$13*EXP(2*Sourcedata!$C$28*Sourcedata!$C$10/Sourcedata!$C$12/Sourcedata!$C$34/BC3051*1000000))</f>
        <v>0</v>
      </c>
      <c r="BL3051" s="1">
        <f t="shared" si="4894"/>
        <v>0</v>
      </c>
      <c r="BM3051" s="1">
        <f t="shared" si="4939"/>
        <v>0</v>
      </c>
      <c r="BN3051">
        <f t="shared" si="4940"/>
        <v>0</v>
      </c>
      <c r="BO3051">
        <f t="shared" si="4941"/>
        <v>0</v>
      </c>
      <c r="BP3051" s="1">
        <f t="shared" si="4895"/>
        <v>0</v>
      </c>
      <c r="BQ3051" s="1" t="e">
        <f t="shared" si="4896"/>
        <v>#DIV/0!</v>
      </c>
      <c r="BR3051" s="1">
        <f t="shared" si="4897"/>
        <v>0</v>
      </c>
      <c r="BS3051" s="1" t="e">
        <f>IF(BQ3051&gt;$D$1,Sourcedata!$B$90*(2*BO3051/1000000)/fluid_kinevisco,(BO3051*2/1000000)^(4/3)*epsilon^(1/3)/fluid_kinevisco)</f>
        <v>#DIV/0!</v>
      </c>
      <c r="BT3051" s="1" t="e">
        <f>2+0.6*BS3051^0.5*Sourcedata!$B$92^(1/3)</f>
        <v>#DIV/0!</v>
      </c>
      <c r="BU3051" s="1" t="e">
        <f t="shared" si="4942"/>
        <v>#DIV/0!</v>
      </c>
      <c r="BV3051" s="1" t="e">
        <f t="shared" si="4898"/>
        <v>#DIV/0!</v>
      </c>
      <c r="BW3051" s="1">
        <f>IF(BO3051=0,0,Sourcedata!$C$13*EXP(2*Sourcedata!$C$28*Sourcedata!$C$10/Sourcedata!$C$12/Sourcedata!$C$34/BO3051*1000000))</f>
        <v>0</v>
      </c>
      <c r="BX3051" s="1">
        <f t="shared" si="4899"/>
        <v>0</v>
      </c>
      <c r="BY3051" s="1">
        <f t="shared" si="4943"/>
        <v>0</v>
      </c>
      <c r="BZ3051">
        <f t="shared" si="4944"/>
        <v>0</v>
      </c>
      <c r="CA3051">
        <f t="shared" si="4925"/>
        <v>0</v>
      </c>
      <c r="CB3051" s="1">
        <f t="shared" si="4900"/>
        <v>0</v>
      </c>
      <c r="CC3051" s="1" t="e">
        <f t="shared" si="4901"/>
        <v>#DIV/0!</v>
      </c>
      <c r="CD3051" s="1">
        <f t="shared" si="4902"/>
        <v>0</v>
      </c>
      <c r="CE3051" s="1" t="e">
        <f>IF(CC3051&gt;$D$1,Sourcedata!$B$90*(2*CA3051/1000000)/fluid_kinevisco,(CA3051*2/1000000)^(4/3)*epsilon^(1/3)/fluid_kinevisco)</f>
        <v>#DIV/0!</v>
      </c>
      <c r="CF3051" s="1" t="e">
        <f>2+0.6*CE3051^0.5*Sourcedata!$B$92^(1/3)</f>
        <v>#DIV/0!</v>
      </c>
      <c r="CG3051" s="1" t="e">
        <f t="shared" si="4945"/>
        <v>#DIV/0!</v>
      </c>
      <c r="CH3051" s="1" t="e">
        <f t="shared" si="4903"/>
        <v>#DIV/0!</v>
      </c>
      <c r="CI3051" s="1">
        <f>IF(CA3051=0,0,Sourcedata!$C$13*EXP(2*Sourcedata!$C$28*Sourcedata!$C$10/Sourcedata!$C$12/Sourcedata!$C$34/CA3051*1000000))</f>
        <v>0</v>
      </c>
      <c r="CJ3051" s="1">
        <f t="shared" si="4904"/>
        <v>0</v>
      </c>
      <c r="CK3051" s="1">
        <f t="shared" si="4946"/>
        <v>0</v>
      </c>
      <c r="CL3051">
        <f t="shared" si="4926"/>
        <v>0</v>
      </c>
      <c r="CM3051">
        <f t="shared" si="4947"/>
        <v>0</v>
      </c>
      <c r="CN3051" s="1">
        <f t="shared" si="4905"/>
        <v>0</v>
      </c>
      <c r="CO3051" s="1" t="e">
        <f t="shared" si="4906"/>
        <v>#DIV/0!</v>
      </c>
      <c r="CP3051" s="1">
        <f t="shared" si="4907"/>
        <v>0</v>
      </c>
      <c r="CQ3051" s="1" t="e">
        <f>IF(CO3051&gt;$D$1,Sourcedata!$B$90*(2*CM3051/1000000)/fluid_kinevisco,(CM3051*2/1000000)^(4/3)*epsilon^(1/3)/fluid_kinevisco)</f>
        <v>#DIV/0!</v>
      </c>
      <c r="CR3051" s="1" t="e">
        <f>2+0.6*CQ3051^0.5*Sourcedata!$B$92^(1/3)</f>
        <v>#DIV/0!</v>
      </c>
      <c r="CS3051" s="1" t="e">
        <f t="shared" si="4948"/>
        <v>#DIV/0!</v>
      </c>
      <c r="CT3051" s="1" t="e">
        <f t="shared" si="4908"/>
        <v>#DIV/0!</v>
      </c>
      <c r="CU3051" s="1">
        <f>IF(CM3051=0,0,Sourcedata!$C$13*EXP(2*Sourcedata!$C$28*Sourcedata!$C$10/Sourcedata!$C$12/Sourcedata!$C$34/CM3051*1000000))</f>
        <v>0</v>
      </c>
      <c r="CV3051" s="1">
        <f t="shared" si="4909"/>
        <v>0</v>
      </c>
      <c r="CW3051" s="1">
        <f t="shared" si="4949"/>
        <v>0</v>
      </c>
      <c r="CX3051">
        <f t="shared" si="4950"/>
        <v>0</v>
      </c>
      <c r="CY3051">
        <f t="shared" si="4951"/>
        <v>0</v>
      </c>
      <c r="CZ3051" s="1">
        <f t="shared" si="4910"/>
        <v>0</v>
      </c>
      <c r="DA3051" s="1" t="e">
        <f t="shared" si="4911"/>
        <v>#DIV/0!</v>
      </c>
      <c r="DB3051" s="1">
        <f t="shared" si="4912"/>
        <v>0</v>
      </c>
      <c r="DC3051" s="1" t="e">
        <f>IF(DA3051&gt;$D$1,Sourcedata!$B$90*(2*CY3051/1000000)/fluid_kinevisco,(CY3051*2/1000000)^(4/3)*epsilon^(1/3)/fluid_kinevisco)</f>
        <v>#DIV/0!</v>
      </c>
      <c r="DD3051" s="1" t="e">
        <f>2+0.6*DC3051^0.5*Sourcedata!$B$92^(1/3)</f>
        <v>#DIV/0!</v>
      </c>
      <c r="DE3051" s="1" t="e">
        <f t="shared" si="4952"/>
        <v>#DIV/0!</v>
      </c>
      <c r="DF3051" s="1" t="e">
        <f t="shared" si="4913"/>
        <v>#DIV/0!</v>
      </c>
      <c r="DG3051" s="1">
        <f>IF(CY3051=0,0,Sourcedata!$C$13*EXP(2*Sourcedata!$C$28*Sourcedata!$C$10/Sourcedata!$C$12/Sourcedata!$C$34/CY3051*1000000))</f>
        <v>0</v>
      </c>
      <c r="DH3051" s="1">
        <f t="shared" si="4914"/>
        <v>0</v>
      </c>
      <c r="DI3051" s="1">
        <f t="shared" si="4953"/>
        <v>0</v>
      </c>
      <c r="DJ3051">
        <f t="shared" si="4954"/>
        <v>0</v>
      </c>
      <c r="DK3051">
        <f t="shared" si="4955"/>
        <v>0</v>
      </c>
      <c r="DL3051" s="1">
        <f t="shared" si="4915"/>
        <v>0</v>
      </c>
      <c r="DM3051" s="1" t="e">
        <f t="shared" si="4916"/>
        <v>#DIV/0!</v>
      </c>
      <c r="DN3051" s="1">
        <f t="shared" si="4917"/>
        <v>0</v>
      </c>
      <c r="DO3051" s="1" t="e">
        <f>IF(DM3051&gt;$D$1,Sourcedata!$B$90*(2*DK3051/1000000)/fluid_kinevisco,(DK3051*2/1000000)^(4/3)*epsilon^(1/3)/fluid_kinevisco)</f>
        <v>#DIV/0!</v>
      </c>
      <c r="DP3051" s="1" t="e">
        <f>2+0.6*DO3051^0.5*Sourcedata!$B$92^(1/3)</f>
        <v>#DIV/0!</v>
      </c>
      <c r="DQ3051" s="1" t="e">
        <f t="shared" si="4956"/>
        <v>#DIV/0!</v>
      </c>
      <c r="DR3051" s="1" t="e">
        <f t="shared" si="4918"/>
        <v>#DIV/0!</v>
      </c>
      <c r="DS3051" s="1">
        <f>IF(DK3051=0,0,Sourcedata!$C$13*EXP(2*Sourcedata!$C$28*Sourcedata!$C$10/Sourcedata!$C$12/Sourcedata!$C$34/DK3051*1000000))</f>
        <v>0</v>
      </c>
      <c r="DT3051" s="1">
        <f t="shared" si="4919"/>
        <v>0</v>
      </c>
      <c r="DU3051" s="1">
        <f t="shared" si="4957"/>
        <v>0</v>
      </c>
      <c r="DV3051">
        <f t="shared" si="4958"/>
        <v>0</v>
      </c>
      <c r="DX3051" s="26">
        <f t="shared" si="4867"/>
        <v>2.4999999999999988E-5</v>
      </c>
      <c r="DY3051">
        <f t="shared" si="4856"/>
        <v>0.76225000000004317</v>
      </c>
      <c r="DZ3051" s="1">
        <f t="shared" si="4857"/>
        <v>0</v>
      </c>
      <c r="EA3051" s="1">
        <f t="shared" si="4868"/>
        <v>24.999999999999989</v>
      </c>
      <c r="EB3051" s="1">
        <f t="shared" si="4861"/>
        <v>0</v>
      </c>
      <c r="EC3051" s="1"/>
      <c r="ED3051" s="1">
        <f t="shared" si="4862"/>
        <v>24.999999999999989</v>
      </c>
      <c r="EE3051" s="1">
        <f t="shared" si="4863"/>
        <v>24.999999999999989</v>
      </c>
      <c r="EF3051">
        <f t="shared" si="4858"/>
        <v>99.999999999999957</v>
      </c>
      <c r="EG3051">
        <f t="shared" si="4859"/>
        <v>0</v>
      </c>
      <c r="EH3051" s="1"/>
      <c r="EI3051">
        <f t="shared" si="4860"/>
        <v>100</v>
      </c>
      <c r="EK3051">
        <f t="shared" si="4864"/>
        <v>0.76225000000004317</v>
      </c>
      <c r="EL3051">
        <f t="shared" si="4865"/>
        <v>0.76</v>
      </c>
      <c r="EM3051">
        <f t="shared" si="4866"/>
        <v>99.999999999999957</v>
      </c>
    </row>
    <row r="3052" spans="6:143" x14ac:dyDescent="0.2">
      <c r="F3052">
        <f>F3051+Sourcedata!$C$36*3600/4000</f>
        <v>2741.4000000001552</v>
      </c>
      <c r="G3052">
        <f t="shared" si="4920"/>
        <v>0</v>
      </c>
      <c r="H3052" s="1">
        <f t="shared" si="4869"/>
        <v>0</v>
      </c>
      <c r="I3052" s="1" t="e">
        <f t="shared" si="4870"/>
        <v>#DIV/0!</v>
      </c>
      <c r="J3052" s="1">
        <f t="shared" si="4871"/>
        <v>0</v>
      </c>
      <c r="K3052" s="1" t="e">
        <f>IF(I3052&gt;$D$1,Sourcedata!$B$90*(2*G3052/1000000)/fluid_kinevisco,(G3052*2/1000000)^(4/3)*epsilon^(1/3)/fluid_kinevisco)</f>
        <v>#DIV/0!</v>
      </c>
      <c r="L3052" s="1" t="e">
        <f>2+0.6*K3052^0.5*Sourcedata!$B$92^(1/3)</f>
        <v>#DIV/0!</v>
      </c>
      <c r="M3052" s="1" t="e">
        <f t="shared" si="4872"/>
        <v>#DIV/0!</v>
      </c>
      <c r="N3052" s="1" t="e">
        <f t="shared" si="4873"/>
        <v>#DIV/0!</v>
      </c>
      <c r="O3052" s="1">
        <f>IF(G3052=0,0,Sourcedata!$C$13*EXP(2*Sourcedata!$C$28*Sourcedata!$C$10/Sourcedata!$C$12/Sourcedata!$C$34/G3052*1000000))</f>
        <v>0</v>
      </c>
      <c r="P3052" s="1">
        <f t="shared" si="4874"/>
        <v>0</v>
      </c>
      <c r="Q3052" s="1">
        <f t="shared" si="4921"/>
        <v>0</v>
      </c>
      <c r="R3052">
        <f t="shared" si="4927"/>
        <v>0</v>
      </c>
      <c r="S3052">
        <f t="shared" si="4922"/>
        <v>0</v>
      </c>
      <c r="T3052" s="1">
        <f t="shared" si="4875"/>
        <v>0</v>
      </c>
      <c r="U3052" s="1" t="e">
        <f t="shared" si="4876"/>
        <v>#DIV/0!</v>
      </c>
      <c r="V3052" s="1">
        <f t="shared" si="4877"/>
        <v>0</v>
      </c>
      <c r="W3052" s="1" t="e">
        <f>IF(U3052&gt;$D$1,Sourcedata!$B$90*(2*S3052/1000000)/fluid_kinevisco,(S3052*2/1000000)^(4/3)*epsilon^(1/3)/fluid_kinevisco)</f>
        <v>#DIV/0!</v>
      </c>
      <c r="X3052" s="1" t="e">
        <f>2+0.6*W3052^0.5*Sourcedata!$B$92^(1/3)</f>
        <v>#DIV/0!</v>
      </c>
      <c r="Y3052" s="1" t="e">
        <f t="shared" si="4928"/>
        <v>#DIV/0!</v>
      </c>
      <c r="Z3052" s="1" t="e">
        <f t="shared" si="4878"/>
        <v>#DIV/0!</v>
      </c>
      <c r="AA3052" s="1">
        <f>IF(S3052=0,0,Sourcedata!$C$13*EXP(2*Sourcedata!$C$28*Sourcedata!$C$10/Sourcedata!$C$12/Sourcedata!$C$34/S3052*1000000))</f>
        <v>0</v>
      </c>
      <c r="AB3052" s="1">
        <f t="shared" si="4879"/>
        <v>0</v>
      </c>
      <c r="AC3052" s="1">
        <f t="shared" si="4929"/>
        <v>0</v>
      </c>
      <c r="AD3052">
        <f t="shared" si="4930"/>
        <v>0</v>
      </c>
      <c r="AE3052">
        <f t="shared" si="4923"/>
        <v>0</v>
      </c>
      <c r="AF3052" s="1">
        <f t="shared" si="4880"/>
        <v>0</v>
      </c>
      <c r="AG3052" s="1" t="e">
        <f t="shared" si="4881"/>
        <v>#DIV/0!</v>
      </c>
      <c r="AH3052" s="1">
        <f t="shared" si="4882"/>
        <v>0</v>
      </c>
      <c r="AI3052" s="1" t="e">
        <f>IF(AG3052&gt;$D$1,Sourcedata!$B$90*(2*AE3052/1000000)/fluid_kinevisco,(AE3052*2/1000000)^(4/3)*epsilon^(1/3)/fluid_kinevisco)</f>
        <v>#DIV/0!</v>
      </c>
      <c r="AJ3052" s="1" t="e">
        <f>2+0.6*AI3052^0.5*Sourcedata!$B$92^(1/3)</f>
        <v>#DIV/0!</v>
      </c>
      <c r="AK3052" s="1" t="e">
        <f t="shared" si="4931"/>
        <v>#DIV/0!</v>
      </c>
      <c r="AL3052" s="1" t="e">
        <f t="shared" si="4883"/>
        <v>#DIV/0!</v>
      </c>
      <c r="AM3052" s="1">
        <f>IF(AE3052=0,0,Sourcedata!$C$13*EXP(2*Sourcedata!$C$28*Sourcedata!$C$10/Sourcedata!$C$12/Sourcedata!$C$34/AE3052*1000000))</f>
        <v>0</v>
      </c>
      <c r="AN3052" s="1">
        <f t="shared" si="4884"/>
        <v>0</v>
      </c>
      <c r="AO3052" s="1">
        <f t="shared" si="4932"/>
        <v>0</v>
      </c>
      <c r="AP3052">
        <f t="shared" si="4933"/>
        <v>0</v>
      </c>
      <c r="AQ3052">
        <f t="shared" si="4924"/>
        <v>0</v>
      </c>
      <c r="AR3052" s="1">
        <f t="shared" si="4885"/>
        <v>0</v>
      </c>
      <c r="AS3052" s="1" t="e">
        <f t="shared" si="4886"/>
        <v>#DIV/0!</v>
      </c>
      <c r="AT3052" s="1">
        <f t="shared" si="4887"/>
        <v>0</v>
      </c>
      <c r="AU3052" s="1" t="e">
        <f>IF(AS3052&gt;$D$1,Sourcedata!$B$90*(2*AQ3052/1000000)/fluid_kinevisco,(AQ3052*2/1000000)^(4/3)*epsilon^(1/3)/fluid_kinevisco)</f>
        <v>#DIV/0!</v>
      </c>
      <c r="AV3052" s="1" t="e">
        <f>2+0.6*AU3052^0.5*Sourcedata!$B$92^(1/3)</f>
        <v>#DIV/0!</v>
      </c>
      <c r="AW3052" s="1" t="e">
        <f t="shared" si="4934"/>
        <v>#DIV/0!</v>
      </c>
      <c r="AX3052" s="1" t="e">
        <f t="shared" si="4888"/>
        <v>#DIV/0!</v>
      </c>
      <c r="AY3052" s="1">
        <f>IF(AQ3052=0,0,Sourcedata!$C$13*EXP(2*Sourcedata!$C$28*Sourcedata!$C$10/Sourcedata!$C$12/Sourcedata!$C$34/AQ3052*1000000))</f>
        <v>0</v>
      </c>
      <c r="AZ3052" s="1">
        <f t="shared" si="4889"/>
        <v>0</v>
      </c>
      <c r="BA3052" s="1">
        <f t="shared" si="4935"/>
        <v>0</v>
      </c>
      <c r="BB3052">
        <f t="shared" si="4936"/>
        <v>0</v>
      </c>
      <c r="BC3052">
        <f t="shared" si="4937"/>
        <v>0</v>
      </c>
      <c r="BD3052" s="1">
        <f t="shared" si="4890"/>
        <v>0</v>
      </c>
      <c r="BE3052" s="1" t="e">
        <f t="shared" si="4891"/>
        <v>#DIV/0!</v>
      </c>
      <c r="BF3052" s="1">
        <f t="shared" si="4892"/>
        <v>0</v>
      </c>
      <c r="BG3052" s="1" t="e">
        <f>IF(BE3052&gt;$D$1,Sourcedata!$B$90*(2*BC3052/1000000)/fluid_kinevisco,(BC3052*2/1000000)^(4/3)*epsilon^(1/3)/fluid_kinevisco)</f>
        <v>#DIV/0!</v>
      </c>
      <c r="BH3052" s="1" t="e">
        <f>2+0.6*BG3052^0.5*Sourcedata!$B$92^(1/3)</f>
        <v>#DIV/0!</v>
      </c>
      <c r="BI3052" s="1" t="e">
        <f t="shared" si="4938"/>
        <v>#DIV/0!</v>
      </c>
      <c r="BJ3052" s="1" t="e">
        <f t="shared" si="4893"/>
        <v>#DIV/0!</v>
      </c>
      <c r="BK3052" s="1">
        <f>IF(BC3052=0,0,Sourcedata!$C$13*EXP(2*Sourcedata!$C$28*Sourcedata!$C$10/Sourcedata!$C$12/Sourcedata!$C$34/BC3052*1000000))</f>
        <v>0</v>
      </c>
      <c r="BL3052" s="1">
        <f t="shared" si="4894"/>
        <v>0</v>
      </c>
      <c r="BM3052" s="1">
        <f t="shared" si="4939"/>
        <v>0</v>
      </c>
      <c r="BN3052">
        <f t="shared" si="4940"/>
        <v>0</v>
      </c>
      <c r="BO3052">
        <f t="shared" si="4941"/>
        <v>0</v>
      </c>
      <c r="BP3052" s="1">
        <f t="shared" si="4895"/>
        <v>0</v>
      </c>
      <c r="BQ3052" s="1" t="e">
        <f t="shared" si="4896"/>
        <v>#DIV/0!</v>
      </c>
      <c r="BR3052" s="1">
        <f t="shared" si="4897"/>
        <v>0</v>
      </c>
      <c r="BS3052" s="1" t="e">
        <f>IF(BQ3052&gt;$D$1,Sourcedata!$B$90*(2*BO3052/1000000)/fluid_kinevisco,(BO3052*2/1000000)^(4/3)*epsilon^(1/3)/fluid_kinevisco)</f>
        <v>#DIV/0!</v>
      </c>
      <c r="BT3052" s="1" t="e">
        <f>2+0.6*BS3052^0.5*Sourcedata!$B$92^(1/3)</f>
        <v>#DIV/0!</v>
      </c>
      <c r="BU3052" s="1" t="e">
        <f t="shared" si="4942"/>
        <v>#DIV/0!</v>
      </c>
      <c r="BV3052" s="1" t="e">
        <f t="shared" si="4898"/>
        <v>#DIV/0!</v>
      </c>
      <c r="BW3052" s="1">
        <f>IF(BO3052=0,0,Sourcedata!$C$13*EXP(2*Sourcedata!$C$28*Sourcedata!$C$10/Sourcedata!$C$12/Sourcedata!$C$34/BO3052*1000000))</f>
        <v>0</v>
      </c>
      <c r="BX3052" s="1">
        <f t="shared" si="4899"/>
        <v>0</v>
      </c>
      <c r="BY3052" s="1">
        <f t="shared" si="4943"/>
        <v>0</v>
      </c>
      <c r="BZ3052">
        <f t="shared" si="4944"/>
        <v>0</v>
      </c>
      <c r="CA3052">
        <f t="shared" si="4925"/>
        <v>0</v>
      </c>
      <c r="CB3052" s="1">
        <f t="shared" si="4900"/>
        <v>0</v>
      </c>
      <c r="CC3052" s="1" t="e">
        <f t="shared" si="4901"/>
        <v>#DIV/0!</v>
      </c>
      <c r="CD3052" s="1">
        <f t="shared" si="4902"/>
        <v>0</v>
      </c>
      <c r="CE3052" s="1" t="e">
        <f>IF(CC3052&gt;$D$1,Sourcedata!$B$90*(2*CA3052/1000000)/fluid_kinevisco,(CA3052*2/1000000)^(4/3)*epsilon^(1/3)/fluid_kinevisco)</f>
        <v>#DIV/0!</v>
      </c>
      <c r="CF3052" s="1" t="e">
        <f>2+0.6*CE3052^0.5*Sourcedata!$B$92^(1/3)</f>
        <v>#DIV/0!</v>
      </c>
      <c r="CG3052" s="1" t="e">
        <f t="shared" si="4945"/>
        <v>#DIV/0!</v>
      </c>
      <c r="CH3052" s="1" t="e">
        <f t="shared" si="4903"/>
        <v>#DIV/0!</v>
      </c>
      <c r="CI3052" s="1">
        <f>IF(CA3052=0,0,Sourcedata!$C$13*EXP(2*Sourcedata!$C$28*Sourcedata!$C$10/Sourcedata!$C$12/Sourcedata!$C$34/CA3052*1000000))</f>
        <v>0</v>
      </c>
      <c r="CJ3052" s="1">
        <f t="shared" si="4904"/>
        <v>0</v>
      </c>
      <c r="CK3052" s="1">
        <f t="shared" si="4946"/>
        <v>0</v>
      </c>
      <c r="CL3052">
        <f t="shared" si="4926"/>
        <v>0</v>
      </c>
      <c r="CM3052">
        <f t="shared" si="4947"/>
        <v>0</v>
      </c>
      <c r="CN3052" s="1">
        <f t="shared" si="4905"/>
        <v>0</v>
      </c>
      <c r="CO3052" s="1" t="e">
        <f t="shared" si="4906"/>
        <v>#DIV/0!</v>
      </c>
      <c r="CP3052" s="1">
        <f t="shared" si="4907"/>
        <v>0</v>
      </c>
      <c r="CQ3052" s="1" t="e">
        <f>IF(CO3052&gt;$D$1,Sourcedata!$B$90*(2*CM3052/1000000)/fluid_kinevisco,(CM3052*2/1000000)^(4/3)*epsilon^(1/3)/fluid_kinevisco)</f>
        <v>#DIV/0!</v>
      </c>
      <c r="CR3052" s="1" t="e">
        <f>2+0.6*CQ3052^0.5*Sourcedata!$B$92^(1/3)</f>
        <v>#DIV/0!</v>
      </c>
      <c r="CS3052" s="1" t="e">
        <f t="shared" si="4948"/>
        <v>#DIV/0!</v>
      </c>
      <c r="CT3052" s="1" t="e">
        <f t="shared" si="4908"/>
        <v>#DIV/0!</v>
      </c>
      <c r="CU3052" s="1">
        <f>IF(CM3052=0,0,Sourcedata!$C$13*EXP(2*Sourcedata!$C$28*Sourcedata!$C$10/Sourcedata!$C$12/Sourcedata!$C$34/CM3052*1000000))</f>
        <v>0</v>
      </c>
      <c r="CV3052" s="1">
        <f t="shared" si="4909"/>
        <v>0</v>
      </c>
      <c r="CW3052" s="1">
        <f t="shared" si="4949"/>
        <v>0</v>
      </c>
      <c r="CX3052">
        <f t="shared" si="4950"/>
        <v>0</v>
      </c>
      <c r="CY3052">
        <f t="shared" si="4951"/>
        <v>0</v>
      </c>
      <c r="CZ3052" s="1">
        <f t="shared" si="4910"/>
        <v>0</v>
      </c>
      <c r="DA3052" s="1" t="e">
        <f t="shared" si="4911"/>
        <v>#DIV/0!</v>
      </c>
      <c r="DB3052" s="1">
        <f t="shared" si="4912"/>
        <v>0</v>
      </c>
      <c r="DC3052" s="1" t="e">
        <f>IF(DA3052&gt;$D$1,Sourcedata!$B$90*(2*CY3052/1000000)/fluid_kinevisco,(CY3052*2/1000000)^(4/3)*epsilon^(1/3)/fluid_kinevisco)</f>
        <v>#DIV/0!</v>
      </c>
      <c r="DD3052" s="1" t="e">
        <f>2+0.6*DC3052^0.5*Sourcedata!$B$92^(1/3)</f>
        <v>#DIV/0!</v>
      </c>
      <c r="DE3052" s="1" t="e">
        <f t="shared" si="4952"/>
        <v>#DIV/0!</v>
      </c>
      <c r="DF3052" s="1" t="e">
        <f t="shared" si="4913"/>
        <v>#DIV/0!</v>
      </c>
      <c r="DG3052" s="1">
        <f>IF(CY3052=0,0,Sourcedata!$C$13*EXP(2*Sourcedata!$C$28*Sourcedata!$C$10/Sourcedata!$C$12/Sourcedata!$C$34/CY3052*1000000))</f>
        <v>0</v>
      </c>
      <c r="DH3052" s="1">
        <f t="shared" si="4914"/>
        <v>0</v>
      </c>
      <c r="DI3052" s="1">
        <f t="shared" si="4953"/>
        <v>0</v>
      </c>
      <c r="DJ3052">
        <f t="shared" si="4954"/>
        <v>0</v>
      </c>
      <c r="DK3052">
        <f t="shared" si="4955"/>
        <v>0</v>
      </c>
      <c r="DL3052" s="1">
        <f t="shared" si="4915"/>
        <v>0</v>
      </c>
      <c r="DM3052" s="1" t="e">
        <f t="shared" si="4916"/>
        <v>#DIV/0!</v>
      </c>
      <c r="DN3052" s="1">
        <f t="shared" si="4917"/>
        <v>0</v>
      </c>
      <c r="DO3052" s="1" t="e">
        <f>IF(DM3052&gt;$D$1,Sourcedata!$B$90*(2*DK3052/1000000)/fluid_kinevisco,(DK3052*2/1000000)^(4/3)*epsilon^(1/3)/fluid_kinevisco)</f>
        <v>#DIV/0!</v>
      </c>
      <c r="DP3052" s="1" t="e">
        <f>2+0.6*DO3052^0.5*Sourcedata!$B$92^(1/3)</f>
        <v>#DIV/0!</v>
      </c>
      <c r="DQ3052" s="1" t="e">
        <f t="shared" si="4956"/>
        <v>#DIV/0!</v>
      </c>
      <c r="DR3052" s="1" t="e">
        <f t="shared" si="4918"/>
        <v>#DIV/0!</v>
      </c>
      <c r="DS3052" s="1">
        <f>IF(DK3052=0,0,Sourcedata!$C$13*EXP(2*Sourcedata!$C$28*Sourcedata!$C$10/Sourcedata!$C$12/Sourcedata!$C$34/DK3052*1000000))</f>
        <v>0</v>
      </c>
      <c r="DT3052" s="1">
        <f t="shared" si="4919"/>
        <v>0</v>
      </c>
      <c r="DU3052" s="1">
        <f t="shared" si="4957"/>
        <v>0</v>
      </c>
      <c r="DV3052">
        <f t="shared" si="4958"/>
        <v>0</v>
      </c>
      <c r="DX3052" s="26">
        <f t="shared" si="4867"/>
        <v>2.4999999999999988E-5</v>
      </c>
      <c r="DY3052">
        <f t="shared" si="4856"/>
        <v>0.76250000000004325</v>
      </c>
      <c r="DZ3052" s="1">
        <f t="shared" si="4857"/>
        <v>0</v>
      </c>
      <c r="EA3052" s="1">
        <f t="shared" si="4868"/>
        <v>24.999999999999989</v>
      </c>
      <c r="EB3052" s="1">
        <f t="shared" si="4861"/>
        <v>0</v>
      </c>
      <c r="EC3052" s="1"/>
      <c r="ED3052" s="1">
        <f t="shared" si="4862"/>
        <v>24.999999999999989</v>
      </c>
      <c r="EE3052" s="1">
        <f t="shared" si="4863"/>
        <v>24.999999999999989</v>
      </c>
      <c r="EF3052">
        <f t="shared" si="4858"/>
        <v>99.999999999999957</v>
      </c>
      <c r="EG3052">
        <f t="shared" si="4859"/>
        <v>0</v>
      </c>
      <c r="EH3052" s="1"/>
      <c r="EI3052">
        <f t="shared" si="4860"/>
        <v>100</v>
      </c>
      <c r="EK3052">
        <f t="shared" si="4864"/>
        <v>0.76250000000004325</v>
      </c>
      <c r="EL3052">
        <f t="shared" si="4865"/>
        <v>0.76</v>
      </c>
      <c r="EM3052">
        <f t="shared" si="4866"/>
        <v>99.999999999999957</v>
      </c>
    </row>
    <row r="3053" spans="6:143" x14ac:dyDescent="0.2">
      <c r="F3053">
        <f>F3052+Sourcedata!$C$36*3600/4000</f>
        <v>2742.3000000001553</v>
      </c>
      <c r="G3053">
        <f t="shared" si="4920"/>
        <v>0</v>
      </c>
      <c r="H3053" s="1">
        <f t="shared" si="4869"/>
        <v>0</v>
      </c>
      <c r="I3053" s="1" t="e">
        <f t="shared" si="4870"/>
        <v>#DIV/0!</v>
      </c>
      <c r="J3053" s="1">
        <f t="shared" si="4871"/>
        <v>0</v>
      </c>
      <c r="K3053" s="1" t="e">
        <f>IF(I3053&gt;$D$1,Sourcedata!$B$90*(2*G3053/1000000)/fluid_kinevisco,(G3053*2/1000000)^(4/3)*epsilon^(1/3)/fluid_kinevisco)</f>
        <v>#DIV/0!</v>
      </c>
      <c r="L3053" s="1" t="e">
        <f>2+0.6*K3053^0.5*Sourcedata!$B$92^(1/3)</f>
        <v>#DIV/0!</v>
      </c>
      <c r="M3053" s="1" t="e">
        <f t="shared" si="4872"/>
        <v>#DIV/0!</v>
      </c>
      <c r="N3053" s="1" t="e">
        <f t="shared" si="4873"/>
        <v>#DIV/0!</v>
      </c>
      <c r="O3053" s="1">
        <f>IF(G3053=0,0,Sourcedata!$C$13*EXP(2*Sourcedata!$C$28*Sourcedata!$C$10/Sourcedata!$C$12/Sourcedata!$C$34/G3053*1000000))</f>
        <v>0</v>
      </c>
      <c r="P3053" s="1">
        <f t="shared" si="4874"/>
        <v>0</v>
      </c>
      <c r="Q3053" s="1">
        <f t="shared" si="4921"/>
        <v>0</v>
      </c>
      <c r="R3053">
        <f t="shared" si="4927"/>
        <v>0</v>
      </c>
      <c r="S3053">
        <f t="shared" si="4922"/>
        <v>0</v>
      </c>
      <c r="T3053" s="1">
        <f t="shared" si="4875"/>
        <v>0</v>
      </c>
      <c r="U3053" s="1" t="e">
        <f t="shared" si="4876"/>
        <v>#DIV/0!</v>
      </c>
      <c r="V3053" s="1">
        <f t="shared" si="4877"/>
        <v>0</v>
      </c>
      <c r="W3053" s="1" t="e">
        <f>IF(U3053&gt;$D$1,Sourcedata!$B$90*(2*S3053/1000000)/fluid_kinevisco,(S3053*2/1000000)^(4/3)*epsilon^(1/3)/fluid_kinevisco)</f>
        <v>#DIV/0!</v>
      </c>
      <c r="X3053" s="1" t="e">
        <f>2+0.6*W3053^0.5*Sourcedata!$B$92^(1/3)</f>
        <v>#DIV/0!</v>
      </c>
      <c r="Y3053" s="1" t="e">
        <f t="shared" si="4928"/>
        <v>#DIV/0!</v>
      </c>
      <c r="Z3053" s="1" t="e">
        <f t="shared" si="4878"/>
        <v>#DIV/0!</v>
      </c>
      <c r="AA3053" s="1">
        <f>IF(S3053=0,0,Sourcedata!$C$13*EXP(2*Sourcedata!$C$28*Sourcedata!$C$10/Sourcedata!$C$12/Sourcedata!$C$34/S3053*1000000))</f>
        <v>0</v>
      </c>
      <c r="AB3053" s="1">
        <f t="shared" si="4879"/>
        <v>0</v>
      </c>
      <c r="AC3053" s="1">
        <f t="shared" si="4929"/>
        <v>0</v>
      </c>
      <c r="AD3053">
        <f t="shared" si="4930"/>
        <v>0</v>
      </c>
      <c r="AE3053">
        <f t="shared" si="4923"/>
        <v>0</v>
      </c>
      <c r="AF3053" s="1">
        <f t="shared" si="4880"/>
        <v>0</v>
      </c>
      <c r="AG3053" s="1" t="e">
        <f t="shared" si="4881"/>
        <v>#DIV/0!</v>
      </c>
      <c r="AH3053" s="1">
        <f t="shared" si="4882"/>
        <v>0</v>
      </c>
      <c r="AI3053" s="1" t="e">
        <f>IF(AG3053&gt;$D$1,Sourcedata!$B$90*(2*AE3053/1000000)/fluid_kinevisco,(AE3053*2/1000000)^(4/3)*epsilon^(1/3)/fluid_kinevisco)</f>
        <v>#DIV/0!</v>
      </c>
      <c r="AJ3053" s="1" t="e">
        <f>2+0.6*AI3053^0.5*Sourcedata!$B$92^(1/3)</f>
        <v>#DIV/0!</v>
      </c>
      <c r="AK3053" s="1" t="e">
        <f t="shared" si="4931"/>
        <v>#DIV/0!</v>
      </c>
      <c r="AL3053" s="1" t="e">
        <f t="shared" si="4883"/>
        <v>#DIV/0!</v>
      </c>
      <c r="AM3053" s="1">
        <f>IF(AE3053=0,0,Sourcedata!$C$13*EXP(2*Sourcedata!$C$28*Sourcedata!$C$10/Sourcedata!$C$12/Sourcedata!$C$34/AE3053*1000000))</f>
        <v>0</v>
      </c>
      <c r="AN3053" s="1">
        <f t="shared" si="4884"/>
        <v>0</v>
      </c>
      <c r="AO3053" s="1">
        <f t="shared" si="4932"/>
        <v>0</v>
      </c>
      <c r="AP3053">
        <f t="shared" si="4933"/>
        <v>0</v>
      </c>
      <c r="AQ3053">
        <f t="shared" si="4924"/>
        <v>0</v>
      </c>
      <c r="AR3053" s="1">
        <f t="shared" si="4885"/>
        <v>0</v>
      </c>
      <c r="AS3053" s="1" t="e">
        <f t="shared" si="4886"/>
        <v>#DIV/0!</v>
      </c>
      <c r="AT3053" s="1">
        <f t="shared" si="4887"/>
        <v>0</v>
      </c>
      <c r="AU3053" s="1" t="e">
        <f>IF(AS3053&gt;$D$1,Sourcedata!$B$90*(2*AQ3053/1000000)/fluid_kinevisco,(AQ3053*2/1000000)^(4/3)*epsilon^(1/3)/fluid_kinevisco)</f>
        <v>#DIV/0!</v>
      </c>
      <c r="AV3053" s="1" t="e">
        <f>2+0.6*AU3053^0.5*Sourcedata!$B$92^(1/3)</f>
        <v>#DIV/0!</v>
      </c>
      <c r="AW3053" s="1" t="e">
        <f t="shared" si="4934"/>
        <v>#DIV/0!</v>
      </c>
      <c r="AX3053" s="1" t="e">
        <f t="shared" si="4888"/>
        <v>#DIV/0!</v>
      </c>
      <c r="AY3053" s="1">
        <f>IF(AQ3053=0,0,Sourcedata!$C$13*EXP(2*Sourcedata!$C$28*Sourcedata!$C$10/Sourcedata!$C$12/Sourcedata!$C$34/AQ3053*1000000))</f>
        <v>0</v>
      </c>
      <c r="AZ3053" s="1">
        <f t="shared" si="4889"/>
        <v>0</v>
      </c>
      <c r="BA3053" s="1">
        <f t="shared" si="4935"/>
        <v>0</v>
      </c>
      <c r="BB3053">
        <f t="shared" si="4936"/>
        <v>0</v>
      </c>
      <c r="BC3053">
        <f t="shared" si="4937"/>
        <v>0</v>
      </c>
      <c r="BD3053" s="1">
        <f t="shared" si="4890"/>
        <v>0</v>
      </c>
      <c r="BE3053" s="1" t="e">
        <f t="shared" si="4891"/>
        <v>#DIV/0!</v>
      </c>
      <c r="BF3053" s="1">
        <f t="shared" si="4892"/>
        <v>0</v>
      </c>
      <c r="BG3053" s="1" t="e">
        <f>IF(BE3053&gt;$D$1,Sourcedata!$B$90*(2*BC3053/1000000)/fluid_kinevisco,(BC3053*2/1000000)^(4/3)*epsilon^(1/3)/fluid_kinevisco)</f>
        <v>#DIV/0!</v>
      </c>
      <c r="BH3053" s="1" t="e">
        <f>2+0.6*BG3053^0.5*Sourcedata!$B$92^(1/3)</f>
        <v>#DIV/0!</v>
      </c>
      <c r="BI3053" s="1" t="e">
        <f t="shared" si="4938"/>
        <v>#DIV/0!</v>
      </c>
      <c r="BJ3053" s="1" t="e">
        <f t="shared" si="4893"/>
        <v>#DIV/0!</v>
      </c>
      <c r="BK3053" s="1">
        <f>IF(BC3053=0,0,Sourcedata!$C$13*EXP(2*Sourcedata!$C$28*Sourcedata!$C$10/Sourcedata!$C$12/Sourcedata!$C$34/BC3053*1000000))</f>
        <v>0</v>
      </c>
      <c r="BL3053" s="1">
        <f t="shared" si="4894"/>
        <v>0</v>
      </c>
      <c r="BM3053" s="1">
        <f t="shared" si="4939"/>
        <v>0</v>
      </c>
      <c r="BN3053">
        <f t="shared" si="4940"/>
        <v>0</v>
      </c>
      <c r="BO3053">
        <f t="shared" si="4941"/>
        <v>0</v>
      </c>
      <c r="BP3053" s="1">
        <f t="shared" si="4895"/>
        <v>0</v>
      </c>
      <c r="BQ3053" s="1" t="e">
        <f t="shared" si="4896"/>
        <v>#DIV/0!</v>
      </c>
      <c r="BR3053" s="1">
        <f t="shared" si="4897"/>
        <v>0</v>
      </c>
      <c r="BS3053" s="1" t="e">
        <f>IF(BQ3053&gt;$D$1,Sourcedata!$B$90*(2*BO3053/1000000)/fluid_kinevisco,(BO3053*2/1000000)^(4/3)*epsilon^(1/3)/fluid_kinevisco)</f>
        <v>#DIV/0!</v>
      </c>
      <c r="BT3053" s="1" t="e">
        <f>2+0.6*BS3053^0.5*Sourcedata!$B$92^(1/3)</f>
        <v>#DIV/0!</v>
      </c>
      <c r="BU3053" s="1" t="e">
        <f t="shared" si="4942"/>
        <v>#DIV/0!</v>
      </c>
      <c r="BV3053" s="1" t="e">
        <f t="shared" si="4898"/>
        <v>#DIV/0!</v>
      </c>
      <c r="BW3053" s="1">
        <f>IF(BO3053=0,0,Sourcedata!$C$13*EXP(2*Sourcedata!$C$28*Sourcedata!$C$10/Sourcedata!$C$12/Sourcedata!$C$34/BO3053*1000000))</f>
        <v>0</v>
      </c>
      <c r="BX3053" s="1">
        <f t="shared" si="4899"/>
        <v>0</v>
      </c>
      <c r="BY3053" s="1">
        <f t="shared" si="4943"/>
        <v>0</v>
      </c>
      <c r="BZ3053">
        <f t="shared" si="4944"/>
        <v>0</v>
      </c>
      <c r="CA3053">
        <f t="shared" si="4925"/>
        <v>0</v>
      </c>
      <c r="CB3053" s="1">
        <f t="shared" si="4900"/>
        <v>0</v>
      </c>
      <c r="CC3053" s="1" t="e">
        <f t="shared" si="4901"/>
        <v>#DIV/0!</v>
      </c>
      <c r="CD3053" s="1">
        <f t="shared" si="4902"/>
        <v>0</v>
      </c>
      <c r="CE3053" s="1" t="e">
        <f>IF(CC3053&gt;$D$1,Sourcedata!$B$90*(2*CA3053/1000000)/fluid_kinevisco,(CA3053*2/1000000)^(4/3)*epsilon^(1/3)/fluid_kinevisco)</f>
        <v>#DIV/0!</v>
      </c>
      <c r="CF3053" s="1" t="e">
        <f>2+0.6*CE3053^0.5*Sourcedata!$B$92^(1/3)</f>
        <v>#DIV/0!</v>
      </c>
      <c r="CG3053" s="1" t="e">
        <f t="shared" si="4945"/>
        <v>#DIV/0!</v>
      </c>
      <c r="CH3053" s="1" t="e">
        <f t="shared" si="4903"/>
        <v>#DIV/0!</v>
      </c>
      <c r="CI3053" s="1">
        <f>IF(CA3053=0,0,Sourcedata!$C$13*EXP(2*Sourcedata!$C$28*Sourcedata!$C$10/Sourcedata!$C$12/Sourcedata!$C$34/CA3053*1000000))</f>
        <v>0</v>
      </c>
      <c r="CJ3053" s="1">
        <f t="shared" si="4904"/>
        <v>0</v>
      </c>
      <c r="CK3053" s="1">
        <f t="shared" si="4946"/>
        <v>0</v>
      </c>
      <c r="CL3053">
        <f t="shared" si="4926"/>
        <v>0</v>
      </c>
      <c r="CM3053">
        <f t="shared" si="4947"/>
        <v>0</v>
      </c>
      <c r="CN3053" s="1">
        <f t="shared" si="4905"/>
        <v>0</v>
      </c>
      <c r="CO3053" s="1" t="e">
        <f t="shared" si="4906"/>
        <v>#DIV/0!</v>
      </c>
      <c r="CP3053" s="1">
        <f t="shared" si="4907"/>
        <v>0</v>
      </c>
      <c r="CQ3053" s="1" t="e">
        <f>IF(CO3053&gt;$D$1,Sourcedata!$B$90*(2*CM3053/1000000)/fluid_kinevisco,(CM3053*2/1000000)^(4/3)*epsilon^(1/3)/fluid_kinevisco)</f>
        <v>#DIV/0!</v>
      </c>
      <c r="CR3053" s="1" t="e">
        <f>2+0.6*CQ3053^0.5*Sourcedata!$B$92^(1/3)</f>
        <v>#DIV/0!</v>
      </c>
      <c r="CS3053" s="1" t="e">
        <f t="shared" si="4948"/>
        <v>#DIV/0!</v>
      </c>
      <c r="CT3053" s="1" t="e">
        <f t="shared" si="4908"/>
        <v>#DIV/0!</v>
      </c>
      <c r="CU3053" s="1">
        <f>IF(CM3053=0,0,Sourcedata!$C$13*EXP(2*Sourcedata!$C$28*Sourcedata!$C$10/Sourcedata!$C$12/Sourcedata!$C$34/CM3053*1000000))</f>
        <v>0</v>
      </c>
      <c r="CV3053" s="1">
        <f t="shared" si="4909"/>
        <v>0</v>
      </c>
      <c r="CW3053" s="1">
        <f t="shared" si="4949"/>
        <v>0</v>
      </c>
      <c r="CX3053">
        <f t="shared" si="4950"/>
        <v>0</v>
      </c>
      <c r="CY3053">
        <f t="shared" si="4951"/>
        <v>0</v>
      </c>
      <c r="CZ3053" s="1">
        <f t="shared" si="4910"/>
        <v>0</v>
      </c>
      <c r="DA3053" s="1" t="e">
        <f t="shared" si="4911"/>
        <v>#DIV/0!</v>
      </c>
      <c r="DB3053" s="1">
        <f t="shared" si="4912"/>
        <v>0</v>
      </c>
      <c r="DC3053" s="1" t="e">
        <f>IF(DA3053&gt;$D$1,Sourcedata!$B$90*(2*CY3053/1000000)/fluid_kinevisco,(CY3053*2/1000000)^(4/3)*epsilon^(1/3)/fluid_kinevisco)</f>
        <v>#DIV/0!</v>
      </c>
      <c r="DD3053" s="1" t="e">
        <f>2+0.6*DC3053^0.5*Sourcedata!$B$92^(1/3)</f>
        <v>#DIV/0!</v>
      </c>
      <c r="DE3053" s="1" t="e">
        <f t="shared" si="4952"/>
        <v>#DIV/0!</v>
      </c>
      <c r="DF3053" s="1" t="e">
        <f t="shared" si="4913"/>
        <v>#DIV/0!</v>
      </c>
      <c r="DG3053" s="1">
        <f>IF(CY3053=0,0,Sourcedata!$C$13*EXP(2*Sourcedata!$C$28*Sourcedata!$C$10/Sourcedata!$C$12/Sourcedata!$C$34/CY3053*1000000))</f>
        <v>0</v>
      </c>
      <c r="DH3053" s="1">
        <f t="shared" si="4914"/>
        <v>0</v>
      </c>
      <c r="DI3053" s="1">
        <f t="shared" si="4953"/>
        <v>0</v>
      </c>
      <c r="DJ3053">
        <f t="shared" si="4954"/>
        <v>0</v>
      </c>
      <c r="DK3053">
        <f t="shared" si="4955"/>
        <v>0</v>
      </c>
      <c r="DL3053" s="1">
        <f t="shared" si="4915"/>
        <v>0</v>
      </c>
      <c r="DM3053" s="1" t="e">
        <f t="shared" si="4916"/>
        <v>#DIV/0!</v>
      </c>
      <c r="DN3053" s="1">
        <f t="shared" si="4917"/>
        <v>0</v>
      </c>
      <c r="DO3053" s="1" t="e">
        <f>IF(DM3053&gt;$D$1,Sourcedata!$B$90*(2*DK3053/1000000)/fluid_kinevisco,(DK3053*2/1000000)^(4/3)*epsilon^(1/3)/fluid_kinevisco)</f>
        <v>#DIV/0!</v>
      </c>
      <c r="DP3053" s="1" t="e">
        <f>2+0.6*DO3053^0.5*Sourcedata!$B$92^(1/3)</f>
        <v>#DIV/0!</v>
      </c>
      <c r="DQ3053" s="1" t="e">
        <f t="shared" si="4956"/>
        <v>#DIV/0!</v>
      </c>
      <c r="DR3053" s="1" t="e">
        <f t="shared" si="4918"/>
        <v>#DIV/0!</v>
      </c>
      <c r="DS3053" s="1">
        <f>IF(DK3053=0,0,Sourcedata!$C$13*EXP(2*Sourcedata!$C$28*Sourcedata!$C$10/Sourcedata!$C$12/Sourcedata!$C$34/DK3053*1000000))</f>
        <v>0</v>
      </c>
      <c r="DT3053" s="1">
        <f t="shared" si="4919"/>
        <v>0</v>
      </c>
      <c r="DU3053" s="1">
        <f t="shared" si="4957"/>
        <v>0</v>
      </c>
      <c r="DV3053">
        <f t="shared" si="4958"/>
        <v>0</v>
      </c>
      <c r="DX3053" s="26">
        <f t="shared" si="4867"/>
        <v>2.4999999999999988E-5</v>
      </c>
      <c r="DY3053">
        <f t="shared" si="4856"/>
        <v>0.76275000000004323</v>
      </c>
      <c r="DZ3053" s="1">
        <f t="shared" si="4857"/>
        <v>0</v>
      </c>
      <c r="EA3053" s="1">
        <f t="shared" si="4868"/>
        <v>24.999999999999989</v>
      </c>
      <c r="EB3053" s="1">
        <f t="shared" si="4861"/>
        <v>0</v>
      </c>
      <c r="EC3053" s="1"/>
      <c r="ED3053" s="1">
        <f t="shared" si="4862"/>
        <v>24.999999999999989</v>
      </c>
      <c r="EE3053" s="1">
        <f t="shared" si="4863"/>
        <v>24.999999999999989</v>
      </c>
      <c r="EF3053">
        <f t="shared" si="4858"/>
        <v>99.999999999999957</v>
      </c>
      <c r="EG3053">
        <f t="shared" si="4859"/>
        <v>0</v>
      </c>
      <c r="EH3053" s="1"/>
      <c r="EI3053">
        <f t="shared" si="4860"/>
        <v>100</v>
      </c>
      <c r="EK3053">
        <f t="shared" si="4864"/>
        <v>0.76275000000004323</v>
      </c>
      <c r="EL3053">
        <f t="shared" si="4865"/>
        <v>0.76</v>
      </c>
      <c r="EM3053">
        <f t="shared" si="4866"/>
        <v>99.999999999999957</v>
      </c>
    </row>
    <row r="3054" spans="6:143" x14ac:dyDescent="0.2">
      <c r="F3054">
        <f>F3053+Sourcedata!$C$36*3600/4000</f>
        <v>2743.2000000001553</v>
      </c>
      <c r="G3054">
        <f t="shared" si="4920"/>
        <v>0</v>
      </c>
      <c r="H3054" s="1">
        <f t="shared" si="4869"/>
        <v>0</v>
      </c>
      <c r="I3054" s="1" t="e">
        <f t="shared" si="4870"/>
        <v>#DIV/0!</v>
      </c>
      <c r="J3054" s="1">
        <f t="shared" si="4871"/>
        <v>0</v>
      </c>
      <c r="K3054" s="1" t="e">
        <f>IF(I3054&gt;$D$1,Sourcedata!$B$90*(2*G3054/1000000)/fluid_kinevisco,(G3054*2/1000000)^(4/3)*epsilon^(1/3)/fluid_kinevisco)</f>
        <v>#DIV/0!</v>
      </c>
      <c r="L3054" s="1" t="e">
        <f>2+0.6*K3054^0.5*Sourcedata!$B$92^(1/3)</f>
        <v>#DIV/0!</v>
      </c>
      <c r="M3054" s="1" t="e">
        <f t="shared" si="4872"/>
        <v>#DIV/0!</v>
      </c>
      <c r="N3054" s="1" t="e">
        <f t="shared" si="4873"/>
        <v>#DIV/0!</v>
      </c>
      <c r="O3054" s="1">
        <f>IF(G3054=0,0,Sourcedata!$C$13*EXP(2*Sourcedata!$C$28*Sourcedata!$C$10/Sourcedata!$C$12/Sourcedata!$C$34/G3054*1000000))</f>
        <v>0</v>
      </c>
      <c r="P3054" s="1">
        <f t="shared" si="4874"/>
        <v>0</v>
      </c>
      <c r="Q3054" s="1">
        <f t="shared" si="4921"/>
        <v>0</v>
      </c>
      <c r="R3054">
        <f t="shared" si="4927"/>
        <v>0</v>
      </c>
      <c r="S3054">
        <f t="shared" si="4922"/>
        <v>0</v>
      </c>
      <c r="T3054" s="1">
        <f t="shared" si="4875"/>
        <v>0</v>
      </c>
      <c r="U3054" s="1" t="e">
        <f t="shared" si="4876"/>
        <v>#DIV/0!</v>
      </c>
      <c r="V3054" s="1">
        <f t="shared" si="4877"/>
        <v>0</v>
      </c>
      <c r="W3054" s="1" t="e">
        <f>IF(U3054&gt;$D$1,Sourcedata!$B$90*(2*S3054/1000000)/fluid_kinevisco,(S3054*2/1000000)^(4/3)*epsilon^(1/3)/fluid_kinevisco)</f>
        <v>#DIV/0!</v>
      </c>
      <c r="X3054" s="1" t="e">
        <f>2+0.6*W3054^0.5*Sourcedata!$B$92^(1/3)</f>
        <v>#DIV/0!</v>
      </c>
      <c r="Y3054" s="1" t="e">
        <f t="shared" si="4928"/>
        <v>#DIV/0!</v>
      </c>
      <c r="Z3054" s="1" t="e">
        <f t="shared" si="4878"/>
        <v>#DIV/0!</v>
      </c>
      <c r="AA3054" s="1">
        <f>IF(S3054=0,0,Sourcedata!$C$13*EXP(2*Sourcedata!$C$28*Sourcedata!$C$10/Sourcedata!$C$12/Sourcedata!$C$34/S3054*1000000))</f>
        <v>0</v>
      </c>
      <c r="AB3054" s="1">
        <f t="shared" si="4879"/>
        <v>0</v>
      </c>
      <c r="AC3054" s="1">
        <f t="shared" si="4929"/>
        <v>0</v>
      </c>
      <c r="AD3054">
        <f t="shared" si="4930"/>
        <v>0</v>
      </c>
      <c r="AE3054">
        <f t="shared" si="4923"/>
        <v>0</v>
      </c>
      <c r="AF3054" s="1">
        <f t="shared" si="4880"/>
        <v>0</v>
      </c>
      <c r="AG3054" s="1" t="e">
        <f t="shared" si="4881"/>
        <v>#DIV/0!</v>
      </c>
      <c r="AH3054" s="1">
        <f t="shared" si="4882"/>
        <v>0</v>
      </c>
      <c r="AI3054" s="1" t="e">
        <f>IF(AG3054&gt;$D$1,Sourcedata!$B$90*(2*AE3054/1000000)/fluid_kinevisco,(AE3054*2/1000000)^(4/3)*epsilon^(1/3)/fluid_kinevisco)</f>
        <v>#DIV/0!</v>
      </c>
      <c r="AJ3054" s="1" t="e">
        <f>2+0.6*AI3054^0.5*Sourcedata!$B$92^(1/3)</f>
        <v>#DIV/0!</v>
      </c>
      <c r="AK3054" s="1" t="e">
        <f t="shared" si="4931"/>
        <v>#DIV/0!</v>
      </c>
      <c r="AL3054" s="1" t="e">
        <f t="shared" si="4883"/>
        <v>#DIV/0!</v>
      </c>
      <c r="AM3054" s="1">
        <f>IF(AE3054=0,0,Sourcedata!$C$13*EXP(2*Sourcedata!$C$28*Sourcedata!$C$10/Sourcedata!$C$12/Sourcedata!$C$34/AE3054*1000000))</f>
        <v>0</v>
      </c>
      <c r="AN3054" s="1">
        <f t="shared" si="4884"/>
        <v>0</v>
      </c>
      <c r="AO3054" s="1">
        <f t="shared" si="4932"/>
        <v>0</v>
      </c>
      <c r="AP3054">
        <f t="shared" si="4933"/>
        <v>0</v>
      </c>
      <c r="AQ3054">
        <f t="shared" si="4924"/>
        <v>0</v>
      </c>
      <c r="AR3054" s="1">
        <f t="shared" si="4885"/>
        <v>0</v>
      </c>
      <c r="AS3054" s="1" t="e">
        <f t="shared" si="4886"/>
        <v>#DIV/0!</v>
      </c>
      <c r="AT3054" s="1">
        <f t="shared" si="4887"/>
        <v>0</v>
      </c>
      <c r="AU3054" s="1" t="e">
        <f>IF(AS3054&gt;$D$1,Sourcedata!$B$90*(2*AQ3054/1000000)/fluid_kinevisco,(AQ3054*2/1000000)^(4/3)*epsilon^(1/3)/fluid_kinevisco)</f>
        <v>#DIV/0!</v>
      </c>
      <c r="AV3054" s="1" t="e">
        <f>2+0.6*AU3054^0.5*Sourcedata!$B$92^(1/3)</f>
        <v>#DIV/0!</v>
      </c>
      <c r="AW3054" s="1" t="e">
        <f t="shared" si="4934"/>
        <v>#DIV/0!</v>
      </c>
      <c r="AX3054" s="1" t="e">
        <f t="shared" si="4888"/>
        <v>#DIV/0!</v>
      </c>
      <c r="AY3054" s="1">
        <f>IF(AQ3054=0,0,Sourcedata!$C$13*EXP(2*Sourcedata!$C$28*Sourcedata!$C$10/Sourcedata!$C$12/Sourcedata!$C$34/AQ3054*1000000))</f>
        <v>0</v>
      </c>
      <c r="AZ3054" s="1">
        <f t="shared" si="4889"/>
        <v>0</v>
      </c>
      <c r="BA3054" s="1">
        <f t="shared" si="4935"/>
        <v>0</v>
      </c>
      <c r="BB3054">
        <f t="shared" si="4936"/>
        <v>0</v>
      </c>
      <c r="BC3054">
        <f t="shared" si="4937"/>
        <v>0</v>
      </c>
      <c r="BD3054" s="1">
        <f t="shared" si="4890"/>
        <v>0</v>
      </c>
      <c r="BE3054" s="1" t="e">
        <f t="shared" si="4891"/>
        <v>#DIV/0!</v>
      </c>
      <c r="BF3054" s="1">
        <f t="shared" si="4892"/>
        <v>0</v>
      </c>
      <c r="BG3054" s="1" t="e">
        <f>IF(BE3054&gt;$D$1,Sourcedata!$B$90*(2*BC3054/1000000)/fluid_kinevisco,(BC3054*2/1000000)^(4/3)*epsilon^(1/3)/fluid_kinevisco)</f>
        <v>#DIV/0!</v>
      </c>
      <c r="BH3054" s="1" t="e">
        <f>2+0.6*BG3054^0.5*Sourcedata!$B$92^(1/3)</f>
        <v>#DIV/0!</v>
      </c>
      <c r="BI3054" s="1" t="e">
        <f t="shared" si="4938"/>
        <v>#DIV/0!</v>
      </c>
      <c r="BJ3054" s="1" t="e">
        <f t="shared" si="4893"/>
        <v>#DIV/0!</v>
      </c>
      <c r="BK3054" s="1">
        <f>IF(BC3054=0,0,Sourcedata!$C$13*EXP(2*Sourcedata!$C$28*Sourcedata!$C$10/Sourcedata!$C$12/Sourcedata!$C$34/BC3054*1000000))</f>
        <v>0</v>
      </c>
      <c r="BL3054" s="1">
        <f t="shared" si="4894"/>
        <v>0</v>
      </c>
      <c r="BM3054" s="1">
        <f t="shared" si="4939"/>
        <v>0</v>
      </c>
      <c r="BN3054">
        <f t="shared" si="4940"/>
        <v>0</v>
      </c>
      <c r="BO3054">
        <f t="shared" si="4941"/>
        <v>0</v>
      </c>
      <c r="BP3054" s="1">
        <f t="shared" si="4895"/>
        <v>0</v>
      </c>
      <c r="BQ3054" s="1" t="e">
        <f t="shared" si="4896"/>
        <v>#DIV/0!</v>
      </c>
      <c r="BR3054" s="1">
        <f t="shared" si="4897"/>
        <v>0</v>
      </c>
      <c r="BS3054" s="1" t="e">
        <f>IF(BQ3054&gt;$D$1,Sourcedata!$B$90*(2*BO3054/1000000)/fluid_kinevisco,(BO3054*2/1000000)^(4/3)*epsilon^(1/3)/fluid_kinevisco)</f>
        <v>#DIV/0!</v>
      </c>
      <c r="BT3054" s="1" t="e">
        <f>2+0.6*BS3054^0.5*Sourcedata!$B$92^(1/3)</f>
        <v>#DIV/0!</v>
      </c>
      <c r="BU3054" s="1" t="e">
        <f t="shared" si="4942"/>
        <v>#DIV/0!</v>
      </c>
      <c r="BV3054" s="1" t="e">
        <f t="shared" si="4898"/>
        <v>#DIV/0!</v>
      </c>
      <c r="BW3054" s="1">
        <f>IF(BO3054=0,0,Sourcedata!$C$13*EXP(2*Sourcedata!$C$28*Sourcedata!$C$10/Sourcedata!$C$12/Sourcedata!$C$34/BO3054*1000000))</f>
        <v>0</v>
      </c>
      <c r="BX3054" s="1">
        <f t="shared" si="4899"/>
        <v>0</v>
      </c>
      <c r="BY3054" s="1">
        <f t="shared" si="4943"/>
        <v>0</v>
      </c>
      <c r="BZ3054">
        <f t="shared" si="4944"/>
        <v>0</v>
      </c>
      <c r="CA3054">
        <f t="shared" si="4925"/>
        <v>0</v>
      </c>
      <c r="CB3054" s="1">
        <f t="shared" si="4900"/>
        <v>0</v>
      </c>
      <c r="CC3054" s="1" t="e">
        <f t="shared" si="4901"/>
        <v>#DIV/0!</v>
      </c>
      <c r="CD3054" s="1">
        <f t="shared" si="4902"/>
        <v>0</v>
      </c>
      <c r="CE3054" s="1" t="e">
        <f>IF(CC3054&gt;$D$1,Sourcedata!$B$90*(2*CA3054/1000000)/fluid_kinevisco,(CA3054*2/1000000)^(4/3)*epsilon^(1/3)/fluid_kinevisco)</f>
        <v>#DIV/0!</v>
      </c>
      <c r="CF3054" s="1" t="e">
        <f>2+0.6*CE3054^0.5*Sourcedata!$B$92^(1/3)</f>
        <v>#DIV/0!</v>
      </c>
      <c r="CG3054" s="1" t="e">
        <f t="shared" si="4945"/>
        <v>#DIV/0!</v>
      </c>
      <c r="CH3054" s="1" t="e">
        <f t="shared" si="4903"/>
        <v>#DIV/0!</v>
      </c>
      <c r="CI3054" s="1">
        <f>IF(CA3054=0,0,Sourcedata!$C$13*EXP(2*Sourcedata!$C$28*Sourcedata!$C$10/Sourcedata!$C$12/Sourcedata!$C$34/CA3054*1000000))</f>
        <v>0</v>
      </c>
      <c r="CJ3054" s="1">
        <f t="shared" si="4904"/>
        <v>0</v>
      </c>
      <c r="CK3054" s="1">
        <f t="shared" si="4946"/>
        <v>0</v>
      </c>
      <c r="CL3054">
        <f t="shared" si="4926"/>
        <v>0</v>
      </c>
      <c r="CM3054">
        <f t="shared" si="4947"/>
        <v>0</v>
      </c>
      <c r="CN3054" s="1">
        <f t="shared" si="4905"/>
        <v>0</v>
      </c>
      <c r="CO3054" s="1" t="e">
        <f t="shared" si="4906"/>
        <v>#DIV/0!</v>
      </c>
      <c r="CP3054" s="1">
        <f t="shared" si="4907"/>
        <v>0</v>
      </c>
      <c r="CQ3054" s="1" t="e">
        <f>IF(CO3054&gt;$D$1,Sourcedata!$B$90*(2*CM3054/1000000)/fluid_kinevisco,(CM3054*2/1000000)^(4/3)*epsilon^(1/3)/fluid_kinevisco)</f>
        <v>#DIV/0!</v>
      </c>
      <c r="CR3054" s="1" t="e">
        <f>2+0.6*CQ3054^0.5*Sourcedata!$B$92^(1/3)</f>
        <v>#DIV/0!</v>
      </c>
      <c r="CS3054" s="1" t="e">
        <f t="shared" si="4948"/>
        <v>#DIV/0!</v>
      </c>
      <c r="CT3054" s="1" t="e">
        <f t="shared" si="4908"/>
        <v>#DIV/0!</v>
      </c>
      <c r="CU3054" s="1">
        <f>IF(CM3054=0,0,Sourcedata!$C$13*EXP(2*Sourcedata!$C$28*Sourcedata!$C$10/Sourcedata!$C$12/Sourcedata!$C$34/CM3054*1000000))</f>
        <v>0</v>
      </c>
      <c r="CV3054" s="1">
        <f t="shared" si="4909"/>
        <v>0</v>
      </c>
      <c r="CW3054" s="1">
        <f t="shared" si="4949"/>
        <v>0</v>
      </c>
      <c r="CX3054">
        <f t="shared" si="4950"/>
        <v>0</v>
      </c>
      <c r="CY3054">
        <f t="shared" si="4951"/>
        <v>0</v>
      </c>
      <c r="CZ3054" s="1">
        <f t="shared" si="4910"/>
        <v>0</v>
      </c>
      <c r="DA3054" s="1" t="e">
        <f t="shared" si="4911"/>
        <v>#DIV/0!</v>
      </c>
      <c r="DB3054" s="1">
        <f t="shared" si="4912"/>
        <v>0</v>
      </c>
      <c r="DC3054" s="1" t="e">
        <f>IF(DA3054&gt;$D$1,Sourcedata!$B$90*(2*CY3054/1000000)/fluid_kinevisco,(CY3054*2/1000000)^(4/3)*epsilon^(1/3)/fluid_kinevisco)</f>
        <v>#DIV/0!</v>
      </c>
      <c r="DD3054" s="1" t="e">
        <f>2+0.6*DC3054^0.5*Sourcedata!$B$92^(1/3)</f>
        <v>#DIV/0!</v>
      </c>
      <c r="DE3054" s="1" t="e">
        <f t="shared" si="4952"/>
        <v>#DIV/0!</v>
      </c>
      <c r="DF3054" s="1" t="e">
        <f t="shared" si="4913"/>
        <v>#DIV/0!</v>
      </c>
      <c r="DG3054" s="1">
        <f>IF(CY3054=0,0,Sourcedata!$C$13*EXP(2*Sourcedata!$C$28*Sourcedata!$C$10/Sourcedata!$C$12/Sourcedata!$C$34/CY3054*1000000))</f>
        <v>0</v>
      </c>
      <c r="DH3054" s="1">
        <f t="shared" si="4914"/>
        <v>0</v>
      </c>
      <c r="DI3054" s="1">
        <f t="shared" si="4953"/>
        <v>0</v>
      </c>
      <c r="DJ3054">
        <f t="shared" si="4954"/>
        <v>0</v>
      </c>
      <c r="DK3054">
        <f t="shared" si="4955"/>
        <v>0</v>
      </c>
      <c r="DL3054" s="1">
        <f t="shared" si="4915"/>
        <v>0</v>
      </c>
      <c r="DM3054" s="1" t="e">
        <f t="shared" si="4916"/>
        <v>#DIV/0!</v>
      </c>
      <c r="DN3054" s="1">
        <f t="shared" si="4917"/>
        <v>0</v>
      </c>
      <c r="DO3054" s="1" t="e">
        <f>IF(DM3054&gt;$D$1,Sourcedata!$B$90*(2*DK3054/1000000)/fluid_kinevisco,(DK3054*2/1000000)^(4/3)*epsilon^(1/3)/fluid_kinevisco)</f>
        <v>#DIV/0!</v>
      </c>
      <c r="DP3054" s="1" t="e">
        <f>2+0.6*DO3054^0.5*Sourcedata!$B$92^(1/3)</f>
        <v>#DIV/0!</v>
      </c>
      <c r="DQ3054" s="1" t="e">
        <f t="shared" si="4956"/>
        <v>#DIV/0!</v>
      </c>
      <c r="DR3054" s="1" t="e">
        <f t="shared" si="4918"/>
        <v>#DIV/0!</v>
      </c>
      <c r="DS3054" s="1">
        <f>IF(DK3054=0,0,Sourcedata!$C$13*EXP(2*Sourcedata!$C$28*Sourcedata!$C$10/Sourcedata!$C$12/Sourcedata!$C$34/DK3054*1000000))</f>
        <v>0</v>
      </c>
      <c r="DT3054" s="1">
        <f t="shared" si="4919"/>
        <v>0</v>
      </c>
      <c r="DU3054" s="1">
        <f t="shared" si="4957"/>
        <v>0</v>
      </c>
      <c r="DV3054">
        <f t="shared" si="4958"/>
        <v>0</v>
      </c>
      <c r="DX3054" s="26">
        <f t="shared" si="4867"/>
        <v>2.4999999999999988E-5</v>
      </c>
      <c r="DY3054">
        <f t="shared" si="4856"/>
        <v>0.7630000000000432</v>
      </c>
      <c r="DZ3054" s="1">
        <f t="shared" si="4857"/>
        <v>0</v>
      </c>
      <c r="EA3054" s="1">
        <f t="shared" si="4868"/>
        <v>24.999999999999989</v>
      </c>
      <c r="EB3054" s="1">
        <f t="shared" si="4861"/>
        <v>0</v>
      </c>
      <c r="EC3054" s="1"/>
      <c r="ED3054" s="1">
        <f t="shared" si="4862"/>
        <v>24.999999999999989</v>
      </c>
      <c r="EE3054" s="1">
        <f t="shared" si="4863"/>
        <v>24.999999999999989</v>
      </c>
      <c r="EF3054">
        <f t="shared" si="4858"/>
        <v>99.999999999999957</v>
      </c>
      <c r="EG3054">
        <f t="shared" si="4859"/>
        <v>0</v>
      </c>
      <c r="EH3054" s="1"/>
      <c r="EI3054">
        <f t="shared" si="4860"/>
        <v>100</v>
      </c>
      <c r="EK3054">
        <f t="shared" si="4864"/>
        <v>0.7630000000000432</v>
      </c>
      <c r="EL3054">
        <f t="shared" si="4865"/>
        <v>0.76</v>
      </c>
      <c r="EM3054">
        <f t="shared" si="4866"/>
        <v>99.999999999999957</v>
      </c>
    </row>
    <row r="3055" spans="6:143" x14ac:dyDescent="0.2">
      <c r="F3055">
        <f>F3054+Sourcedata!$C$36*3600/4000</f>
        <v>2744.1000000001554</v>
      </c>
      <c r="G3055">
        <f t="shared" si="4920"/>
        <v>0</v>
      </c>
      <c r="H3055" s="1">
        <f t="shared" si="4869"/>
        <v>0</v>
      </c>
      <c r="I3055" s="1" t="e">
        <f t="shared" si="4870"/>
        <v>#DIV/0!</v>
      </c>
      <c r="J3055" s="1">
        <f t="shared" si="4871"/>
        <v>0</v>
      </c>
      <c r="K3055" s="1" t="e">
        <f>IF(I3055&gt;$D$1,Sourcedata!$B$90*(2*G3055/1000000)/fluid_kinevisco,(G3055*2/1000000)^(4/3)*epsilon^(1/3)/fluid_kinevisco)</f>
        <v>#DIV/0!</v>
      </c>
      <c r="L3055" s="1" t="e">
        <f>2+0.6*K3055^0.5*Sourcedata!$B$92^(1/3)</f>
        <v>#DIV/0!</v>
      </c>
      <c r="M3055" s="1" t="e">
        <f t="shared" si="4872"/>
        <v>#DIV/0!</v>
      </c>
      <c r="N3055" s="1" t="e">
        <f t="shared" si="4873"/>
        <v>#DIV/0!</v>
      </c>
      <c r="O3055" s="1">
        <f>IF(G3055=0,0,Sourcedata!$C$13*EXP(2*Sourcedata!$C$28*Sourcedata!$C$10/Sourcedata!$C$12/Sourcedata!$C$34/G3055*1000000))</f>
        <v>0</v>
      </c>
      <c r="P3055" s="1">
        <f t="shared" si="4874"/>
        <v>0</v>
      </c>
      <c r="Q3055" s="1">
        <f t="shared" si="4921"/>
        <v>0</v>
      </c>
      <c r="R3055">
        <f t="shared" si="4927"/>
        <v>0</v>
      </c>
      <c r="S3055">
        <f t="shared" si="4922"/>
        <v>0</v>
      </c>
      <c r="T3055" s="1">
        <f t="shared" si="4875"/>
        <v>0</v>
      </c>
      <c r="U3055" s="1" t="e">
        <f t="shared" si="4876"/>
        <v>#DIV/0!</v>
      </c>
      <c r="V3055" s="1">
        <f t="shared" si="4877"/>
        <v>0</v>
      </c>
      <c r="W3055" s="1" t="e">
        <f>IF(U3055&gt;$D$1,Sourcedata!$B$90*(2*S3055/1000000)/fluid_kinevisco,(S3055*2/1000000)^(4/3)*epsilon^(1/3)/fluid_kinevisco)</f>
        <v>#DIV/0!</v>
      </c>
      <c r="X3055" s="1" t="e">
        <f>2+0.6*W3055^0.5*Sourcedata!$B$92^(1/3)</f>
        <v>#DIV/0!</v>
      </c>
      <c r="Y3055" s="1" t="e">
        <f t="shared" si="4928"/>
        <v>#DIV/0!</v>
      </c>
      <c r="Z3055" s="1" t="e">
        <f t="shared" si="4878"/>
        <v>#DIV/0!</v>
      </c>
      <c r="AA3055" s="1">
        <f>IF(S3055=0,0,Sourcedata!$C$13*EXP(2*Sourcedata!$C$28*Sourcedata!$C$10/Sourcedata!$C$12/Sourcedata!$C$34/S3055*1000000))</f>
        <v>0</v>
      </c>
      <c r="AB3055" s="1">
        <f t="shared" si="4879"/>
        <v>0</v>
      </c>
      <c r="AC3055" s="1">
        <f t="shared" si="4929"/>
        <v>0</v>
      </c>
      <c r="AD3055">
        <f t="shared" si="4930"/>
        <v>0</v>
      </c>
      <c r="AE3055">
        <f t="shared" si="4923"/>
        <v>0</v>
      </c>
      <c r="AF3055" s="1">
        <f t="shared" si="4880"/>
        <v>0</v>
      </c>
      <c r="AG3055" s="1" t="e">
        <f t="shared" si="4881"/>
        <v>#DIV/0!</v>
      </c>
      <c r="AH3055" s="1">
        <f t="shared" si="4882"/>
        <v>0</v>
      </c>
      <c r="AI3055" s="1" t="e">
        <f>IF(AG3055&gt;$D$1,Sourcedata!$B$90*(2*AE3055/1000000)/fluid_kinevisco,(AE3055*2/1000000)^(4/3)*epsilon^(1/3)/fluid_kinevisco)</f>
        <v>#DIV/0!</v>
      </c>
      <c r="AJ3055" s="1" t="e">
        <f>2+0.6*AI3055^0.5*Sourcedata!$B$92^(1/3)</f>
        <v>#DIV/0!</v>
      </c>
      <c r="AK3055" s="1" t="e">
        <f t="shared" si="4931"/>
        <v>#DIV/0!</v>
      </c>
      <c r="AL3055" s="1" t="e">
        <f t="shared" si="4883"/>
        <v>#DIV/0!</v>
      </c>
      <c r="AM3055" s="1">
        <f>IF(AE3055=0,0,Sourcedata!$C$13*EXP(2*Sourcedata!$C$28*Sourcedata!$C$10/Sourcedata!$C$12/Sourcedata!$C$34/AE3055*1000000))</f>
        <v>0</v>
      </c>
      <c r="AN3055" s="1">
        <f t="shared" si="4884"/>
        <v>0</v>
      </c>
      <c r="AO3055" s="1">
        <f t="shared" si="4932"/>
        <v>0</v>
      </c>
      <c r="AP3055">
        <f t="shared" si="4933"/>
        <v>0</v>
      </c>
      <c r="AQ3055">
        <f t="shared" si="4924"/>
        <v>0</v>
      </c>
      <c r="AR3055" s="1">
        <f t="shared" si="4885"/>
        <v>0</v>
      </c>
      <c r="AS3055" s="1" t="e">
        <f t="shared" si="4886"/>
        <v>#DIV/0!</v>
      </c>
      <c r="AT3055" s="1">
        <f t="shared" si="4887"/>
        <v>0</v>
      </c>
      <c r="AU3055" s="1" t="e">
        <f>IF(AS3055&gt;$D$1,Sourcedata!$B$90*(2*AQ3055/1000000)/fluid_kinevisco,(AQ3055*2/1000000)^(4/3)*epsilon^(1/3)/fluid_kinevisco)</f>
        <v>#DIV/0!</v>
      </c>
      <c r="AV3055" s="1" t="e">
        <f>2+0.6*AU3055^0.5*Sourcedata!$B$92^(1/3)</f>
        <v>#DIV/0!</v>
      </c>
      <c r="AW3055" s="1" t="e">
        <f t="shared" si="4934"/>
        <v>#DIV/0!</v>
      </c>
      <c r="AX3055" s="1" t="e">
        <f t="shared" si="4888"/>
        <v>#DIV/0!</v>
      </c>
      <c r="AY3055" s="1">
        <f>IF(AQ3055=0,0,Sourcedata!$C$13*EXP(2*Sourcedata!$C$28*Sourcedata!$C$10/Sourcedata!$C$12/Sourcedata!$C$34/AQ3055*1000000))</f>
        <v>0</v>
      </c>
      <c r="AZ3055" s="1">
        <f t="shared" si="4889"/>
        <v>0</v>
      </c>
      <c r="BA3055" s="1">
        <f t="shared" si="4935"/>
        <v>0</v>
      </c>
      <c r="BB3055">
        <f t="shared" si="4936"/>
        <v>0</v>
      </c>
      <c r="BC3055">
        <f t="shared" si="4937"/>
        <v>0</v>
      </c>
      <c r="BD3055" s="1">
        <f t="shared" si="4890"/>
        <v>0</v>
      </c>
      <c r="BE3055" s="1" t="e">
        <f t="shared" si="4891"/>
        <v>#DIV/0!</v>
      </c>
      <c r="BF3055" s="1">
        <f t="shared" si="4892"/>
        <v>0</v>
      </c>
      <c r="BG3055" s="1" t="e">
        <f>IF(BE3055&gt;$D$1,Sourcedata!$B$90*(2*BC3055/1000000)/fluid_kinevisco,(BC3055*2/1000000)^(4/3)*epsilon^(1/3)/fluid_kinevisco)</f>
        <v>#DIV/0!</v>
      </c>
      <c r="BH3055" s="1" t="e">
        <f>2+0.6*BG3055^0.5*Sourcedata!$B$92^(1/3)</f>
        <v>#DIV/0!</v>
      </c>
      <c r="BI3055" s="1" t="e">
        <f t="shared" si="4938"/>
        <v>#DIV/0!</v>
      </c>
      <c r="BJ3055" s="1" t="e">
        <f t="shared" si="4893"/>
        <v>#DIV/0!</v>
      </c>
      <c r="BK3055" s="1">
        <f>IF(BC3055=0,0,Sourcedata!$C$13*EXP(2*Sourcedata!$C$28*Sourcedata!$C$10/Sourcedata!$C$12/Sourcedata!$C$34/BC3055*1000000))</f>
        <v>0</v>
      </c>
      <c r="BL3055" s="1">
        <f t="shared" si="4894"/>
        <v>0</v>
      </c>
      <c r="BM3055" s="1">
        <f t="shared" si="4939"/>
        <v>0</v>
      </c>
      <c r="BN3055">
        <f t="shared" si="4940"/>
        <v>0</v>
      </c>
      <c r="BO3055">
        <f t="shared" si="4941"/>
        <v>0</v>
      </c>
      <c r="BP3055" s="1">
        <f t="shared" si="4895"/>
        <v>0</v>
      </c>
      <c r="BQ3055" s="1" t="e">
        <f t="shared" si="4896"/>
        <v>#DIV/0!</v>
      </c>
      <c r="BR3055" s="1">
        <f t="shared" si="4897"/>
        <v>0</v>
      </c>
      <c r="BS3055" s="1" t="e">
        <f>IF(BQ3055&gt;$D$1,Sourcedata!$B$90*(2*BO3055/1000000)/fluid_kinevisco,(BO3055*2/1000000)^(4/3)*epsilon^(1/3)/fluid_kinevisco)</f>
        <v>#DIV/0!</v>
      </c>
      <c r="BT3055" s="1" t="e">
        <f>2+0.6*BS3055^0.5*Sourcedata!$B$92^(1/3)</f>
        <v>#DIV/0!</v>
      </c>
      <c r="BU3055" s="1" t="e">
        <f t="shared" si="4942"/>
        <v>#DIV/0!</v>
      </c>
      <c r="BV3055" s="1" t="e">
        <f t="shared" si="4898"/>
        <v>#DIV/0!</v>
      </c>
      <c r="BW3055" s="1">
        <f>IF(BO3055=0,0,Sourcedata!$C$13*EXP(2*Sourcedata!$C$28*Sourcedata!$C$10/Sourcedata!$C$12/Sourcedata!$C$34/BO3055*1000000))</f>
        <v>0</v>
      </c>
      <c r="BX3055" s="1">
        <f t="shared" si="4899"/>
        <v>0</v>
      </c>
      <c r="BY3055" s="1">
        <f t="shared" si="4943"/>
        <v>0</v>
      </c>
      <c r="BZ3055">
        <f t="shared" si="4944"/>
        <v>0</v>
      </c>
      <c r="CA3055">
        <f t="shared" si="4925"/>
        <v>0</v>
      </c>
      <c r="CB3055" s="1">
        <f t="shared" si="4900"/>
        <v>0</v>
      </c>
      <c r="CC3055" s="1" t="e">
        <f t="shared" si="4901"/>
        <v>#DIV/0!</v>
      </c>
      <c r="CD3055" s="1">
        <f t="shared" si="4902"/>
        <v>0</v>
      </c>
      <c r="CE3055" s="1" t="e">
        <f>IF(CC3055&gt;$D$1,Sourcedata!$B$90*(2*CA3055/1000000)/fluid_kinevisco,(CA3055*2/1000000)^(4/3)*epsilon^(1/3)/fluid_kinevisco)</f>
        <v>#DIV/0!</v>
      </c>
      <c r="CF3055" s="1" t="e">
        <f>2+0.6*CE3055^0.5*Sourcedata!$B$92^(1/3)</f>
        <v>#DIV/0!</v>
      </c>
      <c r="CG3055" s="1" t="e">
        <f t="shared" si="4945"/>
        <v>#DIV/0!</v>
      </c>
      <c r="CH3055" s="1" t="e">
        <f t="shared" si="4903"/>
        <v>#DIV/0!</v>
      </c>
      <c r="CI3055" s="1">
        <f>IF(CA3055=0,0,Sourcedata!$C$13*EXP(2*Sourcedata!$C$28*Sourcedata!$C$10/Sourcedata!$C$12/Sourcedata!$C$34/CA3055*1000000))</f>
        <v>0</v>
      </c>
      <c r="CJ3055" s="1">
        <f t="shared" si="4904"/>
        <v>0</v>
      </c>
      <c r="CK3055" s="1">
        <f t="shared" si="4946"/>
        <v>0</v>
      </c>
      <c r="CL3055">
        <f t="shared" si="4926"/>
        <v>0</v>
      </c>
      <c r="CM3055">
        <f t="shared" si="4947"/>
        <v>0</v>
      </c>
      <c r="CN3055" s="1">
        <f t="shared" si="4905"/>
        <v>0</v>
      </c>
      <c r="CO3055" s="1" t="e">
        <f t="shared" si="4906"/>
        <v>#DIV/0!</v>
      </c>
      <c r="CP3055" s="1">
        <f t="shared" si="4907"/>
        <v>0</v>
      </c>
      <c r="CQ3055" s="1" t="e">
        <f>IF(CO3055&gt;$D$1,Sourcedata!$B$90*(2*CM3055/1000000)/fluid_kinevisco,(CM3055*2/1000000)^(4/3)*epsilon^(1/3)/fluid_kinevisco)</f>
        <v>#DIV/0!</v>
      </c>
      <c r="CR3055" s="1" t="e">
        <f>2+0.6*CQ3055^0.5*Sourcedata!$B$92^(1/3)</f>
        <v>#DIV/0!</v>
      </c>
      <c r="CS3055" s="1" t="e">
        <f t="shared" si="4948"/>
        <v>#DIV/0!</v>
      </c>
      <c r="CT3055" s="1" t="e">
        <f t="shared" si="4908"/>
        <v>#DIV/0!</v>
      </c>
      <c r="CU3055" s="1">
        <f>IF(CM3055=0,0,Sourcedata!$C$13*EXP(2*Sourcedata!$C$28*Sourcedata!$C$10/Sourcedata!$C$12/Sourcedata!$C$34/CM3055*1000000))</f>
        <v>0</v>
      </c>
      <c r="CV3055" s="1">
        <f t="shared" si="4909"/>
        <v>0</v>
      </c>
      <c r="CW3055" s="1">
        <f t="shared" si="4949"/>
        <v>0</v>
      </c>
      <c r="CX3055">
        <f t="shared" si="4950"/>
        <v>0</v>
      </c>
      <c r="CY3055">
        <f t="shared" si="4951"/>
        <v>0</v>
      </c>
      <c r="CZ3055" s="1">
        <f t="shared" si="4910"/>
        <v>0</v>
      </c>
      <c r="DA3055" s="1" t="e">
        <f t="shared" si="4911"/>
        <v>#DIV/0!</v>
      </c>
      <c r="DB3055" s="1">
        <f t="shared" si="4912"/>
        <v>0</v>
      </c>
      <c r="DC3055" s="1" t="e">
        <f>IF(DA3055&gt;$D$1,Sourcedata!$B$90*(2*CY3055/1000000)/fluid_kinevisco,(CY3055*2/1000000)^(4/3)*epsilon^(1/3)/fluid_kinevisco)</f>
        <v>#DIV/0!</v>
      </c>
      <c r="DD3055" s="1" t="e">
        <f>2+0.6*DC3055^0.5*Sourcedata!$B$92^(1/3)</f>
        <v>#DIV/0!</v>
      </c>
      <c r="DE3055" s="1" t="e">
        <f t="shared" si="4952"/>
        <v>#DIV/0!</v>
      </c>
      <c r="DF3055" s="1" t="e">
        <f t="shared" si="4913"/>
        <v>#DIV/0!</v>
      </c>
      <c r="DG3055" s="1">
        <f>IF(CY3055=0,0,Sourcedata!$C$13*EXP(2*Sourcedata!$C$28*Sourcedata!$C$10/Sourcedata!$C$12/Sourcedata!$C$34/CY3055*1000000))</f>
        <v>0</v>
      </c>
      <c r="DH3055" s="1">
        <f t="shared" si="4914"/>
        <v>0</v>
      </c>
      <c r="DI3055" s="1">
        <f t="shared" si="4953"/>
        <v>0</v>
      </c>
      <c r="DJ3055">
        <f t="shared" si="4954"/>
        <v>0</v>
      </c>
      <c r="DK3055">
        <f t="shared" si="4955"/>
        <v>0</v>
      </c>
      <c r="DL3055" s="1">
        <f t="shared" si="4915"/>
        <v>0</v>
      </c>
      <c r="DM3055" s="1" t="e">
        <f t="shared" si="4916"/>
        <v>#DIV/0!</v>
      </c>
      <c r="DN3055" s="1">
        <f t="shared" si="4917"/>
        <v>0</v>
      </c>
      <c r="DO3055" s="1" t="e">
        <f>IF(DM3055&gt;$D$1,Sourcedata!$B$90*(2*DK3055/1000000)/fluid_kinevisco,(DK3055*2/1000000)^(4/3)*epsilon^(1/3)/fluid_kinevisco)</f>
        <v>#DIV/0!</v>
      </c>
      <c r="DP3055" s="1" t="e">
        <f>2+0.6*DO3055^0.5*Sourcedata!$B$92^(1/3)</f>
        <v>#DIV/0!</v>
      </c>
      <c r="DQ3055" s="1" t="e">
        <f t="shared" si="4956"/>
        <v>#DIV/0!</v>
      </c>
      <c r="DR3055" s="1" t="e">
        <f t="shared" si="4918"/>
        <v>#DIV/0!</v>
      </c>
      <c r="DS3055" s="1">
        <f>IF(DK3055=0,0,Sourcedata!$C$13*EXP(2*Sourcedata!$C$28*Sourcedata!$C$10/Sourcedata!$C$12/Sourcedata!$C$34/DK3055*1000000))</f>
        <v>0</v>
      </c>
      <c r="DT3055" s="1">
        <f t="shared" si="4919"/>
        <v>0</v>
      </c>
      <c r="DU3055" s="1">
        <f t="shared" si="4957"/>
        <v>0</v>
      </c>
      <c r="DV3055">
        <f t="shared" si="4958"/>
        <v>0</v>
      </c>
      <c r="DX3055" s="26">
        <f t="shared" si="4867"/>
        <v>2.4999999999999988E-5</v>
      </c>
      <c r="DY3055">
        <f t="shared" si="4856"/>
        <v>0.76325000000004328</v>
      </c>
      <c r="DZ3055" s="1">
        <f t="shared" si="4857"/>
        <v>0</v>
      </c>
      <c r="EA3055" s="1">
        <f t="shared" si="4868"/>
        <v>24.999999999999989</v>
      </c>
      <c r="EB3055" s="1">
        <f t="shared" si="4861"/>
        <v>0</v>
      </c>
      <c r="EC3055" s="1"/>
      <c r="ED3055" s="1">
        <f t="shared" si="4862"/>
        <v>24.999999999999989</v>
      </c>
      <c r="EE3055" s="1">
        <f t="shared" si="4863"/>
        <v>24.999999999999989</v>
      </c>
      <c r="EF3055">
        <f t="shared" si="4858"/>
        <v>99.999999999999957</v>
      </c>
      <c r="EG3055">
        <f t="shared" si="4859"/>
        <v>0</v>
      </c>
      <c r="EH3055" s="1"/>
      <c r="EI3055">
        <f t="shared" si="4860"/>
        <v>100</v>
      </c>
      <c r="EK3055">
        <f t="shared" si="4864"/>
        <v>0.76325000000004328</v>
      </c>
      <c r="EL3055">
        <f t="shared" si="4865"/>
        <v>0.76</v>
      </c>
      <c r="EM3055">
        <f t="shared" si="4866"/>
        <v>99.999999999999957</v>
      </c>
    </row>
    <row r="3056" spans="6:143" x14ac:dyDescent="0.2">
      <c r="F3056">
        <f>F3055+Sourcedata!$C$36*3600/4000</f>
        <v>2745.0000000001555</v>
      </c>
      <c r="G3056">
        <f t="shared" si="4920"/>
        <v>0</v>
      </c>
      <c r="H3056" s="1">
        <f t="shared" si="4869"/>
        <v>0</v>
      </c>
      <c r="I3056" s="1" t="e">
        <f t="shared" si="4870"/>
        <v>#DIV/0!</v>
      </c>
      <c r="J3056" s="1">
        <f t="shared" si="4871"/>
        <v>0</v>
      </c>
      <c r="K3056" s="1" t="e">
        <f>IF(I3056&gt;$D$1,Sourcedata!$B$90*(2*G3056/1000000)/fluid_kinevisco,(G3056*2/1000000)^(4/3)*epsilon^(1/3)/fluid_kinevisco)</f>
        <v>#DIV/0!</v>
      </c>
      <c r="L3056" s="1" t="e">
        <f>2+0.6*K3056^0.5*Sourcedata!$B$92^(1/3)</f>
        <v>#DIV/0!</v>
      </c>
      <c r="M3056" s="1" t="e">
        <f t="shared" si="4872"/>
        <v>#DIV/0!</v>
      </c>
      <c r="N3056" s="1" t="e">
        <f t="shared" si="4873"/>
        <v>#DIV/0!</v>
      </c>
      <c r="O3056" s="1">
        <f>IF(G3056=0,0,Sourcedata!$C$13*EXP(2*Sourcedata!$C$28*Sourcedata!$C$10/Sourcedata!$C$12/Sourcedata!$C$34/G3056*1000000))</f>
        <v>0</v>
      </c>
      <c r="P3056" s="1">
        <f t="shared" si="4874"/>
        <v>0</v>
      </c>
      <c r="Q3056" s="1">
        <f t="shared" si="4921"/>
        <v>0</v>
      </c>
      <c r="R3056">
        <f t="shared" si="4927"/>
        <v>0</v>
      </c>
      <c r="S3056">
        <f t="shared" si="4922"/>
        <v>0</v>
      </c>
      <c r="T3056" s="1">
        <f t="shared" si="4875"/>
        <v>0</v>
      </c>
      <c r="U3056" s="1" t="e">
        <f t="shared" si="4876"/>
        <v>#DIV/0!</v>
      </c>
      <c r="V3056" s="1">
        <f t="shared" si="4877"/>
        <v>0</v>
      </c>
      <c r="W3056" s="1" t="e">
        <f>IF(U3056&gt;$D$1,Sourcedata!$B$90*(2*S3056/1000000)/fluid_kinevisco,(S3056*2/1000000)^(4/3)*epsilon^(1/3)/fluid_kinevisco)</f>
        <v>#DIV/0!</v>
      </c>
      <c r="X3056" s="1" t="e">
        <f>2+0.6*W3056^0.5*Sourcedata!$B$92^(1/3)</f>
        <v>#DIV/0!</v>
      </c>
      <c r="Y3056" s="1" t="e">
        <f t="shared" si="4928"/>
        <v>#DIV/0!</v>
      </c>
      <c r="Z3056" s="1" t="e">
        <f t="shared" si="4878"/>
        <v>#DIV/0!</v>
      </c>
      <c r="AA3056" s="1">
        <f>IF(S3056=0,0,Sourcedata!$C$13*EXP(2*Sourcedata!$C$28*Sourcedata!$C$10/Sourcedata!$C$12/Sourcedata!$C$34/S3056*1000000))</f>
        <v>0</v>
      </c>
      <c r="AB3056" s="1">
        <f t="shared" si="4879"/>
        <v>0</v>
      </c>
      <c r="AC3056" s="1">
        <f t="shared" si="4929"/>
        <v>0</v>
      </c>
      <c r="AD3056">
        <f t="shared" si="4930"/>
        <v>0</v>
      </c>
      <c r="AE3056">
        <f t="shared" si="4923"/>
        <v>0</v>
      </c>
      <c r="AF3056" s="1">
        <f t="shared" si="4880"/>
        <v>0</v>
      </c>
      <c r="AG3056" s="1" t="e">
        <f t="shared" si="4881"/>
        <v>#DIV/0!</v>
      </c>
      <c r="AH3056" s="1">
        <f t="shared" si="4882"/>
        <v>0</v>
      </c>
      <c r="AI3056" s="1" t="e">
        <f>IF(AG3056&gt;$D$1,Sourcedata!$B$90*(2*AE3056/1000000)/fluid_kinevisco,(AE3056*2/1000000)^(4/3)*epsilon^(1/3)/fluid_kinevisco)</f>
        <v>#DIV/0!</v>
      </c>
      <c r="AJ3056" s="1" t="e">
        <f>2+0.6*AI3056^0.5*Sourcedata!$B$92^(1/3)</f>
        <v>#DIV/0!</v>
      </c>
      <c r="AK3056" s="1" t="e">
        <f t="shared" si="4931"/>
        <v>#DIV/0!</v>
      </c>
      <c r="AL3056" s="1" t="e">
        <f t="shared" si="4883"/>
        <v>#DIV/0!</v>
      </c>
      <c r="AM3056" s="1">
        <f>IF(AE3056=0,0,Sourcedata!$C$13*EXP(2*Sourcedata!$C$28*Sourcedata!$C$10/Sourcedata!$C$12/Sourcedata!$C$34/AE3056*1000000))</f>
        <v>0</v>
      </c>
      <c r="AN3056" s="1">
        <f t="shared" si="4884"/>
        <v>0</v>
      </c>
      <c r="AO3056" s="1">
        <f t="shared" si="4932"/>
        <v>0</v>
      </c>
      <c r="AP3056">
        <f t="shared" si="4933"/>
        <v>0</v>
      </c>
      <c r="AQ3056">
        <f t="shared" si="4924"/>
        <v>0</v>
      </c>
      <c r="AR3056" s="1">
        <f t="shared" si="4885"/>
        <v>0</v>
      </c>
      <c r="AS3056" s="1" t="e">
        <f t="shared" si="4886"/>
        <v>#DIV/0!</v>
      </c>
      <c r="AT3056" s="1">
        <f t="shared" si="4887"/>
        <v>0</v>
      </c>
      <c r="AU3056" s="1" t="e">
        <f>IF(AS3056&gt;$D$1,Sourcedata!$B$90*(2*AQ3056/1000000)/fluid_kinevisco,(AQ3056*2/1000000)^(4/3)*epsilon^(1/3)/fluid_kinevisco)</f>
        <v>#DIV/0!</v>
      </c>
      <c r="AV3056" s="1" t="e">
        <f>2+0.6*AU3056^0.5*Sourcedata!$B$92^(1/3)</f>
        <v>#DIV/0!</v>
      </c>
      <c r="AW3056" s="1" t="e">
        <f t="shared" si="4934"/>
        <v>#DIV/0!</v>
      </c>
      <c r="AX3056" s="1" t="e">
        <f t="shared" si="4888"/>
        <v>#DIV/0!</v>
      </c>
      <c r="AY3056" s="1">
        <f>IF(AQ3056=0,0,Sourcedata!$C$13*EXP(2*Sourcedata!$C$28*Sourcedata!$C$10/Sourcedata!$C$12/Sourcedata!$C$34/AQ3056*1000000))</f>
        <v>0</v>
      </c>
      <c r="AZ3056" s="1">
        <f t="shared" si="4889"/>
        <v>0</v>
      </c>
      <c r="BA3056" s="1">
        <f t="shared" si="4935"/>
        <v>0</v>
      </c>
      <c r="BB3056">
        <f t="shared" si="4936"/>
        <v>0</v>
      </c>
      <c r="BC3056">
        <f t="shared" si="4937"/>
        <v>0</v>
      </c>
      <c r="BD3056" s="1">
        <f t="shared" si="4890"/>
        <v>0</v>
      </c>
      <c r="BE3056" s="1" t="e">
        <f t="shared" si="4891"/>
        <v>#DIV/0!</v>
      </c>
      <c r="BF3056" s="1">
        <f t="shared" si="4892"/>
        <v>0</v>
      </c>
      <c r="BG3056" s="1" t="e">
        <f>IF(BE3056&gt;$D$1,Sourcedata!$B$90*(2*BC3056/1000000)/fluid_kinevisco,(BC3056*2/1000000)^(4/3)*epsilon^(1/3)/fluid_kinevisco)</f>
        <v>#DIV/0!</v>
      </c>
      <c r="BH3056" s="1" t="e">
        <f>2+0.6*BG3056^0.5*Sourcedata!$B$92^(1/3)</f>
        <v>#DIV/0!</v>
      </c>
      <c r="BI3056" s="1" t="e">
        <f t="shared" si="4938"/>
        <v>#DIV/0!</v>
      </c>
      <c r="BJ3056" s="1" t="e">
        <f t="shared" si="4893"/>
        <v>#DIV/0!</v>
      </c>
      <c r="BK3056" s="1">
        <f>IF(BC3056=0,0,Sourcedata!$C$13*EXP(2*Sourcedata!$C$28*Sourcedata!$C$10/Sourcedata!$C$12/Sourcedata!$C$34/BC3056*1000000))</f>
        <v>0</v>
      </c>
      <c r="BL3056" s="1">
        <f t="shared" si="4894"/>
        <v>0</v>
      </c>
      <c r="BM3056" s="1">
        <f t="shared" si="4939"/>
        <v>0</v>
      </c>
      <c r="BN3056">
        <f t="shared" si="4940"/>
        <v>0</v>
      </c>
      <c r="BO3056">
        <f t="shared" si="4941"/>
        <v>0</v>
      </c>
      <c r="BP3056" s="1">
        <f t="shared" si="4895"/>
        <v>0</v>
      </c>
      <c r="BQ3056" s="1" t="e">
        <f t="shared" si="4896"/>
        <v>#DIV/0!</v>
      </c>
      <c r="BR3056" s="1">
        <f t="shared" si="4897"/>
        <v>0</v>
      </c>
      <c r="BS3056" s="1" t="e">
        <f>IF(BQ3056&gt;$D$1,Sourcedata!$B$90*(2*BO3056/1000000)/fluid_kinevisco,(BO3056*2/1000000)^(4/3)*epsilon^(1/3)/fluid_kinevisco)</f>
        <v>#DIV/0!</v>
      </c>
      <c r="BT3056" s="1" t="e">
        <f>2+0.6*BS3056^0.5*Sourcedata!$B$92^(1/3)</f>
        <v>#DIV/0!</v>
      </c>
      <c r="BU3056" s="1" t="e">
        <f t="shared" si="4942"/>
        <v>#DIV/0!</v>
      </c>
      <c r="BV3056" s="1" t="e">
        <f t="shared" si="4898"/>
        <v>#DIV/0!</v>
      </c>
      <c r="BW3056" s="1">
        <f>IF(BO3056=0,0,Sourcedata!$C$13*EXP(2*Sourcedata!$C$28*Sourcedata!$C$10/Sourcedata!$C$12/Sourcedata!$C$34/BO3056*1000000))</f>
        <v>0</v>
      </c>
      <c r="BX3056" s="1">
        <f t="shared" si="4899"/>
        <v>0</v>
      </c>
      <c r="BY3056" s="1">
        <f t="shared" si="4943"/>
        <v>0</v>
      </c>
      <c r="BZ3056">
        <f t="shared" si="4944"/>
        <v>0</v>
      </c>
      <c r="CA3056">
        <f t="shared" si="4925"/>
        <v>0</v>
      </c>
      <c r="CB3056" s="1">
        <f t="shared" si="4900"/>
        <v>0</v>
      </c>
      <c r="CC3056" s="1" t="e">
        <f t="shared" si="4901"/>
        <v>#DIV/0!</v>
      </c>
      <c r="CD3056" s="1">
        <f t="shared" si="4902"/>
        <v>0</v>
      </c>
      <c r="CE3056" s="1" t="e">
        <f>IF(CC3056&gt;$D$1,Sourcedata!$B$90*(2*CA3056/1000000)/fluid_kinevisco,(CA3056*2/1000000)^(4/3)*epsilon^(1/3)/fluid_kinevisco)</f>
        <v>#DIV/0!</v>
      </c>
      <c r="CF3056" s="1" t="e">
        <f>2+0.6*CE3056^0.5*Sourcedata!$B$92^(1/3)</f>
        <v>#DIV/0!</v>
      </c>
      <c r="CG3056" s="1" t="e">
        <f t="shared" si="4945"/>
        <v>#DIV/0!</v>
      </c>
      <c r="CH3056" s="1" t="e">
        <f t="shared" si="4903"/>
        <v>#DIV/0!</v>
      </c>
      <c r="CI3056" s="1">
        <f>IF(CA3056=0,0,Sourcedata!$C$13*EXP(2*Sourcedata!$C$28*Sourcedata!$C$10/Sourcedata!$C$12/Sourcedata!$C$34/CA3056*1000000))</f>
        <v>0</v>
      </c>
      <c r="CJ3056" s="1">
        <f t="shared" si="4904"/>
        <v>0</v>
      </c>
      <c r="CK3056" s="1">
        <f t="shared" si="4946"/>
        <v>0</v>
      </c>
      <c r="CL3056">
        <f t="shared" si="4926"/>
        <v>0</v>
      </c>
      <c r="CM3056">
        <f t="shared" si="4947"/>
        <v>0</v>
      </c>
      <c r="CN3056" s="1">
        <f t="shared" si="4905"/>
        <v>0</v>
      </c>
      <c r="CO3056" s="1" t="e">
        <f t="shared" si="4906"/>
        <v>#DIV/0!</v>
      </c>
      <c r="CP3056" s="1">
        <f t="shared" si="4907"/>
        <v>0</v>
      </c>
      <c r="CQ3056" s="1" t="e">
        <f>IF(CO3056&gt;$D$1,Sourcedata!$B$90*(2*CM3056/1000000)/fluid_kinevisco,(CM3056*2/1000000)^(4/3)*epsilon^(1/3)/fluid_kinevisco)</f>
        <v>#DIV/0!</v>
      </c>
      <c r="CR3056" s="1" t="e">
        <f>2+0.6*CQ3056^0.5*Sourcedata!$B$92^(1/3)</f>
        <v>#DIV/0!</v>
      </c>
      <c r="CS3056" s="1" t="e">
        <f t="shared" si="4948"/>
        <v>#DIV/0!</v>
      </c>
      <c r="CT3056" s="1" t="e">
        <f t="shared" si="4908"/>
        <v>#DIV/0!</v>
      </c>
      <c r="CU3056" s="1">
        <f>IF(CM3056=0,0,Sourcedata!$C$13*EXP(2*Sourcedata!$C$28*Sourcedata!$C$10/Sourcedata!$C$12/Sourcedata!$C$34/CM3056*1000000))</f>
        <v>0</v>
      </c>
      <c r="CV3056" s="1">
        <f t="shared" si="4909"/>
        <v>0</v>
      </c>
      <c r="CW3056" s="1">
        <f t="shared" si="4949"/>
        <v>0</v>
      </c>
      <c r="CX3056">
        <f t="shared" si="4950"/>
        <v>0</v>
      </c>
      <c r="CY3056">
        <f t="shared" si="4951"/>
        <v>0</v>
      </c>
      <c r="CZ3056" s="1">
        <f t="shared" si="4910"/>
        <v>0</v>
      </c>
      <c r="DA3056" s="1" t="e">
        <f t="shared" si="4911"/>
        <v>#DIV/0!</v>
      </c>
      <c r="DB3056" s="1">
        <f t="shared" si="4912"/>
        <v>0</v>
      </c>
      <c r="DC3056" s="1" t="e">
        <f>IF(DA3056&gt;$D$1,Sourcedata!$B$90*(2*CY3056/1000000)/fluid_kinevisco,(CY3056*2/1000000)^(4/3)*epsilon^(1/3)/fluid_kinevisco)</f>
        <v>#DIV/0!</v>
      </c>
      <c r="DD3056" s="1" t="e">
        <f>2+0.6*DC3056^0.5*Sourcedata!$B$92^(1/3)</f>
        <v>#DIV/0!</v>
      </c>
      <c r="DE3056" s="1" t="e">
        <f t="shared" si="4952"/>
        <v>#DIV/0!</v>
      </c>
      <c r="DF3056" s="1" t="e">
        <f t="shared" si="4913"/>
        <v>#DIV/0!</v>
      </c>
      <c r="DG3056" s="1">
        <f>IF(CY3056=0,0,Sourcedata!$C$13*EXP(2*Sourcedata!$C$28*Sourcedata!$C$10/Sourcedata!$C$12/Sourcedata!$C$34/CY3056*1000000))</f>
        <v>0</v>
      </c>
      <c r="DH3056" s="1">
        <f t="shared" si="4914"/>
        <v>0</v>
      </c>
      <c r="DI3056" s="1">
        <f t="shared" si="4953"/>
        <v>0</v>
      </c>
      <c r="DJ3056">
        <f t="shared" si="4954"/>
        <v>0</v>
      </c>
      <c r="DK3056">
        <f t="shared" si="4955"/>
        <v>0</v>
      </c>
      <c r="DL3056" s="1">
        <f t="shared" si="4915"/>
        <v>0</v>
      </c>
      <c r="DM3056" s="1" t="e">
        <f t="shared" si="4916"/>
        <v>#DIV/0!</v>
      </c>
      <c r="DN3056" s="1">
        <f t="shared" si="4917"/>
        <v>0</v>
      </c>
      <c r="DO3056" s="1" t="e">
        <f>IF(DM3056&gt;$D$1,Sourcedata!$B$90*(2*DK3056/1000000)/fluid_kinevisco,(DK3056*2/1000000)^(4/3)*epsilon^(1/3)/fluid_kinevisco)</f>
        <v>#DIV/0!</v>
      </c>
      <c r="DP3056" s="1" t="e">
        <f>2+0.6*DO3056^0.5*Sourcedata!$B$92^(1/3)</f>
        <v>#DIV/0!</v>
      </c>
      <c r="DQ3056" s="1" t="e">
        <f t="shared" si="4956"/>
        <v>#DIV/0!</v>
      </c>
      <c r="DR3056" s="1" t="e">
        <f t="shared" si="4918"/>
        <v>#DIV/0!</v>
      </c>
      <c r="DS3056" s="1">
        <f>IF(DK3056=0,0,Sourcedata!$C$13*EXP(2*Sourcedata!$C$28*Sourcedata!$C$10/Sourcedata!$C$12/Sourcedata!$C$34/DK3056*1000000))</f>
        <v>0</v>
      </c>
      <c r="DT3056" s="1">
        <f t="shared" si="4919"/>
        <v>0</v>
      </c>
      <c r="DU3056" s="1">
        <f t="shared" si="4957"/>
        <v>0</v>
      </c>
      <c r="DV3056">
        <f t="shared" si="4958"/>
        <v>0</v>
      </c>
      <c r="DX3056" s="26">
        <f t="shared" si="4867"/>
        <v>2.4999999999999988E-5</v>
      </c>
      <c r="DY3056">
        <f t="shared" si="4856"/>
        <v>0.76350000000004326</v>
      </c>
      <c r="DZ3056" s="1">
        <f t="shared" si="4857"/>
        <v>0</v>
      </c>
      <c r="EA3056" s="1">
        <f t="shared" si="4868"/>
        <v>24.999999999999989</v>
      </c>
      <c r="EB3056" s="1">
        <f t="shared" si="4861"/>
        <v>0</v>
      </c>
      <c r="EC3056" s="1"/>
      <c r="ED3056" s="1">
        <f t="shared" si="4862"/>
        <v>24.999999999999989</v>
      </c>
      <c r="EE3056" s="1">
        <f t="shared" si="4863"/>
        <v>24.999999999999989</v>
      </c>
      <c r="EF3056">
        <f t="shared" si="4858"/>
        <v>99.999999999999957</v>
      </c>
      <c r="EG3056">
        <f t="shared" si="4859"/>
        <v>0</v>
      </c>
      <c r="EH3056" s="1"/>
      <c r="EI3056">
        <f t="shared" si="4860"/>
        <v>100</v>
      </c>
      <c r="EK3056">
        <f t="shared" si="4864"/>
        <v>0.76350000000004326</v>
      </c>
      <c r="EL3056">
        <f t="shared" si="4865"/>
        <v>0.76</v>
      </c>
      <c r="EM3056">
        <f t="shared" si="4866"/>
        <v>99.999999999999957</v>
      </c>
    </row>
    <row r="3057" spans="6:143" x14ac:dyDescent="0.2">
      <c r="F3057">
        <f>F3056+Sourcedata!$C$36*3600/4000</f>
        <v>2745.9000000001556</v>
      </c>
      <c r="G3057">
        <f t="shared" si="4920"/>
        <v>0</v>
      </c>
      <c r="H3057" s="1">
        <f t="shared" si="4869"/>
        <v>0</v>
      </c>
      <c r="I3057" s="1" t="e">
        <f t="shared" si="4870"/>
        <v>#DIV/0!</v>
      </c>
      <c r="J3057" s="1">
        <f t="shared" si="4871"/>
        <v>0</v>
      </c>
      <c r="K3057" s="1" t="e">
        <f>IF(I3057&gt;$D$1,Sourcedata!$B$90*(2*G3057/1000000)/fluid_kinevisco,(G3057*2/1000000)^(4/3)*epsilon^(1/3)/fluid_kinevisco)</f>
        <v>#DIV/0!</v>
      </c>
      <c r="L3057" s="1" t="e">
        <f>2+0.6*K3057^0.5*Sourcedata!$B$92^(1/3)</f>
        <v>#DIV/0!</v>
      </c>
      <c r="M3057" s="1" t="e">
        <f t="shared" si="4872"/>
        <v>#DIV/0!</v>
      </c>
      <c r="N3057" s="1" t="e">
        <f t="shared" si="4873"/>
        <v>#DIV/0!</v>
      </c>
      <c r="O3057" s="1">
        <f>IF(G3057=0,0,Sourcedata!$C$13*EXP(2*Sourcedata!$C$28*Sourcedata!$C$10/Sourcedata!$C$12/Sourcedata!$C$34/G3057*1000000))</f>
        <v>0</v>
      </c>
      <c r="P3057" s="1">
        <f t="shared" si="4874"/>
        <v>0</v>
      </c>
      <c r="Q3057" s="1">
        <f t="shared" si="4921"/>
        <v>0</v>
      </c>
      <c r="R3057">
        <f t="shared" si="4927"/>
        <v>0</v>
      </c>
      <c r="S3057">
        <f t="shared" si="4922"/>
        <v>0</v>
      </c>
      <c r="T3057" s="1">
        <f t="shared" si="4875"/>
        <v>0</v>
      </c>
      <c r="U3057" s="1" t="e">
        <f t="shared" si="4876"/>
        <v>#DIV/0!</v>
      </c>
      <c r="V3057" s="1">
        <f t="shared" si="4877"/>
        <v>0</v>
      </c>
      <c r="W3057" s="1" t="e">
        <f>IF(U3057&gt;$D$1,Sourcedata!$B$90*(2*S3057/1000000)/fluid_kinevisco,(S3057*2/1000000)^(4/3)*epsilon^(1/3)/fluid_kinevisco)</f>
        <v>#DIV/0!</v>
      </c>
      <c r="X3057" s="1" t="e">
        <f>2+0.6*W3057^0.5*Sourcedata!$B$92^(1/3)</f>
        <v>#DIV/0!</v>
      </c>
      <c r="Y3057" s="1" t="e">
        <f t="shared" si="4928"/>
        <v>#DIV/0!</v>
      </c>
      <c r="Z3057" s="1" t="e">
        <f t="shared" si="4878"/>
        <v>#DIV/0!</v>
      </c>
      <c r="AA3057" s="1">
        <f>IF(S3057=0,0,Sourcedata!$C$13*EXP(2*Sourcedata!$C$28*Sourcedata!$C$10/Sourcedata!$C$12/Sourcedata!$C$34/S3057*1000000))</f>
        <v>0</v>
      </c>
      <c r="AB3057" s="1">
        <f t="shared" si="4879"/>
        <v>0</v>
      </c>
      <c r="AC3057" s="1">
        <f t="shared" si="4929"/>
        <v>0</v>
      </c>
      <c r="AD3057">
        <f t="shared" si="4930"/>
        <v>0</v>
      </c>
      <c r="AE3057">
        <f t="shared" si="4923"/>
        <v>0</v>
      </c>
      <c r="AF3057" s="1">
        <f t="shared" si="4880"/>
        <v>0</v>
      </c>
      <c r="AG3057" s="1" t="e">
        <f t="shared" si="4881"/>
        <v>#DIV/0!</v>
      </c>
      <c r="AH3057" s="1">
        <f t="shared" si="4882"/>
        <v>0</v>
      </c>
      <c r="AI3057" s="1" t="e">
        <f>IF(AG3057&gt;$D$1,Sourcedata!$B$90*(2*AE3057/1000000)/fluid_kinevisco,(AE3057*2/1000000)^(4/3)*epsilon^(1/3)/fluid_kinevisco)</f>
        <v>#DIV/0!</v>
      </c>
      <c r="AJ3057" s="1" t="e">
        <f>2+0.6*AI3057^0.5*Sourcedata!$B$92^(1/3)</f>
        <v>#DIV/0!</v>
      </c>
      <c r="AK3057" s="1" t="e">
        <f t="shared" si="4931"/>
        <v>#DIV/0!</v>
      </c>
      <c r="AL3057" s="1" t="e">
        <f t="shared" si="4883"/>
        <v>#DIV/0!</v>
      </c>
      <c r="AM3057" s="1">
        <f>IF(AE3057=0,0,Sourcedata!$C$13*EXP(2*Sourcedata!$C$28*Sourcedata!$C$10/Sourcedata!$C$12/Sourcedata!$C$34/AE3057*1000000))</f>
        <v>0</v>
      </c>
      <c r="AN3057" s="1">
        <f t="shared" si="4884"/>
        <v>0</v>
      </c>
      <c r="AO3057" s="1">
        <f t="shared" si="4932"/>
        <v>0</v>
      </c>
      <c r="AP3057">
        <f t="shared" si="4933"/>
        <v>0</v>
      </c>
      <c r="AQ3057">
        <f t="shared" si="4924"/>
        <v>0</v>
      </c>
      <c r="AR3057" s="1">
        <f t="shared" si="4885"/>
        <v>0</v>
      </c>
      <c r="AS3057" s="1" t="e">
        <f t="shared" si="4886"/>
        <v>#DIV/0!</v>
      </c>
      <c r="AT3057" s="1">
        <f t="shared" si="4887"/>
        <v>0</v>
      </c>
      <c r="AU3057" s="1" t="e">
        <f>IF(AS3057&gt;$D$1,Sourcedata!$B$90*(2*AQ3057/1000000)/fluid_kinevisco,(AQ3057*2/1000000)^(4/3)*epsilon^(1/3)/fluid_kinevisco)</f>
        <v>#DIV/0!</v>
      </c>
      <c r="AV3057" s="1" t="e">
        <f>2+0.6*AU3057^0.5*Sourcedata!$B$92^(1/3)</f>
        <v>#DIV/0!</v>
      </c>
      <c r="AW3057" s="1" t="e">
        <f t="shared" si="4934"/>
        <v>#DIV/0!</v>
      </c>
      <c r="AX3057" s="1" t="e">
        <f t="shared" si="4888"/>
        <v>#DIV/0!</v>
      </c>
      <c r="AY3057" s="1">
        <f>IF(AQ3057=0,0,Sourcedata!$C$13*EXP(2*Sourcedata!$C$28*Sourcedata!$C$10/Sourcedata!$C$12/Sourcedata!$C$34/AQ3057*1000000))</f>
        <v>0</v>
      </c>
      <c r="AZ3057" s="1">
        <f t="shared" si="4889"/>
        <v>0</v>
      </c>
      <c r="BA3057" s="1">
        <f t="shared" si="4935"/>
        <v>0</v>
      </c>
      <c r="BB3057">
        <f t="shared" si="4936"/>
        <v>0</v>
      </c>
      <c r="BC3057">
        <f t="shared" si="4937"/>
        <v>0</v>
      </c>
      <c r="BD3057" s="1">
        <f t="shared" si="4890"/>
        <v>0</v>
      </c>
      <c r="BE3057" s="1" t="e">
        <f t="shared" si="4891"/>
        <v>#DIV/0!</v>
      </c>
      <c r="BF3057" s="1">
        <f t="shared" si="4892"/>
        <v>0</v>
      </c>
      <c r="BG3057" s="1" t="e">
        <f>IF(BE3057&gt;$D$1,Sourcedata!$B$90*(2*BC3057/1000000)/fluid_kinevisco,(BC3057*2/1000000)^(4/3)*epsilon^(1/3)/fluid_kinevisco)</f>
        <v>#DIV/0!</v>
      </c>
      <c r="BH3057" s="1" t="e">
        <f>2+0.6*BG3057^0.5*Sourcedata!$B$92^(1/3)</f>
        <v>#DIV/0!</v>
      </c>
      <c r="BI3057" s="1" t="e">
        <f t="shared" si="4938"/>
        <v>#DIV/0!</v>
      </c>
      <c r="BJ3057" s="1" t="e">
        <f t="shared" si="4893"/>
        <v>#DIV/0!</v>
      </c>
      <c r="BK3057" s="1">
        <f>IF(BC3057=0,0,Sourcedata!$C$13*EXP(2*Sourcedata!$C$28*Sourcedata!$C$10/Sourcedata!$C$12/Sourcedata!$C$34/BC3057*1000000))</f>
        <v>0</v>
      </c>
      <c r="BL3057" s="1">
        <f t="shared" si="4894"/>
        <v>0</v>
      </c>
      <c r="BM3057" s="1">
        <f t="shared" si="4939"/>
        <v>0</v>
      </c>
      <c r="BN3057">
        <f t="shared" si="4940"/>
        <v>0</v>
      </c>
      <c r="BO3057">
        <f t="shared" si="4941"/>
        <v>0</v>
      </c>
      <c r="BP3057" s="1">
        <f t="shared" si="4895"/>
        <v>0</v>
      </c>
      <c r="BQ3057" s="1" t="e">
        <f t="shared" si="4896"/>
        <v>#DIV/0!</v>
      </c>
      <c r="BR3057" s="1">
        <f t="shared" si="4897"/>
        <v>0</v>
      </c>
      <c r="BS3057" s="1" t="e">
        <f>IF(BQ3057&gt;$D$1,Sourcedata!$B$90*(2*BO3057/1000000)/fluid_kinevisco,(BO3057*2/1000000)^(4/3)*epsilon^(1/3)/fluid_kinevisco)</f>
        <v>#DIV/0!</v>
      </c>
      <c r="BT3057" s="1" t="e">
        <f>2+0.6*BS3057^0.5*Sourcedata!$B$92^(1/3)</f>
        <v>#DIV/0!</v>
      </c>
      <c r="BU3057" s="1" t="e">
        <f t="shared" si="4942"/>
        <v>#DIV/0!</v>
      </c>
      <c r="BV3057" s="1" t="e">
        <f t="shared" si="4898"/>
        <v>#DIV/0!</v>
      </c>
      <c r="BW3057" s="1">
        <f>IF(BO3057=0,0,Sourcedata!$C$13*EXP(2*Sourcedata!$C$28*Sourcedata!$C$10/Sourcedata!$C$12/Sourcedata!$C$34/BO3057*1000000))</f>
        <v>0</v>
      </c>
      <c r="BX3057" s="1">
        <f t="shared" si="4899"/>
        <v>0</v>
      </c>
      <c r="BY3057" s="1">
        <f t="shared" si="4943"/>
        <v>0</v>
      </c>
      <c r="BZ3057">
        <f t="shared" si="4944"/>
        <v>0</v>
      </c>
      <c r="CA3057">
        <f t="shared" si="4925"/>
        <v>0</v>
      </c>
      <c r="CB3057" s="1">
        <f t="shared" si="4900"/>
        <v>0</v>
      </c>
      <c r="CC3057" s="1" t="e">
        <f t="shared" si="4901"/>
        <v>#DIV/0!</v>
      </c>
      <c r="CD3057" s="1">
        <f t="shared" si="4902"/>
        <v>0</v>
      </c>
      <c r="CE3057" s="1" t="e">
        <f>IF(CC3057&gt;$D$1,Sourcedata!$B$90*(2*CA3057/1000000)/fluid_kinevisco,(CA3057*2/1000000)^(4/3)*epsilon^(1/3)/fluid_kinevisco)</f>
        <v>#DIV/0!</v>
      </c>
      <c r="CF3057" s="1" t="e">
        <f>2+0.6*CE3057^0.5*Sourcedata!$B$92^(1/3)</f>
        <v>#DIV/0!</v>
      </c>
      <c r="CG3057" s="1" t="e">
        <f t="shared" si="4945"/>
        <v>#DIV/0!</v>
      </c>
      <c r="CH3057" s="1" t="e">
        <f t="shared" si="4903"/>
        <v>#DIV/0!</v>
      </c>
      <c r="CI3057" s="1">
        <f>IF(CA3057=0,0,Sourcedata!$C$13*EXP(2*Sourcedata!$C$28*Sourcedata!$C$10/Sourcedata!$C$12/Sourcedata!$C$34/CA3057*1000000))</f>
        <v>0</v>
      </c>
      <c r="CJ3057" s="1">
        <f t="shared" si="4904"/>
        <v>0</v>
      </c>
      <c r="CK3057" s="1">
        <f t="shared" si="4946"/>
        <v>0</v>
      </c>
      <c r="CL3057">
        <f t="shared" si="4926"/>
        <v>0</v>
      </c>
      <c r="CM3057">
        <f t="shared" si="4947"/>
        <v>0</v>
      </c>
      <c r="CN3057" s="1">
        <f t="shared" si="4905"/>
        <v>0</v>
      </c>
      <c r="CO3057" s="1" t="e">
        <f t="shared" si="4906"/>
        <v>#DIV/0!</v>
      </c>
      <c r="CP3057" s="1">
        <f t="shared" si="4907"/>
        <v>0</v>
      </c>
      <c r="CQ3057" s="1" t="e">
        <f>IF(CO3057&gt;$D$1,Sourcedata!$B$90*(2*CM3057/1000000)/fluid_kinevisco,(CM3057*2/1000000)^(4/3)*epsilon^(1/3)/fluid_kinevisco)</f>
        <v>#DIV/0!</v>
      </c>
      <c r="CR3057" s="1" t="e">
        <f>2+0.6*CQ3057^0.5*Sourcedata!$B$92^(1/3)</f>
        <v>#DIV/0!</v>
      </c>
      <c r="CS3057" s="1" t="e">
        <f t="shared" si="4948"/>
        <v>#DIV/0!</v>
      </c>
      <c r="CT3057" s="1" t="e">
        <f t="shared" si="4908"/>
        <v>#DIV/0!</v>
      </c>
      <c r="CU3057" s="1">
        <f>IF(CM3057=0,0,Sourcedata!$C$13*EXP(2*Sourcedata!$C$28*Sourcedata!$C$10/Sourcedata!$C$12/Sourcedata!$C$34/CM3057*1000000))</f>
        <v>0</v>
      </c>
      <c r="CV3057" s="1">
        <f t="shared" si="4909"/>
        <v>0</v>
      </c>
      <c r="CW3057" s="1">
        <f t="shared" si="4949"/>
        <v>0</v>
      </c>
      <c r="CX3057">
        <f t="shared" si="4950"/>
        <v>0</v>
      </c>
      <c r="CY3057">
        <f t="shared" si="4951"/>
        <v>0</v>
      </c>
      <c r="CZ3057" s="1">
        <f t="shared" si="4910"/>
        <v>0</v>
      </c>
      <c r="DA3057" s="1" t="e">
        <f t="shared" si="4911"/>
        <v>#DIV/0!</v>
      </c>
      <c r="DB3057" s="1">
        <f t="shared" si="4912"/>
        <v>0</v>
      </c>
      <c r="DC3057" s="1" t="e">
        <f>IF(DA3057&gt;$D$1,Sourcedata!$B$90*(2*CY3057/1000000)/fluid_kinevisco,(CY3057*2/1000000)^(4/3)*epsilon^(1/3)/fluid_kinevisco)</f>
        <v>#DIV/0!</v>
      </c>
      <c r="DD3057" s="1" t="e">
        <f>2+0.6*DC3057^0.5*Sourcedata!$B$92^(1/3)</f>
        <v>#DIV/0!</v>
      </c>
      <c r="DE3057" s="1" t="e">
        <f t="shared" si="4952"/>
        <v>#DIV/0!</v>
      </c>
      <c r="DF3057" s="1" t="e">
        <f t="shared" si="4913"/>
        <v>#DIV/0!</v>
      </c>
      <c r="DG3057" s="1">
        <f>IF(CY3057=0,0,Sourcedata!$C$13*EXP(2*Sourcedata!$C$28*Sourcedata!$C$10/Sourcedata!$C$12/Sourcedata!$C$34/CY3057*1000000))</f>
        <v>0</v>
      </c>
      <c r="DH3057" s="1">
        <f t="shared" si="4914"/>
        <v>0</v>
      </c>
      <c r="DI3057" s="1">
        <f t="shared" si="4953"/>
        <v>0</v>
      </c>
      <c r="DJ3057">
        <f t="shared" si="4954"/>
        <v>0</v>
      </c>
      <c r="DK3057">
        <f t="shared" si="4955"/>
        <v>0</v>
      </c>
      <c r="DL3057" s="1">
        <f t="shared" si="4915"/>
        <v>0</v>
      </c>
      <c r="DM3057" s="1" t="e">
        <f t="shared" si="4916"/>
        <v>#DIV/0!</v>
      </c>
      <c r="DN3057" s="1">
        <f t="shared" si="4917"/>
        <v>0</v>
      </c>
      <c r="DO3057" s="1" t="e">
        <f>IF(DM3057&gt;$D$1,Sourcedata!$B$90*(2*DK3057/1000000)/fluid_kinevisco,(DK3057*2/1000000)^(4/3)*epsilon^(1/3)/fluid_kinevisco)</f>
        <v>#DIV/0!</v>
      </c>
      <c r="DP3057" s="1" t="e">
        <f>2+0.6*DO3057^0.5*Sourcedata!$B$92^(1/3)</f>
        <v>#DIV/0!</v>
      </c>
      <c r="DQ3057" s="1" t="e">
        <f t="shared" si="4956"/>
        <v>#DIV/0!</v>
      </c>
      <c r="DR3057" s="1" t="e">
        <f t="shared" si="4918"/>
        <v>#DIV/0!</v>
      </c>
      <c r="DS3057" s="1">
        <f>IF(DK3057=0,0,Sourcedata!$C$13*EXP(2*Sourcedata!$C$28*Sourcedata!$C$10/Sourcedata!$C$12/Sourcedata!$C$34/DK3057*1000000))</f>
        <v>0</v>
      </c>
      <c r="DT3057" s="1">
        <f t="shared" si="4919"/>
        <v>0</v>
      </c>
      <c r="DU3057" s="1">
        <f t="shared" si="4957"/>
        <v>0</v>
      </c>
      <c r="DV3057">
        <f t="shared" si="4958"/>
        <v>0</v>
      </c>
      <c r="DX3057" s="26">
        <f t="shared" si="4867"/>
        <v>2.4999999999999988E-5</v>
      </c>
      <c r="DY3057">
        <f t="shared" si="4856"/>
        <v>0.76375000000004334</v>
      </c>
      <c r="DZ3057" s="1">
        <f t="shared" si="4857"/>
        <v>0</v>
      </c>
      <c r="EA3057" s="1">
        <f t="shared" si="4868"/>
        <v>24.999999999999989</v>
      </c>
      <c r="EB3057" s="1">
        <f t="shared" si="4861"/>
        <v>0</v>
      </c>
      <c r="EC3057" s="1"/>
      <c r="ED3057" s="1">
        <f t="shared" si="4862"/>
        <v>24.999999999999989</v>
      </c>
      <c r="EE3057" s="1">
        <f t="shared" si="4863"/>
        <v>24.999999999999989</v>
      </c>
      <c r="EF3057">
        <f t="shared" si="4858"/>
        <v>99.999999999999957</v>
      </c>
      <c r="EG3057">
        <f t="shared" si="4859"/>
        <v>0</v>
      </c>
      <c r="EH3057" s="1"/>
      <c r="EI3057">
        <f t="shared" si="4860"/>
        <v>100</v>
      </c>
      <c r="EK3057">
        <f t="shared" si="4864"/>
        <v>0.76375000000004334</v>
      </c>
      <c r="EL3057">
        <f t="shared" si="4865"/>
        <v>0.76</v>
      </c>
      <c r="EM3057">
        <f t="shared" si="4866"/>
        <v>99.999999999999957</v>
      </c>
    </row>
    <row r="3058" spans="6:143" x14ac:dyDescent="0.2">
      <c r="F3058">
        <f>F3057+Sourcedata!$C$36*3600/4000</f>
        <v>2746.8000000001557</v>
      </c>
      <c r="G3058">
        <f t="shared" si="4920"/>
        <v>0</v>
      </c>
      <c r="H3058" s="1">
        <f t="shared" si="4869"/>
        <v>0</v>
      </c>
      <c r="I3058" s="1" t="e">
        <f t="shared" si="4870"/>
        <v>#DIV/0!</v>
      </c>
      <c r="J3058" s="1">
        <f t="shared" si="4871"/>
        <v>0</v>
      </c>
      <c r="K3058" s="1" t="e">
        <f>IF(I3058&gt;$D$1,Sourcedata!$B$90*(2*G3058/1000000)/fluid_kinevisco,(G3058*2/1000000)^(4/3)*epsilon^(1/3)/fluid_kinevisco)</f>
        <v>#DIV/0!</v>
      </c>
      <c r="L3058" s="1" t="e">
        <f>2+0.6*K3058^0.5*Sourcedata!$B$92^(1/3)</f>
        <v>#DIV/0!</v>
      </c>
      <c r="M3058" s="1" t="e">
        <f t="shared" si="4872"/>
        <v>#DIV/0!</v>
      </c>
      <c r="N3058" s="1" t="e">
        <f t="shared" si="4873"/>
        <v>#DIV/0!</v>
      </c>
      <c r="O3058" s="1">
        <f>IF(G3058=0,0,Sourcedata!$C$13*EXP(2*Sourcedata!$C$28*Sourcedata!$C$10/Sourcedata!$C$12/Sourcedata!$C$34/G3058*1000000))</f>
        <v>0</v>
      </c>
      <c r="P3058" s="1">
        <f t="shared" si="4874"/>
        <v>0</v>
      </c>
      <c r="Q3058" s="1">
        <f t="shared" si="4921"/>
        <v>0</v>
      </c>
      <c r="R3058">
        <f t="shared" si="4927"/>
        <v>0</v>
      </c>
      <c r="S3058">
        <f t="shared" si="4922"/>
        <v>0</v>
      </c>
      <c r="T3058" s="1">
        <f t="shared" si="4875"/>
        <v>0</v>
      </c>
      <c r="U3058" s="1" t="e">
        <f t="shared" si="4876"/>
        <v>#DIV/0!</v>
      </c>
      <c r="V3058" s="1">
        <f t="shared" si="4877"/>
        <v>0</v>
      </c>
      <c r="W3058" s="1" t="e">
        <f>IF(U3058&gt;$D$1,Sourcedata!$B$90*(2*S3058/1000000)/fluid_kinevisco,(S3058*2/1000000)^(4/3)*epsilon^(1/3)/fluid_kinevisco)</f>
        <v>#DIV/0!</v>
      </c>
      <c r="X3058" s="1" t="e">
        <f>2+0.6*W3058^0.5*Sourcedata!$B$92^(1/3)</f>
        <v>#DIV/0!</v>
      </c>
      <c r="Y3058" s="1" t="e">
        <f t="shared" si="4928"/>
        <v>#DIV/0!</v>
      </c>
      <c r="Z3058" s="1" t="e">
        <f t="shared" si="4878"/>
        <v>#DIV/0!</v>
      </c>
      <c r="AA3058" s="1">
        <f>IF(S3058=0,0,Sourcedata!$C$13*EXP(2*Sourcedata!$C$28*Sourcedata!$C$10/Sourcedata!$C$12/Sourcedata!$C$34/S3058*1000000))</f>
        <v>0</v>
      </c>
      <c r="AB3058" s="1">
        <f t="shared" si="4879"/>
        <v>0</v>
      </c>
      <c r="AC3058" s="1">
        <f t="shared" si="4929"/>
        <v>0</v>
      </c>
      <c r="AD3058">
        <f t="shared" si="4930"/>
        <v>0</v>
      </c>
      <c r="AE3058">
        <f t="shared" si="4923"/>
        <v>0</v>
      </c>
      <c r="AF3058" s="1">
        <f t="shared" si="4880"/>
        <v>0</v>
      </c>
      <c r="AG3058" s="1" t="e">
        <f t="shared" si="4881"/>
        <v>#DIV/0!</v>
      </c>
      <c r="AH3058" s="1">
        <f t="shared" si="4882"/>
        <v>0</v>
      </c>
      <c r="AI3058" s="1" t="e">
        <f>IF(AG3058&gt;$D$1,Sourcedata!$B$90*(2*AE3058/1000000)/fluid_kinevisco,(AE3058*2/1000000)^(4/3)*epsilon^(1/3)/fluid_kinevisco)</f>
        <v>#DIV/0!</v>
      </c>
      <c r="AJ3058" s="1" t="e">
        <f>2+0.6*AI3058^0.5*Sourcedata!$B$92^(1/3)</f>
        <v>#DIV/0!</v>
      </c>
      <c r="AK3058" s="1" t="e">
        <f t="shared" si="4931"/>
        <v>#DIV/0!</v>
      </c>
      <c r="AL3058" s="1" t="e">
        <f t="shared" si="4883"/>
        <v>#DIV/0!</v>
      </c>
      <c r="AM3058" s="1">
        <f>IF(AE3058=0,0,Sourcedata!$C$13*EXP(2*Sourcedata!$C$28*Sourcedata!$C$10/Sourcedata!$C$12/Sourcedata!$C$34/AE3058*1000000))</f>
        <v>0</v>
      </c>
      <c r="AN3058" s="1">
        <f t="shared" si="4884"/>
        <v>0</v>
      </c>
      <c r="AO3058" s="1">
        <f t="shared" si="4932"/>
        <v>0</v>
      </c>
      <c r="AP3058">
        <f t="shared" si="4933"/>
        <v>0</v>
      </c>
      <c r="AQ3058">
        <f t="shared" si="4924"/>
        <v>0</v>
      </c>
      <c r="AR3058" s="1">
        <f t="shared" si="4885"/>
        <v>0</v>
      </c>
      <c r="AS3058" s="1" t="e">
        <f t="shared" si="4886"/>
        <v>#DIV/0!</v>
      </c>
      <c r="AT3058" s="1">
        <f t="shared" si="4887"/>
        <v>0</v>
      </c>
      <c r="AU3058" s="1" t="e">
        <f>IF(AS3058&gt;$D$1,Sourcedata!$B$90*(2*AQ3058/1000000)/fluid_kinevisco,(AQ3058*2/1000000)^(4/3)*epsilon^(1/3)/fluid_kinevisco)</f>
        <v>#DIV/0!</v>
      </c>
      <c r="AV3058" s="1" t="e">
        <f>2+0.6*AU3058^0.5*Sourcedata!$B$92^(1/3)</f>
        <v>#DIV/0!</v>
      </c>
      <c r="AW3058" s="1" t="e">
        <f t="shared" si="4934"/>
        <v>#DIV/0!</v>
      </c>
      <c r="AX3058" s="1" t="e">
        <f t="shared" si="4888"/>
        <v>#DIV/0!</v>
      </c>
      <c r="AY3058" s="1">
        <f>IF(AQ3058=0,0,Sourcedata!$C$13*EXP(2*Sourcedata!$C$28*Sourcedata!$C$10/Sourcedata!$C$12/Sourcedata!$C$34/AQ3058*1000000))</f>
        <v>0</v>
      </c>
      <c r="AZ3058" s="1">
        <f t="shared" si="4889"/>
        <v>0</v>
      </c>
      <c r="BA3058" s="1">
        <f t="shared" si="4935"/>
        <v>0</v>
      </c>
      <c r="BB3058">
        <f t="shared" si="4936"/>
        <v>0</v>
      </c>
      <c r="BC3058">
        <f t="shared" si="4937"/>
        <v>0</v>
      </c>
      <c r="BD3058" s="1">
        <f t="shared" si="4890"/>
        <v>0</v>
      </c>
      <c r="BE3058" s="1" t="e">
        <f t="shared" si="4891"/>
        <v>#DIV/0!</v>
      </c>
      <c r="BF3058" s="1">
        <f t="shared" si="4892"/>
        <v>0</v>
      </c>
      <c r="BG3058" s="1" t="e">
        <f>IF(BE3058&gt;$D$1,Sourcedata!$B$90*(2*BC3058/1000000)/fluid_kinevisco,(BC3058*2/1000000)^(4/3)*epsilon^(1/3)/fluid_kinevisco)</f>
        <v>#DIV/0!</v>
      </c>
      <c r="BH3058" s="1" t="e">
        <f>2+0.6*BG3058^0.5*Sourcedata!$B$92^(1/3)</f>
        <v>#DIV/0!</v>
      </c>
      <c r="BI3058" s="1" t="e">
        <f t="shared" si="4938"/>
        <v>#DIV/0!</v>
      </c>
      <c r="BJ3058" s="1" t="e">
        <f t="shared" si="4893"/>
        <v>#DIV/0!</v>
      </c>
      <c r="BK3058" s="1">
        <f>IF(BC3058=0,0,Sourcedata!$C$13*EXP(2*Sourcedata!$C$28*Sourcedata!$C$10/Sourcedata!$C$12/Sourcedata!$C$34/BC3058*1000000))</f>
        <v>0</v>
      </c>
      <c r="BL3058" s="1">
        <f t="shared" si="4894"/>
        <v>0</v>
      </c>
      <c r="BM3058" s="1">
        <f t="shared" si="4939"/>
        <v>0</v>
      </c>
      <c r="BN3058">
        <f t="shared" si="4940"/>
        <v>0</v>
      </c>
      <c r="BO3058">
        <f t="shared" si="4941"/>
        <v>0</v>
      </c>
      <c r="BP3058" s="1">
        <f t="shared" si="4895"/>
        <v>0</v>
      </c>
      <c r="BQ3058" s="1" t="e">
        <f t="shared" si="4896"/>
        <v>#DIV/0!</v>
      </c>
      <c r="BR3058" s="1">
        <f t="shared" si="4897"/>
        <v>0</v>
      </c>
      <c r="BS3058" s="1" t="e">
        <f>IF(BQ3058&gt;$D$1,Sourcedata!$B$90*(2*BO3058/1000000)/fluid_kinevisco,(BO3058*2/1000000)^(4/3)*epsilon^(1/3)/fluid_kinevisco)</f>
        <v>#DIV/0!</v>
      </c>
      <c r="BT3058" s="1" t="e">
        <f>2+0.6*BS3058^0.5*Sourcedata!$B$92^(1/3)</f>
        <v>#DIV/0!</v>
      </c>
      <c r="BU3058" s="1" t="e">
        <f t="shared" si="4942"/>
        <v>#DIV/0!</v>
      </c>
      <c r="BV3058" s="1" t="e">
        <f t="shared" si="4898"/>
        <v>#DIV/0!</v>
      </c>
      <c r="BW3058" s="1">
        <f>IF(BO3058=0,0,Sourcedata!$C$13*EXP(2*Sourcedata!$C$28*Sourcedata!$C$10/Sourcedata!$C$12/Sourcedata!$C$34/BO3058*1000000))</f>
        <v>0</v>
      </c>
      <c r="BX3058" s="1">
        <f t="shared" si="4899"/>
        <v>0</v>
      </c>
      <c r="BY3058" s="1">
        <f t="shared" si="4943"/>
        <v>0</v>
      </c>
      <c r="BZ3058">
        <f t="shared" si="4944"/>
        <v>0</v>
      </c>
      <c r="CA3058">
        <f t="shared" si="4925"/>
        <v>0</v>
      </c>
      <c r="CB3058" s="1">
        <f t="shared" si="4900"/>
        <v>0</v>
      </c>
      <c r="CC3058" s="1" t="e">
        <f t="shared" si="4901"/>
        <v>#DIV/0!</v>
      </c>
      <c r="CD3058" s="1">
        <f t="shared" si="4902"/>
        <v>0</v>
      </c>
      <c r="CE3058" s="1" t="e">
        <f>IF(CC3058&gt;$D$1,Sourcedata!$B$90*(2*CA3058/1000000)/fluid_kinevisco,(CA3058*2/1000000)^(4/3)*epsilon^(1/3)/fluid_kinevisco)</f>
        <v>#DIV/0!</v>
      </c>
      <c r="CF3058" s="1" t="e">
        <f>2+0.6*CE3058^0.5*Sourcedata!$B$92^(1/3)</f>
        <v>#DIV/0!</v>
      </c>
      <c r="CG3058" s="1" t="e">
        <f t="shared" si="4945"/>
        <v>#DIV/0!</v>
      </c>
      <c r="CH3058" s="1" t="e">
        <f t="shared" si="4903"/>
        <v>#DIV/0!</v>
      </c>
      <c r="CI3058" s="1">
        <f>IF(CA3058=0,0,Sourcedata!$C$13*EXP(2*Sourcedata!$C$28*Sourcedata!$C$10/Sourcedata!$C$12/Sourcedata!$C$34/CA3058*1000000))</f>
        <v>0</v>
      </c>
      <c r="CJ3058" s="1">
        <f t="shared" si="4904"/>
        <v>0</v>
      </c>
      <c r="CK3058" s="1">
        <f t="shared" si="4946"/>
        <v>0</v>
      </c>
      <c r="CL3058">
        <f t="shared" si="4926"/>
        <v>0</v>
      </c>
      <c r="CM3058">
        <f t="shared" si="4947"/>
        <v>0</v>
      </c>
      <c r="CN3058" s="1">
        <f t="shared" si="4905"/>
        <v>0</v>
      </c>
      <c r="CO3058" s="1" t="e">
        <f t="shared" si="4906"/>
        <v>#DIV/0!</v>
      </c>
      <c r="CP3058" s="1">
        <f t="shared" si="4907"/>
        <v>0</v>
      </c>
      <c r="CQ3058" s="1" t="e">
        <f>IF(CO3058&gt;$D$1,Sourcedata!$B$90*(2*CM3058/1000000)/fluid_kinevisco,(CM3058*2/1000000)^(4/3)*epsilon^(1/3)/fluid_kinevisco)</f>
        <v>#DIV/0!</v>
      </c>
      <c r="CR3058" s="1" t="e">
        <f>2+0.6*CQ3058^0.5*Sourcedata!$B$92^(1/3)</f>
        <v>#DIV/0!</v>
      </c>
      <c r="CS3058" s="1" t="e">
        <f t="shared" si="4948"/>
        <v>#DIV/0!</v>
      </c>
      <c r="CT3058" s="1" t="e">
        <f t="shared" si="4908"/>
        <v>#DIV/0!</v>
      </c>
      <c r="CU3058" s="1">
        <f>IF(CM3058=0,0,Sourcedata!$C$13*EXP(2*Sourcedata!$C$28*Sourcedata!$C$10/Sourcedata!$C$12/Sourcedata!$C$34/CM3058*1000000))</f>
        <v>0</v>
      </c>
      <c r="CV3058" s="1">
        <f t="shared" si="4909"/>
        <v>0</v>
      </c>
      <c r="CW3058" s="1">
        <f t="shared" si="4949"/>
        <v>0</v>
      </c>
      <c r="CX3058">
        <f t="shared" si="4950"/>
        <v>0</v>
      </c>
      <c r="CY3058">
        <f t="shared" si="4951"/>
        <v>0</v>
      </c>
      <c r="CZ3058" s="1">
        <f t="shared" si="4910"/>
        <v>0</v>
      </c>
      <c r="DA3058" s="1" t="e">
        <f t="shared" si="4911"/>
        <v>#DIV/0!</v>
      </c>
      <c r="DB3058" s="1">
        <f t="shared" si="4912"/>
        <v>0</v>
      </c>
      <c r="DC3058" s="1" t="e">
        <f>IF(DA3058&gt;$D$1,Sourcedata!$B$90*(2*CY3058/1000000)/fluid_kinevisco,(CY3058*2/1000000)^(4/3)*epsilon^(1/3)/fluid_kinevisco)</f>
        <v>#DIV/0!</v>
      </c>
      <c r="DD3058" s="1" t="e">
        <f>2+0.6*DC3058^0.5*Sourcedata!$B$92^(1/3)</f>
        <v>#DIV/0!</v>
      </c>
      <c r="DE3058" s="1" t="e">
        <f t="shared" si="4952"/>
        <v>#DIV/0!</v>
      </c>
      <c r="DF3058" s="1" t="e">
        <f t="shared" si="4913"/>
        <v>#DIV/0!</v>
      </c>
      <c r="DG3058" s="1">
        <f>IF(CY3058=0,0,Sourcedata!$C$13*EXP(2*Sourcedata!$C$28*Sourcedata!$C$10/Sourcedata!$C$12/Sourcedata!$C$34/CY3058*1000000))</f>
        <v>0</v>
      </c>
      <c r="DH3058" s="1">
        <f t="shared" si="4914"/>
        <v>0</v>
      </c>
      <c r="DI3058" s="1">
        <f t="shared" si="4953"/>
        <v>0</v>
      </c>
      <c r="DJ3058">
        <f t="shared" si="4954"/>
        <v>0</v>
      </c>
      <c r="DK3058">
        <f t="shared" si="4955"/>
        <v>0</v>
      </c>
      <c r="DL3058" s="1">
        <f t="shared" si="4915"/>
        <v>0</v>
      </c>
      <c r="DM3058" s="1" t="e">
        <f t="shared" si="4916"/>
        <v>#DIV/0!</v>
      </c>
      <c r="DN3058" s="1">
        <f t="shared" si="4917"/>
        <v>0</v>
      </c>
      <c r="DO3058" s="1" t="e">
        <f>IF(DM3058&gt;$D$1,Sourcedata!$B$90*(2*DK3058/1000000)/fluid_kinevisco,(DK3058*2/1000000)^(4/3)*epsilon^(1/3)/fluid_kinevisco)</f>
        <v>#DIV/0!</v>
      </c>
      <c r="DP3058" s="1" t="e">
        <f>2+0.6*DO3058^0.5*Sourcedata!$B$92^(1/3)</f>
        <v>#DIV/0!</v>
      </c>
      <c r="DQ3058" s="1" t="e">
        <f t="shared" si="4956"/>
        <v>#DIV/0!</v>
      </c>
      <c r="DR3058" s="1" t="e">
        <f t="shared" si="4918"/>
        <v>#DIV/0!</v>
      </c>
      <c r="DS3058" s="1">
        <f>IF(DK3058=0,0,Sourcedata!$C$13*EXP(2*Sourcedata!$C$28*Sourcedata!$C$10/Sourcedata!$C$12/Sourcedata!$C$34/DK3058*1000000))</f>
        <v>0</v>
      </c>
      <c r="DT3058" s="1">
        <f t="shared" si="4919"/>
        <v>0</v>
      </c>
      <c r="DU3058" s="1">
        <f t="shared" si="4957"/>
        <v>0</v>
      </c>
      <c r="DV3058">
        <f t="shared" si="4958"/>
        <v>0</v>
      </c>
      <c r="DX3058" s="26">
        <f t="shared" si="4867"/>
        <v>2.4999999999999988E-5</v>
      </c>
      <c r="DY3058">
        <f t="shared" si="4856"/>
        <v>0.76400000000004331</v>
      </c>
      <c r="DZ3058" s="1">
        <f t="shared" si="4857"/>
        <v>0</v>
      </c>
      <c r="EA3058" s="1">
        <f t="shared" si="4868"/>
        <v>24.999999999999989</v>
      </c>
      <c r="EB3058" s="1">
        <f t="shared" si="4861"/>
        <v>0</v>
      </c>
      <c r="EC3058" s="1"/>
      <c r="ED3058" s="1">
        <f t="shared" si="4862"/>
        <v>24.999999999999989</v>
      </c>
      <c r="EE3058" s="1">
        <f t="shared" si="4863"/>
        <v>24.999999999999989</v>
      </c>
      <c r="EF3058">
        <f t="shared" si="4858"/>
        <v>99.999999999999957</v>
      </c>
      <c r="EG3058">
        <f t="shared" si="4859"/>
        <v>0</v>
      </c>
      <c r="EH3058" s="1"/>
      <c r="EI3058">
        <f t="shared" si="4860"/>
        <v>100</v>
      </c>
      <c r="EK3058">
        <f t="shared" si="4864"/>
        <v>0.76400000000004331</v>
      </c>
      <c r="EL3058">
        <f t="shared" si="4865"/>
        <v>0.76</v>
      </c>
      <c r="EM3058">
        <f t="shared" si="4866"/>
        <v>99.999999999999957</v>
      </c>
    </row>
    <row r="3059" spans="6:143" x14ac:dyDescent="0.2">
      <c r="F3059">
        <f>F3058+Sourcedata!$C$36*3600/4000</f>
        <v>2747.7000000001558</v>
      </c>
      <c r="G3059">
        <f t="shared" si="4920"/>
        <v>0</v>
      </c>
      <c r="H3059" s="1">
        <f t="shared" si="4869"/>
        <v>0</v>
      </c>
      <c r="I3059" s="1" t="e">
        <f t="shared" si="4870"/>
        <v>#DIV/0!</v>
      </c>
      <c r="J3059" s="1">
        <f t="shared" si="4871"/>
        <v>0</v>
      </c>
      <c r="K3059" s="1" t="e">
        <f>IF(I3059&gt;$D$1,Sourcedata!$B$90*(2*G3059/1000000)/fluid_kinevisco,(G3059*2/1000000)^(4/3)*epsilon^(1/3)/fluid_kinevisco)</f>
        <v>#DIV/0!</v>
      </c>
      <c r="L3059" s="1" t="e">
        <f>2+0.6*K3059^0.5*Sourcedata!$B$92^(1/3)</f>
        <v>#DIV/0!</v>
      </c>
      <c r="M3059" s="1" t="e">
        <f t="shared" si="4872"/>
        <v>#DIV/0!</v>
      </c>
      <c r="N3059" s="1" t="e">
        <f t="shared" si="4873"/>
        <v>#DIV/0!</v>
      </c>
      <c r="O3059" s="1">
        <f>IF(G3059=0,0,Sourcedata!$C$13*EXP(2*Sourcedata!$C$28*Sourcedata!$C$10/Sourcedata!$C$12/Sourcedata!$C$34/G3059*1000000))</f>
        <v>0</v>
      </c>
      <c r="P3059" s="1">
        <f t="shared" si="4874"/>
        <v>0</v>
      </c>
      <c r="Q3059" s="1">
        <f t="shared" si="4921"/>
        <v>0</v>
      </c>
      <c r="R3059">
        <f t="shared" si="4927"/>
        <v>0</v>
      </c>
      <c r="S3059">
        <f t="shared" si="4922"/>
        <v>0</v>
      </c>
      <c r="T3059" s="1">
        <f t="shared" si="4875"/>
        <v>0</v>
      </c>
      <c r="U3059" s="1" t="e">
        <f t="shared" si="4876"/>
        <v>#DIV/0!</v>
      </c>
      <c r="V3059" s="1">
        <f t="shared" si="4877"/>
        <v>0</v>
      </c>
      <c r="W3059" s="1" t="e">
        <f>IF(U3059&gt;$D$1,Sourcedata!$B$90*(2*S3059/1000000)/fluid_kinevisco,(S3059*2/1000000)^(4/3)*epsilon^(1/3)/fluid_kinevisco)</f>
        <v>#DIV/0!</v>
      </c>
      <c r="X3059" s="1" t="e">
        <f>2+0.6*W3059^0.5*Sourcedata!$B$92^(1/3)</f>
        <v>#DIV/0!</v>
      </c>
      <c r="Y3059" s="1" t="e">
        <f t="shared" si="4928"/>
        <v>#DIV/0!</v>
      </c>
      <c r="Z3059" s="1" t="e">
        <f t="shared" si="4878"/>
        <v>#DIV/0!</v>
      </c>
      <c r="AA3059" s="1">
        <f>IF(S3059=0,0,Sourcedata!$C$13*EXP(2*Sourcedata!$C$28*Sourcedata!$C$10/Sourcedata!$C$12/Sourcedata!$C$34/S3059*1000000))</f>
        <v>0</v>
      </c>
      <c r="AB3059" s="1">
        <f t="shared" si="4879"/>
        <v>0</v>
      </c>
      <c r="AC3059" s="1">
        <f t="shared" si="4929"/>
        <v>0</v>
      </c>
      <c r="AD3059">
        <f t="shared" si="4930"/>
        <v>0</v>
      </c>
      <c r="AE3059">
        <f t="shared" si="4923"/>
        <v>0</v>
      </c>
      <c r="AF3059" s="1">
        <f t="shared" si="4880"/>
        <v>0</v>
      </c>
      <c r="AG3059" s="1" t="e">
        <f t="shared" si="4881"/>
        <v>#DIV/0!</v>
      </c>
      <c r="AH3059" s="1">
        <f t="shared" si="4882"/>
        <v>0</v>
      </c>
      <c r="AI3059" s="1" t="e">
        <f>IF(AG3059&gt;$D$1,Sourcedata!$B$90*(2*AE3059/1000000)/fluid_kinevisco,(AE3059*2/1000000)^(4/3)*epsilon^(1/3)/fluid_kinevisco)</f>
        <v>#DIV/0!</v>
      </c>
      <c r="AJ3059" s="1" t="e">
        <f>2+0.6*AI3059^0.5*Sourcedata!$B$92^(1/3)</f>
        <v>#DIV/0!</v>
      </c>
      <c r="AK3059" s="1" t="e">
        <f t="shared" si="4931"/>
        <v>#DIV/0!</v>
      </c>
      <c r="AL3059" s="1" t="e">
        <f t="shared" si="4883"/>
        <v>#DIV/0!</v>
      </c>
      <c r="AM3059" s="1">
        <f>IF(AE3059=0,0,Sourcedata!$C$13*EXP(2*Sourcedata!$C$28*Sourcedata!$C$10/Sourcedata!$C$12/Sourcedata!$C$34/AE3059*1000000))</f>
        <v>0</v>
      </c>
      <c r="AN3059" s="1">
        <f t="shared" si="4884"/>
        <v>0</v>
      </c>
      <c r="AO3059" s="1">
        <f t="shared" si="4932"/>
        <v>0</v>
      </c>
      <c r="AP3059">
        <f t="shared" si="4933"/>
        <v>0</v>
      </c>
      <c r="AQ3059">
        <f t="shared" si="4924"/>
        <v>0</v>
      </c>
      <c r="AR3059" s="1">
        <f t="shared" si="4885"/>
        <v>0</v>
      </c>
      <c r="AS3059" s="1" t="e">
        <f t="shared" si="4886"/>
        <v>#DIV/0!</v>
      </c>
      <c r="AT3059" s="1">
        <f t="shared" si="4887"/>
        <v>0</v>
      </c>
      <c r="AU3059" s="1" t="e">
        <f>IF(AS3059&gt;$D$1,Sourcedata!$B$90*(2*AQ3059/1000000)/fluid_kinevisco,(AQ3059*2/1000000)^(4/3)*epsilon^(1/3)/fluid_kinevisco)</f>
        <v>#DIV/0!</v>
      </c>
      <c r="AV3059" s="1" t="e">
        <f>2+0.6*AU3059^0.5*Sourcedata!$B$92^(1/3)</f>
        <v>#DIV/0!</v>
      </c>
      <c r="AW3059" s="1" t="e">
        <f t="shared" si="4934"/>
        <v>#DIV/0!</v>
      </c>
      <c r="AX3059" s="1" t="e">
        <f t="shared" si="4888"/>
        <v>#DIV/0!</v>
      </c>
      <c r="AY3059" s="1">
        <f>IF(AQ3059=0,0,Sourcedata!$C$13*EXP(2*Sourcedata!$C$28*Sourcedata!$C$10/Sourcedata!$C$12/Sourcedata!$C$34/AQ3059*1000000))</f>
        <v>0</v>
      </c>
      <c r="AZ3059" s="1">
        <f t="shared" si="4889"/>
        <v>0</v>
      </c>
      <c r="BA3059" s="1">
        <f t="shared" si="4935"/>
        <v>0</v>
      </c>
      <c r="BB3059">
        <f t="shared" si="4936"/>
        <v>0</v>
      </c>
      <c r="BC3059">
        <f t="shared" si="4937"/>
        <v>0</v>
      </c>
      <c r="BD3059" s="1">
        <f t="shared" si="4890"/>
        <v>0</v>
      </c>
      <c r="BE3059" s="1" t="e">
        <f t="shared" si="4891"/>
        <v>#DIV/0!</v>
      </c>
      <c r="BF3059" s="1">
        <f t="shared" si="4892"/>
        <v>0</v>
      </c>
      <c r="BG3059" s="1" t="e">
        <f>IF(BE3059&gt;$D$1,Sourcedata!$B$90*(2*BC3059/1000000)/fluid_kinevisco,(BC3059*2/1000000)^(4/3)*epsilon^(1/3)/fluid_kinevisco)</f>
        <v>#DIV/0!</v>
      </c>
      <c r="BH3059" s="1" t="e">
        <f>2+0.6*BG3059^0.5*Sourcedata!$B$92^(1/3)</f>
        <v>#DIV/0!</v>
      </c>
      <c r="BI3059" s="1" t="e">
        <f t="shared" si="4938"/>
        <v>#DIV/0!</v>
      </c>
      <c r="BJ3059" s="1" t="e">
        <f t="shared" si="4893"/>
        <v>#DIV/0!</v>
      </c>
      <c r="BK3059" s="1">
        <f>IF(BC3059=0,0,Sourcedata!$C$13*EXP(2*Sourcedata!$C$28*Sourcedata!$C$10/Sourcedata!$C$12/Sourcedata!$C$34/BC3059*1000000))</f>
        <v>0</v>
      </c>
      <c r="BL3059" s="1">
        <f t="shared" si="4894"/>
        <v>0</v>
      </c>
      <c r="BM3059" s="1">
        <f t="shared" si="4939"/>
        <v>0</v>
      </c>
      <c r="BN3059">
        <f t="shared" si="4940"/>
        <v>0</v>
      </c>
      <c r="BO3059">
        <f t="shared" si="4941"/>
        <v>0</v>
      </c>
      <c r="BP3059" s="1">
        <f t="shared" si="4895"/>
        <v>0</v>
      </c>
      <c r="BQ3059" s="1" t="e">
        <f t="shared" si="4896"/>
        <v>#DIV/0!</v>
      </c>
      <c r="BR3059" s="1">
        <f t="shared" si="4897"/>
        <v>0</v>
      </c>
      <c r="BS3059" s="1" t="e">
        <f>IF(BQ3059&gt;$D$1,Sourcedata!$B$90*(2*BO3059/1000000)/fluid_kinevisco,(BO3059*2/1000000)^(4/3)*epsilon^(1/3)/fluid_kinevisco)</f>
        <v>#DIV/0!</v>
      </c>
      <c r="BT3059" s="1" t="e">
        <f>2+0.6*BS3059^0.5*Sourcedata!$B$92^(1/3)</f>
        <v>#DIV/0!</v>
      </c>
      <c r="BU3059" s="1" t="e">
        <f t="shared" si="4942"/>
        <v>#DIV/0!</v>
      </c>
      <c r="BV3059" s="1" t="e">
        <f t="shared" si="4898"/>
        <v>#DIV/0!</v>
      </c>
      <c r="BW3059" s="1">
        <f>IF(BO3059=0,0,Sourcedata!$C$13*EXP(2*Sourcedata!$C$28*Sourcedata!$C$10/Sourcedata!$C$12/Sourcedata!$C$34/BO3059*1000000))</f>
        <v>0</v>
      </c>
      <c r="BX3059" s="1">
        <f t="shared" si="4899"/>
        <v>0</v>
      </c>
      <c r="BY3059" s="1">
        <f t="shared" si="4943"/>
        <v>0</v>
      </c>
      <c r="BZ3059">
        <f t="shared" si="4944"/>
        <v>0</v>
      </c>
      <c r="CA3059">
        <f t="shared" si="4925"/>
        <v>0</v>
      </c>
      <c r="CB3059" s="1">
        <f t="shared" si="4900"/>
        <v>0</v>
      </c>
      <c r="CC3059" s="1" t="e">
        <f t="shared" si="4901"/>
        <v>#DIV/0!</v>
      </c>
      <c r="CD3059" s="1">
        <f t="shared" si="4902"/>
        <v>0</v>
      </c>
      <c r="CE3059" s="1" t="e">
        <f>IF(CC3059&gt;$D$1,Sourcedata!$B$90*(2*CA3059/1000000)/fluid_kinevisco,(CA3059*2/1000000)^(4/3)*epsilon^(1/3)/fluid_kinevisco)</f>
        <v>#DIV/0!</v>
      </c>
      <c r="CF3059" s="1" t="e">
        <f>2+0.6*CE3059^0.5*Sourcedata!$B$92^(1/3)</f>
        <v>#DIV/0!</v>
      </c>
      <c r="CG3059" s="1" t="e">
        <f t="shared" si="4945"/>
        <v>#DIV/0!</v>
      </c>
      <c r="CH3059" s="1" t="e">
        <f t="shared" si="4903"/>
        <v>#DIV/0!</v>
      </c>
      <c r="CI3059" s="1">
        <f>IF(CA3059=0,0,Sourcedata!$C$13*EXP(2*Sourcedata!$C$28*Sourcedata!$C$10/Sourcedata!$C$12/Sourcedata!$C$34/CA3059*1000000))</f>
        <v>0</v>
      </c>
      <c r="CJ3059" s="1">
        <f t="shared" si="4904"/>
        <v>0</v>
      </c>
      <c r="CK3059" s="1">
        <f t="shared" si="4946"/>
        <v>0</v>
      </c>
      <c r="CL3059">
        <f t="shared" si="4926"/>
        <v>0</v>
      </c>
      <c r="CM3059">
        <f t="shared" si="4947"/>
        <v>0</v>
      </c>
      <c r="CN3059" s="1">
        <f t="shared" si="4905"/>
        <v>0</v>
      </c>
      <c r="CO3059" s="1" t="e">
        <f t="shared" si="4906"/>
        <v>#DIV/0!</v>
      </c>
      <c r="CP3059" s="1">
        <f t="shared" si="4907"/>
        <v>0</v>
      </c>
      <c r="CQ3059" s="1" t="e">
        <f>IF(CO3059&gt;$D$1,Sourcedata!$B$90*(2*CM3059/1000000)/fluid_kinevisco,(CM3059*2/1000000)^(4/3)*epsilon^(1/3)/fluid_kinevisco)</f>
        <v>#DIV/0!</v>
      </c>
      <c r="CR3059" s="1" t="e">
        <f>2+0.6*CQ3059^0.5*Sourcedata!$B$92^(1/3)</f>
        <v>#DIV/0!</v>
      </c>
      <c r="CS3059" s="1" t="e">
        <f t="shared" si="4948"/>
        <v>#DIV/0!</v>
      </c>
      <c r="CT3059" s="1" t="e">
        <f t="shared" si="4908"/>
        <v>#DIV/0!</v>
      </c>
      <c r="CU3059" s="1">
        <f>IF(CM3059=0,0,Sourcedata!$C$13*EXP(2*Sourcedata!$C$28*Sourcedata!$C$10/Sourcedata!$C$12/Sourcedata!$C$34/CM3059*1000000))</f>
        <v>0</v>
      </c>
      <c r="CV3059" s="1">
        <f t="shared" si="4909"/>
        <v>0</v>
      </c>
      <c r="CW3059" s="1">
        <f t="shared" si="4949"/>
        <v>0</v>
      </c>
      <c r="CX3059">
        <f t="shared" si="4950"/>
        <v>0</v>
      </c>
      <c r="CY3059">
        <f t="shared" si="4951"/>
        <v>0</v>
      </c>
      <c r="CZ3059" s="1">
        <f t="shared" si="4910"/>
        <v>0</v>
      </c>
      <c r="DA3059" s="1" t="e">
        <f t="shared" si="4911"/>
        <v>#DIV/0!</v>
      </c>
      <c r="DB3059" s="1">
        <f t="shared" si="4912"/>
        <v>0</v>
      </c>
      <c r="DC3059" s="1" t="e">
        <f>IF(DA3059&gt;$D$1,Sourcedata!$B$90*(2*CY3059/1000000)/fluid_kinevisco,(CY3059*2/1000000)^(4/3)*epsilon^(1/3)/fluid_kinevisco)</f>
        <v>#DIV/0!</v>
      </c>
      <c r="DD3059" s="1" t="e">
        <f>2+0.6*DC3059^0.5*Sourcedata!$B$92^(1/3)</f>
        <v>#DIV/0!</v>
      </c>
      <c r="DE3059" s="1" t="e">
        <f t="shared" si="4952"/>
        <v>#DIV/0!</v>
      </c>
      <c r="DF3059" s="1" t="e">
        <f t="shared" si="4913"/>
        <v>#DIV/0!</v>
      </c>
      <c r="DG3059" s="1">
        <f>IF(CY3059=0,0,Sourcedata!$C$13*EXP(2*Sourcedata!$C$28*Sourcedata!$C$10/Sourcedata!$C$12/Sourcedata!$C$34/CY3059*1000000))</f>
        <v>0</v>
      </c>
      <c r="DH3059" s="1">
        <f t="shared" si="4914"/>
        <v>0</v>
      </c>
      <c r="DI3059" s="1">
        <f t="shared" si="4953"/>
        <v>0</v>
      </c>
      <c r="DJ3059">
        <f t="shared" si="4954"/>
        <v>0</v>
      </c>
      <c r="DK3059">
        <f t="shared" si="4955"/>
        <v>0</v>
      </c>
      <c r="DL3059" s="1">
        <f t="shared" si="4915"/>
        <v>0</v>
      </c>
      <c r="DM3059" s="1" t="e">
        <f t="shared" si="4916"/>
        <v>#DIV/0!</v>
      </c>
      <c r="DN3059" s="1">
        <f t="shared" si="4917"/>
        <v>0</v>
      </c>
      <c r="DO3059" s="1" t="e">
        <f>IF(DM3059&gt;$D$1,Sourcedata!$B$90*(2*DK3059/1000000)/fluid_kinevisco,(DK3059*2/1000000)^(4/3)*epsilon^(1/3)/fluid_kinevisco)</f>
        <v>#DIV/0!</v>
      </c>
      <c r="DP3059" s="1" t="e">
        <f>2+0.6*DO3059^0.5*Sourcedata!$B$92^(1/3)</f>
        <v>#DIV/0!</v>
      </c>
      <c r="DQ3059" s="1" t="e">
        <f t="shared" si="4956"/>
        <v>#DIV/0!</v>
      </c>
      <c r="DR3059" s="1" t="e">
        <f t="shared" si="4918"/>
        <v>#DIV/0!</v>
      </c>
      <c r="DS3059" s="1">
        <f>IF(DK3059=0,0,Sourcedata!$C$13*EXP(2*Sourcedata!$C$28*Sourcedata!$C$10/Sourcedata!$C$12/Sourcedata!$C$34/DK3059*1000000))</f>
        <v>0</v>
      </c>
      <c r="DT3059" s="1">
        <f t="shared" si="4919"/>
        <v>0</v>
      </c>
      <c r="DU3059" s="1">
        <f t="shared" si="4957"/>
        <v>0</v>
      </c>
      <c r="DV3059">
        <f t="shared" si="4958"/>
        <v>0</v>
      </c>
      <c r="DX3059" s="26">
        <f t="shared" si="4867"/>
        <v>2.4999999999999988E-5</v>
      </c>
      <c r="DY3059">
        <f t="shared" si="4856"/>
        <v>0.76425000000004339</v>
      </c>
      <c r="DZ3059" s="1">
        <f t="shared" si="4857"/>
        <v>0</v>
      </c>
      <c r="EA3059" s="1">
        <f t="shared" si="4868"/>
        <v>24.999999999999989</v>
      </c>
      <c r="EB3059" s="1">
        <f t="shared" si="4861"/>
        <v>0</v>
      </c>
      <c r="EC3059" s="1"/>
      <c r="ED3059" s="1">
        <f t="shared" si="4862"/>
        <v>24.999999999999989</v>
      </c>
      <c r="EE3059" s="1">
        <f t="shared" si="4863"/>
        <v>24.999999999999989</v>
      </c>
      <c r="EF3059">
        <f t="shared" si="4858"/>
        <v>99.999999999999957</v>
      </c>
      <c r="EG3059">
        <f t="shared" si="4859"/>
        <v>0</v>
      </c>
      <c r="EH3059" s="1"/>
      <c r="EI3059">
        <f t="shared" si="4860"/>
        <v>100</v>
      </c>
      <c r="EK3059">
        <f t="shared" si="4864"/>
        <v>0.76425000000004339</v>
      </c>
      <c r="EL3059">
        <f t="shared" si="4865"/>
        <v>0.76</v>
      </c>
      <c r="EM3059">
        <f t="shared" si="4866"/>
        <v>99.999999999999957</v>
      </c>
    </row>
    <row r="3060" spans="6:143" x14ac:dyDescent="0.2">
      <c r="F3060">
        <f>F3059+Sourcedata!$C$36*3600/4000</f>
        <v>2748.6000000001559</v>
      </c>
      <c r="G3060">
        <f t="shared" si="4920"/>
        <v>0</v>
      </c>
      <c r="H3060" s="1">
        <f t="shared" si="4869"/>
        <v>0</v>
      </c>
      <c r="I3060" s="1" t="e">
        <f t="shared" si="4870"/>
        <v>#DIV/0!</v>
      </c>
      <c r="J3060" s="1">
        <f t="shared" si="4871"/>
        <v>0</v>
      </c>
      <c r="K3060" s="1" t="e">
        <f>IF(I3060&gt;$D$1,Sourcedata!$B$90*(2*G3060/1000000)/fluid_kinevisco,(G3060*2/1000000)^(4/3)*epsilon^(1/3)/fluid_kinevisco)</f>
        <v>#DIV/0!</v>
      </c>
      <c r="L3060" s="1" t="e">
        <f>2+0.6*K3060^0.5*Sourcedata!$B$92^(1/3)</f>
        <v>#DIV/0!</v>
      </c>
      <c r="M3060" s="1" t="e">
        <f t="shared" si="4872"/>
        <v>#DIV/0!</v>
      </c>
      <c r="N3060" s="1" t="e">
        <f t="shared" si="4873"/>
        <v>#DIV/0!</v>
      </c>
      <c r="O3060" s="1">
        <f>IF(G3060=0,0,Sourcedata!$C$13*EXP(2*Sourcedata!$C$28*Sourcedata!$C$10/Sourcedata!$C$12/Sourcedata!$C$34/G3060*1000000))</f>
        <v>0</v>
      </c>
      <c r="P3060" s="1">
        <f t="shared" si="4874"/>
        <v>0</v>
      </c>
      <c r="Q3060" s="1">
        <f t="shared" si="4921"/>
        <v>0</v>
      </c>
      <c r="R3060">
        <f t="shared" si="4927"/>
        <v>0</v>
      </c>
      <c r="S3060">
        <f t="shared" si="4922"/>
        <v>0</v>
      </c>
      <c r="T3060" s="1">
        <f t="shared" si="4875"/>
        <v>0</v>
      </c>
      <c r="U3060" s="1" t="e">
        <f t="shared" si="4876"/>
        <v>#DIV/0!</v>
      </c>
      <c r="V3060" s="1">
        <f t="shared" si="4877"/>
        <v>0</v>
      </c>
      <c r="W3060" s="1" t="e">
        <f>IF(U3060&gt;$D$1,Sourcedata!$B$90*(2*S3060/1000000)/fluid_kinevisco,(S3060*2/1000000)^(4/3)*epsilon^(1/3)/fluid_kinevisco)</f>
        <v>#DIV/0!</v>
      </c>
      <c r="X3060" s="1" t="e">
        <f>2+0.6*W3060^0.5*Sourcedata!$B$92^(1/3)</f>
        <v>#DIV/0!</v>
      </c>
      <c r="Y3060" s="1" t="e">
        <f t="shared" si="4928"/>
        <v>#DIV/0!</v>
      </c>
      <c r="Z3060" s="1" t="e">
        <f t="shared" si="4878"/>
        <v>#DIV/0!</v>
      </c>
      <c r="AA3060" s="1">
        <f>IF(S3060=0,0,Sourcedata!$C$13*EXP(2*Sourcedata!$C$28*Sourcedata!$C$10/Sourcedata!$C$12/Sourcedata!$C$34/S3060*1000000))</f>
        <v>0</v>
      </c>
      <c r="AB3060" s="1">
        <f t="shared" si="4879"/>
        <v>0</v>
      </c>
      <c r="AC3060" s="1">
        <f t="shared" si="4929"/>
        <v>0</v>
      </c>
      <c r="AD3060">
        <f t="shared" si="4930"/>
        <v>0</v>
      </c>
      <c r="AE3060">
        <f t="shared" si="4923"/>
        <v>0</v>
      </c>
      <c r="AF3060" s="1">
        <f t="shared" si="4880"/>
        <v>0</v>
      </c>
      <c r="AG3060" s="1" t="e">
        <f t="shared" si="4881"/>
        <v>#DIV/0!</v>
      </c>
      <c r="AH3060" s="1">
        <f t="shared" si="4882"/>
        <v>0</v>
      </c>
      <c r="AI3060" s="1" t="e">
        <f>IF(AG3060&gt;$D$1,Sourcedata!$B$90*(2*AE3060/1000000)/fluid_kinevisco,(AE3060*2/1000000)^(4/3)*epsilon^(1/3)/fluid_kinevisco)</f>
        <v>#DIV/0!</v>
      </c>
      <c r="AJ3060" s="1" t="e">
        <f>2+0.6*AI3060^0.5*Sourcedata!$B$92^(1/3)</f>
        <v>#DIV/0!</v>
      </c>
      <c r="AK3060" s="1" t="e">
        <f t="shared" si="4931"/>
        <v>#DIV/0!</v>
      </c>
      <c r="AL3060" s="1" t="e">
        <f t="shared" si="4883"/>
        <v>#DIV/0!</v>
      </c>
      <c r="AM3060" s="1">
        <f>IF(AE3060=0,0,Sourcedata!$C$13*EXP(2*Sourcedata!$C$28*Sourcedata!$C$10/Sourcedata!$C$12/Sourcedata!$C$34/AE3060*1000000))</f>
        <v>0</v>
      </c>
      <c r="AN3060" s="1">
        <f t="shared" si="4884"/>
        <v>0</v>
      </c>
      <c r="AO3060" s="1">
        <f t="shared" si="4932"/>
        <v>0</v>
      </c>
      <c r="AP3060">
        <f t="shared" si="4933"/>
        <v>0</v>
      </c>
      <c r="AQ3060">
        <f t="shared" si="4924"/>
        <v>0</v>
      </c>
      <c r="AR3060" s="1">
        <f t="shared" si="4885"/>
        <v>0</v>
      </c>
      <c r="AS3060" s="1" t="e">
        <f t="shared" si="4886"/>
        <v>#DIV/0!</v>
      </c>
      <c r="AT3060" s="1">
        <f t="shared" si="4887"/>
        <v>0</v>
      </c>
      <c r="AU3060" s="1" t="e">
        <f>IF(AS3060&gt;$D$1,Sourcedata!$B$90*(2*AQ3060/1000000)/fluid_kinevisco,(AQ3060*2/1000000)^(4/3)*epsilon^(1/3)/fluid_kinevisco)</f>
        <v>#DIV/0!</v>
      </c>
      <c r="AV3060" s="1" t="e">
        <f>2+0.6*AU3060^0.5*Sourcedata!$B$92^(1/3)</f>
        <v>#DIV/0!</v>
      </c>
      <c r="AW3060" s="1" t="e">
        <f t="shared" si="4934"/>
        <v>#DIV/0!</v>
      </c>
      <c r="AX3060" s="1" t="e">
        <f t="shared" si="4888"/>
        <v>#DIV/0!</v>
      </c>
      <c r="AY3060" s="1">
        <f>IF(AQ3060=0,0,Sourcedata!$C$13*EXP(2*Sourcedata!$C$28*Sourcedata!$C$10/Sourcedata!$C$12/Sourcedata!$C$34/AQ3060*1000000))</f>
        <v>0</v>
      </c>
      <c r="AZ3060" s="1">
        <f t="shared" si="4889"/>
        <v>0</v>
      </c>
      <c r="BA3060" s="1">
        <f t="shared" si="4935"/>
        <v>0</v>
      </c>
      <c r="BB3060">
        <f t="shared" si="4936"/>
        <v>0</v>
      </c>
      <c r="BC3060">
        <f t="shared" si="4937"/>
        <v>0</v>
      </c>
      <c r="BD3060" s="1">
        <f t="shared" si="4890"/>
        <v>0</v>
      </c>
      <c r="BE3060" s="1" t="e">
        <f t="shared" si="4891"/>
        <v>#DIV/0!</v>
      </c>
      <c r="BF3060" s="1">
        <f t="shared" si="4892"/>
        <v>0</v>
      </c>
      <c r="BG3060" s="1" t="e">
        <f>IF(BE3060&gt;$D$1,Sourcedata!$B$90*(2*BC3060/1000000)/fluid_kinevisco,(BC3060*2/1000000)^(4/3)*epsilon^(1/3)/fluid_kinevisco)</f>
        <v>#DIV/0!</v>
      </c>
      <c r="BH3060" s="1" t="e">
        <f>2+0.6*BG3060^0.5*Sourcedata!$B$92^(1/3)</f>
        <v>#DIV/0!</v>
      </c>
      <c r="BI3060" s="1" t="e">
        <f t="shared" si="4938"/>
        <v>#DIV/0!</v>
      </c>
      <c r="BJ3060" s="1" t="e">
        <f t="shared" si="4893"/>
        <v>#DIV/0!</v>
      </c>
      <c r="BK3060" s="1">
        <f>IF(BC3060=0,0,Sourcedata!$C$13*EXP(2*Sourcedata!$C$28*Sourcedata!$C$10/Sourcedata!$C$12/Sourcedata!$C$34/BC3060*1000000))</f>
        <v>0</v>
      </c>
      <c r="BL3060" s="1">
        <f t="shared" si="4894"/>
        <v>0</v>
      </c>
      <c r="BM3060" s="1">
        <f t="shared" si="4939"/>
        <v>0</v>
      </c>
      <c r="BN3060">
        <f t="shared" si="4940"/>
        <v>0</v>
      </c>
      <c r="BO3060">
        <f t="shared" si="4941"/>
        <v>0</v>
      </c>
      <c r="BP3060" s="1">
        <f t="shared" si="4895"/>
        <v>0</v>
      </c>
      <c r="BQ3060" s="1" t="e">
        <f t="shared" si="4896"/>
        <v>#DIV/0!</v>
      </c>
      <c r="BR3060" s="1">
        <f t="shared" si="4897"/>
        <v>0</v>
      </c>
      <c r="BS3060" s="1" t="e">
        <f>IF(BQ3060&gt;$D$1,Sourcedata!$B$90*(2*BO3060/1000000)/fluid_kinevisco,(BO3060*2/1000000)^(4/3)*epsilon^(1/3)/fluid_kinevisco)</f>
        <v>#DIV/0!</v>
      </c>
      <c r="BT3060" s="1" t="e">
        <f>2+0.6*BS3060^0.5*Sourcedata!$B$92^(1/3)</f>
        <v>#DIV/0!</v>
      </c>
      <c r="BU3060" s="1" t="e">
        <f t="shared" si="4942"/>
        <v>#DIV/0!</v>
      </c>
      <c r="BV3060" s="1" t="e">
        <f t="shared" si="4898"/>
        <v>#DIV/0!</v>
      </c>
      <c r="BW3060" s="1">
        <f>IF(BO3060=0,0,Sourcedata!$C$13*EXP(2*Sourcedata!$C$28*Sourcedata!$C$10/Sourcedata!$C$12/Sourcedata!$C$34/BO3060*1000000))</f>
        <v>0</v>
      </c>
      <c r="BX3060" s="1">
        <f t="shared" si="4899"/>
        <v>0</v>
      </c>
      <c r="BY3060" s="1">
        <f t="shared" si="4943"/>
        <v>0</v>
      </c>
      <c r="BZ3060">
        <f t="shared" si="4944"/>
        <v>0</v>
      </c>
      <c r="CA3060">
        <f t="shared" si="4925"/>
        <v>0</v>
      </c>
      <c r="CB3060" s="1">
        <f t="shared" si="4900"/>
        <v>0</v>
      </c>
      <c r="CC3060" s="1" t="e">
        <f t="shared" si="4901"/>
        <v>#DIV/0!</v>
      </c>
      <c r="CD3060" s="1">
        <f t="shared" si="4902"/>
        <v>0</v>
      </c>
      <c r="CE3060" s="1" t="e">
        <f>IF(CC3060&gt;$D$1,Sourcedata!$B$90*(2*CA3060/1000000)/fluid_kinevisco,(CA3060*2/1000000)^(4/3)*epsilon^(1/3)/fluid_kinevisco)</f>
        <v>#DIV/0!</v>
      </c>
      <c r="CF3060" s="1" t="e">
        <f>2+0.6*CE3060^0.5*Sourcedata!$B$92^(1/3)</f>
        <v>#DIV/0!</v>
      </c>
      <c r="CG3060" s="1" t="e">
        <f t="shared" si="4945"/>
        <v>#DIV/0!</v>
      </c>
      <c r="CH3060" s="1" t="e">
        <f t="shared" si="4903"/>
        <v>#DIV/0!</v>
      </c>
      <c r="CI3060" s="1">
        <f>IF(CA3060=0,0,Sourcedata!$C$13*EXP(2*Sourcedata!$C$28*Sourcedata!$C$10/Sourcedata!$C$12/Sourcedata!$C$34/CA3060*1000000))</f>
        <v>0</v>
      </c>
      <c r="CJ3060" s="1">
        <f t="shared" si="4904"/>
        <v>0</v>
      </c>
      <c r="CK3060" s="1">
        <f t="shared" si="4946"/>
        <v>0</v>
      </c>
      <c r="CL3060">
        <f t="shared" si="4926"/>
        <v>0</v>
      </c>
      <c r="CM3060">
        <f t="shared" si="4947"/>
        <v>0</v>
      </c>
      <c r="CN3060" s="1">
        <f t="shared" si="4905"/>
        <v>0</v>
      </c>
      <c r="CO3060" s="1" t="e">
        <f t="shared" si="4906"/>
        <v>#DIV/0!</v>
      </c>
      <c r="CP3060" s="1">
        <f t="shared" si="4907"/>
        <v>0</v>
      </c>
      <c r="CQ3060" s="1" t="e">
        <f>IF(CO3060&gt;$D$1,Sourcedata!$B$90*(2*CM3060/1000000)/fluid_kinevisco,(CM3060*2/1000000)^(4/3)*epsilon^(1/3)/fluid_kinevisco)</f>
        <v>#DIV/0!</v>
      </c>
      <c r="CR3060" s="1" t="e">
        <f>2+0.6*CQ3060^0.5*Sourcedata!$B$92^(1/3)</f>
        <v>#DIV/0!</v>
      </c>
      <c r="CS3060" s="1" t="e">
        <f t="shared" si="4948"/>
        <v>#DIV/0!</v>
      </c>
      <c r="CT3060" s="1" t="e">
        <f t="shared" si="4908"/>
        <v>#DIV/0!</v>
      </c>
      <c r="CU3060" s="1">
        <f>IF(CM3060=0,0,Sourcedata!$C$13*EXP(2*Sourcedata!$C$28*Sourcedata!$C$10/Sourcedata!$C$12/Sourcedata!$C$34/CM3060*1000000))</f>
        <v>0</v>
      </c>
      <c r="CV3060" s="1">
        <f t="shared" si="4909"/>
        <v>0</v>
      </c>
      <c r="CW3060" s="1">
        <f t="shared" si="4949"/>
        <v>0</v>
      </c>
      <c r="CX3060">
        <f t="shared" si="4950"/>
        <v>0</v>
      </c>
      <c r="CY3060">
        <f t="shared" si="4951"/>
        <v>0</v>
      </c>
      <c r="CZ3060" s="1">
        <f t="shared" si="4910"/>
        <v>0</v>
      </c>
      <c r="DA3060" s="1" t="e">
        <f t="shared" si="4911"/>
        <v>#DIV/0!</v>
      </c>
      <c r="DB3060" s="1">
        <f t="shared" si="4912"/>
        <v>0</v>
      </c>
      <c r="DC3060" s="1" t="e">
        <f>IF(DA3060&gt;$D$1,Sourcedata!$B$90*(2*CY3060/1000000)/fluid_kinevisco,(CY3060*2/1000000)^(4/3)*epsilon^(1/3)/fluid_kinevisco)</f>
        <v>#DIV/0!</v>
      </c>
      <c r="DD3060" s="1" t="e">
        <f>2+0.6*DC3060^0.5*Sourcedata!$B$92^(1/3)</f>
        <v>#DIV/0!</v>
      </c>
      <c r="DE3060" s="1" t="e">
        <f t="shared" si="4952"/>
        <v>#DIV/0!</v>
      </c>
      <c r="DF3060" s="1" t="e">
        <f t="shared" si="4913"/>
        <v>#DIV/0!</v>
      </c>
      <c r="DG3060" s="1">
        <f>IF(CY3060=0,0,Sourcedata!$C$13*EXP(2*Sourcedata!$C$28*Sourcedata!$C$10/Sourcedata!$C$12/Sourcedata!$C$34/CY3060*1000000))</f>
        <v>0</v>
      </c>
      <c r="DH3060" s="1">
        <f t="shared" si="4914"/>
        <v>0</v>
      </c>
      <c r="DI3060" s="1">
        <f t="shared" si="4953"/>
        <v>0</v>
      </c>
      <c r="DJ3060">
        <f t="shared" si="4954"/>
        <v>0</v>
      </c>
      <c r="DK3060">
        <f t="shared" si="4955"/>
        <v>0</v>
      </c>
      <c r="DL3060" s="1">
        <f t="shared" si="4915"/>
        <v>0</v>
      </c>
      <c r="DM3060" s="1" t="e">
        <f t="shared" si="4916"/>
        <v>#DIV/0!</v>
      </c>
      <c r="DN3060" s="1">
        <f t="shared" si="4917"/>
        <v>0</v>
      </c>
      <c r="DO3060" s="1" t="e">
        <f>IF(DM3060&gt;$D$1,Sourcedata!$B$90*(2*DK3060/1000000)/fluid_kinevisco,(DK3060*2/1000000)^(4/3)*epsilon^(1/3)/fluid_kinevisco)</f>
        <v>#DIV/0!</v>
      </c>
      <c r="DP3060" s="1" t="e">
        <f>2+0.6*DO3060^0.5*Sourcedata!$B$92^(1/3)</f>
        <v>#DIV/0!</v>
      </c>
      <c r="DQ3060" s="1" t="e">
        <f t="shared" si="4956"/>
        <v>#DIV/0!</v>
      </c>
      <c r="DR3060" s="1" t="e">
        <f t="shared" si="4918"/>
        <v>#DIV/0!</v>
      </c>
      <c r="DS3060" s="1">
        <f>IF(DK3060=0,0,Sourcedata!$C$13*EXP(2*Sourcedata!$C$28*Sourcedata!$C$10/Sourcedata!$C$12/Sourcedata!$C$34/DK3060*1000000))</f>
        <v>0</v>
      </c>
      <c r="DT3060" s="1">
        <f t="shared" si="4919"/>
        <v>0</v>
      </c>
      <c r="DU3060" s="1">
        <f t="shared" si="4957"/>
        <v>0</v>
      </c>
      <c r="DV3060">
        <f t="shared" si="4958"/>
        <v>0</v>
      </c>
      <c r="DX3060" s="26">
        <f t="shared" si="4867"/>
        <v>2.4999999999999988E-5</v>
      </c>
      <c r="DY3060">
        <f t="shared" si="4856"/>
        <v>0.76450000000004337</v>
      </c>
      <c r="DZ3060" s="1">
        <f t="shared" si="4857"/>
        <v>0</v>
      </c>
      <c r="EA3060" s="1">
        <f t="shared" si="4868"/>
        <v>24.999999999999989</v>
      </c>
      <c r="EB3060" s="1">
        <f t="shared" si="4861"/>
        <v>0</v>
      </c>
      <c r="EC3060" s="1"/>
      <c r="ED3060" s="1">
        <f t="shared" si="4862"/>
        <v>24.999999999999989</v>
      </c>
      <c r="EE3060" s="1">
        <f t="shared" si="4863"/>
        <v>24.999999999999989</v>
      </c>
      <c r="EF3060">
        <f t="shared" si="4858"/>
        <v>99.999999999999957</v>
      </c>
      <c r="EG3060">
        <f t="shared" si="4859"/>
        <v>0</v>
      </c>
      <c r="EH3060" s="1"/>
      <c r="EI3060">
        <f t="shared" si="4860"/>
        <v>100</v>
      </c>
      <c r="EK3060">
        <f t="shared" si="4864"/>
        <v>0.76450000000004337</v>
      </c>
      <c r="EL3060">
        <f t="shared" si="4865"/>
        <v>0.76</v>
      </c>
      <c r="EM3060">
        <f t="shared" si="4866"/>
        <v>99.999999999999957</v>
      </c>
    </row>
    <row r="3061" spans="6:143" x14ac:dyDescent="0.2">
      <c r="F3061">
        <f>F3060+Sourcedata!$C$36*3600/4000</f>
        <v>2749.500000000156</v>
      </c>
      <c r="G3061">
        <f t="shared" si="4920"/>
        <v>0</v>
      </c>
      <c r="H3061" s="1">
        <f t="shared" si="4869"/>
        <v>0</v>
      </c>
      <c r="I3061" s="1" t="e">
        <f t="shared" si="4870"/>
        <v>#DIV/0!</v>
      </c>
      <c r="J3061" s="1">
        <f t="shared" si="4871"/>
        <v>0</v>
      </c>
      <c r="K3061" s="1" t="e">
        <f>IF(I3061&gt;$D$1,Sourcedata!$B$90*(2*G3061/1000000)/fluid_kinevisco,(G3061*2/1000000)^(4/3)*epsilon^(1/3)/fluid_kinevisco)</f>
        <v>#DIV/0!</v>
      </c>
      <c r="L3061" s="1" t="e">
        <f>2+0.6*K3061^0.5*Sourcedata!$B$92^(1/3)</f>
        <v>#DIV/0!</v>
      </c>
      <c r="M3061" s="1" t="e">
        <f t="shared" si="4872"/>
        <v>#DIV/0!</v>
      </c>
      <c r="N3061" s="1" t="e">
        <f t="shared" si="4873"/>
        <v>#DIV/0!</v>
      </c>
      <c r="O3061" s="1">
        <f>IF(G3061=0,0,Sourcedata!$C$13*EXP(2*Sourcedata!$C$28*Sourcedata!$C$10/Sourcedata!$C$12/Sourcedata!$C$34/G3061*1000000))</f>
        <v>0</v>
      </c>
      <c r="P3061" s="1">
        <f t="shared" si="4874"/>
        <v>0</v>
      </c>
      <c r="Q3061" s="1">
        <f t="shared" si="4921"/>
        <v>0</v>
      </c>
      <c r="R3061">
        <f t="shared" si="4927"/>
        <v>0</v>
      </c>
      <c r="S3061">
        <f t="shared" si="4922"/>
        <v>0</v>
      </c>
      <c r="T3061" s="1">
        <f t="shared" si="4875"/>
        <v>0</v>
      </c>
      <c r="U3061" s="1" t="e">
        <f t="shared" si="4876"/>
        <v>#DIV/0!</v>
      </c>
      <c r="V3061" s="1">
        <f t="shared" si="4877"/>
        <v>0</v>
      </c>
      <c r="W3061" s="1" t="e">
        <f>IF(U3061&gt;$D$1,Sourcedata!$B$90*(2*S3061/1000000)/fluid_kinevisco,(S3061*2/1000000)^(4/3)*epsilon^(1/3)/fluid_kinevisco)</f>
        <v>#DIV/0!</v>
      </c>
      <c r="X3061" s="1" t="e">
        <f>2+0.6*W3061^0.5*Sourcedata!$B$92^(1/3)</f>
        <v>#DIV/0!</v>
      </c>
      <c r="Y3061" s="1" t="e">
        <f t="shared" si="4928"/>
        <v>#DIV/0!</v>
      </c>
      <c r="Z3061" s="1" t="e">
        <f t="shared" si="4878"/>
        <v>#DIV/0!</v>
      </c>
      <c r="AA3061" s="1">
        <f>IF(S3061=0,0,Sourcedata!$C$13*EXP(2*Sourcedata!$C$28*Sourcedata!$C$10/Sourcedata!$C$12/Sourcedata!$C$34/S3061*1000000))</f>
        <v>0</v>
      </c>
      <c r="AB3061" s="1">
        <f t="shared" si="4879"/>
        <v>0</v>
      </c>
      <c r="AC3061" s="1">
        <f t="shared" si="4929"/>
        <v>0</v>
      </c>
      <c r="AD3061">
        <f t="shared" si="4930"/>
        <v>0</v>
      </c>
      <c r="AE3061">
        <f t="shared" si="4923"/>
        <v>0</v>
      </c>
      <c r="AF3061" s="1">
        <f t="shared" si="4880"/>
        <v>0</v>
      </c>
      <c r="AG3061" s="1" t="e">
        <f t="shared" si="4881"/>
        <v>#DIV/0!</v>
      </c>
      <c r="AH3061" s="1">
        <f t="shared" si="4882"/>
        <v>0</v>
      </c>
      <c r="AI3061" s="1" t="e">
        <f>IF(AG3061&gt;$D$1,Sourcedata!$B$90*(2*AE3061/1000000)/fluid_kinevisco,(AE3061*2/1000000)^(4/3)*epsilon^(1/3)/fluid_kinevisco)</f>
        <v>#DIV/0!</v>
      </c>
      <c r="AJ3061" s="1" t="e">
        <f>2+0.6*AI3061^0.5*Sourcedata!$B$92^(1/3)</f>
        <v>#DIV/0!</v>
      </c>
      <c r="AK3061" s="1" t="e">
        <f t="shared" si="4931"/>
        <v>#DIV/0!</v>
      </c>
      <c r="AL3061" s="1" t="e">
        <f t="shared" si="4883"/>
        <v>#DIV/0!</v>
      </c>
      <c r="AM3061" s="1">
        <f>IF(AE3061=0,0,Sourcedata!$C$13*EXP(2*Sourcedata!$C$28*Sourcedata!$C$10/Sourcedata!$C$12/Sourcedata!$C$34/AE3061*1000000))</f>
        <v>0</v>
      </c>
      <c r="AN3061" s="1">
        <f t="shared" si="4884"/>
        <v>0</v>
      </c>
      <c r="AO3061" s="1">
        <f t="shared" si="4932"/>
        <v>0</v>
      </c>
      <c r="AP3061">
        <f t="shared" si="4933"/>
        <v>0</v>
      </c>
      <c r="AQ3061">
        <f t="shared" si="4924"/>
        <v>0</v>
      </c>
      <c r="AR3061" s="1">
        <f t="shared" si="4885"/>
        <v>0</v>
      </c>
      <c r="AS3061" s="1" t="e">
        <f t="shared" si="4886"/>
        <v>#DIV/0!</v>
      </c>
      <c r="AT3061" s="1">
        <f t="shared" si="4887"/>
        <v>0</v>
      </c>
      <c r="AU3061" s="1" t="e">
        <f>IF(AS3061&gt;$D$1,Sourcedata!$B$90*(2*AQ3061/1000000)/fluid_kinevisco,(AQ3061*2/1000000)^(4/3)*epsilon^(1/3)/fluid_kinevisco)</f>
        <v>#DIV/0!</v>
      </c>
      <c r="AV3061" s="1" t="e">
        <f>2+0.6*AU3061^0.5*Sourcedata!$B$92^(1/3)</f>
        <v>#DIV/0!</v>
      </c>
      <c r="AW3061" s="1" t="e">
        <f t="shared" si="4934"/>
        <v>#DIV/0!</v>
      </c>
      <c r="AX3061" s="1" t="e">
        <f t="shared" si="4888"/>
        <v>#DIV/0!</v>
      </c>
      <c r="AY3061" s="1">
        <f>IF(AQ3061=0,0,Sourcedata!$C$13*EXP(2*Sourcedata!$C$28*Sourcedata!$C$10/Sourcedata!$C$12/Sourcedata!$C$34/AQ3061*1000000))</f>
        <v>0</v>
      </c>
      <c r="AZ3061" s="1">
        <f t="shared" si="4889"/>
        <v>0</v>
      </c>
      <c r="BA3061" s="1">
        <f t="shared" si="4935"/>
        <v>0</v>
      </c>
      <c r="BB3061">
        <f t="shared" si="4936"/>
        <v>0</v>
      </c>
      <c r="BC3061">
        <f t="shared" si="4937"/>
        <v>0</v>
      </c>
      <c r="BD3061" s="1">
        <f t="shared" si="4890"/>
        <v>0</v>
      </c>
      <c r="BE3061" s="1" t="e">
        <f t="shared" si="4891"/>
        <v>#DIV/0!</v>
      </c>
      <c r="BF3061" s="1">
        <f t="shared" si="4892"/>
        <v>0</v>
      </c>
      <c r="BG3061" s="1" t="e">
        <f>IF(BE3061&gt;$D$1,Sourcedata!$B$90*(2*BC3061/1000000)/fluid_kinevisco,(BC3061*2/1000000)^(4/3)*epsilon^(1/3)/fluid_kinevisco)</f>
        <v>#DIV/0!</v>
      </c>
      <c r="BH3061" s="1" t="e">
        <f>2+0.6*BG3061^0.5*Sourcedata!$B$92^(1/3)</f>
        <v>#DIV/0!</v>
      </c>
      <c r="BI3061" s="1" t="e">
        <f t="shared" si="4938"/>
        <v>#DIV/0!</v>
      </c>
      <c r="BJ3061" s="1" t="e">
        <f t="shared" si="4893"/>
        <v>#DIV/0!</v>
      </c>
      <c r="BK3061" s="1">
        <f>IF(BC3061=0,0,Sourcedata!$C$13*EXP(2*Sourcedata!$C$28*Sourcedata!$C$10/Sourcedata!$C$12/Sourcedata!$C$34/BC3061*1000000))</f>
        <v>0</v>
      </c>
      <c r="BL3061" s="1">
        <f t="shared" si="4894"/>
        <v>0</v>
      </c>
      <c r="BM3061" s="1">
        <f t="shared" si="4939"/>
        <v>0</v>
      </c>
      <c r="BN3061">
        <f t="shared" si="4940"/>
        <v>0</v>
      </c>
      <c r="BO3061">
        <f t="shared" si="4941"/>
        <v>0</v>
      </c>
      <c r="BP3061" s="1">
        <f t="shared" si="4895"/>
        <v>0</v>
      </c>
      <c r="BQ3061" s="1" t="e">
        <f t="shared" si="4896"/>
        <v>#DIV/0!</v>
      </c>
      <c r="BR3061" s="1">
        <f t="shared" si="4897"/>
        <v>0</v>
      </c>
      <c r="BS3061" s="1" t="e">
        <f>IF(BQ3061&gt;$D$1,Sourcedata!$B$90*(2*BO3061/1000000)/fluid_kinevisco,(BO3061*2/1000000)^(4/3)*epsilon^(1/3)/fluid_kinevisco)</f>
        <v>#DIV/0!</v>
      </c>
      <c r="BT3061" s="1" t="e">
        <f>2+0.6*BS3061^0.5*Sourcedata!$B$92^(1/3)</f>
        <v>#DIV/0!</v>
      </c>
      <c r="BU3061" s="1" t="e">
        <f t="shared" si="4942"/>
        <v>#DIV/0!</v>
      </c>
      <c r="BV3061" s="1" t="e">
        <f t="shared" si="4898"/>
        <v>#DIV/0!</v>
      </c>
      <c r="BW3061" s="1">
        <f>IF(BO3061=0,0,Sourcedata!$C$13*EXP(2*Sourcedata!$C$28*Sourcedata!$C$10/Sourcedata!$C$12/Sourcedata!$C$34/BO3061*1000000))</f>
        <v>0</v>
      </c>
      <c r="BX3061" s="1">
        <f t="shared" si="4899"/>
        <v>0</v>
      </c>
      <c r="BY3061" s="1">
        <f t="shared" si="4943"/>
        <v>0</v>
      </c>
      <c r="BZ3061">
        <f t="shared" si="4944"/>
        <v>0</v>
      </c>
      <c r="CA3061">
        <f t="shared" si="4925"/>
        <v>0</v>
      </c>
      <c r="CB3061" s="1">
        <f t="shared" si="4900"/>
        <v>0</v>
      </c>
      <c r="CC3061" s="1" t="e">
        <f t="shared" si="4901"/>
        <v>#DIV/0!</v>
      </c>
      <c r="CD3061" s="1">
        <f t="shared" si="4902"/>
        <v>0</v>
      </c>
      <c r="CE3061" s="1" t="e">
        <f>IF(CC3061&gt;$D$1,Sourcedata!$B$90*(2*CA3061/1000000)/fluid_kinevisco,(CA3061*2/1000000)^(4/3)*epsilon^(1/3)/fluid_kinevisco)</f>
        <v>#DIV/0!</v>
      </c>
      <c r="CF3061" s="1" t="e">
        <f>2+0.6*CE3061^0.5*Sourcedata!$B$92^(1/3)</f>
        <v>#DIV/0!</v>
      </c>
      <c r="CG3061" s="1" t="e">
        <f t="shared" si="4945"/>
        <v>#DIV/0!</v>
      </c>
      <c r="CH3061" s="1" t="e">
        <f t="shared" si="4903"/>
        <v>#DIV/0!</v>
      </c>
      <c r="CI3061" s="1">
        <f>IF(CA3061=0,0,Sourcedata!$C$13*EXP(2*Sourcedata!$C$28*Sourcedata!$C$10/Sourcedata!$C$12/Sourcedata!$C$34/CA3061*1000000))</f>
        <v>0</v>
      </c>
      <c r="CJ3061" s="1">
        <f t="shared" si="4904"/>
        <v>0</v>
      </c>
      <c r="CK3061" s="1">
        <f t="shared" si="4946"/>
        <v>0</v>
      </c>
      <c r="CL3061">
        <f t="shared" si="4926"/>
        <v>0</v>
      </c>
      <c r="CM3061">
        <f t="shared" si="4947"/>
        <v>0</v>
      </c>
      <c r="CN3061" s="1">
        <f t="shared" si="4905"/>
        <v>0</v>
      </c>
      <c r="CO3061" s="1" t="e">
        <f t="shared" si="4906"/>
        <v>#DIV/0!</v>
      </c>
      <c r="CP3061" s="1">
        <f t="shared" si="4907"/>
        <v>0</v>
      </c>
      <c r="CQ3061" s="1" t="e">
        <f>IF(CO3061&gt;$D$1,Sourcedata!$B$90*(2*CM3061/1000000)/fluid_kinevisco,(CM3061*2/1000000)^(4/3)*epsilon^(1/3)/fluid_kinevisco)</f>
        <v>#DIV/0!</v>
      </c>
      <c r="CR3061" s="1" t="e">
        <f>2+0.6*CQ3061^0.5*Sourcedata!$B$92^(1/3)</f>
        <v>#DIV/0!</v>
      </c>
      <c r="CS3061" s="1" t="e">
        <f t="shared" si="4948"/>
        <v>#DIV/0!</v>
      </c>
      <c r="CT3061" s="1" t="e">
        <f t="shared" si="4908"/>
        <v>#DIV/0!</v>
      </c>
      <c r="CU3061" s="1">
        <f>IF(CM3061=0,0,Sourcedata!$C$13*EXP(2*Sourcedata!$C$28*Sourcedata!$C$10/Sourcedata!$C$12/Sourcedata!$C$34/CM3061*1000000))</f>
        <v>0</v>
      </c>
      <c r="CV3061" s="1">
        <f t="shared" si="4909"/>
        <v>0</v>
      </c>
      <c r="CW3061" s="1">
        <f t="shared" si="4949"/>
        <v>0</v>
      </c>
      <c r="CX3061">
        <f t="shared" si="4950"/>
        <v>0</v>
      </c>
      <c r="CY3061">
        <f t="shared" si="4951"/>
        <v>0</v>
      </c>
      <c r="CZ3061" s="1">
        <f t="shared" si="4910"/>
        <v>0</v>
      </c>
      <c r="DA3061" s="1" t="e">
        <f t="shared" si="4911"/>
        <v>#DIV/0!</v>
      </c>
      <c r="DB3061" s="1">
        <f t="shared" si="4912"/>
        <v>0</v>
      </c>
      <c r="DC3061" s="1" t="e">
        <f>IF(DA3061&gt;$D$1,Sourcedata!$B$90*(2*CY3061/1000000)/fluid_kinevisco,(CY3061*2/1000000)^(4/3)*epsilon^(1/3)/fluid_kinevisco)</f>
        <v>#DIV/0!</v>
      </c>
      <c r="DD3061" s="1" t="e">
        <f>2+0.6*DC3061^0.5*Sourcedata!$B$92^(1/3)</f>
        <v>#DIV/0!</v>
      </c>
      <c r="DE3061" s="1" t="e">
        <f t="shared" si="4952"/>
        <v>#DIV/0!</v>
      </c>
      <c r="DF3061" s="1" t="e">
        <f t="shared" si="4913"/>
        <v>#DIV/0!</v>
      </c>
      <c r="DG3061" s="1">
        <f>IF(CY3061=0,0,Sourcedata!$C$13*EXP(2*Sourcedata!$C$28*Sourcedata!$C$10/Sourcedata!$C$12/Sourcedata!$C$34/CY3061*1000000))</f>
        <v>0</v>
      </c>
      <c r="DH3061" s="1">
        <f t="shared" si="4914"/>
        <v>0</v>
      </c>
      <c r="DI3061" s="1">
        <f t="shared" si="4953"/>
        <v>0</v>
      </c>
      <c r="DJ3061">
        <f t="shared" si="4954"/>
        <v>0</v>
      </c>
      <c r="DK3061">
        <f t="shared" si="4955"/>
        <v>0</v>
      </c>
      <c r="DL3061" s="1">
        <f t="shared" si="4915"/>
        <v>0</v>
      </c>
      <c r="DM3061" s="1" t="e">
        <f t="shared" si="4916"/>
        <v>#DIV/0!</v>
      </c>
      <c r="DN3061" s="1">
        <f t="shared" si="4917"/>
        <v>0</v>
      </c>
      <c r="DO3061" s="1" t="e">
        <f>IF(DM3061&gt;$D$1,Sourcedata!$B$90*(2*DK3061/1000000)/fluid_kinevisco,(DK3061*2/1000000)^(4/3)*epsilon^(1/3)/fluid_kinevisco)</f>
        <v>#DIV/0!</v>
      </c>
      <c r="DP3061" s="1" t="e">
        <f>2+0.6*DO3061^0.5*Sourcedata!$B$92^(1/3)</f>
        <v>#DIV/0!</v>
      </c>
      <c r="DQ3061" s="1" t="e">
        <f t="shared" si="4956"/>
        <v>#DIV/0!</v>
      </c>
      <c r="DR3061" s="1" t="e">
        <f t="shared" si="4918"/>
        <v>#DIV/0!</v>
      </c>
      <c r="DS3061" s="1">
        <f>IF(DK3061=0,0,Sourcedata!$C$13*EXP(2*Sourcedata!$C$28*Sourcedata!$C$10/Sourcedata!$C$12/Sourcedata!$C$34/DK3061*1000000))</f>
        <v>0</v>
      </c>
      <c r="DT3061" s="1">
        <f t="shared" si="4919"/>
        <v>0</v>
      </c>
      <c r="DU3061" s="1">
        <f t="shared" si="4957"/>
        <v>0</v>
      </c>
      <c r="DV3061">
        <f t="shared" si="4958"/>
        <v>0</v>
      </c>
      <c r="DX3061" s="26">
        <f t="shared" si="4867"/>
        <v>2.4999999999999988E-5</v>
      </c>
      <c r="DY3061">
        <f t="shared" si="4856"/>
        <v>0.76475000000004345</v>
      </c>
      <c r="DZ3061" s="1">
        <f t="shared" si="4857"/>
        <v>0</v>
      </c>
      <c r="EA3061" s="1">
        <f t="shared" si="4868"/>
        <v>24.999999999999989</v>
      </c>
      <c r="EB3061" s="1">
        <f t="shared" si="4861"/>
        <v>0</v>
      </c>
      <c r="EC3061" s="1"/>
      <c r="ED3061" s="1">
        <f t="shared" si="4862"/>
        <v>24.999999999999989</v>
      </c>
      <c r="EE3061" s="1">
        <f t="shared" si="4863"/>
        <v>24.999999999999989</v>
      </c>
      <c r="EF3061">
        <f t="shared" si="4858"/>
        <v>99.999999999999957</v>
      </c>
      <c r="EG3061">
        <f t="shared" si="4859"/>
        <v>0</v>
      </c>
      <c r="EH3061" s="1"/>
      <c r="EI3061">
        <f t="shared" si="4860"/>
        <v>100</v>
      </c>
      <c r="EK3061">
        <f t="shared" si="4864"/>
        <v>0.76475000000004345</v>
      </c>
      <c r="EL3061">
        <f t="shared" si="4865"/>
        <v>0.76</v>
      </c>
      <c r="EM3061">
        <f t="shared" si="4866"/>
        <v>99.999999999999957</v>
      </c>
    </row>
    <row r="3062" spans="6:143" x14ac:dyDescent="0.2">
      <c r="F3062">
        <f>F3061+Sourcedata!$C$36*3600/4000</f>
        <v>2750.4000000001561</v>
      </c>
      <c r="G3062">
        <f t="shared" si="4920"/>
        <v>0</v>
      </c>
      <c r="H3062" s="1">
        <f t="shared" si="4869"/>
        <v>0</v>
      </c>
      <c r="I3062" s="1" t="e">
        <f t="shared" si="4870"/>
        <v>#DIV/0!</v>
      </c>
      <c r="J3062" s="1">
        <f t="shared" si="4871"/>
        <v>0</v>
      </c>
      <c r="K3062" s="1" t="e">
        <f>IF(I3062&gt;$D$1,Sourcedata!$B$90*(2*G3062/1000000)/fluid_kinevisco,(G3062*2/1000000)^(4/3)*epsilon^(1/3)/fluid_kinevisco)</f>
        <v>#DIV/0!</v>
      </c>
      <c r="L3062" s="1" t="e">
        <f>2+0.6*K3062^0.5*Sourcedata!$B$92^(1/3)</f>
        <v>#DIV/0!</v>
      </c>
      <c r="M3062" s="1" t="e">
        <f t="shared" si="4872"/>
        <v>#DIV/0!</v>
      </c>
      <c r="N3062" s="1" t="e">
        <f t="shared" si="4873"/>
        <v>#DIV/0!</v>
      </c>
      <c r="O3062" s="1">
        <f>IF(G3062=0,0,Sourcedata!$C$13*EXP(2*Sourcedata!$C$28*Sourcedata!$C$10/Sourcedata!$C$12/Sourcedata!$C$34/G3062*1000000))</f>
        <v>0</v>
      </c>
      <c r="P3062" s="1">
        <f t="shared" si="4874"/>
        <v>0</v>
      </c>
      <c r="Q3062" s="1">
        <f t="shared" si="4921"/>
        <v>0</v>
      </c>
      <c r="R3062">
        <f t="shared" si="4927"/>
        <v>0</v>
      </c>
      <c r="S3062">
        <f t="shared" si="4922"/>
        <v>0</v>
      </c>
      <c r="T3062" s="1">
        <f t="shared" si="4875"/>
        <v>0</v>
      </c>
      <c r="U3062" s="1" t="e">
        <f t="shared" si="4876"/>
        <v>#DIV/0!</v>
      </c>
      <c r="V3062" s="1">
        <f t="shared" si="4877"/>
        <v>0</v>
      </c>
      <c r="W3062" s="1" t="e">
        <f>IF(U3062&gt;$D$1,Sourcedata!$B$90*(2*S3062/1000000)/fluid_kinevisco,(S3062*2/1000000)^(4/3)*epsilon^(1/3)/fluid_kinevisco)</f>
        <v>#DIV/0!</v>
      </c>
      <c r="X3062" s="1" t="e">
        <f>2+0.6*W3062^0.5*Sourcedata!$B$92^(1/3)</f>
        <v>#DIV/0!</v>
      </c>
      <c r="Y3062" s="1" t="e">
        <f t="shared" si="4928"/>
        <v>#DIV/0!</v>
      </c>
      <c r="Z3062" s="1" t="e">
        <f t="shared" si="4878"/>
        <v>#DIV/0!</v>
      </c>
      <c r="AA3062" s="1">
        <f>IF(S3062=0,0,Sourcedata!$C$13*EXP(2*Sourcedata!$C$28*Sourcedata!$C$10/Sourcedata!$C$12/Sourcedata!$C$34/S3062*1000000))</f>
        <v>0</v>
      </c>
      <c r="AB3062" s="1">
        <f t="shared" si="4879"/>
        <v>0</v>
      </c>
      <c r="AC3062" s="1">
        <f t="shared" si="4929"/>
        <v>0</v>
      </c>
      <c r="AD3062">
        <f t="shared" si="4930"/>
        <v>0</v>
      </c>
      <c r="AE3062">
        <f t="shared" si="4923"/>
        <v>0</v>
      </c>
      <c r="AF3062" s="1">
        <f t="shared" si="4880"/>
        <v>0</v>
      </c>
      <c r="AG3062" s="1" t="e">
        <f t="shared" si="4881"/>
        <v>#DIV/0!</v>
      </c>
      <c r="AH3062" s="1">
        <f t="shared" si="4882"/>
        <v>0</v>
      </c>
      <c r="AI3062" s="1" t="e">
        <f>IF(AG3062&gt;$D$1,Sourcedata!$B$90*(2*AE3062/1000000)/fluid_kinevisco,(AE3062*2/1000000)^(4/3)*epsilon^(1/3)/fluid_kinevisco)</f>
        <v>#DIV/0!</v>
      </c>
      <c r="AJ3062" s="1" t="e">
        <f>2+0.6*AI3062^0.5*Sourcedata!$B$92^(1/3)</f>
        <v>#DIV/0!</v>
      </c>
      <c r="AK3062" s="1" t="e">
        <f t="shared" si="4931"/>
        <v>#DIV/0!</v>
      </c>
      <c r="AL3062" s="1" t="e">
        <f t="shared" si="4883"/>
        <v>#DIV/0!</v>
      </c>
      <c r="AM3062" s="1">
        <f>IF(AE3062=0,0,Sourcedata!$C$13*EXP(2*Sourcedata!$C$28*Sourcedata!$C$10/Sourcedata!$C$12/Sourcedata!$C$34/AE3062*1000000))</f>
        <v>0</v>
      </c>
      <c r="AN3062" s="1">
        <f t="shared" si="4884"/>
        <v>0</v>
      </c>
      <c r="AO3062" s="1">
        <f t="shared" si="4932"/>
        <v>0</v>
      </c>
      <c r="AP3062">
        <f t="shared" si="4933"/>
        <v>0</v>
      </c>
      <c r="AQ3062">
        <f t="shared" si="4924"/>
        <v>0</v>
      </c>
      <c r="AR3062" s="1">
        <f t="shared" si="4885"/>
        <v>0</v>
      </c>
      <c r="AS3062" s="1" t="e">
        <f t="shared" si="4886"/>
        <v>#DIV/0!</v>
      </c>
      <c r="AT3062" s="1">
        <f t="shared" si="4887"/>
        <v>0</v>
      </c>
      <c r="AU3062" s="1" t="e">
        <f>IF(AS3062&gt;$D$1,Sourcedata!$B$90*(2*AQ3062/1000000)/fluid_kinevisco,(AQ3062*2/1000000)^(4/3)*epsilon^(1/3)/fluid_kinevisco)</f>
        <v>#DIV/0!</v>
      </c>
      <c r="AV3062" s="1" t="e">
        <f>2+0.6*AU3062^0.5*Sourcedata!$B$92^(1/3)</f>
        <v>#DIV/0!</v>
      </c>
      <c r="AW3062" s="1" t="e">
        <f t="shared" si="4934"/>
        <v>#DIV/0!</v>
      </c>
      <c r="AX3062" s="1" t="e">
        <f t="shared" si="4888"/>
        <v>#DIV/0!</v>
      </c>
      <c r="AY3062" s="1">
        <f>IF(AQ3062=0,0,Sourcedata!$C$13*EXP(2*Sourcedata!$C$28*Sourcedata!$C$10/Sourcedata!$C$12/Sourcedata!$C$34/AQ3062*1000000))</f>
        <v>0</v>
      </c>
      <c r="AZ3062" s="1">
        <f t="shared" si="4889"/>
        <v>0</v>
      </c>
      <c r="BA3062" s="1">
        <f t="shared" si="4935"/>
        <v>0</v>
      </c>
      <c r="BB3062">
        <f t="shared" si="4936"/>
        <v>0</v>
      </c>
      <c r="BC3062">
        <f t="shared" si="4937"/>
        <v>0</v>
      </c>
      <c r="BD3062" s="1">
        <f t="shared" si="4890"/>
        <v>0</v>
      </c>
      <c r="BE3062" s="1" t="e">
        <f t="shared" si="4891"/>
        <v>#DIV/0!</v>
      </c>
      <c r="BF3062" s="1">
        <f t="shared" si="4892"/>
        <v>0</v>
      </c>
      <c r="BG3062" s="1" t="e">
        <f>IF(BE3062&gt;$D$1,Sourcedata!$B$90*(2*BC3062/1000000)/fluid_kinevisco,(BC3062*2/1000000)^(4/3)*epsilon^(1/3)/fluid_kinevisco)</f>
        <v>#DIV/0!</v>
      </c>
      <c r="BH3062" s="1" t="e">
        <f>2+0.6*BG3062^0.5*Sourcedata!$B$92^(1/3)</f>
        <v>#DIV/0!</v>
      </c>
      <c r="BI3062" s="1" t="e">
        <f t="shared" si="4938"/>
        <v>#DIV/0!</v>
      </c>
      <c r="BJ3062" s="1" t="e">
        <f t="shared" si="4893"/>
        <v>#DIV/0!</v>
      </c>
      <c r="BK3062" s="1">
        <f>IF(BC3062=0,0,Sourcedata!$C$13*EXP(2*Sourcedata!$C$28*Sourcedata!$C$10/Sourcedata!$C$12/Sourcedata!$C$34/BC3062*1000000))</f>
        <v>0</v>
      </c>
      <c r="BL3062" s="1">
        <f t="shared" si="4894"/>
        <v>0</v>
      </c>
      <c r="BM3062" s="1">
        <f t="shared" si="4939"/>
        <v>0</v>
      </c>
      <c r="BN3062">
        <f t="shared" si="4940"/>
        <v>0</v>
      </c>
      <c r="BO3062">
        <f t="shared" si="4941"/>
        <v>0</v>
      </c>
      <c r="BP3062" s="1">
        <f t="shared" si="4895"/>
        <v>0</v>
      </c>
      <c r="BQ3062" s="1" t="e">
        <f t="shared" si="4896"/>
        <v>#DIV/0!</v>
      </c>
      <c r="BR3062" s="1">
        <f t="shared" si="4897"/>
        <v>0</v>
      </c>
      <c r="BS3062" s="1" t="e">
        <f>IF(BQ3062&gt;$D$1,Sourcedata!$B$90*(2*BO3062/1000000)/fluid_kinevisco,(BO3062*2/1000000)^(4/3)*epsilon^(1/3)/fluid_kinevisco)</f>
        <v>#DIV/0!</v>
      </c>
      <c r="BT3062" s="1" t="e">
        <f>2+0.6*BS3062^0.5*Sourcedata!$B$92^(1/3)</f>
        <v>#DIV/0!</v>
      </c>
      <c r="BU3062" s="1" t="e">
        <f t="shared" si="4942"/>
        <v>#DIV/0!</v>
      </c>
      <c r="BV3062" s="1" t="e">
        <f t="shared" si="4898"/>
        <v>#DIV/0!</v>
      </c>
      <c r="BW3062" s="1">
        <f>IF(BO3062=0,0,Sourcedata!$C$13*EXP(2*Sourcedata!$C$28*Sourcedata!$C$10/Sourcedata!$C$12/Sourcedata!$C$34/BO3062*1000000))</f>
        <v>0</v>
      </c>
      <c r="BX3062" s="1">
        <f t="shared" si="4899"/>
        <v>0</v>
      </c>
      <c r="BY3062" s="1">
        <f t="shared" si="4943"/>
        <v>0</v>
      </c>
      <c r="BZ3062">
        <f t="shared" si="4944"/>
        <v>0</v>
      </c>
      <c r="CA3062">
        <f t="shared" si="4925"/>
        <v>0</v>
      </c>
      <c r="CB3062" s="1">
        <f t="shared" si="4900"/>
        <v>0</v>
      </c>
      <c r="CC3062" s="1" t="e">
        <f t="shared" si="4901"/>
        <v>#DIV/0!</v>
      </c>
      <c r="CD3062" s="1">
        <f t="shared" si="4902"/>
        <v>0</v>
      </c>
      <c r="CE3062" s="1" t="e">
        <f>IF(CC3062&gt;$D$1,Sourcedata!$B$90*(2*CA3062/1000000)/fluid_kinevisco,(CA3062*2/1000000)^(4/3)*epsilon^(1/3)/fluid_kinevisco)</f>
        <v>#DIV/0!</v>
      </c>
      <c r="CF3062" s="1" t="e">
        <f>2+0.6*CE3062^0.5*Sourcedata!$B$92^(1/3)</f>
        <v>#DIV/0!</v>
      </c>
      <c r="CG3062" s="1" t="e">
        <f t="shared" si="4945"/>
        <v>#DIV/0!</v>
      </c>
      <c r="CH3062" s="1" t="e">
        <f t="shared" si="4903"/>
        <v>#DIV/0!</v>
      </c>
      <c r="CI3062" s="1">
        <f>IF(CA3062=0,0,Sourcedata!$C$13*EXP(2*Sourcedata!$C$28*Sourcedata!$C$10/Sourcedata!$C$12/Sourcedata!$C$34/CA3062*1000000))</f>
        <v>0</v>
      </c>
      <c r="CJ3062" s="1">
        <f t="shared" si="4904"/>
        <v>0</v>
      </c>
      <c r="CK3062" s="1">
        <f t="shared" si="4946"/>
        <v>0</v>
      </c>
      <c r="CL3062">
        <f t="shared" si="4926"/>
        <v>0</v>
      </c>
      <c r="CM3062">
        <f t="shared" si="4947"/>
        <v>0</v>
      </c>
      <c r="CN3062" s="1">
        <f t="shared" si="4905"/>
        <v>0</v>
      </c>
      <c r="CO3062" s="1" t="e">
        <f t="shared" si="4906"/>
        <v>#DIV/0!</v>
      </c>
      <c r="CP3062" s="1">
        <f t="shared" si="4907"/>
        <v>0</v>
      </c>
      <c r="CQ3062" s="1" t="e">
        <f>IF(CO3062&gt;$D$1,Sourcedata!$B$90*(2*CM3062/1000000)/fluid_kinevisco,(CM3062*2/1000000)^(4/3)*epsilon^(1/3)/fluid_kinevisco)</f>
        <v>#DIV/0!</v>
      </c>
      <c r="CR3062" s="1" t="e">
        <f>2+0.6*CQ3062^0.5*Sourcedata!$B$92^(1/3)</f>
        <v>#DIV/0!</v>
      </c>
      <c r="CS3062" s="1" t="e">
        <f t="shared" si="4948"/>
        <v>#DIV/0!</v>
      </c>
      <c r="CT3062" s="1" t="e">
        <f t="shared" si="4908"/>
        <v>#DIV/0!</v>
      </c>
      <c r="CU3062" s="1">
        <f>IF(CM3062=0,0,Sourcedata!$C$13*EXP(2*Sourcedata!$C$28*Sourcedata!$C$10/Sourcedata!$C$12/Sourcedata!$C$34/CM3062*1000000))</f>
        <v>0</v>
      </c>
      <c r="CV3062" s="1">
        <f t="shared" si="4909"/>
        <v>0</v>
      </c>
      <c r="CW3062" s="1">
        <f t="shared" si="4949"/>
        <v>0</v>
      </c>
      <c r="CX3062">
        <f t="shared" si="4950"/>
        <v>0</v>
      </c>
      <c r="CY3062">
        <f t="shared" si="4951"/>
        <v>0</v>
      </c>
      <c r="CZ3062" s="1">
        <f t="shared" si="4910"/>
        <v>0</v>
      </c>
      <c r="DA3062" s="1" t="e">
        <f t="shared" si="4911"/>
        <v>#DIV/0!</v>
      </c>
      <c r="DB3062" s="1">
        <f t="shared" si="4912"/>
        <v>0</v>
      </c>
      <c r="DC3062" s="1" t="e">
        <f>IF(DA3062&gt;$D$1,Sourcedata!$B$90*(2*CY3062/1000000)/fluid_kinevisco,(CY3062*2/1000000)^(4/3)*epsilon^(1/3)/fluid_kinevisco)</f>
        <v>#DIV/0!</v>
      </c>
      <c r="DD3062" s="1" t="e">
        <f>2+0.6*DC3062^0.5*Sourcedata!$B$92^(1/3)</f>
        <v>#DIV/0!</v>
      </c>
      <c r="DE3062" s="1" t="e">
        <f t="shared" si="4952"/>
        <v>#DIV/0!</v>
      </c>
      <c r="DF3062" s="1" t="e">
        <f t="shared" si="4913"/>
        <v>#DIV/0!</v>
      </c>
      <c r="DG3062" s="1">
        <f>IF(CY3062=0,0,Sourcedata!$C$13*EXP(2*Sourcedata!$C$28*Sourcedata!$C$10/Sourcedata!$C$12/Sourcedata!$C$34/CY3062*1000000))</f>
        <v>0</v>
      </c>
      <c r="DH3062" s="1">
        <f t="shared" si="4914"/>
        <v>0</v>
      </c>
      <c r="DI3062" s="1">
        <f t="shared" si="4953"/>
        <v>0</v>
      </c>
      <c r="DJ3062">
        <f t="shared" si="4954"/>
        <v>0</v>
      </c>
      <c r="DK3062">
        <f t="shared" si="4955"/>
        <v>0</v>
      </c>
      <c r="DL3062" s="1">
        <f t="shared" si="4915"/>
        <v>0</v>
      </c>
      <c r="DM3062" s="1" t="e">
        <f t="shared" si="4916"/>
        <v>#DIV/0!</v>
      </c>
      <c r="DN3062" s="1">
        <f t="shared" si="4917"/>
        <v>0</v>
      </c>
      <c r="DO3062" s="1" t="e">
        <f>IF(DM3062&gt;$D$1,Sourcedata!$B$90*(2*DK3062/1000000)/fluid_kinevisco,(DK3062*2/1000000)^(4/3)*epsilon^(1/3)/fluid_kinevisco)</f>
        <v>#DIV/0!</v>
      </c>
      <c r="DP3062" s="1" t="e">
        <f>2+0.6*DO3062^0.5*Sourcedata!$B$92^(1/3)</f>
        <v>#DIV/0!</v>
      </c>
      <c r="DQ3062" s="1" t="e">
        <f t="shared" si="4956"/>
        <v>#DIV/0!</v>
      </c>
      <c r="DR3062" s="1" t="e">
        <f t="shared" si="4918"/>
        <v>#DIV/0!</v>
      </c>
      <c r="DS3062" s="1">
        <f>IF(DK3062=0,0,Sourcedata!$C$13*EXP(2*Sourcedata!$C$28*Sourcedata!$C$10/Sourcedata!$C$12/Sourcedata!$C$34/DK3062*1000000))</f>
        <v>0</v>
      </c>
      <c r="DT3062" s="1">
        <f t="shared" si="4919"/>
        <v>0</v>
      </c>
      <c r="DU3062" s="1">
        <f t="shared" si="4957"/>
        <v>0</v>
      </c>
      <c r="DV3062">
        <f t="shared" si="4958"/>
        <v>0</v>
      </c>
      <c r="DX3062" s="26">
        <f t="shared" si="4867"/>
        <v>2.4999999999999988E-5</v>
      </c>
      <c r="DY3062">
        <f t="shared" si="4856"/>
        <v>0.76500000000004342</v>
      </c>
      <c r="DZ3062" s="1">
        <f t="shared" si="4857"/>
        <v>0</v>
      </c>
      <c r="EA3062" s="1">
        <f t="shared" si="4868"/>
        <v>24.999999999999989</v>
      </c>
      <c r="EB3062" s="1">
        <f t="shared" si="4861"/>
        <v>0</v>
      </c>
      <c r="EC3062" s="1"/>
      <c r="ED3062" s="1">
        <f t="shared" si="4862"/>
        <v>24.999999999999989</v>
      </c>
      <c r="EE3062" s="1">
        <f t="shared" si="4863"/>
        <v>24.999999999999989</v>
      </c>
      <c r="EF3062">
        <f t="shared" si="4858"/>
        <v>99.999999999999957</v>
      </c>
      <c r="EG3062">
        <f t="shared" si="4859"/>
        <v>0</v>
      </c>
      <c r="EH3062" s="1"/>
      <c r="EI3062">
        <f t="shared" si="4860"/>
        <v>100</v>
      </c>
      <c r="EK3062">
        <f t="shared" si="4864"/>
        <v>0.76500000000004342</v>
      </c>
      <c r="EL3062">
        <f t="shared" si="4865"/>
        <v>0.77</v>
      </c>
      <c r="EM3062">
        <f t="shared" si="4866"/>
        <v>99.999999999999957</v>
      </c>
    </row>
    <row r="3063" spans="6:143" x14ac:dyDescent="0.2">
      <c r="F3063">
        <f>F3062+Sourcedata!$C$36*3600/4000</f>
        <v>2751.3000000001562</v>
      </c>
      <c r="G3063">
        <f t="shared" si="4920"/>
        <v>0</v>
      </c>
      <c r="H3063" s="1">
        <f t="shared" si="4869"/>
        <v>0</v>
      </c>
      <c r="I3063" s="1" t="e">
        <f t="shared" si="4870"/>
        <v>#DIV/0!</v>
      </c>
      <c r="J3063" s="1">
        <f t="shared" si="4871"/>
        <v>0</v>
      </c>
      <c r="K3063" s="1" t="e">
        <f>IF(I3063&gt;$D$1,Sourcedata!$B$90*(2*G3063/1000000)/fluid_kinevisco,(G3063*2/1000000)^(4/3)*epsilon^(1/3)/fluid_kinevisco)</f>
        <v>#DIV/0!</v>
      </c>
      <c r="L3063" s="1" t="e">
        <f>2+0.6*K3063^0.5*Sourcedata!$B$92^(1/3)</f>
        <v>#DIV/0!</v>
      </c>
      <c r="M3063" s="1" t="e">
        <f t="shared" si="4872"/>
        <v>#DIV/0!</v>
      </c>
      <c r="N3063" s="1" t="e">
        <f t="shared" si="4873"/>
        <v>#DIV/0!</v>
      </c>
      <c r="O3063" s="1">
        <f>IF(G3063=0,0,Sourcedata!$C$13*EXP(2*Sourcedata!$C$28*Sourcedata!$C$10/Sourcedata!$C$12/Sourcedata!$C$34/G3063*1000000))</f>
        <v>0</v>
      </c>
      <c r="P3063" s="1">
        <f t="shared" si="4874"/>
        <v>0</v>
      </c>
      <c r="Q3063" s="1">
        <f t="shared" si="4921"/>
        <v>0</v>
      </c>
      <c r="R3063">
        <f t="shared" si="4927"/>
        <v>0</v>
      </c>
      <c r="S3063">
        <f t="shared" si="4922"/>
        <v>0</v>
      </c>
      <c r="T3063" s="1">
        <f t="shared" si="4875"/>
        <v>0</v>
      </c>
      <c r="U3063" s="1" t="e">
        <f t="shared" si="4876"/>
        <v>#DIV/0!</v>
      </c>
      <c r="V3063" s="1">
        <f t="shared" si="4877"/>
        <v>0</v>
      </c>
      <c r="W3063" s="1" t="e">
        <f>IF(U3063&gt;$D$1,Sourcedata!$B$90*(2*S3063/1000000)/fluid_kinevisco,(S3063*2/1000000)^(4/3)*epsilon^(1/3)/fluid_kinevisco)</f>
        <v>#DIV/0!</v>
      </c>
      <c r="X3063" s="1" t="e">
        <f>2+0.6*W3063^0.5*Sourcedata!$B$92^(1/3)</f>
        <v>#DIV/0!</v>
      </c>
      <c r="Y3063" s="1" t="e">
        <f t="shared" si="4928"/>
        <v>#DIV/0!</v>
      </c>
      <c r="Z3063" s="1" t="e">
        <f t="shared" si="4878"/>
        <v>#DIV/0!</v>
      </c>
      <c r="AA3063" s="1">
        <f>IF(S3063=0,0,Sourcedata!$C$13*EXP(2*Sourcedata!$C$28*Sourcedata!$C$10/Sourcedata!$C$12/Sourcedata!$C$34/S3063*1000000))</f>
        <v>0</v>
      </c>
      <c r="AB3063" s="1">
        <f t="shared" si="4879"/>
        <v>0</v>
      </c>
      <c r="AC3063" s="1">
        <f t="shared" si="4929"/>
        <v>0</v>
      </c>
      <c r="AD3063">
        <f t="shared" si="4930"/>
        <v>0</v>
      </c>
      <c r="AE3063">
        <f t="shared" si="4923"/>
        <v>0</v>
      </c>
      <c r="AF3063" s="1">
        <f t="shared" si="4880"/>
        <v>0</v>
      </c>
      <c r="AG3063" s="1" t="e">
        <f t="shared" si="4881"/>
        <v>#DIV/0!</v>
      </c>
      <c r="AH3063" s="1">
        <f t="shared" si="4882"/>
        <v>0</v>
      </c>
      <c r="AI3063" s="1" t="e">
        <f>IF(AG3063&gt;$D$1,Sourcedata!$B$90*(2*AE3063/1000000)/fluid_kinevisco,(AE3063*2/1000000)^(4/3)*epsilon^(1/3)/fluid_kinevisco)</f>
        <v>#DIV/0!</v>
      </c>
      <c r="AJ3063" s="1" t="e">
        <f>2+0.6*AI3063^0.5*Sourcedata!$B$92^(1/3)</f>
        <v>#DIV/0!</v>
      </c>
      <c r="AK3063" s="1" t="e">
        <f t="shared" si="4931"/>
        <v>#DIV/0!</v>
      </c>
      <c r="AL3063" s="1" t="e">
        <f t="shared" si="4883"/>
        <v>#DIV/0!</v>
      </c>
      <c r="AM3063" s="1">
        <f>IF(AE3063=0,0,Sourcedata!$C$13*EXP(2*Sourcedata!$C$28*Sourcedata!$C$10/Sourcedata!$C$12/Sourcedata!$C$34/AE3063*1000000))</f>
        <v>0</v>
      </c>
      <c r="AN3063" s="1">
        <f t="shared" si="4884"/>
        <v>0</v>
      </c>
      <c r="AO3063" s="1">
        <f t="shared" si="4932"/>
        <v>0</v>
      </c>
      <c r="AP3063">
        <f t="shared" si="4933"/>
        <v>0</v>
      </c>
      <c r="AQ3063">
        <f t="shared" si="4924"/>
        <v>0</v>
      </c>
      <c r="AR3063" s="1">
        <f t="shared" si="4885"/>
        <v>0</v>
      </c>
      <c r="AS3063" s="1" t="e">
        <f t="shared" si="4886"/>
        <v>#DIV/0!</v>
      </c>
      <c r="AT3063" s="1">
        <f t="shared" si="4887"/>
        <v>0</v>
      </c>
      <c r="AU3063" s="1" t="e">
        <f>IF(AS3063&gt;$D$1,Sourcedata!$B$90*(2*AQ3063/1000000)/fluid_kinevisco,(AQ3063*2/1000000)^(4/3)*epsilon^(1/3)/fluid_kinevisco)</f>
        <v>#DIV/0!</v>
      </c>
      <c r="AV3063" s="1" t="e">
        <f>2+0.6*AU3063^0.5*Sourcedata!$B$92^(1/3)</f>
        <v>#DIV/0!</v>
      </c>
      <c r="AW3063" s="1" t="e">
        <f t="shared" si="4934"/>
        <v>#DIV/0!</v>
      </c>
      <c r="AX3063" s="1" t="e">
        <f t="shared" si="4888"/>
        <v>#DIV/0!</v>
      </c>
      <c r="AY3063" s="1">
        <f>IF(AQ3063=0,0,Sourcedata!$C$13*EXP(2*Sourcedata!$C$28*Sourcedata!$C$10/Sourcedata!$C$12/Sourcedata!$C$34/AQ3063*1000000))</f>
        <v>0</v>
      </c>
      <c r="AZ3063" s="1">
        <f t="shared" si="4889"/>
        <v>0</v>
      </c>
      <c r="BA3063" s="1">
        <f t="shared" si="4935"/>
        <v>0</v>
      </c>
      <c r="BB3063">
        <f t="shared" si="4936"/>
        <v>0</v>
      </c>
      <c r="BC3063">
        <f t="shared" si="4937"/>
        <v>0</v>
      </c>
      <c r="BD3063" s="1">
        <f t="shared" si="4890"/>
        <v>0</v>
      </c>
      <c r="BE3063" s="1" t="e">
        <f t="shared" si="4891"/>
        <v>#DIV/0!</v>
      </c>
      <c r="BF3063" s="1">
        <f t="shared" si="4892"/>
        <v>0</v>
      </c>
      <c r="BG3063" s="1" t="e">
        <f>IF(BE3063&gt;$D$1,Sourcedata!$B$90*(2*BC3063/1000000)/fluid_kinevisco,(BC3063*2/1000000)^(4/3)*epsilon^(1/3)/fluid_kinevisco)</f>
        <v>#DIV/0!</v>
      </c>
      <c r="BH3063" s="1" t="e">
        <f>2+0.6*BG3063^0.5*Sourcedata!$B$92^(1/3)</f>
        <v>#DIV/0!</v>
      </c>
      <c r="BI3063" s="1" t="e">
        <f t="shared" si="4938"/>
        <v>#DIV/0!</v>
      </c>
      <c r="BJ3063" s="1" t="e">
        <f t="shared" si="4893"/>
        <v>#DIV/0!</v>
      </c>
      <c r="BK3063" s="1">
        <f>IF(BC3063=0,0,Sourcedata!$C$13*EXP(2*Sourcedata!$C$28*Sourcedata!$C$10/Sourcedata!$C$12/Sourcedata!$C$34/BC3063*1000000))</f>
        <v>0</v>
      </c>
      <c r="BL3063" s="1">
        <f t="shared" si="4894"/>
        <v>0</v>
      </c>
      <c r="BM3063" s="1">
        <f t="shared" si="4939"/>
        <v>0</v>
      </c>
      <c r="BN3063">
        <f t="shared" si="4940"/>
        <v>0</v>
      </c>
      <c r="BO3063">
        <f t="shared" si="4941"/>
        <v>0</v>
      </c>
      <c r="BP3063" s="1">
        <f t="shared" si="4895"/>
        <v>0</v>
      </c>
      <c r="BQ3063" s="1" t="e">
        <f t="shared" si="4896"/>
        <v>#DIV/0!</v>
      </c>
      <c r="BR3063" s="1">
        <f t="shared" si="4897"/>
        <v>0</v>
      </c>
      <c r="BS3063" s="1" t="e">
        <f>IF(BQ3063&gt;$D$1,Sourcedata!$B$90*(2*BO3063/1000000)/fluid_kinevisco,(BO3063*2/1000000)^(4/3)*epsilon^(1/3)/fluid_kinevisco)</f>
        <v>#DIV/0!</v>
      </c>
      <c r="BT3063" s="1" t="e">
        <f>2+0.6*BS3063^0.5*Sourcedata!$B$92^(1/3)</f>
        <v>#DIV/0!</v>
      </c>
      <c r="BU3063" s="1" t="e">
        <f t="shared" si="4942"/>
        <v>#DIV/0!</v>
      </c>
      <c r="BV3063" s="1" t="e">
        <f t="shared" si="4898"/>
        <v>#DIV/0!</v>
      </c>
      <c r="BW3063" s="1">
        <f>IF(BO3063=0,0,Sourcedata!$C$13*EXP(2*Sourcedata!$C$28*Sourcedata!$C$10/Sourcedata!$C$12/Sourcedata!$C$34/BO3063*1000000))</f>
        <v>0</v>
      </c>
      <c r="BX3063" s="1">
        <f t="shared" si="4899"/>
        <v>0</v>
      </c>
      <c r="BY3063" s="1">
        <f t="shared" si="4943"/>
        <v>0</v>
      </c>
      <c r="BZ3063">
        <f t="shared" si="4944"/>
        <v>0</v>
      </c>
      <c r="CA3063">
        <f t="shared" si="4925"/>
        <v>0</v>
      </c>
      <c r="CB3063" s="1">
        <f t="shared" si="4900"/>
        <v>0</v>
      </c>
      <c r="CC3063" s="1" t="e">
        <f t="shared" si="4901"/>
        <v>#DIV/0!</v>
      </c>
      <c r="CD3063" s="1">
        <f t="shared" si="4902"/>
        <v>0</v>
      </c>
      <c r="CE3063" s="1" t="e">
        <f>IF(CC3063&gt;$D$1,Sourcedata!$B$90*(2*CA3063/1000000)/fluid_kinevisco,(CA3063*2/1000000)^(4/3)*epsilon^(1/3)/fluid_kinevisco)</f>
        <v>#DIV/0!</v>
      </c>
      <c r="CF3063" s="1" t="e">
        <f>2+0.6*CE3063^0.5*Sourcedata!$B$92^(1/3)</f>
        <v>#DIV/0!</v>
      </c>
      <c r="CG3063" s="1" t="e">
        <f t="shared" si="4945"/>
        <v>#DIV/0!</v>
      </c>
      <c r="CH3063" s="1" t="e">
        <f t="shared" si="4903"/>
        <v>#DIV/0!</v>
      </c>
      <c r="CI3063" s="1">
        <f>IF(CA3063=0,0,Sourcedata!$C$13*EXP(2*Sourcedata!$C$28*Sourcedata!$C$10/Sourcedata!$C$12/Sourcedata!$C$34/CA3063*1000000))</f>
        <v>0</v>
      </c>
      <c r="CJ3063" s="1">
        <f t="shared" si="4904"/>
        <v>0</v>
      </c>
      <c r="CK3063" s="1">
        <f t="shared" si="4946"/>
        <v>0</v>
      </c>
      <c r="CL3063">
        <f t="shared" si="4926"/>
        <v>0</v>
      </c>
      <c r="CM3063">
        <f t="shared" si="4947"/>
        <v>0</v>
      </c>
      <c r="CN3063" s="1">
        <f t="shared" si="4905"/>
        <v>0</v>
      </c>
      <c r="CO3063" s="1" t="e">
        <f t="shared" si="4906"/>
        <v>#DIV/0!</v>
      </c>
      <c r="CP3063" s="1">
        <f t="shared" si="4907"/>
        <v>0</v>
      </c>
      <c r="CQ3063" s="1" t="e">
        <f>IF(CO3063&gt;$D$1,Sourcedata!$B$90*(2*CM3063/1000000)/fluid_kinevisco,(CM3063*2/1000000)^(4/3)*epsilon^(1/3)/fluid_kinevisco)</f>
        <v>#DIV/0!</v>
      </c>
      <c r="CR3063" s="1" t="e">
        <f>2+0.6*CQ3063^0.5*Sourcedata!$B$92^(1/3)</f>
        <v>#DIV/0!</v>
      </c>
      <c r="CS3063" s="1" t="e">
        <f t="shared" si="4948"/>
        <v>#DIV/0!</v>
      </c>
      <c r="CT3063" s="1" t="e">
        <f t="shared" si="4908"/>
        <v>#DIV/0!</v>
      </c>
      <c r="CU3063" s="1">
        <f>IF(CM3063=0,0,Sourcedata!$C$13*EXP(2*Sourcedata!$C$28*Sourcedata!$C$10/Sourcedata!$C$12/Sourcedata!$C$34/CM3063*1000000))</f>
        <v>0</v>
      </c>
      <c r="CV3063" s="1">
        <f t="shared" si="4909"/>
        <v>0</v>
      </c>
      <c r="CW3063" s="1">
        <f t="shared" si="4949"/>
        <v>0</v>
      </c>
      <c r="CX3063">
        <f t="shared" si="4950"/>
        <v>0</v>
      </c>
      <c r="CY3063">
        <f t="shared" si="4951"/>
        <v>0</v>
      </c>
      <c r="CZ3063" s="1">
        <f t="shared" si="4910"/>
        <v>0</v>
      </c>
      <c r="DA3063" s="1" t="e">
        <f t="shared" si="4911"/>
        <v>#DIV/0!</v>
      </c>
      <c r="DB3063" s="1">
        <f t="shared" si="4912"/>
        <v>0</v>
      </c>
      <c r="DC3063" s="1" t="e">
        <f>IF(DA3063&gt;$D$1,Sourcedata!$B$90*(2*CY3063/1000000)/fluid_kinevisco,(CY3063*2/1000000)^(4/3)*epsilon^(1/3)/fluid_kinevisco)</f>
        <v>#DIV/0!</v>
      </c>
      <c r="DD3063" s="1" t="e">
        <f>2+0.6*DC3063^0.5*Sourcedata!$B$92^(1/3)</f>
        <v>#DIV/0!</v>
      </c>
      <c r="DE3063" s="1" t="e">
        <f t="shared" si="4952"/>
        <v>#DIV/0!</v>
      </c>
      <c r="DF3063" s="1" t="e">
        <f t="shared" si="4913"/>
        <v>#DIV/0!</v>
      </c>
      <c r="DG3063" s="1">
        <f>IF(CY3063=0,0,Sourcedata!$C$13*EXP(2*Sourcedata!$C$28*Sourcedata!$C$10/Sourcedata!$C$12/Sourcedata!$C$34/CY3063*1000000))</f>
        <v>0</v>
      </c>
      <c r="DH3063" s="1">
        <f t="shared" si="4914"/>
        <v>0</v>
      </c>
      <c r="DI3063" s="1">
        <f t="shared" si="4953"/>
        <v>0</v>
      </c>
      <c r="DJ3063">
        <f t="shared" si="4954"/>
        <v>0</v>
      </c>
      <c r="DK3063">
        <f t="shared" si="4955"/>
        <v>0</v>
      </c>
      <c r="DL3063" s="1">
        <f t="shared" si="4915"/>
        <v>0</v>
      </c>
      <c r="DM3063" s="1" t="e">
        <f t="shared" si="4916"/>
        <v>#DIV/0!</v>
      </c>
      <c r="DN3063" s="1">
        <f t="shared" si="4917"/>
        <v>0</v>
      </c>
      <c r="DO3063" s="1" t="e">
        <f>IF(DM3063&gt;$D$1,Sourcedata!$B$90*(2*DK3063/1000000)/fluid_kinevisco,(DK3063*2/1000000)^(4/3)*epsilon^(1/3)/fluid_kinevisco)</f>
        <v>#DIV/0!</v>
      </c>
      <c r="DP3063" s="1" t="e">
        <f>2+0.6*DO3063^0.5*Sourcedata!$B$92^(1/3)</f>
        <v>#DIV/0!</v>
      </c>
      <c r="DQ3063" s="1" t="e">
        <f t="shared" si="4956"/>
        <v>#DIV/0!</v>
      </c>
      <c r="DR3063" s="1" t="e">
        <f t="shared" si="4918"/>
        <v>#DIV/0!</v>
      </c>
      <c r="DS3063" s="1">
        <f>IF(DK3063=0,0,Sourcedata!$C$13*EXP(2*Sourcedata!$C$28*Sourcedata!$C$10/Sourcedata!$C$12/Sourcedata!$C$34/DK3063*1000000))</f>
        <v>0</v>
      </c>
      <c r="DT3063" s="1">
        <f t="shared" si="4919"/>
        <v>0</v>
      </c>
      <c r="DU3063" s="1">
        <f t="shared" si="4957"/>
        <v>0</v>
      </c>
      <c r="DV3063">
        <f t="shared" si="4958"/>
        <v>0</v>
      </c>
      <c r="DX3063" s="26">
        <f t="shared" si="4867"/>
        <v>2.4999999999999988E-5</v>
      </c>
      <c r="DY3063">
        <f t="shared" si="4856"/>
        <v>0.76525000000004351</v>
      </c>
      <c r="DZ3063" s="1">
        <f t="shared" si="4857"/>
        <v>0</v>
      </c>
      <c r="EA3063" s="1">
        <f t="shared" si="4868"/>
        <v>24.999999999999989</v>
      </c>
      <c r="EB3063" s="1">
        <f t="shared" si="4861"/>
        <v>0</v>
      </c>
      <c r="EC3063" s="1"/>
      <c r="ED3063" s="1">
        <f t="shared" si="4862"/>
        <v>24.999999999999989</v>
      </c>
      <c r="EE3063" s="1">
        <f t="shared" si="4863"/>
        <v>24.999999999999989</v>
      </c>
      <c r="EF3063">
        <f t="shared" si="4858"/>
        <v>99.999999999999957</v>
      </c>
      <c r="EG3063">
        <f t="shared" si="4859"/>
        <v>0</v>
      </c>
      <c r="EH3063" s="1"/>
      <c r="EI3063">
        <f t="shared" si="4860"/>
        <v>100</v>
      </c>
      <c r="EK3063">
        <f t="shared" si="4864"/>
        <v>0.76525000000004351</v>
      </c>
      <c r="EL3063">
        <f t="shared" si="4865"/>
        <v>0.77</v>
      </c>
      <c r="EM3063">
        <f t="shared" si="4866"/>
        <v>99.999999999999957</v>
      </c>
    </row>
    <row r="3064" spans="6:143" x14ac:dyDescent="0.2">
      <c r="F3064">
        <f>F3063+Sourcedata!$C$36*3600/4000</f>
        <v>2752.2000000001563</v>
      </c>
      <c r="G3064">
        <f t="shared" si="4920"/>
        <v>0</v>
      </c>
      <c r="H3064" s="1">
        <f t="shared" si="4869"/>
        <v>0</v>
      </c>
      <c r="I3064" s="1" t="e">
        <f t="shared" si="4870"/>
        <v>#DIV/0!</v>
      </c>
      <c r="J3064" s="1">
        <f t="shared" si="4871"/>
        <v>0</v>
      </c>
      <c r="K3064" s="1" t="e">
        <f>IF(I3064&gt;$D$1,Sourcedata!$B$90*(2*G3064/1000000)/fluid_kinevisco,(G3064*2/1000000)^(4/3)*epsilon^(1/3)/fluid_kinevisco)</f>
        <v>#DIV/0!</v>
      </c>
      <c r="L3064" s="1" t="e">
        <f>2+0.6*K3064^0.5*Sourcedata!$B$92^(1/3)</f>
        <v>#DIV/0!</v>
      </c>
      <c r="M3064" s="1" t="e">
        <f t="shared" si="4872"/>
        <v>#DIV/0!</v>
      </c>
      <c r="N3064" s="1" t="e">
        <f t="shared" si="4873"/>
        <v>#DIV/0!</v>
      </c>
      <c r="O3064" s="1">
        <f>IF(G3064=0,0,Sourcedata!$C$13*EXP(2*Sourcedata!$C$28*Sourcedata!$C$10/Sourcedata!$C$12/Sourcedata!$C$34/G3064*1000000))</f>
        <v>0</v>
      </c>
      <c r="P3064" s="1">
        <f t="shared" si="4874"/>
        <v>0</v>
      </c>
      <c r="Q3064" s="1">
        <f t="shared" si="4921"/>
        <v>0</v>
      </c>
      <c r="R3064">
        <f t="shared" si="4927"/>
        <v>0</v>
      </c>
      <c r="S3064">
        <f t="shared" si="4922"/>
        <v>0</v>
      </c>
      <c r="T3064" s="1">
        <f t="shared" si="4875"/>
        <v>0</v>
      </c>
      <c r="U3064" s="1" t="e">
        <f t="shared" si="4876"/>
        <v>#DIV/0!</v>
      </c>
      <c r="V3064" s="1">
        <f t="shared" si="4877"/>
        <v>0</v>
      </c>
      <c r="W3064" s="1" t="e">
        <f>IF(U3064&gt;$D$1,Sourcedata!$B$90*(2*S3064/1000000)/fluid_kinevisco,(S3064*2/1000000)^(4/3)*epsilon^(1/3)/fluid_kinevisco)</f>
        <v>#DIV/0!</v>
      </c>
      <c r="X3064" s="1" t="e">
        <f>2+0.6*W3064^0.5*Sourcedata!$B$92^(1/3)</f>
        <v>#DIV/0!</v>
      </c>
      <c r="Y3064" s="1" t="e">
        <f t="shared" si="4928"/>
        <v>#DIV/0!</v>
      </c>
      <c r="Z3064" s="1" t="e">
        <f t="shared" si="4878"/>
        <v>#DIV/0!</v>
      </c>
      <c r="AA3064" s="1">
        <f>IF(S3064=0,0,Sourcedata!$C$13*EXP(2*Sourcedata!$C$28*Sourcedata!$C$10/Sourcedata!$C$12/Sourcedata!$C$34/S3064*1000000))</f>
        <v>0</v>
      </c>
      <c r="AB3064" s="1">
        <f t="shared" si="4879"/>
        <v>0</v>
      </c>
      <c r="AC3064" s="1">
        <f t="shared" si="4929"/>
        <v>0</v>
      </c>
      <c r="AD3064">
        <f t="shared" si="4930"/>
        <v>0</v>
      </c>
      <c r="AE3064">
        <f t="shared" si="4923"/>
        <v>0</v>
      </c>
      <c r="AF3064" s="1">
        <f t="shared" si="4880"/>
        <v>0</v>
      </c>
      <c r="AG3064" s="1" t="e">
        <f t="shared" si="4881"/>
        <v>#DIV/0!</v>
      </c>
      <c r="AH3064" s="1">
        <f t="shared" si="4882"/>
        <v>0</v>
      </c>
      <c r="AI3064" s="1" t="e">
        <f>IF(AG3064&gt;$D$1,Sourcedata!$B$90*(2*AE3064/1000000)/fluid_kinevisco,(AE3064*2/1000000)^(4/3)*epsilon^(1/3)/fluid_kinevisco)</f>
        <v>#DIV/0!</v>
      </c>
      <c r="AJ3064" s="1" t="e">
        <f>2+0.6*AI3064^0.5*Sourcedata!$B$92^(1/3)</f>
        <v>#DIV/0!</v>
      </c>
      <c r="AK3064" s="1" t="e">
        <f t="shared" si="4931"/>
        <v>#DIV/0!</v>
      </c>
      <c r="AL3064" s="1" t="e">
        <f t="shared" si="4883"/>
        <v>#DIV/0!</v>
      </c>
      <c r="AM3064" s="1">
        <f>IF(AE3064=0,0,Sourcedata!$C$13*EXP(2*Sourcedata!$C$28*Sourcedata!$C$10/Sourcedata!$C$12/Sourcedata!$C$34/AE3064*1000000))</f>
        <v>0</v>
      </c>
      <c r="AN3064" s="1">
        <f t="shared" si="4884"/>
        <v>0</v>
      </c>
      <c r="AO3064" s="1">
        <f t="shared" si="4932"/>
        <v>0</v>
      </c>
      <c r="AP3064">
        <f t="shared" si="4933"/>
        <v>0</v>
      </c>
      <c r="AQ3064">
        <f t="shared" si="4924"/>
        <v>0</v>
      </c>
      <c r="AR3064" s="1">
        <f t="shared" si="4885"/>
        <v>0</v>
      </c>
      <c r="AS3064" s="1" t="e">
        <f t="shared" si="4886"/>
        <v>#DIV/0!</v>
      </c>
      <c r="AT3064" s="1">
        <f t="shared" si="4887"/>
        <v>0</v>
      </c>
      <c r="AU3064" s="1" t="e">
        <f>IF(AS3064&gt;$D$1,Sourcedata!$B$90*(2*AQ3064/1000000)/fluid_kinevisco,(AQ3064*2/1000000)^(4/3)*epsilon^(1/3)/fluid_kinevisco)</f>
        <v>#DIV/0!</v>
      </c>
      <c r="AV3064" s="1" t="e">
        <f>2+0.6*AU3064^0.5*Sourcedata!$B$92^(1/3)</f>
        <v>#DIV/0!</v>
      </c>
      <c r="AW3064" s="1" t="e">
        <f t="shared" si="4934"/>
        <v>#DIV/0!</v>
      </c>
      <c r="AX3064" s="1" t="e">
        <f t="shared" si="4888"/>
        <v>#DIV/0!</v>
      </c>
      <c r="AY3064" s="1">
        <f>IF(AQ3064=0,0,Sourcedata!$C$13*EXP(2*Sourcedata!$C$28*Sourcedata!$C$10/Sourcedata!$C$12/Sourcedata!$C$34/AQ3064*1000000))</f>
        <v>0</v>
      </c>
      <c r="AZ3064" s="1">
        <f t="shared" si="4889"/>
        <v>0</v>
      </c>
      <c r="BA3064" s="1">
        <f t="shared" si="4935"/>
        <v>0</v>
      </c>
      <c r="BB3064">
        <f t="shared" si="4936"/>
        <v>0</v>
      </c>
      <c r="BC3064">
        <f t="shared" si="4937"/>
        <v>0</v>
      </c>
      <c r="BD3064" s="1">
        <f t="shared" si="4890"/>
        <v>0</v>
      </c>
      <c r="BE3064" s="1" t="e">
        <f t="shared" si="4891"/>
        <v>#DIV/0!</v>
      </c>
      <c r="BF3064" s="1">
        <f t="shared" si="4892"/>
        <v>0</v>
      </c>
      <c r="BG3064" s="1" t="e">
        <f>IF(BE3064&gt;$D$1,Sourcedata!$B$90*(2*BC3064/1000000)/fluid_kinevisco,(BC3064*2/1000000)^(4/3)*epsilon^(1/3)/fluid_kinevisco)</f>
        <v>#DIV/0!</v>
      </c>
      <c r="BH3064" s="1" t="e">
        <f>2+0.6*BG3064^0.5*Sourcedata!$B$92^(1/3)</f>
        <v>#DIV/0!</v>
      </c>
      <c r="BI3064" s="1" t="e">
        <f t="shared" si="4938"/>
        <v>#DIV/0!</v>
      </c>
      <c r="BJ3064" s="1" t="e">
        <f t="shared" si="4893"/>
        <v>#DIV/0!</v>
      </c>
      <c r="BK3064" s="1">
        <f>IF(BC3064=0,0,Sourcedata!$C$13*EXP(2*Sourcedata!$C$28*Sourcedata!$C$10/Sourcedata!$C$12/Sourcedata!$C$34/BC3064*1000000))</f>
        <v>0</v>
      </c>
      <c r="BL3064" s="1">
        <f t="shared" si="4894"/>
        <v>0</v>
      </c>
      <c r="BM3064" s="1">
        <f t="shared" si="4939"/>
        <v>0</v>
      </c>
      <c r="BN3064">
        <f t="shared" si="4940"/>
        <v>0</v>
      </c>
      <c r="BO3064">
        <f t="shared" si="4941"/>
        <v>0</v>
      </c>
      <c r="BP3064" s="1">
        <f t="shared" si="4895"/>
        <v>0</v>
      </c>
      <c r="BQ3064" s="1" t="e">
        <f t="shared" si="4896"/>
        <v>#DIV/0!</v>
      </c>
      <c r="BR3064" s="1">
        <f t="shared" si="4897"/>
        <v>0</v>
      </c>
      <c r="BS3064" s="1" t="e">
        <f>IF(BQ3064&gt;$D$1,Sourcedata!$B$90*(2*BO3064/1000000)/fluid_kinevisco,(BO3064*2/1000000)^(4/3)*epsilon^(1/3)/fluid_kinevisco)</f>
        <v>#DIV/0!</v>
      </c>
      <c r="BT3064" s="1" t="e">
        <f>2+0.6*BS3064^0.5*Sourcedata!$B$92^(1/3)</f>
        <v>#DIV/0!</v>
      </c>
      <c r="BU3064" s="1" t="e">
        <f t="shared" si="4942"/>
        <v>#DIV/0!</v>
      </c>
      <c r="BV3064" s="1" t="e">
        <f t="shared" si="4898"/>
        <v>#DIV/0!</v>
      </c>
      <c r="BW3064" s="1">
        <f>IF(BO3064=0,0,Sourcedata!$C$13*EXP(2*Sourcedata!$C$28*Sourcedata!$C$10/Sourcedata!$C$12/Sourcedata!$C$34/BO3064*1000000))</f>
        <v>0</v>
      </c>
      <c r="BX3064" s="1">
        <f t="shared" si="4899"/>
        <v>0</v>
      </c>
      <c r="BY3064" s="1">
        <f t="shared" si="4943"/>
        <v>0</v>
      </c>
      <c r="BZ3064">
        <f t="shared" si="4944"/>
        <v>0</v>
      </c>
      <c r="CA3064">
        <f t="shared" si="4925"/>
        <v>0</v>
      </c>
      <c r="CB3064" s="1">
        <f t="shared" si="4900"/>
        <v>0</v>
      </c>
      <c r="CC3064" s="1" t="e">
        <f t="shared" si="4901"/>
        <v>#DIV/0!</v>
      </c>
      <c r="CD3064" s="1">
        <f t="shared" si="4902"/>
        <v>0</v>
      </c>
      <c r="CE3064" s="1" t="e">
        <f>IF(CC3064&gt;$D$1,Sourcedata!$B$90*(2*CA3064/1000000)/fluid_kinevisco,(CA3064*2/1000000)^(4/3)*epsilon^(1/3)/fluid_kinevisco)</f>
        <v>#DIV/0!</v>
      </c>
      <c r="CF3064" s="1" t="e">
        <f>2+0.6*CE3064^0.5*Sourcedata!$B$92^(1/3)</f>
        <v>#DIV/0!</v>
      </c>
      <c r="CG3064" s="1" t="e">
        <f t="shared" si="4945"/>
        <v>#DIV/0!</v>
      </c>
      <c r="CH3064" s="1" t="e">
        <f t="shared" si="4903"/>
        <v>#DIV/0!</v>
      </c>
      <c r="CI3064" s="1">
        <f>IF(CA3064=0,0,Sourcedata!$C$13*EXP(2*Sourcedata!$C$28*Sourcedata!$C$10/Sourcedata!$C$12/Sourcedata!$C$34/CA3064*1000000))</f>
        <v>0</v>
      </c>
      <c r="CJ3064" s="1">
        <f t="shared" si="4904"/>
        <v>0</v>
      </c>
      <c r="CK3064" s="1">
        <f t="shared" si="4946"/>
        <v>0</v>
      </c>
      <c r="CL3064">
        <f t="shared" si="4926"/>
        <v>0</v>
      </c>
      <c r="CM3064">
        <f t="shared" si="4947"/>
        <v>0</v>
      </c>
      <c r="CN3064" s="1">
        <f t="shared" si="4905"/>
        <v>0</v>
      </c>
      <c r="CO3064" s="1" t="e">
        <f t="shared" si="4906"/>
        <v>#DIV/0!</v>
      </c>
      <c r="CP3064" s="1">
        <f t="shared" si="4907"/>
        <v>0</v>
      </c>
      <c r="CQ3064" s="1" t="e">
        <f>IF(CO3064&gt;$D$1,Sourcedata!$B$90*(2*CM3064/1000000)/fluid_kinevisco,(CM3064*2/1000000)^(4/3)*epsilon^(1/3)/fluid_kinevisco)</f>
        <v>#DIV/0!</v>
      </c>
      <c r="CR3064" s="1" t="e">
        <f>2+0.6*CQ3064^0.5*Sourcedata!$B$92^(1/3)</f>
        <v>#DIV/0!</v>
      </c>
      <c r="CS3064" s="1" t="e">
        <f t="shared" si="4948"/>
        <v>#DIV/0!</v>
      </c>
      <c r="CT3064" s="1" t="e">
        <f t="shared" si="4908"/>
        <v>#DIV/0!</v>
      </c>
      <c r="CU3064" s="1">
        <f>IF(CM3064=0,0,Sourcedata!$C$13*EXP(2*Sourcedata!$C$28*Sourcedata!$C$10/Sourcedata!$C$12/Sourcedata!$C$34/CM3064*1000000))</f>
        <v>0</v>
      </c>
      <c r="CV3064" s="1">
        <f t="shared" si="4909"/>
        <v>0</v>
      </c>
      <c r="CW3064" s="1">
        <f t="shared" si="4949"/>
        <v>0</v>
      </c>
      <c r="CX3064">
        <f t="shared" si="4950"/>
        <v>0</v>
      </c>
      <c r="CY3064">
        <f t="shared" si="4951"/>
        <v>0</v>
      </c>
      <c r="CZ3064" s="1">
        <f t="shared" si="4910"/>
        <v>0</v>
      </c>
      <c r="DA3064" s="1" t="e">
        <f t="shared" si="4911"/>
        <v>#DIV/0!</v>
      </c>
      <c r="DB3064" s="1">
        <f t="shared" si="4912"/>
        <v>0</v>
      </c>
      <c r="DC3064" s="1" t="e">
        <f>IF(DA3064&gt;$D$1,Sourcedata!$B$90*(2*CY3064/1000000)/fluid_kinevisco,(CY3064*2/1000000)^(4/3)*epsilon^(1/3)/fluid_kinevisco)</f>
        <v>#DIV/0!</v>
      </c>
      <c r="DD3064" s="1" t="e">
        <f>2+0.6*DC3064^0.5*Sourcedata!$B$92^(1/3)</f>
        <v>#DIV/0!</v>
      </c>
      <c r="DE3064" s="1" t="e">
        <f t="shared" si="4952"/>
        <v>#DIV/0!</v>
      </c>
      <c r="DF3064" s="1" t="e">
        <f t="shared" si="4913"/>
        <v>#DIV/0!</v>
      </c>
      <c r="DG3064" s="1">
        <f>IF(CY3064=0,0,Sourcedata!$C$13*EXP(2*Sourcedata!$C$28*Sourcedata!$C$10/Sourcedata!$C$12/Sourcedata!$C$34/CY3064*1000000))</f>
        <v>0</v>
      </c>
      <c r="DH3064" s="1">
        <f t="shared" si="4914"/>
        <v>0</v>
      </c>
      <c r="DI3064" s="1">
        <f t="shared" si="4953"/>
        <v>0</v>
      </c>
      <c r="DJ3064">
        <f t="shared" si="4954"/>
        <v>0</v>
      </c>
      <c r="DK3064">
        <f t="shared" si="4955"/>
        <v>0</v>
      </c>
      <c r="DL3064" s="1">
        <f t="shared" si="4915"/>
        <v>0</v>
      </c>
      <c r="DM3064" s="1" t="e">
        <f t="shared" si="4916"/>
        <v>#DIV/0!</v>
      </c>
      <c r="DN3064" s="1">
        <f t="shared" si="4917"/>
        <v>0</v>
      </c>
      <c r="DO3064" s="1" t="e">
        <f>IF(DM3064&gt;$D$1,Sourcedata!$B$90*(2*DK3064/1000000)/fluid_kinevisco,(DK3064*2/1000000)^(4/3)*epsilon^(1/3)/fluid_kinevisco)</f>
        <v>#DIV/0!</v>
      </c>
      <c r="DP3064" s="1" t="e">
        <f>2+0.6*DO3064^0.5*Sourcedata!$B$92^(1/3)</f>
        <v>#DIV/0!</v>
      </c>
      <c r="DQ3064" s="1" t="e">
        <f t="shared" si="4956"/>
        <v>#DIV/0!</v>
      </c>
      <c r="DR3064" s="1" t="e">
        <f t="shared" si="4918"/>
        <v>#DIV/0!</v>
      </c>
      <c r="DS3064" s="1">
        <f>IF(DK3064=0,0,Sourcedata!$C$13*EXP(2*Sourcedata!$C$28*Sourcedata!$C$10/Sourcedata!$C$12/Sourcedata!$C$34/DK3064*1000000))</f>
        <v>0</v>
      </c>
      <c r="DT3064" s="1">
        <f t="shared" si="4919"/>
        <v>0</v>
      </c>
      <c r="DU3064" s="1">
        <f t="shared" si="4957"/>
        <v>0</v>
      </c>
      <c r="DV3064">
        <f t="shared" si="4958"/>
        <v>0</v>
      </c>
      <c r="DX3064" s="26">
        <f t="shared" si="4867"/>
        <v>2.4999999999999988E-5</v>
      </c>
      <c r="DY3064">
        <f t="shared" si="4856"/>
        <v>0.76550000000004348</v>
      </c>
      <c r="DZ3064" s="1">
        <f t="shared" si="4857"/>
        <v>0</v>
      </c>
      <c r="EA3064" s="1">
        <f t="shared" si="4868"/>
        <v>24.999999999999989</v>
      </c>
      <c r="EB3064" s="1">
        <f t="shared" si="4861"/>
        <v>0</v>
      </c>
      <c r="EC3064" s="1"/>
      <c r="ED3064" s="1">
        <f t="shared" si="4862"/>
        <v>24.999999999999989</v>
      </c>
      <c r="EE3064" s="1">
        <f t="shared" si="4863"/>
        <v>24.999999999999989</v>
      </c>
      <c r="EF3064">
        <f t="shared" si="4858"/>
        <v>99.999999999999957</v>
      </c>
      <c r="EG3064">
        <f t="shared" si="4859"/>
        <v>0</v>
      </c>
      <c r="EH3064" s="1"/>
      <c r="EI3064">
        <f t="shared" si="4860"/>
        <v>100</v>
      </c>
      <c r="EK3064">
        <f t="shared" si="4864"/>
        <v>0.76550000000004348</v>
      </c>
      <c r="EL3064">
        <f t="shared" si="4865"/>
        <v>0.77</v>
      </c>
      <c r="EM3064">
        <f t="shared" si="4866"/>
        <v>99.999999999999957</v>
      </c>
    </row>
    <row r="3065" spans="6:143" x14ac:dyDescent="0.2">
      <c r="F3065">
        <f>F3064+Sourcedata!$C$36*3600/4000</f>
        <v>2753.1000000001563</v>
      </c>
      <c r="G3065">
        <f t="shared" si="4920"/>
        <v>0</v>
      </c>
      <c r="H3065" s="1">
        <f t="shared" si="4869"/>
        <v>0</v>
      </c>
      <c r="I3065" s="1" t="e">
        <f t="shared" si="4870"/>
        <v>#DIV/0!</v>
      </c>
      <c r="J3065" s="1">
        <f t="shared" si="4871"/>
        <v>0</v>
      </c>
      <c r="K3065" s="1" t="e">
        <f>IF(I3065&gt;$D$1,Sourcedata!$B$90*(2*G3065/1000000)/fluid_kinevisco,(G3065*2/1000000)^(4/3)*epsilon^(1/3)/fluid_kinevisco)</f>
        <v>#DIV/0!</v>
      </c>
      <c r="L3065" s="1" t="e">
        <f>2+0.6*K3065^0.5*Sourcedata!$B$92^(1/3)</f>
        <v>#DIV/0!</v>
      </c>
      <c r="M3065" s="1" t="e">
        <f t="shared" si="4872"/>
        <v>#DIV/0!</v>
      </c>
      <c r="N3065" s="1" t="e">
        <f t="shared" si="4873"/>
        <v>#DIV/0!</v>
      </c>
      <c r="O3065" s="1">
        <f>IF(G3065=0,0,Sourcedata!$C$13*EXP(2*Sourcedata!$C$28*Sourcedata!$C$10/Sourcedata!$C$12/Sourcedata!$C$34/G3065*1000000))</f>
        <v>0</v>
      </c>
      <c r="P3065" s="1">
        <f t="shared" si="4874"/>
        <v>0</v>
      </c>
      <c r="Q3065" s="1">
        <f t="shared" si="4921"/>
        <v>0</v>
      </c>
      <c r="R3065">
        <f t="shared" si="4927"/>
        <v>0</v>
      </c>
      <c r="S3065">
        <f t="shared" si="4922"/>
        <v>0</v>
      </c>
      <c r="T3065" s="1">
        <f t="shared" si="4875"/>
        <v>0</v>
      </c>
      <c r="U3065" s="1" t="e">
        <f t="shared" si="4876"/>
        <v>#DIV/0!</v>
      </c>
      <c r="V3065" s="1">
        <f t="shared" si="4877"/>
        <v>0</v>
      </c>
      <c r="W3065" s="1" t="e">
        <f>IF(U3065&gt;$D$1,Sourcedata!$B$90*(2*S3065/1000000)/fluid_kinevisco,(S3065*2/1000000)^(4/3)*epsilon^(1/3)/fluid_kinevisco)</f>
        <v>#DIV/0!</v>
      </c>
      <c r="X3065" s="1" t="e">
        <f>2+0.6*W3065^0.5*Sourcedata!$B$92^(1/3)</f>
        <v>#DIV/0!</v>
      </c>
      <c r="Y3065" s="1" t="e">
        <f t="shared" si="4928"/>
        <v>#DIV/0!</v>
      </c>
      <c r="Z3065" s="1" t="e">
        <f t="shared" si="4878"/>
        <v>#DIV/0!</v>
      </c>
      <c r="AA3065" s="1">
        <f>IF(S3065=0,0,Sourcedata!$C$13*EXP(2*Sourcedata!$C$28*Sourcedata!$C$10/Sourcedata!$C$12/Sourcedata!$C$34/S3065*1000000))</f>
        <v>0</v>
      </c>
      <c r="AB3065" s="1">
        <f t="shared" si="4879"/>
        <v>0</v>
      </c>
      <c r="AC3065" s="1">
        <f t="shared" si="4929"/>
        <v>0</v>
      </c>
      <c r="AD3065">
        <f t="shared" si="4930"/>
        <v>0</v>
      </c>
      <c r="AE3065">
        <f t="shared" si="4923"/>
        <v>0</v>
      </c>
      <c r="AF3065" s="1">
        <f t="shared" si="4880"/>
        <v>0</v>
      </c>
      <c r="AG3065" s="1" t="e">
        <f t="shared" si="4881"/>
        <v>#DIV/0!</v>
      </c>
      <c r="AH3065" s="1">
        <f t="shared" si="4882"/>
        <v>0</v>
      </c>
      <c r="AI3065" s="1" t="e">
        <f>IF(AG3065&gt;$D$1,Sourcedata!$B$90*(2*AE3065/1000000)/fluid_kinevisco,(AE3065*2/1000000)^(4/3)*epsilon^(1/3)/fluid_kinevisco)</f>
        <v>#DIV/0!</v>
      </c>
      <c r="AJ3065" s="1" t="e">
        <f>2+0.6*AI3065^0.5*Sourcedata!$B$92^(1/3)</f>
        <v>#DIV/0!</v>
      </c>
      <c r="AK3065" s="1" t="e">
        <f t="shared" si="4931"/>
        <v>#DIV/0!</v>
      </c>
      <c r="AL3065" s="1" t="e">
        <f t="shared" si="4883"/>
        <v>#DIV/0!</v>
      </c>
      <c r="AM3065" s="1">
        <f>IF(AE3065=0,0,Sourcedata!$C$13*EXP(2*Sourcedata!$C$28*Sourcedata!$C$10/Sourcedata!$C$12/Sourcedata!$C$34/AE3065*1000000))</f>
        <v>0</v>
      </c>
      <c r="AN3065" s="1">
        <f t="shared" si="4884"/>
        <v>0</v>
      </c>
      <c r="AO3065" s="1">
        <f t="shared" si="4932"/>
        <v>0</v>
      </c>
      <c r="AP3065">
        <f t="shared" si="4933"/>
        <v>0</v>
      </c>
      <c r="AQ3065">
        <f t="shared" si="4924"/>
        <v>0</v>
      </c>
      <c r="AR3065" s="1">
        <f t="shared" si="4885"/>
        <v>0</v>
      </c>
      <c r="AS3065" s="1" t="e">
        <f t="shared" si="4886"/>
        <v>#DIV/0!</v>
      </c>
      <c r="AT3065" s="1">
        <f t="shared" si="4887"/>
        <v>0</v>
      </c>
      <c r="AU3065" s="1" t="e">
        <f>IF(AS3065&gt;$D$1,Sourcedata!$B$90*(2*AQ3065/1000000)/fluid_kinevisco,(AQ3065*2/1000000)^(4/3)*epsilon^(1/3)/fluid_kinevisco)</f>
        <v>#DIV/0!</v>
      </c>
      <c r="AV3065" s="1" t="e">
        <f>2+0.6*AU3065^0.5*Sourcedata!$B$92^(1/3)</f>
        <v>#DIV/0!</v>
      </c>
      <c r="AW3065" s="1" t="e">
        <f t="shared" si="4934"/>
        <v>#DIV/0!</v>
      </c>
      <c r="AX3065" s="1" t="e">
        <f t="shared" si="4888"/>
        <v>#DIV/0!</v>
      </c>
      <c r="AY3065" s="1">
        <f>IF(AQ3065=0,0,Sourcedata!$C$13*EXP(2*Sourcedata!$C$28*Sourcedata!$C$10/Sourcedata!$C$12/Sourcedata!$C$34/AQ3065*1000000))</f>
        <v>0</v>
      </c>
      <c r="AZ3065" s="1">
        <f t="shared" si="4889"/>
        <v>0</v>
      </c>
      <c r="BA3065" s="1">
        <f t="shared" si="4935"/>
        <v>0</v>
      </c>
      <c r="BB3065">
        <f t="shared" si="4936"/>
        <v>0</v>
      </c>
      <c r="BC3065">
        <f t="shared" si="4937"/>
        <v>0</v>
      </c>
      <c r="BD3065" s="1">
        <f t="shared" si="4890"/>
        <v>0</v>
      </c>
      <c r="BE3065" s="1" t="e">
        <f t="shared" si="4891"/>
        <v>#DIV/0!</v>
      </c>
      <c r="BF3065" s="1">
        <f t="shared" si="4892"/>
        <v>0</v>
      </c>
      <c r="BG3065" s="1" t="e">
        <f>IF(BE3065&gt;$D$1,Sourcedata!$B$90*(2*BC3065/1000000)/fluid_kinevisco,(BC3065*2/1000000)^(4/3)*epsilon^(1/3)/fluid_kinevisco)</f>
        <v>#DIV/0!</v>
      </c>
      <c r="BH3065" s="1" t="e">
        <f>2+0.6*BG3065^0.5*Sourcedata!$B$92^(1/3)</f>
        <v>#DIV/0!</v>
      </c>
      <c r="BI3065" s="1" t="e">
        <f t="shared" si="4938"/>
        <v>#DIV/0!</v>
      </c>
      <c r="BJ3065" s="1" t="e">
        <f t="shared" si="4893"/>
        <v>#DIV/0!</v>
      </c>
      <c r="BK3065" s="1">
        <f>IF(BC3065=0,0,Sourcedata!$C$13*EXP(2*Sourcedata!$C$28*Sourcedata!$C$10/Sourcedata!$C$12/Sourcedata!$C$34/BC3065*1000000))</f>
        <v>0</v>
      </c>
      <c r="BL3065" s="1">
        <f t="shared" si="4894"/>
        <v>0</v>
      </c>
      <c r="BM3065" s="1">
        <f t="shared" si="4939"/>
        <v>0</v>
      </c>
      <c r="BN3065">
        <f t="shared" si="4940"/>
        <v>0</v>
      </c>
      <c r="BO3065">
        <f t="shared" si="4941"/>
        <v>0</v>
      </c>
      <c r="BP3065" s="1">
        <f t="shared" si="4895"/>
        <v>0</v>
      </c>
      <c r="BQ3065" s="1" t="e">
        <f t="shared" si="4896"/>
        <v>#DIV/0!</v>
      </c>
      <c r="BR3065" s="1">
        <f t="shared" si="4897"/>
        <v>0</v>
      </c>
      <c r="BS3065" s="1" t="e">
        <f>IF(BQ3065&gt;$D$1,Sourcedata!$B$90*(2*BO3065/1000000)/fluid_kinevisco,(BO3065*2/1000000)^(4/3)*epsilon^(1/3)/fluid_kinevisco)</f>
        <v>#DIV/0!</v>
      </c>
      <c r="BT3065" s="1" t="e">
        <f>2+0.6*BS3065^0.5*Sourcedata!$B$92^(1/3)</f>
        <v>#DIV/0!</v>
      </c>
      <c r="BU3065" s="1" t="e">
        <f t="shared" si="4942"/>
        <v>#DIV/0!</v>
      </c>
      <c r="BV3065" s="1" t="e">
        <f t="shared" si="4898"/>
        <v>#DIV/0!</v>
      </c>
      <c r="BW3065" s="1">
        <f>IF(BO3065=0,0,Sourcedata!$C$13*EXP(2*Sourcedata!$C$28*Sourcedata!$C$10/Sourcedata!$C$12/Sourcedata!$C$34/BO3065*1000000))</f>
        <v>0</v>
      </c>
      <c r="BX3065" s="1">
        <f t="shared" si="4899"/>
        <v>0</v>
      </c>
      <c r="BY3065" s="1">
        <f t="shared" si="4943"/>
        <v>0</v>
      </c>
      <c r="BZ3065">
        <f t="shared" si="4944"/>
        <v>0</v>
      </c>
      <c r="CA3065">
        <f t="shared" si="4925"/>
        <v>0</v>
      </c>
      <c r="CB3065" s="1">
        <f t="shared" si="4900"/>
        <v>0</v>
      </c>
      <c r="CC3065" s="1" t="e">
        <f t="shared" si="4901"/>
        <v>#DIV/0!</v>
      </c>
      <c r="CD3065" s="1">
        <f t="shared" si="4902"/>
        <v>0</v>
      </c>
      <c r="CE3065" s="1" t="e">
        <f>IF(CC3065&gt;$D$1,Sourcedata!$B$90*(2*CA3065/1000000)/fluid_kinevisco,(CA3065*2/1000000)^(4/3)*epsilon^(1/3)/fluid_kinevisco)</f>
        <v>#DIV/0!</v>
      </c>
      <c r="CF3065" s="1" t="e">
        <f>2+0.6*CE3065^0.5*Sourcedata!$B$92^(1/3)</f>
        <v>#DIV/0!</v>
      </c>
      <c r="CG3065" s="1" t="e">
        <f t="shared" si="4945"/>
        <v>#DIV/0!</v>
      </c>
      <c r="CH3065" s="1" t="e">
        <f t="shared" si="4903"/>
        <v>#DIV/0!</v>
      </c>
      <c r="CI3065" s="1">
        <f>IF(CA3065=0,0,Sourcedata!$C$13*EXP(2*Sourcedata!$C$28*Sourcedata!$C$10/Sourcedata!$C$12/Sourcedata!$C$34/CA3065*1000000))</f>
        <v>0</v>
      </c>
      <c r="CJ3065" s="1">
        <f t="shared" si="4904"/>
        <v>0</v>
      </c>
      <c r="CK3065" s="1">
        <f t="shared" si="4946"/>
        <v>0</v>
      </c>
      <c r="CL3065">
        <f t="shared" si="4926"/>
        <v>0</v>
      </c>
      <c r="CM3065">
        <f t="shared" si="4947"/>
        <v>0</v>
      </c>
      <c r="CN3065" s="1">
        <f t="shared" si="4905"/>
        <v>0</v>
      </c>
      <c r="CO3065" s="1" t="e">
        <f t="shared" si="4906"/>
        <v>#DIV/0!</v>
      </c>
      <c r="CP3065" s="1">
        <f t="shared" si="4907"/>
        <v>0</v>
      </c>
      <c r="CQ3065" s="1" t="e">
        <f>IF(CO3065&gt;$D$1,Sourcedata!$B$90*(2*CM3065/1000000)/fluid_kinevisco,(CM3065*2/1000000)^(4/3)*epsilon^(1/3)/fluid_kinevisco)</f>
        <v>#DIV/0!</v>
      </c>
      <c r="CR3065" s="1" t="e">
        <f>2+0.6*CQ3065^0.5*Sourcedata!$B$92^(1/3)</f>
        <v>#DIV/0!</v>
      </c>
      <c r="CS3065" s="1" t="e">
        <f t="shared" si="4948"/>
        <v>#DIV/0!</v>
      </c>
      <c r="CT3065" s="1" t="e">
        <f t="shared" si="4908"/>
        <v>#DIV/0!</v>
      </c>
      <c r="CU3065" s="1">
        <f>IF(CM3065=0,0,Sourcedata!$C$13*EXP(2*Sourcedata!$C$28*Sourcedata!$C$10/Sourcedata!$C$12/Sourcedata!$C$34/CM3065*1000000))</f>
        <v>0</v>
      </c>
      <c r="CV3065" s="1">
        <f t="shared" si="4909"/>
        <v>0</v>
      </c>
      <c r="CW3065" s="1">
        <f t="shared" si="4949"/>
        <v>0</v>
      </c>
      <c r="CX3065">
        <f t="shared" si="4950"/>
        <v>0</v>
      </c>
      <c r="CY3065">
        <f t="shared" si="4951"/>
        <v>0</v>
      </c>
      <c r="CZ3065" s="1">
        <f t="shared" si="4910"/>
        <v>0</v>
      </c>
      <c r="DA3065" s="1" t="e">
        <f t="shared" si="4911"/>
        <v>#DIV/0!</v>
      </c>
      <c r="DB3065" s="1">
        <f t="shared" si="4912"/>
        <v>0</v>
      </c>
      <c r="DC3065" s="1" t="e">
        <f>IF(DA3065&gt;$D$1,Sourcedata!$B$90*(2*CY3065/1000000)/fluid_kinevisco,(CY3065*2/1000000)^(4/3)*epsilon^(1/3)/fluid_kinevisco)</f>
        <v>#DIV/0!</v>
      </c>
      <c r="DD3065" s="1" t="e">
        <f>2+0.6*DC3065^0.5*Sourcedata!$B$92^(1/3)</f>
        <v>#DIV/0!</v>
      </c>
      <c r="DE3065" s="1" t="e">
        <f t="shared" si="4952"/>
        <v>#DIV/0!</v>
      </c>
      <c r="DF3065" s="1" t="e">
        <f t="shared" si="4913"/>
        <v>#DIV/0!</v>
      </c>
      <c r="DG3065" s="1">
        <f>IF(CY3065=0,0,Sourcedata!$C$13*EXP(2*Sourcedata!$C$28*Sourcedata!$C$10/Sourcedata!$C$12/Sourcedata!$C$34/CY3065*1000000))</f>
        <v>0</v>
      </c>
      <c r="DH3065" s="1">
        <f t="shared" si="4914"/>
        <v>0</v>
      </c>
      <c r="DI3065" s="1">
        <f t="shared" si="4953"/>
        <v>0</v>
      </c>
      <c r="DJ3065">
        <f t="shared" si="4954"/>
        <v>0</v>
      </c>
      <c r="DK3065">
        <f t="shared" si="4955"/>
        <v>0</v>
      </c>
      <c r="DL3065" s="1">
        <f t="shared" si="4915"/>
        <v>0</v>
      </c>
      <c r="DM3065" s="1" t="e">
        <f t="shared" si="4916"/>
        <v>#DIV/0!</v>
      </c>
      <c r="DN3065" s="1">
        <f t="shared" si="4917"/>
        <v>0</v>
      </c>
      <c r="DO3065" s="1" t="e">
        <f>IF(DM3065&gt;$D$1,Sourcedata!$B$90*(2*DK3065/1000000)/fluid_kinevisco,(DK3065*2/1000000)^(4/3)*epsilon^(1/3)/fluid_kinevisco)</f>
        <v>#DIV/0!</v>
      </c>
      <c r="DP3065" s="1" t="e">
        <f>2+0.6*DO3065^0.5*Sourcedata!$B$92^(1/3)</f>
        <v>#DIV/0!</v>
      </c>
      <c r="DQ3065" s="1" t="e">
        <f t="shared" si="4956"/>
        <v>#DIV/0!</v>
      </c>
      <c r="DR3065" s="1" t="e">
        <f t="shared" si="4918"/>
        <v>#DIV/0!</v>
      </c>
      <c r="DS3065" s="1">
        <f>IF(DK3065=0,0,Sourcedata!$C$13*EXP(2*Sourcedata!$C$28*Sourcedata!$C$10/Sourcedata!$C$12/Sourcedata!$C$34/DK3065*1000000))</f>
        <v>0</v>
      </c>
      <c r="DT3065" s="1">
        <f t="shared" si="4919"/>
        <v>0</v>
      </c>
      <c r="DU3065" s="1">
        <f t="shared" si="4957"/>
        <v>0</v>
      </c>
      <c r="DV3065">
        <f t="shared" si="4958"/>
        <v>0</v>
      </c>
      <c r="DX3065" s="26">
        <f t="shared" si="4867"/>
        <v>2.4999999999999988E-5</v>
      </c>
      <c r="DY3065">
        <f t="shared" si="4856"/>
        <v>0.76575000000004356</v>
      </c>
      <c r="DZ3065" s="1">
        <f t="shared" si="4857"/>
        <v>0</v>
      </c>
      <c r="EA3065" s="1">
        <f t="shared" si="4868"/>
        <v>24.999999999999989</v>
      </c>
      <c r="EB3065" s="1">
        <f t="shared" si="4861"/>
        <v>0</v>
      </c>
      <c r="EC3065" s="1"/>
      <c r="ED3065" s="1">
        <f t="shared" si="4862"/>
        <v>24.999999999999989</v>
      </c>
      <c r="EE3065" s="1">
        <f t="shared" si="4863"/>
        <v>24.999999999999989</v>
      </c>
      <c r="EF3065">
        <f t="shared" si="4858"/>
        <v>99.999999999999957</v>
      </c>
      <c r="EG3065">
        <f t="shared" si="4859"/>
        <v>0</v>
      </c>
      <c r="EH3065" s="1"/>
      <c r="EI3065">
        <f t="shared" si="4860"/>
        <v>100</v>
      </c>
      <c r="EK3065">
        <f t="shared" si="4864"/>
        <v>0.76575000000004356</v>
      </c>
      <c r="EL3065">
        <f t="shared" si="4865"/>
        <v>0.77</v>
      </c>
      <c r="EM3065">
        <f t="shared" si="4866"/>
        <v>99.999999999999957</v>
      </c>
    </row>
    <row r="3066" spans="6:143" x14ac:dyDescent="0.2">
      <c r="F3066">
        <f>F3065+Sourcedata!$C$36*3600/4000</f>
        <v>2754.0000000001564</v>
      </c>
      <c r="G3066">
        <f t="shared" si="4920"/>
        <v>0</v>
      </c>
      <c r="H3066" s="1">
        <f t="shared" si="4869"/>
        <v>0</v>
      </c>
      <c r="I3066" s="1" t="e">
        <f t="shared" si="4870"/>
        <v>#DIV/0!</v>
      </c>
      <c r="J3066" s="1">
        <f t="shared" si="4871"/>
        <v>0</v>
      </c>
      <c r="K3066" s="1" t="e">
        <f>IF(I3066&gt;$D$1,Sourcedata!$B$90*(2*G3066/1000000)/fluid_kinevisco,(G3066*2/1000000)^(4/3)*epsilon^(1/3)/fluid_kinevisco)</f>
        <v>#DIV/0!</v>
      </c>
      <c r="L3066" s="1" t="e">
        <f>2+0.6*K3066^0.5*Sourcedata!$B$92^(1/3)</f>
        <v>#DIV/0!</v>
      </c>
      <c r="M3066" s="1" t="e">
        <f t="shared" si="4872"/>
        <v>#DIV/0!</v>
      </c>
      <c r="N3066" s="1" t="e">
        <f t="shared" si="4873"/>
        <v>#DIV/0!</v>
      </c>
      <c r="O3066" s="1">
        <f>IF(G3066=0,0,Sourcedata!$C$13*EXP(2*Sourcedata!$C$28*Sourcedata!$C$10/Sourcedata!$C$12/Sourcedata!$C$34/G3066*1000000))</f>
        <v>0</v>
      </c>
      <c r="P3066" s="1">
        <f t="shared" si="4874"/>
        <v>0</v>
      </c>
      <c r="Q3066" s="1">
        <f t="shared" si="4921"/>
        <v>0</v>
      </c>
      <c r="R3066">
        <f t="shared" si="4927"/>
        <v>0</v>
      </c>
      <c r="S3066">
        <f t="shared" si="4922"/>
        <v>0</v>
      </c>
      <c r="T3066" s="1">
        <f t="shared" si="4875"/>
        <v>0</v>
      </c>
      <c r="U3066" s="1" t="e">
        <f t="shared" si="4876"/>
        <v>#DIV/0!</v>
      </c>
      <c r="V3066" s="1">
        <f t="shared" si="4877"/>
        <v>0</v>
      </c>
      <c r="W3066" s="1" t="e">
        <f>IF(U3066&gt;$D$1,Sourcedata!$B$90*(2*S3066/1000000)/fluid_kinevisco,(S3066*2/1000000)^(4/3)*epsilon^(1/3)/fluid_kinevisco)</f>
        <v>#DIV/0!</v>
      </c>
      <c r="X3066" s="1" t="e">
        <f>2+0.6*W3066^0.5*Sourcedata!$B$92^(1/3)</f>
        <v>#DIV/0!</v>
      </c>
      <c r="Y3066" s="1" t="e">
        <f t="shared" si="4928"/>
        <v>#DIV/0!</v>
      </c>
      <c r="Z3066" s="1" t="e">
        <f t="shared" si="4878"/>
        <v>#DIV/0!</v>
      </c>
      <c r="AA3066" s="1">
        <f>IF(S3066=0,0,Sourcedata!$C$13*EXP(2*Sourcedata!$C$28*Sourcedata!$C$10/Sourcedata!$C$12/Sourcedata!$C$34/S3066*1000000))</f>
        <v>0</v>
      </c>
      <c r="AB3066" s="1">
        <f t="shared" si="4879"/>
        <v>0</v>
      </c>
      <c r="AC3066" s="1">
        <f t="shared" si="4929"/>
        <v>0</v>
      </c>
      <c r="AD3066">
        <f t="shared" si="4930"/>
        <v>0</v>
      </c>
      <c r="AE3066">
        <f t="shared" si="4923"/>
        <v>0</v>
      </c>
      <c r="AF3066" s="1">
        <f t="shared" si="4880"/>
        <v>0</v>
      </c>
      <c r="AG3066" s="1" t="e">
        <f t="shared" si="4881"/>
        <v>#DIV/0!</v>
      </c>
      <c r="AH3066" s="1">
        <f t="shared" si="4882"/>
        <v>0</v>
      </c>
      <c r="AI3066" s="1" t="e">
        <f>IF(AG3066&gt;$D$1,Sourcedata!$B$90*(2*AE3066/1000000)/fluid_kinevisco,(AE3066*2/1000000)^(4/3)*epsilon^(1/3)/fluid_kinevisco)</f>
        <v>#DIV/0!</v>
      </c>
      <c r="AJ3066" s="1" t="e">
        <f>2+0.6*AI3066^0.5*Sourcedata!$B$92^(1/3)</f>
        <v>#DIV/0!</v>
      </c>
      <c r="AK3066" s="1" t="e">
        <f t="shared" si="4931"/>
        <v>#DIV/0!</v>
      </c>
      <c r="AL3066" s="1" t="e">
        <f t="shared" si="4883"/>
        <v>#DIV/0!</v>
      </c>
      <c r="AM3066" s="1">
        <f>IF(AE3066=0,0,Sourcedata!$C$13*EXP(2*Sourcedata!$C$28*Sourcedata!$C$10/Sourcedata!$C$12/Sourcedata!$C$34/AE3066*1000000))</f>
        <v>0</v>
      </c>
      <c r="AN3066" s="1">
        <f t="shared" si="4884"/>
        <v>0</v>
      </c>
      <c r="AO3066" s="1">
        <f t="shared" si="4932"/>
        <v>0</v>
      </c>
      <c r="AP3066">
        <f t="shared" si="4933"/>
        <v>0</v>
      </c>
      <c r="AQ3066">
        <f t="shared" si="4924"/>
        <v>0</v>
      </c>
      <c r="AR3066" s="1">
        <f t="shared" si="4885"/>
        <v>0</v>
      </c>
      <c r="AS3066" s="1" t="e">
        <f t="shared" si="4886"/>
        <v>#DIV/0!</v>
      </c>
      <c r="AT3066" s="1">
        <f t="shared" si="4887"/>
        <v>0</v>
      </c>
      <c r="AU3066" s="1" t="e">
        <f>IF(AS3066&gt;$D$1,Sourcedata!$B$90*(2*AQ3066/1000000)/fluid_kinevisco,(AQ3066*2/1000000)^(4/3)*epsilon^(1/3)/fluid_kinevisco)</f>
        <v>#DIV/0!</v>
      </c>
      <c r="AV3066" s="1" t="e">
        <f>2+0.6*AU3066^0.5*Sourcedata!$B$92^(1/3)</f>
        <v>#DIV/0!</v>
      </c>
      <c r="AW3066" s="1" t="e">
        <f t="shared" si="4934"/>
        <v>#DIV/0!</v>
      </c>
      <c r="AX3066" s="1" t="e">
        <f t="shared" si="4888"/>
        <v>#DIV/0!</v>
      </c>
      <c r="AY3066" s="1">
        <f>IF(AQ3066=0,0,Sourcedata!$C$13*EXP(2*Sourcedata!$C$28*Sourcedata!$C$10/Sourcedata!$C$12/Sourcedata!$C$34/AQ3066*1000000))</f>
        <v>0</v>
      </c>
      <c r="AZ3066" s="1">
        <f t="shared" si="4889"/>
        <v>0</v>
      </c>
      <c r="BA3066" s="1">
        <f t="shared" si="4935"/>
        <v>0</v>
      </c>
      <c r="BB3066">
        <f t="shared" si="4936"/>
        <v>0</v>
      </c>
      <c r="BC3066">
        <f t="shared" si="4937"/>
        <v>0</v>
      </c>
      <c r="BD3066" s="1">
        <f t="shared" si="4890"/>
        <v>0</v>
      </c>
      <c r="BE3066" s="1" t="e">
        <f t="shared" si="4891"/>
        <v>#DIV/0!</v>
      </c>
      <c r="BF3066" s="1">
        <f t="shared" si="4892"/>
        <v>0</v>
      </c>
      <c r="BG3066" s="1" t="e">
        <f>IF(BE3066&gt;$D$1,Sourcedata!$B$90*(2*BC3066/1000000)/fluid_kinevisco,(BC3066*2/1000000)^(4/3)*epsilon^(1/3)/fluid_kinevisco)</f>
        <v>#DIV/0!</v>
      </c>
      <c r="BH3066" s="1" t="e">
        <f>2+0.6*BG3066^0.5*Sourcedata!$B$92^(1/3)</f>
        <v>#DIV/0!</v>
      </c>
      <c r="BI3066" s="1" t="e">
        <f t="shared" si="4938"/>
        <v>#DIV/0!</v>
      </c>
      <c r="BJ3066" s="1" t="e">
        <f t="shared" si="4893"/>
        <v>#DIV/0!</v>
      </c>
      <c r="BK3066" s="1">
        <f>IF(BC3066=0,0,Sourcedata!$C$13*EXP(2*Sourcedata!$C$28*Sourcedata!$C$10/Sourcedata!$C$12/Sourcedata!$C$34/BC3066*1000000))</f>
        <v>0</v>
      </c>
      <c r="BL3066" s="1">
        <f t="shared" si="4894"/>
        <v>0</v>
      </c>
      <c r="BM3066" s="1">
        <f t="shared" si="4939"/>
        <v>0</v>
      </c>
      <c r="BN3066">
        <f t="shared" si="4940"/>
        <v>0</v>
      </c>
      <c r="BO3066">
        <f t="shared" si="4941"/>
        <v>0</v>
      </c>
      <c r="BP3066" s="1">
        <f t="shared" si="4895"/>
        <v>0</v>
      </c>
      <c r="BQ3066" s="1" t="e">
        <f t="shared" si="4896"/>
        <v>#DIV/0!</v>
      </c>
      <c r="BR3066" s="1">
        <f t="shared" si="4897"/>
        <v>0</v>
      </c>
      <c r="BS3066" s="1" t="e">
        <f>IF(BQ3066&gt;$D$1,Sourcedata!$B$90*(2*BO3066/1000000)/fluid_kinevisco,(BO3066*2/1000000)^(4/3)*epsilon^(1/3)/fluid_kinevisco)</f>
        <v>#DIV/0!</v>
      </c>
      <c r="BT3066" s="1" t="e">
        <f>2+0.6*BS3066^0.5*Sourcedata!$B$92^(1/3)</f>
        <v>#DIV/0!</v>
      </c>
      <c r="BU3066" s="1" t="e">
        <f t="shared" si="4942"/>
        <v>#DIV/0!</v>
      </c>
      <c r="BV3066" s="1" t="e">
        <f t="shared" si="4898"/>
        <v>#DIV/0!</v>
      </c>
      <c r="BW3066" s="1">
        <f>IF(BO3066=0,0,Sourcedata!$C$13*EXP(2*Sourcedata!$C$28*Sourcedata!$C$10/Sourcedata!$C$12/Sourcedata!$C$34/BO3066*1000000))</f>
        <v>0</v>
      </c>
      <c r="BX3066" s="1">
        <f t="shared" si="4899"/>
        <v>0</v>
      </c>
      <c r="BY3066" s="1">
        <f t="shared" si="4943"/>
        <v>0</v>
      </c>
      <c r="BZ3066">
        <f t="shared" si="4944"/>
        <v>0</v>
      </c>
      <c r="CA3066">
        <f t="shared" si="4925"/>
        <v>0</v>
      </c>
      <c r="CB3066" s="1">
        <f t="shared" si="4900"/>
        <v>0</v>
      </c>
      <c r="CC3066" s="1" t="e">
        <f t="shared" si="4901"/>
        <v>#DIV/0!</v>
      </c>
      <c r="CD3066" s="1">
        <f t="shared" si="4902"/>
        <v>0</v>
      </c>
      <c r="CE3066" s="1" t="e">
        <f>IF(CC3066&gt;$D$1,Sourcedata!$B$90*(2*CA3066/1000000)/fluid_kinevisco,(CA3066*2/1000000)^(4/3)*epsilon^(1/3)/fluid_kinevisco)</f>
        <v>#DIV/0!</v>
      </c>
      <c r="CF3066" s="1" t="e">
        <f>2+0.6*CE3066^0.5*Sourcedata!$B$92^(1/3)</f>
        <v>#DIV/0!</v>
      </c>
      <c r="CG3066" s="1" t="e">
        <f t="shared" si="4945"/>
        <v>#DIV/0!</v>
      </c>
      <c r="CH3066" s="1" t="e">
        <f t="shared" si="4903"/>
        <v>#DIV/0!</v>
      </c>
      <c r="CI3066" s="1">
        <f>IF(CA3066=0,0,Sourcedata!$C$13*EXP(2*Sourcedata!$C$28*Sourcedata!$C$10/Sourcedata!$C$12/Sourcedata!$C$34/CA3066*1000000))</f>
        <v>0</v>
      </c>
      <c r="CJ3066" s="1">
        <f t="shared" si="4904"/>
        <v>0</v>
      </c>
      <c r="CK3066" s="1">
        <f t="shared" si="4946"/>
        <v>0</v>
      </c>
      <c r="CL3066">
        <f t="shared" si="4926"/>
        <v>0</v>
      </c>
      <c r="CM3066">
        <f t="shared" si="4947"/>
        <v>0</v>
      </c>
      <c r="CN3066" s="1">
        <f t="shared" si="4905"/>
        <v>0</v>
      </c>
      <c r="CO3066" s="1" t="e">
        <f t="shared" si="4906"/>
        <v>#DIV/0!</v>
      </c>
      <c r="CP3066" s="1">
        <f t="shared" si="4907"/>
        <v>0</v>
      </c>
      <c r="CQ3066" s="1" t="e">
        <f>IF(CO3066&gt;$D$1,Sourcedata!$B$90*(2*CM3066/1000000)/fluid_kinevisco,(CM3066*2/1000000)^(4/3)*epsilon^(1/3)/fluid_kinevisco)</f>
        <v>#DIV/0!</v>
      </c>
      <c r="CR3066" s="1" t="e">
        <f>2+0.6*CQ3066^0.5*Sourcedata!$B$92^(1/3)</f>
        <v>#DIV/0!</v>
      </c>
      <c r="CS3066" s="1" t="e">
        <f t="shared" si="4948"/>
        <v>#DIV/0!</v>
      </c>
      <c r="CT3066" s="1" t="e">
        <f t="shared" si="4908"/>
        <v>#DIV/0!</v>
      </c>
      <c r="CU3066" s="1">
        <f>IF(CM3066=0,0,Sourcedata!$C$13*EXP(2*Sourcedata!$C$28*Sourcedata!$C$10/Sourcedata!$C$12/Sourcedata!$C$34/CM3066*1000000))</f>
        <v>0</v>
      </c>
      <c r="CV3066" s="1">
        <f t="shared" si="4909"/>
        <v>0</v>
      </c>
      <c r="CW3066" s="1">
        <f t="shared" si="4949"/>
        <v>0</v>
      </c>
      <c r="CX3066">
        <f t="shared" si="4950"/>
        <v>0</v>
      </c>
      <c r="CY3066">
        <f t="shared" si="4951"/>
        <v>0</v>
      </c>
      <c r="CZ3066" s="1">
        <f t="shared" si="4910"/>
        <v>0</v>
      </c>
      <c r="DA3066" s="1" t="e">
        <f t="shared" si="4911"/>
        <v>#DIV/0!</v>
      </c>
      <c r="DB3066" s="1">
        <f t="shared" si="4912"/>
        <v>0</v>
      </c>
      <c r="DC3066" s="1" t="e">
        <f>IF(DA3066&gt;$D$1,Sourcedata!$B$90*(2*CY3066/1000000)/fluid_kinevisco,(CY3066*2/1000000)^(4/3)*epsilon^(1/3)/fluid_kinevisco)</f>
        <v>#DIV/0!</v>
      </c>
      <c r="DD3066" s="1" t="e">
        <f>2+0.6*DC3066^0.5*Sourcedata!$B$92^(1/3)</f>
        <v>#DIV/0!</v>
      </c>
      <c r="DE3066" s="1" t="e">
        <f t="shared" si="4952"/>
        <v>#DIV/0!</v>
      </c>
      <c r="DF3066" s="1" t="e">
        <f t="shared" si="4913"/>
        <v>#DIV/0!</v>
      </c>
      <c r="DG3066" s="1">
        <f>IF(CY3066=0,0,Sourcedata!$C$13*EXP(2*Sourcedata!$C$28*Sourcedata!$C$10/Sourcedata!$C$12/Sourcedata!$C$34/CY3066*1000000))</f>
        <v>0</v>
      </c>
      <c r="DH3066" s="1">
        <f t="shared" si="4914"/>
        <v>0</v>
      </c>
      <c r="DI3066" s="1">
        <f t="shared" si="4953"/>
        <v>0</v>
      </c>
      <c r="DJ3066">
        <f t="shared" si="4954"/>
        <v>0</v>
      </c>
      <c r="DK3066">
        <f t="shared" si="4955"/>
        <v>0</v>
      </c>
      <c r="DL3066" s="1">
        <f t="shared" si="4915"/>
        <v>0</v>
      </c>
      <c r="DM3066" s="1" t="e">
        <f t="shared" si="4916"/>
        <v>#DIV/0!</v>
      </c>
      <c r="DN3066" s="1">
        <f t="shared" si="4917"/>
        <v>0</v>
      </c>
      <c r="DO3066" s="1" t="e">
        <f>IF(DM3066&gt;$D$1,Sourcedata!$B$90*(2*DK3066/1000000)/fluid_kinevisco,(DK3066*2/1000000)^(4/3)*epsilon^(1/3)/fluid_kinevisco)</f>
        <v>#DIV/0!</v>
      </c>
      <c r="DP3066" s="1" t="e">
        <f>2+0.6*DO3066^0.5*Sourcedata!$B$92^(1/3)</f>
        <v>#DIV/0!</v>
      </c>
      <c r="DQ3066" s="1" t="e">
        <f t="shared" si="4956"/>
        <v>#DIV/0!</v>
      </c>
      <c r="DR3066" s="1" t="e">
        <f t="shared" si="4918"/>
        <v>#DIV/0!</v>
      </c>
      <c r="DS3066" s="1">
        <f>IF(DK3066=0,0,Sourcedata!$C$13*EXP(2*Sourcedata!$C$28*Sourcedata!$C$10/Sourcedata!$C$12/Sourcedata!$C$34/DK3066*1000000))</f>
        <v>0</v>
      </c>
      <c r="DT3066" s="1">
        <f t="shared" si="4919"/>
        <v>0</v>
      </c>
      <c r="DU3066" s="1">
        <f t="shared" si="4957"/>
        <v>0</v>
      </c>
      <c r="DV3066">
        <f t="shared" si="4958"/>
        <v>0</v>
      </c>
      <c r="DX3066" s="26">
        <f t="shared" si="4867"/>
        <v>2.4999999999999988E-5</v>
      </c>
      <c r="DY3066">
        <f t="shared" si="4856"/>
        <v>0.76600000000004353</v>
      </c>
      <c r="DZ3066" s="1">
        <f t="shared" si="4857"/>
        <v>0</v>
      </c>
      <c r="EA3066" s="1">
        <f t="shared" si="4868"/>
        <v>24.999999999999989</v>
      </c>
      <c r="EB3066" s="1">
        <f t="shared" si="4861"/>
        <v>0</v>
      </c>
      <c r="EC3066" s="1"/>
      <c r="ED3066" s="1">
        <f t="shared" si="4862"/>
        <v>24.999999999999989</v>
      </c>
      <c r="EE3066" s="1">
        <f t="shared" si="4863"/>
        <v>24.999999999999989</v>
      </c>
      <c r="EF3066">
        <f t="shared" si="4858"/>
        <v>99.999999999999957</v>
      </c>
      <c r="EG3066">
        <f t="shared" si="4859"/>
        <v>0</v>
      </c>
      <c r="EH3066" s="1"/>
      <c r="EI3066">
        <f t="shared" si="4860"/>
        <v>100</v>
      </c>
      <c r="EK3066">
        <f t="shared" si="4864"/>
        <v>0.76600000000004353</v>
      </c>
      <c r="EL3066">
        <f t="shared" si="4865"/>
        <v>0.77</v>
      </c>
      <c r="EM3066">
        <f t="shared" si="4866"/>
        <v>99.999999999999957</v>
      </c>
    </row>
    <row r="3067" spans="6:143" x14ac:dyDescent="0.2">
      <c r="F3067">
        <f>F3066+Sourcedata!$C$36*3600/4000</f>
        <v>2754.9000000001565</v>
      </c>
      <c r="G3067">
        <f t="shared" si="4920"/>
        <v>0</v>
      </c>
      <c r="H3067" s="1">
        <f t="shared" si="4869"/>
        <v>0</v>
      </c>
      <c r="I3067" s="1" t="e">
        <f t="shared" si="4870"/>
        <v>#DIV/0!</v>
      </c>
      <c r="J3067" s="1">
        <f t="shared" si="4871"/>
        <v>0</v>
      </c>
      <c r="K3067" s="1" t="e">
        <f>IF(I3067&gt;$D$1,Sourcedata!$B$90*(2*G3067/1000000)/fluid_kinevisco,(G3067*2/1000000)^(4/3)*epsilon^(1/3)/fluid_kinevisco)</f>
        <v>#DIV/0!</v>
      </c>
      <c r="L3067" s="1" t="e">
        <f>2+0.6*K3067^0.5*Sourcedata!$B$92^(1/3)</f>
        <v>#DIV/0!</v>
      </c>
      <c r="M3067" s="1" t="e">
        <f t="shared" si="4872"/>
        <v>#DIV/0!</v>
      </c>
      <c r="N3067" s="1" t="e">
        <f t="shared" si="4873"/>
        <v>#DIV/0!</v>
      </c>
      <c r="O3067" s="1">
        <f>IF(G3067=0,0,Sourcedata!$C$13*EXP(2*Sourcedata!$C$28*Sourcedata!$C$10/Sourcedata!$C$12/Sourcedata!$C$34/G3067*1000000))</f>
        <v>0</v>
      </c>
      <c r="P3067" s="1">
        <f t="shared" si="4874"/>
        <v>0</v>
      </c>
      <c r="Q3067" s="1">
        <f t="shared" si="4921"/>
        <v>0</v>
      </c>
      <c r="R3067">
        <f t="shared" si="4927"/>
        <v>0</v>
      </c>
      <c r="S3067">
        <f t="shared" si="4922"/>
        <v>0</v>
      </c>
      <c r="T3067" s="1">
        <f t="shared" si="4875"/>
        <v>0</v>
      </c>
      <c r="U3067" s="1" t="e">
        <f t="shared" si="4876"/>
        <v>#DIV/0!</v>
      </c>
      <c r="V3067" s="1">
        <f t="shared" si="4877"/>
        <v>0</v>
      </c>
      <c r="W3067" s="1" t="e">
        <f>IF(U3067&gt;$D$1,Sourcedata!$B$90*(2*S3067/1000000)/fluid_kinevisco,(S3067*2/1000000)^(4/3)*epsilon^(1/3)/fluid_kinevisco)</f>
        <v>#DIV/0!</v>
      </c>
      <c r="X3067" s="1" t="e">
        <f>2+0.6*W3067^0.5*Sourcedata!$B$92^(1/3)</f>
        <v>#DIV/0!</v>
      </c>
      <c r="Y3067" s="1" t="e">
        <f t="shared" si="4928"/>
        <v>#DIV/0!</v>
      </c>
      <c r="Z3067" s="1" t="e">
        <f t="shared" si="4878"/>
        <v>#DIV/0!</v>
      </c>
      <c r="AA3067" s="1">
        <f>IF(S3067=0,0,Sourcedata!$C$13*EXP(2*Sourcedata!$C$28*Sourcedata!$C$10/Sourcedata!$C$12/Sourcedata!$C$34/S3067*1000000))</f>
        <v>0</v>
      </c>
      <c r="AB3067" s="1">
        <f t="shared" si="4879"/>
        <v>0</v>
      </c>
      <c r="AC3067" s="1">
        <f t="shared" si="4929"/>
        <v>0</v>
      </c>
      <c r="AD3067">
        <f t="shared" si="4930"/>
        <v>0</v>
      </c>
      <c r="AE3067">
        <f t="shared" si="4923"/>
        <v>0</v>
      </c>
      <c r="AF3067" s="1">
        <f t="shared" si="4880"/>
        <v>0</v>
      </c>
      <c r="AG3067" s="1" t="e">
        <f t="shared" si="4881"/>
        <v>#DIV/0!</v>
      </c>
      <c r="AH3067" s="1">
        <f t="shared" si="4882"/>
        <v>0</v>
      </c>
      <c r="AI3067" s="1" t="e">
        <f>IF(AG3067&gt;$D$1,Sourcedata!$B$90*(2*AE3067/1000000)/fluid_kinevisco,(AE3067*2/1000000)^(4/3)*epsilon^(1/3)/fluid_kinevisco)</f>
        <v>#DIV/0!</v>
      </c>
      <c r="AJ3067" s="1" t="e">
        <f>2+0.6*AI3067^0.5*Sourcedata!$B$92^(1/3)</f>
        <v>#DIV/0!</v>
      </c>
      <c r="AK3067" s="1" t="e">
        <f t="shared" si="4931"/>
        <v>#DIV/0!</v>
      </c>
      <c r="AL3067" s="1" t="e">
        <f t="shared" si="4883"/>
        <v>#DIV/0!</v>
      </c>
      <c r="AM3067" s="1">
        <f>IF(AE3067=0,0,Sourcedata!$C$13*EXP(2*Sourcedata!$C$28*Sourcedata!$C$10/Sourcedata!$C$12/Sourcedata!$C$34/AE3067*1000000))</f>
        <v>0</v>
      </c>
      <c r="AN3067" s="1">
        <f t="shared" si="4884"/>
        <v>0</v>
      </c>
      <c r="AO3067" s="1">
        <f t="shared" si="4932"/>
        <v>0</v>
      </c>
      <c r="AP3067">
        <f t="shared" si="4933"/>
        <v>0</v>
      </c>
      <c r="AQ3067">
        <f t="shared" si="4924"/>
        <v>0</v>
      </c>
      <c r="AR3067" s="1">
        <f t="shared" si="4885"/>
        <v>0</v>
      </c>
      <c r="AS3067" s="1" t="e">
        <f t="shared" si="4886"/>
        <v>#DIV/0!</v>
      </c>
      <c r="AT3067" s="1">
        <f t="shared" si="4887"/>
        <v>0</v>
      </c>
      <c r="AU3067" s="1" t="e">
        <f>IF(AS3067&gt;$D$1,Sourcedata!$B$90*(2*AQ3067/1000000)/fluid_kinevisco,(AQ3067*2/1000000)^(4/3)*epsilon^(1/3)/fluid_kinevisco)</f>
        <v>#DIV/0!</v>
      </c>
      <c r="AV3067" s="1" t="e">
        <f>2+0.6*AU3067^0.5*Sourcedata!$B$92^(1/3)</f>
        <v>#DIV/0!</v>
      </c>
      <c r="AW3067" s="1" t="e">
        <f t="shared" si="4934"/>
        <v>#DIV/0!</v>
      </c>
      <c r="AX3067" s="1" t="e">
        <f t="shared" si="4888"/>
        <v>#DIV/0!</v>
      </c>
      <c r="AY3067" s="1">
        <f>IF(AQ3067=0,0,Sourcedata!$C$13*EXP(2*Sourcedata!$C$28*Sourcedata!$C$10/Sourcedata!$C$12/Sourcedata!$C$34/AQ3067*1000000))</f>
        <v>0</v>
      </c>
      <c r="AZ3067" s="1">
        <f t="shared" si="4889"/>
        <v>0</v>
      </c>
      <c r="BA3067" s="1">
        <f t="shared" si="4935"/>
        <v>0</v>
      </c>
      <c r="BB3067">
        <f t="shared" si="4936"/>
        <v>0</v>
      </c>
      <c r="BC3067">
        <f t="shared" si="4937"/>
        <v>0</v>
      </c>
      <c r="BD3067" s="1">
        <f t="shared" si="4890"/>
        <v>0</v>
      </c>
      <c r="BE3067" s="1" t="e">
        <f t="shared" si="4891"/>
        <v>#DIV/0!</v>
      </c>
      <c r="BF3067" s="1">
        <f t="shared" si="4892"/>
        <v>0</v>
      </c>
      <c r="BG3067" s="1" t="e">
        <f>IF(BE3067&gt;$D$1,Sourcedata!$B$90*(2*BC3067/1000000)/fluid_kinevisco,(BC3067*2/1000000)^(4/3)*epsilon^(1/3)/fluid_kinevisco)</f>
        <v>#DIV/0!</v>
      </c>
      <c r="BH3067" s="1" t="e">
        <f>2+0.6*BG3067^0.5*Sourcedata!$B$92^(1/3)</f>
        <v>#DIV/0!</v>
      </c>
      <c r="BI3067" s="1" t="e">
        <f t="shared" si="4938"/>
        <v>#DIV/0!</v>
      </c>
      <c r="BJ3067" s="1" t="e">
        <f t="shared" si="4893"/>
        <v>#DIV/0!</v>
      </c>
      <c r="BK3067" s="1">
        <f>IF(BC3067=0,0,Sourcedata!$C$13*EXP(2*Sourcedata!$C$28*Sourcedata!$C$10/Sourcedata!$C$12/Sourcedata!$C$34/BC3067*1000000))</f>
        <v>0</v>
      </c>
      <c r="BL3067" s="1">
        <f t="shared" si="4894"/>
        <v>0</v>
      </c>
      <c r="BM3067" s="1">
        <f t="shared" si="4939"/>
        <v>0</v>
      </c>
      <c r="BN3067">
        <f t="shared" si="4940"/>
        <v>0</v>
      </c>
      <c r="BO3067">
        <f t="shared" si="4941"/>
        <v>0</v>
      </c>
      <c r="BP3067" s="1">
        <f t="shared" si="4895"/>
        <v>0</v>
      </c>
      <c r="BQ3067" s="1" t="e">
        <f t="shared" si="4896"/>
        <v>#DIV/0!</v>
      </c>
      <c r="BR3067" s="1">
        <f t="shared" si="4897"/>
        <v>0</v>
      </c>
      <c r="BS3067" s="1" t="e">
        <f>IF(BQ3067&gt;$D$1,Sourcedata!$B$90*(2*BO3067/1000000)/fluid_kinevisco,(BO3067*2/1000000)^(4/3)*epsilon^(1/3)/fluid_kinevisco)</f>
        <v>#DIV/0!</v>
      </c>
      <c r="BT3067" s="1" t="e">
        <f>2+0.6*BS3067^0.5*Sourcedata!$B$92^(1/3)</f>
        <v>#DIV/0!</v>
      </c>
      <c r="BU3067" s="1" t="e">
        <f t="shared" si="4942"/>
        <v>#DIV/0!</v>
      </c>
      <c r="BV3067" s="1" t="e">
        <f t="shared" si="4898"/>
        <v>#DIV/0!</v>
      </c>
      <c r="BW3067" s="1">
        <f>IF(BO3067=0,0,Sourcedata!$C$13*EXP(2*Sourcedata!$C$28*Sourcedata!$C$10/Sourcedata!$C$12/Sourcedata!$C$34/BO3067*1000000))</f>
        <v>0</v>
      </c>
      <c r="BX3067" s="1">
        <f t="shared" si="4899"/>
        <v>0</v>
      </c>
      <c r="BY3067" s="1">
        <f t="shared" si="4943"/>
        <v>0</v>
      </c>
      <c r="BZ3067">
        <f t="shared" si="4944"/>
        <v>0</v>
      </c>
      <c r="CA3067">
        <f t="shared" si="4925"/>
        <v>0</v>
      </c>
      <c r="CB3067" s="1">
        <f t="shared" si="4900"/>
        <v>0</v>
      </c>
      <c r="CC3067" s="1" t="e">
        <f t="shared" si="4901"/>
        <v>#DIV/0!</v>
      </c>
      <c r="CD3067" s="1">
        <f t="shared" si="4902"/>
        <v>0</v>
      </c>
      <c r="CE3067" s="1" t="e">
        <f>IF(CC3067&gt;$D$1,Sourcedata!$B$90*(2*CA3067/1000000)/fluid_kinevisco,(CA3067*2/1000000)^(4/3)*epsilon^(1/3)/fluid_kinevisco)</f>
        <v>#DIV/0!</v>
      </c>
      <c r="CF3067" s="1" t="e">
        <f>2+0.6*CE3067^0.5*Sourcedata!$B$92^(1/3)</f>
        <v>#DIV/0!</v>
      </c>
      <c r="CG3067" s="1" t="e">
        <f t="shared" si="4945"/>
        <v>#DIV/0!</v>
      </c>
      <c r="CH3067" s="1" t="e">
        <f t="shared" si="4903"/>
        <v>#DIV/0!</v>
      </c>
      <c r="CI3067" s="1">
        <f>IF(CA3067=0,0,Sourcedata!$C$13*EXP(2*Sourcedata!$C$28*Sourcedata!$C$10/Sourcedata!$C$12/Sourcedata!$C$34/CA3067*1000000))</f>
        <v>0</v>
      </c>
      <c r="CJ3067" s="1">
        <f t="shared" si="4904"/>
        <v>0</v>
      </c>
      <c r="CK3067" s="1">
        <f t="shared" si="4946"/>
        <v>0</v>
      </c>
      <c r="CL3067">
        <f t="shared" si="4926"/>
        <v>0</v>
      </c>
      <c r="CM3067">
        <f t="shared" si="4947"/>
        <v>0</v>
      </c>
      <c r="CN3067" s="1">
        <f t="shared" si="4905"/>
        <v>0</v>
      </c>
      <c r="CO3067" s="1" t="e">
        <f t="shared" si="4906"/>
        <v>#DIV/0!</v>
      </c>
      <c r="CP3067" s="1">
        <f t="shared" si="4907"/>
        <v>0</v>
      </c>
      <c r="CQ3067" s="1" t="e">
        <f>IF(CO3067&gt;$D$1,Sourcedata!$B$90*(2*CM3067/1000000)/fluid_kinevisco,(CM3067*2/1000000)^(4/3)*epsilon^(1/3)/fluid_kinevisco)</f>
        <v>#DIV/0!</v>
      </c>
      <c r="CR3067" s="1" t="e">
        <f>2+0.6*CQ3067^0.5*Sourcedata!$B$92^(1/3)</f>
        <v>#DIV/0!</v>
      </c>
      <c r="CS3067" s="1" t="e">
        <f t="shared" si="4948"/>
        <v>#DIV/0!</v>
      </c>
      <c r="CT3067" s="1" t="e">
        <f t="shared" si="4908"/>
        <v>#DIV/0!</v>
      </c>
      <c r="CU3067" s="1">
        <f>IF(CM3067=0,0,Sourcedata!$C$13*EXP(2*Sourcedata!$C$28*Sourcedata!$C$10/Sourcedata!$C$12/Sourcedata!$C$34/CM3067*1000000))</f>
        <v>0</v>
      </c>
      <c r="CV3067" s="1">
        <f t="shared" si="4909"/>
        <v>0</v>
      </c>
      <c r="CW3067" s="1">
        <f t="shared" si="4949"/>
        <v>0</v>
      </c>
      <c r="CX3067">
        <f t="shared" si="4950"/>
        <v>0</v>
      </c>
      <c r="CY3067">
        <f t="shared" si="4951"/>
        <v>0</v>
      </c>
      <c r="CZ3067" s="1">
        <f t="shared" si="4910"/>
        <v>0</v>
      </c>
      <c r="DA3067" s="1" t="e">
        <f t="shared" si="4911"/>
        <v>#DIV/0!</v>
      </c>
      <c r="DB3067" s="1">
        <f t="shared" si="4912"/>
        <v>0</v>
      </c>
      <c r="DC3067" s="1" t="e">
        <f>IF(DA3067&gt;$D$1,Sourcedata!$B$90*(2*CY3067/1000000)/fluid_kinevisco,(CY3067*2/1000000)^(4/3)*epsilon^(1/3)/fluid_kinevisco)</f>
        <v>#DIV/0!</v>
      </c>
      <c r="DD3067" s="1" t="e">
        <f>2+0.6*DC3067^0.5*Sourcedata!$B$92^(1/3)</f>
        <v>#DIV/0!</v>
      </c>
      <c r="DE3067" s="1" t="e">
        <f t="shared" si="4952"/>
        <v>#DIV/0!</v>
      </c>
      <c r="DF3067" s="1" t="e">
        <f t="shared" si="4913"/>
        <v>#DIV/0!</v>
      </c>
      <c r="DG3067" s="1">
        <f>IF(CY3067=0,0,Sourcedata!$C$13*EXP(2*Sourcedata!$C$28*Sourcedata!$C$10/Sourcedata!$C$12/Sourcedata!$C$34/CY3067*1000000))</f>
        <v>0</v>
      </c>
      <c r="DH3067" s="1">
        <f t="shared" si="4914"/>
        <v>0</v>
      </c>
      <c r="DI3067" s="1">
        <f t="shared" si="4953"/>
        <v>0</v>
      </c>
      <c r="DJ3067">
        <f t="shared" si="4954"/>
        <v>0</v>
      </c>
      <c r="DK3067">
        <f t="shared" si="4955"/>
        <v>0</v>
      </c>
      <c r="DL3067" s="1">
        <f t="shared" si="4915"/>
        <v>0</v>
      </c>
      <c r="DM3067" s="1" t="e">
        <f t="shared" si="4916"/>
        <v>#DIV/0!</v>
      </c>
      <c r="DN3067" s="1">
        <f t="shared" si="4917"/>
        <v>0</v>
      </c>
      <c r="DO3067" s="1" t="e">
        <f>IF(DM3067&gt;$D$1,Sourcedata!$B$90*(2*DK3067/1000000)/fluid_kinevisco,(DK3067*2/1000000)^(4/3)*epsilon^(1/3)/fluid_kinevisco)</f>
        <v>#DIV/0!</v>
      </c>
      <c r="DP3067" s="1" t="e">
        <f>2+0.6*DO3067^0.5*Sourcedata!$B$92^(1/3)</f>
        <v>#DIV/0!</v>
      </c>
      <c r="DQ3067" s="1" t="e">
        <f t="shared" si="4956"/>
        <v>#DIV/0!</v>
      </c>
      <c r="DR3067" s="1" t="e">
        <f t="shared" si="4918"/>
        <v>#DIV/0!</v>
      </c>
      <c r="DS3067" s="1">
        <f>IF(DK3067=0,0,Sourcedata!$C$13*EXP(2*Sourcedata!$C$28*Sourcedata!$C$10/Sourcedata!$C$12/Sourcedata!$C$34/DK3067*1000000))</f>
        <v>0</v>
      </c>
      <c r="DT3067" s="1">
        <f t="shared" si="4919"/>
        <v>0</v>
      </c>
      <c r="DU3067" s="1">
        <f t="shared" si="4957"/>
        <v>0</v>
      </c>
      <c r="DV3067">
        <f t="shared" si="4958"/>
        <v>0</v>
      </c>
      <c r="DX3067" s="26">
        <f t="shared" si="4867"/>
        <v>2.4999999999999988E-5</v>
      </c>
      <c r="DY3067">
        <f t="shared" si="4856"/>
        <v>0.76625000000004362</v>
      </c>
      <c r="DZ3067" s="1">
        <f t="shared" si="4857"/>
        <v>0</v>
      </c>
      <c r="EA3067" s="1">
        <f t="shared" si="4868"/>
        <v>24.999999999999989</v>
      </c>
      <c r="EB3067" s="1">
        <f t="shared" si="4861"/>
        <v>0</v>
      </c>
      <c r="EC3067" s="1"/>
      <c r="ED3067" s="1">
        <f t="shared" si="4862"/>
        <v>24.999999999999989</v>
      </c>
      <c r="EE3067" s="1">
        <f t="shared" si="4863"/>
        <v>24.999999999999989</v>
      </c>
      <c r="EF3067">
        <f t="shared" si="4858"/>
        <v>99.999999999999957</v>
      </c>
      <c r="EG3067">
        <f t="shared" si="4859"/>
        <v>0</v>
      </c>
      <c r="EH3067" s="1"/>
      <c r="EI3067">
        <f t="shared" si="4860"/>
        <v>100</v>
      </c>
      <c r="EK3067">
        <f t="shared" si="4864"/>
        <v>0.76625000000004362</v>
      </c>
      <c r="EL3067">
        <f t="shared" si="4865"/>
        <v>0.77</v>
      </c>
      <c r="EM3067">
        <f t="shared" si="4866"/>
        <v>99.999999999999957</v>
      </c>
    </row>
    <row r="3068" spans="6:143" x14ac:dyDescent="0.2">
      <c r="F3068">
        <f>F3067+Sourcedata!$C$36*3600/4000</f>
        <v>2755.8000000001566</v>
      </c>
      <c r="G3068">
        <f t="shared" si="4920"/>
        <v>0</v>
      </c>
      <c r="H3068" s="1">
        <f t="shared" si="4869"/>
        <v>0</v>
      </c>
      <c r="I3068" s="1" t="e">
        <f t="shared" si="4870"/>
        <v>#DIV/0!</v>
      </c>
      <c r="J3068" s="1">
        <f t="shared" si="4871"/>
        <v>0</v>
      </c>
      <c r="K3068" s="1" t="e">
        <f>IF(I3068&gt;$D$1,Sourcedata!$B$90*(2*G3068/1000000)/fluid_kinevisco,(G3068*2/1000000)^(4/3)*epsilon^(1/3)/fluid_kinevisco)</f>
        <v>#DIV/0!</v>
      </c>
      <c r="L3068" s="1" t="e">
        <f>2+0.6*K3068^0.5*Sourcedata!$B$92^(1/3)</f>
        <v>#DIV/0!</v>
      </c>
      <c r="M3068" s="1" t="e">
        <f t="shared" si="4872"/>
        <v>#DIV/0!</v>
      </c>
      <c r="N3068" s="1" t="e">
        <f t="shared" si="4873"/>
        <v>#DIV/0!</v>
      </c>
      <c r="O3068" s="1">
        <f>IF(G3068=0,0,Sourcedata!$C$13*EXP(2*Sourcedata!$C$28*Sourcedata!$C$10/Sourcedata!$C$12/Sourcedata!$C$34/G3068*1000000))</f>
        <v>0</v>
      </c>
      <c r="P3068" s="1">
        <f t="shared" si="4874"/>
        <v>0</v>
      </c>
      <c r="Q3068" s="1">
        <f t="shared" si="4921"/>
        <v>0</v>
      </c>
      <c r="R3068">
        <f t="shared" si="4927"/>
        <v>0</v>
      </c>
      <c r="S3068">
        <f t="shared" si="4922"/>
        <v>0</v>
      </c>
      <c r="T3068" s="1">
        <f t="shared" si="4875"/>
        <v>0</v>
      </c>
      <c r="U3068" s="1" t="e">
        <f t="shared" si="4876"/>
        <v>#DIV/0!</v>
      </c>
      <c r="V3068" s="1">
        <f t="shared" si="4877"/>
        <v>0</v>
      </c>
      <c r="W3068" s="1" t="e">
        <f>IF(U3068&gt;$D$1,Sourcedata!$B$90*(2*S3068/1000000)/fluid_kinevisco,(S3068*2/1000000)^(4/3)*epsilon^(1/3)/fluid_kinevisco)</f>
        <v>#DIV/0!</v>
      </c>
      <c r="X3068" s="1" t="e">
        <f>2+0.6*W3068^0.5*Sourcedata!$B$92^(1/3)</f>
        <v>#DIV/0!</v>
      </c>
      <c r="Y3068" s="1" t="e">
        <f t="shared" si="4928"/>
        <v>#DIV/0!</v>
      </c>
      <c r="Z3068" s="1" t="e">
        <f t="shared" si="4878"/>
        <v>#DIV/0!</v>
      </c>
      <c r="AA3068" s="1">
        <f>IF(S3068=0,0,Sourcedata!$C$13*EXP(2*Sourcedata!$C$28*Sourcedata!$C$10/Sourcedata!$C$12/Sourcedata!$C$34/S3068*1000000))</f>
        <v>0</v>
      </c>
      <c r="AB3068" s="1">
        <f t="shared" si="4879"/>
        <v>0</v>
      </c>
      <c r="AC3068" s="1">
        <f t="shared" si="4929"/>
        <v>0</v>
      </c>
      <c r="AD3068">
        <f t="shared" si="4930"/>
        <v>0</v>
      </c>
      <c r="AE3068">
        <f t="shared" si="4923"/>
        <v>0</v>
      </c>
      <c r="AF3068" s="1">
        <f t="shared" si="4880"/>
        <v>0</v>
      </c>
      <c r="AG3068" s="1" t="e">
        <f t="shared" si="4881"/>
        <v>#DIV/0!</v>
      </c>
      <c r="AH3068" s="1">
        <f t="shared" si="4882"/>
        <v>0</v>
      </c>
      <c r="AI3068" s="1" t="e">
        <f>IF(AG3068&gt;$D$1,Sourcedata!$B$90*(2*AE3068/1000000)/fluid_kinevisco,(AE3068*2/1000000)^(4/3)*epsilon^(1/3)/fluid_kinevisco)</f>
        <v>#DIV/0!</v>
      </c>
      <c r="AJ3068" s="1" t="e">
        <f>2+0.6*AI3068^0.5*Sourcedata!$B$92^(1/3)</f>
        <v>#DIV/0!</v>
      </c>
      <c r="AK3068" s="1" t="e">
        <f t="shared" si="4931"/>
        <v>#DIV/0!</v>
      </c>
      <c r="AL3068" s="1" t="e">
        <f t="shared" si="4883"/>
        <v>#DIV/0!</v>
      </c>
      <c r="AM3068" s="1">
        <f>IF(AE3068=0,0,Sourcedata!$C$13*EXP(2*Sourcedata!$C$28*Sourcedata!$C$10/Sourcedata!$C$12/Sourcedata!$C$34/AE3068*1000000))</f>
        <v>0</v>
      </c>
      <c r="AN3068" s="1">
        <f t="shared" si="4884"/>
        <v>0</v>
      </c>
      <c r="AO3068" s="1">
        <f t="shared" si="4932"/>
        <v>0</v>
      </c>
      <c r="AP3068">
        <f t="shared" si="4933"/>
        <v>0</v>
      </c>
      <c r="AQ3068">
        <f t="shared" si="4924"/>
        <v>0</v>
      </c>
      <c r="AR3068" s="1">
        <f t="shared" si="4885"/>
        <v>0</v>
      </c>
      <c r="AS3068" s="1" t="e">
        <f t="shared" si="4886"/>
        <v>#DIV/0!</v>
      </c>
      <c r="AT3068" s="1">
        <f t="shared" si="4887"/>
        <v>0</v>
      </c>
      <c r="AU3068" s="1" t="e">
        <f>IF(AS3068&gt;$D$1,Sourcedata!$B$90*(2*AQ3068/1000000)/fluid_kinevisco,(AQ3068*2/1000000)^(4/3)*epsilon^(1/3)/fluid_kinevisco)</f>
        <v>#DIV/0!</v>
      </c>
      <c r="AV3068" s="1" t="e">
        <f>2+0.6*AU3068^0.5*Sourcedata!$B$92^(1/3)</f>
        <v>#DIV/0!</v>
      </c>
      <c r="AW3068" s="1" t="e">
        <f t="shared" si="4934"/>
        <v>#DIV/0!</v>
      </c>
      <c r="AX3068" s="1" t="e">
        <f t="shared" si="4888"/>
        <v>#DIV/0!</v>
      </c>
      <c r="AY3068" s="1">
        <f>IF(AQ3068=0,0,Sourcedata!$C$13*EXP(2*Sourcedata!$C$28*Sourcedata!$C$10/Sourcedata!$C$12/Sourcedata!$C$34/AQ3068*1000000))</f>
        <v>0</v>
      </c>
      <c r="AZ3068" s="1">
        <f t="shared" si="4889"/>
        <v>0</v>
      </c>
      <c r="BA3068" s="1">
        <f t="shared" si="4935"/>
        <v>0</v>
      </c>
      <c r="BB3068">
        <f t="shared" si="4936"/>
        <v>0</v>
      </c>
      <c r="BC3068">
        <f t="shared" si="4937"/>
        <v>0</v>
      </c>
      <c r="BD3068" s="1">
        <f t="shared" si="4890"/>
        <v>0</v>
      </c>
      <c r="BE3068" s="1" t="e">
        <f t="shared" si="4891"/>
        <v>#DIV/0!</v>
      </c>
      <c r="BF3068" s="1">
        <f t="shared" si="4892"/>
        <v>0</v>
      </c>
      <c r="BG3068" s="1" t="e">
        <f>IF(BE3068&gt;$D$1,Sourcedata!$B$90*(2*BC3068/1000000)/fluid_kinevisco,(BC3068*2/1000000)^(4/3)*epsilon^(1/3)/fluid_kinevisco)</f>
        <v>#DIV/0!</v>
      </c>
      <c r="BH3068" s="1" t="e">
        <f>2+0.6*BG3068^0.5*Sourcedata!$B$92^(1/3)</f>
        <v>#DIV/0!</v>
      </c>
      <c r="BI3068" s="1" t="e">
        <f t="shared" si="4938"/>
        <v>#DIV/0!</v>
      </c>
      <c r="BJ3068" s="1" t="e">
        <f t="shared" si="4893"/>
        <v>#DIV/0!</v>
      </c>
      <c r="BK3068" s="1">
        <f>IF(BC3068=0,0,Sourcedata!$C$13*EXP(2*Sourcedata!$C$28*Sourcedata!$C$10/Sourcedata!$C$12/Sourcedata!$C$34/BC3068*1000000))</f>
        <v>0</v>
      </c>
      <c r="BL3068" s="1">
        <f t="shared" si="4894"/>
        <v>0</v>
      </c>
      <c r="BM3068" s="1">
        <f t="shared" si="4939"/>
        <v>0</v>
      </c>
      <c r="BN3068">
        <f t="shared" si="4940"/>
        <v>0</v>
      </c>
      <c r="BO3068">
        <f t="shared" si="4941"/>
        <v>0</v>
      </c>
      <c r="BP3068" s="1">
        <f t="shared" si="4895"/>
        <v>0</v>
      </c>
      <c r="BQ3068" s="1" t="e">
        <f t="shared" si="4896"/>
        <v>#DIV/0!</v>
      </c>
      <c r="BR3068" s="1">
        <f t="shared" si="4897"/>
        <v>0</v>
      </c>
      <c r="BS3068" s="1" t="e">
        <f>IF(BQ3068&gt;$D$1,Sourcedata!$B$90*(2*BO3068/1000000)/fluid_kinevisco,(BO3068*2/1000000)^(4/3)*epsilon^(1/3)/fluid_kinevisco)</f>
        <v>#DIV/0!</v>
      </c>
      <c r="BT3068" s="1" t="e">
        <f>2+0.6*BS3068^0.5*Sourcedata!$B$92^(1/3)</f>
        <v>#DIV/0!</v>
      </c>
      <c r="BU3068" s="1" t="e">
        <f t="shared" si="4942"/>
        <v>#DIV/0!</v>
      </c>
      <c r="BV3068" s="1" t="e">
        <f t="shared" si="4898"/>
        <v>#DIV/0!</v>
      </c>
      <c r="BW3068" s="1">
        <f>IF(BO3068=0,0,Sourcedata!$C$13*EXP(2*Sourcedata!$C$28*Sourcedata!$C$10/Sourcedata!$C$12/Sourcedata!$C$34/BO3068*1000000))</f>
        <v>0</v>
      </c>
      <c r="BX3068" s="1">
        <f t="shared" si="4899"/>
        <v>0</v>
      </c>
      <c r="BY3068" s="1">
        <f t="shared" si="4943"/>
        <v>0</v>
      </c>
      <c r="BZ3068">
        <f t="shared" si="4944"/>
        <v>0</v>
      </c>
      <c r="CA3068">
        <f t="shared" si="4925"/>
        <v>0</v>
      </c>
      <c r="CB3068" s="1">
        <f t="shared" si="4900"/>
        <v>0</v>
      </c>
      <c r="CC3068" s="1" t="e">
        <f t="shared" si="4901"/>
        <v>#DIV/0!</v>
      </c>
      <c r="CD3068" s="1">
        <f t="shared" si="4902"/>
        <v>0</v>
      </c>
      <c r="CE3068" s="1" t="e">
        <f>IF(CC3068&gt;$D$1,Sourcedata!$B$90*(2*CA3068/1000000)/fluid_kinevisco,(CA3068*2/1000000)^(4/3)*epsilon^(1/3)/fluid_kinevisco)</f>
        <v>#DIV/0!</v>
      </c>
      <c r="CF3068" s="1" t="e">
        <f>2+0.6*CE3068^0.5*Sourcedata!$B$92^(1/3)</f>
        <v>#DIV/0!</v>
      </c>
      <c r="CG3068" s="1" t="e">
        <f t="shared" si="4945"/>
        <v>#DIV/0!</v>
      </c>
      <c r="CH3068" s="1" t="e">
        <f t="shared" si="4903"/>
        <v>#DIV/0!</v>
      </c>
      <c r="CI3068" s="1">
        <f>IF(CA3068=0,0,Sourcedata!$C$13*EXP(2*Sourcedata!$C$28*Sourcedata!$C$10/Sourcedata!$C$12/Sourcedata!$C$34/CA3068*1000000))</f>
        <v>0</v>
      </c>
      <c r="CJ3068" s="1">
        <f t="shared" si="4904"/>
        <v>0</v>
      </c>
      <c r="CK3068" s="1">
        <f t="shared" si="4946"/>
        <v>0</v>
      </c>
      <c r="CL3068">
        <f t="shared" si="4926"/>
        <v>0</v>
      </c>
      <c r="CM3068">
        <f t="shared" si="4947"/>
        <v>0</v>
      </c>
      <c r="CN3068" s="1">
        <f t="shared" si="4905"/>
        <v>0</v>
      </c>
      <c r="CO3068" s="1" t="e">
        <f t="shared" si="4906"/>
        <v>#DIV/0!</v>
      </c>
      <c r="CP3068" s="1">
        <f t="shared" si="4907"/>
        <v>0</v>
      </c>
      <c r="CQ3068" s="1" t="e">
        <f>IF(CO3068&gt;$D$1,Sourcedata!$B$90*(2*CM3068/1000000)/fluid_kinevisco,(CM3068*2/1000000)^(4/3)*epsilon^(1/3)/fluid_kinevisco)</f>
        <v>#DIV/0!</v>
      </c>
      <c r="CR3068" s="1" t="e">
        <f>2+0.6*CQ3068^0.5*Sourcedata!$B$92^(1/3)</f>
        <v>#DIV/0!</v>
      </c>
      <c r="CS3068" s="1" t="e">
        <f t="shared" si="4948"/>
        <v>#DIV/0!</v>
      </c>
      <c r="CT3068" s="1" t="e">
        <f t="shared" si="4908"/>
        <v>#DIV/0!</v>
      </c>
      <c r="CU3068" s="1">
        <f>IF(CM3068=0,0,Sourcedata!$C$13*EXP(2*Sourcedata!$C$28*Sourcedata!$C$10/Sourcedata!$C$12/Sourcedata!$C$34/CM3068*1000000))</f>
        <v>0</v>
      </c>
      <c r="CV3068" s="1">
        <f t="shared" si="4909"/>
        <v>0</v>
      </c>
      <c r="CW3068" s="1">
        <f t="shared" si="4949"/>
        <v>0</v>
      </c>
      <c r="CX3068">
        <f t="shared" si="4950"/>
        <v>0</v>
      </c>
      <c r="CY3068">
        <f t="shared" si="4951"/>
        <v>0</v>
      </c>
      <c r="CZ3068" s="1">
        <f t="shared" si="4910"/>
        <v>0</v>
      </c>
      <c r="DA3068" s="1" t="e">
        <f t="shared" si="4911"/>
        <v>#DIV/0!</v>
      </c>
      <c r="DB3068" s="1">
        <f t="shared" si="4912"/>
        <v>0</v>
      </c>
      <c r="DC3068" s="1" t="e">
        <f>IF(DA3068&gt;$D$1,Sourcedata!$B$90*(2*CY3068/1000000)/fluid_kinevisco,(CY3068*2/1000000)^(4/3)*epsilon^(1/3)/fluid_kinevisco)</f>
        <v>#DIV/0!</v>
      </c>
      <c r="DD3068" s="1" t="e">
        <f>2+0.6*DC3068^0.5*Sourcedata!$B$92^(1/3)</f>
        <v>#DIV/0!</v>
      </c>
      <c r="DE3068" s="1" t="e">
        <f t="shared" si="4952"/>
        <v>#DIV/0!</v>
      </c>
      <c r="DF3068" s="1" t="e">
        <f t="shared" si="4913"/>
        <v>#DIV/0!</v>
      </c>
      <c r="DG3068" s="1">
        <f>IF(CY3068=0,0,Sourcedata!$C$13*EXP(2*Sourcedata!$C$28*Sourcedata!$C$10/Sourcedata!$C$12/Sourcedata!$C$34/CY3068*1000000))</f>
        <v>0</v>
      </c>
      <c r="DH3068" s="1">
        <f t="shared" si="4914"/>
        <v>0</v>
      </c>
      <c r="DI3068" s="1">
        <f t="shared" si="4953"/>
        <v>0</v>
      </c>
      <c r="DJ3068">
        <f t="shared" si="4954"/>
        <v>0</v>
      </c>
      <c r="DK3068">
        <f t="shared" si="4955"/>
        <v>0</v>
      </c>
      <c r="DL3068" s="1">
        <f t="shared" si="4915"/>
        <v>0</v>
      </c>
      <c r="DM3068" s="1" t="e">
        <f t="shared" si="4916"/>
        <v>#DIV/0!</v>
      </c>
      <c r="DN3068" s="1">
        <f t="shared" si="4917"/>
        <v>0</v>
      </c>
      <c r="DO3068" s="1" t="e">
        <f>IF(DM3068&gt;$D$1,Sourcedata!$B$90*(2*DK3068/1000000)/fluid_kinevisco,(DK3068*2/1000000)^(4/3)*epsilon^(1/3)/fluid_kinevisco)</f>
        <v>#DIV/0!</v>
      </c>
      <c r="DP3068" s="1" t="e">
        <f>2+0.6*DO3068^0.5*Sourcedata!$B$92^(1/3)</f>
        <v>#DIV/0!</v>
      </c>
      <c r="DQ3068" s="1" t="e">
        <f t="shared" si="4956"/>
        <v>#DIV/0!</v>
      </c>
      <c r="DR3068" s="1" t="e">
        <f t="shared" si="4918"/>
        <v>#DIV/0!</v>
      </c>
      <c r="DS3068" s="1">
        <f>IF(DK3068=0,0,Sourcedata!$C$13*EXP(2*Sourcedata!$C$28*Sourcedata!$C$10/Sourcedata!$C$12/Sourcedata!$C$34/DK3068*1000000))</f>
        <v>0</v>
      </c>
      <c r="DT3068" s="1">
        <f t="shared" si="4919"/>
        <v>0</v>
      </c>
      <c r="DU3068" s="1">
        <f t="shared" si="4957"/>
        <v>0</v>
      </c>
      <c r="DV3068">
        <f t="shared" si="4958"/>
        <v>0</v>
      </c>
      <c r="DX3068" s="26">
        <f t="shared" si="4867"/>
        <v>2.4999999999999988E-5</v>
      </c>
      <c r="DY3068">
        <f t="shared" si="4856"/>
        <v>0.76650000000004359</v>
      </c>
      <c r="DZ3068" s="1">
        <f t="shared" si="4857"/>
        <v>0</v>
      </c>
      <c r="EA3068" s="1">
        <f t="shared" si="4868"/>
        <v>24.999999999999989</v>
      </c>
      <c r="EB3068" s="1">
        <f t="shared" si="4861"/>
        <v>0</v>
      </c>
      <c r="EC3068" s="1"/>
      <c r="ED3068" s="1">
        <f t="shared" si="4862"/>
        <v>24.999999999999989</v>
      </c>
      <c r="EE3068" s="1">
        <f t="shared" si="4863"/>
        <v>24.999999999999989</v>
      </c>
      <c r="EF3068">
        <f t="shared" si="4858"/>
        <v>99.999999999999957</v>
      </c>
      <c r="EG3068">
        <f t="shared" si="4859"/>
        <v>0</v>
      </c>
      <c r="EH3068" s="1"/>
      <c r="EI3068">
        <f t="shared" si="4860"/>
        <v>100</v>
      </c>
      <c r="EK3068">
        <f t="shared" si="4864"/>
        <v>0.76650000000004359</v>
      </c>
      <c r="EL3068">
        <f t="shared" si="4865"/>
        <v>0.77</v>
      </c>
      <c r="EM3068">
        <f t="shared" si="4866"/>
        <v>99.999999999999957</v>
      </c>
    </row>
    <row r="3069" spans="6:143" x14ac:dyDescent="0.2">
      <c r="F3069">
        <f>F3068+Sourcedata!$C$36*3600/4000</f>
        <v>2756.7000000001567</v>
      </c>
      <c r="G3069">
        <f t="shared" si="4920"/>
        <v>0</v>
      </c>
      <c r="H3069" s="1">
        <f t="shared" si="4869"/>
        <v>0</v>
      </c>
      <c r="I3069" s="1" t="e">
        <f t="shared" si="4870"/>
        <v>#DIV/0!</v>
      </c>
      <c r="J3069" s="1">
        <f t="shared" si="4871"/>
        <v>0</v>
      </c>
      <c r="K3069" s="1" t="e">
        <f>IF(I3069&gt;$D$1,Sourcedata!$B$90*(2*G3069/1000000)/fluid_kinevisco,(G3069*2/1000000)^(4/3)*epsilon^(1/3)/fluid_kinevisco)</f>
        <v>#DIV/0!</v>
      </c>
      <c r="L3069" s="1" t="e">
        <f>2+0.6*K3069^0.5*Sourcedata!$B$92^(1/3)</f>
        <v>#DIV/0!</v>
      </c>
      <c r="M3069" s="1" t="e">
        <f t="shared" si="4872"/>
        <v>#DIV/0!</v>
      </c>
      <c r="N3069" s="1" t="e">
        <f t="shared" si="4873"/>
        <v>#DIV/0!</v>
      </c>
      <c r="O3069" s="1">
        <f>IF(G3069=0,0,Sourcedata!$C$13*EXP(2*Sourcedata!$C$28*Sourcedata!$C$10/Sourcedata!$C$12/Sourcedata!$C$34/G3069*1000000))</f>
        <v>0</v>
      </c>
      <c r="P3069" s="1">
        <f t="shared" si="4874"/>
        <v>0</v>
      </c>
      <c r="Q3069" s="1">
        <f t="shared" si="4921"/>
        <v>0</v>
      </c>
      <c r="R3069">
        <f t="shared" si="4927"/>
        <v>0</v>
      </c>
      <c r="S3069">
        <f t="shared" si="4922"/>
        <v>0</v>
      </c>
      <c r="T3069" s="1">
        <f t="shared" si="4875"/>
        <v>0</v>
      </c>
      <c r="U3069" s="1" t="e">
        <f t="shared" si="4876"/>
        <v>#DIV/0!</v>
      </c>
      <c r="V3069" s="1">
        <f t="shared" si="4877"/>
        <v>0</v>
      </c>
      <c r="W3069" s="1" t="e">
        <f>IF(U3069&gt;$D$1,Sourcedata!$B$90*(2*S3069/1000000)/fluid_kinevisco,(S3069*2/1000000)^(4/3)*epsilon^(1/3)/fluid_kinevisco)</f>
        <v>#DIV/0!</v>
      </c>
      <c r="X3069" s="1" t="e">
        <f>2+0.6*W3069^0.5*Sourcedata!$B$92^(1/3)</f>
        <v>#DIV/0!</v>
      </c>
      <c r="Y3069" s="1" t="e">
        <f t="shared" si="4928"/>
        <v>#DIV/0!</v>
      </c>
      <c r="Z3069" s="1" t="e">
        <f t="shared" si="4878"/>
        <v>#DIV/0!</v>
      </c>
      <c r="AA3069" s="1">
        <f>IF(S3069=0,0,Sourcedata!$C$13*EXP(2*Sourcedata!$C$28*Sourcedata!$C$10/Sourcedata!$C$12/Sourcedata!$C$34/S3069*1000000))</f>
        <v>0</v>
      </c>
      <c r="AB3069" s="1">
        <f t="shared" si="4879"/>
        <v>0</v>
      </c>
      <c r="AC3069" s="1">
        <f t="shared" si="4929"/>
        <v>0</v>
      </c>
      <c r="AD3069">
        <f t="shared" si="4930"/>
        <v>0</v>
      </c>
      <c r="AE3069">
        <f t="shared" si="4923"/>
        <v>0</v>
      </c>
      <c r="AF3069" s="1">
        <f t="shared" si="4880"/>
        <v>0</v>
      </c>
      <c r="AG3069" s="1" t="e">
        <f t="shared" si="4881"/>
        <v>#DIV/0!</v>
      </c>
      <c r="AH3069" s="1">
        <f t="shared" si="4882"/>
        <v>0</v>
      </c>
      <c r="AI3069" s="1" t="e">
        <f>IF(AG3069&gt;$D$1,Sourcedata!$B$90*(2*AE3069/1000000)/fluid_kinevisco,(AE3069*2/1000000)^(4/3)*epsilon^(1/3)/fluid_kinevisco)</f>
        <v>#DIV/0!</v>
      </c>
      <c r="AJ3069" s="1" t="e">
        <f>2+0.6*AI3069^0.5*Sourcedata!$B$92^(1/3)</f>
        <v>#DIV/0!</v>
      </c>
      <c r="AK3069" s="1" t="e">
        <f t="shared" si="4931"/>
        <v>#DIV/0!</v>
      </c>
      <c r="AL3069" s="1" t="e">
        <f t="shared" si="4883"/>
        <v>#DIV/0!</v>
      </c>
      <c r="AM3069" s="1">
        <f>IF(AE3069=0,0,Sourcedata!$C$13*EXP(2*Sourcedata!$C$28*Sourcedata!$C$10/Sourcedata!$C$12/Sourcedata!$C$34/AE3069*1000000))</f>
        <v>0</v>
      </c>
      <c r="AN3069" s="1">
        <f t="shared" si="4884"/>
        <v>0</v>
      </c>
      <c r="AO3069" s="1">
        <f t="shared" si="4932"/>
        <v>0</v>
      </c>
      <c r="AP3069">
        <f t="shared" si="4933"/>
        <v>0</v>
      </c>
      <c r="AQ3069">
        <f t="shared" si="4924"/>
        <v>0</v>
      </c>
      <c r="AR3069" s="1">
        <f t="shared" si="4885"/>
        <v>0</v>
      </c>
      <c r="AS3069" s="1" t="e">
        <f t="shared" si="4886"/>
        <v>#DIV/0!</v>
      </c>
      <c r="AT3069" s="1">
        <f t="shared" si="4887"/>
        <v>0</v>
      </c>
      <c r="AU3069" s="1" t="e">
        <f>IF(AS3069&gt;$D$1,Sourcedata!$B$90*(2*AQ3069/1000000)/fluid_kinevisco,(AQ3069*2/1000000)^(4/3)*epsilon^(1/3)/fluid_kinevisco)</f>
        <v>#DIV/0!</v>
      </c>
      <c r="AV3069" s="1" t="e">
        <f>2+0.6*AU3069^0.5*Sourcedata!$B$92^(1/3)</f>
        <v>#DIV/0!</v>
      </c>
      <c r="AW3069" s="1" t="e">
        <f t="shared" si="4934"/>
        <v>#DIV/0!</v>
      </c>
      <c r="AX3069" s="1" t="e">
        <f t="shared" si="4888"/>
        <v>#DIV/0!</v>
      </c>
      <c r="AY3069" s="1">
        <f>IF(AQ3069=0,0,Sourcedata!$C$13*EXP(2*Sourcedata!$C$28*Sourcedata!$C$10/Sourcedata!$C$12/Sourcedata!$C$34/AQ3069*1000000))</f>
        <v>0</v>
      </c>
      <c r="AZ3069" s="1">
        <f t="shared" si="4889"/>
        <v>0</v>
      </c>
      <c r="BA3069" s="1">
        <f t="shared" si="4935"/>
        <v>0</v>
      </c>
      <c r="BB3069">
        <f t="shared" si="4936"/>
        <v>0</v>
      </c>
      <c r="BC3069">
        <f t="shared" si="4937"/>
        <v>0</v>
      </c>
      <c r="BD3069" s="1">
        <f t="shared" si="4890"/>
        <v>0</v>
      </c>
      <c r="BE3069" s="1" t="e">
        <f t="shared" si="4891"/>
        <v>#DIV/0!</v>
      </c>
      <c r="BF3069" s="1">
        <f t="shared" si="4892"/>
        <v>0</v>
      </c>
      <c r="BG3069" s="1" t="e">
        <f>IF(BE3069&gt;$D$1,Sourcedata!$B$90*(2*BC3069/1000000)/fluid_kinevisco,(BC3069*2/1000000)^(4/3)*epsilon^(1/3)/fluid_kinevisco)</f>
        <v>#DIV/0!</v>
      </c>
      <c r="BH3069" s="1" t="e">
        <f>2+0.6*BG3069^0.5*Sourcedata!$B$92^(1/3)</f>
        <v>#DIV/0!</v>
      </c>
      <c r="BI3069" s="1" t="e">
        <f t="shared" si="4938"/>
        <v>#DIV/0!</v>
      </c>
      <c r="BJ3069" s="1" t="e">
        <f t="shared" si="4893"/>
        <v>#DIV/0!</v>
      </c>
      <c r="BK3069" s="1">
        <f>IF(BC3069=0,0,Sourcedata!$C$13*EXP(2*Sourcedata!$C$28*Sourcedata!$C$10/Sourcedata!$C$12/Sourcedata!$C$34/BC3069*1000000))</f>
        <v>0</v>
      </c>
      <c r="BL3069" s="1">
        <f t="shared" si="4894"/>
        <v>0</v>
      </c>
      <c r="BM3069" s="1">
        <f t="shared" si="4939"/>
        <v>0</v>
      </c>
      <c r="BN3069">
        <f t="shared" si="4940"/>
        <v>0</v>
      </c>
      <c r="BO3069">
        <f t="shared" si="4941"/>
        <v>0</v>
      </c>
      <c r="BP3069" s="1">
        <f t="shared" si="4895"/>
        <v>0</v>
      </c>
      <c r="BQ3069" s="1" t="e">
        <f t="shared" si="4896"/>
        <v>#DIV/0!</v>
      </c>
      <c r="BR3069" s="1">
        <f t="shared" si="4897"/>
        <v>0</v>
      </c>
      <c r="BS3069" s="1" t="e">
        <f>IF(BQ3069&gt;$D$1,Sourcedata!$B$90*(2*BO3069/1000000)/fluid_kinevisco,(BO3069*2/1000000)^(4/3)*epsilon^(1/3)/fluid_kinevisco)</f>
        <v>#DIV/0!</v>
      </c>
      <c r="BT3069" s="1" t="e">
        <f>2+0.6*BS3069^0.5*Sourcedata!$B$92^(1/3)</f>
        <v>#DIV/0!</v>
      </c>
      <c r="BU3069" s="1" t="e">
        <f t="shared" si="4942"/>
        <v>#DIV/0!</v>
      </c>
      <c r="BV3069" s="1" t="e">
        <f t="shared" si="4898"/>
        <v>#DIV/0!</v>
      </c>
      <c r="BW3069" s="1">
        <f>IF(BO3069=0,0,Sourcedata!$C$13*EXP(2*Sourcedata!$C$28*Sourcedata!$C$10/Sourcedata!$C$12/Sourcedata!$C$34/BO3069*1000000))</f>
        <v>0</v>
      </c>
      <c r="BX3069" s="1">
        <f t="shared" si="4899"/>
        <v>0</v>
      </c>
      <c r="BY3069" s="1">
        <f t="shared" si="4943"/>
        <v>0</v>
      </c>
      <c r="BZ3069">
        <f t="shared" si="4944"/>
        <v>0</v>
      </c>
      <c r="CA3069">
        <f t="shared" si="4925"/>
        <v>0</v>
      </c>
      <c r="CB3069" s="1">
        <f t="shared" si="4900"/>
        <v>0</v>
      </c>
      <c r="CC3069" s="1" t="e">
        <f t="shared" si="4901"/>
        <v>#DIV/0!</v>
      </c>
      <c r="CD3069" s="1">
        <f t="shared" si="4902"/>
        <v>0</v>
      </c>
      <c r="CE3069" s="1" t="e">
        <f>IF(CC3069&gt;$D$1,Sourcedata!$B$90*(2*CA3069/1000000)/fluid_kinevisco,(CA3069*2/1000000)^(4/3)*epsilon^(1/3)/fluid_kinevisco)</f>
        <v>#DIV/0!</v>
      </c>
      <c r="CF3069" s="1" t="e">
        <f>2+0.6*CE3069^0.5*Sourcedata!$B$92^(1/3)</f>
        <v>#DIV/0!</v>
      </c>
      <c r="CG3069" s="1" t="e">
        <f t="shared" si="4945"/>
        <v>#DIV/0!</v>
      </c>
      <c r="CH3069" s="1" t="e">
        <f t="shared" si="4903"/>
        <v>#DIV/0!</v>
      </c>
      <c r="CI3069" s="1">
        <f>IF(CA3069=0,0,Sourcedata!$C$13*EXP(2*Sourcedata!$C$28*Sourcedata!$C$10/Sourcedata!$C$12/Sourcedata!$C$34/CA3069*1000000))</f>
        <v>0</v>
      </c>
      <c r="CJ3069" s="1">
        <f t="shared" si="4904"/>
        <v>0</v>
      </c>
      <c r="CK3069" s="1">
        <f t="shared" si="4946"/>
        <v>0</v>
      </c>
      <c r="CL3069">
        <f t="shared" si="4926"/>
        <v>0</v>
      </c>
      <c r="CM3069">
        <f t="shared" si="4947"/>
        <v>0</v>
      </c>
      <c r="CN3069" s="1">
        <f t="shared" si="4905"/>
        <v>0</v>
      </c>
      <c r="CO3069" s="1" t="e">
        <f t="shared" si="4906"/>
        <v>#DIV/0!</v>
      </c>
      <c r="CP3069" s="1">
        <f t="shared" si="4907"/>
        <v>0</v>
      </c>
      <c r="CQ3069" s="1" t="e">
        <f>IF(CO3069&gt;$D$1,Sourcedata!$B$90*(2*CM3069/1000000)/fluid_kinevisco,(CM3069*2/1000000)^(4/3)*epsilon^(1/3)/fluid_kinevisco)</f>
        <v>#DIV/0!</v>
      </c>
      <c r="CR3069" s="1" t="e">
        <f>2+0.6*CQ3069^0.5*Sourcedata!$B$92^(1/3)</f>
        <v>#DIV/0!</v>
      </c>
      <c r="CS3069" s="1" t="e">
        <f t="shared" si="4948"/>
        <v>#DIV/0!</v>
      </c>
      <c r="CT3069" s="1" t="e">
        <f t="shared" si="4908"/>
        <v>#DIV/0!</v>
      </c>
      <c r="CU3069" s="1">
        <f>IF(CM3069=0,0,Sourcedata!$C$13*EXP(2*Sourcedata!$C$28*Sourcedata!$C$10/Sourcedata!$C$12/Sourcedata!$C$34/CM3069*1000000))</f>
        <v>0</v>
      </c>
      <c r="CV3069" s="1">
        <f t="shared" si="4909"/>
        <v>0</v>
      </c>
      <c r="CW3069" s="1">
        <f t="shared" si="4949"/>
        <v>0</v>
      </c>
      <c r="CX3069">
        <f t="shared" si="4950"/>
        <v>0</v>
      </c>
      <c r="CY3069">
        <f t="shared" si="4951"/>
        <v>0</v>
      </c>
      <c r="CZ3069" s="1">
        <f t="shared" si="4910"/>
        <v>0</v>
      </c>
      <c r="DA3069" s="1" t="e">
        <f t="shared" si="4911"/>
        <v>#DIV/0!</v>
      </c>
      <c r="DB3069" s="1">
        <f t="shared" si="4912"/>
        <v>0</v>
      </c>
      <c r="DC3069" s="1" t="e">
        <f>IF(DA3069&gt;$D$1,Sourcedata!$B$90*(2*CY3069/1000000)/fluid_kinevisco,(CY3069*2/1000000)^(4/3)*epsilon^(1/3)/fluid_kinevisco)</f>
        <v>#DIV/0!</v>
      </c>
      <c r="DD3069" s="1" t="e">
        <f>2+0.6*DC3069^0.5*Sourcedata!$B$92^(1/3)</f>
        <v>#DIV/0!</v>
      </c>
      <c r="DE3069" s="1" t="e">
        <f t="shared" si="4952"/>
        <v>#DIV/0!</v>
      </c>
      <c r="DF3069" s="1" t="e">
        <f t="shared" si="4913"/>
        <v>#DIV/0!</v>
      </c>
      <c r="DG3069" s="1">
        <f>IF(CY3069=0,0,Sourcedata!$C$13*EXP(2*Sourcedata!$C$28*Sourcedata!$C$10/Sourcedata!$C$12/Sourcedata!$C$34/CY3069*1000000))</f>
        <v>0</v>
      </c>
      <c r="DH3069" s="1">
        <f t="shared" si="4914"/>
        <v>0</v>
      </c>
      <c r="DI3069" s="1">
        <f t="shared" si="4953"/>
        <v>0</v>
      </c>
      <c r="DJ3069">
        <f t="shared" si="4954"/>
        <v>0</v>
      </c>
      <c r="DK3069">
        <f t="shared" si="4955"/>
        <v>0</v>
      </c>
      <c r="DL3069" s="1">
        <f t="shared" si="4915"/>
        <v>0</v>
      </c>
      <c r="DM3069" s="1" t="e">
        <f t="shared" si="4916"/>
        <v>#DIV/0!</v>
      </c>
      <c r="DN3069" s="1">
        <f t="shared" si="4917"/>
        <v>0</v>
      </c>
      <c r="DO3069" s="1" t="e">
        <f>IF(DM3069&gt;$D$1,Sourcedata!$B$90*(2*DK3069/1000000)/fluid_kinevisco,(DK3069*2/1000000)^(4/3)*epsilon^(1/3)/fluid_kinevisco)</f>
        <v>#DIV/0!</v>
      </c>
      <c r="DP3069" s="1" t="e">
        <f>2+0.6*DO3069^0.5*Sourcedata!$B$92^(1/3)</f>
        <v>#DIV/0!</v>
      </c>
      <c r="DQ3069" s="1" t="e">
        <f t="shared" si="4956"/>
        <v>#DIV/0!</v>
      </c>
      <c r="DR3069" s="1" t="e">
        <f t="shared" si="4918"/>
        <v>#DIV/0!</v>
      </c>
      <c r="DS3069" s="1">
        <f>IF(DK3069=0,0,Sourcedata!$C$13*EXP(2*Sourcedata!$C$28*Sourcedata!$C$10/Sourcedata!$C$12/Sourcedata!$C$34/DK3069*1000000))</f>
        <v>0</v>
      </c>
      <c r="DT3069" s="1">
        <f t="shared" si="4919"/>
        <v>0</v>
      </c>
      <c r="DU3069" s="1">
        <f t="shared" si="4957"/>
        <v>0</v>
      </c>
      <c r="DV3069">
        <f t="shared" si="4958"/>
        <v>0</v>
      </c>
      <c r="DX3069" s="26">
        <f t="shared" si="4867"/>
        <v>2.4999999999999988E-5</v>
      </c>
      <c r="DY3069">
        <f t="shared" si="4856"/>
        <v>0.76675000000004367</v>
      </c>
      <c r="DZ3069" s="1">
        <f t="shared" si="4857"/>
        <v>0</v>
      </c>
      <c r="EA3069" s="1">
        <f t="shared" si="4868"/>
        <v>24.999999999999989</v>
      </c>
      <c r="EB3069" s="1">
        <f t="shared" si="4861"/>
        <v>0</v>
      </c>
      <c r="EC3069" s="1"/>
      <c r="ED3069" s="1">
        <f t="shared" si="4862"/>
        <v>24.999999999999989</v>
      </c>
      <c r="EE3069" s="1">
        <f t="shared" si="4863"/>
        <v>24.999999999999989</v>
      </c>
      <c r="EF3069">
        <f t="shared" si="4858"/>
        <v>99.999999999999957</v>
      </c>
      <c r="EG3069">
        <f t="shared" si="4859"/>
        <v>0</v>
      </c>
      <c r="EH3069" s="1"/>
      <c r="EI3069">
        <f t="shared" si="4860"/>
        <v>100</v>
      </c>
      <c r="EK3069">
        <f t="shared" si="4864"/>
        <v>0.76675000000004367</v>
      </c>
      <c r="EL3069">
        <f t="shared" si="4865"/>
        <v>0.77</v>
      </c>
      <c r="EM3069">
        <f t="shared" si="4866"/>
        <v>99.999999999999957</v>
      </c>
    </row>
    <row r="3070" spans="6:143" x14ac:dyDescent="0.2">
      <c r="F3070">
        <f>F3069+Sourcedata!$C$36*3600/4000</f>
        <v>2757.6000000001568</v>
      </c>
      <c r="G3070">
        <f t="shared" si="4920"/>
        <v>0</v>
      </c>
      <c r="H3070" s="1">
        <f t="shared" si="4869"/>
        <v>0</v>
      </c>
      <c r="I3070" s="1" t="e">
        <f t="shared" si="4870"/>
        <v>#DIV/0!</v>
      </c>
      <c r="J3070" s="1">
        <f t="shared" si="4871"/>
        <v>0</v>
      </c>
      <c r="K3070" s="1" t="e">
        <f>IF(I3070&gt;$D$1,Sourcedata!$B$90*(2*G3070/1000000)/fluid_kinevisco,(G3070*2/1000000)^(4/3)*epsilon^(1/3)/fluid_kinevisco)</f>
        <v>#DIV/0!</v>
      </c>
      <c r="L3070" s="1" t="e">
        <f>2+0.6*K3070^0.5*Sourcedata!$B$92^(1/3)</f>
        <v>#DIV/0!</v>
      </c>
      <c r="M3070" s="1" t="e">
        <f t="shared" si="4872"/>
        <v>#DIV/0!</v>
      </c>
      <c r="N3070" s="1" t="e">
        <f t="shared" si="4873"/>
        <v>#DIV/0!</v>
      </c>
      <c r="O3070" s="1">
        <f>IF(G3070=0,0,Sourcedata!$C$13*EXP(2*Sourcedata!$C$28*Sourcedata!$C$10/Sourcedata!$C$12/Sourcedata!$C$34/G3070*1000000))</f>
        <v>0</v>
      </c>
      <c r="P3070" s="1">
        <f t="shared" si="4874"/>
        <v>0</v>
      </c>
      <c r="Q3070" s="1">
        <f t="shared" si="4921"/>
        <v>0</v>
      </c>
      <c r="R3070">
        <f t="shared" si="4927"/>
        <v>0</v>
      </c>
      <c r="S3070">
        <f t="shared" si="4922"/>
        <v>0</v>
      </c>
      <c r="T3070" s="1">
        <f t="shared" si="4875"/>
        <v>0</v>
      </c>
      <c r="U3070" s="1" t="e">
        <f t="shared" si="4876"/>
        <v>#DIV/0!</v>
      </c>
      <c r="V3070" s="1">
        <f t="shared" si="4877"/>
        <v>0</v>
      </c>
      <c r="W3070" s="1" t="e">
        <f>IF(U3070&gt;$D$1,Sourcedata!$B$90*(2*S3070/1000000)/fluid_kinevisco,(S3070*2/1000000)^(4/3)*epsilon^(1/3)/fluid_kinevisco)</f>
        <v>#DIV/0!</v>
      </c>
      <c r="X3070" s="1" t="e">
        <f>2+0.6*W3070^0.5*Sourcedata!$B$92^(1/3)</f>
        <v>#DIV/0!</v>
      </c>
      <c r="Y3070" s="1" t="e">
        <f t="shared" si="4928"/>
        <v>#DIV/0!</v>
      </c>
      <c r="Z3070" s="1" t="e">
        <f t="shared" si="4878"/>
        <v>#DIV/0!</v>
      </c>
      <c r="AA3070" s="1">
        <f>IF(S3070=0,0,Sourcedata!$C$13*EXP(2*Sourcedata!$C$28*Sourcedata!$C$10/Sourcedata!$C$12/Sourcedata!$C$34/S3070*1000000))</f>
        <v>0</v>
      </c>
      <c r="AB3070" s="1">
        <f t="shared" si="4879"/>
        <v>0</v>
      </c>
      <c r="AC3070" s="1">
        <f t="shared" si="4929"/>
        <v>0</v>
      </c>
      <c r="AD3070">
        <f t="shared" si="4930"/>
        <v>0</v>
      </c>
      <c r="AE3070">
        <f t="shared" si="4923"/>
        <v>0</v>
      </c>
      <c r="AF3070" s="1">
        <f t="shared" si="4880"/>
        <v>0</v>
      </c>
      <c r="AG3070" s="1" t="e">
        <f t="shared" si="4881"/>
        <v>#DIV/0!</v>
      </c>
      <c r="AH3070" s="1">
        <f t="shared" si="4882"/>
        <v>0</v>
      </c>
      <c r="AI3070" s="1" t="e">
        <f>IF(AG3070&gt;$D$1,Sourcedata!$B$90*(2*AE3070/1000000)/fluid_kinevisco,(AE3070*2/1000000)^(4/3)*epsilon^(1/3)/fluid_kinevisco)</f>
        <v>#DIV/0!</v>
      </c>
      <c r="AJ3070" s="1" t="e">
        <f>2+0.6*AI3070^0.5*Sourcedata!$B$92^(1/3)</f>
        <v>#DIV/0!</v>
      </c>
      <c r="AK3070" s="1" t="e">
        <f t="shared" si="4931"/>
        <v>#DIV/0!</v>
      </c>
      <c r="AL3070" s="1" t="e">
        <f t="shared" si="4883"/>
        <v>#DIV/0!</v>
      </c>
      <c r="AM3070" s="1">
        <f>IF(AE3070=0,0,Sourcedata!$C$13*EXP(2*Sourcedata!$C$28*Sourcedata!$C$10/Sourcedata!$C$12/Sourcedata!$C$34/AE3070*1000000))</f>
        <v>0</v>
      </c>
      <c r="AN3070" s="1">
        <f t="shared" si="4884"/>
        <v>0</v>
      </c>
      <c r="AO3070" s="1">
        <f t="shared" si="4932"/>
        <v>0</v>
      </c>
      <c r="AP3070">
        <f t="shared" si="4933"/>
        <v>0</v>
      </c>
      <c r="AQ3070">
        <f t="shared" si="4924"/>
        <v>0</v>
      </c>
      <c r="AR3070" s="1">
        <f t="shared" si="4885"/>
        <v>0</v>
      </c>
      <c r="AS3070" s="1" t="e">
        <f t="shared" si="4886"/>
        <v>#DIV/0!</v>
      </c>
      <c r="AT3070" s="1">
        <f t="shared" si="4887"/>
        <v>0</v>
      </c>
      <c r="AU3070" s="1" t="e">
        <f>IF(AS3070&gt;$D$1,Sourcedata!$B$90*(2*AQ3070/1000000)/fluid_kinevisco,(AQ3070*2/1000000)^(4/3)*epsilon^(1/3)/fluid_kinevisco)</f>
        <v>#DIV/0!</v>
      </c>
      <c r="AV3070" s="1" t="e">
        <f>2+0.6*AU3070^0.5*Sourcedata!$B$92^(1/3)</f>
        <v>#DIV/0!</v>
      </c>
      <c r="AW3070" s="1" t="e">
        <f t="shared" si="4934"/>
        <v>#DIV/0!</v>
      </c>
      <c r="AX3070" s="1" t="e">
        <f t="shared" si="4888"/>
        <v>#DIV/0!</v>
      </c>
      <c r="AY3070" s="1">
        <f>IF(AQ3070=0,0,Sourcedata!$C$13*EXP(2*Sourcedata!$C$28*Sourcedata!$C$10/Sourcedata!$C$12/Sourcedata!$C$34/AQ3070*1000000))</f>
        <v>0</v>
      </c>
      <c r="AZ3070" s="1">
        <f t="shared" si="4889"/>
        <v>0</v>
      </c>
      <c r="BA3070" s="1">
        <f t="shared" si="4935"/>
        <v>0</v>
      </c>
      <c r="BB3070">
        <f t="shared" si="4936"/>
        <v>0</v>
      </c>
      <c r="BC3070">
        <f t="shared" si="4937"/>
        <v>0</v>
      </c>
      <c r="BD3070" s="1">
        <f t="shared" si="4890"/>
        <v>0</v>
      </c>
      <c r="BE3070" s="1" t="e">
        <f t="shared" si="4891"/>
        <v>#DIV/0!</v>
      </c>
      <c r="BF3070" s="1">
        <f t="shared" si="4892"/>
        <v>0</v>
      </c>
      <c r="BG3070" s="1" t="e">
        <f>IF(BE3070&gt;$D$1,Sourcedata!$B$90*(2*BC3070/1000000)/fluid_kinevisco,(BC3070*2/1000000)^(4/3)*epsilon^(1/3)/fluid_kinevisco)</f>
        <v>#DIV/0!</v>
      </c>
      <c r="BH3070" s="1" t="e">
        <f>2+0.6*BG3070^0.5*Sourcedata!$B$92^(1/3)</f>
        <v>#DIV/0!</v>
      </c>
      <c r="BI3070" s="1" t="e">
        <f t="shared" si="4938"/>
        <v>#DIV/0!</v>
      </c>
      <c r="BJ3070" s="1" t="e">
        <f t="shared" si="4893"/>
        <v>#DIV/0!</v>
      </c>
      <c r="BK3070" s="1">
        <f>IF(BC3070=0,0,Sourcedata!$C$13*EXP(2*Sourcedata!$C$28*Sourcedata!$C$10/Sourcedata!$C$12/Sourcedata!$C$34/BC3070*1000000))</f>
        <v>0</v>
      </c>
      <c r="BL3070" s="1">
        <f t="shared" si="4894"/>
        <v>0</v>
      </c>
      <c r="BM3070" s="1">
        <f t="shared" si="4939"/>
        <v>0</v>
      </c>
      <c r="BN3070">
        <f t="shared" si="4940"/>
        <v>0</v>
      </c>
      <c r="BO3070">
        <f t="shared" si="4941"/>
        <v>0</v>
      </c>
      <c r="BP3070" s="1">
        <f t="shared" si="4895"/>
        <v>0</v>
      </c>
      <c r="BQ3070" s="1" t="e">
        <f t="shared" si="4896"/>
        <v>#DIV/0!</v>
      </c>
      <c r="BR3070" s="1">
        <f t="shared" si="4897"/>
        <v>0</v>
      </c>
      <c r="BS3070" s="1" t="e">
        <f>IF(BQ3070&gt;$D$1,Sourcedata!$B$90*(2*BO3070/1000000)/fluid_kinevisco,(BO3070*2/1000000)^(4/3)*epsilon^(1/3)/fluid_kinevisco)</f>
        <v>#DIV/0!</v>
      </c>
      <c r="BT3070" s="1" t="e">
        <f>2+0.6*BS3070^0.5*Sourcedata!$B$92^(1/3)</f>
        <v>#DIV/0!</v>
      </c>
      <c r="BU3070" s="1" t="e">
        <f t="shared" si="4942"/>
        <v>#DIV/0!</v>
      </c>
      <c r="BV3070" s="1" t="e">
        <f t="shared" si="4898"/>
        <v>#DIV/0!</v>
      </c>
      <c r="BW3070" s="1">
        <f>IF(BO3070=0,0,Sourcedata!$C$13*EXP(2*Sourcedata!$C$28*Sourcedata!$C$10/Sourcedata!$C$12/Sourcedata!$C$34/BO3070*1000000))</f>
        <v>0</v>
      </c>
      <c r="BX3070" s="1">
        <f t="shared" si="4899"/>
        <v>0</v>
      </c>
      <c r="BY3070" s="1">
        <f t="shared" si="4943"/>
        <v>0</v>
      </c>
      <c r="BZ3070">
        <f t="shared" si="4944"/>
        <v>0</v>
      </c>
      <c r="CA3070">
        <f t="shared" si="4925"/>
        <v>0</v>
      </c>
      <c r="CB3070" s="1">
        <f t="shared" si="4900"/>
        <v>0</v>
      </c>
      <c r="CC3070" s="1" t="e">
        <f t="shared" si="4901"/>
        <v>#DIV/0!</v>
      </c>
      <c r="CD3070" s="1">
        <f t="shared" si="4902"/>
        <v>0</v>
      </c>
      <c r="CE3070" s="1" t="e">
        <f>IF(CC3070&gt;$D$1,Sourcedata!$B$90*(2*CA3070/1000000)/fluid_kinevisco,(CA3070*2/1000000)^(4/3)*epsilon^(1/3)/fluid_kinevisco)</f>
        <v>#DIV/0!</v>
      </c>
      <c r="CF3070" s="1" t="e">
        <f>2+0.6*CE3070^0.5*Sourcedata!$B$92^(1/3)</f>
        <v>#DIV/0!</v>
      </c>
      <c r="CG3070" s="1" t="e">
        <f t="shared" si="4945"/>
        <v>#DIV/0!</v>
      </c>
      <c r="CH3070" s="1" t="e">
        <f t="shared" si="4903"/>
        <v>#DIV/0!</v>
      </c>
      <c r="CI3070" s="1">
        <f>IF(CA3070=0,0,Sourcedata!$C$13*EXP(2*Sourcedata!$C$28*Sourcedata!$C$10/Sourcedata!$C$12/Sourcedata!$C$34/CA3070*1000000))</f>
        <v>0</v>
      </c>
      <c r="CJ3070" s="1">
        <f t="shared" si="4904"/>
        <v>0</v>
      </c>
      <c r="CK3070" s="1">
        <f t="shared" si="4946"/>
        <v>0</v>
      </c>
      <c r="CL3070">
        <f t="shared" si="4926"/>
        <v>0</v>
      </c>
      <c r="CM3070">
        <f t="shared" si="4947"/>
        <v>0</v>
      </c>
      <c r="CN3070" s="1">
        <f t="shared" si="4905"/>
        <v>0</v>
      </c>
      <c r="CO3070" s="1" t="e">
        <f t="shared" si="4906"/>
        <v>#DIV/0!</v>
      </c>
      <c r="CP3070" s="1">
        <f t="shared" si="4907"/>
        <v>0</v>
      </c>
      <c r="CQ3070" s="1" t="e">
        <f>IF(CO3070&gt;$D$1,Sourcedata!$B$90*(2*CM3070/1000000)/fluid_kinevisco,(CM3070*2/1000000)^(4/3)*epsilon^(1/3)/fluid_kinevisco)</f>
        <v>#DIV/0!</v>
      </c>
      <c r="CR3070" s="1" t="e">
        <f>2+0.6*CQ3070^0.5*Sourcedata!$B$92^(1/3)</f>
        <v>#DIV/0!</v>
      </c>
      <c r="CS3070" s="1" t="e">
        <f t="shared" si="4948"/>
        <v>#DIV/0!</v>
      </c>
      <c r="CT3070" s="1" t="e">
        <f t="shared" si="4908"/>
        <v>#DIV/0!</v>
      </c>
      <c r="CU3070" s="1">
        <f>IF(CM3070=0,0,Sourcedata!$C$13*EXP(2*Sourcedata!$C$28*Sourcedata!$C$10/Sourcedata!$C$12/Sourcedata!$C$34/CM3070*1000000))</f>
        <v>0</v>
      </c>
      <c r="CV3070" s="1">
        <f t="shared" si="4909"/>
        <v>0</v>
      </c>
      <c r="CW3070" s="1">
        <f t="shared" si="4949"/>
        <v>0</v>
      </c>
      <c r="CX3070">
        <f t="shared" si="4950"/>
        <v>0</v>
      </c>
      <c r="CY3070">
        <f t="shared" si="4951"/>
        <v>0</v>
      </c>
      <c r="CZ3070" s="1">
        <f t="shared" si="4910"/>
        <v>0</v>
      </c>
      <c r="DA3070" s="1" t="e">
        <f t="shared" si="4911"/>
        <v>#DIV/0!</v>
      </c>
      <c r="DB3070" s="1">
        <f t="shared" si="4912"/>
        <v>0</v>
      </c>
      <c r="DC3070" s="1" t="e">
        <f>IF(DA3070&gt;$D$1,Sourcedata!$B$90*(2*CY3070/1000000)/fluid_kinevisco,(CY3070*2/1000000)^(4/3)*epsilon^(1/3)/fluid_kinevisco)</f>
        <v>#DIV/0!</v>
      </c>
      <c r="DD3070" s="1" t="e">
        <f>2+0.6*DC3070^0.5*Sourcedata!$B$92^(1/3)</f>
        <v>#DIV/0!</v>
      </c>
      <c r="DE3070" s="1" t="e">
        <f t="shared" si="4952"/>
        <v>#DIV/0!</v>
      </c>
      <c r="DF3070" s="1" t="e">
        <f t="shared" si="4913"/>
        <v>#DIV/0!</v>
      </c>
      <c r="DG3070" s="1">
        <f>IF(CY3070=0,0,Sourcedata!$C$13*EXP(2*Sourcedata!$C$28*Sourcedata!$C$10/Sourcedata!$C$12/Sourcedata!$C$34/CY3070*1000000))</f>
        <v>0</v>
      </c>
      <c r="DH3070" s="1">
        <f t="shared" si="4914"/>
        <v>0</v>
      </c>
      <c r="DI3070" s="1">
        <f t="shared" si="4953"/>
        <v>0</v>
      </c>
      <c r="DJ3070">
        <f t="shared" si="4954"/>
        <v>0</v>
      </c>
      <c r="DK3070">
        <f t="shared" si="4955"/>
        <v>0</v>
      </c>
      <c r="DL3070" s="1">
        <f t="shared" si="4915"/>
        <v>0</v>
      </c>
      <c r="DM3070" s="1" t="e">
        <f t="shared" si="4916"/>
        <v>#DIV/0!</v>
      </c>
      <c r="DN3070" s="1">
        <f t="shared" si="4917"/>
        <v>0</v>
      </c>
      <c r="DO3070" s="1" t="e">
        <f>IF(DM3070&gt;$D$1,Sourcedata!$B$90*(2*DK3070/1000000)/fluid_kinevisco,(DK3070*2/1000000)^(4/3)*epsilon^(1/3)/fluid_kinevisco)</f>
        <v>#DIV/0!</v>
      </c>
      <c r="DP3070" s="1" t="e">
        <f>2+0.6*DO3070^0.5*Sourcedata!$B$92^(1/3)</f>
        <v>#DIV/0!</v>
      </c>
      <c r="DQ3070" s="1" t="e">
        <f t="shared" si="4956"/>
        <v>#DIV/0!</v>
      </c>
      <c r="DR3070" s="1" t="e">
        <f t="shared" si="4918"/>
        <v>#DIV/0!</v>
      </c>
      <c r="DS3070" s="1">
        <f>IF(DK3070=0,0,Sourcedata!$C$13*EXP(2*Sourcedata!$C$28*Sourcedata!$C$10/Sourcedata!$C$12/Sourcedata!$C$34/DK3070*1000000))</f>
        <v>0</v>
      </c>
      <c r="DT3070" s="1">
        <f t="shared" si="4919"/>
        <v>0</v>
      </c>
      <c r="DU3070" s="1">
        <f t="shared" si="4957"/>
        <v>0</v>
      </c>
      <c r="DV3070">
        <f t="shared" si="4958"/>
        <v>0</v>
      </c>
      <c r="DX3070" s="26">
        <f t="shared" si="4867"/>
        <v>2.4999999999999988E-5</v>
      </c>
      <c r="DY3070">
        <f t="shared" si="4856"/>
        <v>0.76700000000004365</v>
      </c>
      <c r="DZ3070" s="1">
        <f t="shared" si="4857"/>
        <v>0</v>
      </c>
      <c r="EA3070" s="1">
        <f t="shared" si="4868"/>
        <v>24.999999999999989</v>
      </c>
      <c r="EB3070" s="1">
        <f t="shared" si="4861"/>
        <v>0</v>
      </c>
      <c r="EC3070" s="1"/>
      <c r="ED3070" s="1">
        <f t="shared" si="4862"/>
        <v>24.999999999999989</v>
      </c>
      <c r="EE3070" s="1">
        <f t="shared" si="4863"/>
        <v>24.999999999999989</v>
      </c>
      <c r="EF3070">
        <f t="shared" si="4858"/>
        <v>99.999999999999957</v>
      </c>
      <c r="EG3070">
        <f t="shared" si="4859"/>
        <v>0</v>
      </c>
      <c r="EH3070" s="1"/>
      <c r="EI3070">
        <f t="shared" si="4860"/>
        <v>100</v>
      </c>
      <c r="EK3070">
        <f t="shared" si="4864"/>
        <v>0.76700000000004365</v>
      </c>
      <c r="EL3070">
        <f t="shared" si="4865"/>
        <v>0.77</v>
      </c>
      <c r="EM3070">
        <f t="shared" si="4866"/>
        <v>99.999999999999957</v>
      </c>
    </row>
    <row r="3071" spans="6:143" x14ac:dyDescent="0.2">
      <c r="F3071">
        <f>F3070+Sourcedata!$C$36*3600/4000</f>
        <v>2758.5000000001569</v>
      </c>
      <c r="G3071">
        <f t="shared" si="4920"/>
        <v>0</v>
      </c>
      <c r="H3071" s="1">
        <f t="shared" si="4869"/>
        <v>0</v>
      </c>
      <c r="I3071" s="1" t="e">
        <f t="shared" si="4870"/>
        <v>#DIV/0!</v>
      </c>
      <c r="J3071" s="1">
        <f t="shared" si="4871"/>
        <v>0</v>
      </c>
      <c r="K3071" s="1" t="e">
        <f>IF(I3071&gt;$D$1,Sourcedata!$B$90*(2*G3071/1000000)/fluid_kinevisco,(G3071*2/1000000)^(4/3)*epsilon^(1/3)/fluid_kinevisco)</f>
        <v>#DIV/0!</v>
      </c>
      <c r="L3071" s="1" t="e">
        <f>2+0.6*K3071^0.5*Sourcedata!$B$92^(1/3)</f>
        <v>#DIV/0!</v>
      </c>
      <c r="M3071" s="1" t="e">
        <f t="shared" si="4872"/>
        <v>#DIV/0!</v>
      </c>
      <c r="N3071" s="1" t="e">
        <f t="shared" si="4873"/>
        <v>#DIV/0!</v>
      </c>
      <c r="O3071" s="1">
        <f>IF(G3071=0,0,Sourcedata!$C$13*EXP(2*Sourcedata!$C$28*Sourcedata!$C$10/Sourcedata!$C$12/Sourcedata!$C$34/G3071*1000000))</f>
        <v>0</v>
      </c>
      <c r="P3071" s="1">
        <f t="shared" si="4874"/>
        <v>0</v>
      </c>
      <c r="Q3071" s="1">
        <f t="shared" si="4921"/>
        <v>0</v>
      </c>
      <c r="R3071">
        <f t="shared" si="4927"/>
        <v>0</v>
      </c>
      <c r="S3071">
        <f t="shared" si="4922"/>
        <v>0</v>
      </c>
      <c r="T3071" s="1">
        <f t="shared" si="4875"/>
        <v>0</v>
      </c>
      <c r="U3071" s="1" t="e">
        <f t="shared" si="4876"/>
        <v>#DIV/0!</v>
      </c>
      <c r="V3071" s="1">
        <f t="shared" si="4877"/>
        <v>0</v>
      </c>
      <c r="W3071" s="1" t="e">
        <f>IF(U3071&gt;$D$1,Sourcedata!$B$90*(2*S3071/1000000)/fluid_kinevisco,(S3071*2/1000000)^(4/3)*epsilon^(1/3)/fluid_kinevisco)</f>
        <v>#DIV/0!</v>
      </c>
      <c r="X3071" s="1" t="e">
        <f>2+0.6*W3071^0.5*Sourcedata!$B$92^(1/3)</f>
        <v>#DIV/0!</v>
      </c>
      <c r="Y3071" s="1" t="e">
        <f t="shared" si="4928"/>
        <v>#DIV/0!</v>
      </c>
      <c r="Z3071" s="1" t="e">
        <f t="shared" si="4878"/>
        <v>#DIV/0!</v>
      </c>
      <c r="AA3071" s="1">
        <f>IF(S3071=0,0,Sourcedata!$C$13*EXP(2*Sourcedata!$C$28*Sourcedata!$C$10/Sourcedata!$C$12/Sourcedata!$C$34/S3071*1000000))</f>
        <v>0</v>
      </c>
      <c r="AB3071" s="1">
        <f t="shared" si="4879"/>
        <v>0</v>
      </c>
      <c r="AC3071" s="1">
        <f t="shared" si="4929"/>
        <v>0</v>
      </c>
      <c r="AD3071">
        <f t="shared" si="4930"/>
        <v>0</v>
      </c>
      <c r="AE3071">
        <f t="shared" si="4923"/>
        <v>0</v>
      </c>
      <c r="AF3071" s="1">
        <f t="shared" si="4880"/>
        <v>0</v>
      </c>
      <c r="AG3071" s="1" t="e">
        <f t="shared" si="4881"/>
        <v>#DIV/0!</v>
      </c>
      <c r="AH3071" s="1">
        <f t="shared" si="4882"/>
        <v>0</v>
      </c>
      <c r="AI3071" s="1" t="e">
        <f>IF(AG3071&gt;$D$1,Sourcedata!$B$90*(2*AE3071/1000000)/fluid_kinevisco,(AE3071*2/1000000)^(4/3)*epsilon^(1/3)/fluid_kinevisco)</f>
        <v>#DIV/0!</v>
      </c>
      <c r="AJ3071" s="1" t="e">
        <f>2+0.6*AI3071^0.5*Sourcedata!$B$92^(1/3)</f>
        <v>#DIV/0!</v>
      </c>
      <c r="AK3071" s="1" t="e">
        <f t="shared" si="4931"/>
        <v>#DIV/0!</v>
      </c>
      <c r="AL3071" s="1" t="e">
        <f t="shared" si="4883"/>
        <v>#DIV/0!</v>
      </c>
      <c r="AM3071" s="1">
        <f>IF(AE3071=0,0,Sourcedata!$C$13*EXP(2*Sourcedata!$C$28*Sourcedata!$C$10/Sourcedata!$C$12/Sourcedata!$C$34/AE3071*1000000))</f>
        <v>0</v>
      </c>
      <c r="AN3071" s="1">
        <f t="shared" si="4884"/>
        <v>0</v>
      </c>
      <c r="AO3071" s="1">
        <f t="shared" si="4932"/>
        <v>0</v>
      </c>
      <c r="AP3071">
        <f t="shared" si="4933"/>
        <v>0</v>
      </c>
      <c r="AQ3071">
        <f t="shared" si="4924"/>
        <v>0</v>
      </c>
      <c r="AR3071" s="1">
        <f t="shared" si="4885"/>
        <v>0</v>
      </c>
      <c r="AS3071" s="1" t="e">
        <f t="shared" si="4886"/>
        <v>#DIV/0!</v>
      </c>
      <c r="AT3071" s="1">
        <f t="shared" si="4887"/>
        <v>0</v>
      </c>
      <c r="AU3071" s="1" t="e">
        <f>IF(AS3071&gt;$D$1,Sourcedata!$B$90*(2*AQ3071/1000000)/fluid_kinevisco,(AQ3071*2/1000000)^(4/3)*epsilon^(1/3)/fluid_kinevisco)</f>
        <v>#DIV/0!</v>
      </c>
      <c r="AV3071" s="1" t="e">
        <f>2+0.6*AU3071^0.5*Sourcedata!$B$92^(1/3)</f>
        <v>#DIV/0!</v>
      </c>
      <c r="AW3071" s="1" t="e">
        <f t="shared" si="4934"/>
        <v>#DIV/0!</v>
      </c>
      <c r="AX3071" s="1" t="e">
        <f t="shared" si="4888"/>
        <v>#DIV/0!</v>
      </c>
      <c r="AY3071" s="1">
        <f>IF(AQ3071=0,0,Sourcedata!$C$13*EXP(2*Sourcedata!$C$28*Sourcedata!$C$10/Sourcedata!$C$12/Sourcedata!$C$34/AQ3071*1000000))</f>
        <v>0</v>
      </c>
      <c r="AZ3071" s="1">
        <f t="shared" si="4889"/>
        <v>0</v>
      </c>
      <c r="BA3071" s="1">
        <f t="shared" si="4935"/>
        <v>0</v>
      </c>
      <c r="BB3071">
        <f t="shared" si="4936"/>
        <v>0</v>
      </c>
      <c r="BC3071">
        <f t="shared" si="4937"/>
        <v>0</v>
      </c>
      <c r="BD3071" s="1">
        <f t="shared" si="4890"/>
        <v>0</v>
      </c>
      <c r="BE3071" s="1" t="e">
        <f t="shared" si="4891"/>
        <v>#DIV/0!</v>
      </c>
      <c r="BF3071" s="1">
        <f t="shared" si="4892"/>
        <v>0</v>
      </c>
      <c r="BG3071" s="1" t="e">
        <f>IF(BE3071&gt;$D$1,Sourcedata!$B$90*(2*BC3071/1000000)/fluid_kinevisco,(BC3071*2/1000000)^(4/3)*epsilon^(1/3)/fluid_kinevisco)</f>
        <v>#DIV/0!</v>
      </c>
      <c r="BH3071" s="1" t="e">
        <f>2+0.6*BG3071^0.5*Sourcedata!$B$92^(1/3)</f>
        <v>#DIV/0!</v>
      </c>
      <c r="BI3071" s="1" t="e">
        <f t="shared" si="4938"/>
        <v>#DIV/0!</v>
      </c>
      <c r="BJ3071" s="1" t="e">
        <f t="shared" si="4893"/>
        <v>#DIV/0!</v>
      </c>
      <c r="BK3071" s="1">
        <f>IF(BC3071=0,0,Sourcedata!$C$13*EXP(2*Sourcedata!$C$28*Sourcedata!$C$10/Sourcedata!$C$12/Sourcedata!$C$34/BC3071*1000000))</f>
        <v>0</v>
      </c>
      <c r="BL3071" s="1">
        <f t="shared" si="4894"/>
        <v>0</v>
      </c>
      <c r="BM3071" s="1">
        <f t="shared" si="4939"/>
        <v>0</v>
      </c>
      <c r="BN3071">
        <f t="shared" si="4940"/>
        <v>0</v>
      </c>
      <c r="BO3071">
        <f t="shared" si="4941"/>
        <v>0</v>
      </c>
      <c r="BP3071" s="1">
        <f t="shared" si="4895"/>
        <v>0</v>
      </c>
      <c r="BQ3071" s="1" t="e">
        <f t="shared" si="4896"/>
        <v>#DIV/0!</v>
      </c>
      <c r="BR3071" s="1">
        <f t="shared" si="4897"/>
        <v>0</v>
      </c>
      <c r="BS3071" s="1" t="e">
        <f>IF(BQ3071&gt;$D$1,Sourcedata!$B$90*(2*BO3071/1000000)/fluid_kinevisco,(BO3071*2/1000000)^(4/3)*epsilon^(1/3)/fluid_kinevisco)</f>
        <v>#DIV/0!</v>
      </c>
      <c r="BT3071" s="1" t="e">
        <f>2+0.6*BS3071^0.5*Sourcedata!$B$92^(1/3)</f>
        <v>#DIV/0!</v>
      </c>
      <c r="BU3071" s="1" t="e">
        <f t="shared" si="4942"/>
        <v>#DIV/0!</v>
      </c>
      <c r="BV3071" s="1" t="e">
        <f t="shared" si="4898"/>
        <v>#DIV/0!</v>
      </c>
      <c r="BW3071" s="1">
        <f>IF(BO3071=0,0,Sourcedata!$C$13*EXP(2*Sourcedata!$C$28*Sourcedata!$C$10/Sourcedata!$C$12/Sourcedata!$C$34/BO3071*1000000))</f>
        <v>0</v>
      </c>
      <c r="BX3071" s="1">
        <f t="shared" si="4899"/>
        <v>0</v>
      </c>
      <c r="BY3071" s="1">
        <f t="shared" si="4943"/>
        <v>0</v>
      </c>
      <c r="BZ3071">
        <f t="shared" si="4944"/>
        <v>0</v>
      </c>
      <c r="CA3071">
        <f t="shared" si="4925"/>
        <v>0</v>
      </c>
      <c r="CB3071" s="1">
        <f t="shared" si="4900"/>
        <v>0</v>
      </c>
      <c r="CC3071" s="1" t="e">
        <f t="shared" si="4901"/>
        <v>#DIV/0!</v>
      </c>
      <c r="CD3071" s="1">
        <f t="shared" si="4902"/>
        <v>0</v>
      </c>
      <c r="CE3071" s="1" t="e">
        <f>IF(CC3071&gt;$D$1,Sourcedata!$B$90*(2*CA3071/1000000)/fluid_kinevisco,(CA3071*2/1000000)^(4/3)*epsilon^(1/3)/fluid_kinevisco)</f>
        <v>#DIV/0!</v>
      </c>
      <c r="CF3071" s="1" t="e">
        <f>2+0.6*CE3071^0.5*Sourcedata!$B$92^(1/3)</f>
        <v>#DIV/0!</v>
      </c>
      <c r="CG3071" s="1" t="e">
        <f t="shared" si="4945"/>
        <v>#DIV/0!</v>
      </c>
      <c r="CH3071" s="1" t="e">
        <f t="shared" si="4903"/>
        <v>#DIV/0!</v>
      </c>
      <c r="CI3071" s="1">
        <f>IF(CA3071=0,0,Sourcedata!$C$13*EXP(2*Sourcedata!$C$28*Sourcedata!$C$10/Sourcedata!$C$12/Sourcedata!$C$34/CA3071*1000000))</f>
        <v>0</v>
      </c>
      <c r="CJ3071" s="1">
        <f t="shared" si="4904"/>
        <v>0</v>
      </c>
      <c r="CK3071" s="1">
        <f t="shared" si="4946"/>
        <v>0</v>
      </c>
      <c r="CL3071">
        <f t="shared" si="4926"/>
        <v>0</v>
      </c>
      <c r="CM3071">
        <f t="shared" si="4947"/>
        <v>0</v>
      </c>
      <c r="CN3071" s="1">
        <f t="shared" si="4905"/>
        <v>0</v>
      </c>
      <c r="CO3071" s="1" t="e">
        <f t="shared" si="4906"/>
        <v>#DIV/0!</v>
      </c>
      <c r="CP3071" s="1">
        <f t="shared" si="4907"/>
        <v>0</v>
      </c>
      <c r="CQ3071" s="1" t="e">
        <f>IF(CO3071&gt;$D$1,Sourcedata!$B$90*(2*CM3071/1000000)/fluid_kinevisco,(CM3071*2/1000000)^(4/3)*epsilon^(1/3)/fluid_kinevisco)</f>
        <v>#DIV/0!</v>
      </c>
      <c r="CR3071" s="1" t="e">
        <f>2+0.6*CQ3071^0.5*Sourcedata!$B$92^(1/3)</f>
        <v>#DIV/0!</v>
      </c>
      <c r="CS3071" s="1" t="e">
        <f t="shared" si="4948"/>
        <v>#DIV/0!</v>
      </c>
      <c r="CT3071" s="1" t="e">
        <f t="shared" si="4908"/>
        <v>#DIV/0!</v>
      </c>
      <c r="CU3071" s="1">
        <f>IF(CM3071=0,0,Sourcedata!$C$13*EXP(2*Sourcedata!$C$28*Sourcedata!$C$10/Sourcedata!$C$12/Sourcedata!$C$34/CM3071*1000000))</f>
        <v>0</v>
      </c>
      <c r="CV3071" s="1">
        <f t="shared" si="4909"/>
        <v>0</v>
      </c>
      <c r="CW3071" s="1">
        <f t="shared" si="4949"/>
        <v>0</v>
      </c>
      <c r="CX3071">
        <f t="shared" si="4950"/>
        <v>0</v>
      </c>
      <c r="CY3071">
        <f t="shared" si="4951"/>
        <v>0</v>
      </c>
      <c r="CZ3071" s="1">
        <f t="shared" si="4910"/>
        <v>0</v>
      </c>
      <c r="DA3071" s="1" t="e">
        <f t="shared" si="4911"/>
        <v>#DIV/0!</v>
      </c>
      <c r="DB3071" s="1">
        <f t="shared" si="4912"/>
        <v>0</v>
      </c>
      <c r="DC3071" s="1" t="e">
        <f>IF(DA3071&gt;$D$1,Sourcedata!$B$90*(2*CY3071/1000000)/fluid_kinevisco,(CY3071*2/1000000)^(4/3)*epsilon^(1/3)/fluid_kinevisco)</f>
        <v>#DIV/0!</v>
      </c>
      <c r="DD3071" s="1" t="e">
        <f>2+0.6*DC3071^0.5*Sourcedata!$B$92^(1/3)</f>
        <v>#DIV/0!</v>
      </c>
      <c r="DE3071" s="1" t="e">
        <f t="shared" si="4952"/>
        <v>#DIV/0!</v>
      </c>
      <c r="DF3071" s="1" t="e">
        <f t="shared" si="4913"/>
        <v>#DIV/0!</v>
      </c>
      <c r="DG3071" s="1">
        <f>IF(CY3071=0,0,Sourcedata!$C$13*EXP(2*Sourcedata!$C$28*Sourcedata!$C$10/Sourcedata!$C$12/Sourcedata!$C$34/CY3071*1000000))</f>
        <v>0</v>
      </c>
      <c r="DH3071" s="1">
        <f t="shared" si="4914"/>
        <v>0</v>
      </c>
      <c r="DI3071" s="1">
        <f t="shared" si="4953"/>
        <v>0</v>
      </c>
      <c r="DJ3071">
        <f t="shared" si="4954"/>
        <v>0</v>
      </c>
      <c r="DK3071">
        <f t="shared" si="4955"/>
        <v>0</v>
      </c>
      <c r="DL3071" s="1">
        <f t="shared" si="4915"/>
        <v>0</v>
      </c>
      <c r="DM3071" s="1" t="e">
        <f t="shared" si="4916"/>
        <v>#DIV/0!</v>
      </c>
      <c r="DN3071" s="1">
        <f t="shared" si="4917"/>
        <v>0</v>
      </c>
      <c r="DO3071" s="1" t="e">
        <f>IF(DM3071&gt;$D$1,Sourcedata!$B$90*(2*DK3071/1000000)/fluid_kinevisco,(DK3071*2/1000000)^(4/3)*epsilon^(1/3)/fluid_kinevisco)</f>
        <v>#DIV/0!</v>
      </c>
      <c r="DP3071" s="1" t="e">
        <f>2+0.6*DO3071^0.5*Sourcedata!$B$92^(1/3)</f>
        <v>#DIV/0!</v>
      </c>
      <c r="DQ3071" s="1" t="e">
        <f t="shared" si="4956"/>
        <v>#DIV/0!</v>
      </c>
      <c r="DR3071" s="1" t="e">
        <f t="shared" si="4918"/>
        <v>#DIV/0!</v>
      </c>
      <c r="DS3071" s="1">
        <f>IF(DK3071=0,0,Sourcedata!$C$13*EXP(2*Sourcedata!$C$28*Sourcedata!$C$10/Sourcedata!$C$12/Sourcedata!$C$34/DK3071*1000000))</f>
        <v>0</v>
      </c>
      <c r="DT3071" s="1">
        <f t="shared" si="4919"/>
        <v>0</v>
      </c>
      <c r="DU3071" s="1">
        <f t="shared" si="4957"/>
        <v>0</v>
      </c>
      <c r="DV3071">
        <f t="shared" si="4958"/>
        <v>0</v>
      </c>
      <c r="DX3071" s="26">
        <f t="shared" si="4867"/>
        <v>2.4999999999999988E-5</v>
      </c>
      <c r="DY3071">
        <f t="shared" si="4856"/>
        <v>0.76725000000004373</v>
      </c>
      <c r="DZ3071" s="1">
        <f t="shared" si="4857"/>
        <v>0</v>
      </c>
      <c r="EA3071" s="1">
        <f t="shared" si="4868"/>
        <v>24.999999999999989</v>
      </c>
      <c r="EB3071" s="1">
        <f t="shared" si="4861"/>
        <v>0</v>
      </c>
      <c r="EC3071" s="1"/>
      <c r="ED3071" s="1">
        <f t="shared" si="4862"/>
        <v>24.999999999999989</v>
      </c>
      <c r="EE3071" s="1">
        <f t="shared" si="4863"/>
        <v>24.999999999999989</v>
      </c>
      <c r="EF3071">
        <f t="shared" si="4858"/>
        <v>99.999999999999957</v>
      </c>
      <c r="EG3071">
        <f t="shared" si="4859"/>
        <v>0</v>
      </c>
      <c r="EH3071" s="1"/>
      <c r="EI3071">
        <f t="shared" si="4860"/>
        <v>100</v>
      </c>
      <c r="EK3071">
        <f t="shared" si="4864"/>
        <v>0.76725000000004373</v>
      </c>
      <c r="EL3071">
        <f t="shared" si="4865"/>
        <v>0.77</v>
      </c>
      <c r="EM3071">
        <f t="shared" si="4866"/>
        <v>99.999999999999957</v>
      </c>
    </row>
    <row r="3072" spans="6:143" x14ac:dyDescent="0.2">
      <c r="F3072">
        <f>F3071+Sourcedata!$C$36*3600/4000</f>
        <v>2759.400000000157</v>
      </c>
      <c r="G3072">
        <f t="shared" si="4920"/>
        <v>0</v>
      </c>
      <c r="H3072" s="1">
        <f t="shared" si="4869"/>
        <v>0</v>
      </c>
      <c r="I3072" s="1" t="e">
        <f t="shared" si="4870"/>
        <v>#DIV/0!</v>
      </c>
      <c r="J3072" s="1">
        <f t="shared" si="4871"/>
        <v>0</v>
      </c>
      <c r="K3072" s="1" t="e">
        <f>IF(I3072&gt;$D$1,Sourcedata!$B$90*(2*G3072/1000000)/fluid_kinevisco,(G3072*2/1000000)^(4/3)*epsilon^(1/3)/fluid_kinevisco)</f>
        <v>#DIV/0!</v>
      </c>
      <c r="L3072" s="1" t="e">
        <f>2+0.6*K3072^0.5*Sourcedata!$B$92^(1/3)</f>
        <v>#DIV/0!</v>
      </c>
      <c r="M3072" s="1" t="e">
        <f t="shared" si="4872"/>
        <v>#DIV/0!</v>
      </c>
      <c r="N3072" s="1" t="e">
        <f t="shared" si="4873"/>
        <v>#DIV/0!</v>
      </c>
      <c r="O3072" s="1">
        <f>IF(G3072=0,0,Sourcedata!$C$13*EXP(2*Sourcedata!$C$28*Sourcedata!$C$10/Sourcedata!$C$12/Sourcedata!$C$34/G3072*1000000))</f>
        <v>0</v>
      </c>
      <c r="P3072" s="1">
        <f t="shared" si="4874"/>
        <v>0</v>
      </c>
      <c r="Q3072" s="1">
        <f t="shared" si="4921"/>
        <v>0</v>
      </c>
      <c r="R3072">
        <f t="shared" si="4927"/>
        <v>0</v>
      </c>
      <c r="S3072">
        <f t="shared" si="4922"/>
        <v>0</v>
      </c>
      <c r="T3072" s="1">
        <f t="shared" si="4875"/>
        <v>0</v>
      </c>
      <c r="U3072" s="1" t="e">
        <f t="shared" si="4876"/>
        <v>#DIV/0!</v>
      </c>
      <c r="V3072" s="1">
        <f t="shared" si="4877"/>
        <v>0</v>
      </c>
      <c r="W3072" s="1" t="e">
        <f>IF(U3072&gt;$D$1,Sourcedata!$B$90*(2*S3072/1000000)/fluid_kinevisco,(S3072*2/1000000)^(4/3)*epsilon^(1/3)/fluid_kinevisco)</f>
        <v>#DIV/0!</v>
      </c>
      <c r="X3072" s="1" t="e">
        <f>2+0.6*W3072^0.5*Sourcedata!$B$92^(1/3)</f>
        <v>#DIV/0!</v>
      </c>
      <c r="Y3072" s="1" t="e">
        <f t="shared" si="4928"/>
        <v>#DIV/0!</v>
      </c>
      <c r="Z3072" s="1" t="e">
        <f t="shared" si="4878"/>
        <v>#DIV/0!</v>
      </c>
      <c r="AA3072" s="1">
        <f>IF(S3072=0,0,Sourcedata!$C$13*EXP(2*Sourcedata!$C$28*Sourcedata!$C$10/Sourcedata!$C$12/Sourcedata!$C$34/S3072*1000000))</f>
        <v>0</v>
      </c>
      <c r="AB3072" s="1">
        <f t="shared" si="4879"/>
        <v>0</v>
      </c>
      <c r="AC3072" s="1">
        <f t="shared" si="4929"/>
        <v>0</v>
      </c>
      <c r="AD3072">
        <f t="shared" si="4930"/>
        <v>0</v>
      </c>
      <c r="AE3072">
        <f t="shared" si="4923"/>
        <v>0</v>
      </c>
      <c r="AF3072" s="1">
        <f t="shared" si="4880"/>
        <v>0</v>
      </c>
      <c r="AG3072" s="1" t="e">
        <f t="shared" si="4881"/>
        <v>#DIV/0!</v>
      </c>
      <c r="AH3072" s="1">
        <f t="shared" si="4882"/>
        <v>0</v>
      </c>
      <c r="AI3072" s="1" t="e">
        <f>IF(AG3072&gt;$D$1,Sourcedata!$B$90*(2*AE3072/1000000)/fluid_kinevisco,(AE3072*2/1000000)^(4/3)*epsilon^(1/3)/fluid_kinevisco)</f>
        <v>#DIV/0!</v>
      </c>
      <c r="AJ3072" s="1" t="e">
        <f>2+0.6*AI3072^0.5*Sourcedata!$B$92^(1/3)</f>
        <v>#DIV/0!</v>
      </c>
      <c r="AK3072" s="1" t="e">
        <f t="shared" si="4931"/>
        <v>#DIV/0!</v>
      </c>
      <c r="AL3072" s="1" t="e">
        <f t="shared" si="4883"/>
        <v>#DIV/0!</v>
      </c>
      <c r="AM3072" s="1">
        <f>IF(AE3072=0,0,Sourcedata!$C$13*EXP(2*Sourcedata!$C$28*Sourcedata!$C$10/Sourcedata!$C$12/Sourcedata!$C$34/AE3072*1000000))</f>
        <v>0</v>
      </c>
      <c r="AN3072" s="1">
        <f t="shared" si="4884"/>
        <v>0</v>
      </c>
      <c r="AO3072" s="1">
        <f t="shared" si="4932"/>
        <v>0</v>
      </c>
      <c r="AP3072">
        <f t="shared" si="4933"/>
        <v>0</v>
      </c>
      <c r="AQ3072">
        <f t="shared" si="4924"/>
        <v>0</v>
      </c>
      <c r="AR3072" s="1">
        <f t="shared" si="4885"/>
        <v>0</v>
      </c>
      <c r="AS3072" s="1" t="e">
        <f t="shared" si="4886"/>
        <v>#DIV/0!</v>
      </c>
      <c r="AT3072" s="1">
        <f t="shared" si="4887"/>
        <v>0</v>
      </c>
      <c r="AU3072" s="1" t="e">
        <f>IF(AS3072&gt;$D$1,Sourcedata!$B$90*(2*AQ3072/1000000)/fluid_kinevisco,(AQ3072*2/1000000)^(4/3)*epsilon^(1/3)/fluid_kinevisco)</f>
        <v>#DIV/0!</v>
      </c>
      <c r="AV3072" s="1" t="e">
        <f>2+0.6*AU3072^0.5*Sourcedata!$B$92^(1/3)</f>
        <v>#DIV/0!</v>
      </c>
      <c r="AW3072" s="1" t="e">
        <f t="shared" si="4934"/>
        <v>#DIV/0!</v>
      </c>
      <c r="AX3072" s="1" t="e">
        <f t="shared" si="4888"/>
        <v>#DIV/0!</v>
      </c>
      <c r="AY3072" s="1">
        <f>IF(AQ3072=0,0,Sourcedata!$C$13*EXP(2*Sourcedata!$C$28*Sourcedata!$C$10/Sourcedata!$C$12/Sourcedata!$C$34/AQ3072*1000000))</f>
        <v>0</v>
      </c>
      <c r="AZ3072" s="1">
        <f t="shared" si="4889"/>
        <v>0</v>
      </c>
      <c r="BA3072" s="1">
        <f t="shared" si="4935"/>
        <v>0</v>
      </c>
      <c r="BB3072">
        <f t="shared" si="4936"/>
        <v>0</v>
      </c>
      <c r="BC3072">
        <f t="shared" si="4937"/>
        <v>0</v>
      </c>
      <c r="BD3072" s="1">
        <f t="shared" si="4890"/>
        <v>0</v>
      </c>
      <c r="BE3072" s="1" t="e">
        <f t="shared" si="4891"/>
        <v>#DIV/0!</v>
      </c>
      <c r="BF3072" s="1">
        <f t="shared" si="4892"/>
        <v>0</v>
      </c>
      <c r="BG3072" s="1" t="e">
        <f>IF(BE3072&gt;$D$1,Sourcedata!$B$90*(2*BC3072/1000000)/fluid_kinevisco,(BC3072*2/1000000)^(4/3)*epsilon^(1/3)/fluid_kinevisco)</f>
        <v>#DIV/0!</v>
      </c>
      <c r="BH3072" s="1" t="e">
        <f>2+0.6*BG3072^0.5*Sourcedata!$B$92^(1/3)</f>
        <v>#DIV/0!</v>
      </c>
      <c r="BI3072" s="1" t="e">
        <f t="shared" si="4938"/>
        <v>#DIV/0!</v>
      </c>
      <c r="BJ3072" s="1" t="e">
        <f t="shared" si="4893"/>
        <v>#DIV/0!</v>
      </c>
      <c r="BK3072" s="1">
        <f>IF(BC3072=0,0,Sourcedata!$C$13*EXP(2*Sourcedata!$C$28*Sourcedata!$C$10/Sourcedata!$C$12/Sourcedata!$C$34/BC3072*1000000))</f>
        <v>0</v>
      </c>
      <c r="BL3072" s="1">
        <f t="shared" si="4894"/>
        <v>0</v>
      </c>
      <c r="BM3072" s="1">
        <f t="shared" si="4939"/>
        <v>0</v>
      </c>
      <c r="BN3072">
        <f t="shared" si="4940"/>
        <v>0</v>
      </c>
      <c r="BO3072">
        <f t="shared" si="4941"/>
        <v>0</v>
      </c>
      <c r="BP3072" s="1">
        <f t="shared" si="4895"/>
        <v>0</v>
      </c>
      <c r="BQ3072" s="1" t="e">
        <f t="shared" si="4896"/>
        <v>#DIV/0!</v>
      </c>
      <c r="BR3072" s="1">
        <f t="shared" si="4897"/>
        <v>0</v>
      </c>
      <c r="BS3072" s="1" t="e">
        <f>IF(BQ3072&gt;$D$1,Sourcedata!$B$90*(2*BO3072/1000000)/fluid_kinevisco,(BO3072*2/1000000)^(4/3)*epsilon^(1/3)/fluid_kinevisco)</f>
        <v>#DIV/0!</v>
      </c>
      <c r="BT3072" s="1" t="e">
        <f>2+0.6*BS3072^0.5*Sourcedata!$B$92^(1/3)</f>
        <v>#DIV/0!</v>
      </c>
      <c r="BU3072" s="1" t="e">
        <f t="shared" si="4942"/>
        <v>#DIV/0!</v>
      </c>
      <c r="BV3072" s="1" t="e">
        <f t="shared" si="4898"/>
        <v>#DIV/0!</v>
      </c>
      <c r="BW3072" s="1">
        <f>IF(BO3072=0,0,Sourcedata!$C$13*EXP(2*Sourcedata!$C$28*Sourcedata!$C$10/Sourcedata!$C$12/Sourcedata!$C$34/BO3072*1000000))</f>
        <v>0</v>
      </c>
      <c r="BX3072" s="1">
        <f t="shared" si="4899"/>
        <v>0</v>
      </c>
      <c r="BY3072" s="1">
        <f t="shared" si="4943"/>
        <v>0</v>
      </c>
      <c r="BZ3072">
        <f t="shared" si="4944"/>
        <v>0</v>
      </c>
      <c r="CA3072">
        <f t="shared" si="4925"/>
        <v>0</v>
      </c>
      <c r="CB3072" s="1">
        <f t="shared" si="4900"/>
        <v>0</v>
      </c>
      <c r="CC3072" s="1" t="e">
        <f t="shared" si="4901"/>
        <v>#DIV/0!</v>
      </c>
      <c r="CD3072" s="1">
        <f t="shared" si="4902"/>
        <v>0</v>
      </c>
      <c r="CE3072" s="1" t="e">
        <f>IF(CC3072&gt;$D$1,Sourcedata!$B$90*(2*CA3072/1000000)/fluid_kinevisco,(CA3072*2/1000000)^(4/3)*epsilon^(1/3)/fluid_kinevisco)</f>
        <v>#DIV/0!</v>
      </c>
      <c r="CF3072" s="1" t="e">
        <f>2+0.6*CE3072^0.5*Sourcedata!$B$92^(1/3)</f>
        <v>#DIV/0!</v>
      </c>
      <c r="CG3072" s="1" t="e">
        <f t="shared" si="4945"/>
        <v>#DIV/0!</v>
      </c>
      <c r="CH3072" s="1" t="e">
        <f t="shared" si="4903"/>
        <v>#DIV/0!</v>
      </c>
      <c r="CI3072" s="1">
        <f>IF(CA3072=0,0,Sourcedata!$C$13*EXP(2*Sourcedata!$C$28*Sourcedata!$C$10/Sourcedata!$C$12/Sourcedata!$C$34/CA3072*1000000))</f>
        <v>0</v>
      </c>
      <c r="CJ3072" s="1">
        <f t="shared" si="4904"/>
        <v>0</v>
      </c>
      <c r="CK3072" s="1">
        <f t="shared" si="4946"/>
        <v>0</v>
      </c>
      <c r="CL3072">
        <f t="shared" si="4926"/>
        <v>0</v>
      </c>
      <c r="CM3072">
        <f t="shared" si="4947"/>
        <v>0</v>
      </c>
      <c r="CN3072" s="1">
        <f t="shared" si="4905"/>
        <v>0</v>
      </c>
      <c r="CO3072" s="1" t="e">
        <f t="shared" si="4906"/>
        <v>#DIV/0!</v>
      </c>
      <c r="CP3072" s="1">
        <f t="shared" si="4907"/>
        <v>0</v>
      </c>
      <c r="CQ3072" s="1" t="e">
        <f>IF(CO3072&gt;$D$1,Sourcedata!$B$90*(2*CM3072/1000000)/fluid_kinevisco,(CM3072*2/1000000)^(4/3)*epsilon^(1/3)/fluid_kinevisco)</f>
        <v>#DIV/0!</v>
      </c>
      <c r="CR3072" s="1" t="e">
        <f>2+0.6*CQ3072^0.5*Sourcedata!$B$92^(1/3)</f>
        <v>#DIV/0!</v>
      </c>
      <c r="CS3072" s="1" t="e">
        <f t="shared" si="4948"/>
        <v>#DIV/0!</v>
      </c>
      <c r="CT3072" s="1" t="e">
        <f t="shared" si="4908"/>
        <v>#DIV/0!</v>
      </c>
      <c r="CU3072" s="1">
        <f>IF(CM3072=0,0,Sourcedata!$C$13*EXP(2*Sourcedata!$C$28*Sourcedata!$C$10/Sourcedata!$C$12/Sourcedata!$C$34/CM3072*1000000))</f>
        <v>0</v>
      </c>
      <c r="CV3072" s="1">
        <f t="shared" si="4909"/>
        <v>0</v>
      </c>
      <c r="CW3072" s="1">
        <f t="shared" si="4949"/>
        <v>0</v>
      </c>
      <c r="CX3072">
        <f t="shared" si="4950"/>
        <v>0</v>
      </c>
      <c r="CY3072">
        <f t="shared" si="4951"/>
        <v>0</v>
      </c>
      <c r="CZ3072" s="1">
        <f t="shared" si="4910"/>
        <v>0</v>
      </c>
      <c r="DA3072" s="1" t="e">
        <f t="shared" si="4911"/>
        <v>#DIV/0!</v>
      </c>
      <c r="DB3072" s="1">
        <f t="shared" si="4912"/>
        <v>0</v>
      </c>
      <c r="DC3072" s="1" t="e">
        <f>IF(DA3072&gt;$D$1,Sourcedata!$B$90*(2*CY3072/1000000)/fluid_kinevisco,(CY3072*2/1000000)^(4/3)*epsilon^(1/3)/fluid_kinevisco)</f>
        <v>#DIV/0!</v>
      </c>
      <c r="DD3072" s="1" t="e">
        <f>2+0.6*DC3072^0.5*Sourcedata!$B$92^(1/3)</f>
        <v>#DIV/0!</v>
      </c>
      <c r="DE3072" s="1" t="e">
        <f t="shared" si="4952"/>
        <v>#DIV/0!</v>
      </c>
      <c r="DF3072" s="1" t="e">
        <f t="shared" si="4913"/>
        <v>#DIV/0!</v>
      </c>
      <c r="DG3072" s="1">
        <f>IF(CY3072=0,0,Sourcedata!$C$13*EXP(2*Sourcedata!$C$28*Sourcedata!$C$10/Sourcedata!$C$12/Sourcedata!$C$34/CY3072*1000000))</f>
        <v>0</v>
      </c>
      <c r="DH3072" s="1">
        <f t="shared" si="4914"/>
        <v>0</v>
      </c>
      <c r="DI3072" s="1">
        <f t="shared" si="4953"/>
        <v>0</v>
      </c>
      <c r="DJ3072">
        <f t="shared" si="4954"/>
        <v>0</v>
      </c>
      <c r="DK3072">
        <f t="shared" si="4955"/>
        <v>0</v>
      </c>
      <c r="DL3072" s="1">
        <f t="shared" si="4915"/>
        <v>0</v>
      </c>
      <c r="DM3072" s="1" t="e">
        <f t="shared" si="4916"/>
        <v>#DIV/0!</v>
      </c>
      <c r="DN3072" s="1">
        <f t="shared" si="4917"/>
        <v>0</v>
      </c>
      <c r="DO3072" s="1" t="e">
        <f>IF(DM3072&gt;$D$1,Sourcedata!$B$90*(2*DK3072/1000000)/fluid_kinevisco,(DK3072*2/1000000)^(4/3)*epsilon^(1/3)/fluid_kinevisco)</f>
        <v>#DIV/0!</v>
      </c>
      <c r="DP3072" s="1" t="e">
        <f>2+0.6*DO3072^0.5*Sourcedata!$B$92^(1/3)</f>
        <v>#DIV/0!</v>
      </c>
      <c r="DQ3072" s="1" t="e">
        <f t="shared" si="4956"/>
        <v>#DIV/0!</v>
      </c>
      <c r="DR3072" s="1" t="e">
        <f t="shared" si="4918"/>
        <v>#DIV/0!</v>
      </c>
      <c r="DS3072" s="1">
        <f>IF(DK3072=0,0,Sourcedata!$C$13*EXP(2*Sourcedata!$C$28*Sourcedata!$C$10/Sourcedata!$C$12/Sourcedata!$C$34/DK3072*1000000))</f>
        <v>0</v>
      </c>
      <c r="DT3072" s="1">
        <f t="shared" si="4919"/>
        <v>0</v>
      </c>
      <c r="DU3072" s="1">
        <f t="shared" si="4957"/>
        <v>0</v>
      </c>
      <c r="DV3072">
        <f t="shared" si="4958"/>
        <v>0</v>
      </c>
      <c r="DX3072" s="26">
        <f t="shared" si="4867"/>
        <v>2.4999999999999988E-5</v>
      </c>
      <c r="DY3072">
        <f t="shared" si="4856"/>
        <v>0.7675000000000437</v>
      </c>
      <c r="DZ3072" s="1">
        <f t="shared" si="4857"/>
        <v>0</v>
      </c>
      <c r="EA3072" s="1">
        <f t="shared" si="4868"/>
        <v>24.999999999999989</v>
      </c>
      <c r="EB3072" s="1">
        <f t="shared" si="4861"/>
        <v>0</v>
      </c>
      <c r="EC3072" s="1"/>
      <c r="ED3072" s="1">
        <f t="shared" si="4862"/>
        <v>24.999999999999989</v>
      </c>
      <c r="EE3072" s="1">
        <f t="shared" si="4863"/>
        <v>24.999999999999989</v>
      </c>
      <c r="EF3072">
        <f t="shared" si="4858"/>
        <v>99.999999999999957</v>
      </c>
      <c r="EG3072">
        <f t="shared" si="4859"/>
        <v>0</v>
      </c>
      <c r="EH3072" s="1"/>
      <c r="EI3072">
        <f t="shared" si="4860"/>
        <v>100</v>
      </c>
      <c r="EK3072">
        <f t="shared" si="4864"/>
        <v>0.7675000000000437</v>
      </c>
      <c r="EL3072">
        <f t="shared" si="4865"/>
        <v>0.77</v>
      </c>
      <c r="EM3072">
        <f t="shared" si="4866"/>
        <v>99.999999999999957</v>
      </c>
    </row>
    <row r="3073" spans="6:143" x14ac:dyDescent="0.2">
      <c r="F3073">
        <f>F3072+Sourcedata!$C$36*3600/4000</f>
        <v>2760.3000000001571</v>
      </c>
      <c r="G3073">
        <f t="shared" si="4920"/>
        <v>0</v>
      </c>
      <c r="H3073" s="1">
        <f t="shared" si="4869"/>
        <v>0</v>
      </c>
      <c r="I3073" s="1" t="e">
        <f t="shared" si="4870"/>
        <v>#DIV/0!</v>
      </c>
      <c r="J3073" s="1">
        <f t="shared" si="4871"/>
        <v>0</v>
      </c>
      <c r="K3073" s="1" t="e">
        <f>IF(I3073&gt;$D$1,Sourcedata!$B$90*(2*G3073/1000000)/fluid_kinevisco,(G3073*2/1000000)^(4/3)*epsilon^(1/3)/fluid_kinevisco)</f>
        <v>#DIV/0!</v>
      </c>
      <c r="L3073" s="1" t="e">
        <f>2+0.6*K3073^0.5*Sourcedata!$B$92^(1/3)</f>
        <v>#DIV/0!</v>
      </c>
      <c r="M3073" s="1" t="e">
        <f t="shared" si="4872"/>
        <v>#DIV/0!</v>
      </c>
      <c r="N3073" s="1" t="e">
        <f t="shared" si="4873"/>
        <v>#DIV/0!</v>
      </c>
      <c r="O3073" s="1">
        <f>IF(G3073=0,0,Sourcedata!$C$13*EXP(2*Sourcedata!$C$28*Sourcedata!$C$10/Sourcedata!$C$12/Sourcedata!$C$34/G3073*1000000))</f>
        <v>0</v>
      </c>
      <c r="P3073" s="1">
        <f t="shared" si="4874"/>
        <v>0</v>
      </c>
      <c r="Q3073" s="1">
        <f t="shared" si="4921"/>
        <v>0</v>
      </c>
      <c r="R3073">
        <f t="shared" si="4927"/>
        <v>0</v>
      </c>
      <c r="S3073">
        <f t="shared" si="4922"/>
        <v>0</v>
      </c>
      <c r="T3073" s="1">
        <f t="shared" si="4875"/>
        <v>0</v>
      </c>
      <c r="U3073" s="1" t="e">
        <f t="shared" si="4876"/>
        <v>#DIV/0!</v>
      </c>
      <c r="V3073" s="1">
        <f t="shared" si="4877"/>
        <v>0</v>
      </c>
      <c r="W3073" s="1" t="e">
        <f>IF(U3073&gt;$D$1,Sourcedata!$B$90*(2*S3073/1000000)/fluid_kinevisco,(S3073*2/1000000)^(4/3)*epsilon^(1/3)/fluid_kinevisco)</f>
        <v>#DIV/0!</v>
      </c>
      <c r="X3073" s="1" t="e">
        <f>2+0.6*W3073^0.5*Sourcedata!$B$92^(1/3)</f>
        <v>#DIV/0!</v>
      </c>
      <c r="Y3073" s="1" t="e">
        <f t="shared" si="4928"/>
        <v>#DIV/0!</v>
      </c>
      <c r="Z3073" s="1" t="e">
        <f t="shared" si="4878"/>
        <v>#DIV/0!</v>
      </c>
      <c r="AA3073" s="1">
        <f>IF(S3073=0,0,Sourcedata!$C$13*EXP(2*Sourcedata!$C$28*Sourcedata!$C$10/Sourcedata!$C$12/Sourcedata!$C$34/S3073*1000000))</f>
        <v>0</v>
      </c>
      <c r="AB3073" s="1">
        <f t="shared" si="4879"/>
        <v>0</v>
      </c>
      <c r="AC3073" s="1">
        <f t="shared" si="4929"/>
        <v>0</v>
      </c>
      <c r="AD3073">
        <f t="shared" si="4930"/>
        <v>0</v>
      </c>
      <c r="AE3073">
        <f t="shared" si="4923"/>
        <v>0</v>
      </c>
      <c r="AF3073" s="1">
        <f t="shared" si="4880"/>
        <v>0</v>
      </c>
      <c r="AG3073" s="1" t="e">
        <f t="shared" si="4881"/>
        <v>#DIV/0!</v>
      </c>
      <c r="AH3073" s="1">
        <f t="shared" si="4882"/>
        <v>0</v>
      </c>
      <c r="AI3073" s="1" t="e">
        <f>IF(AG3073&gt;$D$1,Sourcedata!$B$90*(2*AE3073/1000000)/fluid_kinevisco,(AE3073*2/1000000)^(4/3)*epsilon^(1/3)/fluid_kinevisco)</f>
        <v>#DIV/0!</v>
      </c>
      <c r="AJ3073" s="1" t="e">
        <f>2+0.6*AI3073^0.5*Sourcedata!$B$92^(1/3)</f>
        <v>#DIV/0!</v>
      </c>
      <c r="AK3073" s="1" t="e">
        <f t="shared" si="4931"/>
        <v>#DIV/0!</v>
      </c>
      <c r="AL3073" s="1" t="e">
        <f t="shared" si="4883"/>
        <v>#DIV/0!</v>
      </c>
      <c r="AM3073" s="1">
        <f>IF(AE3073=0,0,Sourcedata!$C$13*EXP(2*Sourcedata!$C$28*Sourcedata!$C$10/Sourcedata!$C$12/Sourcedata!$C$34/AE3073*1000000))</f>
        <v>0</v>
      </c>
      <c r="AN3073" s="1">
        <f t="shared" si="4884"/>
        <v>0</v>
      </c>
      <c r="AO3073" s="1">
        <f t="shared" si="4932"/>
        <v>0</v>
      </c>
      <c r="AP3073">
        <f t="shared" si="4933"/>
        <v>0</v>
      </c>
      <c r="AQ3073">
        <f t="shared" si="4924"/>
        <v>0</v>
      </c>
      <c r="AR3073" s="1">
        <f t="shared" si="4885"/>
        <v>0</v>
      </c>
      <c r="AS3073" s="1" t="e">
        <f t="shared" si="4886"/>
        <v>#DIV/0!</v>
      </c>
      <c r="AT3073" s="1">
        <f t="shared" si="4887"/>
        <v>0</v>
      </c>
      <c r="AU3073" s="1" t="e">
        <f>IF(AS3073&gt;$D$1,Sourcedata!$B$90*(2*AQ3073/1000000)/fluid_kinevisco,(AQ3073*2/1000000)^(4/3)*epsilon^(1/3)/fluid_kinevisco)</f>
        <v>#DIV/0!</v>
      </c>
      <c r="AV3073" s="1" t="e">
        <f>2+0.6*AU3073^0.5*Sourcedata!$B$92^(1/3)</f>
        <v>#DIV/0!</v>
      </c>
      <c r="AW3073" s="1" t="e">
        <f t="shared" si="4934"/>
        <v>#DIV/0!</v>
      </c>
      <c r="AX3073" s="1" t="e">
        <f t="shared" si="4888"/>
        <v>#DIV/0!</v>
      </c>
      <c r="AY3073" s="1">
        <f>IF(AQ3073=0,0,Sourcedata!$C$13*EXP(2*Sourcedata!$C$28*Sourcedata!$C$10/Sourcedata!$C$12/Sourcedata!$C$34/AQ3073*1000000))</f>
        <v>0</v>
      </c>
      <c r="AZ3073" s="1">
        <f t="shared" si="4889"/>
        <v>0</v>
      </c>
      <c r="BA3073" s="1">
        <f t="shared" si="4935"/>
        <v>0</v>
      </c>
      <c r="BB3073">
        <f t="shared" si="4936"/>
        <v>0</v>
      </c>
      <c r="BC3073">
        <f t="shared" si="4937"/>
        <v>0</v>
      </c>
      <c r="BD3073" s="1">
        <f t="shared" si="4890"/>
        <v>0</v>
      </c>
      <c r="BE3073" s="1" t="e">
        <f t="shared" si="4891"/>
        <v>#DIV/0!</v>
      </c>
      <c r="BF3073" s="1">
        <f t="shared" si="4892"/>
        <v>0</v>
      </c>
      <c r="BG3073" s="1" t="e">
        <f>IF(BE3073&gt;$D$1,Sourcedata!$B$90*(2*BC3073/1000000)/fluid_kinevisco,(BC3073*2/1000000)^(4/3)*epsilon^(1/3)/fluid_kinevisco)</f>
        <v>#DIV/0!</v>
      </c>
      <c r="BH3073" s="1" t="e">
        <f>2+0.6*BG3073^0.5*Sourcedata!$B$92^(1/3)</f>
        <v>#DIV/0!</v>
      </c>
      <c r="BI3073" s="1" t="e">
        <f t="shared" si="4938"/>
        <v>#DIV/0!</v>
      </c>
      <c r="BJ3073" s="1" t="e">
        <f t="shared" si="4893"/>
        <v>#DIV/0!</v>
      </c>
      <c r="BK3073" s="1">
        <f>IF(BC3073=0,0,Sourcedata!$C$13*EXP(2*Sourcedata!$C$28*Sourcedata!$C$10/Sourcedata!$C$12/Sourcedata!$C$34/BC3073*1000000))</f>
        <v>0</v>
      </c>
      <c r="BL3073" s="1">
        <f t="shared" si="4894"/>
        <v>0</v>
      </c>
      <c r="BM3073" s="1">
        <f t="shared" si="4939"/>
        <v>0</v>
      </c>
      <c r="BN3073">
        <f t="shared" si="4940"/>
        <v>0</v>
      </c>
      <c r="BO3073">
        <f t="shared" si="4941"/>
        <v>0</v>
      </c>
      <c r="BP3073" s="1">
        <f t="shared" si="4895"/>
        <v>0</v>
      </c>
      <c r="BQ3073" s="1" t="e">
        <f t="shared" si="4896"/>
        <v>#DIV/0!</v>
      </c>
      <c r="BR3073" s="1">
        <f t="shared" si="4897"/>
        <v>0</v>
      </c>
      <c r="BS3073" s="1" t="e">
        <f>IF(BQ3073&gt;$D$1,Sourcedata!$B$90*(2*BO3073/1000000)/fluid_kinevisco,(BO3073*2/1000000)^(4/3)*epsilon^(1/3)/fluid_kinevisco)</f>
        <v>#DIV/0!</v>
      </c>
      <c r="BT3073" s="1" t="e">
        <f>2+0.6*BS3073^0.5*Sourcedata!$B$92^(1/3)</f>
        <v>#DIV/0!</v>
      </c>
      <c r="BU3073" s="1" t="e">
        <f t="shared" si="4942"/>
        <v>#DIV/0!</v>
      </c>
      <c r="BV3073" s="1" t="e">
        <f t="shared" si="4898"/>
        <v>#DIV/0!</v>
      </c>
      <c r="BW3073" s="1">
        <f>IF(BO3073=0,0,Sourcedata!$C$13*EXP(2*Sourcedata!$C$28*Sourcedata!$C$10/Sourcedata!$C$12/Sourcedata!$C$34/BO3073*1000000))</f>
        <v>0</v>
      </c>
      <c r="BX3073" s="1">
        <f t="shared" si="4899"/>
        <v>0</v>
      </c>
      <c r="BY3073" s="1">
        <f t="shared" si="4943"/>
        <v>0</v>
      </c>
      <c r="BZ3073">
        <f t="shared" si="4944"/>
        <v>0</v>
      </c>
      <c r="CA3073">
        <f t="shared" si="4925"/>
        <v>0</v>
      </c>
      <c r="CB3073" s="1">
        <f t="shared" si="4900"/>
        <v>0</v>
      </c>
      <c r="CC3073" s="1" t="e">
        <f t="shared" si="4901"/>
        <v>#DIV/0!</v>
      </c>
      <c r="CD3073" s="1">
        <f t="shared" si="4902"/>
        <v>0</v>
      </c>
      <c r="CE3073" s="1" t="e">
        <f>IF(CC3073&gt;$D$1,Sourcedata!$B$90*(2*CA3073/1000000)/fluid_kinevisco,(CA3073*2/1000000)^(4/3)*epsilon^(1/3)/fluid_kinevisco)</f>
        <v>#DIV/0!</v>
      </c>
      <c r="CF3073" s="1" t="e">
        <f>2+0.6*CE3073^0.5*Sourcedata!$B$92^(1/3)</f>
        <v>#DIV/0!</v>
      </c>
      <c r="CG3073" s="1" t="e">
        <f t="shared" si="4945"/>
        <v>#DIV/0!</v>
      </c>
      <c r="CH3073" s="1" t="e">
        <f t="shared" si="4903"/>
        <v>#DIV/0!</v>
      </c>
      <c r="CI3073" s="1">
        <f>IF(CA3073=0,0,Sourcedata!$C$13*EXP(2*Sourcedata!$C$28*Sourcedata!$C$10/Sourcedata!$C$12/Sourcedata!$C$34/CA3073*1000000))</f>
        <v>0</v>
      </c>
      <c r="CJ3073" s="1">
        <f t="shared" si="4904"/>
        <v>0</v>
      </c>
      <c r="CK3073" s="1">
        <f t="shared" si="4946"/>
        <v>0</v>
      </c>
      <c r="CL3073">
        <f t="shared" si="4926"/>
        <v>0</v>
      </c>
      <c r="CM3073">
        <f t="shared" si="4947"/>
        <v>0</v>
      </c>
      <c r="CN3073" s="1">
        <f t="shared" si="4905"/>
        <v>0</v>
      </c>
      <c r="CO3073" s="1" t="e">
        <f t="shared" si="4906"/>
        <v>#DIV/0!</v>
      </c>
      <c r="CP3073" s="1">
        <f t="shared" si="4907"/>
        <v>0</v>
      </c>
      <c r="CQ3073" s="1" t="e">
        <f>IF(CO3073&gt;$D$1,Sourcedata!$B$90*(2*CM3073/1000000)/fluid_kinevisco,(CM3073*2/1000000)^(4/3)*epsilon^(1/3)/fluid_kinevisco)</f>
        <v>#DIV/0!</v>
      </c>
      <c r="CR3073" s="1" t="e">
        <f>2+0.6*CQ3073^0.5*Sourcedata!$B$92^(1/3)</f>
        <v>#DIV/0!</v>
      </c>
      <c r="CS3073" s="1" t="e">
        <f t="shared" si="4948"/>
        <v>#DIV/0!</v>
      </c>
      <c r="CT3073" s="1" t="e">
        <f t="shared" si="4908"/>
        <v>#DIV/0!</v>
      </c>
      <c r="CU3073" s="1">
        <f>IF(CM3073=0,0,Sourcedata!$C$13*EXP(2*Sourcedata!$C$28*Sourcedata!$C$10/Sourcedata!$C$12/Sourcedata!$C$34/CM3073*1000000))</f>
        <v>0</v>
      </c>
      <c r="CV3073" s="1">
        <f t="shared" si="4909"/>
        <v>0</v>
      </c>
      <c r="CW3073" s="1">
        <f t="shared" si="4949"/>
        <v>0</v>
      </c>
      <c r="CX3073">
        <f t="shared" si="4950"/>
        <v>0</v>
      </c>
      <c r="CY3073">
        <f t="shared" si="4951"/>
        <v>0</v>
      </c>
      <c r="CZ3073" s="1">
        <f t="shared" si="4910"/>
        <v>0</v>
      </c>
      <c r="DA3073" s="1" t="e">
        <f t="shared" si="4911"/>
        <v>#DIV/0!</v>
      </c>
      <c r="DB3073" s="1">
        <f t="shared" si="4912"/>
        <v>0</v>
      </c>
      <c r="DC3073" s="1" t="e">
        <f>IF(DA3073&gt;$D$1,Sourcedata!$B$90*(2*CY3073/1000000)/fluid_kinevisco,(CY3073*2/1000000)^(4/3)*epsilon^(1/3)/fluid_kinevisco)</f>
        <v>#DIV/0!</v>
      </c>
      <c r="DD3073" s="1" t="e">
        <f>2+0.6*DC3073^0.5*Sourcedata!$B$92^(1/3)</f>
        <v>#DIV/0!</v>
      </c>
      <c r="DE3073" s="1" t="e">
        <f t="shared" si="4952"/>
        <v>#DIV/0!</v>
      </c>
      <c r="DF3073" s="1" t="e">
        <f t="shared" si="4913"/>
        <v>#DIV/0!</v>
      </c>
      <c r="DG3073" s="1">
        <f>IF(CY3073=0,0,Sourcedata!$C$13*EXP(2*Sourcedata!$C$28*Sourcedata!$C$10/Sourcedata!$C$12/Sourcedata!$C$34/CY3073*1000000))</f>
        <v>0</v>
      </c>
      <c r="DH3073" s="1">
        <f t="shared" si="4914"/>
        <v>0</v>
      </c>
      <c r="DI3073" s="1">
        <f t="shared" si="4953"/>
        <v>0</v>
      </c>
      <c r="DJ3073">
        <f t="shared" si="4954"/>
        <v>0</v>
      </c>
      <c r="DK3073">
        <f t="shared" si="4955"/>
        <v>0</v>
      </c>
      <c r="DL3073" s="1">
        <f t="shared" si="4915"/>
        <v>0</v>
      </c>
      <c r="DM3073" s="1" t="e">
        <f t="shared" si="4916"/>
        <v>#DIV/0!</v>
      </c>
      <c r="DN3073" s="1">
        <f t="shared" si="4917"/>
        <v>0</v>
      </c>
      <c r="DO3073" s="1" t="e">
        <f>IF(DM3073&gt;$D$1,Sourcedata!$B$90*(2*DK3073/1000000)/fluid_kinevisco,(DK3073*2/1000000)^(4/3)*epsilon^(1/3)/fluid_kinevisco)</f>
        <v>#DIV/0!</v>
      </c>
      <c r="DP3073" s="1" t="e">
        <f>2+0.6*DO3073^0.5*Sourcedata!$B$92^(1/3)</f>
        <v>#DIV/0!</v>
      </c>
      <c r="DQ3073" s="1" t="e">
        <f t="shared" si="4956"/>
        <v>#DIV/0!</v>
      </c>
      <c r="DR3073" s="1" t="e">
        <f t="shared" si="4918"/>
        <v>#DIV/0!</v>
      </c>
      <c r="DS3073" s="1">
        <f>IF(DK3073=0,0,Sourcedata!$C$13*EXP(2*Sourcedata!$C$28*Sourcedata!$C$10/Sourcedata!$C$12/Sourcedata!$C$34/DK3073*1000000))</f>
        <v>0</v>
      </c>
      <c r="DT3073" s="1">
        <f t="shared" si="4919"/>
        <v>0</v>
      </c>
      <c r="DU3073" s="1">
        <f t="shared" si="4957"/>
        <v>0</v>
      </c>
      <c r="DV3073">
        <f t="shared" si="4958"/>
        <v>0</v>
      </c>
      <c r="DX3073" s="26">
        <f t="shared" si="4867"/>
        <v>2.4999999999999988E-5</v>
      </c>
      <c r="DY3073">
        <f t="shared" si="4856"/>
        <v>0.76775000000004379</v>
      </c>
      <c r="DZ3073" s="1">
        <f t="shared" si="4857"/>
        <v>0</v>
      </c>
      <c r="EA3073" s="1">
        <f t="shared" si="4868"/>
        <v>24.999999999999989</v>
      </c>
      <c r="EB3073" s="1">
        <f t="shared" si="4861"/>
        <v>0</v>
      </c>
      <c r="EC3073" s="1"/>
      <c r="ED3073" s="1">
        <f t="shared" si="4862"/>
        <v>24.999999999999989</v>
      </c>
      <c r="EE3073" s="1">
        <f t="shared" si="4863"/>
        <v>24.999999999999989</v>
      </c>
      <c r="EF3073">
        <f t="shared" si="4858"/>
        <v>99.999999999999957</v>
      </c>
      <c r="EG3073">
        <f t="shared" si="4859"/>
        <v>0</v>
      </c>
      <c r="EH3073" s="1"/>
      <c r="EI3073">
        <f t="shared" si="4860"/>
        <v>100</v>
      </c>
      <c r="EK3073">
        <f t="shared" si="4864"/>
        <v>0.76775000000004379</v>
      </c>
      <c r="EL3073">
        <f t="shared" si="4865"/>
        <v>0.77</v>
      </c>
      <c r="EM3073">
        <f t="shared" si="4866"/>
        <v>99.999999999999957</v>
      </c>
    </row>
    <row r="3074" spans="6:143" x14ac:dyDescent="0.2">
      <c r="F3074">
        <f>F3073+Sourcedata!$C$36*3600/4000</f>
        <v>2761.2000000001572</v>
      </c>
      <c r="G3074">
        <f t="shared" si="4920"/>
        <v>0</v>
      </c>
      <c r="H3074" s="1">
        <f t="shared" si="4869"/>
        <v>0</v>
      </c>
      <c r="I3074" s="1" t="e">
        <f t="shared" si="4870"/>
        <v>#DIV/0!</v>
      </c>
      <c r="J3074" s="1">
        <f t="shared" si="4871"/>
        <v>0</v>
      </c>
      <c r="K3074" s="1" t="e">
        <f>IF(I3074&gt;$D$1,Sourcedata!$B$90*(2*G3074/1000000)/fluid_kinevisco,(G3074*2/1000000)^(4/3)*epsilon^(1/3)/fluid_kinevisco)</f>
        <v>#DIV/0!</v>
      </c>
      <c r="L3074" s="1" t="e">
        <f>2+0.6*K3074^0.5*Sourcedata!$B$92^(1/3)</f>
        <v>#DIV/0!</v>
      </c>
      <c r="M3074" s="1" t="e">
        <f t="shared" si="4872"/>
        <v>#DIV/0!</v>
      </c>
      <c r="N3074" s="1" t="e">
        <f t="shared" si="4873"/>
        <v>#DIV/0!</v>
      </c>
      <c r="O3074" s="1">
        <f>IF(G3074=0,0,Sourcedata!$C$13*EXP(2*Sourcedata!$C$28*Sourcedata!$C$10/Sourcedata!$C$12/Sourcedata!$C$34/G3074*1000000))</f>
        <v>0</v>
      </c>
      <c r="P3074" s="1">
        <f t="shared" si="4874"/>
        <v>0</v>
      </c>
      <c r="Q3074" s="1">
        <f t="shared" si="4921"/>
        <v>0</v>
      </c>
      <c r="R3074">
        <f t="shared" si="4927"/>
        <v>0</v>
      </c>
      <c r="S3074">
        <f t="shared" si="4922"/>
        <v>0</v>
      </c>
      <c r="T3074" s="1">
        <f t="shared" si="4875"/>
        <v>0</v>
      </c>
      <c r="U3074" s="1" t="e">
        <f t="shared" si="4876"/>
        <v>#DIV/0!</v>
      </c>
      <c r="V3074" s="1">
        <f t="shared" si="4877"/>
        <v>0</v>
      </c>
      <c r="W3074" s="1" t="e">
        <f>IF(U3074&gt;$D$1,Sourcedata!$B$90*(2*S3074/1000000)/fluid_kinevisco,(S3074*2/1000000)^(4/3)*epsilon^(1/3)/fluid_kinevisco)</f>
        <v>#DIV/0!</v>
      </c>
      <c r="X3074" s="1" t="e">
        <f>2+0.6*W3074^0.5*Sourcedata!$B$92^(1/3)</f>
        <v>#DIV/0!</v>
      </c>
      <c r="Y3074" s="1" t="e">
        <f t="shared" si="4928"/>
        <v>#DIV/0!</v>
      </c>
      <c r="Z3074" s="1" t="e">
        <f t="shared" si="4878"/>
        <v>#DIV/0!</v>
      </c>
      <c r="AA3074" s="1">
        <f>IF(S3074=0,0,Sourcedata!$C$13*EXP(2*Sourcedata!$C$28*Sourcedata!$C$10/Sourcedata!$C$12/Sourcedata!$C$34/S3074*1000000))</f>
        <v>0</v>
      </c>
      <c r="AB3074" s="1">
        <f t="shared" si="4879"/>
        <v>0</v>
      </c>
      <c r="AC3074" s="1">
        <f t="shared" si="4929"/>
        <v>0</v>
      </c>
      <c r="AD3074">
        <f t="shared" si="4930"/>
        <v>0</v>
      </c>
      <c r="AE3074">
        <f t="shared" si="4923"/>
        <v>0</v>
      </c>
      <c r="AF3074" s="1">
        <f t="shared" si="4880"/>
        <v>0</v>
      </c>
      <c r="AG3074" s="1" t="e">
        <f t="shared" si="4881"/>
        <v>#DIV/0!</v>
      </c>
      <c r="AH3074" s="1">
        <f t="shared" si="4882"/>
        <v>0</v>
      </c>
      <c r="AI3074" s="1" t="e">
        <f>IF(AG3074&gt;$D$1,Sourcedata!$B$90*(2*AE3074/1000000)/fluid_kinevisco,(AE3074*2/1000000)^(4/3)*epsilon^(1/3)/fluid_kinevisco)</f>
        <v>#DIV/0!</v>
      </c>
      <c r="AJ3074" s="1" t="e">
        <f>2+0.6*AI3074^0.5*Sourcedata!$B$92^(1/3)</f>
        <v>#DIV/0!</v>
      </c>
      <c r="AK3074" s="1" t="e">
        <f t="shared" si="4931"/>
        <v>#DIV/0!</v>
      </c>
      <c r="AL3074" s="1" t="e">
        <f t="shared" si="4883"/>
        <v>#DIV/0!</v>
      </c>
      <c r="AM3074" s="1">
        <f>IF(AE3074=0,0,Sourcedata!$C$13*EXP(2*Sourcedata!$C$28*Sourcedata!$C$10/Sourcedata!$C$12/Sourcedata!$C$34/AE3074*1000000))</f>
        <v>0</v>
      </c>
      <c r="AN3074" s="1">
        <f t="shared" si="4884"/>
        <v>0</v>
      </c>
      <c r="AO3074" s="1">
        <f t="shared" si="4932"/>
        <v>0</v>
      </c>
      <c r="AP3074">
        <f t="shared" si="4933"/>
        <v>0</v>
      </c>
      <c r="AQ3074">
        <f t="shared" si="4924"/>
        <v>0</v>
      </c>
      <c r="AR3074" s="1">
        <f t="shared" si="4885"/>
        <v>0</v>
      </c>
      <c r="AS3074" s="1" t="e">
        <f t="shared" si="4886"/>
        <v>#DIV/0!</v>
      </c>
      <c r="AT3074" s="1">
        <f t="shared" si="4887"/>
        <v>0</v>
      </c>
      <c r="AU3074" s="1" t="e">
        <f>IF(AS3074&gt;$D$1,Sourcedata!$B$90*(2*AQ3074/1000000)/fluid_kinevisco,(AQ3074*2/1000000)^(4/3)*epsilon^(1/3)/fluid_kinevisco)</f>
        <v>#DIV/0!</v>
      </c>
      <c r="AV3074" s="1" t="e">
        <f>2+0.6*AU3074^0.5*Sourcedata!$B$92^(1/3)</f>
        <v>#DIV/0!</v>
      </c>
      <c r="AW3074" s="1" t="e">
        <f t="shared" si="4934"/>
        <v>#DIV/0!</v>
      </c>
      <c r="AX3074" s="1" t="e">
        <f t="shared" si="4888"/>
        <v>#DIV/0!</v>
      </c>
      <c r="AY3074" s="1">
        <f>IF(AQ3074=0,0,Sourcedata!$C$13*EXP(2*Sourcedata!$C$28*Sourcedata!$C$10/Sourcedata!$C$12/Sourcedata!$C$34/AQ3074*1000000))</f>
        <v>0</v>
      </c>
      <c r="AZ3074" s="1">
        <f t="shared" si="4889"/>
        <v>0</v>
      </c>
      <c r="BA3074" s="1">
        <f t="shared" si="4935"/>
        <v>0</v>
      </c>
      <c r="BB3074">
        <f t="shared" si="4936"/>
        <v>0</v>
      </c>
      <c r="BC3074">
        <f t="shared" si="4937"/>
        <v>0</v>
      </c>
      <c r="BD3074" s="1">
        <f t="shared" si="4890"/>
        <v>0</v>
      </c>
      <c r="BE3074" s="1" t="e">
        <f t="shared" si="4891"/>
        <v>#DIV/0!</v>
      </c>
      <c r="BF3074" s="1">
        <f t="shared" si="4892"/>
        <v>0</v>
      </c>
      <c r="BG3074" s="1" t="e">
        <f>IF(BE3074&gt;$D$1,Sourcedata!$B$90*(2*BC3074/1000000)/fluid_kinevisco,(BC3074*2/1000000)^(4/3)*epsilon^(1/3)/fluid_kinevisco)</f>
        <v>#DIV/0!</v>
      </c>
      <c r="BH3074" s="1" t="e">
        <f>2+0.6*BG3074^0.5*Sourcedata!$B$92^(1/3)</f>
        <v>#DIV/0!</v>
      </c>
      <c r="BI3074" s="1" t="e">
        <f t="shared" si="4938"/>
        <v>#DIV/0!</v>
      </c>
      <c r="BJ3074" s="1" t="e">
        <f t="shared" si="4893"/>
        <v>#DIV/0!</v>
      </c>
      <c r="BK3074" s="1">
        <f>IF(BC3074=0,0,Sourcedata!$C$13*EXP(2*Sourcedata!$C$28*Sourcedata!$C$10/Sourcedata!$C$12/Sourcedata!$C$34/BC3074*1000000))</f>
        <v>0</v>
      </c>
      <c r="BL3074" s="1">
        <f t="shared" si="4894"/>
        <v>0</v>
      </c>
      <c r="BM3074" s="1">
        <f t="shared" si="4939"/>
        <v>0</v>
      </c>
      <c r="BN3074">
        <f t="shared" si="4940"/>
        <v>0</v>
      </c>
      <c r="BO3074">
        <f t="shared" si="4941"/>
        <v>0</v>
      </c>
      <c r="BP3074" s="1">
        <f t="shared" si="4895"/>
        <v>0</v>
      </c>
      <c r="BQ3074" s="1" t="e">
        <f t="shared" si="4896"/>
        <v>#DIV/0!</v>
      </c>
      <c r="BR3074" s="1">
        <f t="shared" si="4897"/>
        <v>0</v>
      </c>
      <c r="BS3074" s="1" t="e">
        <f>IF(BQ3074&gt;$D$1,Sourcedata!$B$90*(2*BO3074/1000000)/fluid_kinevisco,(BO3074*2/1000000)^(4/3)*epsilon^(1/3)/fluid_kinevisco)</f>
        <v>#DIV/0!</v>
      </c>
      <c r="BT3074" s="1" t="e">
        <f>2+0.6*BS3074^0.5*Sourcedata!$B$92^(1/3)</f>
        <v>#DIV/0!</v>
      </c>
      <c r="BU3074" s="1" t="e">
        <f t="shared" si="4942"/>
        <v>#DIV/0!</v>
      </c>
      <c r="BV3074" s="1" t="e">
        <f t="shared" si="4898"/>
        <v>#DIV/0!</v>
      </c>
      <c r="BW3074" s="1">
        <f>IF(BO3074=0,0,Sourcedata!$C$13*EXP(2*Sourcedata!$C$28*Sourcedata!$C$10/Sourcedata!$C$12/Sourcedata!$C$34/BO3074*1000000))</f>
        <v>0</v>
      </c>
      <c r="BX3074" s="1">
        <f t="shared" si="4899"/>
        <v>0</v>
      </c>
      <c r="BY3074" s="1">
        <f t="shared" si="4943"/>
        <v>0</v>
      </c>
      <c r="BZ3074">
        <f t="shared" si="4944"/>
        <v>0</v>
      </c>
      <c r="CA3074">
        <f t="shared" si="4925"/>
        <v>0</v>
      </c>
      <c r="CB3074" s="1">
        <f t="shared" si="4900"/>
        <v>0</v>
      </c>
      <c r="CC3074" s="1" t="e">
        <f t="shared" si="4901"/>
        <v>#DIV/0!</v>
      </c>
      <c r="CD3074" s="1">
        <f t="shared" si="4902"/>
        <v>0</v>
      </c>
      <c r="CE3074" s="1" t="e">
        <f>IF(CC3074&gt;$D$1,Sourcedata!$B$90*(2*CA3074/1000000)/fluid_kinevisco,(CA3074*2/1000000)^(4/3)*epsilon^(1/3)/fluid_kinevisco)</f>
        <v>#DIV/0!</v>
      </c>
      <c r="CF3074" s="1" t="e">
        <f>2+0.6*CE3074^0.5*Sourcedata!$B$92^(1/3)</f>
        <v>#DIV/0!</v>
      </c>
      <c r="CG3074" s="1" t="e">
        <f t="shared" si="4945"/>
        <v>#DIV/0!</v>
      </c>
      <c r="CH3074" s="1" t="e">
        <f t="shared" si="4903"/>
        <v>#DIV/0!</v>
      </c>
      <c r="CI3074" s="1">
        <f>IF(CA3074=0,0,Sourcedata!$C$13*EXP(2*Sourcedata!$C$28*Sourcedata!$C$10/Sourcedata!$C$12/Sourcedata!$C$34/CA3074*1000000))</f>
        <v>0</v>
      </c>
      <c r="CJ3074" s="1">
        <f t="shared" si="4904"/>
        <v>0</v>
      </c>
      <c r="CK3074" s="1">
        <f t="shared" si="4946"/>
        <v>0</v>
      </c>
      <c r="CL3074">
        <f t="shared" si="4926"/>
        <v>0</v>
      </c>
      <c r="CM3074">
        <f t="shared" si="4947"/>
        <v>0</v>
      </c>
      <c r="CN3074" s="1">
        <f t="shared" si="4905"/>
        <v>0</v>
      </c>
      <c r="CO3074" s="1" t="e">
        <f t="shared" si="4906"/>
        <v>#DIV/0!</v>
      </c>
      <c r="CP3074" s="1">
        <f t="shared" si="4907"/>
        <v>0</v>
      </c>
      <c r="CQ3074" s="1" t="e">
        <f>IF(CO3074&gt;$D$1,Sourcedata!$B$90*(2*CM3074/1000000)/fluid_kinevisco,(CM3074*2/1000000)^(4/3)*epsilon^(1/3)/fluid_kinevisco)</f>
        <v>#DIV/0!</v>
      </c>
      <c r="CR3074" s="1" t="e">
        <f>2+0.6*CQ3074^0.5*Sourcedata!$B$92^(1/3)</f>
        <v>#DIV/0!</v>
      </c>
      <c r="CS3074" s="1" t="e">
        <f t="shared" si="4948"/>
        <v>#DIV/0!</v>
      </c>
      <c r="CT3074" s="1" t="e">
        <f t="shared" si="4908"/>
        <v>#DIV/0!</v>
      </c>
      <c r="CU3074" s="1">
        <f>IF(CM3074=0,0,Sourcedata!$C$13*EXP(2*Sourcedata!$C$28*Sourcedata!$C$10/Sourcedata!$C$12/Sourcedata!$C$34/CM3074*1000000))</f>
        <v>0</v>
      </c>
      <c r="CV3074" s="1">
        <f t="shared" si="4909"/>
        <v>0</v>
      </c>
      <c r="CW3074" s="1">
        <f t="shared" si="4949"/>
        <v>0</v>
      </c>
      <c r="CX3074">
        <f t="shared" si="4950"/>
        <v>0</v>
      </c>
      <c r="CY3074">
        <f t="shared" si="4951"/>
        <v>0</v>
      </c>
      <c r="CZ3074" s="1">
        <f t="shared" si="4910"/>
        <v>0</v>
      </c>
      <c r="DA3074" s="1" t="e">
        <f t="shared" si="4911"/>
        <v>#DIV/0!</v>
      </c>
      <c r="DB3074" s="1">
        <f t="shared" si="4912"/>
        <v>0</v>
      </c>
      <c r="DC3074" s="1" t="e">
        <f>IF(DA3074&gt;$D$1,Sourcedata!$B$90*(2*CY3074/1000000)/fluid_kinevisco,(CY3074*2/1000000)^(4/3)*epsilon^(1/3)/fluid_kinevisco)</f>
        <v>#DIV/0!</v>
      </c>
      <c r="DD3074" s="1" t="e">
        <f>2+0.6*DC3074^0.5*Sourcedata!$B$92^(1/3)</f>
        <v>#DIV/0!</v>
      </c>
      <c r="DE3074" s="1" t="e">
        <f t="shared" si="4952"/>
        <v>#DIV/0!</v>
      </c>
      <c r="DF3074" s="1" t="e">
        <f t="shared" si="4913"/>
        <v>#DIV/0!</v>
      </c>
      <c r="DG3074" s="1">
        <f>IF(CY3074=0,0,Sourcedata!$C$13*EXP(2*Sourcedata!$C$28*Sourcedata!$C$10/Sourcedata!$C$12/Sourcedata!$C$34/CY3074*1000000))</f>
        <v>0</v>
      </c>
      <c r="DH3074" s="1">
        <f t="shared" si="4914"/>
        <v>0</v>
      </c>
      <c r="DI3074" s="1">
        <f t="shared" si="4953"/>
        <v>0</v>
      </c>
      <c r="DJ3074">
        <f t="shared" si="4954"/>
        <v>0</v>
      </c>
      <c r="DK3074">
        <f t="shared" si="4955"/>
        <v>0</v>
      </c>
      <c r="DL3074" s="1">
        <f t="shared" si="4915"/>
        <v>0</v>
      </c>
      <c r="DM3074" s="1" t="e">
        <f t="shared" si="4916"/>
        <v>#DIV/0!</v>
      </c>
      <c r="DN3074" s="1">
        <f t="shared" si="4917"/>
        <v>0</v>
      </c>
      <c r="DO3074" s="1" t="e">
        <f>IF(DM3074&gt;$D$1,Sourcedata!$B$90*(2*DK3074/1000000)/fluid_kinevisco,(DK3074*2/1000000)^(4/3)*epsilon^(1/3)/fluid_kinevisco)</f>
        <v>#DIV/0!</v>
      </c>
      <c r="DP3074" s="1" t="e">
        <f>2+0.6*DO3074^0.5*Sourcedata!$B$92^(1/3)</f>
        <v>#DIV/0!</v>
      </c>
      <c r="DQ3074" s="1" t="e">
        <f t="shared" si="4956"/>
        <v>#DIV/0!</v>
      </c>
      <c r="DR3074" s="1" t="e">
        <f t="shared" si="4918"/>
        <v>#DIV/0!</v>
      </c>
      <c r="DS3074" s="1">
        <f>IF(DK3074=0,0,Sourcedata!$C$13*EXP(2*Sourcedata!$C$28*Sourcedata!$C$10/Sourcedata!$C$12/Sourcedata!$C$34/DK3074*1000000))</f>
        <v>0</v>
      </c>
      <c r="DT3074" s="1">
        <f t="shared" si="4919"/>
        <v>0</v>
      </c>
      <c r="DU3074" s="1">
        <f t="shared" si="4957"/>
        <v>0</v>
      </c>
      <c r="DV3074">
        <f t="shared" si="4958"/>
        <v>0</v>
      </c>
      <c r="DX3074" s="26">
        <f t="shared" si="4867"/>
        <v>2.4999999999999988E-5</v>
      </c>
      <c r="DY3074">
        <f t="shared" ref="DY3074:DY3137" si="4959">F3078/3600</f>
        <v>0.76800000000004376</v>
      </c>
      <c r="DZ3074" s="1">
        <f t="shared" ref="DZ3074:DZ3137" si="4960">SUM(DV3078,DJ3078,CX3078,CL3078,BZ3078,BN3078,BB3078,AP3078,AD3078,R3078)*1000000</f>
        <v>0</v>
      </c>
      <c r="EA3074" s="1">
        <f t="shared" si="4868"/>
        <v>24.999999999999989</v>
      </c>
      <c r="EB3074" s="1">
        <f t="shared" si="4861"/>
        <v>0</v>
      </c>
      <c r="EC3074" s="1"/>
      <c r="ED3074" s="1">
        <f t="shared" si="4862"/>
        <v>24.999999999999989</v>
      </c>
      <c r="EE3074" s="1">
        <f t="shared" si="4863"/>
        <v>24.999999999999989</v>
      </c>
      <c r="EF3074">
        <f t="shared" ref="EF3074:EF3137" si="4961">EA3074/m0*100</f>
        <v>99.999999999999957</v>
      </c>
      <c r="EG3074">
        <f t="shared" ref="EG3074:EG3137" si="4962">EB3074/m0*100</f>
        <v>0</v>
      </c>
      <c r="EH3074" s="1"/>
      <c r="EI3074">
        <f t="shared" ref="EI3074:EI3137" si="4963">(m0-DZ3074)/m0*100</f>
        <v>100</v>
      </c>
      <c r="EK3074">
        <f t="shared" si="4864"/>
        <v>0.76800000000004376</v>
      </c>
      <c r="EL3074">
        <f t="shared" si="4865"/>
        <v>0.77</v>
      </c>
      <c r="EM3074">
        <f t="shared" si="4866"/>
        <v>99.999999999999957</v>
      </c>
    </row>
    <row r="3075" spans="6:143" x14ac:dyDescent="0.2">
      <c r="F3075">
        <f>F3074+Sourcedata!$C$36*3600/4000</f>
        <v>2762.1000000001573</v>
      </c>
      <c r="G3075">
        <f t="shared" si="4920"/>
        <v>0</v>
      </c>
      <c r="H3075" s="1">
        <f t="shared" si="4869"/>
        <v>0</v>
      </c>
      <c r="I3075" s="1" t="e">
        <f t="shared" si="4870"/>
        <v>#DIV/0!</v>
      </c>
      <c r="J3075" s="1">
        <f t="shared" si="4871"/>
        <v>0</v>
      </c>
      <c r="K3075" s="1" t="e">
        <f>IF(I3075&gt;$D$1,Sourcedata!$B$90*(2*G3075/1000000)/fluid_kinevisco,(G3075*2/1000000)^(4/3)*epsilon^(1/3)/fluid_kinevisco)</f>
        <v>#DIV/0!</v>
      </c>
      <c r="L3075" s="1" t="e">
        <f>2+0.6*K3075^0.5*Sourcedata!$B$92^(1/3)</f>
        <v>#DIV/0!</v>
      </c>
      <c r="M3075" s="1" t="e">
        <f t="shared" si="4872"/>
        <v>#DIV/0!</v>
      </c>
      <c r="N3075" s="1" t="e">
        <f t="shared" si="4873"/>
        <v>#DIV/0!</v>
      </c>
      <c r="O3075" s="1">
        <f>IF(G3075=0,0,Sourcedata!$C$13*EXP(2*Sourcedata!$C$28*Sourcedata!$C$10/Sourcedata!$C$12/Sourcedata!$C$34/G3075*1000000))</f>
        <v>0</v>
      </c>
      <c r="P3075" s="1">
        <f t="shared" si="4874"/>
        <v>0</v>
      </c>
      <c r="Q3075" s="1">
        <f t="shared" si="4921"/>
        <v>0</v>
      </c>
      <c r="R3075">
        <f t="shared" si="4927"/>
        <v>0</v>
      </c>
      <c r="S3075">
        <f t="shared" si="4922"/>
        <v>0</v>
      </c>
      <c r="T3075" s="1">
        <f t="shared" si="4875"/>
        <v>0</v>
      </c>
      <c r="U3075" s="1" t="e">
        <f t="shared" si="4876"/>
        <v>#DIV/0!</v>
      </c>
      <c r="V3075" s="1">
        <f t="shared" si="4877"/>
        <v>0</v>
      </c>
      <c r="W3075" s="1" t="e">
        <f>IF(U3075&gt;$D$1,Sourcedata!$B$90*(2*S3075/1000000)/fluid_kinevisco,(S3075*2/1000000)^(4/3)*epsilon^(1/3)/fluid_kinevisco)</f>
        <v>#DIV/0!</v>
      </c>
      <c r="X3075" s="1" t="e">
        <f>2+0.6*W3075^0.5*Sourcedata!$B$92^(1/3)</f>
        <v>#DIV/0!</v>
      </c>
      <c r="Y3075" s="1" t="e">
        <f t="shared" si="4928"/>
        <v>#DIV/0!</v>
      </c>
      <c r="Z3075" s="1" t="e">
        <f t="shared" si="4878"/>
        <v>#DIV/0!</v>
      </c>
      <c r="AA3075" s="1">
        <f>IF(S3075=0,0,Sourcedata!$C$13*EXP(2*Sourcedata!$C$28*Sourcedata!$C$10/Sourcedata!$C$12/Sourcedata!$C$34/S3075*1000000))</f>
        <v>0</v>
      </c>
      <c r="AB3075" s="1">
        <f t="shared" si="4879"/>
        <v>0</v>
      </c>
      <c r="AC3075" s="1">
        <f t="shared" si="4929"/>
        <v>0</v>
      </c>
      <c r="AD3075">
        <f t="shared" si="4930"/>
        <v>0</v>
      </c>
      <c r="AE3075">
        <f t="shared" si="4923"/>
        <v>0</v>
      </c>
      <c r="AF3075" s="1">
        <f t="shared" si="4880"/>
        <v>0</v>
      </c>
      <c r="AG3075" s="1" t="e">
        <f t="shared" si="4881"/>
        <v>#DIV/0!</v>
      </c>
      <c r="AH3075" s="1">
        <f t="shared" si="4882"/>
        <v>0</v>
      </c>
      <c r="AI3075" s="1" t="e">
        <f>IF(AG3075&gt;$D$1,Sourcedata!$B$90*(2*AE3075/1000000)/fluid_kinevisco,(AE3075*2/1000000)^(4/3)*epsilon^(1/3)/fluid_kinevisco)</f>
        <v>#DIV/0!</v>
      </c>
      <c r="AJ3075" s="1" t="e">
        <f>2+0.6*AI3075^0.5*Sourcedata!$B$92^(1/3)</f>
        <v>#DIV/0!</v>
      </c>
      <c r="AK3075" s="1" t="e">
        <f t="shared" si="4931"/>
        <v>#DIV/0!</v>
      </c>
      <c r="AL3075" s="1" t="e">
        <f t="shared" si="4883"/>
        <v>#DIV/0!</v>
      </c>
      <c r="AM3075" s="1">
        <f>IF(AE3075=0,0,Sourcedata!$C$13*EXP(2*Sourcedata!$C$28*Sourcedata!$C$10/Sourcedata!$C$12/Sourcedata!$C$34/AE3075*1000000))</f>
        <v>0</v>
      </c>
      <c r="AN3075" s="1">
        <f t="shared" si="4884"/>
        <v>0</v>
      </c>
      <c r="AO3075" s="1">
        <f t="shared" si="4932"/>
        <v>0</v>
      </c>
      <c r="AP3075">
        <f t="shared" si="4933"/>
        <v>0</v>
      </c>
      <c r="AQ3075">
        <f t="shared" si="4924"/>
        <v>0</v>
      </c>
      <c r="AR3075" s="1">
        <f t="shared" si="4885"/>
        <v>0</v>
      </c>
      <c r="AS3075" s="1" t="e">
        <f t="shared" si="4886"/>
        <v>#DIV/0!</v>
      </c>
      <c r="AT3075" s="1">
        <f t="shared" si="4887"/>
        <v>0</v>
      </c>
      <c r="AU3075" s="1" t="e">
        <f>IF(AS3075&gt;$D$1,Sourcedata!$B$90*(2*AQ3075/1000000)/fluid_kinevisco,(AQ3075*2/1000000)^(4/3)*epsilon^(1/3)/fluid_kinevisco)</f>
        <v>#DIV/0!</v>
      </c>
      <c r="AV3075" s="1" t="e">
        <f>2+0.6*AU3075^0.5*Sourcedata!$B$92^(1/3)</f>
        <v>#DIV/0!</v>
      </c>
      <c r="AW3075" s="1" t="e">
        <f t="shared" si="4934"/>
        <v>#DIV/0!</v>
      </c>
      <c r="AX3075" s="1" t="e">
        <f t="shared" si="4888"/>
        <v>#DIV/0!</v>
      </c>
      <c r="AY3075" s="1">
        <f>IF(AQ3075=0,0,Sourcedata!$C$13*EXP(2*Sourcedata!$C$28*Sourcedata!$C$10/Sourcedata!$C$12/Sourcedata!$C$34/AQ3075*1000000))</f>
        <v>0</v>
      </c>
      <c r="AZ3075" s="1">
        <f t="shared" si="4889"/>
        <v>0</v>
      </c>
      <c r="BA3075" s="1">
        <f t="shared" si="4935"/>
        <v>0</v>
      </c>
      <c r="BB3075">
        <f t="shared" si="4936"/>
        <v>0</v>
      </c>
      <c r="BC3075">
        <f t="shared" si="4937"/>
        <v>0</v>
      </c>
      <c r="BD3075" s="1">
        <f t="shared" si="4890"/>
        <v>0</v>
      </c>
      <c r="BE3075" s="1" t="e">
        <f t="shared" si="4891"/>
        <v>#DIV/0!</v>
      </c>
      <c r="BF3075" s="1">
        <f t="shared" si="4892"/>
        <v>0</v>
      </c>
      <c r="BG3075" s="1" t="e">
        <f>IF(BE3075&gt;$D$1,Sourcedata!$B$90*(2*BC3075/1000000)/fluid_kinevisco,(BC3075*2/1000000)^(4/3)*epsilon^(1/3)/fluid_kinevisco)</f>
        <v>#DIV/0!</v>
      </c>
      <c r="BH3075" s="1" t="e">
        <f>2+0.6*BG3075^0.5*Sourcedata!$B$92^(1/3)</f>
        <v>#DIV/0!</v>
      </c>
      <c r="BI3075" s="1" t="e">
        <f t="shared" si="4938"/>
        <v>#DIV/0!</v>
      </c>
      <c r="BJ3075" s="1" t="e">
        <f t="shared" si="4893"/>
        <v>#DIV/0!</v>
      </c>
      <c r="BK3075" s="1">
        <f>IF(BC3075=0,0,Sourcedata!$C$13*EXP(2*Sourcedata!$C$28*Sourcedata!$C$10/Sourcedata!$C$12/Sourcedata!$C$34/BC3075*1000000))</f>
        <v>0</v>
      </c>
      <c r="BL3075" s="1">
        <f t="shared" si="4894"/>
        <v>0</v>
      </c>
      <c r="BM3075" s="1">
        <f t="shared" si="4939"/>
        <v>0</v>
      </c>
      <c r="BN3075">
        <f t="shared" si="4940"/>
        <v>0</v>
      </c>
      <c r="BO3075">
        <f t="shared" si="4941"/>
        <v>0</v>
      </c>
      <c r="BP3075" s="1">
        <f t="shared" si="4895"/>
        <v>0</v>
      </c>
      <c r="BQ3075" s="1" t="e">
        <f t="shared" si="4896"/>
        <v>#DIV/0!</v>
      </c>
      <c r="BR3075" s="1">
        <f t="shared" si="4897"/>
        <v>0</v>
      </c>
      <c r="BS3075" s="1" t="e">
        <f>IF(BQ3075&gt;$D$1,Sourcedata!$B$90*(2*BO3075/1000000)/fluid_kinevisco,(BO3075*2/1000000)^(4/3)*epsilon^(1/3)/fluid_kinevisco)</f>
        <v>#DIV/0!</v>
      </c>
      <c r="BT3075" s="1" t="e">
        <f>2+0.6*BS3075^0.5*Sourcedata!$B$92^(1/3)</f>
        <v>#DIV/0!</v>
      </c>
      <c r="BU3075" s="1" t="e">
        <f t="shared" si="4942"/>
        <v>#DIV/0!</v>
      </c>
      <c r="BV3075" s="1" t="e">
        <f t="shared" si="4898"/>
        <v>#DIV/0!</v>
      </c>
      <c r="BW3075" s="1">
        <f>IF(BO3075=0,0,Sourcedata!$C$13*EXP(2*Sourcedata!$C$28*Sourcedata!$C$10/Sourcedata!$C$12/Sourcedata!$C$34/BO3075*1000000))</f>
        <v>0</v>
      </c>
      <c r="BX3075" s="1">
        <f t="shared" si="4899"/>
        <v>0</v>
      </c>
      <c r="BY3075" s="1">
        <f t="shared" si="4943"/>
        <v>0</v>
      </c>
      <c r="BZ3075">
        <f t="shared" si="4944"/>
        <v>0</v>
      </c>
      <c r="CA3075">
        <f t="shared" si="4925"/>
        <v>0</v>
      </c>
      <c r="CB3075" s="1">
        <f t="shared" si="4900"/>
        <v>0</v>
      </c>
      <c r="CC3075" s="1" t="e">
        <f t="shared" si="4901"/>
        <v>#DIV/0!</v>
      </c>
      <c r="CD3075" s="1">
        <f t="shared" si="4902"/>
        <v>0</v>
      </c>
      <c r="CE3075" s="1" t="e">
        <f>IF(CC3075&gt;$D$1,Sourcedata!$B$90*(2*CA3075/1000000)/fluid_kinevisco,(CA3075*2/1000000)^(4/3)*epsilon^(1/3)/fluid_kinevisco)</f>
        <v>#DIV/0!</v>
      </c>
      <c r="CF3075" s="1" t="e">
        <f>2+0.6*CE3075^0.5*Sourcedata!$B$92^(1/3)</f>
        <v>#DIV/0!</v>
      </c>
      <c r="CG3075" s="1" t="e">
        <f t="shared" si="4945"/>
        <v>#DIV/0!</v>
      </c>
      <c r="CH3075" s="1" t="e">
        <f t="shared" si="4903"/>
        <v>#DIV/0!</v>
      </c>
      <c r="CI3075" s="1">
        <f>IF(CA3075=0,0,Sourcedata!$C$13*EXP(2*Sourcedata!$C$28*Sourcedata!$C$10/Sourcedata!$C$12/Sourcedata!$C$34/CA3075*1000000))</f>
        <v>0</v>
      </c>
      <c r="CJ3075" s="1">
        <f t="shared" si="4904"/>
        <v>0</v>
      </c>
      <c r="CK3075" s="1">
        <f t="shared" si="4946"/>
        <v>0</v>
      </c>
      <c r="CL3075">
        <f t="shared" si="4926"/>
        <v>0</v>
      </c>
      <c r="CM3075">
        <f t="shared" si="4947"/>
        <v>0</v>
      </c>
      <c r="CN3075" s="1">
        <f t="shared" si="4905"/>
        <v>0</v>
      </c>
      <c r="CO3075" s="1" t="e">
        <f t="shared" si="4906"/>
        <v>#DIV/0!</v>
      </c>
      <c r="CP3075" s="1">
        <f t="shared" si="4907"/>
        <v>0</v>
      </c>
      <c r="CQ3075" s="1" t="e">
        <f>IF(CO3075&gt;$D$1,Sourcedata!$B$90*(2*CM3075/1000000)/fluid_kinevisco,(CM3075*2/1000000)^(4/3)*epsilon^(1/3)/fluid_kinevisco)</f>
        <v>#DIV/0!</v>
      </c>
      <c r="CR3075" s="1" t="e">
        <f>2+0.6*CQ3075^0.5*Sourcedata!$B$92^(1/3)</f>
        <v>#DIV/0!</v>
      </c>
      <c r="CS3075" s="1" t="e">
        <f t="shared" si="4948"/>
        <v>#DIV/0!</v>
      </c>
      <c r="CT3075" s="1" t="e">
        <f t="shared" si="4908"/>
        <v>#DIV/0!</v>
      </c>
      <c r="CU3075" s="1">
        <f>IF(CM3075=0,0,Sourcedata!$C$13*EXP(2*Sourcedata!$C$28*Sourcedata!$C$10/Sourcedata!$C$12/Sourcedata!$C$34/CM3075*1000000))</f>
        <v>0</v>
      </c>
      <c r="CV3075" s="1">
        <f t="shared" si="4909"/>
        <v>0</v>
      </c>
      <c r="CW3075" s="1">
        <f t="shared" si="4949"/>
        <v>0</v>
      </c>
      <c r="CX3075">
        <f t="shared" si="4950"/>
        <v>0</v>
      </c>
      <c r="CY3075">
        <f t="shared" si="4951"/>
        <v>0</v>
      </c>
      <c r="CZ3075" s="1">
        <f t="shared" si="4910"/>
        <v>0</v>
      </c>
      <c r="DA3075" s="1" t="e">
        <f t="shared" si="4911"/>
        <v>#DIV/0!</v>
      </c>
      <c r="DB3075" s="1">
        <f t="shared" si="4912"/>
        <v>0</v>
      </c>
      <c r="DC3075" s="1" t="e">
        <f>IF(DA3075&gt;$D$1,Sourcedata!$B$90*(2*CY3075/1000000)/fluid_kinevisco,(CY3075*2/1000000)^(4/3)*epsilon^(1/3)/fluid_kinevisco)</f>
        <v>#DIV/0!</v>
      </c>
      <c r="DD3075" s="1" t="e">
        <f>2+0.6*DC3075^0.5*Sourcedata!$B$92^(1/3)</f>
        <v>#DIV/0!</v>
      </c>
      <c r="DE3075" s="1" t="e">
        <f t="shared" si="4952"/>
        <v>#DIV/0!</v>
      </c>
      <c r="DF3075" s="1" t="e">
        <f t="shared" si="4913"/>
        <v>#DIV/0!</v>
      </c>
      <c r="DG3075" s="1">
        <f>IF(CY3075=0,0,Sourcedata!$C$13*EXP(2*Sourcedata!$C$28*Sourcedata!$C$10/Sourcedata!$C$12/Sourcedata!$C$34/CY3075*1000000))</f>
        <v>0</v>
      </c>
      <c r="DH3075" s="1">
        <f t="shared" si="4914"/>
        <v>0</v>
      </c>
      <c r="DI3075" s="1">
        <f t="shared" si="4953"/>
        <v>0</v>
      </c>
      <c r="DJ3075">
        <f t="shared" si="4954"/>
        <v>0</v>
      </c>
      <c r="DK3075">
        <f t="shared" si="4955"/>
        <v>0</v>
      </c>
      <c r="DL3075" s="1">
        <f t="shared" si="4915"/>
        <v>0</v>
      </c>
      <c r="DM3075" s="1" t="e">
        <f t="shared" si="4916"/>
        <v>#DIV/0!</v>
      </c>
      <c r="DN3075" s="1">
        <f t="shared" si="4917"/>
        <v>0</v>
      </c>
      <c r="DO3075" s="1" t="e">
        <f>IF(DM3075&gt;$D$1,Sourcedata!$B$90*(2*DK3075/1000000)/fluid_kinevisco,(DK3075*2/1000000)^(4/3)*epsilon^(1/3)/fluid_kinevisco)</f>
        <v>#DIV/0!</v>
      </c>
      <c r="DP3075" s="1" t="e">
        <f>2+0.6*DO3075^0.5*Sourcedata!$B$92^(1/3)</f>
        <v>#DIV/0!</v>
      </c>
      <c r="DQ3075" s="1" t="e">
        <f t="shared" si="4956"/>
        <v>#DIV/0!</v>
      </c>
      <c r="DR3075" s="1" t="e">
        <f t="shared" si="4918"/>
        <v>#DIV/0!</v>
      </c>
      <c r="DS3075" s="1">
        <f>IF(DK3075=0,0,Sourcedata!$C$13*EXP(2*Sourcedata!$C$28*Sourcedata!$C$10/Sourcedata!$C$12/Sourcedata!$C$34/DK3075*1000000))</f>
        <v>0</v>
      </c>
      <c r="DT3075" s="1">
        <f t="shared" si="4919"/>
        <v>0</v>
      </c>
      <c r="DU3075" s="1">
        <f t="shared" si="4957"/>
        <v>0</v>
      </c>
      <c r="DV3075">
        <f t="shared" si="4958"/>
        <v>0</v>
      </c>
      <c r="DX3075" s="26">
        <f t="shared" si="4867"/>
        <v>2.4999999999999988E-5</v>
      </c>
      <c r="DY3075">
        <f t="shared" si="4959"/>
        <v>0.76825000000004373</v>
      </c>
      <c r="DZ3075" s="1">
        <f t="shared" si="4960"/>
        <v>0</v>
      </c>
      <c r="EA3075" s="1">
        <f t="shared" si="4868"/>
        <v>24.999999999999989</v>
      </c>
      <c r="EB3075" s="1">
        <f t="shared" ref="EB3075:EB3138" si="4964">EB3074+DX3075*1000000*kdeg/60*intstep</f>
        <v>0</v>
      </c>
      <c r="EC3075" s="1"/>
      <c r="ED3075" s="1">
        <f t="shared" ref="ED3075:ED3138" si="4965">EB3075+EA3075+DZ3075+EC3075</f>
        <v>24.999999999999989</v>
      </c>
      <c r="EE3075" s="1">
        <f t="shared" ref="EE3075:EE3138" si="4966">EB3075+EA3075+EC3075</f>
        <v>24.999999999999989</v>
      </c>
      <c r="EF3075">
        <f t="shared" si="4961"/>
        <v>99.999999999999957</v>
      </c>
      <c r="EG3075">
        <f t="shared" si="4962"/>
        <v>0</v>
      </c>
      <c r="EH3075" s="1"/>
      <c r="EI3075">
        <f t="shared" si="4963"/>
        <v>100</v>
      </c>
      <c r="EK3075">
        <f t="shared" ref="EK3075:EK3138" si="4967">DY3075</f>
        <v>0.76825000000004373</v>
      </c>
      <c r="EL3075">
        <f t="shared" ref="EL3075:EL3138" si="4968">ROUND(DY3075,2)</f>
        <v>0.77</v>
      </c>
      <c r="EM3075">
        <f t="shared" ref="EM3075:EM3138" si="4969">EF3075</f>
        <v>99.999999999999957</v>
      </c>
    </row>
    <row r="3076" spans="6:143" x14ac:dyDescent="0.2">
      <c r="F3076">
        <f>F3075+Sourcedata!$C$36*3600/4000</f>
        <v>2763.0000000001573</v>
      </c>
      <c r="G3076">
        <f t="shared" si="4920"/>
        <v>0</v>
      </c>
      <c r="H3076" s="1">
        <f t="shared" si="4869"/>
        <v>0</v>
      </c>
      <c r="I3076" s="1" t="e">
        <f t="shared" si="4870"/>
        <v>#DIV/0!</v>
      </c>
      <c r="J3076" s="1">
        <f t="shared" si="4871"/>
        <v>0</v>
      </c>
      <c r="K3076" s="1" t="e">
        <f>IF(I3076&gt;$D$1,Sourcedata!$B$90*(2*G3076/1000000)/fluid_kinevisco,(G3076*2/1000000)^(4/3)*epsilon^(1/3)/fluid_kinevisco)</f>
        <v>#DIV/0!</v>
      </c>
      <c r="L3076" s="1" t="e">
        <f>2+0.6*K3076^0.5*Sourcedata!$B$92^(1/3)</f>
        <v>#DIV/0!</v>
      </c>
      <c r="M3076" s="1" t="e">
        <f t="shared" si="4872"/>
        <v>#DIV/0!</v>
      </c>
      <c r="N3076" s="1" t="e">
        <f t="shared" si="4873"/>
        <v>#DIV/0!</v>
      </c>
      <c r="O3076" s="1">
        <f>IF(G3076=0,0,Sourcedata!$C$13*EXP(2*Sourcedata!$C$28*Sourcedata!$C$10/Sourcedata!$C$12/Sourcedata!$C$34/G3076*1000000))</f>
        <v>0</v>
      </c>
      <c r="P3076" s="1">
        <f t="shared" si="4874"/>
        <v>0</v>
      </c>
      <c r="Q3076" s="1">
        <f t="shared" si="4921"/>
        <v>0</v>
      </c>
      <c r="R3076">
        <f t="shared" si="4927"/>
        <v>0</v>
      </c>
      <c r="S3076">
        <f t="shared" si="4922"/>
        <v>0</v>
      </c>
      <c r="T3076" s="1">
        <f t="shared" si="4875"/>
        <v>0</v>
      </c>
      <c r="U3076" s="1" t="e">
        <f t="shared" si="4876"/>
        <v>#DIV/0!</v>
      </c>
      <c r="V3076" s="1">
        <f t="shared" si="4877"/>
        <v>0</v>
      </c>
      <c r="W3076" s="1" t="e">
        <f>IF(U3076&gt;$D$1,Sourcedata!$B$90*(2*S3076/1000000)/fluid_kinevisco,(S3076*2/1000000)^(4/3)*epsilon^(1/3)/fluid_kinevisco)</f>
        <v>#DIV/0!</v>
      </c>
      <c r="X3076" s="1" t="e">
        <f>2+0.6*W3076^0.5*Sourcedata!$B$92^(1/3)</f>
        <v>#DIV/0!</v>
      </c>
      <c r="Y3076" s="1" t="e">
        <f t="shared" si="4928"/>
        <v>#DIV/0!</v>
      </c>
      <c r="Z3076" s="1" t="e">
        <f t="shared" si="4878"/>
        <v>#DIV/0!</v>
      </c>
      <c r="AA3076" s="1">
        <f>IF(S3076=0,0,Sourcedata!$C$13*EXP(2*Sourcedata!$C$28*Sourcedata!$C$10/Sourcedata!$C$12/Sourcedata!$C$34/S3076*1000000))</f>
        <v>0</v>
      </c>
      <c r="AB3076" s="1">
        <f t="shared" si="4879"/>
        <v>0</v>
      </c>
      <c r="AC3076" s="1">
        <f t="shared" si="4929"/>
        <v>0</v>
      </c>
      <c r="AD3076">
        <f t="shared" si="4930"/>
        <v>0</v>
      </c>
      <c r="AE3076">
        <f t="shared" si="4923"/>
        <v>0</v>
      </c>
      <c r="AF3076" s="1">
        <f t="shared" si="4880"/>
        <v>0</v>
      </c>
      <c r="AG3076" s="1" t="e">
        <f t="shared" si="4881"/>
        <v>#DIV/0!</v>
      </c>
      <c r="AH3076" s="1">
        <f t="shared" si="4882"/>
        <v>0</v>
      </c>
      <c r="AI3076" s="1" t="e">
        <f>IF(AG3076&gt;$D$1,Sourcedata!$B$90*(2*AE3076/1000000)/fluid_kinevisco,(AE3076*2/1000000)^(4/3)*epsilon^(1/3)/fluid_kinevisco)</f>
        <v>#DIV/0!</v>
      </c>
      <c r="AJ3076" s="1" t="e">
        <f>2+0.6*AI3076^0.5*Sourcedata!$B$92^(1/3)</f>
        <v>#DIV/0!</v>
      </c>
      <c r="AK3076" s="1" t="e">
        <f t="shared" si="4931"/>
        <v>#DIV/0!</v>
      </c>
      <c r="AL3076" s="1" t="e">
        <f t="shared" si="4883"/>
        <v>#DIV/0!</v>
      </c>
      <c r="AM3076" s="1">
        <f>IF(AE3076=0,0,Sourcedata!$C$13*EXP(2*Sourcedata!$C$28*Sourcedata!$C$10/Sourcedata!$C$12/Sourcedata!$C$34/AE3076*1000000))</f>
        <v>0</v>
      </c>
      <c r="AN3076" s="1">
        <f t="shared" si="4884"/>
        <v>0</v>
      </c>
      <c r="AO3076" s="1">
        <f t="shared" si="4932"/>
        <v>0</v>
      </c>
      <c r="AP3076">
        <f t="shared" si="4933"/>
        <v>0</v>
      </c>
      <c r="AQ3076">
        <f t="shared" si="4924"/>
        <v>0</v>
      </c>
      <c r="AR3076" s="1">
        <f t="shared" si="4885"/>
        <v>0</v>
      </c>
      <c r="AS3076" s="1" t="e">
        <f t="shared" si="4886"/>
        <v>#DIV/0!</v>
      </c>
      <c r="AT3076" s="1">
        <f t="shared" si="4887"/>
        <v>0</v>
      </c>
      <c r="AU3076" s="1" t="e">
        <f>IF(AS3076&gt;$D$1,Sourcedata!$B$90*(2*AQ3076/1000000)/fluid_kinevisco,(AQ3076*2/1000000)^(4/3)*epsilon^(1/3)/fluid_kinevisco)</f>
        <v>#DIV/0!</v>
      </c>
      <c r="AV3076" s="1" t="e">
        <f>2+0.6*AU3076^0.5*Sourcedata!$B$92^(1/3)</f>
        <v>#DIV/0!</v>
      </c>
      <c r="AW3076" s="1" t="e">
        <f t="shared" si="4934"/>
        <v>#DIV/0!</v>
      </c>
      <c r="AX3076" s="1" t="e">
        <f t="shared" si="4888"/>
        <v>#DIV/0!</v>
      </c>
      <c r="AY3076" s="1">
        <f>IF(AQ3076=0,0,Sourcedata!$C$13*EXP(2*Sourcedata!$C$28*Sourcedata!$C$10/Sourcedata!$C$12/Sourcedata!$C$34/AQ3076*1000000))</f>
        <v>0</v>
      </c>
      <c r="AZ3076" s="1">
        <f t="shared" si="4889"/>
        <v>0</v>
      </c>
      <c r="BA3076" s="1">
        <f t="shared" si="4935"/>
        <v>0</v>
      </c>
      <c r="BB3076">
        <f t="shared" si="4936"/>
        <v>0</v>
      </c>
      <c r="BC3076">
        <f t="shared" si="4937"/>
        <v>0</v>
      </c>
      <c r="BD3076" s="1">
        <f t="shared" si="4890"/>
        <v>0</v>
      </c>
      <c r="BE3076" s="1" t="e">
        <f t="shared" si="4891"/>
        <v>#DIV/0!</v>
      </c>
      <c r="BF3076" s="1">
        <f t="shared" si="4892"/>
        <v>0</v>
      </c>
      <c r="BG3076" s="1" t="e">
        <f>IF(BE3076&gt;$D$1,Sourcedata!$B$90*(2*BC3076/1000000)/fluid_kinevisco,(BC3076*2/1000000)^(4/3)*epsilon^(1/3)/fluid_kinevisco)</f>
        <v>#DIV/0!</v>
      </c>
      <c r="BH3076" s="1" t="e">
        <f>2+0.6*BG3076^0.5*Sourcedata!$B$92^(1/3)</f>
        <v>#DIV/0!</v>
      </c>
      <c r="BI3076" s="1" t="e">
        <f t="shared" si="4938"/>
        <v>#DIV/0!</v>
      </c>
      <c r="BJ3076" s="1" t="e">
        <f t="shared" si="4893"/>
        <v>#DIV/0!</v>
      </c>
      <c r="BK3076" s="1">
        <f>IF(BC3076=0,0,Sourcedata!$C$13*EXP(2*Sourcedata!$C$28*Sourcedata!$C$10/Sourcedata!$C$12/Sourcedata!$C$34/BC3076*1000000))</f>
        <v>0</v>
      </c>
      <c r="BL3076" s="1">
        <f t="shared" si="4894"/>
        <v>0</v>
      </c>
      <c r="BM3076" s="1">
        <f t="shared" si="4939"/>
        <v>0</v>
      </c>
      <c r="BN3076">
        <f t="shared" si="4940"/>
        <v>0</v>
      </c>
      <c r="BO3076">
        <f t="shared" si="4941"/>
        <v>0</v>
      </c>
      <c r="BP3076" s="1">
        <f t="shared" si="4895"/>
        <v>0</v>
      </c>
      <c r="BQ3076" s="1" t="e">
        <f t="shared" si="4896"/>
        <v>#DIV/0!</v>
      </c>
      <c r="BR3076" s="1">
        <f t="shared" si="4897"/>
        <v>0</v>
      </c>
      <c r="BS3076" s="1" t="e">
        <f>IF(BQ3076&gt;$D$1,Sourcedata!$B$90*(2*BO3076/1000000)/fluid_kinevisco,(BO3076*2/1000000)^(4/3)*epsilon^(1/3)/fluid_kinevisco)</f>
        <v>#DIV/0!</v>
      </c>
      <c r="BT3076" s="1" t="e">
        <f>2+0.6*BS3076^0.5*Sourcedata!$B$92^(1/3)</f>
        <v>#DIV/0!</v>
      </c>
      <c r="BU3076" s="1" t="e">
        <f t="shared" si="4942"/>
        <v>#DIV/0!</v>
      </c>
      <c r="BV3076" s="1" t="e">
        <f t="shared" si="4898"/>
        <v>#DIV/0!</v>
      </c>
      <c r="BW3076" s="1">
        <f>IF(BO3076=0,0,Sourcedata!$C$13*EXP(2*Sourcedata!$C$28*Sourcedata!$C$10/Sourcedata!$C$12/Sourcedata!$C$34/BO3076*1000000))</f>
        <v>0</v>
      </c>
      <c r="BX3076" s="1">
        <f t="shared" si="4899"/>
        <v>0</v>
      </c>
      <c r="BY3076" s="1">
        <f t="shared" si="4943"/>
        <v>0</v>
      </c>
      <c r="BZ3076">
        <f t="shared" si="4944"/>
        <v>0</v>
      </c>
      <c r="CA3076">
        <f t="shared" si="4925"/>
        <v>0</v>
      </c>
      <c r="CB3076" s="1">
        <f t="shared" si="4900"/>
        <v>0</v>
      </c>
      <c r="CC3076" s="1" t="e">
        <f t="shared" si="4901"/>
        <v>#DIV/0!</v>
      </c>
      <c r="CD3076" s="1">
        <f t="shared" si="4902"/>
        <v>0</v>
      </c>
      <c r="CE3076" s="1" t="e">
        <f>IF(CC3076&gt;$D$1,Sourcedata!$B$90*(2*CA3076/1000000)/fluid_kinevisco,(CA3076*2/1000000)^(4/3)*epsilon^(1/3)/fluid_kinevisco)</f>
        <v>#DIV/0!</v>
      </c>
      <c r="CF3076" s="1" t="e">
        <f>2+0.6*CE3076^0.5*Sourcedata!$B$92^(1/3)</f>
        <v>#DIV/0!</v>
      </c>
      <c r="CG3076" s="1" t="e">
        <f t="shared" si="4945"/>
        <v>#DIV/0!</v>
      </c>
      <c r="CH3076" s="1" t="e">
        <f t="shared" si="4903"/>
        <v>#DIV/0!</v>
      </c>
      <c r="CI3076" s="1">
        <f>IF(CA3076=0,0,Sourcedata!$C$13*EXP(2*Sourcedata!$C$28*Sourcedata!$C$10/Sourcedata!$C$12/Sourcedata!$C$34/CA3076*1000000))</f>
        <v>0</v>
      </c>
      <c r="CJ3076" s="1">
        <f t="shared" si="4904"/>
        <v>0</v>
      </c>
      <c r="CK3076" s="1">
        <f t="shared" si="4946"/>
        <v>0</v>
      </c>
      <c r="CL3076">
        <f t="shared" si="4926"/>
        <v>0</v>
      </c>
      <c r="CM3076">
        <f t="shared" si="4947"/>
        <v>0</v>
      </c>
      <c r="CN3076" s="1">
        <f t="shared" si="4905"/>
        <v>0</v>
      </c>
      <c r="CO3076" s="1" t="e">
        <f t="shared" si="4906"/>
        <v>#DIV/0!</v>
      </c>
      <c r="CP3076" s="1">
        <f t="shared" si="4907"/>
        <v>0</v>
      </c>
      <c r="CQ3076" s="1" t="e">
        <f>IF(CO3076&gt;$D$1,Sourcedata!$B$90*(2*CM3076/1000000)/fluid_kinevisco,(CM3076*2/1000000)^(4/3)*epsilon^(1/3)/fluid_kinevisco)</f>
        <v>#DIV/0!</v>
      </c>
      <c r="CR3076" s="1" t="e">
        <f>2+0.6*CQ3076^0.5*Sourcedata!$B$92^(1/3)</f>
        <v>#DIV/0!</v>
      </c>
      <c r="CS3076" s="1" t="e">
        <f t="shared" si="4948"/>
        <v>#DIV/0!</v>
      </c>
      <c r="CT3076" s="1" t="e">
        <f t="shared" si="4908"/>
        <v>#DIV/0!</v>
      </c>
      <c r="CU3076" s="1">
        <f>IF(CM3076=0,0,Sourcedata!$C$13*EXP(2*Sourcedata!$C$28*Sourcedata!$C$10/Sourcedata!$C$12/Sourcedata!$C$34/CM3076*1000000))</f>
        <v>0</v>
      </c>
      <c r="CV3076" s="1">
        <f t="shared" si="4909"/>
        <v>0</v>
      </c>
      <c r="CW3076" s="1">
        <f t="shared" si="4949"/>
        <v>0</v>
      </c>
      <c r="CX3076">
        <f t="shared" si="4950"/>
        <v>0</v>
      </c>
      <c r="CY3076">
        <f t="shared" si="4951"/>
        <v>0</v>
      </c>
      <c r="CZ3076" s="1">
        <f t="shared" si="4910"/>
        <v>0</v>
      </c>
      <c r="DA3076" s="1" t="e">
        <f t="shared" si="4911"/>
        <v>#DIV/0!</v>
      </c>
      <c r="DB3076" s="1">
        <f t="shared" si="4912"/>
        <v>0</v>
      </c>
      <c r="DC3076" s="1" t="e">
        <f>IF(DA3076&gt;$D$1,Sourcedata!$B$90*(2*CY3076/1000000)/fluid_kinevisco,(CY3076*2/1000000)^(4/3)*epsilon^(1/3)/fluid_kinevisco)</f>
        <v>#DIV/0!</v>
      </c>
      <c r="DD3076" s="1" t="e">
        <f>2+0.6*DC3076^0.5*Sourcedata!$B$92^(1/3)</f>
        <v>#DIV/0!</v>
      </c>
      <c r="DE3076" s="1" t="e">
        <f t="shared" si="4952"/>
        <v>#DIV/0!</v>
      </c>
      <c r="DF3076" s="1" t="e">
        <f t="shared" si="4913"/>
        <v>#DIV/0!</v>
      </c>
      <c r="DG3076" s="1">
        <f>IF(CY3076=0,0,Sourcedata!$C$13*EXP(2*Sourcedata!$C$28*Sourcedata!$C$10/Sourcedata!$C$12/Sourcedata!$C$34/CY3076*1000000))</f>
        <v>0</v>
      </c>
      <c r="DH3076" s="1">
        <f t="shared" si="4914"/>
        <v>0</v>
      </c>
      <c r="DI3076" s="1">
        <f t="shared" si="4953"/>
        <v>0</v>
      </c>
      <c r="DJ3076">
        <f t="shared" si="4954"/>
        <v>0</v>
      </c>
      <c r="DK3076">
        <f t="shared" si="4955"/>
        <v>0</v>
      </c>
      <c r="DL3076" s="1">
        <f t="shared" si="4915"/>
        <v>0</v>
      </c>
      <c r="DM3076" s="1" t="e">
        <f t="shared" si="4916"/>
        <v>#DIV/0!</v>
      </c>
      <c r="DN3076" s="1">
        <f t="shared" si="4917"/>
        <v>0</v>
      </c>
      <c r="DO3076" s="1" t="e">
        <f>IF(DM3076&gt;$D$1,Sourcedata!$B$90*(2*DK3076/1000000)/fluid_kinevisco,(DK3076*2/1000000)^(4/3)*epsilon^(1/3)/fluid_kinevisco)</f>
        <v>#DIV/0!</v>
      </c>
      <c r="DP3076" s="1" t="e">
        <f>2+0.6*DO3076^0.5*Sourcedata!$B$92^(1/3)</f>
        <v>#DIV/0!</v>
      </c>
      <c r="DQ3076" s="1" t="e">
        <f t="shared" si="4956"/>
        <v>#DIV/0!</v>
      </c>
      <c r="DR3076" s="1" t="e">
        <f t="shared" si="4918"/>
        <v>#DIV/0!</v>
      </c>
      <c r="DS3076" s="1">
        <f>IF(DK3076=0,0,Sourcedata!$C$13*EXP(2*Sourcedata!$C$28*Sourcedata!$C$10/Sourcedata!$C$12/Sourcedata!$C$34/DK3076*1000000))</f>
        <v>0</v>
      </c>
      <c r="DT3076" s="1">
        <f t="shared" si="4919"/>
        <v>0</v>
      </c>
      <c r="DU3076" s="1">
        <f t="shared" si="4957"/>
        <v>0</v>
      </c>
      <c r="DV3076">
        <f t="shared" si="4958"/>
        <v>0</v>
      </c>
      <c r="DX3076" s="26">
        <f t="shared" ref="DX3076:DX3139" si="4970">IF(DX3075+SUM(DU3079,DI3079,CW3079,CK3079,BY3079,BM3079,AC3079,BA3079,AO3079,Q3079)-(EB3075-EB3074)/1000000-(EC3075-EC3074)/1000000&gt;0,DX3075+SUM(DU3079,DI3079,CW3079,CK3079,BY3079,BM3079,AC3079,BA3079,AO3079,Q3079)-(EB3075-EB3074)/1000000-(EC3075-EC3074)/1000000,0)</f>
        <v>2.4999999999999988E-5</v>
      </c>
      <c r="DY3076">
        <f t="shared" si="4959"/>
        <v>0.76850000000004381</v>
      </c>
      <c r="DZ3076" s="1">
        <f t="shared" si="4960"/>
        <v>0</v>
      </c>
      <c r="EA3076" s="1">
        <f t="shared" ref="EA3076:EA3139" si="4971">DX3076*1000000</f>
        <v>24.999999999999989</v>
      </c>
      <c r="EB3076" s="1">
        <f t="shared" si="4964"/>
        <v>0</v>
      </c>
      <c r="EC3076" s="1"/>
      <c r="ED3076" s="1">
        <f t="shared" si="4965"/>
        <v>24.999999999999989</v>
      </c>
      <c r="EE3076" s="1">
        <f t="shared" si="4966"/>
        <v>24.999999999999989</v>
      </c>
      <c r="EF3076">
        <f t="shared" si="4961"/>
        <v>99.999999999999957</v>
      </c>
      <c r="EG3076">
        <f t="shared" si="4962"/>
        <v>0</v>
      </c>
      <c r="EH3076" s="1"/>
      <c r="EI3076">
        <f t="shared" si="4963"/>
        <v>100</v>
      </c>
      <c r="EK3076">
        <f t="shared" si="4967"/>
        <v>0.76850000000004381</v>
      </c>
      <c r="EL3076">
        <f t="shared" si="4968"/>
        <v>0.77</v>
      </c>
      <c r="EM3076">
        <f t="shared" si="4969"/>
        <v>99.999999999999957</v>
      </c>
    </row>
    <row r="3077" spans="6:143" x14ac:dyDescent="0.2">
      <c r="F3077">
        <f>F3076+Sourcedata!$C$36*3600/4000</f>
        <v>2763.9000000001574</v>
      </c>
      <c r="G3077">
        <f t="shared" si="4920"/>
        <v>0</v>
      </c>
      <c r="H3077" s="1">
        <f t="shared" si="4869"/>
        <v>0</v>
      </c>
      <c r="I3077" s="1" t="e">
        <f t="shared" si="4870"/>
        <v>#DIV/0!</v>
      </c>
      <c r="J3077" s="1">
        <f t="shared" si="4871"/>
        <v>0</v>
      </c>
      <c r="K3077" s="1" t="e">
        <f>IF(I3077&gt;$D$1,Sourcedata!$B$90*(2*G3077/1000000)/fluid_kinevisco,(G3077*2/1000000)^(4/3)*epsilon^(1/3)/fluid_kinevisco)</f>
        <v>#DIV/0!</v>
      </c>
      <c r="L3077" s="1" t="e">
        <f>2+0.6*K3077^0.5*Sourcedata!$B$92^(1/3)</f>
        <v>#DIV/0!</v>
      </c>
      <c r="M3077" s="1" t="e">
        <f t="shared" si="4872"/>
        <v>#DIV/0!</v>
      </c>
      <c r="N3077" s="1" t="e">
        <f t="shared" si="4873"/>
        <v>#DIV/0!</v>
      </c>
      <c r="O3077" s="1">
        <f>IF(G3077=0,0,Sourcedata!$C$13*EXP(2*Sourcedata!$C$28*Sourcedata!$C$10/Sourcedata!$C$12/Sourcedata!$C$34/G3077*1000000))</f>
        <v>0</v>
      </c>
      <c r="P3077" s="1">
        <f t="shared" si="4874"/>
        <v>0</v>
      </c>
      <c r="Q3077" s="1">
        <f t="shared" si="4921"/>
        <v>0</v>
      </c>
      <c r="R3077">
        <f t="shared" si="4927"/>
        <v>0</v>
      </c>
      <c r="S3077">
        <f t="shared" si="4922"/>
        <v>0</v>
      </c>
      <c r="T3077" s="1">
        <f t="shared" si="4875"/>
        <v>0</v>
      </c>
      <c r="U3077" s="1" t="e">
        <f t="shared" si="4876"/>
        <v>#DIV/0!</v>
      </c>
      <c r="V3077" s="1">
        <f t="shared" si="4877"/>
        <v>0</v>
      </c>
      <c r="W3077" s="1" t="e">
        <f>IF(U3077&gt;$D$1,Sourcedata!$B$90*(2*S3077/1000000)/fluid_kinevisco,(S3077*2/1000000)^(4/3)*epsilon^(1/3)/fluid_kinevisco)</f>
        <v>#DIV/0!</v>
      </c>
      <c r="X3077" s="1" t="e">
        <f>2+0.6*W3077^0.5*Sourcedata!$B$92^(1/3)</f>
        <v>#DIV/0!</v>
      </c>
      <c r="Y3077" s="1" t="e">
        <f t="shared" si="4928"/>
        <v>#DIV/0!</v>
      </c>
      <c r="Z3077" s="1" t="e">
        <f t="shared" si="4878"/>
        <v>#DIV/0!</v>
      </c>
      <c r="AA3077" s="1">
        <f>IF(S3077=0,0,Sourcedata!$C$13*EXP(2*Sourcedata!$C$28*Sourcedata!$C$10/Sourcedata!$C$12/Sourcedata!$C$34/S3077*1000000))</f>
        <v>0</v>
      </c>
      <c r="AB3077" s="1">
        <f t="shared" si="4879"/>
        <v>0</v>
      </c>
      <c r="AC3077" s="1">
        <f t="shared" si="4929"/>
        <v>0</v>
      </c>
      <c r="AD3077">
        <f t="shared" si="4930"/>
        <v>0</v>
      </c>
      <c r="AE3077">
        <f t="shared" si="4923"/>
        <v>0</v>
      </c>
      <c r="AF3077" s="1">
        <f t="shared" si="4880"/>
        <v>0</v>
      </c>
      <c r="AG3077" s="1" t="e">
        <f t="shared" si="4881"/>
        <v>#DIV/0!</v>
      </c>
      <c r="AH3077" s="1">
        <f t="shared" si="4882"/>
        <v>0</v>
      </c>
      <c r="AI3077" s="1" t="e">
        <f>IF(AG3077&gt;$D$1,Sourcedata!$B$90*(2*AE3077/1000000)/fluid_kinevisco,(AE3077*2/1000000)^(4/3)*epsilon^(1/3)/fluid_kinevisco)</f>
        <v>#DIV/0!</v>
      </c>
      <c r="AJ3077" s="1" t="e">
        <f>2+0.6*AI3077^0.5*Sourcedata!$B$92^(1/3)</f>
        <v>#DIV/0!</v>
      </c>
      <c r="AK3077" s="1" t="e">
        <f t="shared" si="4931"/>
        <v>#DIV/0!</v>
      </c>
      <c r="AL3077" s="1" t="e">
        <f t="shared" si="4883"/>
        <v>#DIV/0!</v>
      </c>
      <c r="AM3077" s="1">
        <f>IF(AE3077=0,0,Sourcedata!$C$13*EXP(2*Sourcedata!$C$28*Sourcedata!$C$10/Sourcedata!$C$12/Sourcedata!$C$34/AE3077*1000000))</f>
        <v>0</v>
      </c>
      <c r="AN3077" s="1">
        <f t="shared" si="4884"/>
        <v>0</v>
      </c>
      <c r="AO3077" s="1">
        <f t="shared" si="4932"/>
        <v>0</v>
      </c>
      <c r="AP3077">
        <f t="shared" si="4933"/>
        <v>0</v>
      </c>
      <c r="AQ3077">
        <f t="shared" si="4924"/>
        <v>0</v>
      </c>
      <c r="AR3077" s="1">
        <f t="shared" si="4885"/>
        <v>0</v>
      </c>
      <c r="AS3077" s="1" t="e">
        <f t="shared" si="4886"/>
        <v>#DIV/0!</v>
      </c>
      <c r="AT3077" s="1">
        <f t="shared" si="4887"/>
        <v>0</v>
      </c>
      <c r="AU3077" s="1" t="e">
        <f>IF(AS3077&gt;$D$1,Sourcedata!$B$90*(2*AQ3077/1000000)/fluid_kinevisco,(AQ3077*2/1000000)^(4/3)*epsilon^(1/3)/fluid_kinevisco)</f>
        <v>#DIV/0!</v>
      </c>
      <c r="AV3077" s="1" t="e">
        <f>2+0.6*AU3077^0.5*Sourcedata!$B$92^(1/3)</f>
        <v>#DIV/0!</v>
      </c>
      <c r="AW3077" s="1" t="e">
        <f t="shared" si="4934"/>
        <v>#DIV/0!</v>
      </c>
      <c r="AX3077" s="1" t="e">
        <f t="shared" si="4888"/>
        <v>#DIV/0!</v>
      </c>
      <c r="AY3077" s="1">
        <f>IF(AQ3077=0,0,Sourcedata!$C$13*EXP(2*Sourcedata!$C$28*Sourcedata!$C$10/Sourcedata!$C$12/Sourcedata!$C$34/AQ3077*1000000))</f>
        <v>0</v>
      </c>
      <c r="AZ3077" s="1">
        <f t="shared" si="4889"/>
        <v>0</v>
      </c>
      <c r="BA3077" s="1">
        <f t="shared" si="4935"/>
        <v>0</v>
      </c>
      <c r="BB3077">
        <f t="shared" si="4936"/>
        <v>0</v>
      </c>
      <c r="BC3077">
        <f t="shared" si="4937"/>
        <v>0</v>
      </c>
      <c r="BD3077" s="1">
        <f t="shared" si="4890"/>
        <v>0</v>
      </c>
      <c r="BE3077" s="1" t="e">
        <f t="shared" si="4891"/>
        <v>#DIV/0!</v>
      </c>
      <c r="BF3077" s="1">
        <f t="shared" si="4892"/>
        <v>0</v>
      </c>
      <c r="BG3077" s="1" t="e">
        <f>IF(BE3077&gt;$D$1,Sourcedata!$B$90*(2*BC3077/1000000)/fluid_kinevisco,(BC3077*2/1000000)^(4/3)*epsilon^(1/3)/fluid_kinevisco)</f>
        <v>#DIV/0!</v>
      </c>
      <c r="BH3077" s="1" t="e">
        <f>2+0.6*BG3077^0.5*Sourcedata!$B$92^(1/3)</f>
        <v>#DIV/0!</v>
      </c>
      <c r="BI3077" s="1" t="e">
        <f t="shared" si="4938"/>
        <v>#DIV/0!</v>
      </c>
      <c r="BJ3077" s="1" t="e">
        <f t="shared" si="4893"/>
        <v>#DIV/0!</v>
      </c>
      <c r="BK3077" s="1">
        <f>IF(BC3077=0,0,Sourcedata!$C$13*EXP(2*Sourcedata!$C$28*Sourcedata!$C$10/Sourcedata!$C$12/Sourcedata!$C$34/BC3077*1000000))</f>
        <v>0</v>
      </c>
      <c r="BL3077" s="1">
        <f t="shared" si="4894"/>
        <v>0</v>
      </c>
      <c r="BM3077" s="1">
        <f t="shared" si="4939"/>
        <v>0</v>
      </c>
      <c r="BN3077">
        <f t="shared" si="4940"/>
        <v>0</v>
      </c>
      <c r="BO3077">
        <f t="shared" si="4941"/>
        <v>0</v>
      </c>
      <c r="BP3077" s="1">
        <f t="shared" si="4895"/>
        <v>0</v>
      </c>
      <c r="BQ3077" s="1" t="e">
        <f t="shared" si="4896"/>
        <v>#DIV/0!</v>
      </c>
      <c r="BR3077" s="1">
        <f t="shared" si="4897"/>
        <v>0</v>
      </c>
      <c r="BS3077" s="1" t="e">
        <f>IF(BQ3077&gt;$D$1,Sourcedata!$B$90*(2*BO3077/1000000)/fluid_kinevisco,(BO3077*2/1000000)^(4/3)*epsilon^(1/3)/fluid_kinevisco)</f>
        <v>#DIV/0!</v>
      </c>
      <c r="BT3077" s="1" t="e">
        <f>2+0.6*BS3077^0.5*Sourcedata!$B$92^(1/3)</f>
        <v>#DIV/0!</v>
      </c>
      <c r="BU3077" s="1" t="e">
        <f t="shared" si="4942"/>
        <v>#DIV/0!</v>
      </c>
      <c r="BV3077" s="1" t="e">
        <f t="shared" si="4898"/>
        <v>#DIV/0!</v>
      </c>
      <c r="BW3077" s="1">
        <f>IF(BO3077=0,0,Sourcedata!$C$13*EXP(2*Sourcedata!$C$28*Sourcedata!$C$10/Sourcedata!$C$12/Sourcedata!$C$34/BO3077*1000000))</f>
        <v>0</v>
      </c>
      <c r="BX3077" s="1">
        <f t="shared" si="4899"/>
        <v>0</v>
      </c>
      <c r="BY3077" s="1">
        <f t="shared" si="4943"/>
        <v>0</v>
      </c>
      <c r="BZ3077">
        <f t="shared" si="4944"/>
        <v>0</v>
      </c>
      <c r="CA3077">
        <f t="shared" si="4925"/>
        <v>0</v>
      </c>
      <c r="CB3077" s="1">
        <f t="shared" si="4900"/>
        <v>0</v>
      </c>
      <c r="CC3077" s="1" t="e">
        <f t="shared" si="4901"/>
        <v>#DIV/0!</v>
      </c>
      <c r="CD3077" s="1">
        <f t="shared" si="4902"/>
        <v>0</v>
      </c>
      <c r="CE3077" s="1" t="e">
        <f>IF(CC3077&gt;$D$1,Sourcedata!$B$90*(2*CA3077/1000000)/fluid_kinevisco,(CA3077*2/1000000)^(4/3)*epsilon^(1/3)/fluid_kinevisco)</f>
        <v>#DIV/0!</v>
      </c>
      <c r="CF3077" s="1" t="e">
        <f>2+0.6*CE3077^0.5*Sourcedata!$B$92^(1/3)</f>
        <v>#DIV/0!</v>
      </c>
      <c r="CG3077" s="1" t="e">
        <f t="shared" si="4945"/>
        <v>#DIV/0!</v>
      </c>
      <c r="CH3077" s="1" t="e">
        <f t="shared" si="4903"/>
        <v>#DIV/0!</v>
      </c>
      <c r="CI3077" s="1">
        <f>IF(CA3077=0,0,Sourcedata!$C$13*EXP(2*Sourcedata!$C$28*Sourcedata!$C$10/Sourcedata!$C$12/Sourcedata!$C$34/CA3077*1000000))</f>
        <v>0</v>
      </c>
      <c r="CJ3077" s="1">
        <f t="shared" si="4904"/>
        <v>0</v>
      </c>
      <c r="CK3077" s="1">
        <f t="shared" si="4946"/>
        <v>0</v>
      </c>
      <c r="CL3077">
        <f t="shared" si="4926"/>
        <v>0</v>
      </c>
      <c r="CM3077">
        <f t="shared" si="4947"/>
        <v>0</v>
      </c>
      <c r="CN3077" s="1">
        <f t="shared" si="4905"/>
        <v>0</v>
      </c>
      <c r="CO3077" s="1" t="e">
        <f t="shared" si="4906"/>
        <v>#DIV/0!</v>
      </c>
      <c r="CP3077" s="1">
        <f t="shared" si="4907"/>
        <v>0</v>
      </c>
      <c r="CQ3077" s="1" t="e">
        <f>IF(CO3077&gt;$D$1,Sourcedata!$B$90*(2*CM3077/1000000)/fluid_kinevisco,(CM3077*2/1000000)^(4/3)*epsilon^(1/3)/fluid_kinevisco)</f>
        <v>#DIV/0!</v>
      </c>
      <c r="CR3077" s="1" t="e">
        <f>2+0.6*CQ3077^0.5*Sourcedata!$B$92^(1/3)</f>
        <v>#DIV/0!</v>
      </c>
      <c r="CS3077" s="1" t="e">
        <f t="shared" si="4948"/>
        <v>#DIV/0!</v>
      </c>
      <c r="CT3077" s="1" t="e">
        <f t="shared" si="4908"/>
        <v>#DIV/0!</v>
      </c>
      <c r="CU3077" s="1">
        <f>IF(CM3077=0,0,Sourcedata!$C$13*EXP(2*Sourcedata!$C$28*Sourcedata!$C$10/Sourcedata!$C$12/Sourcedata!$C$34/CM3077*1000000))</f>
        <v>0</v>
      </c>
      <c r="CV3077" s="1">
        <f t="shared" si="4909"/>
        <v>0</v>
      </c>
      <c r="CW3077" s="1">
        <f t="shared" si="4949"/>
        <v>0</v>
      </c>
      <c r="CX3077">
        <f t="shared" si="4950"/>
        <v>0</v>
      </c>
      <c r="CY3077">
        <f t="shared" si="4951"/>
        <v>0</v>
      </c>
      <c r="CZ3077" s="1">
        <f t="shared" si="4910"/>
        <v>0</v>
      </c>
      <c r="DA3077" s="1" t="e">
        <f t="shared" si="4911"/>
        <v>#DIV/0!</v>
      </c>
      <c r="DB3077" s="1">
        <f t="shared" si="4912"/>
        <v>0</v>
      </c>
      <c r="DC3077" s="1" t="e">
        <f>IF(DA3077&gt;$D$1,Sourcedata!$B$90*(2*CY3077/1000000)/fluid_kinevisco,(CY3077*2/1000000)^(4/3)*epsilon^(1/3)/fluid_kinevisco)</f>
        <v>#DIV/0!</v>
      </c>
      <c r="DD3077" s="1" t="e">
        <f>2+0.6*DC3077^0.5*Sourcedata!$B$92^(1/3)</f>
        <v>#DIV/0!</v>
      </c>
      <c r="DE3077" s="1" t="e">
        <f t="shared" si="4952"/>
        <v>#DIV/0!</v>
      </c>
      <c r="DF3077" s="1" t="e">
        <f t="shared" si="4913"/>
        <v>#DIV/0!</v>
      </c>
      <c r="DG3077" s="1">
        <f>IF(CY3077=0,0,Sourcedata!$C$13*EXP(2*Sourcedata!$C$28*Sourcedata!$C$10/Sourcedata!$C$12/Sourcedata!$C$34/CY3077*1000000))</f>
        <v>0</v>
      </c>
      <c r="DH3077" s="1">
        <f t="shared" si="4914"/>
        <v>0</v>
      </c>
      <c r="DI3077" s="1">
        <f t="shared" si="4953"/>
        <v>0</v>
      </c>
      <c r="DJ3077">
        <f t="shared" si="4954"/>
        <v>0</v>
      </c>
      <c r="DK3077">
        <f t="shared" si="4955"/>
        <v>0</v>
      </c>
      <c r="DL3077" s="1">
        <f t="shared" si="4915"/>
        <v>0</v>
      </c>
      <c r="DM3077" s="1" t="e">
        <f t="shared" si="4916"/>
        <v>#DIV/0!</v>
      </c>
      <c r="DN3077" s="1">
        <f t="shared" si="4917"/>
        <v>0</v>
      </c>
      <c r="DO3077" s="1" t="e">
        <f>IF(DM3077&gt;$D$1,Sourcedata!$B$90*(2*DK3077/1000000)/fluid_kinevisco,(DK3077*2/1000000)^(4/3)*epsilon^(1/3)/fluid_kinevisco)</f>
        <v>#DIV/0!</v>
      </c>
      <c r="DP3077" s="1" t="e">
        <f>2+0.6*DO3077^0.5*Sourcedata!$B$92^(1/3)</f>
        <v>#DIV/0!</v>
      </c>
      <c r="DQ3077" s="1" t="e">
        <f t="shared" si="4956"/>
        <v>#DIV/0!</v>
      </c>
      <c r="DR3077" s="1" t="e">
        <f t="shared" si="4918"/>
        <v>#DIV/0!</v>
      </c>
      <c r="DS3077" s="1">
        <f>IF(DK3077=0,0,Sourcedata!$C$13*EXP(2*Sourcedata!$C$28*Sourcedata!$C$10/Sourcedata!$C$12/Sourcedata!$C$34/DK3077*1000000))</f>
        <v>0</v>
      </c>
      <c r="DT3077" s="1">
        <f t="shared" si="4919"/>
        <v>0</v>
      </c>
      <c r="DU3077" s="1">
        <f t="shared" si="4957"/>
        <v>0</v>
      </c>
      <c r="DV3077">
        <f t="shared" si="4958"/>
        <v>0</v>
      </c>
      <c r="DX3077" s="26">
        <f t="shared" si="4970"/>
        <v>2.4999999999999988E-5</v>
      </c>
      <c r="DY3077">
        <f t="shared" si="4959"/>
        <v>0.76875000000004379</v>
      </c>
      <c r="DZ3077" s="1">
        <f t="shared" si="4960"/>
        <v>0</v>
      </c>
      <c r="EA3077" s="1">
        <f t="shared" si="4971"/>
        <v>24.999999999999989</v>
      </c>
      <c r="EB3077" s="1">
        <f t="shared" si="4964"/>
        <v>0</v>
      </c>
      <c r="EC3077" s="1"/>
      <c r="ED3077" s="1">
        <f t="shared" si="4965"/>
        <v>24.999999999999989</v>
      </c>
      <c r="EE3077" s="1">
        <f t="shared" si="4966"/>
        <v>24.999999999999989</v>
      </c>
      <c r="EF3077">
        <f t="shared" si="4961"/>
        <v>99.999999999999957</v>
      </c>
      <c r="EG3077">
        <f t="shared" si="4962"/>
        <v>0</v>
      </c>
      <c r="EH3077" s="1"/>
      <c r="EI3077">
        <f t="shared" si="4963"/>
        <v>100</v>
      </c>
      <c r="EK3077">
        <f t="shared" si="4967"/>
        <v>0.76875000000004379</v>
      </c>
      <c r="EL3077">
        <f t="shared" si="4968"/>
        <v>0.77</v>
      </c>
      <c r="EM3077">
        <f t="shared" si="4969"/>
        <v>99.999999999999957</v>
      </c>
    </row>
    <row r="3078" spans="6:143" x14ac:dyDescent="0.2">
      <c r="F3078">
        <f>F3077+Sourcedata!$C$36*3600/4000</f>
        <v>2764.8000000001575</v>
      </c>
      <c r="G3078">
        <f t="shared" si="4920"/>
        <v>0</v>
      </c>
      <c r="H3078" s="1">
        <f t="shared" ref="H3078:H3141" si="4972">+(dens*1000-fluid_dens)*(G3078*2/1000000)^2*g/18/fluid_visco</f>
        <v>0</v>
      </c>
      <c r="I3078" s="1" t="e">
        <f t="shared" ref="I3078:I3141" si="4973">0.5*4/3*PI()*(G3078/1000000)^3*dens*1000*Vav^2/(6*PI()*fluid_visco*G3078/1000000*Vav+4/3*PI()*(G3078/1000000)^3*(dens*1000-fluid_dens)*g)*1000000/G3078/2</f>
        <v>#DIV/0!</v>
      </c>
      <c r="J3078" s="1">
        <f t="shared" ref="J3078:J3141" si="4974">0.195*(G3078*2/1000000)^1.1*epsilon^0.525*fluid_visco^-0.575</f>
        <v>0</v>
      </c>
      <c r="K3078" s="1" t="e">
        <f>IF(I3078&gt;$D$1,Sourcedata!$B$90*(2*G3078/1000000)/fluid_kinevisco,(G3078*2/1000000)^(4/3)*epsilon^(1/3)/fluid_kinevisco)</f>
        <v>#DIV/0!</v>
      </c>
      <c r="L3078" s="1" t="e">
        <f>2+0.6*K3078^0.5*Sourcedata!$B$92^(1/3)</f>
        <v>#DIV/0!</v>
      </c>
      <c r="M3078" s="1" t="e">
        <f t="shared" ref="M3078:M3141" si="4975">2*G3078/L3078</f>
        <v>#DIV/0!</v>
      </c>
      <c r="N3078" s="1" t="e">
        <f t="shared" ref="N3078:N3141" si="4976">M3078*hmicr</f>
        <v>#DIV/0!</v>
      </c>
      <c r="O3078" s="1">
        <f>IF(G3078=0,0,Sourcedata!$C$13*EXP(2*Sourcedata!$C$28*Sourcedata!$C$10/Sourcedata!$C$12/Sourcedata!$C$34/G3078*1000000))</f>
        <v>0</v>
      </c>
      <c r="P3078" s="1">
        <f t="shared" ref="P3078:P3141" si="4977">IF(G3078=0,0,-G$4*4*PI()*(G3078/1000000)^2*(fu*Du/(M3078/1000000)+Dmic/(N3078/1000000)*(1-fu)/fu)*(O3078-$EA3074*fu/V))</f>
        <v>0</v>
      </c>
      <c r="Q3078" s="1">
        <f t="shared" si="4921"/>
        <v>0</v>
      </c>
      <c r="R3078">
        <f t="shared" si="4927"/>
        <v>0</v>
      </c>
      <c r="S3078">
        <f t="shared" si="4922"/>
        <v>0</v>
      </c>
      <c r="T3078" s="1">
        <f t="shared" ref="T3078:T3141" si="4978">+(dens*1000-fluid_dens)*(S3078*2/1000000)^2*g/18/fluid_visco</f>
        <v>0</v>
      </c>
      <c r="U3078" s="1" t="e">
        <f t="shared" ref="U3078:U3141" si="4979">0.5*4/3*PI()*(S3078/1000000)^3*dens*1000*Vav^2/(6*PI()*fluid_visco*S3078/1000000*Vav+4/3*PI()*(S3078/1000000)^3*(dens*1000-fluid_dens)*g)*1000000/S3078/2</f>
        <v>#DIV/0!</v>
      </c>
      <c r="V3078" s="1">
        <f t="shared" ref="V3078:V3141" si="4980">0.195*(S3078*2/1000000)^1.1*epsilon^0.525*fluid_visco^-0.575</f>
        <v>0</v>
      </c>
      <c r="W3078" s="1" t="e">
        <f>IF(U3078&gt;$D$1,Sourcedata!$B$90*(2*S3078/1000000)/fluid_kinevisco,(S3078*2/1000000)^(4/3)*epsilon^(1/3)/fluid_kinevisco)</f>
        <v>#DIV/0!</v>
      </c>
      <c r="X3078" s="1" t="e">
        <f>2+0.6*W3078^0.5*Sourcedata!$B$92^(1/3)</f>
        <v>#DIV/0!</v>
      </c>
      <c r="Y3078" s="1" t="e">
        <f t="shared" si="4928"/>
        <v>#DIV/0!</v>
      </c>
      <c r="Z3078" s="1" t="e">
        <f t="shared" ref="Z3078:Z3141" si="4981">Y3078*hmicr</f>
        <v>#DIV/0!</v>
      </c>
      <c r="AA3078" s="1">
        <f>IF(S3078=0,0,Sourcedata!$C$13*EXP(2*Sourcedata!$C$28*Sourcedata!$C$10/Sourcedata!$C$12/Sourcedata!$C$34/S3078*1000000))</f>
        <v>0</v>
      </c>
      <c r="AB3078" s="1">
        <f t="shared" ref="AB3078:AB3141" si="4982">IF(S3078=0,0,-S$4*4*PI()*(S3078/1000000)^2*(fu*Du/(Y3078/1000000)+Dmic/(Z3078/1000000)*(1-fu)/fu)*(AA3078-$EA3074*fu/V))</f>
        <v>0</v>
      </c>
      <c r="AC3078" s="1">
        <f t="shared" si="4929"/>
        <v>0</v>
      </c>
      <c r="AD3078">
        <f t="shared" si="4930"/>
        <v>0</v>
      </c>
      <c r="AE3078">
        <f t="shared" si="4923"/>
        <v>0</v>
      </c>
      <c r="AF3078" s="1">
        <f t="shared" ref="AF3078:AF3141" si="4983">+(dens*1000-fluid_dens)*(AE3078*2/1000000)^2*g/18/fluid_visco</f>
        <v>0</v>
      </c>
      <c r="AG3078" s="1" t="e">
        <f t="shared" ref="AG3078:AG3141" si="4984">0.5*4/3*PI()*(AE3078/1000000)^3*dens*1000*Vav^2/(6*PI()*fluid_visco*AE3078/1000000*Vav+4/3*PI()*(AE3078/1000000)^3*(dens*1000-fluid_dens)*g)*1000000/AE3078/2</f>
        <v>#DIV/0!</v>
      </c>
      <c r="AH3078" s="1">
        <f t="shared" ref="AH3078:AH3141" si="4985">0.195*(AE3078*2/1000000)^1.1*epsilon^0.525*fluid_visco^-0.575</f>
        <v>0</v>
      </c>
      <c r="AI3078" s="1" t="e">
        <f>IF(AG3078&gt;$D$1,Sourcedata!$B$90*(2*AE3078/1000000)/fluid_kinevisco,(AE3078*2/1000000)^(4/3)*epsilon^(1/3)/fluid_kinevisco)</f>
        <v>#DIV/0!</v>
      </c>
      <c r="AJ3078" s="1" t="e">
        <f>2+0.6*AI3078^0.5*Sourcedata!$B$92^(1/3)</f>
        <v>#DIV/0!</v>
      </c>
      <c r="AK3078" s="1" t="e">
        <f t="shared" si="4931"/>
        <v>#DIV/0!</v>
      </c>
      <c r="AL3078" s="1" t="e">
        <f t="shared" ref="AL3078:AL3141" si="4986">AK3078*hmicr</f>
        <v>#DIV/0!</v>
      </c>
      <c r="AM3078" s="1">
        <f>IF(AE3078=0,0,Sourcedata!$C$13*EXP(2*Sourcedata!$C$28*Sourcedata!$C$10/Sourcedata!$C$12/Sourcedata!$C$34/AE3078*1000000))</f>
        <v>0</v>
      </c>
      <c r="AN3078" s="1">
        <f t="shared" ref="AN3078:AN3141" si="4987">IF(AE3078=0,0,-AE$4*4*PI()*(AE3078/1000000)^2*(fu*Du/(AK3078/1000000)+Dmic/(AL3078/1000000)*(1-fu)/fu)*(AM3078-$EA3074*fu/V))</f>
        <v>0</v>
      </c>
      <c r="AO3078" s="1">
        <f t="shared" si="4932"/>
        <v>0</v>
      </c>
      <c r="AP3078">
        <f t="shared" si="4933"/>
        <v>0</v>
      </c>
      <c r="AQ3078">
        <f t="shared" si="4924"/>
        <v>0</v>
      </c>
      <c r="AR3078" s="1">
        <f t="shared" ref="AR3078:AR3141" si="4988">+(dens*1000-fluid_dens)*(AQ3078*2/1000000)^2*g/18/fluid_visco</f>
        <v>0</v>
      </c>
      <c r="AS3078" s="1" t="e">
        <f t="shared" ref="AS3078:AS3141" si="4989">0.5*4/3*PI()*(AQ3078/1000000)^3*dens*1000*Vav^2/(6*PI()*fluid_visco*AQ3078/1000000*Vav+4/3*PI()*(AQ3078/1000000)^3*(dens*1000-fluid_dens)*g)*1000000/AQ3078/2</f>
        <v>#DIV/0!</v>
      </c>
      <c r="AT3078" s="1">
        <f t="shared" ref="AT3078:AT3141" si="4990">0.195*(AQ3078*2/1000000)^1.1*epsilon^0.525*fluid_visco^-0.575</f>
        <v>0</v>
      </c>
      <c r="AU3078" s="1" t="e">
        <f>IF(AS3078&gt;$D$1,Sourcedata!$B$90*(2*AQ3078/1000000)/fluid_kinevisco,(AQ3078*2/1000000)^(4/3)*epsilon^(1/3)/fluid_kinevisco)</f>
        <v>#DIV/0!</v>
      </c>
      <c r="AV3078" s="1" t="e">
        <f>2+0.6*AU3078^0.5*Sourcedata!$B$92^(1/3)</f>
        <v>#DIV/0!</v>
      </c>
      <c r="AW3078" s="1" t="e">
        <f t="shared" si="4934"/>
        <v>#DIV/0!</v>
      </c>
      <c r="AX3078" s="1" t="e">
        <f t="shared" ref="AX3078:AX3141" si="4991">AW3078*hmicr</f>
        <v>#DIV/0!</v>
      </c>
      <c r="AY3078" s="1">
        <f>IF(AQ3078=0,0,Sourcedata!$C$13*EXP(2*Sourcedata!$C$28*Sourcedata!$C$10/Sourcedata!$C$12/Sourcedata!$C$34/AQ3078*1000000))</f>
        <v>0</v>
      </c>
      <c r="AZ3078" s="1">
        <f t="shared" ref="AZ3078:AZ3141" si="4992">IF(AQ3078=0,0,-AQ$4*4*PI()*(AQ3078/1000000)^2*(fu*Du/(AW3078/1000000)+Dmic/(AX3078/1000000)*(1-fu)/fu)*(AY3078-$EA3074*fu/V))</f>
        <v>0</v>
      </c>
      <c r="BA3078" s="1">
        <f t="shared" si="4935"/>
        <v>0</v>
      </c>
      <c r="BB3078">
        <f t="shared" si="4936"/>
        <v>0</v>
      </c>
      <c r="BC3078">
        <f t="shared" si="4937"/>
        <v>0</v>
      </c>
      <c r="BD3078" s="1">
        <f t="shared" ref="BD3078:BD3141" si="4993">+(dens*1000-fluid_dens)*(BC3078*2/1000000)^2*g/18/fluid_visco</f>
        <v>0</v>
      </c>
      <c r="BE3078" s="1" t="e">
        <f t="shared" ref="BE3078:BE3141" si="4994">0.5*4/3*PI()*(BC3078/1000000)^3*dens*1000*Vav^2/(6*PI()*fluid_visco*BC3078/1000000*Vav+4/3*PI()*(BC3078/1000000)^3*(dens*1000-fluid_dens)*g)*1000000/BC3078/2</f>
        <v>#DIV/0!</v>
      </c>
      <c r="BF3078" s="1">
        <f t="shared" ref="BF3078:BF3141" si="4995">0.195*(BC3078*2/1000000)^1.1*epsilon^0.525*fluid_visco^-0.575</f>
        <v>0</v>
      </c>
      <c r="BG3078" s="1" t="e">
        <f>IF(BE3078&gt;$D$1,Sourcedata!$B$90*(2*BC3078/1000000)/fluid_kinevisco,(BC3078*2/1000000)^(4/3)*epsilon^(1/3)/fluid_kinevisco)</f>
        <v>#DIV/0!</v>
      </c>
      <c r="BH3078" s="1" t="e">
        <f>2+0.6*BG3078^0.5*Sourcedata!$B$92^(1/3)</f>
        <v>#DIV/0!</v>
      </c>
      <c r="BI3078" s="1" t="e">
        <f t="shared" si="4938"/>
        <v>#DIV/0!</v>
      </c>
      <c r="BJ3078" s="1" t="e">
        <f t="shared" ref="BJ3078:BJ3141" si="4996">BI3078*hmicr</f>
        <v>#DIV/0!</v>
      </c>
      <c r="BK3078" s="1">
        <f>IF(BC3078=0,0,Sourcedata!$C$13*EXP(2*Sourcedata!$C$28*Sourcedata!$C$10/Sourcedata!$C$12/Sourcedata!$C$34/BC3078*1000000))</f>
        <v>0</v>
      </c>
      <c r="BL3078" s="1">
        <f t="shared" ref="BL3078:BL3141" si="4997">IF(BC3078=0,0,-BC$4*4*PI()*(BC3078/1000000)^2*(fu*Du/(BI3078/1000000)+Dmic/(BJ3078/1000000)*(1-fu)/fu)*(BK3078-$EA3074*fu/V))</f>
        <v>0</v>
      </c>
      <c r="BM3078" s="1">
        <f t="shared" si="4939"/>
        <v>0</v>
      </c>
      <c r="BN3078">
        <f t="shared" si="4940"/>
        <v>0</v>
      </c>
      <c r="BO3078">
        <f t="shared" si="4941"/>
        <v>0</v>
      </c>
      <c r="BP3078" s="1">
        <f t="shared" ref="BP3078:BP3141" si="4998">+(dens*1000-fluid_dens)*(BO3078*2/1000000)^2*g/18/fluid_visco</f>
        <v>0</v>
      </c>
      <c r="BQ3078" s="1" t="e">
        <f t="shared" ref="BQ3078:BQ3141" si="4999">0.5*4/3*PI()*(BO3078/1000000)^3*dens*1000*Vav^2/(6*PI()*fluid_visco*BO3078/1000000*Vav+4/3*PI()*(BO3078/1000000)^3*(dens*1000-fluid_dens)*g)*1000000/BO3078/2</f>
        <v>#DIV/0!</v>
      </c>
      <c r="BR3078" s="1">
        <f t="shared" ref="BR3078:BR3141" si="5000">0.195*(BO3078*2/1000000)^1.1*epsilon^0.525*fluid_visco^-0.575</f>
        <v>0</v>
      </c>
      <c r="BS3078" s="1" t="e">
        <f>IF(BQ3078&gt;$D$1,Sourcedata!$B$90*(2*BO3078/1000000)/fluid_kinevisco,(BO3078*2/1000000)^(4/3)*epsilon^(1/3)/fluid_kinevisco)</f>
        <v>#DIV/0!</v>
      </c>
      <c r="BT3078" s="1" t="e">
        <f>2+0.6*BS3078^0.5*Sourcedata!$B$92^(1/3)</f>
        <v>#DIV/0!</v>
      </c>
      <c r="BU3078" s="1" t="e">
        <f t="shared" si="4942"/>
        <v>#DIV/0!</v>
      </c>
      <c r="BV3078" s="1" t="e">
        <f t="shared" ref="BV3078:BV3141" si="5001">BU3078*hmicr</f>
        <v>#DIV/0!</v>
      </c>
      <c r="BW3078" s="1">
        <f>IF(BO3078=0,0,Sourcedata!$C$13*EXP(2*Sourcedata!$C$28*Sourcedata!$C$10/Sourcedata!$C$12/Sourcedata!$C$34/BO3078*1000000))</f>
        <v>0</v>
      </c>
      <c r="BX3078" s="1">
        <f t="shared" ref="BX3078:BX3141" si="5002">IF(BO3078=0,0,-BO$4*4*PI()*(BO3078/1000000)^2*(fu*Du/(BU3078/1000000)+Dmic/(BV3078/1000000)*(1-fu)/fu)*(BW3078-$EA3074*fu/V))</f>
        <v>0</v>
      </c>
      <c r="BY3078" s="1">
        <f t="shared" si="4943"/>
        <v>0</v>
      </c>
      <c r="BZ3078">
        <f t="shared" si="4944"/>
        <v>0</v>
      </c>
      <c r="CA3078">
        <f t="shared" si="4925"/>
        <v>0</v>
      </c>
      <c r="CB3078" s="1">
        <f t="shared" ref="CB3078:CB3141" si="5003">+(dens*1000-fluid_dens)*(CA3078*2/1000000)^2*g/18/fluid_visco</f>
        <v>0</v>
      </c>
      <c r="CC3078" s="1" t="e">
        <f t="shared" ref="CC3078:CC3141" si="5004">0.5*4/3*PI()*(CA3078/1000000)^3*dens*1000*Vav^2/(6*PI()*fluid_visco*CA3078/1000000*Vav+4/3*PI()*(CA3078/1000000)^3*(dens*1000-fluid_dens)*g)*1000000/CA3078/2</f>
        <v>#DIV/0!</v>
      </c>
      <c r="CD3078" s="1">
        <f t="shared" ref="CD3078:CD3141" si="5005">0.195*(CA3078*2/1000000)^1.1*epsilon^0.525*fluid_visco^-0.575</f>
        <v>0</v>
      </c>
      <c r="CE3078" s="1" t="e">
        <f>IF(CC3078&gt;$D$1,Sourcedata!$B$90*(2*CA3078/1000000)/fluid_kinevisco,(CA3078*2/1000000)^(4/3)*epsilon^(1/3)/fluid_kinevisco)</f>
        <v>#DIV/0!</v>
      </c>
      <c r="CF3078" s="1" t="e">
        <f>2+0.6*CE3078^0.5*Sourcedata!$B$92^(1/3)</f>
        <v>#DIV/0!</v>
      </c>
      <c r="CG3078" s="1" t="e">
        <f t="shared" si="4945"/>
        <v>#DIV/0!</v>
      </c>
      <c r="CH3078" s="1" t="e">
        <f t="shared" ref="CH3078:CH3141" si="5006">CG3078*hmicr</f>
        <v>#DIV/0!</v>
      </c>
      <c r="CI3078" s="1">
        <f>IF(CA3078=0,0,Sourcedata!$C$13*EXP(2*Sourcedata!$C$28*Sourcedata!$C$10/Sourcedata!$C$12/Sourcedata!$C$34/CA3078*1000000))</f>
        <v>0</v>
      </c>
      <c r="CJ3078" s="1">
        <f t="shared" ref="CJ3078:CJ3141" si="5007">IF(CA3078=0,0,-CA$4*4*PI()*(CA3078/1000000)^2*(fu*Du/(CG3078/1000000)+Dmic/(CH3078/1000000)*(1-fu)/fu)*(CI3078-$EA3074*fu/V))</f>
        <v>0</v>
      </c>
      <c r="CK3078" s="1">
        <f t="shared" si="4946"/>
        <v>0</v>
      </c>
      <c r="CL3078">
        <f t="shared" si="4926"/>
        <v>0</v>
      </c>
      <c r="CM3078">
        <f t="shared" si="4947"/>
        <v>0</v>
      </c>
      <c r="CN3078" s="1">
        <f t="shared" ref="CN3078:CN3141" si="5008">+(dens*1000-fluid_dens)*(CM3078*2/1000000)^2*g/18/fluid_visco</f>
        <v>0</v>
      </c>
      <c r="CO3078" s="1" t="e">
        <f t="shared" ref="CO3078:CO3141" si="5009">0.5*4/3*PI()*(CM3078/1000000)^3*dens*1000*Vav^2/(6*PI()*fluid_visco*CM3078/1000000*Vav+4/3*PI()*(CM3078/1000000)^3*(dens*1000-fluid_dens)*g)*1000000/CM3078/2</f>
        <v>#DIV/0!</v>
      </c>
      <c r="CP3078" s="1">
        <f t="shared" ref="CP3078:CP3141" si="5010">0.195*(CM3078*2/1000000)^1.1*epsilon^0.525*fluid_visco^-0.575</f>
        <v>0</v>
      </c>
      <c r="CQ3078" s="1" t="e">
        <f>IF(CO3078&gt;$D$1,Sourcedata!$B$90*(2*CM3078/1000000)/fluid_kinevisco,(CM3078*2/1000000)^(4/3)*epsilon^(1/3)/fluid_kinevisco)</f>
        <v>#DIV/0!</v>
      </c>
      <c r="CR3078" s="1" t="e">
        <f>2+0.6*CQ3078^0.5*Sourcedata!$B$92^(1/3)</f>
        <v>#DIV/0!</v>
      </c>
      <c r="CS3078" s="1" t="e">
        <f t="shared" si="4948"/>
        <v>#DIV/0!</v>
      </c>
      <c r="CT3078" s="1" t="e">
        <f t="shared" ref="CT3078:CT3141" si="5011">CS3078*hmicr</f>
        <v>#DIV/0!</v>
      </c>
      <c r="CU3078" s="1">
        <f>IF(CM3078=0,0,Sourcedata!$C$13*EXP(2*Sourcedata!$C$28*Sourcedata!$C$10/Sourcedata!$C$12/Sourcedata!$C$34/CM3078*1000000))</f>
        <v>0</v>
      </c>
      <c r="CV3078" s="1">
        <f t="shared" ref="CV3078:CV3141" si="5012">IF(CM3078=0,0,-CM$4*4*PI()*(CM3078/1000000)^2*(fu*Du/(CS3078/1000000)+Dmic/(CT3078/1000000)*(1-fu)/fu)*(CU3078-$EA3074*fu/V))</f>
        <v>0</v>
      </c>
      <c r="CW3078" s="1">
        <f t="shared" si="4949"/>
        <v>0</v>
      </c>
      <c r="CX3078">
        <f t="shared" si="4950"/>
        <v>0</v>
      </c>
      <c r="CY3078">
        <f t="shared" si="4951"/>
        <v>0</v>
      </c>
      <c r="CZ3078" s="1">
        <f t="shared" ref="CZ3078:CZ3141" si="5013">+(dens*1000-fluid_dens)*(CY3078*2/1000000)^2*g/18/fluid_visco</f>
        <v>0</v>
      </c>
      <c r="DA3078" s="1" t="e">
        <f t="shared" ref="DA3078:DA3141" si="5014">0.5*4/3*PI()*(CY3078/1000000)^3*dens*1000*Vav^2/(6*PI()*fluid_visco*CY3078/1000000*Vav+4/3*PI()*(CY3078/1000000)^3*(dens*1000-fluid_dens)*g)*1000000/CY3078/2</f>
        <v>#DIV/0!</v>
      </c>
      <c r="DB3078" s="1">
        <f t="shared" ref="DB3078:DB3141" si="5015">0.195*(CY3078*2/1000000)^1.1*epsilon^0.525*fluid_visco^-0.575</f>
        <v>0</v>
      </c>
      <c r="DC3078" s="1" t="e">
        <f>IF(DA3078&gt;$D$1,Sourcedata!$B$90*(2*CY3078/1000000)/fluid_kinevisco,(CY3078*2/1000000)^(4/3)*epsilon^(1/3)/fluid_kinevisco)</f>
        <v>#DIV/0!</v>
      </c>
      <c r="DD3078" s="1" t="e">
        <f>2+0.6*DC3078^0.5*Sourcedata!$B$92^(1/3)</f>
        <v>#DIV/0!</v>
      </c>
      <c r="DE3078" s="1" t="e">
        <f t="shared" si="4952"/>
        <v>#DIV/0!</v>
      </c>
      <c r="DF3078" s="1" t="e">
        <f t="shared" ref="DF3078:DF3141" si="5016">DE3078*hmicr</f>
        <v>#DIV/0!</v>
      </c>
      <c r="DG3078" s="1">
        <f>IF(CY3078=0,0,Sourcedata!$C$13*EXP(2*Sourcedata!$C$28*Sourcedata!$C$10/Sourcedata!$C$12/Sourcedata!$C$34/CY3078*1000000))</f>
        <v>0</v>
      </c>
      <c r="DH3078" s="1">
        <f t="shared" ref="DH3078:DH3141" si="5017">IF(CY3078=0,0,-CY$4*4*PI()*(CY3078/1000000)^2*(fu*Du/(DE3078/1000000)+Dmic/(DF3078/1000000)*(1-fu)/fu)*(DG3078-$EA3074*fu/V))</f>
        <v>0</v>
      </c>
      <c r="DI3078" s="1">
        <f t="shared" si="4953"/>
        <v>0</v>
      </c>
      <c r="DJ3078">
        <f t="shared" si="4954"/>
        <v>0</v>
      </c>
      <c r="DK3078">
        <f t="shared" si="4955"/>
        <v>0</v>
      </c>
      <c r="DL3078" s="1">
        <f t="shared" ref="DL3078:DL3141" si="5018">+(dens*1000-fluid_dens)*(DK3078*2/1000000)^2*g/18/fluid_visco</f>
        <v>0</v>
      </c>
      <c r="DM3078" s="1" t="e">
        <f t="shared" ref="DM3078:DM3141" si="5019">0.5*4/3*PI()*(DK3078/1000000)^3*dens*1000*Vav^2/(6*PI()*fluid_visco*DK3078/1000000*Vav+4/3*PI()*(DK3078/1000000)^3*(dens*1000-fluid_dens)*g)*1000000/DK3078/2</f>
        <v>#DIV/0!</v>
      </c>
      <c r="DN3078" s="1">
        <f t="shared" ref="DN3078:DN3141" si="5020">0.195*(DK3078*2/1000000)^1.1*epsilon^0.525*fluid_visco^-0.575</f>
        <v>0</v>
      </c>
      <c r="DO3078" s="1" t="e">
        <f>IF(DM3078&gt;$D$1,Sourcedata!$B$90*(2*DK3078/1000000)/fluid_kinevisco,(DK3078*2/1000000)^(4/3)*epsilon^(1/3)/fluid_kinevisco)</f>
        <v>#DIV/0!</v>
      </c>
      <c r="DP3078" s="1" t="e">
        <f>2+0.6*DO3078^0.5*Sourcedata!$B$92^(1/3)</f>
        <v>#DIV/0!</v>
      </c>
      <c r="DQ3078" s="1" t="e">
        <f t="shared" si="4956"/>
        <v>#DIV/0!</v>
      </c>
      <c r="DR3078" s="1" t="e">
        <f t="shared" ref="DR3078:DR3141" si="5021">DQ3078*hmicr</f>
        <v>#DIV/0!</v>
      </c>
      <c r="DS3078" s="1">
        <f>IF(DK3078=0,0,Sourcedata!$C$13*EXP(2*Sourcedata!$C$28*Sourcedata!$C$10/Sourcedata!$C$12/Sourcedata!$C$34/DK3078*1000000))</f>
        <v>0</v>
      </c>
      <c r="DT3078" s="1">
        <f t="shared" ref="DT3078:DT3141" si="5022">IF(DK3078=0,0,-DK$4*4*PI()*(DK3078/1000000)^2*(fu*Du/(DQ3078/1000000)+Dmic/(DR3078/1000000)*(1-fu)/fu)*(DS3078-$EA3074*fu/V))</f>
        <v>0</v>
      </c>
      <c r="DU3078" s="1">
        <f t="shared" si="4957"/>
        <v>0</v>
      </c>
      <c r="DV3078">
        <f t="shared" si="4958"/>
        <v>0</v>
      </c>
      <c r="DX3078" s="26">
        <f t="shared" si="4970"/>
        <v>2.4999999999999988E-5</v>
      </c>
      <c r="DY3078">
        <f t="shared" si="4959"/>
        <v>0.76900000000004387</v>
      </c>
      <c r="DZ3078" s="1">
        <f t="shared" si="4960"/>
        <v>0</v>
      </c>
      <c r="EA3078" s="1">
        <f t="shared" si="4971"/>
        <v>24.999999999999989</v>
      </c>
      <c r="EB3078" s="1">
        <f t="shared" si="4964"/>
        <v>0</v>
      </c>
      <c r="EC3078" s="1"/>
      <c r="ED3078" s="1">
        <f t="shared" si="4965"/>
        <v>24.999999999999989</v>
      </c>
      <c r="EE3078" s="1">
        <f t="shared" si="4966"/>
        <v>24.999999999999989</v>
      </c>
      <c r="EF3078">
        <f t="shared" si="4961"/>
        <v>99.999999999999957</v>
      </c>
      <c r="EG3078">
        <f t="shared" si="4962"/>
        <v>0</v>
      </c>
      <c r="EH3078" s="1"/>
      <c r="EI3078">
        <f t="shared" si="4963"/>
        <v>100</v>
      </c>
      <c r="EK3078">
        <f t="shared" si="4967"/>
        <v>0.76900000000004387</v>
      </c>
      <c r="EL3078">
        <f t="shared" si="4968"/>
        <v>0.77</v>
      </c>
      <c r="EM3078">
        <f t="shared" si="4969"/>
        <v>99.999999999999957</v>
      </c>
    </row>
    <row r="3079" spans="6:143" x14ac:dyDescent="0.2">
      <c r="F3079">
        <f>F3078+Sourcedata!$C$36*3600/4000</f>
        <v>2765.7000000001576</v>
      </c>
      <c r="G3079">
        <f t="shared" ref="G3079:G3142" si="5023">(R3079/dens/1000/G$4*3/4/PI())^(1/3)*1000000</f>
        <v>0</v>
      </c>
      <c r="H3079" s="1">
        <f t="shared" si="4972"/>
        <v>0</v>
      </c>
      <c r="I3079" s="1" t="e">
        <f t="shared" si="4973"/>
        <v>#DIV/0!</v>
      </c>
      <c r="J3079" s="1">
        <f t="shared" si="4974"/>
        <v>0</v>
      </c>
      <c r="K3079" s="1" t="e">
        <f>IF(I3079&gt;$D$1,Sourcedata!$B$90*(2*G3079/1000000)/fluid_kinevisco,(G3079*2/1000000)^(4/3)*epsilon^(1/3)/fluid_kinevisco)</f>
        <v>#DIV/0!</v>
      </c>
      <c r="L3079" s="1" t="e">
        <f>2+0.6*K3079^0.5*Sourcedata!$B$92^(1/3)</f>
        <v>#DIV/0!</v>
      </c>
      <c r="M3079" s="1" t="e">
        <f t="shared" si="4975"/>
        <v>#DIV/0!</v>
      </c>
      <c r="N3079" s="1" t="e">
        <f t="shared" si="4976"/>
        <v>#DIV/0!</v>
      </c>
      <c r="O3079" s="1">
        <f>IF(G3079=0,0,Sourcedata!$C$13*EXP(2*Sourcedata!$C$28*Sourcedata!$C$10/Sourcedata!$C$12/Sourcedata!$C$34/G3079*1000000))</f>
        <v>0</v>
      </c>
      <c r="P3079" s="1">
        <f t="shared" si="4977"/>
        <v>0</v>
      </c>
      <c r="Q3079" s="1">
        <f t="shared" ref="Q3079:Q3142" si="5024">IF(-P3079*($F3080-$F3079)&lt;R3079,-P3079*($F3080-$F3079),R3079)</f>
        <v>0</v>
      </c>
      <c r="R3079">
        <f t="shared" si="4927"/>
        <v>0</v>
      </c>
      <c r="S3079">
        <f t="shared" ref="S3079:S3142" si="5025">(AD3079/dens/1000/S$4*3/4/PI())^(1/3)*1000000</f>
        <v>0</v>
      </c>
      <c r="T3079" s="1">
        <f t="shared" si="4978"/>
        <v>0</v>
      </c>
      <c r="U3079" s="1" t="e">
        <f t="shared" si="4979"/>
        <v>#DIV/0!</v>
      </c>
      <c r="V3079" s="1">
        <f t="shared" si="4980"/>
        <v>0</v>
      </c>
      <c r="W3079" s="1" t="e">
        <f>IF(U3079&gt;$D$1,Sourcedata!$B$90*(2*S3079/1000000)/fluid_kinevisco,(S3079*2/1000000)^(4/3)*epsilon^(1/3)/fluid_kinevisco)</f>
        <v>#DIV/0!</v>
      </c>
      <c r="X3079" s="1" t="e">
        <f>2+0.6*W3079^0.5*Sourcedata!$B$92^(1/3)</f>
        <v>#DIV/0!</v>
      </c>
      <c r="Y3079" s="1" t="e">
        <f t="shared" si="4928"/>
        <v>#DIV/0!</v>
      </c>
      <c r="Z3079" s="1" t="e">
        <f t="shared" si="4981"/>
        <v>#DIV/0!</v>
      </c>
      <c r="AA3079" s="1">
        <f>IF(S3079=0,0,Sourcedata!$C$13*EXP(2*Sourcedata!$C$28*Sourcedata!$C$10/Sourcedata!$C$12/Sourcedata!$C$34/S3079*1000000))</f>
        <v>0</v>
      </c>
      <c r="AB3079" s="1">
        <f t="shared" si="4982"/>
        <v>0</v>
      </c>
      <c r="AC3079" s="1">
        <f t="shared" si="4929"/>
        <v>0</v>
      </c>
      <c r="AD3079">
        <f t="shared" si="4930"/>
        <v>0</v>
      </c>
      <c r="AE3079">
        <f t="shared" ref="AE3079:AE3142" si="5026">(AP3079/dens/1000/AE$4*3/4/PI())^(1/3)*1000000</f>
        <v>0</v>
      </c>
      <c r="AF3079" s="1">
        <f t="shared" si="4983"/>
        <v>0</v>
      </c>
      <c r="AG3079" s="1" t="e">
        <f t="shared" si="4984"/>
        <v>#DIV/0!</v>
      </c>
      <c r="AH3079" s="1">
        <f t="shared" si="4985"/>
        <v>0</v>
      </c>
      <c r="AI3079" s="1" t="e">
        <f>IF(AG3079&gt;$D$1,Sourcedata!$B$90*(2*AE3079/1000000)/fluid_kinevisco,(AE3079*2/1000000)^(4/3)*epsilon^(1/3)/fluid_kinevisco)</f>
        <v>#DIV/0!</v>
      </c>
      <c r="AJ3079" s="1" t="e">
        <f>2+0.6*AI3079^0.5*Sourcedata!$B$92^(1/3)</f>
        <v>#DIV/0!</v>
      </c>
      <c r="AK3079" s="1" t="e">
        <f t="shared" si="4931"/>
        <v>#DIV/0!</v>
      </c>
      <c r="AL3079" s="1" t="e">
        <f t="shared" si="4986"/>
        <v>#DIV/0!</v>
      </c>
      <c r="AM3079" s="1">
        <f>IF(AE3079=0,0,Sourcedata!$C$13*EXP(2*Sourcedata!$C$28*Sourcedata!$C$10/Sourcedata!$C$12/Sourcedata!$C$34/AE3079*1000000))</f>
        <v>0</v>
      </c>
      <c r="AN3079" s="1">
        <f t="shared" si="4987"/>
        <v>0</v>
      </c>
      <c r="AO3079" s="1">
        <f t="shared" si="4932"/>
        <v>0</v>
      </c>
      <c r="AP3079">
        <f t="shared" si="4933"/>
        <v>0</v>
      </c>
      <c r="AQ3079">
        <f t="shared" ref="AQ3079:AQ3142" si="5027">(BB3079/dens/1000/AQ$4*3/4/PI())^(1/3)*1000000</f>
        <v>0</v>
      </c>
      <c r="AR3079" s="1">
        <f t="shared" si="4988"/>
        <v>0</v>
      </c>
      <c r="AS3079" s="1" t="e">
        <f t="shared" si="4989"/>
        <v>#DIV/0!</v>
      </c>
      <c r="AT3079" s="1">
        <f t="shared" si="4990"/>
        <v>0</v>
      </c>
      <c r="AU3079" s="1" t="e">
        <f>IF(AS3079&gt;$D$1,Sourcedata!$B$90*(2*AQ3079/1000000)/fluid_kinevisco,(AQ3079*2/1000000)^(4/3)*epsilon^(1/3)/fluid_kinevisco)</f>
        <v>#DIV/0!</v>
      </c>
      <c r="AV3079" s="1" t="e">
        <f>2+0.6*AU3079^0.5*Sourcedata!$B$92^(1/3)</f>
        <v>#DIV/0!</v>
      </c>
      <c r="AW3079" s="1" t="e">
        <f t="shared" si="4934"/>
        <v>#DIV/0!</v>
      </c>
      <c r="AX3079" s="1" t="e">
        <f t="shared" si="4991"/>
        <v>#DIV/0!</v>
      </c>
      <c r="AY3079" s="1">
        <f>IF(AQ3079=0,0,Sourcedata!$C$13*EXP(2*Sourcedata!$C$28*Sourcedata!$C$10/Sourcedata!$C$12/Sourcedata!$C$34/AQ3079*1000000))</f>
        <v>0</v>
      </c>
      <c r="AZ3079" s="1">
        <f t="shared" si="4992"/>
        <v>0</v>
      </c>
      <c r="BA3079" s="1">
        <f t="shared" si="4935"/>
        <v>0</v>
      </c>
      <c r="BB3079">
        <f t="shared" si="4936"/>
        <v>0</v>
      </c>
      <c r="BC3079">
        <f t="shared" si="4937"/>
        <v>0</v>
      </c>
      <c r="BD3079" s="1">
        <f t="shared" si="4993"/>
        <v>0</v>
      </c>
      <c r="BE3079" s="1" t="e">
        <f t="shared" si="4994"/>
        <v>#DIV/0!</v>
      </c>
      <c r="BF3079" s="1">
        <f t="shared" si="4995"/>
        <v>0</v>
      </c>
      <c r="BG3079" s="1" t="e">
        <f>IF(BE3079&gt;$D$1,Sourcedata!$B$90*(2*BC3079/1000000)/fluid_kinevisco,(BC3079*2/1000000)^(4/3)*epsilon^(1/3)/fluid_kinevisco)</f>
        <v>#DIV/0!</v>
      </c>
      <c r="BH3079" s="1" t="e">
        <f>2+0.6*BG3079^0.5*Sourcedata!$B$92^(1/3)</f>
        <v>#DIV/0!</v>
      </c>
      <c r="BI3079" s="1" t="e">
        <f t="shared" si="4938"/>
        <v>#DIV/0!</v>
      </c>
      <c r="BJ3079" s="1" t="e">
        <f t="shared" si="4996"/>
        <v>#DIV/0!</v>
      </c>
      <c r="BK3079" s="1">
        <f>IF(BC3079=0,0,Sourcedata!$C$13*EXP(2*Sourcedata!$C$28*Sourcedata!$C$10/Sourcedata!$C$12/Sourcedata!$C$34/BC3079*1000000))</f>
        <v>0</v>
      </c>
      <c r="BL3079" s="1">
        <f t="shared" si="4997"/>
        <v>0</v>
      </c>
      <c r="BM3079" s="1">
        <f t="shared" si="4939"/>
        <v>0</v>
      </c>
      <c r="BN3079">
        <f t="shared" si="4940"/>
        <v>0</v>
      </c>
      <c r="BO3079">
        <f t="shared" si="4941"/>
        <v>0</v>
      </c>
      <c r="BP3079" s="1">
        <f t="shared" si="4998"/>
        <v>0</v>
      </c>
      <c r="BQ3079" s="1" t="e">
        <f t="shared" si="4999"/>
        <v>#DIV/0!</v>
      </c>
      <c r="BR3079" s="1">
        <f t="shared" si="5000"/>
        <v>0</v>
      </c>
      <c r="BS3079" s="1" t="e">
        <f>IF(BQ3079&gt;$D$1,Sourcedata!$B$90*(2*BO3079/1000000)/fluid_kinevisco,(BO3079*2/1000000)^(4/3)*epsilon^(1/3)/fluid_kinevisco)</f>
        <v>#DIV/0!</v>
      </c>
      <c r="BT3079" s="1" t="e">
        <f>2+0.6*BS3079^0.5*Sourcedata!$B$92^(1/3)</f>
        <v>#DIV/0!</v>
      </c>
      <c r="BU3079" s="1" t="e">
        <f t="shared" si="4942"/>
        <v>#DIV/0!</v>
      </c>
      <c r="BV3079" s="1" t="e">
        <f t="shared" si="5001"/>
        <v>#DIV/0!</v>
      </c>
      <c r="BW3079" s="1">
        <f>IF(BO3079=0,0,Sourcedata!$C$13*EXP(2*Sourcedata!$C$28*Sourcedata!$C$10/Sourcedata!$C$12/Sourcedata!$C$34/BO3079*1000000))</f>
        <v>0</v>
      </c>
      <c r="BX3079" s="1">
        <f t="shared" si="5002"/>
        <v>0</v>
      </c>
      <c r="BY3079" s="1">
        <f t="shared" si="4943"/>
        <v>0</v>
      </c>
      <c r="BZ3079">
        <f t="shared" si="4944"/>
        <v>0</v>
      </c>
      <c r="CA3079">
        <f t="shared" ref="CA3079:CA3142" si="5028">(CL3079/dens/1000/CA$4*3/4/PI())^(1/3)*1000000</f>
        <v>0</v>
      </c>
      <c r="CB3079" s="1">
        <f t="shared" si="5003"/>
        <v>0</v>
      </c>
      <c r="CC3079" s="1" t="e">
        <f t="shared" si="5004"/>
        <v>#DIV/0!</v>
      </c>
      <c r="CD3079" s="1">
        <f t="shared" si="5005"/>
        <v>0</v>
      </c>
      <c r="CE3079" s="1" t="e">
        <f>IF(CC3079&gt;$D$1,Sourcedata!$B$90*(2*CA3079/1000000)/fluid_kinevisco,(CA3079*2/1000000)^(4/3)*epsilon^(1/3)/fluid_kinevisco)</f>
        <v>#DIV/0!</v>
      </c>
      <c r="CF3079" s="1" t="e">
        <f>2+0.6*CE3079^0.5*Sourcedata!$B$92^(1/3)</f>
        <v>#DIV/0!</v>
      </c>
      <c r="CG3079" s="1" t="e">
        <f t="shared" si="4945"/>
        <v>#DIV/0!</v>
      </c>
      <c r="CH3079" s="1" t="e">
        <f t="shared" si="5006"/>
        <v>#DIV/0!</v>
      </c>
      <c r="CI3079" s="1">
        <f>IF(CA3079=0,0,Sourcedata!$C$13*EXP(2*Sourcedata!$C$28*Sourcedata!$C$10/Sourcedata!$C$12/Sourcedata!$C$34/CA3079*1000000))</f>
        <v>0</v>
      </c>
      <c r="CJ3079" s="1">
        <f t="shared" si="5007"/>
        <v>0</v>
      </c>
      <c r="CK3079" s="1">
        <f t="shared" si="4946"/>
        <v>0</v>
      </c>
      <c r="CL3079">
        <f t="shared" ref="CL3079:CL3142" si="5029">IF(CL3078-CK3078&gt;0,CL3078-CK3078,0)</f>
        <v>0</v>
      </c>
      <c r="CM3079">
        <f t="shared" si="4947"/>
        <v>0</v>
      </c>
      <c r="CN3079" s="1">
        <f t="shared" si="5008"/>
        <v>0</v>
      </c>
      <c r="CO3079" s="1" t="e">
        <f t="shared" si="5009"/>
        <v>#DIV/0!</v>
      </c>
      <c r="CP3079" s="1">
        <f t="shared" si="5010"/>
        <v>0</v>
      </c>
      <c r="CQ3079" s="1" t="e">
        <f>IF(CO3079&gt;$D$1,Sourcedata!$B$90*(2*CM3079/1000000)/fluid_kinevisco,(CM3079*2/1000000)^(4/3)*epsilon^(1/3)/fluid_kinevisco)</f>
        <v>#DIV/0!</v>
      </c>
      <c r="CR3079" s="1" t="e">
        <f>2+0.6*CQ3079^0.5*Sourcedata!$B$92^(1/3)</f>
        <v>#DIV/0!</v>
      </c>
      <c r="CS3079" s="1" t="e">
        <f t="shared" si="4948"/>
        <v>#DIV/0!</v>
      </c>
      <c r="CT3079" s="1" t="e">
        <f t="shared" si="5011"/>
        <v>#DIV/0!</v>
      </c>
      <c r="CU3079" s="1">
        <f>IF(CM3079=0,0,Sourcedata!$C$13*EXP(2*Sourcedata!$C$28*Sourcedata!$C$10/Sourcedata!$C$12/Sourcedata!$C$34/CM3079*1000000))</f>
        <v>0</v>
      </c>
      <c r="CV3079" s="1">
        <f t="shared" si="5012"/>
        <v>0</v>
      </c>
      <c r="CW3079" s="1">
        <f t="shared" si="4949"/>
        <v>0</v>
      </c>
      <c r="CX3079">
        <f t="shared" si="4950"/>
        <v>0</v>
      </c>
      <c r="CY3079">
        <f t="shared" si="4951"/>
        <v>0</v>
      </c>
      <c r="CZ3079" s="1">
        <f t="shared" si="5013"/>
        <v>0</v>
      </c>
      <c r="DA3079" s="1" t="e">
        <f t="shared" si="5014"/>
        <v>#DIV/0!</v>
      </c>
      <c r="DB3079" s="1">
        <f t="shared" si="5015"/>
        <v>0</v>
      </c>
      <c r="DC3079" s="1" t="e">
        <f>IF(DA3079&gt;$D$1,Sourcedata!$B$90*(2*CY3079/1000000)/fluid_kinevisco,(CY3079*2/1000000)^(4/3)*epsilon^(1/3)/fluid_kinevisco)</f>
        <v>#DIV/0!</v>
      </c>
      <c r="DD3079" s="1" t="e">
        <f>2+0.6*DC3079^0.5*Sourcedata!$B$92^(1/3)</f>
        <v>#DIV/0!</v>
      </c>
      <c r="DE3079" s="1" t="e">
        <f t="shared" si="4952"/>
        <v>#DIV/0!</v>
      </c>
      <c r="DF3079" s="1" t="e">
        <f t="shared" si="5016"/>
        <v>#DIV/0!</v>
      </c>
      <c r="DG3079" s="1">
        <f>IF(CY3079=0,0,Sourcedata!$C$13*EXP(2*Sourcedata!$C$28*Sourcedata!$C$10/Sourcedata!$C$12/Sourcedata!$C$34/CY3079*1000000))</f>
        <v>0</v>
      </c>
      <c r="DH3079" s="1">
        <f t="shared" si="5017"/>
        <v>0</v>
      </c>
      <c r="DI3079" s="1">
        <f t="shared" si="4953"/>
        <v>0</v>
      </c>
      <c r="DJ3079">
        <f t="shared" si="4954"/>
        <v>0</v>
      </c>
      <c r="DK3079">
        <f t="shared" si="4955"/>
        <v>0</v>
      </c>
      <c r="DL3079" s="1">
        <f t="shared" si="5018"/>
        <v>0</v>
      </c>
      <c r="DM3079" s="1" t="e">
        <f t="shared" si="5019"/>
        <v>#DIV/0!</v>
      </c>
      <c r="DN3079" s="1">
        <f t="shared" si="5020"/>
        <v>0</v>
      </c>
      <c r="DO3079" s="1" t="e">
        <f>IF(DM3079&gt;$D$1,Sourcedata!$B$90*(2*DK3079/1000000)/fluid_kinevisco,(DK3079*2/1000000)^(4/3)*epsilon^(1/3)/fluid_kinevisco)</f>
        <v>#DIV/0!</v>
      </c>
      <c r="DP3079" s="1" t="e">
        <f>2+0.6*DO3079^0.5*Sourcedata!$B$92^(1/3)</f>
        <v>#DIV/0!</v>
      </c>
      <c r="DQ3079" s="1" t="e">
        <f t="shared" si="4956"/>
        <v>#DIV/0!</v>
      </c>
      <c r="DR3079" s="1" t="e">
        <f t="shared" si="5021"/>
        <v>#DIV/0!</v>
      </c>
      <c r="DS3079" s="1">
        <f>IF(DK3079=0,0,Sourcedata!$C$13*EXP(2*Sourcedata!$C$28*Sourcedata!$C$10/Sourcedata!$C$12/Sourcedata!$C$34/DK3079*1000000))</f>
        <v>0</v>
      </c>
      <c r="DT3079" s="1">
        <f t="shared" si="5022"/>
        <v>0</v>
      </c>
      <c r="DU3079" s="1">
        <f t="shared" si="4957"/>
        <v>0</v>
      </c>
      <c r="DV3079">
        <f t="shared" si="4958"/>
        <v>0</v>
      </c>
      <c r="DX3079" s="26">
        <f t="shared" si="4970"/>
        <v>2.4999999999999988E-5</v>
      </c>
      <c r="DY3079">
        <f t="shared" si="4959"/>
        <v>0.76925000000004384</v>
      </c>
      <c r="DZ3079" s="1">
        <f t="shared" si="4960"/>
        <v>0</v>
      </c>
      <c r="EA3079" s="1">
        <f t="shared" si="4971"/>
        <v>24.999999999999989</v>
      </c>
      <c r="EB3079" s="1">
        <f t="shared" si="4964"/>
        <v>0</v>
      </c>
      <c r="EC3079" s="1"/>
      <c r="ED3079" s="1">
        <f t="shared" si="4965"/>
        <v>24.999999999999989</v>
      </c>
      <c r="EE3079" s="1">
        <f t="shared" si="4966"/>
        <v>24.999999999999989</v>
      </c>
      <c r="EF3079">
        <f t="shared" si="4961"/>
        <v>99.999999999999957</v>
      </c>
      <c r="EG3079">
        <f t="shared" si="4962"/>
        <v>0</v>
      </c>
      <c r="EH3079" s="1"/>
      <c r="EI3079">
        <f t="shared" si="4963"/>
        <v>100</v>
      </c>
      <c r="EK3079">
        <f t="shared" si="4967"/>
        <v>0.76925000000004384</v>
      </c>
      <c r="EL3079">
        <f t="shared" si="4968"/>
        <v>0.77</v>
      </c>
      <c r="EM3079">
        <f t="shared" si="4969"/>
        <v>99.999999999999957</v>
      </c>
    </row>
    <row r="3080" spans="6:143" x14ac:dyDescent="0.2">
      <c r="F3080">
        <f>F3079+Sourcedata!$C$36*3600/4000</f>
        <v>2766.6000000001577</v>
      </c>
      <c r="G3080">
        <f t="shared" si="5023"/>
        <v>0</v>
      </c>
      <c r="H3080" s="1">
        <f t="shared" si="4972"/>
        <v>0</v>
      </c>
      <c r="I3080" s="1" t="e">
        <f t="shared" si="4973"/>
        <v>#DIV/0!</v>
      </c>
      <c r="J3080" s="1">
        <f t="shared" si="4974"/>
        <v>0</v>
      </c>
      <c r="K3080" s="1" t="e">
        <f>IF(I3080&gt;$D$1,Sourcedata!$B$90*(2*G3080/1000000)/fluid_kinevisco,(G3080*2/1000000)^(4/3)*epsilon^(1/3)/fluid_kinevisco)</f>
        <v>#DIV/0!</v>
      </c>
      <c r="L3080" s="1" t="e">
        <f>2+0.6*K3080^0.5*Sourcedata!$B$92^(1/3)</f>
        <v>#DIV/0!</v>
      </c>
      <c r="M3080" s="1" t="e">
        <f t="shared" si="4975"/>
        <v>#DIV/0!</v>
      </c>
      <c r="N3080" s="1" t="e">
        <f t="shared" si="4976"/>
        <v>#DIV/0!</v>
      </c>
      <c r="O3080" s="1">
        <f>IF(G3080=0,0,Sourcedata!$C$13*EXP(2*Sourcedata!$C$28*Sourcedata!$C$10/Sourcedata!$C$12/Sourcedata!$C$34/G3080*1000000))</f>
        <v>0</v>
      </c>
      <c r="P3080" s="1">
        <f t="shared" si="4977"/>
        <v>0</v>
      </c>
      <c r="Q3080" s="1">
        <f t="shared" si="5024"/>
        <v>0</v>
      </c>
      <c r="R3080">
        <f t="shared" ref="R3080:R3143" si="5030">IF(R3079-Q3079&gt;0,R3079-Q3079,0)</f>
        <v>0</v>
      </c>
      <c r="S3080">
        <f t="shared" si="5025"/>
        <v>0</v>
      </c>
      <c r="T3080" s="1">
        <f t="shared" si="4978"/>
        <v>0</v>
      </c>
      <c r="U3080" s="1" t="e">
        <f t="shared" si="4979"/>
        <v>#DIV/0!</v>
      </c>
      <c r="V3080" s="1">
        <f t="shared" si="4980"/>
        <v>0</v>
      </c>
      <c r="W3080" s="1" t="e">
        <f>IF(U3080&gt;$D$1,Sourcedata!$B$90*(2*S3080/1000000)/fluid_kinevisco,(S3080*2/1000000)^(4/3)*epsilon^(1/3)/fluid_kinevisco)</f>
        <v>#DIV/0!</v>
      </c>
      <c r="X3080" s="1" t="e">
        <f>2+0.6*W3080^0.5*Sourcedata!$B$92^(1/3)</f>
        <v>#DIV/0!</v>
      </c>
      <c r="Y3080" s="1" t="e">
        <f t="shared" ref="Y3080:Y3143" si="5031">2*S3080/X3080</f>
        <v>#DIV/0!</v>
      </c>
      <c r="Z3080" s="1" t="e">
        <f t="shared" si="4981"/>
        <v>#DIV/0!</v>
      </c>
      <c r="AA3080" s="1">
        <f>IF(S3080=0,0,Sourcedata!$C$13*EXP(2*Sourcedata!$C$28*Sourcedata!$C$10/Sourcedata!$C$12/Sourcedata!$C$34/S3080*1000000))</f>
        <v>0</v>
      </c>
      <c r="AB3080" s="1">
        <f t="shared" si="4982"/>
        <v>0</v>
      </c>
      <c r="AC3080" s="1">
        <f t="shared" ref="AC3080:AC3143" si="5032">IF(-AB3080*($F3081-$F3080)&lt;AD3080,-AB3080*($F3081-$F3080),AD3080)</f>
        <v>0</v>
      </c>
      <c r="AD3080">
        <f t="shared" ref="AD3080:AD3143" si="5033">IF(AD3079-AC3079&gt;0,AD3079-AC3079,0)</f>
        <v>0</v>
      </c>
      <c r="AE3080">
        <f t="shared" si="5026"/>
        <v>0</v>
      </c>
      <c r="AF3080" s="1">
        <f t="shared" si="4983"/>
        <v>0</v>
      </c>
      <c r="AG3080" s="1" t="e">
        <f t="shared" si="4984"/>
        <v>#DIV/0!</v>
      </c>
      <c r="AH3080" s="1">
        <f t="shared" si="4985"/>
        <v>0</v>
      </c>
      <c r="AI3080" s="1" t="e">
        <f>IF(AG3080&gt;$D$1,Sourcedata!$B$90*(2*AE3080/1000000)/fluid_kinevisco,(AE3080*2/1000000)^(4/3)*epsilon^(1/3)/fluid_kinevisco)</f>
        <v>#DIV/0!</v>
      </c>
      <c r="AJ3080" s="1" t="e">
        <f>2+0.6*AI3080^0.5*Sourcedata!$B$92^(1/3)</f>
        <v>#DIV/0!</v>
      </c>
      <c r="AK3080" s="1" t="e">
        <f t="shared" ref="AK3080:AK3143" si="5034">2*AE3080/AJ3080</f>
        <v>#DIV/0!</v>
      </c>
      <c r="AL3080" s="1" t="e">
        <f t="shared" si="4986"/>
        <v>#DIV/0!</v>
      </c>
      <c r="AM3080" s="1">
        <f>IF(AE3080=0,0,Sourcedata!$C$13*EXP(2*Sourcedata!$C$28*Sourcedata!$C$10/Sourcedata!$C$12/Sourcedata!$C$34/AE3080*1000000))</f>
        <v>0</v>
      </c>
      <c r="AN3080" s="1">
        <f t="shared" si="4987"/>
        <v>0</v>
      </c>
      <c r="AO3080" s="1">
        <f t="shared" ref="AO3080:AO3143" si="5035">IF(-AN3080*($F3081-$F3080)&lt;AP3080,-AN3080*($F3081-$F3080),AP3080)</f>
        <v>0</v>
      </c>
      <c r="AP3080">
        <f t="shared" ref="AP3080:AP3143" si="5036">IF(AP3079-AO3079&gt;0,AP3079-AO3079,0)</f>
        <v>0</v>
      </c>
      <c r="AQ3080">
        <f t="shared" si="5027"/>
        <v>0</v>
      </c>
      <c r="AR3080" s="1">
        <f t="shared" si="4988"/>
        <v>0</v>
      </c>
      <c r="AS3080" s="1" t="e">
        <f t="shared" si="4989"/>
        <v>#DIV/0!</v>
      </c>
      <c r="AT3080" s="1">
        <f t="shared" si="4990"/>
        <v>0</v>
      </c>
      <c r="AU3080" s="1" t="e">
        <f>IF(AS3080&gt;$D$1,Sourcedata!$B$90*(2*AQ3080/1000000)/fluid_kinevisco,(AQ3080*2/1000000)^(4/3)*epsilon^(1/3)/fluid_kinevisco)</f>
        <v>#DIV/0!</v>
      </c>
      <c r="AV3080" s="1" t="e">
        <f>2+0.6*AU3080^0.5*Sourcedata!$B$92^(1/3)</f>
        <v>#DIV/0!</v>
      </c>
      <c r="AW3080" s="1" t="e">
        <f t="shared" ref="AW3080:AW3143" si="5037">2*AQ3080/AV3080</f>
        <v>#DIV/0!</v>
      </c>
      <c r="AX3080" s="1" t="e">
        <f t="shared" si="4991"/>
        <v>#DIV/0!</v>
      </c>
      <c r="AY3080" s="1">
        <f>IF(AQ3080=0,0,Sourcedata!$C$13*EXP(2*Sourcedata!$C$28*Sourcedata!$C$10/Sourcedata!$C$12/Sourcedata!$C$34/AQ3080*1000000))</f>
        <v>0</v>
      </c>
      <c r="AZ3080" s="1">
        <f t="shared" si="4992"/>
        <v>0</v>
      </c>
      <c r="BA3080" s="1">
        <f t="shared" ref="BA3080:BA3143" si="5038">IF(-AZ3080*($F3081-$F3080)&lt;BB3080,-AZ3080*($F3081-$F3080),BB3080)</f>
        <v>0</v>
      </c>
      <c r="BB3080">
        <f t="shared" ref="BB3080:BB3143" si="5039">IF(BB3079-BA3079&gt;0,BB3079-BA3079,0)</f>
        <v>0</v>
      </c>
      <c r="BC3080">
        <f t="shared" ref="BC3080:BC3143" si="5040">(BN3080/dens/1000/BC$4*3/4/PI())^(1/3)*1000000</f>
        <v>0</v>
      </c>
      <c r="BD3080" s="1">
        <f t="shared" si="4993"/>
        <v>0</v>
      </c>
      <c r="BE3080" s="1" t="e">
        <f t="shared" si="4994"/>
        <v>#DIV/0!</v>
      </c>
      <c r="BF3080" s="1">
        <f t="shared" si="4995"/>
        <v>0</v>
      </c>
      <c r="BG3080" s="1" t="e">
        <f>IF(BE3080&gt;$D$1,Sourcedata!$B$90*(2*BC3080/1000000)/fluid_kinevisco,(BC3080*2/1000000)^(4/3)*epsilon^(1/3)/fluid_kinevisco)</f>
        <v>#DIV/0!</v>
      </c>
      <c r="BH3080" s="1" t="e">
        <f>2+0.6*BG3080^0.5*Sourcedata!$B$92^(1/3)</f>
        <v>#DIV/0!</v>
      </c>
      <c r="BI3080" s="1" t="e">
        <f t="shared" ref="BI3080:BI3143" si="5041">2*BC3080/BH3080</f>
        <v>#DIV/0!</v>
      </c>
      <c r="BJ3080" s="1" t="e">
        <f t="shared" si="4996"/>
        <v>#DIV/0!</v>
      </c>
      <c r="BK3080" s="1">
        <f>IF(BC3080=0,0,Sourcedata!$C$13*EXP(2*Sourcedata!$C$28*Sourcedata!$C$10/Sourcedata!$C$12/Sourcedata!$C$34/BC3080*1000000))</f>
        <v>0</v>
      </c>
      <c r="BL3080" s="1">
        <f t="shared" si="4997"/>
        <v>0</v>
      </c>
      <c r="BM3080" s="1">
        <f t="shared" ref="BM3080:BM3143" si="5042">IF(-BL3080*($F3081-$F3080)&lt;BN3080,-BL3080*($F3081-$F3080),BN3080)</f>
        <v>0</v>
      </c>
      <c r="BN3080">
        <f t="shared" ref="BN3080:BN3143" si="5043">IF(BN3079-BM3079&gt;0,BN3079-BM3079,0)</f>
        <v>0</v>
      </c>
      <c r="BO3080">
        <f t="shared" ref="BO3080:BO3143" si="5044">(BZ3080/dens/1000/BO$4*3/4/PI())^(1/3)*1000000</f>
        <v>0</v>
      </c>
      <c r="BP3080" s="1">
        <f t="shared" si="4998"/>
        <v>0</v>
      </c>
      <c r="BQ3080" s="1" t="e">
        <f t="shared" si="4999"/>
        <v>#DIV/0!</v>
      </c>
      <c r="BR3080" s="1">
        <f t="shared" si="5000"/>
        <v>0</v>
      </c>
      <c r="BS3080" s="1" t="e">
        <f>IF(BQ3080&gt;$D$1,Sourcedata!$B$90*(2*BO3080/1000000)/fluid_kinevisco,(BO3080*2/1000000)^(4/3)*epsilon^(1/3)/fluid_kinevisco)</f>
        <v>#DIV/0!</v>
      </c>
      <c r="BT3080" s="1" t="e">
        <f>2+0.6*BS3080^0.5*Sourcedata!$B$92^(1/3)</f>
        <v>#DIV/0!</v>
      </c>
      <c r="BU3080" s="1" t="e">
        <f t="shared" ref="BU3080:BU3143" si="5045">2*BO3080/BT3080</f>
        <v>#DIV/0!</v>
      </c>
      <c r="BV3080" s="1" t="e">
        <f t="shared" si="5001"/>
        <v>#DIV/0!</v>
      </c>
      <c r="BW3080" s="1">
        <f>IF(BO3080=0,0,Sourcedata!$C$13*EXP(2*Sourcedata!$C$28*Sourcedata!$C$10/Sourcedata!$C$12/Sourcedata!$C$34/BO3080*1000000))</f>
        <v>0</v>
      </c>
      <c r="BX3080" s="1">
        <f t="shared" si="5002"/>
        <v>0</v>
      </c>
      <c r="BY3080" s="1">
        <f t="shared" ref="BY3080:BY3143" si="5046">IF(-BX3080*($F3081-$F3080)&lt;BZ3080,-BX3080*($F3081-$F3080),BZ3080)</f>
        <v>0</v>
      </c>
      <c r="BZ3080">
        <f t="shared" ref="BZ3080:BZ3143" si="5047">IF(BZ3079-BY3079&gt;0,BZ3079-BY3079,0)</f>
        <v>0</v>
      </c>
      <c r="CA3080">
        <f t="shared" si="5028"/>
        <v>0</v>
      </c>
      <c r="CB3080" s="1">
        <f t="shared" si="5003"/>
        <v>0</v>
      </c>
      <c r="CC3080" s="1" t="e">
        <f t="shared" si="5004"/>
        <v>#DIV/0!</v>
      </c>
      <c r="CD3080" s="1">
        <f t="shared" si="5005"/>
        <v>0</v>
      </c>
      <c r="CE3080" s="1" t="e">
        <f>IF(CC3080&gt;$D$1,Sourcedata!$B$90*(2*CA3080/1000000)/fluid_kinevisco,(CA3080*2/1000000)^(4/3)*epsilon^(1/3)/fluid_kinevisco)</f>
        <v>#DIV/0!</v>
      </c>
      <c r="CF3080" s="1" t="e">
        <f>2+0.6*CE3080^0.5*Sourcedata!$B$92^(1/3)</f>
        <v>#DIV/0!</v>
      </c>
      <c r="CG3080" s="1" t="e">
        <f t="shared" ref="CG3080:CG3143" si="5048">2*CA3080/CF3080</f>
        <v>#DIV/0!</v>
      </c>
      <c r="CH3080" s="1" t="e">
        <f t="shared" si="5006"/>
        <v>#DIV/0!</v>
      </c>
      <c r="CI3080" s="1">
        <f>IF(CA3080=0,0,Sourcedata!$C$13*EXP(2*Sourcedata!$C$28*Sourcedata!$C$10/Sourcedata!$C$12/Sourcedata!$C$34/CA3080*1000000))</f>
        <v>0</v>
      </c>
      <c r="CJ3080" s="1">
        <f t="shared" si="5007"/>
        <v>0</v>
      </c>
      <c r="CK3080" s="1">
        <f t="shared" ref="CK3080:CK3143" si="5049">IF(-CJ3080*($F3081-$F3080)&lt;CL3080,-CJ3080*($F3081-$F3080),CL3080)</f>
        <v>0</v>
      </c>
      <c r="CL3080">
        <f t="shared" si="5029"/>
        <v>0</v>
      </c>
      <c r="CM3080">
        <f t="shared" ref="CM3080:CM3143" si="5050">(CX3080/dens/1000/CM$4*3/4/PI())^(1/3)*1000000</f>
        <v>0</v>
      </c>
      <c r="CN3080" s="1">
        <f t="shared" si="5008"/>
        <v>0</v>
      </c>
      <c r="CO3080" s="1" t="e">
        <f t="shared" si="5009"/>
        <v>#DIV/0!</v>
      </c>
      <c r="CP3080" s="1">
        <f t="shared" si="5010"/>
        <v>0</v>
      </c>
      <c r="CQ3080" s="1" t="e">
        <f>IF(CO3080&gt;$D$1,Sourcedata!$B$90*(2*CM3080/1000000)/fluid_kinevisco,(CM3080*2/1000000)^(4/3)*epsilon^(1/3)/fluid_kinevisco)</f>
        <v>#DIV/0!</v>
      </c>
      <c r="CR3080" s="1" t="e">
        <f>2+0.6*CQ3080^0.5*Sourcedata!$B$92^(1/3)</f>
        <v>#DIV/0!</v>
      </c>
      <c r="CS3080" s="1" t="e">
        <f t="shared" ref="CS3080:CS3143" si="5051">2*CM3080/CR3080</f>
        <v>#DIV/0!</v>
      </c>
      <c r="CT3080" s="1" t="e">
        <f t="shared" si="5011"/>
        <v>#DIV/0!</v>
      </c>
      <c r="CU3080" s="1">
        <f>IF(CM3080=0,0,Sourcedata!$C$13*EXP(2*Sourcedata!$C$28*Sourcedata!$C$10/Sourcedata!$C$12/Sourcedata!$C$34/CM3080*1000000))</f>
        <v>0</v>
      </c>
      <c r="CV3080" s="1">
        <f t="shared" si="5012"/>
        <v>0</v>
      </c>
      <c r="CW3080" s="1">
        <f t="shared" ref="CW3080:CW3143" si="5052">IF(-CV3080*($F3081-$F3080)&lt;CX3080,-CV3080*($F3081-$F3080),CX3080)</f>
        <v>0</v>
      </c>
      <c r="CX3080">
        <f t="shared" ref="CX3080:CX3143" si="5053">IF(CX3079-CW3079&gt;0,CX3079-CW3079,0)</f>
        <v>0</v>
      </c>
      <c r="CY3080">
        <f t="shared" ref="CY3080:CY3143" si="5054">(DJ3080/dens/1000/CY$4*3/4/PI())^(1/3)*1000000</f>
        <v>0</v>
      </c>
      <c r="CZ3080" s="1">
        <f t="shared" si="5013"/>
        <v>0</v>
      </c>
      <c r="DA3080" s="1" t="e">
        <f t="shared" si="5014"/>
        <v>#DIV/0!</v>
      </c>
      <c r="DB3080" s="1">
        <f t="shared" si="5015"/>
        <v>0</v>
      </c>
      <c r="DC3080" s="1" t="e">
        <f>IF(DA3080&gt;$D$1,Sourcedata!$B$90*(2*CY3080/1000000)/fluid_kinevisco,(CY3080*2/1000000)^(4/3)*epsilon^(1/3)/fluid_kinevisco)</f>
        <v>#DIV/0!</v>
      </c>
      <c r="DD3080" s="1" t="e">
        <f>2+0.6*DC3080^0.5*Sourcedata!$B$92^(1/3)</f>
        <v>#DIV/0!</v>
      </c>
      <c r="DE3080" s="1" t="e">
        <f t="shared" ref="DE3080:DE3143" si="5055">2*CY3080/DD3080</f>
        <v>#DIV/0!</v>
      </c>
      <c r="DF3080" s="1" t="e">
        <f t="shared" si="5016"/>
        <v>#DIV/0!</v>
      </c>
      <c r="DG3080" s="1">
        <f>IF(CY3080=0,0,Sourcedata!$C$13*EXP(2*Sourcedata!$C$28*Sourcedata!$C$10/Sourcedata!$C$12/Sourcedata!$C$34/CY3080*1000000))</f>
        <v>0</v>
      </c>
      <c r="DH3080" s="1">
        <f t="shared" si="5017"/>
        <v>0</v>
      </c>
      <c r="DI3080" s="1">
        <f t="shared" ref="DI3080:DI3143" si="5056">IF(-DH3080*($F3081-$F3080)&lt;DJ3080,-DH3080*($F3081-$F3080),DJ3080)</f>
        <v>0</v>
      </c>
      <c r="DJ3080">
        <f t="shared" ref="DJ3080:DJ3143" si="5057">IF(DJ3079-DI3079&gt;0,DJ3079-DI3079,0)</f>
        <v>0</v>
      </c>
      <c r="DK3080">
        <f t="shared" ref="DK3080:DK3143" si="5058">(DV3080/dens/1000/DK$4*3/4/PI())^(1/3)*1000000</f>
        <v>0</v>
      </c>
      <c r="DL3080" s="1">
        <f t="shared" si="5018"/>
        <v>0</v>
      </c>
      <c r="DM3080" s="1" t="e">
        <f t="shared" si="5019"/>
        <v>#DIV/0!</v>
      </c>
      <c r="DN3080" s="1">
        <f t="shared" si="5020"/>
        <v>0</v>
      </c>
      <c r="DO3080" s="1" t="e">
        <f>IF(DM3080&gt;$D$1,Sourcedata!$B$90*(2*DK3080/1000000)/fluid_kinevisco,(DK3080*2/1000000)^(4/3)*epsilon^(1/3)/fluid_kinevisco)</f>
        <v>#DIV/0!</v>
      </c>
      <c r="DP3080" s="1" t="e">
        <f>2+0.6*DO3080^0.5*Sourcedata!$B$92^(1/3)</f>
        <v>#DIV/0!</v>
      </c>
      <c r="DQ3080" s="1" t="e">
        <f t="shared" ref="DQ3080:DQ3143" si="5059">2*DK3080/DP3080</f>
        <v>#DIV/0!</v>
      </c>
      <c r="DR3080" s="1" t="e">
        <f t="shared" si="5021"/>
        <v>#DIV/0!</v>
      </c>
      <c r="DS3080" s="1">
        <f>IF(DK3080=0,0,Sourcedata!$C$13*EXP(2*Sourcedata!$C$28*Sourcedata!$C$10/Sourcedata!$C$12/Sourcedata!$C$34/DK3080*1000000))</f>
        <v>0</v>
      </c>
      <c r="DT3080" s="1">
        <f t="shared" si="5022"/>
        <v>0</v>
      </c>
      <c r="DU3080" s="1">
        <f t="shared" ref="DU3080:DU3143" si="5060">IF(-DT3080*($F3081-$F3080)&lt;DV3080,-DT3080*($F3081-$F3080),DV3080)</f>
        <v>0</v>
      </c>
      <c r="DV3080">
        <f t="shared" ref="DV3080:DV3143" si="5061">IF(DV3079-DU3079&gt;0,DV3079-DU3079,0)</f>
        <v>0</v>
      </c>
      <c r="DX3080" s="26">
        <f t="shared" si="4970"/>
        <v>2.4999999999999988E-5</v>
      </c>
      <c r="DY3080">
        <f t="shared" si="4959"/>
        <v>0.76950000000004393</v>
      </c>
      <c r="DZ3080" s="1">
        <f t="shared" si="4960"/>
        <v>0</v>
      </c>
      <c r="EA3080" s="1">
        <f t="shared" si="4971"/>
        <v>24.999999999999989</v>
      </c>
      <c r="EB3080" s="1">
        <f t="shared" si="4964"/>
        <v>0</v>
      </c>
      <c r="EC3080" s="1"/>
      <c r="ED3080" s="1">
        <f t="shared" si="4965"/>
        <v>24.999999999999989</v>
      </c>
      <c r="EE3080" s="1">
        <f t="shared" si="4966"/>
        <v>24.999999999999989</v>
      </c>
      <c r="EF3080">
        <f t="shared" si="4961"/>
        <v>99.999999999999957</v>
      </c>
      <c r="EG3080">
        <f t="shared" si="4962"/>
        <v>0</v>
      </c>
      <c r="EH3080" s="1"/>
      <c r="EI3080">
        <f t="shared" si="4963"/>
        <v>100</v>
      </c>
      <c r="EK3080">
        <f t="shared" si="4967"/>
        <v>0.76950000000004393</v>
      </c>
      <c r="EL3080">
        <f t="shared" si="4968"/>
        <v>0.77</v>
      </c>
      <c r="EM3080">
        <f t="shared" si="4969"/>
        <v>99.999999999999957</v>
      </c>
    </row>
    <row r="3081" spans="6:143" x14ac:dyDescent="0.2">
      <c r="F3081">
        <f>F3080+Sourcedata!$C$36*3600/4000</f>
        <v>2767.5000000001578</v>
      </c>
      <c r="G3081">
        <f t="shared" si="5023"/>
        <v>0</v>
      </c>
      <c r="H3081" s="1">
        <f t="shared" si="4972"/>
        <v>0</v>
      </c>
      <c r="I3081" s="1" t="e">
        <f t="shared" si="4973"/>
        <v>#DIV/0!</v>
      </c>
      <c r="J3081" s="1">
        <f t="shared" si="4974"/>
        <v>0</v>
      </c>
      <c r="K3081" s="1" t="e">
        <f>IF(I3081&gt;$D$1,Sourcedata!$B$90*(2*G3081/1000000)/fluid_kinevisco,(G3081*2/1000000)^(4/3)*epsilon^(1/3)/fluid_kinevisco)</f>
        <v>#DIV/0!</v>
      </c>
      <c r="L3081" s="1" t="e">
        <f>2+0.6*K3081^0.5*Sourcedata!$B$92^(1/3)</f>
        <v>#DIV/0!</v>
      </c>
      <c r="M3081" s="1" t="e">
        <f t="shared" si="4975"/>
        <v>#DIV/0!</v>
      </c>
      <c r="N3081" s="1" t="e">
        <f t="shared" si="4976"/>
        <v>#DIV/0!</v>
      </c>
      <c r="O3081" s="1">
        <f>IF(G3081=0,0,Sourcedata!$C$13*EXP(2*Sourcedata!$C$28*Sourcedata!$C$10/Sourcedata!$C$12/Sourcedata!$C$34/G3081*1000000))</f>
        <v>0</v>
      </c>
      <c r="P3081" s="1">
        <f t="shared" si="4977"/>
        <v>0</v>
      </c>
      <c r="Q3081" s="1">
        <f t="shared" si="5024"/>
        <v>0</v>
      </c>
      <c r="R3081">
        <f t="shared" si="5030"/>
        <v>0</v>
      </c>
      <c r="S3081">
        <f t="shared" si="5025"/>
        <v>0</v>
      </c>
      <c r="T3081" s="1">
        <f t="shared" si="4978"/>
        <v>0</v>
      </c>
      <c r="U3081" s="1" t="e">
        <f t="shared" si="4979"/>
        <v>#DIV/0!</v>
      </c>
      <c r="V3081" s="1">
        <f t="shared" si="4980"/>
        <v>0</v>
      </c>
      <c r="W3081" s="1" t="e">
        <f>IF(U3081&gt;$D$1,Sourcedata!$B$90*(2*S3081/1000000)/fluid_kinevisco,(S3081*2/1000000)^(4/3)*epsilon^(1/3)/fluid_kinevisco)</f>
        <v>#DIV/0!</v>
      </c>
      <c r="X3081" s="1" t="e">
        <f>2+0.6*W3081^0.5*Sourcedata!$B$92^(1/3)</f>
        <v>#DIV/0!</v>
      </c>
      <c r="Y3081" s="1" t="e">
        <f t="shared" si="5031"/>
        <v>#DIV/0!</v>
      </c>
      <c r="Z3081" s="1" t="e">
        <f t="shared" si="4981"/>
        <v>#DIV/0!</v>
      </c>
      <c r="AA3081" s="1">
        <f>IF(S3081=0,0,Sourcedata!$C$13*EXP(2*Sourcedata!$C$28*Sourcedata!$C$10/Sourcedata!$C$12/Sourcedata!$C$34/S3081*1000000))</f>
        <v>0</v>
      </c>
      <c r="AB3081" s="1">
        <f t="shared" si="4982"/>
        <v>0</v>
      </c>
      <c r="AC3081" s="1">
        <f t="shared" si="5032"/>
        <v>0</v>
      </c>
      <c r="AD3081">
        <f t="shared" si="5033"/>
        <v>0</v>
      </c>
      <c r="AE3081">
        <f t="shared" si="5026"/>
        <v>0</v>
      </c>
      <c r="AF3081" s="1">
        <f t="shared" si="4983"/>
        <v>0</v>
      </c>
      <c r="AG3081" s="1" t="e">
        <f t="shared" si="4984"/>
        <v>#DIV/0!</v>
      </c>
      <c r="AH3081" s="1">
        <f t="shared" si="4985"/>
        <v>0</v>
      </c>
      <c r="AI3081" s="1" t="e">
        <f>IF(AG3081&gt;$D$1,Sourcedata!$B$90*(2*AE3081/1000000)/fluid_kinevisco,(AE3081*2/1000000)^(4/3)*epsilon^(1/3)/fluid_kinevisco)</f>
        <v>#DIV/0!</v>
      </c>
      <c r="AJ3081" s="1" t="e">
        <f>2+0.6*AI3081^0.5*Sourcedata!$B$92^(1/3)</f>
        <v>#DIV/0!</v>
      </c>
      <c r="AK3081" s="1" t="e">
        <f t="shared" si="5034"/>
        <v>#DIV/0!</v>
      </c>
      <c r="AL3081" s="1" t="e">
        <f t="shared" si="4986"/>
        <v>#DIV/0!</v>
      </c>
      <c r="AM3081" s="1">
        <f>IF(AE3081=0,0,Sourcedata!$C$13*EXP(2*Sourcedata!$C$28*Sourcedata!$C$10/Sourcedata!$C$12/Sourcedata!$C$34/AE3081*1000000))</f>
        <v>0</v>
      </c>
      <c r="AN3081" s="1">
        <f t="shared" si="4987"/>
        <v>0</v>
      </c>
      <c r="AO3081" s="1">
        <f t="shared" si="5035"/>
        <v>0</v>
      </c>
      <c r="AP3081">
        <f t="shared" si="5036"/>
        <v>0</v>
      </c>
      <c r="AQ3081">
        <f t="shared" si="5027"/>
        <v>0</v>
      </c>
      <c r="AR3081" s="1">
        <f t="shared" si="4988"/>
        <v>0</v>
      </c>
      <c r="AS3081" s="1" t="e">
        <f t="shared" si="4989"/>
        <v>#DIV/0!</v>
      </c>
      <c r="AT3081" s="1">
        <f t="shared" si="4990"/>
        <v>0</v>
      </c>
      <c r="AU3081" s="1" t="e">
        <f>IF(AS3081&gt;$D$1,Sourcedata!$B$90*(2*AQ3081/1000000)/fluid_kinevisco,(AQ3081*2/1000000)^(4/3)*epsilon^(1/3)/fluid_kinevisco)</f>
        <v>#DIV/0!</v>
      </c>
      <c r="AV3081" s="1" t="e">
        <f>2+0.6*AU3081^0.5*Sourcedata!$B$92^(1/3)</f>
        <v>#DIV/0!</v>
      </c>
      <c r="AW3081" s="1" t="e">
        <f t="shared" si="5037"/>
        <v>#DIV/0!</v>
      </c>
      <c r="AX3081" s="1" t="e">
        <f t="shared" si="4991"/>
        <v>#DIV/0!</v>
      </c>
      <c r="AY3081" s="1">
        <f>IF(AQ3081=0,0,Sourcedata!$C$13*EXP(2*Sourcedata!$C$28*Sourcedata!$C$10/Sourcedata!$C$12/Sourcedata!$C$34/AQ3081*1000000))</f>
        <v>0</v>
      </c>
      <c r="AZ3081" s="1">
        <f t="shared" si="4992"/>
        <v>0</v>
      </c>
      <c r="BA3081" s="1">
        <f t="shared" si="5038"/>
        <v>0</v>
      </c>
      <c r="BB3081">
        <f t="shared" si="5039"/>
        <v>0</v>
      </c>
      <c r="BC3081">
        <f t="shared" si="5040"/>
        <v>0</v>
      </c>
      <c r="BD3081" s="1">
        <f t="shared" si="4993"/>
        <v>0</v>
      </c>
      <c r="BE3081" s="1" t="e">
        <f t="shared" si="4994"/>
        <v>#DIV/0!</v>
      </c>
      <c r="BF3081" s="1">
        <f t="shared" si="4995"/>
        <v>0</v>
      </c>
      <c r="BG3081" s="1" t="e">
        <f>IF(BE3081&gt;$D$1,Sourcedata!$B$90*(2*BC3081/1000000)/fluid_kinevisco,(BC3081*2/1000000)^(4/3)*epsilon^(1/3)/fluid_kinevisco)</f>
        <v>#DIV/0!</v>
      </c>
      <c r="BH3081" s="1" t="e">
        <f>2+0.6*BG3081^0.5*Sourcedata!$B$92^(1/3)</f>
        <v>#DIV/0!</v>
      </c>
      <c r="BI3081" s="1" t="e">
        <f t="shared" si="5041"/>
        <v>#DIV/0!</v>
      </c>
      <c r="BJ3081" s="1" t="e">
        <f t="shared" si="4996"/>
        <v>#DIV/0!</v>
      </c>
      <c r="BK3081" s="1">
        <f>IF(BC3081=0,0,Sourcedata!$C$13*EXP(2*Sourcedata!$C$28*Sourcedata!$C$10/Sourcedata!$C$12/Sourcedata!$C$34/BC3081*1000000))</f>
        <v>0</v>
      </c>
      <c r="BL3081" s="1">
        <f t="shared" si="4997"/>
        <v>0</v>
      </c>
      <c r="BM3081" s="1">
        <f t="shared" si="5042"/>
        <v>0</v>
      </c>
      <c r="BN3081">
        <f t="shared" si="5043"/>
        <v>0</v>
      </c>
      <c r="BO3081">
        <f t="shared" si="5044"/>
        <v>0</v>
      </c>
      <c r="BP3081" s="1">
        <f t="shared" si="4998"/>
        <v>0</v>
      </c>
      <c r="BQ3081" s="1" t="e">
        <f t="shared" si="4999"/>
        <v>#DIV/0!</v>
      </c>
      <c r="BR3081" s="1">
        <f t="shared" si="5000"/>
        <v>0</v>
      </c>
      <c r="BS3081" s="1" t="e">
        <f>IF(BQ3081&gt;$D$1,Sourcedata!$B$90*(2*BO3081/1000000)/fluid_kinevisco,(BO3081*2/1000000)^(4/3)*epsilon^(1/3)/fluid_kinevisco)</f>
        <v>#DIV/0!</v>
      </c>
      <c r="BT3081" s="1" t="e">
        <f>2+0.6*BS3081^0.5*Sourcedata!$B$92^(1/3)</f>
        <v>#DIV/0!</v>
      </c>
      <c r="BU3081" s="1" t="e">
        <f t="shared" si="5045"/>
        <v>#DIV/0!</v>
      </c>
      <c r="BV3081" s="1" t="e">
        <f t="shared" si="5001"/>
        <v>#DIV/0!</v>
      </c>
      <c r="BW3081" s="1">
        <f>IF(BO3081=0,0,Sourcedata!$C$13*EXP(2*Sourcedata!$C$28*Sourcedata!$C$10/Sourcedata!$C$12/Sourcedata!$C$34/BO3081*1000000))</f>
        <v>0</v>
      </c>
      <c r="BX3081" s="1">
        <f t="shared" si="5002"/>
        <v>0</v>
      </c>
      <c r="BY3081" s="1">
        <f t="shared" si="5046"/>
        <v>0</v>
      </c>
      <c r="BZ3081">
        <f t="shared" si="5047"/>
        <v>0</v>
      </c>
      <c r="CA3081">
        <f t="shared" si="5028"/>
        <v>0</v>
      </c>
      <c r="CB3081" s="1">
        <f t="shared" si="5003"/>
        <v>0</v>
      </c>
      <c r="CC3081" s="1" t="e">
        <f t="shared" si="5004"/>
        <v>#DIV/0!</v>
      </c>
      <c r="CD3081" s="1">
        <f t="shared" si="5005"/>
        <v>0</v>
      </c>
      <c r="CE3081" s="1" t="e">
        <f>IF(CC3081&gt;$D$1,Sourcedata!$B$90*(2*CA3081/1000000)/fluid_kinevisco,(CA3081*2/1000000)^(4/3)*epsilon^(1/3)/fluid_kinevisco)</f>
        <v>#DIV/0!</v>
      </c>
      <c r="CF3081" s="1" t="e">
        <f>2+0.6*CE3081^0.5*Sourcedata!$B$92^(1/3)</f>
        <v>#DIV/0!</v>
      </c>
      <c r="CG3081" s="1" t="e">
        <f t="shared" si="5048"/>
        <v>#DIV/0!</v>
      </c>
      <c r="CH3081" s="1" t="e">
        <f t="shared" si="5006"/>
        <v>#DIV/0!</v>
      </c>
      <c r="CI3081" s="1">
        <f>IF(CA3081=0,0,Sourcedata!$C$13*EXP(2*Sourcedata!$C$28*Sourcedata!$C$10/Sourcedata!$C$12/Sourcedata!$C$34/CA3081*1000000))</f>
        <v>0</v>
      </c>
      <c r="CJ3081" s="1">
        <f t="shared" si="5007"/>
        <v>0</v>
      </c>
      <c r="CK3081" s="1">
        <f t="shared" si="5049"/>
        <v>0</v>
      </c>
      <c r="CL3081">
        <f t="shared" si="5029"/>
        <v>0</v>
      </c>
      <c r="CM3081">
        <f t="shared" si="5050"/>
        <v>0</v>
      </c>
      <c r="CN3081" s="1">
        <f t="shared" si="5008"/>
        <v>0</v>
      </c>
      <c r="CO3081" s="1" t="e">
        <f t="shared" si="5009"/>
        <v>#DIV/0!</v>
      </c>
      <c r="CP3081" s="1">
        <f t="shared" si="5010"/>
        <v>0</v>
      </c>
      <c r="CQ3081" s="1" t="e">
        <f>IF(CO3081&gt;$D$1,Sourcedata!$B$90*(2*CM3081/1000000)/fluid_kinevisco,(CM3081*2/1000000)^(4/3)*epsilon^(1/3)/fluid_kinevisco)</f>
        <v>#DIV/0!</v>
      </c>
      <c r="CR3081" s="1" t="e">
        <f>2+0.6*CQ3081^0.5*Sourcedata!$B$92^(1/3)</f>
        <v>#DIV/0!</v>
      </c>
      <c r="CS3081" s="1" t="e">
        <f t="shared" si="5051"/>
        <v>#DIV/0!</v>
      </c>
      <c r="CT3081" s="1" t="e">
        <f t="shared" si="5011"/>
        <v>#DIV/0!</v>
      </c>
      <c r="CU3081" s="1">
        <f>IF(CM3081=0,0,Sourcedata!$C$13*EXP(2*Sourcedata!$C$28*Sourcedata!$C$10/Sourcedata!$C$12/Sourcedata!$C$34/CM3081*1000000))</f>
        <v>0</v>
      </c>
      <c r="CV3081" s="1">
        <f t="shared" si="5012"/>
        <v>0</v>
      </c>
      <c r="CW3081" s="1">
        <f t="shared" si="5052"/>
        <v>0</v>
      </c>
      <c r="CX3081">
        <f t="shared" si="5053"/>
        <v>0</v>
      </c>
      <c r="CY3081">
        <f t="shared" si="5054"/>
        <v>0</v>
      </c>
      <c r="CZ3081" s="1">
        <f t="shared" si="5013"/>
        <v>0</v>
      </c>
      <c r="DA3081" s="1" t="e">
        <f t="shared" si="5014"/>
        <v>#DIV/0!</v>
      </c>
      <c r="DB3081" s="1">
        <f t="shared" si="5015"/>
        <v>0</v>
      </c>
      <c r="DC3081" s="1" t="e">
        <f>IF(DA3081&gt;$D$1,Sourcedata!$B$90*(2*CY3081/1000000)/fluid_kinevisco,(CY3081*2/1000000)^(4/3)*epsilon^(1/3)/fluid_kinevisco)</f>
        <v>#DIV/0!</v>
      </c>
      <c r="DD3081" s="1" t="e">
        <f>2+0.6*DC3081^0.5*Sourcedata!$B$92^(1/3)</f>
        <v>#DIV/0!</v>
      </c>
      <c r="DE3081" s="1" t="e">
        <f t="shared" si="5055"/>
        <v>#DIV/0!</v>
      </c>
      <c r="DF3081" s="1" t="e">
        <f t="shared" si="5016"/>
        <v>#DIV/0!</v>
      </c>
      <c r="DG3081" s="1">
        <f>IF(CY3081=0,0,Sourcedata!$C$13*EXP(2*Sourcedata!$C$28*Sourcedata!$C$10/Sourcedata!$C$12/Sourcedata!$C$34/CY3081*1000000))</f>
        <v>0</v>
      </c>
      <c r="DH3081" s="1">
        <f t="shared" si="5017"/>
        <v>0</v>
      </c>
      <c r="DI3081" s="1">
        <f t="shared" si="5056"/>
        <v>0</v>
      </c>
      <c r="DJ3081">
        <f t="shared" si="5057"/>
        <v>0</v>
      </c>
      <c r="DK3081">
        <f t="shared" si="5058"/>
        <v>0</v>
      </c>
      <c r="DL3081" s="1">
        <f t="shared" si="5018"/>
        <v>0</v>
      </c>
      <c r="DM3081" s="1" t="e">
        <f t="shared" si="5019"/>
        <v>#DIV/0!</v>
      </c>
      <c r="DN3081" s="1">
        <f t="shared" si="5020"/>
        <v>0</v>
      </c>
      <c r="DO3081" s="1" t="e">
        <f>IF(DM3081&gt;$D$1,Sourcedata!$B$90*(2*DK3081/1000000)/fluid_kinevisco,(DK3081*2/1000000)^(4/3)*epsilon^(1/3)/fluid_kinevisco)</f>
        <v>#DIV/0!</v>
      </c>
      <c r="DP3081" s="1" t="e">
        <f>2+0.6*DO3081^0.5*Sourcedata!$B$92^(1/3)</f>
        <v>#DIV/0!</v>
      </c>
      <c r="DQ3081" s="1" t="e">
        <f t="shared" si="5059"/>
        <v>#DIV/0!</v>
      </c>
      <c r="DR3081" s="1" t="e">
        <f t="shared" si="5021"/>
        <v>#DIV/0!</v>
      </c>
      <c r="DS3081" s="1">
        <f>IF(DK3081=0,0,Sourcedata!$C$13*EXP(2*Sourcedata!$C$28*Sourcedata!$C$10/Sourcedata!$C$12/Sourcedata!$C$34/DK3081*1000000))</f>
        <v>0</v>
      </c>
      <c r="DT3081" s="1">
        <f t="shared" si="5022"/>
        <v>0</v>
      </c>
      <c r="DU3081" s="1">
        <f t="shared" si="5060"/>
        <v>0</v>
      </c>
      <c r="DV3081">
        <f t="shared" si="5061"/>
        <v>0</v>
      </c>
      <c r="DX3081" s="26">
        <f t="shared" si="4970"/>
        <v>2.4999999999999988E-5</v>
      </c>
      <c r="DY3081">
        <f t="shared" si="4959"/>
        <v>0.7697500000000439</v>
      </c>
      <c r="DZ3081" s="1">
        <f t="shared" si="4960"/>
        <v>0</v>
      </c>
      <c r="EA3081" s="1">
        <f t="shared" si="4971"/>
        <v>24.999999999999989</v>
      </c>
      <c r="EB3081" s="1">
        <f t="shared" si="4964"/>
        <v>0</v>
      </c>
      <c r="EC3081" s="1"/>
      <c r="ED3081" s="1">
        <f t="shared" si="4965"/>
        <v>24.999999999999989</v>
      </c>
      <c r="EE3081" s="1">
        <f t="shared" si="4966"/>
        <v>24.999999999999989</v>
      </c>
      <c r="EF3081">
        <f t="shared" si="4961"/>
        <v>99.999999999999957</v>
      </c>
      <c r="EG3081">
        <f t="shared" si="4962"/>
        <v>0</v>
      </c>
      <c r="EH3081" s="1"/>
      <c r="EI3081">
        <f t="shared" si="4963"/>
        <v>100</v>
      </c>
      <c r="EK3081">
        <f t="shared" si="4967"/>
        <v>0.7697500000000439</v>
      </c>
      <c r="EL3081">
        <f t="shared" si="4968"/>
        <v>0.77</v>
      </c>
      <c r="EM3081">
        <f t="shared" si="4969"/>
        <v>99.999999999999957</v>
      </c>
    </row>
    <row r="3082" spans="6:143" x14ac:dyDescent="0.2">
      <c r="F3082">
        <f>F3081+Sourcedata!$C$36*3600/4000</f>
        <v>2768.4000000001579</v>
      </c>
      <c r="G3082">
        <f t="shared" si="5023"/>
        <v>0</v>
      </c>
      <c r="H3082" s="1">
        <f t="shared" si="4972"/>
        <v>0</v>
      </c>
      <c r="I3082" s="1" t="e">
        <f t="shared" si="4973"/>
        <v>#DIV/0!</v>
      </c>
      <c r="J3082" s="1">
        <f t="shared" si="4974"/>
        <v>0</v>
      </c>
      <c r="K3082" s="1" t="e">
        <f>IF(I3082&gt;$D$1,Sourcedata!$B$90*(2*G3082/1000000)/fluid_kinevisco,(G3082*2/1000000)^(4/3)*epsilon^(1/3)/fluid_kinevisco)</f>
        <v>#DIV/0!</v>
      </c>
      <c r="L3082" s="1" t="e">
        <f>2+0.6*K3082^0.5*Sourcedata!$B$92^(1/3)</f>
        <v>#DIV/0!</v>
      </c>
      <c r="M3082" s="1" t="e">
        <f t="shared" si="4975"/>
        <v>#DIV/0!</v>
      </c>
      <c r="N3082" s="1" t="e">
        <f t="shared" si="4976"/>
        <v>#DIV/0!</v>
      </c>
      <c r="O3082" s="1">
        <f>IF(G3082=0,0,Sourcedata!$C$13*EXP(2*Sourcedata!$C$28*Sourcedata!$C$10/Sourcedata!$C$12/Sourcedata!$C$34/G3082*1000000))</f>
        <v>0</v>
      </c>
      <c r="P3082" s="1">
        <f t="shared" si="4977"/>
        <v>0</v>
      </c>
      <c r="Q3082" s="1">
        <f t="shared" si="5024"/>
        <v>0</v>
      </c>
      <c r="R3082">
        <f t="shared" si="5030"/>
        <v>0</v>
      </c>
      <c r="S3082">
        <f t="shared" si="5025"/>
        <v>0</v>
      </c>
      <c r="T3082" s="1">
        <f t="shared" si="4978"/>
        <v>0</v>
      </c>
      <c r="U3082" s="1" t="e">
        <f t="shared" si="4979"/>
        <v>#DIV/0!</v>
      </c>
      <c r="V3082" s="1">
        <f t="shared" si="4980"/>
        <v>0</v>
      </c>
      <c r="W3082" s="1" t="e">
        <f>IF(U3082&gt;$D$1,Sourcedata!$B$90*(2*S3082/1000000)/fluid_kinevisco,(S3082*2/1000000)^(4/3)*epsilon^(1/3)/fluid_kinevisco)</f>
        <v>#DIV/0!</v>
      </c>
      <c r="X3082" s="1" t="e">
        <f>2+0.6*W3082^0.5*Sourcedata!$B$92^(1/3)</f>
        <v>#DIV/0!</v>
      </c>
      <c r="Y3082" s="1" t="e">
        <f t="shared" si="5031"/>
        <v>#DIV/0!</v>
      </c>
      <c r="Z3082" s="1" t="e">
        <f t="shared" si="4981"/>
        <v>#DIV/0!</v>
      </c>
      <c r="AA3082" s="1">
        <f>IF(S3082=0,0,Sourcedata!$C$13*EXP(2*Sourcedata!$C$28*Sourcedata!$C$10/Sourcedata!$C$12/Sourcedata!$C$34/S3082*1000000))</f>
        <v>0</v>
      </c>
      <c r="AB3082" s="1">
        <f t="shared" si="4982"/>
        <v>0</v>
      </c>
      <c r="AC3082" s="1">
        <f t="shared" si="5032"/>
        <v>0</v>
      </c>
      <c r="AD3082">
        <f t="shared" si="5033"/>
        <v>0</v>
      </c>
      <c r="AE3082">
        <f t="shared" si="5026"/>
        <v>0</v>
      </c>
      <c r="AF3082" s="1">
        <f t="shared" si="4983"/>
        <v>0</v>
      </c>
      <c r="AG3082" s="1" t="e">
        <f t="shared" si="4984"/>
        <v>#DIV/0!</v>
      </c>
      <c r="AH3082" s="1">
        <f t="shared" si="4985"/>
        <v>0</v>
      </c>
      <c r="AI3082" s="1" t="e">
        <f>IF(AG3082&gt;$D$1,Sourcedata!$B$90*(2*AE3082/1000000)/fluid_kinevisco,(AE3082*2/1000000)^(4/3)*epsilon^(1/3)/fluid_kinevisco)</f>
        <v>#DIV/0!</v>
      </c>
      <c r="AJ3082" s="1" t="e">
        <f>2+0.6*AI3082^0.5*Sourcedata!$B$92^(1/3)</f>
        <v>#DIV/0!</v>
      </c>
      <c r="AK3082" s="1" t="e">
        <f t="shared" si="5034"/>
        <v>#DIV/0!</v>
      </c>
      <c r="AL3082" s="1" t="e">
        <f t="shared" si="4986"/>
        <v>#DIV/0!</v>
      </c>
      <c r="AM3082" s="1">
        <f>IF(AE3082=0,0,Sourcedata!$C$13*EXP(2*Sourcedata!$C$28*Sourcedata!$C$10/Sourcedata!$C$12/Sourcedata!$C$34/AE3082*1000000))</f>
        <v>0</v>
      </c>
      <c r="AN3082" s="1">
        <f t="shared" si="4987"/>
        <v>0</v>
      </c>
      <c r="AO3082" s="1">
        <f t="shared" si="5035"/>
        <v>0</v>
      </c>
      <c r="AP3082">
        <f t="shared" si="5036"/>
        <v>0</v>
      </c>
      <c r="AQ3082">
        <f t="shared" si="5027"/>
        <v>0</v>
      </c>
      <c r="AR3082" s="1">
        <f t="shared" si="4988"/>
        <v>0</v>
      </c>
      <c r="AS3082" s="1" t="e">
        <f t="shared" si="4989"/>
        <v>#DIV/0!</v>
      </c>
      <c r="AT3082" s="1">
        <f t="shared" si="4990"/>
        <v>0</v>
      </c>
      <c r="AU3082" s="1" t="e">
        <f>IF(AS3082&gt;$D$1,Sourcedata!$B$90*(2*AQ3082/1000000)/fluid_kinevisco,(AQ3082*2/1000000)^(4/3)*epsilon^(1/3)/fluid_kinevisco)</f>
        <v>#DIV/0!</v>
      </c>
      <c r="AV3082" s="1" t="e">
        <f>2+0.6*AU3082^0.5*Sourcedata!$B$92^(1/3)</f>
        <v>#DIV/0!</v>
      </c>
      <c r="AW3082" s="1" t="e">
        <f t="shared" si="5037"/>
        <v>#DIV/0!</v>
      </c>
      <c r="AX3082" s="1" t="e">
        <f t="shared" si="4991"/>
        <v>#DIV/0!</v>
      </c>
      <c r="AY3082" s="1">
        <f>IF(AQ3082=0,0,Sourcedata!$C$13*EXP(2*Sourcedata!$C$28*Sourcedata!$C$10/Sourcedata!$C$12/Sourcedata!$C$34/AQ3082*1000000))</f>
        <v>0</v>
      </c>
      <c r="AZ3082" s="1">
        <f t="shared" si="4992"/>
        <v>0</v>
      </c>
      <c r="BA3082" s="1">
        <f t="shared" si="5038"/>
        <v>0</v>
      </c>
      <c r="BB3082">
        <f t="shared" si="5039"/>
        <v>0</v>
      </c>
      <c r="BC3082">
        <f t="shared" si="5040"/>
        <v>0</v>
      </c>
      <c r="BD3082" s="1">
        <f t="shared" si="4993"/>
        <v>0</v>
      </c>
      <c r="BE3082" s="1" t="e">
        <f t="shared" si="4994"/>
        <v>#DIV/0!</v>
      </c>
      <c r="BF3082" s="1">
        <f t="shared" si="4995"/>
        <v>0</v>
      </c>
      <c r="BG3082" s="1" t="e">
        <f>IF(BE3082&gt;$D$1,Sourcedata!$B$90*(2*BC3082/1000000)/fluid_kinevisco,(BC3082*2/1000000)^(4/3)*epsilon^(1/3)/fluid_kinevisco)</f>
        <v>#DIV/0!</v>
      </c>
      <c r="BH3082" s="1" t="e">
        <f>2+0.6*BG3082^0.5*Sourcedata!$B$92^(1/3)</f>
        <v>#DIV/0!</v>
      </c>
      <c r="BI3082" s="1" t="e">
        <f t="shared" si="5041"/>
        <v>#DIV/0!</v>
      </c>
      <c r="BJ3082" s="1" t="e">
        <f t="shared" si="4996"/>
        <v>#DIV/0!</v>
      </c>
      <c r="BK3082" s="1">
        <f>IF(BC3082=0,0,Sourcedata!$C$13*EXP(2*Sourcedata!$C$28*Sourcedata!$C$10/Sourcedata!$C$12/Sourcedata!$C$34/BC3082*1000000))</f>
        <v>0</v>
      </c>
      <c r="BL3082" s="1">
        <f t="shared" si="4997"/>
        <v>0</v>
      </c>
      <c r="BM3082" s="1">
        <f t="shared" si="5042"/>
        <v>0</v>
      </c>
      <c r="BN3082">
        <f t="shared" si="5043"/>
        <v>0</v>
      </c>
      <c r="BO3082">
        <f t="shared" si="5044"/>
        <v>0</v>
      </c>
      <c r="BP3082" s="1">
        <f t="shared" si="4998"/>
        <v>0</v>
      </c>
      <c r="BQ3082" s="1" t="e">
        <f t="shared" si="4999"/>
        <v>#DIV/0!</v>
      </c>
      <c r="BR3082" s="1">
        <f t="shared" si="5000"/>
        <v>0</v>
      </c>
      <c r="BS3082" s="1" t="e">
        <f>IF(BQ3082&gt;$D$1,Sourcedata!$B$90*(2*BO3082/1000000)/fluid_kinevisco,(BO3082*2/1000000)^(4/3)*epsilon^(1/3)/fluid_kinevisco)</f>
        <v>#DIV/0!</v>
      </c>
      <c r="BT3082" s="1" t="e">
        <f>2+0.6*BS3082^0.5*Sourcedata!$B$92^(1/3)</f>
        <v>#DIV/0!</v>
      </c>
      <c r="BU3082" s="1" t="e">
        <f t="shared" si="5045"/>
        <v>#DIV/0!</v>
      </c>
      <c r="BV3082" s="1" t="e">
        <f t="shared" si="5001"/>
        <v>#DIV/0!</v>
      </c>
      <c r="BW3082" s="1">
        <f>IF(BO3082=0,0,Sourcedata!$C$13*EXP(2*Sourcedata!$C$28*Sourcedata!$C$10/Sourcedata!$C$12/Sourcedata!$C$34/BO3082*1000000))</f>
        <v>0</v>
      </c>
      <c r="BX3082" s="1">
        <f t="shared" si="5002"/>
        <v>0</v>
      </c>
      <c r="BY3082" s="1">
        <f t="shared" si="5046"/>
        <v>0</v>
      </c>
      <c r="BZ3082">
        <f t="shared" si="5047"/>
        <v>0</v>
      </c>
      <c r="CA3082">
        <f t="shared" si="5028"/>
        <v>0</v>
      </c>
      <c r="CB3082" s="1">
        <f t="shared" si="5003"/>
        <v>0</v>
      </c>
      <c r="CC3082" s="1" t="e">
        <f t="shared" si="5004"/>
        <v>#DIV/0!</v>
      </c>
      <c r="CD3082" s="1">
        <f t="shared" si="5005"/>
        <v>0</v>
      </c>
      <c r="CE3082" s="1" t="e">
        <f>IF(CC3082&gt;$D$1,Sourcedata!$B$90*(2*CA3082/1000000)/fluid_kinevisco,(CA3082*2/1000000)^(4/3)*epsilon^(1/3)/fluid_kinevisco)</f>
        <v>#DIV/0!</v>
      </c>
      <c r="CF3082" s="1" t="e">
        <f>2+0.6*CE3082^0.5*Sourcedata!$B$92^(1/3)</f>
        <v>#DIV/0!</v>
      </c>
      <c r="CG3082" s="1" t="e">
        <f t="shared" si="5048"/>
        <v>#DIV/0!</v>
      </c>
      <c r="CH3082" s="1" t="e">
        <f t="shared" si="5006"/>
        <v>#DIV/0!</v>
      </c>
      <c r="CI3082" s="1">
        <f>IF(CA3082=0,0,Sourcedata!$C$13*EXP(2*Sourcedata!$C$28*Sourcedata!$C$10/Sourcedata!$C$12/Sourcedata!$C$34/CA3082*1000000))</f>
        <v>0</v>
      </c>
      <c r="CJ3082" s="1">
        <f t="shared" si="5007"/>
        <v>0</v>
      </c>
      <c r="CK3082" s="1">
        <f t="shared" si="5049"/>
        <v>0</v>
      </c>
      <c r="CL3082">
        <f t="shared" si="5029"/>
        <v>0</v>
      </c>
      <c r="CM3082">
        <f t="shared" si="5050"/>
        <v>0</v>
      </c>
      <c r="CN3082" s="1">
        <f t="shared" si="5008"/>
        <v>0</v>
      </c>
      <c r="CO3082" s="1" t="e">
        <f t="shared" si="5009"/>
        <v>#DIV/0!</v>
      </c>
      <c r="CP3082" s="1">
        <f t="shared" si="5010"/>
        <v>0</v>
      </c>
      <c r="CQ3082" s="1" t="e">
        <f>IF(CO3082&gt;$D$1,Sourcedata!$B$90*(2*CM3082/1000000)/fluid_kinevisco,(CM3082*2/1000000)^(4/3)*epsilon^(1/3)/fluid_kinevisco)</f>
        <v>#DIV/0!</v>
      </c>
      <c r="CR3082" s="1" t="e">
        <f>2+0.6*CQ3082^0.5*Sourcedata!$B$92^(1/3)</f>
        <v>#DIV/0!</v>
      </c>
      <c r="CS3082" s="1" t="e">
        <f t="shared" si="5051"/>
        <v>#DIV/0!</v>
      </c>
      <c r="CT3082" s="1" t="e">
        <f t="shared" si="5011"/>
        <v>#DIV/0!</v>
      </c>
      <c r="CU3082" s="1">
        <f>IF(CM3082=0,0,Sourcedata!$C$13*EXP(2*Sourcedata!$C$28*Sourcedata!$C$10/Sourcedata!$C$12/Sourcedata!$C$34/CM3082*1000000))</f>
        <v>0</v>
      </c>
      <c r="CV3082" s="1">
        <f t="shared" si="5012"/>
        <v>0</v>
      </c>
      <c r="CW3082" s="1">
        <f t="shared" si="5052"/>
        <v>0</v>
      </c>
      <c r="CX3082">
        <f t="shared" si="5053"/>
        <v>0</v>
      </c>
      <c r="CY3082">
        <f t="shared" si="5054"/>
        <v>0</v>
      </c>
      <c r="CZ3082" s="1">
        <f t="shared" si="5013"/>
        <v>0</v>
      </c>
      <c r="DA3082" s="1" t="e">
        <f t="shared" si="5014"/>
        <v>#DIV/0!</v>
      </c>
      <c r="DB3082" s="1">
        <f t="shared" si="5015"/>
        <v>0</v>
      </c>
      <c r="DC3082" s="1" t="e">
        <f>IF(DA3082&gt;$D$1,Sourcedata!$B$90*(2*CY3082/1000000)/fluid_kinevisco,(CY3082*2/1000000)^(4/3)*epsilon^(1/3)/fluid_kinevisco)</f>
        <v>#DIV/0!</v>
      </c>
      <c r="DD3082" s="1" t="e">
        <f>2+0.6*DC3082^0.5*Sourcedata!$B$92^(1/3)</f>
        <v>#DIV/0!</v>
      </c>
      <c r="DE3082" s="1" t="e">
        <f t="shared" si="5055"/>
        <v>#DIV/0!</v>
      </c>
      <c r="DF3082" s="1" t="e">
        <f t="shared" si="5016"/>
        <v>#DIV/0!</v>
      </c>
      <c r="DG3082" s="1">
        <f>IF(CY3082=0,0,Sourcedata!$C$13*EXP(2*Sourcedata!$C$28*Sourcedata!$C$10/Sourcedata!$C$12/Sourcedata!$C$34/CY3082*1000000))</f>
        <v>0</v>
      </c>
      <c r="DH3082" s="1">
        <f t="shared" si="5017"/>
        <v>0</v>
      </c>
      <c r="DI3082" s="1">
        <f t="shared" si="5056"/>
        <v>0</v>
      </c>
      <c r="DJ3082">
        <f t="shared" si="5057"/>
        <v>0</v>
      </c>
      <c r="DK3082">
        <f t="shared" si="5058"/>
        <v>0</v>
      </c>
      <c r="DL3082" s="1">
        <f t="shared" si="5018"/>
        <v>0</v>
      </c>
      <c r="DM3082" s="1" t="e">
        <f t="shared" si="5019"/>
        <v>#DIV/0!</v>
      </c>
      <c r="DN3082" s="1">
        <f t="shared" si="5020"/>
        <v>0</v>
      </c>
      <c r="DO3082" s="1" t="e">
        <f>IF(DM3082&gt;$D$1,Sourcedata!$B$90*(2*DK3082/1000000)/fluid_kinevisco,(DK3082*2/1000000)^(4/3)*epsilon^(1/3)/fluid_kinevisco)</f>
        <v>#DIV/0!</v>
      </c>
      <c r="DP3082" s="1" t="e">
        <f>2+0.6*DO3082^0.5*Sourcedata!$B$92^(1/3)</f>
        <v>#DIV/0!</v>
      </c>
      <c r="DQ3082" s="1" t="e">
        <f t="shared" si="5059"/>
        <v>#DIV/0!</v>
      </c>
      <c r="DR3082" s="1" t="e">
        <f t="shared" si="5021"/>
        <v>#DIV/0!</v>
      </c>
      <c r="DS3082" s="1">
        <f>IF(DK3082=0,0,Sourcedata!$C$13*EXP(2*Sourcedata!$C$28*Sourcedata!$C$10/Sourcedata!$C$12/Sourcedata!$C$34/DK3082*1000000))</f>
        <v>0</v>
      </c>
      <c r="DT3082" s="1">
        <f t="shared" si="5022"/>
        <v>0</v>
      </c>
      <c r="DU3082" s="1">
        <f t="shared" si="5060"/>
        <v>0</v>
      </c>
      <c r="DV3082">
        <f t="shared" si="5061"/>
        <v>0</v>
      </c>
      <c r="DX3082" s="26">
        <f t="shared" si="4970"/>
        <v>2.4999999999999988E-5</v>
      </c>
      <c r="DY3082">
        <f t="shared" si="4959"/>
        <v>0.77000000000004398</v>
      </c>
      <c r="DZ3082" s="1">
        <f t="shared" si="4960"/>
        <v>0</v>
      </c>
      <c r="EA3082" s="1">
        <f t="shared" si="4971"/>
        <v>24.999999999999989</v>
      </c>
      <c r="EB3082" s="1">
        <f t="shared" si="4964"/>
        <v>0</v>
      </c>
      <c r="EC3082" s="1"/>
      <c r="ED3082" s="1">
        <f t="shared" si="4965"/>
        <v>24.999999999999989</v>
      </c>
      <c r="EE3082" s="1">
        <f t="shared" si="4966"/>
        <v>24.999999999999989</v>
      </c>
      <c r="EF3082">
        <f t="shared" si="4961"/>
        <v>99.999999999999957</v>
      </c>
      <c r="EG3082">
        <f t="shared" si="4962"/>
        <v>0</v>
      </c>
      <c r="EH3082" s="1"/>
      <c r="EI3082">
        <f t="shared" si="4963"/>
        <v>100</v>
      </c>
      <c r="EK3082">
        <f t="shared" si="4967"/>
        <v>0.77000000000004398</v>
      </c>
      <c r="EL3082">
        <f t="shared" si="4968"/>
        <v>0.77</v>
      </c>
      <c r="EM3082">
        <f t="shared" si="4969"/>
        <v>99.999999999999957</v>
      </c>
    </row>
    <row r="3083" spans="6:143" x14ac:dyDescent="0.2">
      <c r="F3083">
        <f>F3082+Sourcedata!$C$36*3600/4000</f>
        <v>2769.300000000158</v>
      </c>
      <c r="G3083">
        <f t="shared" si="5023"/>
        <v>0</v>
      </c>
      <c r="H3083" s="1">
        <f t="shared" si="4972"/>
        <v>0</v>
      </c>
      <c r="I3083" s="1" t="e">
        <f t="shared" si="4973"/>
        <v>#DIV/0!</v>
      </c>
      <c r="J3083" s="1">
        <f t="shared" si="4974"/>
        <v>0</v>
      </c>
      <c r="K3083" s="1" t="e">
        <f>IF(I3083&gt;$D$1,Sourcedata!$B$90*(2*G3083/1000000)/fluid_kinevisco,(G3083*2/1000000)^(4/3)*epsilon^(1/3)/fluid_kinevisco)</f>
        <v>#DIV/0!</v>
      </c>
      <c r="L3083" s="1" t="e">
        <f>2+0.6*K3083^0.5*Sourcedata!$B$92^(1/3)</f>
        <v>#DIV/0!</v>
      </c>
      <c r="M3083" s="1" t="e">
        <f t="shared" si="4975"/>
        <v>#DIV/0!</v>
      </c>
      <c r="N3083" s="1" t="e">
        <f t="shared" si="4976"/>
        <v>#DIV/0!</v>
      </c>
      <c r="O3083" s="1">
        <f>IF(G3083=0,0,Sourcedata!$C$13*EXP(2*Sourcedata!$C$28*Sourcedata!$C$10/Sourcedata!$C$12/Sourcedata!$C$34/G3083*1000000))</f>
        <v>0</v>
      </c>
      <c r="P3083" s="1">
        <f t="shared" si="4977"/>
        <v>0</v>
      </c>
      <c r="Q3083" s="1">
        <f t="shared" si="5024"/>
        <v>0</v>
      </c>
      <c r="R3083">
        <f t="shared" si="5030"/>
        <v>0</v>
      </c>
      <c r="S3083">
        <f t="shared" si="5025"/>
        <v>0</v>
      </c>
      <c r="T3083" s="1">
        <f t="shared" si="4978"/>
        <v>0</v>
      </c>
      <c r="U3083" s="1" t="e">
        <f t="shared" si="4979"/>
        <v>#DIV/0!</v>
      </c>
      <c r="V3083" s="1">
        <f t="shared" si="4980"/>
        <v>0</v>
      </c>
      <c r="W3083" s="1" t="e">
        <f>IF(U3083&gt;$D$1,Sourcedata!$B$90*(2*S3083/1000000)/fluid_kinevisco,(S3083*2/1000000)^(4/3)*epsilon^(1/3)/fluid_kinevisco)</f>
        <v>#DIV/0!</v>
      </c>
      <c r="X3083" s="1" t="e">
        <f>2+0.6*W3083^0.5*Sourcedata!$B$92^(1/3)</f>
        <v>#DIV/0!</v>
      </c>
      <c r="Y3083" s="1" t="e">
        <f t="shared" si="5031"/>
        <v>#DIV/0!</v>
      </c>
      <c r="Z3083" s="1" t="e">
        <f t="shared" si="4981"/>
        <v>#DIV/0!</v>
      </c>
      <c r="AA3083" s="1">
        <f>IF(S3083=0,0,Sourcedata!$C$13*EXP(2*Sourcedata!$C$28*Sourcedata!$C$10/Sourcedata!$C$12/Sourcedata!$C$34/S3083*1000000))</f>
        <v>0</v>
      </c>
      <c r="AB3083" s="1">
        <f t="shared" si="4982"/>
        <v>0</v>
      </c>
      <c r="AC3083" s="1">
        <f t="shared" si="5032"/>
        <v>0</v>
      </c>
      <c r="AD3083">
        <f t="shared" si="5033"/>
        <v>0</v>
      </c>
      <c r="AE3083">
        <f t="shared" si="5026"/>
        <v>0</v>
      </c>
      <c r="AF3083" s="1">
        <f t="shared" si="4983"/>
        <v>0</v>
      </c>
      <c r="AG3083" s="1" t="e">
        <f t="shared" si="4984"/>
        <v>#DIV/0!</v>
      </c>
      <c r="AH3083" s="1">
        <f t="shared" si="4985"/>
        <v>0</v>
      </c>
      <c r="AI3083" s="1" t="e">
        <f>IF(AG3083&gt;$D$1,Sourcedata!$B$90*(2*AE3083/1000000)/fluid_kinevisco,(AE3083*2/1000000)^(4/3)*epsilon^(1/3)/fluid_kinevisco)</f>
        <v>#DIV/0!</v>
      </c>
      <c r="AJ3083" s="1" t="e">
        <f>2+0.6*AI3083^0.5*Sourcedata!$B$92^(1/3)</f>
        <v>#DIV/0!</v>
      </c>
      <c r="AK3083" s="1" t="e">
        <f t="shared" si="5034"/>
        <v>#DIV/0!</v>
      </c>
      <c r="AL3083" s="1" t="e">
        <f t="shared" si="4986"/>
        <v>#DIV/0!</v>
      </c>
      <c r="AM3083" s="1">
        <f>IF(AE3083=0,0,Sourcedata!$C$13*EXP(2*Sourcedata!$C$28*Sourcedata!$C$10/Sourcedata!$C$12/Sourcedata!$C$34/AE3083*1000000))</f>
        <v>0</v>
      </c>
      <c r="AN3083" s="1">
        <f t="shared" si="4987"/>
        <v>0</v>
      </c>
      <c r="AO3083" s="1">
        <f t="shared" si="5035"/>
        <v>0</v>
      </c>
      <c r="AP3083">
        <f t="shared" si="5036"/>
        <v>0</v>
      </c>
      <c r="AQ3083">
        <f t="shared" si="5027"/>
        <v>0</v>
      </c>
      <c r="AR3083" s="1">
        <f t="shared" si="4988"/>
        <v>0</v>
      </c>
      <c r="AS3083" s="1" t="e">
        <f t="shared" si="4989"/>
        <v>#DIV/0!</v>
      </c>
      <c r="AT3083" s="1">
        <f t="shared" si="4990"/>
        <v>0</v>
      </c>
      <c r="AU3083" s="1" t="e">
        <f>IF(AS3083&gt;$D$1,Sourcedata!$B$90*(2*AQ3083/1000000)/fluid_kinevisco,(AQ3083*2/1000000)^(4/3)*epsilon^(1/3)/fluid_kinevisco)</f>
        <v>#DIV/0!</v>
      </c>
      <c r="AV3083" s="1" t="e">
        <f>2+0.6*AU3083^0.5*Sourcedata!$B$92^(1/3)</f>
        <v>#DIV/0!</v>
      </c>
      <c r="AW3083" s="1" t="e">
        <f t="shared" si="5037"/>
        <v>#DIV/0!</v>
      </c>
      <c r="AX3083" s="1" t="e">
        <f t="shared" si="4991"/>
        <v>#DIV/0!</v>
      </c>
      <c r="AY3083" s="1">
        <f>IF(AQ3083=0,0,Sourcedata!$C$13*EXP(2*Sourcedata!$C$28*Sourcedata!$C$10/Sourcedata!$C$12/Sourcedata!$C$34/AQ3083*1000000))</f>
        <v>0</v>
      </c>
      <c r="AZ3083" s="1">
        <f t="shared" si="4992"/>
        <v>0</v>
      </c>
      <c r="BA3083" s="1">
        <f t="shared" si="5038"/>
        <v>0</v>
      </c>
      <c r="BB3083">
        <f t="shared" si="5039"/>
        <v>0</v>
      </c>
      <c r="BC3083">
        <f t="shared" si="5040"/>
        <v>0</v>
      </c>
      <c r="BD3083" s="1">
        <f t="shared" si="4993"/>
        <v>0</v>
      </c>
      <c r="BE3083" s="1" t="e">
        <f t="shared" si="4994"/>
        <v>#DIV/0!</v>
      </c>
      <c r="BF3083" s="1">
        <f t="shared" si="4995"/>
        <v>0</v>
      </c>
      <c r="BG3083" s="1" t="e">
        <f>IF(BE3083&gt;$D$1,Sourcedata!$B$90*(2*BC3083/1000000)/fluid_kinevisco,(BC3083*2/1000000)^(4/3)*epsilon^(1/3)/fluid_kinevisco)</f>
        <v>#DIV/0!</v>
      </c>
      <c r="BH3083" s="1" t="e">
        <f>2+0.6*BG3083^0.5*Sourcedata!$B$92^(1/3)</f>
        <v>#DIV/0!</v>
      </c>
      <c r="BI3083" s="1" t="e">
        <f t="shared" si="5041"/>
        <v>#DIV/0!</v>
      </c>
      <c r="BJ3083" s="1" t="e">
        <f t="shared" si="4996"/>
        <v>#DIV/0!</v>
      </c>
      <c r="BK3083" s="1">
        <f>IF(BC3083=0,0,Sourcedata!$C$13*EXP(2*Sourcedata!$C$28*Sourcedata!$C$10/Sourcedata!$C$12/Sourcedata!$C$34/BC3083*1000000))</f>
        <v>0</v>
      </c>
      <c r="BL3083" s="1">
        <f t="shared" si="4997"/>
        <v>0</v>
      </c>
      <c r="BM3083" s="1">
        <f t="shared" si="5042"/>
        <v>0</v>
      </c>
      <c r="BN3083">
        <f t="shared" si="5043"/>
        <v>0</v>
      </c>
      <c r="BO3083">
        <f t="shared" si="5044"/>
        <v>0</v>
      </c>
      <c r="BP3083" s="1">
        <f t="shared" si="4998"/>
        <v>0</v>
      </c>
      <c r="BQ3083" s="1" t="e">
        <f t="shared" si="4999"/>
        <v>#DIV/0!</v>
      </c>
      <c r="BR3083" s="1">
        <f t="shared" si="5000"/>
        <v>0</v>
      </c>
      <c r="BS3083" s="1" t="e">
        <f>IF(BQ3083&gt;$D$1,Sourcedata!$B$90*(2*BO3083/1000000)/fluid_kinevisco,(BO3083*2/1000000)^(4/3)*epsilon^(1/3)/fluid_kinevisco)</f>
        <v>#DIV/0!</v>
      </c>
      <c r="BT3083" s="1" t="e">
        <f>2+0.6*BS3083^0.5*Sourcedata!$B$92^(1/3)</f>
        <v>#DIV/0!</v>
      </c>
      <c r="BU3083" s="1" t="e">
        <f t="shared" si="5045"/>
        <v>#DIV/0!</v>
      </c>
      <c r="BV3083" s="1" t="e">
        <f t="shared" si="5001"/>
        <v>#DIV/0!</v>
      </c>
      <c r="BW3083" s="1">
        <f>IF(BO3083=0,0,Sourcedata!$C$13*EXP(2*Sourcedata!$C$28*Sourcedata!$C$10/Sourcedata!$C$12/Sourcedata!$C$34/BO3083*1000000))</f>
        <v>0</v>
      </c>
      <c r="BX3083" s="1">
        <f t="shared" si="5002"/>
        <v>0</v>
      </c>
      <c r="BY3083" s="1">
        <f t="shared" si="5046"/>
        <v>0</v>
      </c>
      <c r="BZ3083">
        <f t="shared" si="5047"/>
        <v>0</v>
      </c>
      <c r="CA3083">
        <f t="shared" si="5028"/>
        <v>0</v>
      </c>
      <c r="CB3083" s="1">
        <f t="shared" si="5003"/>
        <v>0</v>
      </c>
      <c r="CC3083" s="1" t="e">
        <f t="shared" si="5004"/>
        <v>#DIV/0!</v>
      </c>
      <c r="CD3083" s="1">
        <f t="shared" si="5005"/>
        <v>0</v>
      </c>
      <c r="CE3083" s="1" t="e">
        <f>IF(CC3083&gt;$D$1,Sourcedata!$B$90*(2*CA3083/1000000)/fluid_kinevisco,(CA3083*2/1000000)^(4/3)*epsilon^(1/3)/fluid_kinevisco)</f>
        <v>#DIV/0!</v>
      </c>
      <c r="CF3083" s="1" t="e">
        <f>2+0.6*CE3083^0.5*Sourcedata!$B$92^(1/3)</f>
        <v>#DIV/0!</v>
      </c>
      <c r="CG3083" s="1" t="e">
        <f t="shared" si="5048"/>
        <v>#DIV/0!</v>
      </c>
      <c r="CH3083" s="1" t="e">
        <f t="shared" si="5006"/>
        <v>#DIV/0!</v>
      </c>
      <c r="CI3083" s="1">
        <f>IF(CA3083=0,0,Sourcedata!$C$13*EXP(2*Sourcedata!$C$28*Sourcedata!$C$10/Sourcedata!$C$12/Sourcedata!$C$34/CA3083*1000000))</f>
        <v>0</v>
      </c>
      <c r="CJ3083" s="1">
        <f t="shared" si="5007"/>
        <v>0</v>
      </c>
      <c r="CK3083" s="1">
        <f t="shared" si="5049"/>
        <v>0</v>
      </c>
      <c r="CL3083">
        <f t="shared" si="5029"/>
        <v>0</v>
      </c>
      <c r="CM3083">
        <f t="shared" si="5050"/>
        <v>0</v>
      </c>
      <c r="CN3083" s="1">
        <f t="shared" si="5008"/>
        <v>0</v>
      </c>
      <c r="CO3083" s="1" t="e">
        <f t="shared" si="5009"/>
        <v>#DIV/0!</v>
      </c>
      <c r="CP3083" s="1">
        <f t="shared" si="5010"/>
        <v>0</v>
      </c>
      <c r="CQ3083" s="1" t="e">
        <f>IF(CO3083&gt;$D$1,Sourcedata!$B$90*(2*CM3083/1000000)/fluid_kinevisco,(CM3083*2/1000000)^(4/3)*epsilon^(1/3)/fluid_kinevisco)</f>
        <v>#DIV/0!</v>
      </c>
      <c r="CR3083" s="1" t="e">
        <f>2+0.6*CQ3083^0.5*Sourcedata!$B$92^(1/3)</f>
        <v>#DIV/0!</v>
      </c>
      <c r="CS3083" s="1" t="e">
        <f t="shared" si="5051"/>
        <v>#DIV/0!</v>
      </c>
      <c r="CT3083" s="1" t="e">
        <f t="shared" si="5011"/>
        <v>#DIV/0!</v>
      </c>
      <c r="CU3083" s="1">
        <f>IF(CM3083=0,0,Sourcedata!$C$13*EXP(2*Sourcedata!$C$28*Sourcedata!$C$10/Sourcedata!$C$12/Sourcedata!$C$34/CM3083*1000000))</f>
        <v>0</v>
      </c>
      <c r="CV3083" s="1">
        <f t="shared" si="5012"/>
        <v>0</v>
      </c>
      <c r="CW3083" s="1">
        <f t="shared" si="5052"/>
        <v>0</v>
      </c>
      <c r="CX3083">
        <f t="shared" si="5053"/>
        <v>0</v>
      </c>
      <c r="CY3083">
        <f t="shared" si="5054"/>
        <v>0</v>
      </c>
      <c r="CZ3083" s="1">
        <f t="shared" si="5013"/>
        <v>0</v>
      </c>
      <c r="DA3083" s="1" t="e">
        <f t="shared" si="5014"/>
        <v>#DIV/0!</v>
      </c>
      <c r="DB3083" s="1">
        <f t="shared" si="5015"/>
        <v>0</v>
      </c>
      <c r="DC3083" s="1" t="e">
        <f>IF(DA3083&gt;$D$1,Sourcedata!$B$90*(2*CY3083/1000000)/fluid_kinevisco,(CY3083*2/1000000)^(4/3)*epsilon^(1/3)/fluid_kinevisco)</f>
        <v>#DIV/0!</v>
      </c>
      <c r="DD3083" s="1" t="e">
        <f>2+0.6*DC3083^0.5*Sourcedata!$B$92^(1/3)</f>
        <v>#DIV/0!</v>
      </c>
      <c r="DE3083" s="1" t="e">
        <f t="shared" si="5055"/>
        <v>#DIV/0!</v>
      </c>
      <c r="DF3083" s="1" t="e">
        <f t="shared" si="5016"/>
        <v>#DIV/0!</v>
      </c>
      <c r="DG3083" s="1">
        <f>IF(CY3083=0,0,Sourcedata!$C$13*EXP(2*Sourcedata!$C$28*Sourcedata!$C$10/Sourcedata!$C$12/Sourcedata!$C$34/CY3083*1000000))</f>
        <v>0</v>
      </c>
      <c r="DH3083" s="1">
        <f t="shared" si="5017"/>
        <v>0</v>
      </c>
      <c r="DI3083" s="1">
        <f t="shared" si="5056"/>
        <v>0</v>
      </c>
      <c r="DJ3083">
        <f t="shared" si="5057"/>
        <v>0</v>
      </c>
      <c r="DK3083">
        <f t="shared" si="5058"/>
        <v>0</v>
      </c>
      <c r="DL3083" s="1">
        <f t="shared" si="5018"/>
        <v>0</v>
      </c>
      <c r="DM3083" s="1" t="e">
        <f t="shared" si="5019"/>
        <v>#DIV/0!</v>
      </c>
      <c r="DN3083" s="1">
        <f t="shared" si="5020"/>
        <v>0</v>
      </c>
      <c r="DO3083" s="1" t="e">
        <f>IF(DM3083&gt;$D$1,Sourcedata!$B$90*(2*DK3083/1000000)/fluid_kinevisco,(DK3083*2/1000000)^(4/3)*epsilon^(1/3)/fluid_kinevisco)</f>
        <v>#DIV/0!</v>
      </c>
      <c r="DP3083" s="1" t="e">
        <f>2+0.6*DO3083^0.5*Sourcedata!$B$92^(1/3)</f>
        <v>#DIV/0!</v>
      </c>
      <c r="DQ3083" s="1" t="e">
        <f t="shared" si="5059"/>
        <v>#DIV/0!</v>
      </c>
      <c r="DR3083" s="1" t="e">
        <f t="shared" si="5021"/>
        <v>#DIV/0!</v>
      </c>
      <c r="DS3083" s="1">
        <f>IF(DK3083=0,0,Sourcedata!$C$13*EXP(2*Sourcedata!$C$28*Sourcedata!$C$10/Sourcedata!$C$12/Sourcedata!$C$34/DK3083*1000000))</f>
        <v>0</v>
      </c>
      <c r="DT3083" s="1">
        <f t="shared" si="5022"/>
        <v>0</v>
      </c>
      <c r="DU3083" s="1">
        <f t="shared" si="5060"/>
        <v>0</v>
      </c>
      <c r="DV3083">
        <f t="shared" si="5061"/>
        <v>0</v>
      </c>
      <c r="DX3083" s="26">
        <f t="shared" si="4970"/>
        <v>2.4999999999999988E-5</v>
      </c>
      <c r="DY3083">
        <f t="shared" si="4959"/>
        <v>0.77025000000004396</v>
      </c>
      <c r="DZ3083" s="1">
        <f t="shared" si="4960"/>
        <v>0</v>
      </c>
      <c r="EA3083" s="1">
        <f t="shared" si="4971"/>
        <v>24.999999999999989</v>
      </c>
      <c r="EB3083" s="1">
        <f t="shared" si="4964"/>
        <v>0</v>
      </c>
      <c r="EC3083" s="1"/>
      <c r="ED3083" s="1">
        <f t="shared" si="4965"/>
        <v>24.999999999999989</v>
      </c>
      <c r="EE3083" s="1">
        <f t="shared" si="4966"/>
        <v>24.999999999999989</v>
      </c>
      <c r="EF3083">
        <f t="shared" si="4961"/>
        <v>99.999999999999957</v>
      </c>
      <c r="EG3083">
        <f t="shared" si="4962"/>
        <v>0</v>
      </c>
      <c r="EH3083" s="1"/>
      <c r="EI3083">
        <f t="shared" si="4963"/>
        <v>100</v>
      </c>
      <c r="EK3083">
        <f t="shared" si="4967"/>
        <v>0.77025000000004396</v>
      </c>
      <c r="EL3083">
        <f t="shared" si="4968"/>
        <v>0.77</v>
      </c>
      <c r="EM3083">
        <f t="shared" si="4969"/>
        <v>99.999999999999957</v>
      </c>
    </row>
    <row r="3084" spans="6:143" x14ac:dyDescent="0.2">
      <c r="F3084">
        <f>F3083+Sourcedata!$C$36*3600/4000</f>
        <v>2770.2000000001581</v>
      </c>
      <c r="G3084">
        <f t="shared" si="5023"/>
        <v>0</v>
      </c>
      <c r="H3084" s="1">
        <f t="shared" si="4972"/>
        <v>0</v>
      </c>
      <c r="I3084" s="1" t="e">
        <f t="shared" si="4973"/>
        <v>#DIV/0!</v>
      </c>
      <c r="J3084" s="1">
        <f t="shared" si="4974"/>
        <v>0</v>
      </c>
      <c r="K3084" s="1" t="e">
        <f>IF(I3084&gt;$D$1,Sourcedata!$B$90*(2*G3084/1000000)/fluid_kinevisco,(G3084*2/1000000)^(4/3)*epsilon^(1/3)/fluid_kinevisco)</f>
        <v>#DIV/0!</v>
      </c>
      <c r="L3084" s="1" t="e">
        <f>2+0.6*K3084^0.5*Sourcedata!$B$92^(1/3)</f>
        <v>#DIV/0!</v>
      </c>
      <c r="M3084" s="1" t="e">
        <f t="shared" si="4975"/>
        <v>#DIV/0!</v>
      </c>
      <c r="N3084" s="1" t="e">
        <f t="shared" si="4976"/>
        <v>#DIV/0!</v>
      </c>
      <c r="O3084" s="1">
        <f>IF(G3084=0,0,Sourcedata!$C$13*EXP(2*Sourcedata!$C$28*Sourcedata!$C$10/Sourcedata!$C$12/Sourcedata!$C$34/G3084*1000000))</f>
        <v>0</v>
      </c>
      <c r="P3084" s="1">
        <f t="shared" si="4977"/>
        <v>0</v>
      </c>
      <c r="Q3084" s="1">
        <f t="shared" si="5024"/>
        <v>0</v>
      </c>
      <c r="R3084">
        <f t="shared" si="5030"/>
        <v>0</v>
      </c>
      <c r="S3084">
        <f t="shared" si="5025"/>
        <v>0</v>
      </c>
      <c r="T3084" s="1">
        <f t="shared" si="4978"/>
        <v>0</v>
      </c>
      <c r="U3084" s="1" t="e">
        <f t="shared" si="4979"/>
        <v>#DIV/0!</v>
      </c>
      <c r="V3084" s="1">
        <f t="shared" si="4980"/>
        <v>0</v>
      </c>
      <c r="W3084" s="1" t="e">
        <f>IF(U3084&gt;$D$1,Sourcedata!$B$90*(2*S3084/1000000)/fluid_kinevisco,(S3084*2/1000000)^(4/3)*epsilon^(1/3)/fluid_kinevisco)</f>
        <v>#DIV/0!</v>
      </c>
      <c r="X3084" s="1" t="e">
        <f>2+0.6*W3084^0.5*Sourcedata!$B$92^(1/3)</f>
        <v>#DIV/0!</v>
      </c>
      <c r="Y3084" s="1" t="e">
        <f t="shared" si="5031"/>
        <v>#DIV/0!</v>
      </c>
      <c r="Z3084" s="1" t="e">
        <f t="shared" si="4981"/>
        <v>#DIV/0!</v>
      </c>
      <c r="AA3084" s="1">
        <f>IF(S3084=0,0,Sourcedata!$C$13*EXP(2*Sourcedata!$C$28*Sourcedata!$C$10/Sourcedata!$C$12/Sourcedata!$C$34/S3084*1000000))</f>
        <v>0</v>
      </c>
      <c r="AB3084" s="1">
        <f t="shared" si="4982"/>
        <v>0</v>
      </c>
      <c r="AC3084" s="1">
        <f t="shared" si="5032"/>
        <v>0</v>
      </c>
      <c r="AD3084">
        <f t="shared" si="5033"/>
        <v>0</v>
      </c>
      <c r="AE3084">
        <f t="shared" si="5026"/>
        <v>0</v>
      </c>
      <c r="AF3084" s="1">
        <f t="shared" si="4983"/>
        <v>0</v>
      </c>
      <c r="AG3084" s="1" t="e">
        <f t="shared" si="4984"/>
        <v>#DIV/0!</v>
      </c>
      <c r="AH3084" s="1">
        <f t="shared" si="4985"/>
        <v>0</v>
      </c>
      <c r="AI3084" s="1" t="e">
        <f>IF(AG3084&gt;$D$1,Sourcedata!$B$90*(2*AE3084/1000000)/fluid_kinevisco,(AE3084*2/1000000)^(4/3)*epsilon^(1/3)/fluid_kinevisco)</f>
        <v>#DIV/0!</v>
      </c>
      <c r="AJ3084" s="1" t="e">
        <f>2+0.6*AI3084^0.5*Sourcedata!$B$92^(1/3)</f>
        <v>#DIV/0!</v>
      </c>
      <c r="AK3084" s="1" t="e">
        <f t="shared" si="5034"/>
        <v>#DIV/0!</v>
      </c>
      <c r="AL3084" s="1" t="e">
        <f t="shared" si="4986"/>
        <v>#DIV/0!</v>
      </c>
      <c r="AM3084" s="1">
        <f>IF(AE3084=0,0,Sourcedata!$C$13*EXP(2*Sourcedata!$C$28*Sourcedata!$C$10/Sourcedata!$C$12/Sourcedata!$C$34/AE3084*1000000))</f>
        <v>0</v>
      </c>
      <c r="AN3084" s="1">
        <f t="shared" si="4987"/>
        <v>0</v>
      </c>
      <c r="AO3084" s="1">
        <f t="shared" si="5035"/>
        <v>0</v>
      </c>
      <c r="AP3084">
        <f t="shared" si="5036"/>
        <v>0</v>
      </c>
      <c r="AQ3084">
        <f t="shared" si="5027"/>
        <v>0</v>
      </c>
      <c r="AR3084" s="1">
        <f t="shared" si="4988"/>
        <v>0</v>
      </c>
      <c r="AS3084" s="1" t="e">
        <f t="shared" si="4989"/>
        <v>#DIV/0!</v>
      </c>
      <c r="AT3084" s="1">
        <f t="shared" si="4990"/>
        <v>0</v>
      </c>
      <c r="AU3084" s="1" t="e">
        <f>IF(AS3084&gt;$D$1,Sourcedata!$B$90*(2*AQ3084/1000000)/fluid_kinevisco,(AQ3084*2/1000000)^(4/3)*epsilon^(1/3)/fluid_kinevisco)</f>
        <v>#DIV/0!</v>
      </c>
      <c r="AV3084" s="1" t="e">
        <f>2+0.6*AU3084^0.5*Sourcedata!$B$92^(1/3)</f>
        <v>#DIV/0!</v>
      </c>
      <c r="AW3084" s="1" t="e">
        <f t="shared" si="5037"/>
        <v>#DIV/0!</v>
      </c>
      <c r="AX3084" s="1" t="e">
        <f t="shared" si="4991"/>
        <v>#DIV/0!</v>
      </c>
      <c r="AY3084" s="1">
        <f>IF(AQ3084=0,0,Sourcedata!$C$13*EXP(2*Sourcedata!$C$28*Sourcedata!$C$10/Sourcedata!$C$12/Sourcedata!$C$34/AQ3084*1000000))</f>
        <v>0</v>
      </c>
      <c r="AZ3084" s="1">
        <f t="shared" si="4992"/>
        <v>0</v>
      </c>
      <c r="BA3084" s="1">
        <f t="shared" si="5038"/>
        <v>0</v>
      </c>
      <c r="BB3084">
        <f t="shared" si="5039"/>
        <v>0</v>
      </c>
      <c r="BC3084">
        <f t="shared" si="5040"/>
        <v>0</v>
      </c>
      <c r="BD3084" s="1">
        <f t="shared" si="4993"/>
        <v>0</v>
      </c>
      <c r="BE3084" s="1" t="e">
        <f t="shared" si="4994"/>
        <v>#DIV/0!</v>
      </c>
      <c r="BF3084" s="1">
        <f t="shared" si="4995"/>
        <v>0</v>
      </c>
      <c r="BG3084" s="1" t="e">
        <f>IF(BE3084&gt;$D$1,Sourcedata!$B$90*(2*BC3084/1000000)/fluid_kinevisco,(BC3084*2/1000000)^(4/3)*epsilon^(1/3)/fluid_kinevisco)</f>
        <v>#DIV/0!</v>
      </c>
      <c r="BH3084" s="1" t="e">
        <f>2+0.6*BG3084^0.5*Sourcedata!$B$92^(1/3)</f>
        <v>#DIV/0!</v>
      </c>
      <c r="BI3084" s="1" t="e">
        <f t="shared" si="5041"/>
        <v>#DIV/0!</v>
      </c>
      <c r="BJ3084" s="1" t="e">
        <f t="shared" si="4996"/>
        <v>#DIV/0!</v>
      </c>
      <c r="BK3084" s="1">
        <f>IF(BC3084=0,0,Sourcedata!$C$13*EXP(2*Sourcedata!$C$28*Sourcedata!$C$10/Sourcedata!$C$12/Sourcedata!$C$34/BC3084*1000000))</f>
        <v>0</v>
      </c>
      <c r="BL3084" s="1">
        <f t="shared" si="4997"/>
        <v>0</v>
      </c>
      <c r="BM3084" s="1">
        <f t="shared" si="5042"/>
        <v>0</v>
      </c>
      <c r="BN3084">
        <f t="shared" si="5043"/>
        <v>0</v>
      </c>
      <c r="BO3084">
        <f t="shared" si="5044"/>
        <v>0</v>
      </c>
      <c r="BP3084" s="1">
        <f t="shared" si="4998"/>
        <v>0</v>
      </c>
      <c r="BQ3084" s="1" t="e">
        <f t="shared" si="4999"/>
        <v>#DIV/0!</v>
      </c>
      <c r="BR3084" s="1">
        <f t="shared" si="5000"/>
        <v>0</v>
      </c>
      <c r="BS3084" s="1" t="e">
        <f>IF(BQ3084&gt;$D$1,Sourcedata!$B$90*(2*BO3084/1000000)/fluid_kinevisco,(BO3084*2/1000000)^(4/3)*epsilon^(1/3)/fluid_kinevisco)</f>
        <v>#DIV/0!</v>
      </c>
      <c r="BT3084" s="1" t="e">
        <f>2+0.6*BS3084^0.5*Sourcedata!$B$92^(1/3)</f>
        <v>#DIV/0!</v>
      </c>
      <c r="BU3084" s="1" t="e">
        <f t="shared" si="5045"/>
        <v>#DIV/0!</v>
      </c>
      <c r="BV3084" s="1" t="e">
        <f t="shared" si="5001"/>
        <v>#DIV/0!</v>
      </c>
      <c r="BW3084" s="1">
        <f>IF(BO3084=0,0,Sourcedata!$C$13*EXP(2*Sourcedata!$C$28*Sourcedata!$C$10/Sourcedata!$C$12/Sourcedata!$C$34/BO3084*1000000))</f>
        <v>0</v>
      </c>
      <c r="BX3084" s="1">
        <f t="shared" si="5002"/>
        <v>0</v>
      </c>
      <c r="BY3084" s="1">
        <f t="shared" si="5046"/>
        <v>0</v>
      </c>
      <c r="BZ3084">
        <f t="shared" si="5047"/>
        <v>0</v>
      </c>
      <c r="CA3084">
        <f t="shared" si="5028"/>
        <v>0</v>
      </c>
      <c r="CB3084" s="1">
        <f t="shared" si="5003"/>
        <v>0</v>
      </c>
      <c r="CC3084" s="1" t="e">
        <f t="shared" si="5004"/>
        <v>#DIV/0!</v>
      </c>
      <c r="CD3084" s="1">
        <f t="shared" si="5005"/>
        <v>0</v>
      </c>
      <c r="CE3084" s="1" t="e">
        <f>IF(CC3084&gt;$D$1,Sourcedata!$B$90*(2*CA3084/1000000)/fluid_kinevisco,(CA3084*2/1000000)^(4/3)*epsilon^(1/3)/fluid_kinevisco)</f>
        <v>#DIV/0!</v>
      </c>
      <c r="CF3084" s="1" t="e">
        <f>2+0.6*CE3084^0.5*Sourcedata!$B$92^(1/3)</f>
        <v>#DIV/0!</v>
      </c>
      <c r="CG3084" s="1" t="e">
        <f t="shared" si="5048"/>
        <v>#DIV/0!</v>
      </c>
      <c r="CH3084" s="1" t="e">
        <f t="shared" si="5006"/>
        <v>#DIV/0!</v>
      </c>
      <c r="CI3084" s="1">
        <f>IF(CA3084=0,0,Sourcedata!$C$13*EXP(2*Sourcedata!$C$28*Sourcedata!$C$10/Sourcedata!$C$12/Sourcedata!$C$34/CA3084*1000000))</f>
        <v>0</v>
      </c>
      <c r="CJ3084" s="1">
        <f t="shared" si="5007"/>
        <v>0</v>
      </c>
      <c r="CK3084" s="1">
        <f t="shared" si="5049"/>
        <v>0</v>
      </c>
      <c r="CL3084">
        <f t="shared" si="5029"/>
        <v>0</v>
      </c>
      <c r="CM3084">
        <f t="shared" si="5050"/>
        <v>0</v>
      </c>
      <c r="CN3084" s="1">
        <f t="shared" si="5008"/>
        <v>0</v>
      </c>
      <c r="CO3084" s="1" t="e">
        <f t="shared" si="5009"/>
        <v>#DIV/0!</v>
      </c>
      <c r="CP3084" s="1">
        <f t="shared" si="5010"/>
        <v>0</v>
      </c>
      <c r="CQ3084" s="1" t="e">
        <f>IF(CO3084&gt;$D$1,Sourcedata!$B$90*(2*CM3084/1000000)/fluid_kinevisco,(CM3084*2/1000000)^(4/3)*epsilon^(1/3)/fluid_kinevisco)</f>
        <v>#DIV/0!</v>
      </c>
      <c r="CR3084" s="1" t="e">
        <f>2+0.6*CQ3084^0.5*Sourcedata!$B$92^(1/3)</f>
        <v>#DIV/0!</v>
      </c>
      <c r="CS3084" s="1" t="e">
        <f t="shared" si="5051"/>
        <v>#DIV/0!</v>
      </c>
      <c r="CT3084" s="1" t="e">
        <f t="shared" si="5011"/>
        <v>#DIV/0!</v>
      </c>
      <c r="CU3084" s="1">
        <f>IF(CM3084=0,0,Sourcedata!$C$13*EXP(2*Sourcedata!$C$28*Sourcedata!$C$10/Sourcedata!$C$12/Sourcedata!$C$34/CM3084*1000000))</f>
        <v>0</v>
      </c>
      <c r="CV3084" s="1">
        <f t="shared" si="5012"/>
        <v>0</v>
      </c>
      <c r="CW3084" s="1">
        <f t="shared" si="5052"/>
        <v>0</v>
      </c>
      <c r="CX3084">
        <f t="shared" si="5053"/>
        <v>0</v>
      </c>
      <c r="CY3084">
        <f t="shared" si="5054"/>
        <v>0</v>
      </c>
      <c r="CZ3084" s="1">
        <f t="shared" si="5013"/>
        <v>0</v>
      </c>
      <c r="DA3084" s="1" t="e">
        <f t="shared" si="5014"/>
        <v>#DIV/0!</v>
      </c>
      <c r="DB3084" s="1">
        <f t="shared" si="5015"/>
        <v>0</v>
      </c>
      <c r="DC3084" s="1" t="e">
        <f>IF(DA3084&gt;$D$1,Sourcedata!$B$90*(2*CY3084/1000000)/fluid_kinevisco,(CY3084*2/1000000)^(4/3)*epsilon^(1/3)/fluid_kinevisco)</f>
        <v>#DIV/0!</v>
      </c>
      <c r="DD3084" s="1" t="e">
        <f>2+0.6*DC3084^0.5*Sourcedata!$B$92^(1/3)</f>
        <v>#DIV/0!</v>
      </c>
      <c r="DE3084" s="1" t="e">
        <f t="shared" si="5055"/>
        <v>#DIV/0!</v>
      </c>
      <c r="DF3084" s="1" t="e">
        <f t="shared" si="5016"/>
        <v>#DIV/0!</v>
      </c>
      <c r="DG3084" s="1">
        <f>IF(CY3084=0,0,Sourcedata!$C$13*EXP(2*Sourcedata!$C$28*Sourcedata!$C$10/Sourcedata!$C$12/Sourcedata!$C$34/CY3084*1000000))</f>
        <v>0</v>
      </c>
      <c r="DH3084" s="1">
        <f t="shared" si="5017"/>
        <v>0</v>
      </c>
      <c r="DI3084" s="1">
        <f t="shared" si="5056"/>
        <v>0</v>
      </c>
      <c r="DJ3084">
        <f t="shared" si="5057"/>
        <v>0</v>
      </c>
      <c r="DK3084">
        <f t="shared" si="5058"/>
        <v>0</v>
      </c>
      <c r="DL3084" s="1">
        <f t="shared" si="5018"/>
        <v>0</v>
      </c>
      <c r="DM3084" s="1" t="e">
        <f t="shared" si="5019"/>
        <v>#DIV/0!</v>
      </c>
      <c r="DN3084" s="1">
        <f t="shared" si="5020"/>
        <v>0</v>
      </c>
      <c r="DO3084" s="1" t="e">
        <f>IF(DM3084&gt;$D$1,Sourcedata!$B$90*(2*DK3084/1000000)/fluid_kinevisco,(DK3084*2/1000000)^(4/3)*epsilon^(1/3)/fluid_kinevisco)</f>
        <v>#DIV/0!</v>
      </c>
      <c r="DP3084" s="1" t="e">
        <f>2+0.6*DO3084^0.5*Sourcedata!$B$92^(1/3)</f>
        <v>#DIV/0!</v>
      </c>
      <c r="DQ3084" s="1" t="e">
        <f t="shared" si="5059"/>
        <v>#DIV/0!</v>
      </c>
      <c r="DR3084" s="1" t="e">
        <f t="shared" si="5021"/>
        <v>#DIV/0!</v>
      </c>
      <c r="DS3084" s="1">
        <f>IF(DK3084=0,0,Sourcedata!$C$13*EXP(2*Sourcedata!$C$28*Sourcedata!$C$10/Sourcedata!$C$12/Sourcedata!$C$34/DK3084*1000000))</f>
        <v>0</v>
      </c>
      <c r="DT3084" s="1">
        <f t="shared" si="5022"/>
        <v>0</v>
      </c>
      <c r="DU3084" s="1">
        <f t="shared" si="5060"/>
        <v>0</v>
      </c>
      <c r="DV3084">
        <f t="shared" si="5061"/>
        <v>0</v>
      </c>
      <c r="DX3084" s="26">
        <f t="shared" si="4970"/>
        <v>2.4999999999999988E-5</v>
      </c>
      <c r="DY3084">
        <f t="shared" si="4959"/>
        <v>0.77050000000004404</v>
      </c>
      <c r="DZ3084" s="1">
        <f t="shared" si="4960"/>
        <v>0</v>
      </c>
      <c r="EA3084" s="1">
        <f t="shared" si="4971"/>
        <v>24.999999999999989</v>
      </c>
      <c r="EB3084" s="1">
        <f t="shared" si="4964"/>
        <v>0</v>
      </c>
      <c r="EC3084" s="1"/>
      <c r="ED3084" s="1">
        <f t="shared" si="4965"/>
        <v>24.999999999999989</v>
      </c>
      <c r="EE3084" s="1">
        <f t="shared" si="4966"/>
        <v>24.999999999999989</v>
      </c>
      <c r="EF3084">
        <f t="shared" si="4961"/>
        <v>99.999999999999957</v>
      </c>
      <c r="EG3084">
        <f t="shared" si="4962"/>
        <v>0</v>
      </c>
      <c r="EH3084" s="1"/>
      <c r="EI3084">
        <f t="shared" si="4963"/>
        <v>100</v>
      </c>
      <c r="EK3084">
        <f t="shared" si="4967"/>
        <v>0.77050000000004404</v>
      </c>
      <c r="EL3084">
        <f t="shared" si="4968"/>
        <v>0.77</v>
      </c>
      <c r="EM3084">
        <f t="shared" si="4969"/>
        <v>99.999999999999957</v>
      </c>
    </row>
    <row r="3085" spans="6:143" x14ac:dyDescent="0.2">
      <c r="F3085">
        <f>F3084+Sourcedata!$C$36*3600/4000</f>
        <v>2771.1000000001582</v>
      </c>
      <c r="G3085">
        <f t="shared" si="5023"/>
        <v>0</v>
      </c>
      <c r="H3085" s="1">
        <f t="shared" si="4972"/>
        <v>0</v>
      </c>
      <c r="I3085" s="1" t="e">
        <f t="shared" si="4973"/>
        <v>#DIV/0!</v>
      </c>
      <c r="J3085" s="1">
        <f t="shared" si="4974"/>
        <v>0</v>
      </c>
      <c r="K3085" s="1" t="e">
        <f>IF(I3085&gt;$D$1,Sourcedata!$B$90*(2*G3085/1000000)/fluid_kinevisco,(G3085*2/1000000)^(4/3)*epsilon^(1/3)/fluid_kinevisco)</f>
        <v>#DIV/0!</v>
      </c>
      <c r="L3085" s="1" t="e">
        <f>2+0.6*K3085^0.5*Sourcedata!$B$92^(1/3)</f>
        <v>#DIV/0!</v>
      </c>
      <c r="M3085" s="1" t="e">
        <f t="shared" si="4975"/>
        <v>#DIV/0!</v>
      </c>
      <c r="N3085" s="1" t="e">
        <f t="shared" si="4976"/>
        <v>#DIV/0!</v>
      </c>
      <c r="O3085" s="1">
        <f>IF(G3085=0,0,Sourcedata!$C$13*EXP(2*Sourcedata!$C$28*Sourcedata!$C$10/Sourcedata!$C$12/Sourcedata!$C$34/G3085*1000000))</f>
        <v>0</v>
      </c>
      <c r="P3085" s="1">
        <f t="shared" si="4977"/>
        <v>0</v>
      </c>
      <c r="Q3085" s="1">
        <f t="shared" si="5024"/>
        <v>0</v>
      </c>
      <c r="R3085">
        <f t="shared" si="5030"/>
        <v>0</v>
      </c>
      <c r="S3085">
        <f t="shared" si="5025"/>
        <v>0</v>
      </c>
      <c r="T3085" s="1">
        <f t="shared" si="4978"/>
        <v>0</v>
      </c>
      <c r="U3085" s="1" t="e">
        <f t="shared" si="4979"/>
        <v>#DIV/0!</v>
      </c>
      <c r="V3085" s="1">
        <f t="shared" si="4980"/>
        <v>0</v>
      </c>
      <c r="W3085" s="1" t="e">
        <f>IF(U3085&gt;$D$1,Sourcedata!$B$90*(2*S3085/1000000)/fluid_kinevisco,(S3085*2/1000000)^(4/3)*epsilon^(1/3)/fluid_kinevisco)</f>
        <v>#DIV/0!</v>
      </c>
      <c r="X3085" s="1" t="e">
        <f>2+0.6*W3085^0.5*Sourcedata!$B$92^(1/3)</f>
        <v>#DIV/0!</v>
      </c>
      <c r="Y3085" s="1" t="e">
        <f t="shared" si="5031"/>
        <v>#DIV/0!</v>
      </c>
      <c r="Z3085" s="1" t="e">
        <f t="shared" si="4981"/>
        <v>#DIV/0!</v>
      </c>
      <c r="AA3085" s="1">
        <f>IF(S3085=0,0,Sourcedata!$C$13*EXP(2*Sourcedata!$C$28*Sourcedata!$C$10/Sourcedata!$C$12/Sourcedata!$C$34/S3085*1000000))</f>
        <v>0</v>
      </c>
      <c r="AB3085" s="1">
        <f t="shared" si="4982"/>
        <v>0</v>
      </c>
      <c r="AC3085" s="1">
        <f t="shared" si="5032"/>
        <v>0</v>
      </c>
      <c r="AD3085">
        <f t="shared" si="5033"/>
        <v>0</v>
      </c>
      <c r="AE3085">
        <f t="shared" si="5026"/>
        <v>0</v>
      </c>
      <c r="AF3085" s="1">
        <f t="shared" si="4983"/>
        <v>0</v>
      </c>
      <c r="AG3085" s="1" t="e">
        <f t="shared" si="4984"/>
        <v>#DIV/0!</v>
      </c>
      <c r="AH3085" s="1">
        <f t="shared" si="4985"/>
        <v>0</v>
      </c>
      <c r="AI3085" s="1" t="e">
        <f>IF(AG3085&gt;$D$1,Sourcedata!$B$90*(2*AE3085/1000000)/fluid_kinevisco,(AE3085*2/1000000)^(4/3)*epsilon^(1/3)/fluid_kinevisco)</f>
        <v>#DIV/0!</v>
      </c>
      <c r="AJ3085" s="1" t="e">
        <f>2+0.6*AI3085^0.5*Sourcedata!$B$92^(1/3)</f>
        <v>#DIV/0!</v>
      </c>
      <c r="AK3085" s="1" t="e">
        <f t="shared" si="5034"/>
        <v>#DIV/0!</v>
      </c>
      <c r="AL3085" s="1" t="e">
        <f t="shared" si="4986"/>
        <v>#DIV/0!</v>
      </c>
      <c r="AM3085" s="1">
        <f>IF(AE3085=0,0,Sourcedata!$C$13*EXP(2*Sourcedata!$C$28*Sourcedata!$C$10/Sourcedata!$C$12/Sourcedata!$C$34/AE3085*1000000))</f>
        <v>0</v>
      </c>
      <c r="AN3085" s="1">
        <f t="shared" si="4987"/>
        <v>0</v>
      </c>
      <c r="AO3085" s="1">
        <f t="shared" si="5035"/>
        <v>0</v>
      </c>
      <c r="AP3085">
        <f t="shared" si="5036"/>
        <v>0</v>
      </c>
      <c r="AQ3085">
        <f t="shared" si="5027"/>
        <v>0</v>
      </c>
      <c r="AR3085" s="1">
        <f t="shared" si="4988"/>
        <v>0</v>
      </c>
      <c r="AS3085" s="1" t="e">
        <f t="shared" si="4989"/>
        <v>#DIV/0!</v>
      </c>
      <c r="AT3085" s="1">
        <f t="shared" si="4990"/>
        <v>0</v>
      </c>
      <c r="AU3085" s="1" t="e">
        <f>IF(AS3085&gt;$D$1,Sourcedata!$B$90*(2*AQ3085/1000000)/fluid_kinevisco,(AQ3085*2/1000000)^(4/3)*epsilon^(1/3)/fluid_kinevisco)</f>
        <v>#DIV/0!</v>
      </c>
      <c r="AV3085" s="1" t="e">
        <f>2+0.6*AU3085^0.5*Sourcedata!$B$92^(1/3)</f>
        <v>#DIV/0!</v>
      </c>
      <c r="AW3085" s="1" t="e">
        <f t="shared" si="5037"/>
        <v>#DIV/0!</v>
      </c>
      <c r="AX3085" s="1" t="e">
        <f t="shared" si="4991"/>
        <v>#DIV/0!</v>
      </c>
      <c r="AY3085" s="1">
        <f>IF(AQ3085=0,0,Sourcedata!$C$13*EXP(2*Sourcedata!$C$28*Sourcedata!$C$10/Sourcedata!$C$12/Sourcedata!$C$34/AQ3085*1000000))</f>
        <v>0</v>
      </c>
      <c r="AZ3085" s="1">
        <f t="shared" si="4992"/>
        <v>0</v>
      </c>
      <c r="BA3085" s="1">
        <f t="shared" si="5038"/>
        <v>0</v>
      </c>
      <c r="BB3085">
        <f t="shared" si="5039"/>
        <v>0</v>
      </c>
      <c r="BC3085">
        <f t="shared" si="5040"/>
        <v>0</v>
      </c>
      <c r="BD3085" s="1">
        <f t="shared" si="4993"/>
        <v>0</v>
      </c>
      <c r="BE3085" s="1" t="e">
        <f t="shared" si="4994"/>
        <v>#DIV/0!</v>
      </c>
      <c r="BF3085" s="1">
        <f t="shared" si="4995"/>
        <v>0</v>
      </c>
      <c r="BG3085" s="1" t="e">
        <f>IF(BE3085&gt;$D$1,Sourcedata!$B$90*(2*BC3085/1000000)/fluid_kinevisco,(BC3085*2/1000000)^(4/3)*epsilon^(1/3)/fluid_kinevisco)</f>
        <v>#DIV/0!</v>
      </c>
      <c r="BH3085" s="1" t="e">
        <f>2+0.6*BG3085^0.5*Sourcedata!$B$92^(1/3)</f>
        <v>#DIV/0!</v>
      </c>
      <c r="BI3085" s="1" t="e">
        <f t="shared" si="5041"/>
        <v>#DIV/0!</v>
      </c>
      <c r="BJ3085" s="1" t="e">
        <f t="shared" si="4996"/>
        <v>#DIV/0!</v>
      </c>
      <c r="BK3085" s="1">
        <f>IF(BC3085=0,0,Sourcedata!$C$13*EXP(2*Sourcedata!$C$28*Sourcedata!$C$10/Sourcedata!$C$12/Sourcedata!$C$34/BC3085*1000000))</f>
        <v>0</v>
      </c>
      <c r="BL3085" s="1">
        <f t="shared" si="4997"/>
        <v>0</v>
      </c>
      <c r="BM3085" s="1">
        <f t="shared" si="5042"/>
        <v>0</v>
      </c>
      <c r="BN3085">
        <f t="shared" si="5043"/>
        <v>0</v>
      </c>
      <c r="BO3085">
        <f t="shared" si="5044"/>
        <v>0</v>
      </c>
      <c r="BP3085" s="1">
        <f t="shared" si="4998"/>
        <v>0</v>
      </c>
      <c r="BQ3085" s="1" t="e">
        <f t="shared" si="4999"/>
        <v>#DIV/0!</v>
      </c>
      <c r="BR3085" s="1">
        <f t="shared" si="5000"/>
        <v>0</v>
      </c>
      <c r="BS3085" s="1" t="e">
        <f>IF(BQ3085&gt;$D$1,Sourcedata!$B$90*(2*BO3085/1000000)/fluid_kinevisco,(BO3085*2/1000000)^(4/3)*epsilon^(1/3)/fluid_kinevisco)</f>
        <v>#DIV/0!</v>
      </c>
      <c r="BT3085" s="1" t="e">
        <f>2+0.6*BS3085^0.5*Sourcedata!$B$92^(1/3)</f>
        <v>#DIV/0!</v>
      </c>
      <c r="BU3085" s="1" t="e">
        <f t="shared" si="5045"/>
        <v>#DIV/0!</v>
      </c>
      <c r="BV3085" s="1" t="e">
        <f t="shared" si="5001"/>
        <v>#DIV/0!</v>
      </c>
      <c r="BW3085" s="1">
        <f>IF(BO3085=0,0,Sourcedata!$C$13*EXP(2*Sourcedata!$C$28*Sourcedata!$C$10/Sourcedata!$C$12/Sourcedata!$C$34/BO3085*1000000))</f>
        <v>0</v>
      </c>
      <c r="BX3085" s="1">
        <f t="shared" si="5002"/>
        <v>0</v>
      </c>
      <c r="BY3085" s="1">
        <f t="shared" si="5046"/>
        <v>0</v>
      </c>
      <c r="BZ3085">
        <f t="shared" si="5047"/>
        <v>0</v>
      </c>
      <c r="CA3085">
        <f t="shared" si="5028"/>
        <v>0</v>
      </c>
      <c r="CB3085" s="1">
        <f t="shared" si="5003"/>
        <v>0</v>
      </c>
      <c r="CC3085" s="1" t="e">
        <f t="shared" si="5004"/>
        <v>#DIV/0!</v>
      </c>
      <c r="CD3085" s="1">
        <f t="shared" si="5005"/>
        <v>0</v>
      </c>
      <c r="CE3085" s="1" t="e">
        <f>IF(CC3085&gt;$D$1,Sourcedata!$B$90*(2*CA3085/1000000)/fluid_kinevisco,(CA3085*2/1000000)^(4/3)*epsilon^(1/3)/fluid_kinevisco)</f>
        <v>#DIV/0!</v>
      </c>
      <c r="CF3085" s="1" t="e">
        <f>2+0.6*CE3085^0.5*Sourcedata!$B$92^(1/3)</f>
        <v>#DIV/0!</v>
      </c>
      <c r="CG3085" s="1" t="e">
        <f t="shared" si="5048"/>
        <v>#DIV/0!</v>
      </c>
      <c r="CH3085" s="1" t="e">
        <f t="shared" si="5006"/>
        <v>#DIV/0!</v>
      </c>
      <c r="CI3085" s="1">
        <f>IF(CA3085=0,0,Sourcedata!$C$13*EXP(2*Sourcedata!$C$28*Sourcedata!$C$10/Sourcedata!$C$12/Sourcedata!$C$34/CA3085*1000000))</f>
        <v>0</v>
      </c>
      <c r="CJ3085" s="1">
        <f t="shared" si="5007"/>
        <v>0</v>
      </c>
      <c r="CK3085" s="1">
        <f t="shared" si="5049"/>
        <v>0</v>
      </c>
      <c r="CL3085">
        <f t="shared" si="5029"/>
        <v>0</v>
      </c>
      <c r="CM3085">
        <f t="shared" si="5050"/>
        <v>0</v>
      </c>
      <c r="CN3085" s="1">
        <f t="shared" si="5008"/>
        <v>0</v>
      </c>
      <c r="CO3085" s="1" t="e">
        <f t="shared" si="5009"/>
        <v>#DIV/0!</v>
      </c>
      <c r="CP3085" s="1">
        <f t="shared" si="5010"/>
        <v>0</v>
      </c>
      <c r="CQ3085" s="1" t="e">
        <f>IF(CO3085&gt;$D$1,Sourcedata!$B$90*(2*CM3085/1000000)/fluid_kinevisco,(CM3085*2/1000000)^(4/3)*epsilon^(1/3)/fluid_kinevisco)</f>
        <v>#DIV/0!</v>
      </c>
      <c r="CR3085" s="1" t="e">
        <f>2+0.6*CQ3085^0.5*Sourcedata!$B$92^(1/3)</f>
        <v>#DIV/0!</v>
      </c>
      <c r="CS3085" s="1" t="e">
        <f t="shared" si="5051"/>
        <v>#DIV/0!</v>
      </c>
      <c r="CT3085" s="1" t="e">
        <f t="shared" si="5011"/>
        <v>#DIV/0!</v>
      </c>
      <c r="CU3085" s="1">
        <f>IF(CM3085=0,0,Sourcedata!$C$13*EXP(2*Sourcedata!$C$28*Sourcedata!$C$10/Sourcedata!$C$12/Sourcedata!$C$34/CM3085*1000000))</f>
        <v>0</v>
      </c>
      <c r="CV3085" s="1">
        <f t="shared" si="5012"/>
        <v>0</v>
      </c>
      <c r="CW3085" s="1">
        <f t="shared" si="5052"/>
        <v>0</v>
      </c>
      <c r="CX3085">
        <f t="shared" si="5053"/>
        <v>0</v>
      </c>
      <c r="CY3085">
        <f t="shared" si="5054"/>
        <v>0</v>
      </c>
      <c r="CZ3085" s="1">
        <f t="shared" si="5013"/>
        <v>0</v>
      </c>
      <c r="DA3085" s="1" t="e">
        <f t="shared" si="5014"/>
        <v>#DIV/0!</v>
      </c>
      <c r="DB3085" s="1">
        <f t="shared" si="5015"/>
        <v>0</v>
      </c>
      <c r="DC3085" s="1" t="e">
        <f>IF(DA3085&gt;$D$1,Sourcedata!$B$90*(2*CY3085/1000000)/fluid_kinevisco,(CY3085*2/1000000)^(4/3)*epsilon^(1/3)/fluid_kinevisco)</f>
        <v>#DIV/0!</v>
      </c>
      <c r="DD3085" s="1" t="e">
        <f>2+0.6*DC3085^0.5*Sourcedata!$B$92^(1/3)</f>
        <v>#DIV/0!</v>
      </c>
      <c r="DE3085" s="1" t="e">
        <f t="shared" si="5055"/>
        <v>#DIV/0!</v>
      </c>
      <c r="DF3085" s="1" t="e">
        <f t="shared" si="5016"/>
        <v>#DIV/0!</v>
      </c>
      <c r="DG3085" s="1">
        <f>IF(CY3085=0,0,Sourcedata!$C$13*EXP(2*Sourcedata!$C$28*Sourcedata!$C$10/Sourcedata!$C$12/Sourcedata!$C$34/CY3085*1000000))</f>
        <v>0</v>
      </c>
      <c r="DH3085" s="1">
        <f t="shared" si="5017"/>
        <v>0</v>
      </c>
      <c r="DI3085" s="1">
        <f t="shared" si="5056"/>
        <v>0</v>
      </c>
      <c r="DJ3085">
        <f t="shared" si="5057"/>
        <v>0</v>
      </c>
      <c r="DK3085">
        <f t="shared" si="5058"/>
        <v>0</v>
      </c>
      <c r="DL3085" s="1">
        <f t="shared" si="5018"/>
        <v>0</v>
      </c>
      <c r="DM3085" s="1" t="e">
        <f t="shared" si="5019"/>
        <v>#DIV/0!</v>
      </c>
      <c r="DN3085" s="1">
        <f t="shared" si="5020"/>
        <v>0</v>
      </c>
      <c r="DO3085" s="1" t="e">
        <f>IF(DM3085&gt;$D$1,Sourcedata!$B$90*(2*DK3085/1000000)/fluid_kinevisco,(DK3085*2/1000000)^(4/3)*epsilon^(1/3)/fluid_kinevisco)</f>
        <v>#DIV/0!</v>
      </c>
      <c r="DP3085" s="1" t="e">
        <f>2+0.6*DO3085^0.5*Sourcedata!$B$92^(1/3)</f>
        <v>#DIV/0!</v>
      </c>
      <c r="DQ3085" s="1" t="e">
        <f t="shared" si="5059"/>
        <v>#DIV/0!</v>
      </c>
      <c r="DR3085" s="1" t="e">
        <f t="shared" si="5021"/>
        <v>#DIV/0!</v>
      </c>
      <c r="DS3085" s="1">
        <f>IF(DK3085=0,0,Sourcedata!$C$13*EXP(2*Sourcedata!$C$28*Sourcedata!$C$10/Sourcedata!$C$12/Sourcedata!$C$34/DK3085*1000000))</f>
        <v>0</v>
      </c>
      <c r="DT3085" s="1">
        <f t="shared" si="5022"/>
        <v>0</v>
      </c>
      <c r="DU3085" s="1">
        <f t="shared" si="5060"/>
        <v>0</v>
      </c>
      <c r="DV3085">
        <f t="shared" si="5061"/>
        <v>0</v>
      </c>
      <c r="DX3085" s="26">
        <f t="shared" si="4970"/>
        <v>2.4999999999999988E-5</v>
      </c>
      <c r="DY3085">
        <f t="shared" si="4959"/>
        <v>0.77075000000004401</v>
      </c>
      <c r="DZ3085" s="1">
        <f t="shared" si="4960"/>
        <v>0</v>
      </c>
      <c r="EA3085" s="1">
        <f t="shared" si="4971"/>
        <v>24.999999999999989</v>
      </c>
      <c r="EB3085" s="1">
        <f t="shared" si="4964"/>
        <v>0</v>
      </c>
      <c r="EC3085" s="1"/>
      <c r="ED3085" s="1">
        <f t="shared" si="4965"/>
        <v>24.999999999999989</v>
      </c>
      <c r="EE3085" s="1">
        <f t="shared" si="4966"/>
        <v>24.999999999999989</v>
      </c>
      <c r="EF3085">
        <f t="shared" si="4961"/>
        <v>99.999999999999957</v>
      </c>
      <c r="EG3085">
        <f t="shared" si="4962"/>
        <v>0</v>
      </c>
      <c r="EH3085" s="1"/>
      <c r="EI3085">
        <f t="shared" si="4963"/>
        <v>100</v>
      </c>
      <c r="EK3085">
        <f t="shared" si="4967"/>
        <v>0.77075000000004401</v>
      </c>
      <c r="EL3085">
        <f t="shared" si="4968"/>
        <v>0.77</v>
      </c>
      <c r="EM3085">
        <f t="shared" si="4969"/>
        <v>99.999999999999957</v>
      </c>
    </row>
    <row r="3086" spans="6:143" x14ac:dyDescent="0.2">
      <c r="F3086">
        <f>F3085+Sourcedata!$C$36*3600/4000</f>
        <v>2772.0000000001583</v>
      </c>
      <c r="G3086">
        <f t="shared" si="5023"/>
        <v>0</v>
      </c>
      <c r="H3086" s="1">
        <f t="shared" si="4972"/>
        <v>0</v>
      </c>
      <c r="I3086" s="1" t="e">
        <f t="shared" si="4973"/>
        <v>#DIV/0!</v>
      </c>
      <c r="J3086" s="1">
        <f t="shared" si="4974"/>
        <v>0</v>
      </c>
      <c r="K3086" s="1" t="e">
        <f>IF(I3086&gt;$D$1,Sourcedata!$B$90*(2*G3086/1000000)/fluid_kinevisco,(G3086*2/1000000)^(4/3)*epsilon^(1/3)/fluid_kinevisco)</f>
        <v>#DIV/0!</v>
      </c>
      <c r="L3086" s="1" t="e">
        <f>2+0.6*K3086^0.5*Sourcedata!$B$92^(1/3)</f>
        <v>#DIV/0!</v>
      </c>
      <c r="M3086" s="1" t="e">
        <f t="shared" si="4975"/>
        <v>#DIV/0!</v>
      </c>
      <c r="N3086" s="1" t="e">
        <f t="shared" si="4976"/>
        <v>#DIV/0!</v>
      </c>
      <c r="O3086" s="1">
        <f>IF(G3086=0,0,Sourcedata!$C$13*EXP(2*Sourcedata!$C$28*Sourcedata!$C$10/Sourcedata!$C$12/Sourcedata!$C$34/G3086*1000000))</f>
        <v>0</v>
      </c>
      <c r="P3086" s="1">
        <f t="shared" si="4977"/>
        <v>0</v>
      </c>
      <c r="Q3086" s="1">
        <f t="shared" si="5024"/>
        <v>0</v>
      </c>
      <c r="R3086">
        <f t="shared" si="5030"/>
        <v>0</v>
      </c>
      <c r="S3086">
        <f t="shared" si="5025"/>
        <v>0</v>
      </c>
      <c r="T3086" s="1">
        <f t="shared" si="4978"/>
        <v>0</v>
      </c>
      <c r="U3086" s="1" t="e">
        <f t="shared" si="4979"/>
        <v>#DIV/0!</v>
      </c>
      <c r="V3086" s="1">
        <f t="shared" si="4980"/>
        <v>0</v>
      </c>
      <c r="W3086" s="1" t="e">
        <f>IF(U3086&gt;$D$1,Sourcedata!$B$90*(2*S3086/1000000)/fluid_kinevisco,(S3086*2/1000000)^(4/3)*epsilon^(1/3)/fluid_kinevisco)</f>
        <v>#DIV/0!</v>
      </c>
      <c r="X3086" s="1" t="e">
        <f>2+0.6*W3086^0.5*Sourcedata!$B$92^(1/3)</f>
        <v>#DIV/0!</v>
      </c>
      <c r="Y3086" s="1" t="e">
        <f t="shared" si="5031"/>
        <v>#DIV/0!</v>
      </c>
      <c r="Z3086" s="1" t="e">
        <f t="shared" si="4981"/>
        <v>#DIV/0!</v>
      </c>
      <c r="AA3086" s="1">
        <f>IF(S3086=0,0,Sourcedata!$C$13*EXP(2*Sourcedata!$C$28*Sourcedata!$C$10/Sourcedata!$C$12/Sourcedata!$C$34/S3086*1000000))</f>
        <v>0</v>
      </c>
      <c r="AB3086" s="1">
        <f t="shared" si="4982"/>
        <v>0</v>
      </c>
      <c r="AC3086" s="1">
        <f t="shared" si="5032"/>
        <v>0</v>
      </c>
      <c r="AD3086">
        <f t="shared" si="5033"/>
        <v>0</v>
      </c>
      <c r="AE3086">
        <f t="shared" si="5026"/>
        <v>0</v>
      </c>
      <c r="AF3086" s="1">
        <f t="shared" si="4983"/>
        <v>0</v>
      </c>
      <c r="AG3086" s="1" t="e">
        <f t="shared" si="4984"/>
        <v>#DIV/0!</v>
      </c>
      <c r="AH3086" s="1">
        <f t="shared" si="4985"/>
        <v>0</v>
      </c>
      <c r="AI3086" s="1" t="e">
        <f>IF(AG3086&gt;$D$1,Sourcedata!$B$90*(2*AE3086/1000000)/fluid_kinevisco,(AE3086*2/1000000)^(4/3)*epsilon^(1/3)/fluid_kinevisco)</f>
        <v>#DIV/0!</v>
      </c>
      <c r="AJ3086" s="1" t="e">
        <f>2+0.6*AI3086^0.5*Sourcedata!$B$92^(1/3)</f>
        <v>#DIV/0!</v>
      </c>
      <c r="AK3086" s="1" t="e">
        <f t="shared" si="5034"/>
        <v>#DIV/0!</v>
      </c>
      <c r="AL3086" s="1" t="e">
        <f t="shared" si="4986"/>
        <v>#DIV/0!</v>
      </c>
      <c r="AM3086" s="1">
        <f>IF(AE3086=0,0,Sourcedata!$C$13*EXP(2*Sourcedata!$C$28*Sourcedata!$C$10/Sourcedata!$C$12/Sourcedata!$C$34/AE3086*1000000))</f>
        <v>0</v>
      </c>
      <c r="AN3086" s="1">
        <f t="shared" si="4987"/>
        <v>0</v>
      </c>
      <c r="AO3086" s="1">
        <f t="shared" si="5035"/>
        <v>0</v>
      </c>
      <c r="AP3086">
        <f t="shared" si="5036"/>
        <v>0</v>
      </c>
      <c r="AQ3086">
        <f t="shared" si="5027"/>
        <v>0</v>
      </c>
      <c r="AR3086" s="1">
        <f t="shared" si="4988"/>
        <v>0</v>
      </c>
      <c r="AS3086" s="1" t="e">
        <f t="shared" si="4989"/>
        <v>#DIV/0!</v>
      </c>
      <c r="AT3086" s="1">
        <f t="shared" si="4990"/>
        <v>0</v>
      </c>
      <c r="AU3086" s="1" t="e">
        <f>IF(AS3086&gt;$D$1,Sourcedata!$B$90*(2*AQ3086/1000000)/fluid_kinevisco,(AQ3086*2/1000000)^(4/3)*epsilon^(1/3)/fluid_kinevisco)</f>
        <v>#DIV/0!</v>
      </c>
      <c r="AV3086" s="1" t="e">
        <f>2+0.6*AU3086^0.5*Sourcedata!$B$92^(1/3)</f>
        <v>#DIV/0!</v>
      </c>
      <c r="AW3086" s="1" t="e">
        <f t="shared" si="5037"/>
        <v>#DIV/0!</v>
      </c>
      <c r="AX3086" s="1" t="e">
        <f t="shared" si="4991"/>
        <v>#DIV/0!</v>
      </c>
      <c r="AY3086" s="1">
        <f>IF(AQ3086=0,0,Sourcedata!$C$13*EXP(2*Sourcedata!$C$28*Sourcedata!$C$10/Sourcedata!$C$12/Sourcedata!$C$34/AQ3086*1000000))</f>
        <v>0</v>
      </c>
      <c r="AZ3086" s="1">
        <f t="shared" si="4992"/>
        <v>0</v>
      </c>
      <c r="BA3086" s="1">
        <f t="shared" si="5038"/>
        <v>0</v>
      </c>
      <c r="BB3086">
        <f t="shared" si="5039"/>
        <v>0</v>
      </c>
      <c r="BC3086">
        <f t="shared" si="5040"/>
        <v>0</v>
      </c>
      <c r="BD3086" s="1">
        <f t="shared" si="4993"/>
        <v>0</v>
      </c>
      <c r="BE3086" s="1" t="e">
        <f t="shared" si="4994"/>
        <v>#DIV/0!</v>
      </c>
      <c r="BF3086" s="1">
        <f t="shared" si="4995"/>
        <v>0</v>
      </c>
      <c r="BG3086" s="1" t="e">
        <f>IF(BE3086&gt;$D$1,Sourcedata!$B$90*(2*BC3086/1000000)/fluid_kinevisco,(BC3086*2/1000000)^(4/3)*epsilon^(1/3)/fluid_kinevisco)</f>
        <v>#DIV/0!</v>
      </c>
      <c r="BH3086" s="1" t="e">
        <f>2+0.6*BG3086^0.5*Sourcedata!$B$92^(1/3)</f>
        <v>#DIV/0!</v>
      </c>
      <c r="BI3086" s="1" t="e">
        <f t="shared" si="5041"/>
        <v>#DIV/0!</v>
      </c>
      <c r="BJ3086" s="1" t="e">
        <f t="shared" si="4996"/>
        <v>#DIV/0!</v>
      </c>
      <c r="BK3086" s="1">
        <f>IF(BC3086=0,0,Sourcedata!$C$13*EXP(2*Sourcedata!$C$28*Sourcedata!$C$10/Sourcedata!$C$12/Sourcedata!$C$34/BC3086*1000000))</f>
        <v>0</v>
      </c>
      <c r="BL3086" s="1">
        <f t="shared" si="4997"/>
        <v>0</v>
      </c>
      <c r="BM3086" s="1">
        <f t="shared" si="5042"/>
        <v>0</v>
      </c>
      <c r="BN3086">
        <f t="shared" si="5043"/>
        <v>0</v>
      </c>
      <c r="BO3086">
        <f t="shared" si="5044"/>
        <v>0</v>
      </c>
      <c r="BP3086" s="1">
        <f t="shared" si="4998"/>
        <v>0</v>
      </c>
      <c r="BQ3086" s="1" t="e">
        <f t="shared" si="4999"/>
        <v>#DIV/0!</v>
      </c>
      <c r="BR3086" s="1">
        <f t="shared" si="5000"/>
        <v>0</v>
      </c>
      <c r="BS3086" s="1" t="e">
        <f>IF(BQ3086&gt;$D$1,Sourcedata!$B$90*(2*BO3086/1000000)/fluid_kinevisco,(BO3086*2/1000000)^(4/3)*epsilon^(1/3)/fluid_kinevisco)</f>
        <v>#DIV/0!</v>
      </c>
      <c r="BT3086" s="1" t="e">
        <f>2+0.6*BS3086^0.5*Sourcedata!$B$92^(1/3)</f>
        <v>#DIV/0!</v>
      </c>
      <c r="BU3086" s="1" t="e">
        <f t="shared" si="5045"/>
        <v>#DIV/0!</v>
      </c>
      <c r="BV3086" s="1" t="e">
        <f t="shared" si="5001"/>
        <v>#DIV/0!</v>
      </c>
      <c r="BW3086" s="1">
        <f>IF(BO3086=0,0,Sourcedata!$C$13*EXP(2*Sourcedata!$C$28*Sourcedata!$C$10/Sourcedata!$C$12/Sourcedata!$C$34/BO3086*1000000))</f>
        <v>0</v>
      </c>
      <c r="BX3086" s="1">
        <f t="shared" si="5002"/>
        <v>0</v>
      </c>
      <c r="BY3086" s="1">
        <f t="shared" si="5046"/>
        <v>0</v>
      </c>
      <c r="BZ3086">
        <f t="shared" si="5047"/>
        <v>0</v>
      </c>
      <c r="CA3086">
        <f t="shared" si="5028"/>
        <v>0</v>
      </c>
      <c r="CB3086" s="1">
        <f t="shared" si="5003"/>
        <v>0</v>
      </c>
      <c r="CC3086" s="1" t="e">
        <f t="shared" si="5004"/>
        <v>#DIV/0!</v>
      </c>
      <c r="CD3086" s="1">
        <f t="shared" si="5005"/>
        <v>0</v>
      </c>
      <c r="CE3086" s="1" t="e">
        <f>IF(CC3086&gt;$D$1,Sourcedata!$B$90*(2*CA3086/1000000)/fluid_kinevisco,(CA3086*2/1000000)^(4/3)*epsilon^(1/3)/fluid_kinevisco)</f>
        <v>#DIV/0!</v>
      </c>
      <c r="CF3086" s="1" t="e">
        <f>2+0.6*CE3086^0.5*Sourcedata!$B$92^(1/3)</f>
        <v>#DIV/0!</v>
      </c>
      <c r="CG3086" s="1" t="e">
        <f t="shared" si="5048"/>
        <v>#DIV/0!</v>
      </c>
      <c r="CH3086" s="1" t="e">
        <f t="shared" si="5006"/>
        <v>#DIV/0!</v>
      </c>
      <c r="CI3086" s="1">
        <f>IF(CA3086=0,0,Sourcedata!$C$13*EXP(2*Sourcedata!$C$28*Sourcedata!$C$10/Sourcedata!$C$12/Sourcedata!$C$34/CA3086*1000000))</f>
        <v>0</v>
      </c>
      <c r="CJ3086" s="1">
        <f t="shared" si="5007"/>
        <v>0</v>
      </c>
      <c r="CK3086" s="1">
        <f t="shared" si="5049"/>
        <v>0</v>
      </c>
      <c r="CL3086">
        <f t="shared" si="5029"/>
        <v>0</v>
      </c>
      <c r="CM3086">
        <f t="shared" si="5050"/>
        <v>0</v>
      </c>
      <c r="CN3086" s="1">
        <f t="shared" si="5008"/>
        <v>0</v>
      </c>
      <c r="CO3086" s="1" t="e">
        <f t="shared" si="5009"/>
        <v>#DIV/0!</v>
      </c>
      <c r="CP3086" s="1">
        <f t="shared" si="5010"/>
        <v>0</v>
      </c>
      <c r="CQ3086" s="1" t="e">
        <f>IF(CO3086&gt;$D$1,Sourcedata!$B$90*(2*CM3086/1000000)/fluid_kinevisco,(CM3086*2/1000000)^(4/3)*epsilon^(1/3)/fluid_kinevisco)</f>
        <v>#DIV/0!</v>
      </c>
      <c r="CR3086" s="1" t="e">
        <f>2+0.6*CQ3086^0.5*Sourcedata!$B$92^(1/3)</f>
        <v>#DIV/0!</v>
      </c>
      <c r="CS3086" s="1" t="e">
        <f t="shared" si="5051"/>
        <v>#DIV/0!</v>
      </c>
      <c r="CT3086" s="1" t="e">
        <f t="shared" si="5011"/>
        <v>#DIV/0!</v>
      </c>
      <c r="CU3086" s="1">
        <f>IF(CM3086=0,0,Sourcedata!$C$13*EXP(2*Sourcedata!$C$28*Sourcedata!$C$10/Sourcedata!$C$12/Sourcedata!$C$34/CM3086*1000000))</f>
        <v>0</v>
      </c>
      <c r="CV3086" s="1">
        <f t="shared" si="5012"/>
        <v>0</v>
      </c>
      <c r="CW3086" s="1">
        <f t="shared" si="5052"/>
        <v>0</v>
      </c>
      <c r="CX3086">
        <f t="shared" si="5053"/>
        <v>0</v>
      </c>
      <c r="CY3086">
        <f t="shared" si="5054"/>
        <v>0</v>
      </c>
      <c r="CZ3086" s="1">
        <f t="shared" si="5013"/>
        <v>0</v>
      </c>
      <c r="DA3086" s="1" t="e">
        <f t="shared" si="5014"/>
        <v>#DIV/0!</v>
      </c>
      <c r="DB3086" s="1">
        <f t="shared" si="5015"/>
        <v>0</v>
      </c>
      <c r="DC3086" s="1" t="e">
        <f>IF(DA3086&gt;$D$1,Sourcedata!$B$90*(2*CY3086/1000000)/fluid_kinevisco,(CY3086*2/1000000)^(4/3)*epsilon^(1/3)/fluid_kinevisco)</f>
        <v>#DIV/0!</v>
      </c>
      <c r="DD3086" s="1" t="e">
        <f>2+0.6*DC3086^0.5*Sourcedata!$B$92^(1/3)</f>
        <v>#DIV/0!</v>
      </c>
      <c r="DE3086" s="1" t="e">
        <f t="shared" si="5055"/>
        <v>#DIV/0!</v>
      </c>
      <c r="DF3086" s="1" t="e">
        <f t="shared" si="5016"/>
        <v>#DIV/0!</v>
      </c>
      <c r="DG3086" s="1">
        <f>IF(CY3086=0,0,Sourcedata!$C$13*EXP(2*Sourcedata!$C$28*Sourcedata!$C$10/Sourcedata!$C$12/Sourcedata!$C$34/CY3086*1000000))</f>
        <v>0</v>
      </c>
      <c r="DH3086" s="1">
        <f t="shared" si="5017"/>
        <v>0</v>
      </c>
      <c r="DI3086" s="1">
        <f t="shared" si="5056"/>
        <v>0</v>
      </c>
      <c r="DJ3086">
        <f t="shared" si="5057"/>
        <v>0</v>
      </c>
      <c r="DK3086">
        <f t="shared" si="5058"/>
        <v>0</v>
      </c>
      <c r="DL3086" s="1">
        <f t="shared" si="5018"/>
        <v>0</v>
      </c>
      <c r="DM3086" s="1" t="e">
        <f t="shared" si="5019"/>
        <v>#DIV/0!</v>
      </c>
      <c r="DN3086" s="1">
        <f t="shared" si="5020"/>
        <v>0</v>
      </c>
      <c r="DO3086" s="1" t="e">
        <f>IF(DM3086&gt;$D$1,Sourcedata!$B$90*(2*DK3086/1000000)/fluid_kinevisco,(DK3086*2/1000000)^(4/3)*epsilon^(1/3)/fluid_kinevisco)</f>
        <v>#DIV/0!</v>
      </c>
      <c r="DP3086" s="1" t="e">
        <f>2+0.6*DO3086^0.5*Sourcedata!$B$92^(1/3)</f>
        <v>#DIV/0!</v>
      </c>
      <c r="DQ3086" s="1" t="e">
        <f t="shared" si="5059"/>
        <v>#DIV/0!</v>
      </c>
      <c r="DR3086" s="1" t="e">
        <f t="shared" si="5021"/>
        <v>#DIV/0!</v>
      </c>
      <c r="DS3086" s="1">
        <f>IF(DK3086=0,0,Sourcedata!$C$13*EXP(2*Sourcedata!$C$28*Sourcedata!$C$10/Sourcedata!$C$12/Sourcedata!$C$34/DK3086*1000000))</f>
        <v>0</v>
      </c>
      <c r="DT3086" s="1">
        <f t="shared" si="5022"/>
        <v>0</v>
      </c>
      <c r="DU3086" s="1">
        <f t="shared" si="5060"/>
        <v>0</v>
      </c>
      <c r="DV3086">
        <f t="shared" si="5061"/>
        <v>0</v>
      </c>
      <c r="DX3086" s="26">
        <f t="shared" si="4970"/>
        <v>2.4999999999999988E-5</v>
      </c>
      <c r="DY3086">
        <f t="shared" si="4959"/>
        <v>0.77100000000004409</v>
      </c>
      <c r="DZ3086" s="1">
        <f t="shared" si="4960"/>
        <v>0</v>
      </c>
      <c r="EA3086" s="1">
        <f t="shared" si="4971"/>
        <v>24.999999999999989</v>
      </c>
      <c r="EB3086" s="1">
        <f t="shared" si="4964"/>
        <v>0</v>
      </c>
      <c r="EC3086" s="1"/>
      <c r="ED3086" s="1">
        <f t="shared" si="4965"/>
        <v>24.999999999999989</v>
      </c>
      <c r="EE3086" s="1">
        <f t="shared" si="4966"/>
        <v>24.999999999999989</v>
      </c>
      <c r="EF3086">
        <f t="shared" si="4961"/>
        <v>99.999999999999957</v>
      </c>
      <c r="EG3086">
        <f t="shared" si="4962"/>
        <v>0</v>
      </c>
      <c r="EH3086" s="1"/>
      <c r="EI3086">
        <f t="shared" si="4963"/>
        <v>100</v>
      </c>
      <c r="EK3086">
        <f t="shared" si="4967"/>
        <v>0.77100000000004409</v>
      </c>
      <c r="EL3086">
        <f t="shared" si="4968"/>
        <v>0.77</v>
      </c>
      <c r="EM3086">
        <f t="shared" si="4969"/>
        <v>99.999999999999957</v>
      </c>
    </row>
    <row r="3087" spans="6:143" x14ac:dyDescent="0.2">
      <c r="F3087">
        <f>F3086+Sourcedata!$C$36*3600/4000</f>
        <v>2772.9000000001583</v>
      </c>
      <c r="G3087">
        <f t="shared" si="5023"/>
        <v>0</v>
      </c>
      <c r="H3087" s="1">
        <f t="shared" si="4972"/>
        <v>0</v>
      </c>
      <c r="I3087" s="1" t="e">
        <f t="shared" si="4973"/>
        <v>#DIV/0!</v>
      </c>
      <c r="J3087" s="1">
        <f t="shared" si="4974"/>
        <v>0</v>
      </c>
      <c r="K3087" s="1" t="e">
        <f>IF(I3087&gt;$D$1,Sourcedata!$B$90*(2*G3087/1000000)/fluid_kinevisco,(G3087*2/1000000)^(4/3)*epsilon^(1/3)/fluid_kinevisco)</f>
        <v>#DIV/0!</v>
      </c>
      <c r="L3087" s="1" t="e">
        <f>2+0.6*K3087^0.5*Sourcedata!$B$92^(1/3)</f>
        <v>#DIV/0!</v>
      </c>
      <c r="M3087" s="1" t="e">
        <f t="shared" si="4975"/>
        <v>#DIV/0!</v>
      </c>
      <c r="N3087" s="1" t="e">
        <f t="shared" si="4976"/>
        <v>#DIV/0!</v>
      </c>
      <c r="O3087" s="1">
        <f>IF(G3087=0,0,Sourcedata!$C$13*EXP(2*Sourcedata!$C$28*Sourcedata!$C$10/Sourcedata!$C$12/Sourcedata!$C$34/G3087*1000000))</f>
        <v>0</v>
      </c>
      <c r="P3087" s="1">
        <f t="shared" si="4977"/>
        <v>0</v>
      </c>
      <c r="Q3087" s="1">
        <f t="shared" si="5024"/>
        <v>0</v>
      </c>
      <c r="R3087">
        <f t="shared" si="5030"/>
        <v>0</v>
      </c>
      <c r="S3087">
        <f t="shared" si="5025"/>
        <v>0</v>
      </c>
      <c r="T3087" s="1">
        <f t="shared" si="4978"/>
        <v>0</v>
      </c>
      <c r="U3087" s="1" t="e">
        <f t="shared" si="4979"/>
        <v>#DIV/0!</v>
      </c>
      <c r="V3087" s="1">
        <f t="shared" si="4980"/>
        <v>0</v>
      </c>
      <c r="W3087" s="1" t="e">
        <f>IF(U3087&gt;$D$1,Sourcedata!$B$90*(2*S3087/1000000)/fluid_kinevisco,(S3087*2/1000000)^(4/3)*epsilon^(1/3)/fluid_kinevisco)</f>
        <v>#DIV/0!</v>
      </c>
      <c r="X3087" s="1" t="e">
        <f>2+0.6*W3087^0.5*Sourcedata!$B$92^(1/3)</f>
        <v>#DIV/0!</v>
      </c>
      <c r="Y3087" s="1" t="e">
        <f t="shared" si="5031"/>
        <v>#DIV/0!</v>
      </c>
      <c r="Z3087" s="1" t="e">
        <f t="shared" si="4981"/>
        <v>#DIV/0!</v>
      </c>
      <c r="AA3087" s="1">
        <f>IF(S3087=0,0,Sourcedata!$C$13*EXP(2*Sourcedata!$C$28*Sourcedata!$C$10/Sourcedata!$C$12/Sourcedata!$C$34/S3087*1000000))</f>
        <v>0</v>
      </c>
      <c r="AB3087" s="1">
        <f t="shared" si="4982"/>
        <v>0</v>
      </c>
      <c r="AC3087" s="1">
        <f t="shared" si="5032"/>
        <v>0</v>
      </c>
      <c r="AD3087">
        <f t="shared" si="5033"/>
        <v>0</v>
      </c>
      <c r="AE3087">
        <f t="shared" si="5026"/>
        <v>0</v>
      </c>
      <c r="AF3087" s="1">
        <f t="shared" si="4983"/>
        <v>0</v>
      </c>
      <c r="AG3087" s="1" t="e">
        <f t="shared" si="4984"/>
        <v>#DIV/0!</v>
      </c>
      <c r="AH3087" s="1">
        <f t="shared" si="4985"/>
        <v>0</v>
      </c>
      <c r="AI3087" s="1" t="e">
        <f>IF(AG3087&gt;$D$1,Sourcedata!$B$90*(2*AE3087/1000000)/fluid_kinevisco,(AE3087*2/1000000)^(4/3)*epsilon^(1/3)/fluid_kinevisco)</f>
        <v>#DIV/0!</v>
      </c>
      <c r="AJ3087" s="1" t="e">
        <f>2+0.6*AI3087^0.5*Sourcedata!$B$92^(1/3)</f>
        <v>#DIV/0!</v>
      </c>
      <c r="AK3087" s="1" t="e">
        <f t="shared" si="5034"/>
        <v>#DIV/0!</v>
      </c>
      <c r="AL3087" s="1" t="e">
        <f t="shared" si="4986"/>
        <v>#DIV/0!</v>
      </c>
      <c r="AM3087" s="1">
        <f>IF(AE3087=0,0,Sourcedata!$C$13*EXP(2*Sourcedata!$C$28*Sourcedata!$C$10/Sourcedata!$C$12/Sourcedata!$C$34/AE3087*1000000))</f>
        <v>0</v>
      </c>
      <c r="AN3087" s="1">
        <f t="shared" si="4987"/>
        <v>0</v>
      </c>
      <c r="AO3087" s="1">
        <f t="shared" si="5035"/>
        <v>0</v>
      </c>
      <c r="AP3087">
        <f t="shared" si="5036"/>
        <v>0</v>
      </c>
      <c r="AQ3087">
        <f t="shared" si="5027"/>
        <v>0</v>
      </c>
      <c r="AR3087" s="1">
        <f t="shared" si="4988"/>
        <v>0</v>
      </c>
      <c r="AS3087" s="1" t="e">
        <f t="shared" si="4989"/>
        <v>#DIV/0!</v>
      </c>
      <c r="AT3087" s="1">
        <f t="shared" si="4990"/>
        <v>0</v>
      </c>
      <c r="AU3087" s="1" t="e">
        <f>IF(AS3087&gt;$D$1,Sourcedata!$B$90*(2*AQ3087/1000000)/fluid_kinevisco,(AQ3087*2/1000000)^(4/3)*epsilon^(1/3)/fluid_kinevisco)</f>
        <v>#DIV/0!</v>
      </c>
      <c r="AV3087" s="1" t="e">
        <f>2+0.6*AU3087^0.5*Sourcedata!$B$92^(1/3)</f>
        <v>#DIV/0!</v>
      </c>
      <c r="AW3087" s="1" t="e">
        <f t="shared" si="5037"/>
        <v>#DIV/0!</v>
      </c>
      <c r="AX3087" s="1" t="e">
        <f t="shared" si="4991"/>
        <v>#DIV/0!</v>
      </c>
      <c r="AY3087" s="1">
        <f>IF(AQ3087=0,0,Sourcedata!$C$13*EXP(2*Sourcedata!$C$28*Sourcedata!$C$10/Sourcedata!$C$12/Sourcedata!$C$34/AQ3087*1000000))</f>
        <v>0</v>
      </c>
      <c r="AZ3087" s="1">
        <f t="shared" si="4992"/>
        <v>0</v>
      </c>
      <c r="BA3087" s="1">
        <f t="shared" si="5038"/>
        <v>0</v>
      </c>
      <c r="BB3087">
        <f t="shared" si="5039"/>
        <v>0</v>
      </c>
      <c r="BC3087">
        <f t="shared" si="5040"/>
        <v>0</v>
      </c>
      <c r="BD3087" s="1">
        <f t="shared" si="4993"/>
        <v>0</v>
      </c>
      <c r="BE3087" s="1" t="e">
        <f t="shared" si="4994"/>
        <v>#DIV/0!</v>
      </c>
      <c r="BF3087" s="1">
        <f t="shared" si="4995"/>
        <v>0</v>
      </c>
      <c r="BG3087" s="1" t="e">
        <f>IF(BE3087&gt;$D$1,Sourcedata!$B$90*(2*BC3087/1000000)/fluid_kinevisco,(BC3087*2/1000000)^(4/3)*epsilon^(1/3)/fluid_kinevisco)</f>
        <v>#DIV/0!</v>
      </c>
      <c r="BH3087" s="1" t="e">
        <f>2+0.6*BG3087^0.5*Sourcedata!$B$92^(1/3)</f>
        <v>#DIV/0!</v>
      </c>
      <c r="BI3087" s="1" t="e">
        <f t="shared" si="5041"/>
        <v>#DIV/0!</v>
      </c>
      <c r="BJ3087" s="1" t="e">
        <f t="shared" si="4996"/>
        <v>#DIV/0!</v>
      </c>
      <c r="BK3087" s="1">
        <f>IF(BC3087=0,0,Sourcedata!$C$13*EXP(2*Sourcedata!$C$28*Sourcedata!$C$10/Sourcedata!$C$12/Sourcedata!$C$34/BC3087*1000000))</f>
        <v>0</v>
      </c>
      <c r="BL3087" s="1">
        <f t="shared" si="4997"/>
        <v>0</v>
      </c>
      <c r="BM3087" s="1">
        <f t="shared" si="5042"/>
        <v>0</v>
      </c>
      <c r="BN3087">
        <f t="shared" si="5043"/>
        <v>0</v>
      </c>
      <c r="BO3087">
        <f t="shared" si="5044"/>
        <v>0</v>
      </c>
      <c r="BP3087" s="1">
        <f t="shared" si="4998"/>
        <v>0</v>
      </c>
      <c r="BQ3087" s="1" t="e">
        <f t="shared" si="4999"/>
        <v>#DIV/0!</v>
      </c>
      <c r="BR3087" s="1">
        <f t="shared" si="5000"/>
        <v>0</v>
      </c>
      <c r="BS3087" s="1" t="e">
        <f>IF(BQ3087&gt;$D$1,Sourcedata!$B$90*(2*BO3087/1000000)/fluid_kinevisco,(BO3087*2/1000000)^(4/3)*epsilon^(1/3)/fluid_kinevisco)</f>
        <v>#DIV/0!</v>
      </c>
      <c r="BT3087" s="1" t="e">
        <f>2+0.6*BS3087^0.5*Sourcedata!$B$92^(1/3)</f>
        <v>#DIV/0!</v>
      </c>
      <c r="BU3087" s="1" t="e">
        <f t="shared" si="5045"/>
        <v>#DIV/0!</v>
      </c>
      <c r="BV3087" s="1" t="e">
        <f t="shared" si="5001"/>
        <v>#DIV/0!</v>
      </c>
      <c r="BW3087" s="1">
        <f>IF(BO3087=0,0,Sourcedata!$C$13*EXP(2*Sourcedata!$C$28*Sourcedata!$C$10/Sourcedata!$C$12/Sourcedata!$C$34/BO3087*1000000))</f>
        <v>0</v>
      </c>
      <c r="BX3087" s="1">
        <f t="shared" si="5002"/>
        <v>0</v>
      </c>
      <c r="BY3087" s="1">
        <f t="shared" si="5046"/>
        <v>0</v>
      </c>
      <c r="BZ3087">
        <f t="shared" si="5047"/>
        <v>0</v>
      </c>
      <c r="CA3087">
        <f t="shared" si="5028"/>
        <v>0</v>
      </c>
      <c r="CB3087" s="1">
        <f t="shared" si="5003"/>
        <v>0</v>
      </c>
      <c r="CC3087" s="1" t="e">
        <f t="shared" si="5004"/>
        <v>#DIV/0!</v>
      </c>
      <c r="CD3087" s="1">
        <f t="shared" si="5005"/>
        <v>0</v>
      </c>
      <c r="CE3087" s="1" t="e">
        <f>IF(CC3087&gt;$D$1,Sourcedata!$B$90*(2*CA3087/1000000)/fluid_kinevisco,(CA3087*2/1000000)^(4/3)*epsilon^(1/3)/fluid_kinevisco)</f>
        <v>#DIV/0!</v>
      </c>
      <c r="CF3087" s="1" t="e">
        <f>2+0.6*CE3087^0.5*Sourcedata!$B$92^(1/3)</f>
        <v>#DIV/0!</v>
      </c>
      <c r="CG3087" s="1" t="e">
        <f t="shared" si="5048"/>
        <v>#DIV/0!</v>
      </c>
      <c r="CH3087" s="1" t="e">
        <f t="shared" si="5006"/>
        <v>#DIV/0!</v>
      </c>
      <c r="CI3087" s="1">
        <f>IF(CA3087=0,0,Sourcedata!$C$13*EXP(2*Sourcedata!$C$28*Sourcedata!$C$10/Sourcedata!$C$12/Sourcedata!$C$34/CA3087*1000000))</f>
        <v>0</v>
      </c>
      <c r="CJ3087" s="1">
        <f t="shared" si="5007"/>
        <v>0</v>
      </c>
      <c r="CK3087" s="1">
        <f t="shared" si="5049"/>
        <v>0</v>
      </c>
      <c r="CL3087">
        <f t="shared" si="5029"/>
        <v>0</v>
      </c>
      <c r="CM3087">
        <f t="shared" si="5050"/>
        <v>0</v>
      </c>
      <c r="CN3087" s="1">
        <f t="shared" si="5008"/>
        <v>0</v>
      </c>
      <c r="CO3087" s="1" t="e">
        <f t="shared" si="5009"/>
        <v>#DIV/0!</v>
      </c>
      <c r="CP3087" s="1">
        <f t="shared" si="5010"/>
        <v>0</v>
      </c>
      <c r="CQ3087" s="1" t="e">
        <f>IF(CO3087&gt;$D$1,Sourcedata!$B$90*(2*CM3087/1000000)/fluid_kinevisco,(CM3087*2/1000000)^(4/3)*epsilon^(1/3)/fluid_kinevisco)</f>
        <v>#DIV/0!</v>
      </c>
      <c r="CR3087" s="1" t="e">
        <f>2+0.6*CQ3087^0.5*Sourcedata!$B$92^(1/3)</f>
        <v>#DIV/0!</v>
      </c>
      <c r="CS3087" s="1" t="e">
        <f t="shared" si="5051"/>
        <v>#DIV/0!</v>
      </c>
      <c r="CT3087" s="1" t="e">
        <f t="shared" si="5011"/>
        <v>#DIV/0!</v>
      </c>
      <c r="CU3087" s="1">
        <f>IF(CM3087=0,0,Sourcedata!$C$13*EXP(2*Sourcedata!$C$28*Sourcedata!$C$10/Sourcedata!$C$12/Sourcedata!$C$34/CM3087*1000000))</f>
        <v>0</v>
      </c>
      <c r="CV3087" s="1">
        <f t="shared" si="5012"/>
        <v>0</v>
      </c>
      <c r="CW3087" s="1">
        <f t="shared" si="5052"/>
        <v>0</v>
      </c>
      <c r="CX3087">
        <f t="shared" si="5053"/>
        <v>0</v>
      </c>
      <c r="CY3087">
        <f t="shared" si="5054"/>
        <v>0</v>
      </c>
      <c r="CZ3087" s="1">
        <f t="shared" si="5013"/>
        <v>0</v>
      </c>
      <c r="DA3087" s="1" t="e">
        <f t="shared" si="5014"/>
        <v>#DIV/0!</v>
      </c>
      <c r="DB3087" s="1">
        <f t="shared" si="5015"/>
        <v>0</v>
      </c>
      <c r="DC3087" s="1" t="e">
        <f>IF(DA3087&gt;$D$1,Sourcedata!$B$90*(2*CY3087/1000000)/fluid_kinevisco,(CY3087*2/1000000)^(4/3)*epsilon^(1/3)/fluid_kinevisco)</f>
        <v>#DIV/0!</v>
      </c>
      <c r="DD3087" s="1" t="e">
        <f>2+0.6*DC3087^0.5*Sourcedata!$B$92^(1/3)</f>
        <v>#DIV/0!</v>
      </c>
      <c r="DE3087" s="1" t="e">
        <f t="shared" si="5055"/>
        <v>#DIV/0!</v>
      </c>
      <c r="DF3087" s="1" t="e">
        <f t="shared" si="5016"/>
        <v>#DIV/0!</v>
      </c>
      <c r="DG3087" s="1">
        <f>IF(CY3087=0,0,Sourcedata!$C$13*EXP(2*Sourcedata!$C$28*Sourcedata!$C$10/Sourcedata!$C$12/Sourcedata!$C$34/CY3087*1000000))</f>
        <v>0</v>
      </c>
      <c r="DH3087" s="1">
        <f t="shared" si="5017"/>
        <v>0</v>
      </c>
      <c r="DI3087" s="1">
        <f t="shared" si="5056"/>
        <v>0</v>
      </c>
      <c r="DJ3087">
        <f t="shared" si="5057"/>
        <v>0</v>
      </c>
      <c r="DK3087">
        <f t="shared" si="5058"/>
        <v>0</v>
      </c>
      <c r="DL3087" s="1">
        <f t="shared" si="5018"/>
        <v>0</v>
      </c>
      <c r="DM3087" s="1" t="e">
        <f t="shared" si="5019"/>
        <v>#DIV/0!</v>
      </c>
      <c r="DN3087" s="1">
        <f t="shared" si="5020"/>
        <v>0</v>
      </c>
      <c r="DO3087" s="1" t="e">
        <f>IF(DM3087&gt;$D$1,Sourcedata!$B$90*(2*DK3087/1000000)/fluid_kinevisco,(DK3087*2/1000000)^(4/3)*epsilon^(1/3)/fluid_kinevisco)</f>
        <v>#DIV/0!</v>
      </c>
      <c r="DP3087" s="1" t="e">
        <f>2+0.6*DO3087^0.5*Sourcedata!$B$92^(1/3)</f>
        <v>#DIV/0!</v>
      </c>
      <c r="DQ3087" s="1" t="e">
        <f t="shared" si="5059"/>
        <v>#DIV/0!</v>
      </c>
      <c r="DR3087" s="1" t="e">
        <f t="shared" si="5021"/>
        <v>#DIV/0!</v>
      </c>
      <c r="DS3087" s="1">
        <f>IF(DK3087=0,0,Sourcedata!$C$13*EXP(2*Sourcedata!$C$28*Sourcedata!$C$10/Sourcedata!$C$12/Sourcedata!$C$34/DK3087*1000000))</f>
        <v>0</v>
      </c>
      <c r="DT3087" s="1">
        <f t="shared" si="5022"/>
        <v>0</v>
      </c>
      <c r="DU3087" s="1">
        <f t="shared" si="5060"/>
        <v>0</v>
      </c>
      <c r="DV3087">
        <f t="shared" si="5061"/>
        <v>0</v>
      </c>
      <c r="DX3087" s="26">
        <f t="shared" si="4970"/>
        <v>2.4999999999999988E-5</v>
      </c>
      <c r="DY3087">
        <f t="shared" si="4959"/>
        <v>0.77125000000004407</v>
      </c>
      <c r="DZ3087" s="1">
        <f t="shared" si="4960"/>
        <v>0</v>
      </c>
      <c r="EA3087" s="1">
        <f t="shared" si="4971"/>
        <v>24.999999999999989</v>
      </c>
      <c r="EB3087" s="1">
        <f t="shared" si="4964"/>
        <v>0</v>
      </c>
      <c r="EC3087" s="1"/>
      <c r="ED3087" s="1">
        <f t="shared" si="4965"/>
        <v>24.999999999999989</v>
      </c>
      <c r="EE3087" s="1">
        <f t="shared" si="4966"/>
        <v>24.999999999999989</v>
      </c>
      <c r="EF3087">
        <f t="shared" si="4961"/>
        <v>99.999999999999957</v>
      </c>
      <c r="EG3087">
        <f t="shared" si="4962"/>
        <v>0</v>
      </c>
      <c r="EH3087" s="1"/>
      <c r="EI3087">
        <f t="shared" si="4963"/>
        <v>100</v>
      </c>
      <c r="EK3087">
        <f t="shared" si="4967"/>
        <v>0.77125000000004407</v>
      </c>
      <c r="EL3087">
        <f t="shared" si="4968"/>
        <v>0.77</v>
      </c>
      <c r="EM3087">
        <f t="shared" si="4969"/>
        <v>99.999999999999957</v>
      </c>
    </row>
    <row r="3088" spans="6:143" x14ac:dyDescent="0.2">
      <c r="F3088">
        <f>F3087+Sourcedata!$C$36*3600/4000</f>
        <v>2773.8000000001584</v>
      </c>
      <c r="G3088">
        <f t="shared" si="5023"/>
        <v>0</v>
      </c>
      <c r="H3088" s="1">
        <f t="shared" si="4972"/>
        <v>0</v>
      </c>
      <c r="I3088" s="1" t="e">
        <f t="shared" si="4973"/>
        <v>#DIV/0!</v>
      </c>
      <c r="J3088" s="1">
        <f t="shared" si="4974"/>
        <v>0</v>
      </c>
      <c r="K3088" s="1" t="e">
        <f>IF(I3088&gt;$D$1,Sourcedata!$B$90*(2*G3088/1000000)/fluid_kinevisco,(G3088*2/1000000)^(4/3)*epsilon^(1/3)/fluid_kinevisco)</f>
        <v>#DIV/0!</v>
      </c>
      <c r="L3088" s="1" t="e">
        <f>2+0.6*K3088^0.5*Sourcedata!$B$92^(1/3)</f>
        <v>#DIV/0!</v>
      </c>
      <c r="M3088" s="1" t="e">
        <f t="shared" si="4975"/>
        <v>#DIV/0!</v>
      </c>
      <c r="N3088" s="1" t="e">
        <f t="shared" si="4976"/>
        <v>#DIV/0!</v>
      </c>
      <c r="O3088" s="1">
        <f>IF(G3088=0,0,Sourcedata!$C$13*EXP(2*Sourcedata!$C$28*Sourcedata!$C$10/Sourcedata!$C$12/Sourcedata!$C$34/G3088*1000000))</f>
        <v>0</v>
      </c>
      <c r="P3088" s="1">
        <f t="shared" si="4977"/>
        <v>0</v>
      </c>
      <c r="Q3088" s="1">
        <f t="shared" si="5024"/>
        <v>0</v>
      </c>
      <c r="R3088">
        <f t="shared" si="5030"/>
        <v>0</v>
      </c>
      <c r="S3088">
        <f t="shared" si="5025"/>
        <v>0</v>
      </c>
      <c r="T3088" s="1">
        <f t="shared" si="4978"/>
        <v>0</v>
      </c>
      <c r="U3088" s="1" t="e">
        <f t="shared" si="4979"/>
        <v>#DIV/0!</v>
      </c>
      <c r="V3088" s="1">
        <f t="shared" si="4980"/>
        <v>0</v>
      </c>
      <c r="W3088" s="1" t="e">
        <f>IF(U3088&gt;$D$1,Sourcedata!$B$90*(2*S3088/1000000)/fluid_kinevisco,(S3088*2/1000000)^(4/3)*epsilon^(1/3)/fluid_kinevisco)</f>
        <v>#DIV/0!</v>
      </c>
      <c r="X3088" s="1" t="e">
        <f>2+0.6*W3088^0.5*Sourcedata!$B$92^(1/3)</f>
        <v>#DIV/0!</v>
      </c>
      <c r="Y3088" s="1" t="e">
        <f t="shared" si="5031"/>
        <v>#DIV/0!</v>
      </c>
      <c r="Z3088" s="1" t="e">
        <f t="shared" si="4981"/>
        <v>#DIV/0!</v>
      </c>
      <c r="AA3088" s="1">
        <f>IF(S3088=0,0,Sourcedata!$C$13*EXP(2*Sourcedata!$C$28*Sourcedata!$C$10/Sourcedata!$C$12/Sourcedata!$C$34/S3088*1000000))</f>
        <v>0</v>
      </c>
      <c r="AB3088" s="1">
        <f t="shared" si="4982"/>
        <v>0</v>
      </c>
      <c r="AC3088" s="1">
        <f t="shared" si="5032"/>
        <v>0</v>
      </c>
      <c r="AD3088">
        <f t="shared" si="5033"/>
        <v>0</v>
      </c>
      <c r="AE3088">
        <f t="shared" si="5026"/>
        <v>0</v>
      </c>
      <c r="AF3088" s="1">
        <f t="shared" si="4983"/>
        <v>0</v>
      </c>
      <c r="AG3088" s="1" t="e">
        <f t="shared" si="4984"/>
        <v>#DIV/0!</v>
      </c>
      <c r="AH3088" s="1">
        <f t="shared" si="4985"/>
        <v>0</v>
      </c>
      <c r="AI3088" s="1" t="e">
        <f>IF(AG3088&gt;$D$1,Sourcedata!$B$90*(2*AE3088/1000000)/fluid_kinevisco,(AE3088*2/1000000)^(4/3)*epsilon^(1/3)/fluid_kinevisco)</f>
        <v>#DIV/0!</v>
      </c>
      <c r="AJ3088" s="1" t="e">
        <f>2+0.6*AI3088^0.5*Sourcedata!$B$92^(1/3)</f>
        <v>#DIV/0!</v>
      </c>
      <c r="AK3088" s="1" t="e">
        <f t="shared" si="5034"/>
        <v>#DIV/0!</v>
      </c>
      <c r="AL3088" s="1" t="e">
        <f t="shared" si="4986"/>
        <v>#DIV/0!</v>
      </c>
      <c r="AM3088" s="1">
        <f>IF(AE3088=0,0,Sourcedata!$C$13*EXP(2*Sourcedata!$C$28*Sourcedata!$C$10/Sourcedata!$C$12/Sourcedata!$C$34/AE3088*1000000))</f>
        <v>0</v>
      </c>
      <c r="AN3088" s="1">
        <f t="shared" si="4987"/>
        <v>0</v>
      </c>
      <c r="AO3088" s="1">
        <f t="shared" si="5035"/>
        <v>0</v>
      </c>
      <c r="AP3088">
        <f t="shared" si="5036"/>
        <v>0</v>
      </c>
      <c r="AQ3088">
        <f t="shared" si="5027"/>
        <v>0</v>
      </c>
      <c r="AR3088" s="1">
        <f t="shared" si="4988"/>
        <v>0</v>
      </c>
      <c r="AS3088" s="1" t="e">
        <f t="shared" si="4989"/>
        <v>#DIV/0!</v>
      </c>
      <c r="AT3088" s="1">
        <f t="shared" si="4990"/>
        <v>0</v>
      </c>
      <c r="AU3088" s="1" t="e">
        <f>IF(AS3088&gt;$D$1,Sourcedata!$B$90*(2*AQ3088/1000000)/fluid_kinevisco,(AQ3088*2/1000000)^(4/3)*epsilon^(1/3)/fluid_kinevisco)</f>
        <v>#DIV/0!</v>
      </c>
      <c r="AV3088" s="1" t="e">
        <f>2+0.6*AU3088^0.5*Sourcedata!$B$92^(1/3)</f>
        <v>#DIV/0!</v>
      </c>
      <c r="AW3088" s="1" t="e">
        <f t="shared" si="5037"/>
        <v>#DIV/0!</v>
      </c>
      <c r="AX3088" s="1" t="e">
        <f t="shared" si="4991"/>
        <v>#DIV/0!</v>
      </c>
      <c r="AY3088" s="1">
        <f>IF(AQ3088=0,0,Sourcedata!$C$13*EXP(2*Sourcedata!$C$28*Sourcedata!$C$10/Sourcedata!$C$12/Sourcedata!$C$34/AQ3088*1000000))</f>
        <v>0</v>
      </c>
      <c r="AZ3088" s="1">
        <f t="shared" si="4992"/>
        <v>0</v>
      </c>
      <c r="BA3088" s="1">
        <f t="shared" si="5038"/>
        <v>0</v>
      </c>
      <c r="BB3088">
        <f t="shared" si="5039"/>
        <v>0</v>
      </c>
      <c r="BC3088">
        <f t="shared" si="5040"/>
        <v>0</v>
      </c>
      <c r="BD3088" s="1">
        <f t="shared" si="4993"/>
        <v>0</v>
      </c>
      <c r="BE3088" s="1" t="e">
        <f t="shared" si="4994"/>
        <v>#DIV/0!</v>
      </c>
      <c r="BF3088" s="1">
        <f t="shared" si="4995"/>
        <v>0</v>
      </c>
      <c r="BG3088" s="1" t="e">
        <f>IF(BE3088&gt;$D$1,Sourcedata!$B$90*(2*BC3088/1000000)/fluid_kinevisco,(BC3088*2/1000000)^(4/3)*epsilon^(1/3)/fluid_kinevisco)</f>
        <v>#DIV/0!</v>
      </c>
      <c r="BH3088" s="1" t="e">
        <f>2+0.6*BG3088^0.5*Sourcedata!$B$92^(1/3)</f>
        <v>#DIV/0!</v>
      </c>
      <c r="BI3088" s="1" t="e">
        <f t="shared" si="5041"/>
        <v>#DIV/0!</v>
      </c>
      <c r="BJ3088" s="1" t="e">
        <f t="shared" si="4996"/>
        <v>#DIV/0!</v>
      </c>
      <c r="BK3088" s="1">
        <f>IF(BC3088=0,0,Sourcedata!$C$13*EXP(2*Sourcedata!$C$28*Sourcedata!$C$10/Sourcedata!$C$12/Sourcedata!$C$34/BC3088*1000000))</f>
        <v>0</v>
      </c>
      <c r="BL3088" s="1">
        <f t="shared" si="4997"/>
        <v>0</v>
      </c>
      <c r="BM3088" s="1">
        <f t="shared" si="5042"/>
        <v>0</v>
      </c>
      <c r="BN3088">
        <f t="shared" si="5043"/>
        <v>0</v>
      </c>
      <c r="BO3088">
        <f t="shared" si="5044"/>
        <v>0</v>
      </c>
      <c r="BP3088" s="1">
        <f t="shared" si="4998"/>
        <v>0</v>
      </c>
      <c r="BQ3088" s="1" t="e">
        <f t="shared" si="4999"/>
        <v>#DIV/0!</v>
      </c>
      <c r="BR3088" s="1">
        <f t="shared" si="5000"/>
        <v>0</v>
      </c>
      <c r="BS3088" s="1" t="e">
        <f>IF(BQ3088&gt;$D$1,Sourcedata!$B$90*(2*BO3088/1000000)/fluid_kinevisco,(BO3088*2/1000000)^(4/3)*epsilon^(1/3)/fluid_kinevisco)</f>
        <v>#DIV/0!</v>
      </c>
      <c r="BT3088" s="1" t="e">
        <f>2+0.6*BS3088^0.5*Sourcedata!$B$92^(1/3)</f>
        <v>#DIV/0!</v>
      </c>
      <c r="BU3088" s="1" t="e">
        <f t="shared" si="5045"/>
        <v>#DIV/0!</v>
      </c>
      <c r="BV3088" s="1" t="e">
        <f t="shared" si="5001"/>
        <v>#DIV/0!</v>
      </c>
      <c r="BW3088" s="1">
        <f>IF(BO3088=0,0,Sourcedata!$C$13*EXP(2*Sourcedata!$C$28*Sourcedata!$C$10/Sourcedata!$C$12/Sourcedata!$C$34/BO3088*1000000))</f>
        <v>0</v>
      </c>
      <c r="BX3088" s="1">
        <f t="shared" si="5002"/>
        <v>0</v>
      </c>
      <c r="BY3088" s="1">
        <f t="shared" si="5046"/>
        <v>0</v>
      </c>
      <c r="BZ3088">
        <f t="shared" si="5047"/>
        <v>0</v>
      </c>
      <c r="CA3088">
        <f t="shared" si="5028"/>
        <v>0</v>
      </c>
      <c r="CB3088" s="1">
        <f t="shared" si="5003"/>
        <v>0</v>
      </c>
      <c r="CC3088" s="1" t="e">
        <f t="shared" si="5004"/>
        <v>#DIV/0!</v>
      </c>
      <c r="CD3088" s="1">
        <f t="shared" si="5005"/>
        <v>0</v>
      </c>
      <c r="CE3088" s="1" t="e">
        <f>IF(CC3088&gt;$D$1,Sourcedata!$B$90*(2*CA3088/1000000)/fluid_kinevisco,(CA3088*2/1000000)^(4/3)*epsilon^(1/3)/fluid_kinevisco)</f>
        <v>#DIV/0!</v>
      </c>
      <c r="CF3088" s="1" t="e">
        <f>2+0.6*CE3088^0.5*Sourcedata!$B$92^(1/3)</f>
        <v>#DIV/0!</v>
      </c>
      <c r="CG3088" s="1" t="e">
        <f t="shared" si="5048"/>
        <v>#DIV/0!</v>
      </c>
      <c r="CH3088" s="1" t="e">
        <f t="shared" si="5006"/>
        <v>#DIV/0!</v>
      </c>
      <c r="CI3088" s="1">
        <f>IF(CA3088=0,0,Sourcedata!$C$13*EXP(2*Sourcedata!$C$28*Sourcedata!$C$10/Sourcedata!$C$12/Sourcedata!$C$34/CA3088*1000000))</f>
        <v>0</v>
      </c>
      <c r="CJ3088" s="1">
        <f t="shared" si="5007"/>
        <v>0</v>
      </c>
      <c r="CK3088" s="1">
        <f t="shared" si="5049"/>
        <v>0</v>
      </c>
      <c r="CL3088">
        <f t="shared" si="5029"/>
        <v>0</v>
      </c>
      <c r="CM3088">
        <f t="shared" si="5050"/>
        <v>0</v>
      </c>
      <c r="CN3088" s="1">
        <f t="shared" si="5008"/>
        <v>0</v>
      </c>
      <c r="CO3088" s="1" t="e">
        <f t="shared" si="5009"/>
        <v>#DIV/0!</v>
      </c>
      <c r="CP3088" s="1">
        <f t="shared" si="5010"/>
        <v>0</v>
      </c>
      <c r="CQ3088" s="1" t="e">
        <f>IF(CO3088&gt;$D$1,Sourcedata!$B$90*(2*CM3088/1000000)/fluid_kinevisco,(CM3088*2/1000000)^(4/3)*epsilon^(1/3)/fluid_kinevisco)</f>
        <v>#DIV/0!</v>
      </c>
      <c r="CR3088" s="1" t="e">
        <f>2+0.6*CQ3088^0.5*Sourcedata!$B$92^(1/3)</f>
        <v>#DIV/0!</v>
      </c>
      <c r="CS3088" s="1" t="e">
        <f t="shared" si="5051"/>
        <v>#DIV/0!</v>
      </c>
      <c r="CT3088" s="1" t="e">
        <f t="shared" si="5011"/>
        <v>#DIV/0!</v>
      </c>
      <c r="CU3088" s="1">
        <f>IF(CM3088=0,0,Sourcedata!$C$13*EXP(2*Sourcedata!$C$28*Sourcedata!$C$10/Sourcedata!$C$12/Sourcedata!$C$34/CM3088*1000000))</f>
        <v>0</v>
      </c>
      <c r="CV3088" s="1">
        <f t="shared" si="5012"/>
        <v>0</v>
      </c>
      <c r="CW3088" s="1">
        <f t="shared" si="5052"/>
        <v>0</v>
      </c>
      <c r="CX3088">
        <f t="shared" si="5053"/>
        <v>0</v>
      </c>
      <c r="CY3088">
        <f t="shared" si="5054"/>
        <v>0</v>
      </c>
      <c r="CZ3088" s="1">
        <f t="shared" si="5013"/>
        <v>0</v>
      </c>
      <c r="DA3088" s="1" t="e">
        <f t="shared" si="5014"/>
        <v>#DIV/0!</v>
      </c>
      <c r="DB3088" s="1">
        <f t="shared" si="5015"/>
        <v>0</v>
      </c>
      <c r="DC3088" s="1" t="e">
        <f>IF(DA3088&gt;$D$1,Sourcedata!$B$90*(2*CY3088/1000000)/fluid_kinevisco,(CY3088*2/1000000)^(4/3)*epsilon^(1/3)/fluid_kinevisco)</f>
        <v>#DIV/0!</v>
      </c>
      <c r="DD3088" s="1" t="e">
        <f>2+0.6*DC3088^0.5*Sourcedata!$B$92^(1/3)</f>
        <v>#DIV/0!</v>
      </c>
      <c r="DE3088" s="1" t="e">
        <f t="shared" si="5055"/>
        <v>#DIV/0!</v>
      </c>
      <c r="DF3088" s="1" t="e">
        <f t="shared" si="5016"/>
        <v>#DIV/0!</v>
      </c>
      <c r="DG3088" s="1">
        <f>IF(CY3088=0,0,Sourcedata!$C$13*EXP(2*Sourcedata!$C$28*Sourcedata!$C$10/Sourcedata!$C$12/Sourcedata!$C$34/CY3088*1000000))</f>
        <v>0</v>
      </c>
      <c r="DH3088" s="1">
        <f t="shared" si="5017"/>
        <v>0</v>
      </c>
      <c r="DI3088" s="1">
        <f t="shared" si="5056"/>
        <v>0</v>
      </c>
      <c r="DJ3088">
        <f t="shared" si="5057"/>
        <v>0</v>
      </c>
      <c r="DK3088">
        <f t="shared" si="5058"/>
        <v>0</v>
      </c>
      <c r="DL3088" s="1">
        <f t="shared" si="5018"/>
        <v>0</v>
      </c>
      <c r="DM3088" s="1" t="e">
        <f t="shared" si="5019"/>
        <v>#DIV/0!</v>
      </c>
      <c r="DN3088" s="1">
        <f t="shared" si="5020"/>
        <v>0</v>
      </c>
      <c r="DO3088" s="1" t="e">
        <f>IF(DM3088&gt;$D$1,Sourcedata!$B$90*(2*DK3088/1000000)/fluid_kinevisco,(DK3088*2/1000000)^(4/3)*epsilon^(1/3)/fluid_kinevisco)</f>
        <v>#DIV/0!</v>
      </c>
      <c r="DP3088" s="1" t="e">
        <f>2+0.6*DO3088^0.5*Sourcedata!$B$92^(1/3)</f>
        <v>#DIV/0!</v>
      </c>
      <c r="DQ3088" s="1" t="e">
        <f t="shared" si="5059"/>
        <v>#DIV/0!</v>
      </c>
      <c r="DR3088" s="1" t="e">
        <f t="shared" si="5021"/>
        <v>#DIV/0!</v>
      </c>
      <c r="DS3088" s="1">
        <f>IF(DK3088=0,0,Sourcedata!$C$13*EXP(2*Sourcedata!$C$28*Sourcedata!$C$10/Sourcedata!$C$12/Sourcedata!$C$34/DK3088*1000000))</f>
        <v>0</v>
      </c>
      <c r="DT3088" s="1">
        <f t="shared" si="5022"/>
        <v>0</v>
      </c>
      <c r="DU3088" s="1">
        <f t="shared" si="5060"/>
        <v>0</v>
      </c>
      <c r="DV3088">
        <f t="shared" si="5061"/>
        <v>0</v>
      </c>
      <c r="DX3088" s="26">
        <f t="shared" si="4970"/>
        <v>2.4999999999999988E-5</v>
      </c>
      <c r="DY3088">
        <f t="shared" si="4959"/>
        <v>0.77150000000004415</v>
      </c>
      <c r="DZ3088" s="1">
        <f t="shared" si="4960"/>
        <v>0</v>
      </c>
      <c r="EA3088" s="1">
        <f t="shared" si="4971"/>
        <v>24.999999999999989</v>
      </c>
      <c r="EB3088" s="1">
        <f t="shared" si="4964"/>
        <v>0</v>
      </c>
      <c r="EC3088" s="1"/>
      <c r="ED3088" s="1">
        <f t="shared" si="4965"/>
        <v>24.999999999999989</v>
      </c>
      <c r="EE3088" s="1">
        <f t="shared" si="4966"/>
        <v>24.999999999999989</v>
      </c>
      <c r="EF3088">
        <f t="shared" si="4961"/>
        <v>99.999999999999957</v>
      </c>
      <c r="EG3088">
        <f t="shared" si="4962"/>
        <v>0</v>
      </c>
      <c r="EH3088" s="1"/>
      <c r="EI3088">
        <f t="shared" si="4963"/>
        <v>100</v>
      </c>
      <c r="EK3088">
        <f t="shared" si="4967"/>
        <v>0.77150000000004415</v>
      </c>
      <c r="EL3088">
        <f t="shared" si="4968"/>
        <v>0.77</v>
      </c>
      <c r="EM3088">
        <f t="shared" si="4969"/>
        <v>99.999999999999957</v>
      </c>
    </row>
    <row r="3089" spans="6:143" x14ac:dyDescent="0.2">
      <c r="F3089">
        <f>F3088+Sourcedata!$C$36*3600/4000</f>
        <v>2774.7000000001585</v>
      </c>
      <c r="G3089">
        <f t="shared" si="5023"/>
        <v>0</v>
      </c>
      <c r="H3089" s="1">
        <f t="shared" si="4972"/>
        <v>0</v>
      </c>
      <c r="I3089" s="1" t="e">
        <f t="shared" si="4973"/>
        <v>#DIV/0!</v>
      </c>
      <c r="J3089" s="1">
        <f t="shared" si="4974"/>
        <v>0</v>
      </c>
      <c r="K3089" s="1" t="e">
        <f>IF(I3089&gt;$D$1,Sourcedata!$B$90*(2*G3089/1000000)/fluid_kinevisco,(G3089*2/1000000)^(4/3)*epsilon^(1/3)/fluid_kinevisco)</f>
        <v>#DIV/0!</v>
      </c>
      <c r="L3089" s="1" t="e">
        <f>2+0.6*K3089^0.5*Sourcedata!$B$92^(1/3)</f>
        <v>#DIV/0!</v>
      </c>
      <c r="M3089" s="1" t="e">
        <f t="shared" si="4975"/>
        <v>#DIV/0!</v>
      </c>
      <c r="N3089" s="1" t="e">
        <f t="shared" si="4976"/>
        <v>#DIV/0!</v>
      </c>
      <c r="O3089" s="1">
        <f>IF(G3089=0,0,Sourcedata!$C$13*EXP(2*Sourcedata!$C$28*Sourcedata!$C$10/Sourcedata!$C$12/Sourcedata!$C$34/G3089*1000000))</f>
        <v>0</v>
      </c>
      <c r="P3089" s="1">
        <f t="shared" si="4977"/>
        <v>0</v>
      </c>
      <c r="Q3089" s="1">
        <f t="shared" si="5024"/>
        <v>0</v>
      </c>
      <c r="R3089">
        <f t="shared" si="5030"/>
        <v>0</v>
      </c>
      <c r="S3089">
        <f t="shared" si="5025"/>
        <v>0</v>
      </c>
      <c r="T3089" s="1">
        <f t="shared" si="4978"/>
        <v>0</v>
      </c>
      <c r="U3089" s="1" t="e">
        <f t="shared" si="4979"/>
        <v>#DIV/0!</v>
      </c>
      <c r="V3089" s="1">
        <f t="shared" si="4980"/>
        <v>0</v>
      </c>
      <c r="W3089" s="1" t="e">
        <f>IF(U3089&gt;$D$1,Sourcedata!$B$90*(2*S3089/1000000)/fluid_kinevisco,(S3089*2/1000000)^(4/3)*epsilon^(1/3)/fluid_kinevisco)</f>
        <v>#DIV/0!</v>
      </c>
      <c r="X3089" s="1" t="e">
        <f>2+0.6*W3089^0.5*Sourcedata!$B$92^(1/3)</f>
        <v>#DIV/0!</v>
      </c>
      <c r="Y3089" s="1" t="e">
        <f t="shared" si="5031"/>
        <v>#DIV/0!</v>
      </c>
      <c r="Z3089" s="1" t="e">
        <f t="shared" si="4981"/>
        <v>#DIV/0!</v>
      </c>
      <c r="AA3089" s="1">
        <f>IF(S3089=0,0,Sourcedata!$C$13*EXP(2*Sourcedata!$C$28*Sourcedata!$C$10/Sourcedata!$C$12/Sourcedata!$C$34/S3089*1000000))</f>
        <v>0</v>
      </c>
      <c r="AB3089" s="1">
        <f t="shared" si="4982"/>
        <v>0</v>
      </c>
      <c r="AC3089" s="1">
        <f t="shared" si="5032"/>
        <v>0</v>
      </c>
      <c r="AD3089">
        <f t="shared" si="5033"/>
        <v>0</v>
      </c>
      <c r="AE3089">
        <f t="shared" si="5026"/>
        <v>0</v>
      </c>
      <c r="AF3089" s="1">
        <f t="shared" si="4983"/>
        <v>0</v>
      </c>
      <c r="AG3089" s="1" t="e">
        <f t="shared" si="4984"/>
        <v>#DIV/0!</v>
      </c>
      <c r="AH3089" s="1">
        <f t="shared" si="4985"/>
        <v>0</v>
      </c>
      <c r="AI3089" s="1" t="e">
        <f>IF(AG3089&gt;$D$1,Sourcedata!$B$90*(2*AE3089/1000000)/fluid_kinevisco,(AE3089*2/1000000)^(4/3)*epsilon^(1/3)/fluid_kinevisco)</f>
        <v>#DIV/0!</v>
      </c>
      <c r="AJ3089" s="1" t="e">
        <f>2+0.6*AI3089^0.5*Sourcedata!$B$92^(1/3)</f>
        <v>#DIV/0!</v>
      </c>
      <c r="AK3089" s="1" t="e">
        <f t="shared" si="5034"/>
        <v>#DIV/0!</v>
      </c>
      <c r="AL3089" s="1" t="e">
        <f t="shared" si="4986"/>
        <v>#DIV/0!</v>
      </c>
      <c r="AM3089" s="1">
        <f>IF(AE3089=0,0,Sourcedata!$C$13*EXP(2*Sourcedata!$C$28*Sourcedata!$C$10/Sourcedata!$C$12/Sourcedata!$C$34/AE3089*1000000))</f>
        <v>0</v>
      </c>
      <c r="AN3089" s="1">
        <f t="shared" si="4987"/>
        <v>0</v>
      </c>
      <c r="AO3089" s="1">
        <f t="shared" si="5035"/>
        <v>0</v>
      </c>
      <c r="AP3089">
        <f t="shared" si="5036"/>
        <v>0</v>
      </c>
      <c r="AQ3089">
        <f t="shared" si="5027"/>
        <v>0</v>
      </c>
      <c r="AR3089" s="1">
        <f t="shared" si="4988"/>
        <v>0</v>
      </c>
      <c r="AS3089" s="1" t="e">
        <f t="shared" si="4989"/>
        <v>#DIV/0!</v>
      </c>
      <c r="AT3089" s="1">
        <f t="shared" si="4990"/>
        <v>0</v>
      </c>
      <c r="AU3089" s="1" t="e">
        <f>IF(AS3089&gt;$D$1,Sourcedata!$B$90*(2*AQ3089/1000000)/fluid_kinevisco,(AQ3089*2/1000000)^(4/3)*epsilon^(1/3)/fluid_kinevisco)</f>
        <v>#DIV/0!</v>
      </c>
      <c r="AV3089" s="1" t="e">
        <f>2+0.6*AU3089^0.5*Sourcedata!$B$92^(1/3)</f>
        <v>#DIV/0!</v>
      </c>
      <c r="AW3089" s="1" t="e">
        <f t="shared" si="5037"/>
        <v>#DIV/0!</v>
      </c>
      <c r="AX3089" s="1" t="e">
        <f t="shared" si="4991"/>
        <v>#DIV/0!</v>
      </c>
      <c r="AY3089" s="1">
        <f>IF(AQ3089=0,0,Sourcedata!$C$13*EXP(2*Sourcedata!$C$28*Sourcedata!$C$10/Sourcedata!$C$12/Sourcedata!$C$34/AQ3089*1000000))</f>
        <v>0</v>
      </c>
      <c r="AZ3089" s="1">
        <f t="shared" si="4992"/>
        <v>0</v>
      </c>
      <c r="BA3089" s="1">
        <f t="shared" si="5038"/>
        <v>0</v>
      </c>
      <c r="BB3089">
        <f t="shared" si="5039"/>
        <v>0</v>
      </c>
      <c r="BC3089">
        <f t="shared" si="5040"/>
        <v>0</v>
      </c>
      <c r="BD3089" s="1">
        <f t="shared" si="4993"/>
        <v>0</v>
      </c>
      <c r="BE3089" s="1" t="e">
        <f t="shared" si="4994"/>
        <v>#DIV/0!</v>
      </c>
      <c r="BF3089" s="1">
        <f t="shared" si="4995"/>
        <v>0</v>
      </c>
      <c r="BG3089" s="1" t="e">
        <f>IF(BE3089&gt;$D$1,Sourcedata!$B$90*(2*BC3089/1000000)/fluid_kinevisco,(BC3089*2/1000000)^(4/3)*epsilon^(1/3)/fluid_kinevisco)</f>
        <v>#DIV/0!</v>
      </c>
      <c r="BH3089" s="1" t="e">
        <f>2+0.6*BG3089^0.5*Sourcedata!$B$92^(1/3)</f>
        <v>#DIV/0!</v>
      </c>
      <c r="BI3089" s="1" t="e">
        <f t="shared" si="5041"/>
        <v>#DIV/0!</v>
      </c>
      <c r="BJ3089" s="1" t="e">
        <f t="shared" si="4996"/>
        <v>#DIV/0!</v>
      </c>
      <c r="BK3089" s="1">
        <f>IF(BC3089=0,0,Sourcedata!$C$13*EXP(2*Sourcedata!$C$28*Sourcedata!$C$10/Sourcedata!$C$12/Sourcedata!$C$34/BC3089*1000000))</f>
        <v>0</v>
      </c>
      <c r="BL3089" s="1">
        <f t="shared" si="4997"/>
        <v>0</v>
      </c>
      <c r="BM3089" s="1">
        <f t="shared" si="5042"/>
        <v>0</v>
      </c>
      <c r="BN3089">
        <f t="shared" si="5043"/>
        <v>0</v>
      </c>
      <c r="BO3089">
        <f t="shared" si="5044"/>
        <v>0</v>
      </c>
      <c r="BP3089" s="1">
        <f t="shared" si="4998"/>
        <v>0</v>
      </c>
      <c r="BQ3089" s="1" t="e">
        <f t="shared" si="4999"/>
        <v>#DIV/0!</v>
      </c>
      <c r="BR3089" s="1">
        <f t="shared" si="5000"/>
        <v>0</v>
      </c>
      <c r="BS3089" s="1" t="e">
        <f>IF(BQ3089&gt;$D$1,Sourcedata!$B$90*(2*BO3089/1000000)/fluid_kinevisco,(BO3089*2/1000000)^(4/3)*epsilon^(1/3)/fluid_kinevisco)</f>
        <v>#DIV/0!</v>
      </c>
      <c r="BT3089" s="1" t="e">
        <f>2+0.6*BS3089^0.5*Sourcedata!$B$92^(1/3)</f>
        <v>#DIV/0!</v>
      </c>
      <c r="BU3089" s="1" t="e">
        <f t="shared" si="5045"/>
        <v>#DIV/0!</v>
      </c>
      <c r="BV3089" s="1" t="e">
        <f t="shared" si="5001"/>
        <v>#DIV/0!</v>
      </c>
      <c r="BW3089" s="1">
        <f>IF(BO3089=0,0,Sourcedata!$C$13*EXP(2*Sourcedata!$C$28*Sourcedata!$C$10/Sourcedata!$C$12/Sourcedata!$C$34/BO3089*1000000))</f>
        <v>0</v>
      </c>
      <c r="BX3089" s="1">
        <f t="shared" si="5002"/>
        <v>0</v>
      </c>
      <c r="BY3089" s="1">
        <f t="shared" si="5046"/>
        <v>0</v>
      </c>
      <c r="BZ3089">
        <f t="shared" si="5047"/>
        <v>0</v>
      </c>
      <c r="CA3089">
        <f t="shared" si="5028"/>
        <v>0</v>
      </c>
      <c r="CB3089" s="1">
        <f t="shared" si="5003"/>
        <v>0</v>
      </c>
      <c r="CC3089" s="1" t="e">
        <f t="shared" si="5004"/>
        <v>#DIV/0!</v>
      </c>
      <c r="CD3089" s="1">
        <f t="shared" si="5005"/>
        <v>0</v>
      </c>
      <c r="CE3089" s="1" t="e">
        <f>IF(CC3089&gt;$D$1,Sourcedata!$B$90*(2*CA3089/1000000)/fluid_kinevisco,(CA3089*2/1000000)^(4/3)*epsilon^(1/3)/fluid_kinevisco)</f>
        <v>#DIV/0!</v>
      </c>
      <c r="CF3089" s="1" t="e">
        <f>2+0.6*CE3089^0.5*Sourcedata!$B$92^(1/3)</f>
        <v>#DIV/0!</v>
      </c>
      <c r="CG3089" s="1" t="e">
        <f t="shared" si="5048"/>
        <v>#DIV/0!</v>
      </c>
      <c r="CH3089" s="1" t="e">
        <f t="shared" si="5006"/>
        <v>#DIV/0!</v>
      </c>
      <c r="CI3089" s="1">
        <f>IF(CA3089=0,0,Sourcedata!$C$13*EXP(2*Sourcedata!$C$28*Sourcedata!$C$10/Sourcedata!$C$12/Sourcedata!$C$34/CA3089*1000000))</f>
        <v>0</v>
      </c>
      <c r="CJ3089" s="1">
        <f t="shared" si="5007"/>
        <v>0</v>
      </c>
      <c r="CK3089" s="1">
        <f t="shared" si="5049"/>
        <v>0</v>
      </c>
      <c r="CL3089">
        <f t="shared" si="5029"/>
        <v>0</v>
      </c>
      <c r="CM3089">
        <f t="shared" si="5050"/>
        <v>0</v>
      </c>
      <c r="CN3089" s="1">
        <f t="shared" si="5008"/>
        <v>0</v>
      </c>
      <c r="CO3089" s="1" t="e">
        <f t="shared" si="5009"/>
        <v>#DIV/0!</v>
      </c>
      <c r="CP3089" s="1">
        <f t="shared" si="5010"/>
        <v>0</v>
      </c>
      <c r="CQ3089" s="1" t="e">
        <f>IF(CO3089&gt;$D$1,Sourcedata!$B$90*(2*CM3089/1000000)/fluid_kinevisco,(CM3089*2/1000000)^(4/3)*epsilon^(1/3)/fluid_kinevisco)</f>
        <v>#DIV/0!</v>
      </c>
      <c r="CR3089" s="1" t="e">
        <f>2+0.6*CQ3089^0.5*Sourcedata!$B$92^(1/3)</f>
        <v>#DIV/0!</v>
      </c>
      <c r="CS3089" s="1" t="e">
        <f t="shared" si="5051"/>
        <v>#DIV/0!</v>
      </c>
      <c r="CT3089" s="1" t="e">
        <f t="shared" si="5011"/>
        <v>#DIV/0!</v>
      </c>
      <c r="CU3089" s="1">
        <f>IF(CM3089=0,0,Sourcedata!$C$13*EXP(2*Sourcedata!$C$28*Sourcedata!$C$10/Sourcedata!$C$12/Sourcedata!$C$34/CM3089*1000000))</f>
        <v>0</v>
      </c>
      <c r="CV3089" s="1">
        <f t="shared" si="5012"/>
        <v>0</v>
      </c>
      <c r="CW3089" s="1">
        <f t="shared" si="5052"/>
        <v>0</v>
      </c>
      <c r="CX3089">
        <f t="shared" si="5053"/>
        <v>0</v>
      </c>
      <c r="CY3089">
        <f t="shared" si="5054"/>
        <v>0</v>
      </c>
      <c r="CZ3089" s="1">
        <f t="shared" si="5013"/>
        <v>0</v>
      </c>
      <c r="DA3089" s="1" t="e">
        <f t="shared" si="5014"/>
        <v>#DIV/0!</v>
      </c>
      <c r="DB3089" s="1">
        <f t="shared" si="5015"/>
        <v>0</v>
      </c>
      <c r="DC3089" s="1" t="e">
        <f>IF(DA3089&gt;$D$1,Sourcedata!$B$90*(2*CY3089/1000000)/fluid_kinevisco,(CY3089*2/1000000)^(4/3)*epsilon^(1/3)/fluid_kinevisco)</f>
        <v>#DIV/0!</v>
      </c>
      <c r="DD3089" s="1" t="e">
        <f>2+0.6*DC3089^0.5*Sourcedata!$B$92^(1/3)</f>
        <v>#DIV/0!</v>
      </c>
      <c r="DE3089" s="1" t="e">
        <f t="shared" si="5055"/>
        <v>#DIV/0!</v>
      </c>
      <c r="DF3089" s="1" t="e">
        <f t="shared" si="5016"/>
        <v>#DIV/0!</v>
      </c>
      <c r="DG3089" s="1">
        <f>IF(CY3089=0,0,Sourcedata!$C$13*EXP(2*Sourcedata!$C$28*Sourcedata!$C$10/Sourcedata!$C$12/Sourcedata!$C$34/CY3089*1000000))</f>
        <v>0</v>
      </c>
      <c r="DH3089" s="1">
        <f t="shared" si="5017"/>
        <v>0</v>
      </c>
      <c r="DI3089" s="1">
        <f t="shared" si="5056"/>
        <v>0</v>
      </c>
      <c r="DJ3089">
        <f t="shared" si="5057"/>
        <v>0</v>
      </c>
      <c r="DK3089">
        <f t="shared" si="5058"/>
        <v>0</v>
      </c>
      <c r="DL3089" s="1">
        <f t="shared" si="5018"/>
        <v>0</v>
      </c>
      <c r="DM3089" s="1" t="e">
        <f t="shared" si="5019"/>
        <v>#DIV/0!</v>
      </c>
      <c r="DN3089" s="1">
        <f t="shared" si="5020"/>
        <v>0</v>
      </c>
      <c r="DO3089" s="1" t="e">
        <f>IF(DM3089&gt;$D$1,Sourcedata!$B$90*(2*DK3089/1000000)/fluid_kinevisco,(DK3089*2/1000000)^(4/3)*epsilon^(1/3)/fluid_kinevisco)</f>
        <v>#DIV/0!</v>
      </c>
      <c r="DP3089" s="1" t="e">
        <f>2+0.6*DO3089^0.5*Sourcedata!$B$92^(1/3)</f>
        <v>#DIV/0!</v>
      </c>
      <c r="DQ3089" s="1" t="e">
        <f t="shared" si="5059"/>
        <v>#DIV/0!</v>
      </c>
      <c r="DR3089" s="1" t="e">
        <f t="shared" si="5021"/>
        <v>#DIV/0!</v>
      </c>
      <c r="DS3089" s="1">
        <f>IF(DK3089=0,0,Sourcedata!$C$13*EXP(2*Sourcedata!$C$28*Sourcedata!$C$10/Sourcedata!$C$12/Sourcedata!$C$34/DK3089*1000000))</f>
        <v>0</v>
      </c>
      <c r="DT3089" s="1">
        <f t="shared" si="5022"/>
        <v>0</v>
      </c>
      <c r="DU3089" s="1">
        <f t="shared" si="5060"/>
        <v>0</v>
      </c>
      <c r="DV3089">
        <f t="shared" si="5061"/>
        <v>0</v>
      </c>
      <c r="DX3089" s="26">
        <f t="shared" si="4970"/>
        <v>2.4999999999999988E-5</v>
      </c>
      <c r="DY3089">
        <f t="shared" si="4959"/>
        <v>0.77175000000004412</v>
      </c>
      <c r="DZ3089" s="1">
        <f t="shared" si="4960"/>
        <v>0</v>
      </c>
      <c r="EA3089" s="1">
        <f t="shared" si="4971"/>
        <v>24.999999999999989</v>
      </c>
      <c r="EB3089" s="1">
        <f t="shared" si="4964"/>
        <v>0</v>
      </c>
      <c r="EC3089" s="1"/>
      <c r="ED3089" s="1">
        <f t="shared" si="4965"/>
        <v>24.999999999999989</v>
      </c>
      <c r="EE3089" s="1">
        <f t="shared" si="4966"/>
        <v>24.999999999999989</v>
      </c>
      <c r="EF3089">
        <f t="shared" si="4961"/>
        <v>99.999999999999957</v>
      </c>
      <c r="EG3089">
        <f t="shared" si="4962"/>
        <v>0</v>
      </c>
      <c r="EH3089" s="1"/>
      <c r="EI3089">
        <f t="shared" si="4963"/>
        <v>100</v>
      </c>
      <c r="EK3089">
        <f t="shared" si="4967"/>
        <v>0.77175000000004412</v>
      </c>
      <c r="EL3089">
        <f t="shared" si="4968"/>
        <v>0.77</v>
      </c>
      <c r="EM3089">
        <f t="shared" si="4969"/>
        <v>99.999999999999957</v>
      </c>
    </row>
    <row r="3090" spans="6:143" x14ac:dyDescent="0.2">
      <c r="F3090">
        <f>F3089+Sourcedata!$C$36*3600/4000</f>
        <v>2775.6000000001586</v>
      </c>
      <c r="G3090">
        <f t="shared" si="5023"/>
        <v>0</v>
      </c>
      <c r="H3090" s="1">
        <f t="shared" si="4972"/>
        <v>0</v>
      </c>
      <c r="I3090" s="1" t="e">
        <f t="shared" si="4973"/>
        <v>#DIV/0!</v>
      </c>
      <c r="J3090" s="1">
        <f t="shared" si="4974"/>
        <v>0</v>
      </c>
      <c r="K3090" s="1" t="e">
        <f>IF(I3090&gt;$D$1,Sourcedata!$B$90*(2*G3090/1000000)/fluid_kinevisco,(G3090*2/1000000)^(4/3)*epsilon^(1/3)/fluid_kinevisco)</f>
        <v>#DIV/0!</v>
      </c>
      <c r="L3090" s="1" t="e">
        <f>2+0.6*K3090^0.5*Sourcedata!$B$92^(1/3)</f>
        <v>#DIV/0!</v>
      </c>
      <c r="M3090" s="1" t="e">
        <f t="shared" si="4975"/>
        <v>#DIV/0!</v>
      </c>
      <c r="N3090" s="1" t="e">
        <f t="shared" si="4976"/>
        <v>#DIV/0!</v>
      </c>
      <c r="O3090" s="1">
        <f>IF(G3090=0,0,Sourcedata!$C$13*EXP(2*Sourcedata!$C$28*Sourcedata!$C$10/Sourcedata!$C$12/Sourcedata!$C$34/G3090*1000000))</f>
        <v>0</v>
      </c>
      <c r="P3090" s="1">
        <f t="shared" si="4977"/>
        <v>0</v>
      </c>
      <c r="Q3090" s="1">
        <f t="shared" si="5024"/>
        <v>0</v>
      </c>
      <c r="R3090">
        <f t="shared" si="5030"/>
        <v>0</v>
      </c>
      <c r="S3090">
        <f t="shared" si="5025"/>
        <v>0</v>
      </c>
      <c r="T3090" s="1">
        <f t="shared" si="4978"/>
        <v>0</v>
      </c>
      <c r="U3090" s="1" t="e">
        <f t="shared" si="4979"/>
        <v>#DIV/0!</v>
      </c>
      <c r="V3090" s="1">
        <f t="shared" si="4980"/>
        <v>0</v>
      </c>
      <c r="W3090" s="1" t="e">
        <f>IF(U3090&gt;$D$1,Sourcedata!$B$90*(2*S3090/1000000)/fluid_kinevisco,(S3090*2/1000000)^(4/3)*epsilon^(1/3)/fluid_kinevisco)</f>
        <v>#DIV/0!</v>
      </c>
      <c r="X3090" s="1" t="e">
        <f>2+0.6*W3090^0.5*Sourcedata!$B$92^(1/3)</f>
        <v>#DIV/0!</v>
      </c>
      <c r="Y3090" s="1" t="e">
        <f t="shared" si="5031"/>
        <v>#DIV/0!</v>
      </c>
      <c r="Z3090" s="1" t="e">
        <f t="shared" si="4981"/>
        <v>#DIV/0!</v>
      </c>
      <c r="AA3090" s="1">
        <f>IF(S3090=0,0,Sourcedata!$C$13*EXP(2*Sourcedata!$C$28*Sourcedata!$C$10/Sourcedata!$C$12/Sourcedata!$C$34/S3090*1000000))</f>
        <v>0</v>
      </c>
      <c r="AB3090" s="1">
        <f t="shared" si="4982"/>
        <v>0</v>
      </c>
      <c r="AC3090" s="1">
        <f t="shared" si="5032"/>
        <v>0</v>
      </c>
      <c r="AD3090">
        <f t="shared" si="5033"/>
        <v>0</v>
      </c>
      <c r="AE3090">
        <f t="shared" si="5026"/>
        <v>0</v>
      </c>
      <c r="AF3090" s="1">
        <f t="shared" si="4983"/>
        <v>0</v>
      </c>
      <c r="AG3090" s="1" t="e">
        <f t="shared" si="4984"/>
        <v>#DIV/0!</v>
      </c>
      <c r="AH3090" s="1">
        <f t="shared" si="4985"/>
        <v>0</v>
      </c>
      <c r="AI3090" s="1" t="e">
        <f>IF(AG3090&gt;$D$1,Sourcedata!$B$90*(2*AE3090/1000000)/fluid_kinevisco,(AE3090*2/1000000)^(4/3)*epsilon^(1/3)/fluid_kinevisco)</f>
        <v>#DIV/0!</v>
      </c>
      <c r="AJ3090" s="1" t="e">
        <f>2+0.6*AI3090^0.5*Sourcedata!$B$92^(1/3)</f>
        <v>#DIV/0!</v>
      </c>
      <c r="AK3090" s="1" t="e">
        <f t="shared" si="5034"/>
        <v>#DIV/0!</v>
      </c>
      <c r="AL3090" s="1" t="e">
        <f t="shared" si="4986"/>
        <v>#DIV/0!</v>
      </c>
      <c r="AM3090" s="1">
        <f>IF(AE3090=0,0,Sourcedata!$C$13*EXP(2*Sourcedata!$C$28*Sourcedata!$C$10/Sourcedata!$C$12/Sourcedata!$C$34/AE3090*1000000))</f>
        <v>0</v>
      </c>
      <c r="AN3090" s="1">
        <f t="shared" si="4987"/>
        <v>0</v>
      </c>
      <c r="AO3090" s="1">
        <f t="shared" si="5035"/>
        <v>0</v>
      </c>
      <c r="AP3090">
        <f t="shared" si="5036"/>
        <v>0</v>
      </c>
      <c r="AQ3090">
        <f t="shared" si="5027"/>
        <v>0</v>
      </c>
      <c r="AR3090" s="1">
        <f t="shared" si="4988"/>
        <v>0</v>
      </c>
      <c r="AS3090" s="1" t="e">
        <f t="shared" si="4989"/>
        <v>#DIV/0!</v>
      </c>
      <c r="AT3090" s="1">
        <f t="shared" si="4990"/>
        <v>0</v>
      </c>
      <c r="AU3090" s="1" t="e">
        <f>IF(AS3090&gt;$D$1,Sourcedata!$B$90*(2*AQ3090/1000000)/fluid_kinevisco,(AQ3090*2/1000000)^(4/3)*epsilon^(1/3)/fluid_kinevisco)</f>
        <v>#DIV/0!</v>
      </c>
      <c r="AV3090" s="1" t="e">
        <f>2+0.6*AU3090^0.5*Sourcedata!$B$92^(1/3)</f>
        <v>#DIV/0!</v>
      </c>
      <c r="AW3090" s="1" t="e">
        <f t="shared" si="5037"/>
        <v>#DIV/0!</v>
      </c>
      <c r="AX3090" s="1" t="e">
        <f t="shared" si="4991"/>
        <v>#DIV/0!</v>
      </c>
      <c r="AY3090" s="1">
        <f>IF(AQ3090=0,0,Sourcedata!$C$13*EXP(2*Sourcedata!$C$28*Sourcedata!$C$10/Sourcedata!$C$12/Sourcedata!$C$34/AQ3090*1000000))</f>
        <v>0</v>
      </c>
      <c r="AZ3090" s="1">
        <f t="shared" si="4992"/>
        <v>0</v>
      </c>
      <c r="BA3090" s="1">
        <f t="shared" si="5038"/>
        <v>0</v>
      </c>
      <c r="BB3090">
        <f t="shared" si="5039"/>
        <v>0</v>
      </c>
      <c r="BC3090">
        <f t="shared" si="5040"/>
        <v>0</v>
      </c>
      <c r="BD3090" s="1">
        <f t="shared" si="4993"/>
        <v>0</v>
      </c>
      <c r="BE3090" s="1" t="e">
        <f t="shared" si="4994"/>
        <v>#DIV/0!</v>
      </c>
      <c r="BF3090" s="1">
        <f t="shared" si="4995"/>
        <v>0</v>
      </c>
      <c r="BG3090" s="1" t="e">
        <f>IF(BE3090&gt;$D$1,Sourcedata!$B$90*(2*BC3090/1000000)/fluid_kinevisco,(BC3090*2/1000000)^(4/3)*epsilon^(1/3)/fluid_kinevisco)</f>
        <v>#DIV/0!</v>
      </c>
      <c r="BH3090" s="1" t="e">
        <f>2+0.6*BG3090^0.5*Sourcedata!$B$92^(1/3)</f>
        <v>#DIV/0!</v>
      </c>
      <c r="BI3090" s="1" t="e">
        <f t="shared" si="5041"/>
        <v>#DIV/0!</v>
      </c>
      <c r="BJ3090" s="1" t="e">
        <f t="shared" si="4996"/>
        <v>#DIV/0!</v>
      </c>
      <c r="BK3090" s="1">
        <f>IF(BC3090=0,0,Sourcedata!$C$13*EXP(2*Sourcedata!$C$28*Sourcedata!$C$10/Sourcedata!$C$12/Sourcedata!$C$34/BC3090*1000000))</f>
        <v>0</v>
      </c>
      <c r="BL3090" s="1">
        <f t="shared" si="4997"/>
        <v>0</v>
      </c>
      <c r="BM3090" s="1">
        <f t="shared" si="5042"/>
        <v>0</v>
      </c>
      <c r="BN3090">
        <f t="shared" si="5043"/>
        <v>0</v>
      </c>
      <c r="BO3090">
        <f t="shared" si="5044"/>
        <v>0</v>
      </c>
      <c r="BP3090" s="1">
        <f t="shared" si="4998"/>
        <v>0</v>
      </c>
      <c r="BQ3090" s="1" t="e">
        <f t="shared" si="4999"/>
        <v>#DIV/0!</v>
      </c>
      <c r="BR3090" s="1">
        <f t="shared" si="5000"/>
        <v>0</v>
      </c>
      <c r="BS3090" s="1" t="e">
        <f>IF(BQ3090&gt;$D$1,Sourcedata!$B$90*(2*BO3090/1000000)/fluid_kinevisco,(BO3090*2/1000000)^(4/3)*epsilon^(1/3)/fluid_kinevisco)</f>
        <v>#DIV/0!</v>
      </c>
      <c r="BT3090" s="1" t="e">
        <f>2+0.6*BS3090^0.5*Sourcedata!$B$92^(1/3)</f>
        <v>#DIV/0!</v>
      </c>
      <c r="BU3090" s="1" t="e">
        <f t="shared" si="5045"/>
        <v>#DIV/0!</v>
      </c>
      <c r="BV3090" s="1" t="e">
        <f t="shared" si="5001"/>
        <v>#DIV/0!</v>
      </c>
      <c r="BW3090" s="1">
        <f>IF(BO3090=0,0,Sourcedata!$C$13*EXP(2*Sourcedata!$C$28*Sourcedata!$C$10/Sourcedata!$C$12/Sourcedata!$C$34/BO3090*1000000))</f>
        <v>0</v>
      </c>
      <c r="BX3090" s="1">
        <f t="shared" si="5002"/>
        <v>0</v>
      </c>
      <c r="BY3090" s="1">
        <f t="shared" si="5046"/>
        <v>0</v>
      </c>
      <c r="BZ3090">
        <f t="shared" si="5047"/>
        <v>0</v>
      </c>
      <c r="CA3090">
        <f t="shared" si="5028"/>
        <v>0</v>
      </c>
      <c r="CB3090" s="1">
        <f t="shared" si="5003"/>
        <v>0</v>
      </c>
      <c r="CC3090" s="1" t="e">
        <f t="shared" si="5004"/>
        <v>#DIV/0!</v>
      </c>
      <c r="CD3090" s="1">
        <f t="shared" si="5005"/>
        <v>0</v>
      </c>
      <c r="CE3090" s="1" t="e">
        <f>IF(CC3090&gt;$D$1,Sourcedata!$B$90*(2*CA3090/1000000)/fluid_kinevisco,(CA3090*2/1000000)^(4/3)*epsilon^(1/3)/fluid_kinevisco)</f>
        <v>#DIV/0!</v>
      </c>
      <c r="CF3090" s="1" t="e">
        <f>2+0.6*CE3090^0.5*Sourcedata!$B$92^(1/3)</f>
        <v>#DIV/0!</v>
      </c>
      <c r="CG3090" s="1" t="e">
        <f t="shared" si="5048"/>
        <v>#DIV/0!</v>
      </c>
      <c r="CH3090" s="1" t="e">
        <f t="shared" si="5006"/>
        <v>#DIV/0!</v>
      </c>
      <c r="CI3090" s="1">
        <f>IF(CA3090=0,0,Sourcedata!$C$13*EXP(2*Sourcedata!$C$28*Sourcedata!$C$10/Sourcedata!$C$12/Sourcedata!$C$34/CA3090*1000000))</f>
        <v>0</v>
      </c>
      <c r="CJ3090" s="1">
        <f t="shared" si="5007"/>
        <v>0</v>
      </c>
      <c r="CK3090" s="1">
        <f t="shared" si="5049"/>
        <v>0</v>
      </c>
      <c r="CL3090">
        <f t="shared" si="5029"/>
        <v>0</v>
      </c>
      <c r="CM3090">
        <f t="shared" si="5050"/>
        <v>0</v>
      </c>
      <c r="CN3090" s="1">
        <f t="shared" si="5008"/>
        <v>0</v>
      </c>
      <c r="CO3090" s="1" t="e">
        <f t="shared" si="5009"/>
        <v>#DIV/0!</v>
      </c>
      <c r="CP3090" s="1">
        <f t="shared" si="5010"/>
        <v>0</v>
      </c>
      <c r="CQ3090" s="1" t="e">
        <f>IF(CO3090&gt;$D$1,Sourcedata!$B$90*(2*CM3090/1000000)/fluid_kinevisco,(CM3090*2/1000000)^(4/3)*epsilon^(1/3)/fluid_kinevisco)</f>
        <v>#DIV/0!</v>
      </c>
      <c r="CR3090" s="1" t="e">
        <f>2+0.6*CQ3090^0.5*Sourcedata!$B$92^(1/3)</f>
        <v>#DIV/0!</v>
      </c>
      <c r="CS3090" s="1" t="e">
        <f t="shared" si="5051"/>
        <v>#DIV/0!</v>
      </c>
      <c r="CT3090" s="1" t="e">
        <f t="shared" si="5011"/>
        <v>#DIV/0!</v>
      </c>
      <c r="CU3090" s="1">
        <f>IF(CM3090=0,0,Sourcedata!$C$13*EXP(2*Sourcedata!$C$28*Sourcedata!$C$10/Sourcedata!$C$12/Sourcedata!$C$34/CM3090*1000000))</f>
        <v>0</v>
      </c>
      <c r="CV3090" s="1">
        <f t="shared" si="5012"/>
        <v>0</v>
      </c>
      <c r="CW3090" s="1">
        <f t="shared" si="5052"/>
        <v>0</v>
      </c>
      <c r="CX3090">
        <f t="shared" si="5053"/>
        <v>0</v>
      </c>
      <c r="CY3090">
        <f t="shared" si="5054"/>
        <v>0</v>
      </c>
      <c r="CZ3090" s="1">
        <f t="shared" si="5013"/>
        <v>0</v>
      </c>
      <c r="DA3090" s="1" t="e">
        <f t="shared" si="5014"/>
        <v>#DIV/0!</v>
      </c>
      <c r="DB3090" s="1">
        <f t="shared" si="5015"/>
        <v>0</v>
      </c>
      <c r="DC3090" s="1" t="e">
        <f>IF(DA3090&gt;$D$1,Sourcedata!$B$90*(2*CY3090/1000000)/fluid_kinevisco,(CY3090*2/1000000)^(4/3)*epsilon^(1/3)/fluid_kinevisco)</f>
        <v>#DIV/0!</v>
      </c>
      <c r="DD3090" s="1" t="e">
        <f>2+0.6*DC3090^0.5*Sourcedata!$B$92^(1/3)</f>
        <v>#DIV/0!</v>
      </c>
      <c r="DE3090" s="1" t="e">
        <f t="shared" si="5055"/>
        <v>#DIV/0!</v>
      </c>
      <c r="DF3090" s="1" t="e">
        <f t="shared" si="5016"/>
        <v>#DIV/0!</v>
      </c>
      <c r="DG3090" s="1">
        <f>IF(CY3090=0,0,Sourcedata!$C$13*EXP(2*Sourcedata!$C$28*Sourcedata!$C$10/Sourcedata!$C$12/Sourcedata!$C$34/CY3090*1000000))</f>
        <v>0</v>
      </c>
      <c r="DH3090" s="1">
        <f t="shared" si="5017"/>
        <v>0</v>
      </c>
      <c r="DI3090" s="1">
        <f t="shared" si="5056"/>
        <v>0</v>
      </c>
      <c r="DJ3090">
        <f t="shared" si="5057"/>
        <v>0</v>
      </c>
      <c r="DK3090">
        <f t="shared" si="5058"/>
        <v>0</v>
      </c>
      <c r="DL3090" s="1">
        <f t="shared" si="5018"/>
        <v>0</v>
      </c>
      <c r="DM3090" s="1" t="e">
        <f t="shared" si="5019"/>
        <v>#DIV/0!</v>
      </c>
      <c r="DN3090" s="1">
        <f t="shared" si="5020"/>
        <v>0</v>
      </c>
      <c r="DO3090" s="1" t="e">
        <f>IF(DM3090&gt;$D$1,Sourcedata!$B$90*(2*DK3090/1000000)/fluid_kinevisco,(DK3090*2/1000000)^(4/3)*epsilon^(1/3)/fluid_kinevisco)</f>
        <v>#DIV/0!</v>
      </c>
      <c r="DP3090" s="1" t="e">
        <f>2+0.6*DO3090^0.5*Sourcedata!$B$92^(1/3)</f>
        <v>#DIV/0!</v>
      </c>
      <c r="DQ3090" s="1" t="e">
        <f t="shared" si="5059"/>
        <v>#DIV/0!</v>
      </c>
      <c r="DR3090" s="1" t="e">
        <f t="shared" si="5021"/>
        <v>#DIV/0!</v>
      </c>
      <c r="DS3090" s="1">
        <f>IF(DK3090=0,0,Sourcedata!$C$13*EXP(2*Sourcedata!$C$28*Sourcedata!$C$10/Sourcedata!$C$12/Sourcedata!$C$34/DK3090*1000000))</f>
        <v>0</v>
      </c>
      <c r="DT3090" s="1">
        <f t="shared" si="5022"/>
        <v>0</v>
      </c>
      <c r="DU3090" s="1">
        <f t="shared" si="5060"/>
        <v>0</v>
      </c>
      <c r="DV3090">
        <f t="shared" si="5061"/>
        <v>0</v>
      </c>
      <c r="DX3090" s="26">
        <f t="shared" si="4970"/>
        <v>2.4999999999999988E-5</v>
      </c>
      <c r="DY3090">
        <f t="shared" si="4959"/>
        <v>0.77200000000004421</v>
      </c>
      <c r="DZ3090" s="1">
        <f t="shared" si="4960"/>
        <v>0</v>
      </c>
      <c r="EA3090" s="1">
        <f t="shared" si="4971"/>
        <v>24.999999999999989</v>
      </c>
      <c r="EB3090" s="1">
        <f t="shared" si="4964"/>
        <v>0</v>
      </c>
      <c r="EC3090" s="1"/>
      <c r="ED3090" s="1">
        <f t="shared" si="4965"/>
        <v>24.999999999999989</v>
      </c>
      <c r="EE3090" s="1">
        <f t="shared" si="4966"/>
        <v>24.999999999999989</v>
      </c>
      <c r="EF3090">
        <f t="shared" si="4961"/>
        <v>99.999999999999957</v>
      </c>
      <c r="EG3090">
        <f t="shared" si="4962"/>
        <v>0</v>
      </c>
      <c r="EH3090" s="1"/>
      <c r="EI3090">
        <f t="shared" si="4963"/>
        <v>100</v>
      </c>
      <c r="EK3090">
        <f t="shared" si="4967"/>
        <v>0.77200000000004421</v>
      </c>
      <c r="EL3090">
        <f t="shared" si="4968"/>
        <v>0.77</v>
      </c>
      <c r="EM3090">
        <f t="shared" si="4969"/>
        <v>99.999999999999957</v>
      </c>
    </row>
    <row r="3091" spans="6:143" x14ac:dyDescent="0.2">
      <c r="F3091">
        <f>F3090+Sourcedata!$C$36*3600/4000</f>
        <v>2776.5000000001587</v>
      </c>
      <c r="G3091">
        <f t="shared" si="5023"/>
        <v>0</v>
      </c>
      <c r="H3091" s="1">
        <f t="shared" si="4972"/>
        <v>0</v>
      </c>
      <c r="I3091" s="1" t="e">
        <f t="shared" si="4973"/>
        <v>#DIV/0!</v>
      </c>
      <c r="J3091" s="1">
        <f t="shared" si="4974"/>
        <v>0</v>
      </c>
      <c r="K3091" s="1" t="e">
        <f>IF(I3091&gt;$D$1,Sourcedata!$B$90*(2*G3091/1000000)/fluid_kinevisco,(G3091*2/1000000)^(4/3)*epsilon^(1/3)/fluid_kinevisco)</f>
        <v>#DIV/0!</v>
      </c>
      <c r="L3091" s="1" t="e">
        <f>2+0.6*K3091^0.5*Sourcedata!$B$92^(1/3)</f>
        <v>#DIV/0!</v>
      </c>
      <c r="M3091" s="1" t="e">
        <f t="shared" si="4975"/>
        <v>#DIV/0!</v>
      </c>
      <c r="N3091" s="1" t="e">
        <f t="shared" si="4976"/>
        <v>#DIV/0!</v>
      </c>
      <c r="O3091" s="1">
        <f>IF(G3091=0,0,Sourcedata!$C$13*EXP(2*Sourcedata!$C$28*Sourcedata!$C$10/Sourcedata!$C$12/Sourcedata!$C$34/G3091*1000000))</f>
        <v>0</v>
      </c>
      <c r="P3091" s="1">
        <f t="shared" si="4977"/>
        <v>0</v>
      </c>
      <c r="Q3091" s="1">
        <f t="shared" si="5024"/>
        <v>0</v>
      </c>
      <c r="R3091">
        <f t="shared" si="5030"/>
        <v>0</v>
      </c>
      <c r="S3091">
        <f t="shared" si="5025"/>
        <v>0</v>
      </c>
      <c r="T3091" s="1">
        <f t="shared" si="4978"/>
        <v>0</v>
      </c>
      <c r="U3091" s="1" t="e">
        <f t="shared" si="4979"/>
        <v>#DIV/0!</v>
      </c>
      <c r="V3091" s="1">
        <f t="shared" si="4980"/>
        <v>0</v>
      </c>
      <c r="W3091" s="1" t="e">
        <f>IF(U3091&gt;$D$1,Sourcedata!$B$90*(2*S3091/1000000)/fluid_kinevisco,(S3091*2/1000000)^(4/3)*epsilon^(1/3)/fluid_kinevisco)</f>
        <v>#DIV/0!</v>
      </c>
      <c r="X3091" s="1" t="e">
        <f>2+0.6*W3091^0.5*Sourcedata!$B$92^(1/3)</f>
        <v>#DIV/0!</v>
      </c>
      <c r="Y3091" s="1" t="e">
        <f t="shared" si="5031"/>
        <v>#DIV/0!</v>
      </c>
      <c r="Z3091" s="1" t="e">
        <f t="shared" si="4981"/>
        <v>#DIV/0!</v>
      </c>
      <c r="AA3091" s="1">
        <f>IF(S3091=0,0,Sourcedata!$C$13*EXP(2*Sourcedata!$C$28*Sourcedata!$C$10/Sourcedata!$C$12/Sourcedata!$C$34/S3091*1000000))</f>
        <v>0</v>
      </c>
      <c r="AB3091" s="1">
        <f t="shared" si="4982"/>
        <v>0</v>
      </c>
      <c r="AC3091" s="1">
        <f t="shared" si="5032"/>
        <v>0</v>
      </c>
      <c r="AD3091">
        <f t="shared" si="5033"/>
        <v>0</v>
      </c>
      <c r="AE3091">
        <f t="shared" si="5026"/>
        <v>0</v>
      </c>
      <c r="AF3091" s="1">
        <f t="shared" si="4983"/>
        <v>0</v>
      </c>
      <c r="AG3091" s="1" t="e">
        <f t="shared" si="4984"/>
        <v>#DIV/0!</v>
      </c>
      <c r="AH3091" s="1">
        <f t="shared" si="4985"/>
        <v>0</v>
      </c>
      <c r="AI3091" s="1" t="e">
        <f>IF(AG3091&gt;$D$1,Sourcedata!$B$90*(2*AE3091/1000000)/fluid_kinevisco,(AE3091*2/1000000)^(4/3)*epsilon^(1/3)/fluid_kinevisco)</f>
        <v>#DIV/0!</v>
      </c>
      <c r="AJ3091" s="1" t="e">
        <f>2+0.6*AI3091^0.5*Sourcedata!$B$92^(1/3)</f>
        <v>#DIV/0!</v>
      </c>
      <c r="AK3091" s="1" t="e">
        <f t="shared" si="5034"/>
        <v>#DIV/0!</v>
      </c>
      <c r="AL3091" s="1" t="e">
        <f t="shared" si="4986"/>
        <v>#DIV/0!</v>
      </c>
      <c r="AM3091" s="1">
        <f>IF(AE3091=0,0,Sourcedata!$C$13*EXP(2*Sourcedata!$C$28*Sourcedata!$C$10/Sourcedata!$C$12/Sourcedata!$C$34/AE3091*1000000))</f>
        <v>0</v>
      </c>
      <c r="AN3091" s="1">
        <f t="shared" si="4987"/>
        <v>0</v>
      </c>
      <c r="AO3091" s="1">
        <f t="shared" si="5035"/>
        <v>0</v>
      </c>
      <c r="AP3091">
        <f t="shared" si="5036"/>
        <v>0</v>
      </c>
      <c r="AQ3091">
        <f t="shared" si="5027"/>
        <v>0</v>
      </c>
      <c r="AR3091" s="1">
        <f t="shared" si="4988"/>
        <v>0</v>
      </c>
      <c r="AS3091" s="1" t="e">
        <f t="shared" si="4989"/>
        <v>#DIV/0!</v>
      </c>
      <c r="AT3091" s="1">
        <f t="shared" si="4990"/>
        <v>0</v>
      </c>
      <c r="AU3091" s="1" t="e">
        <f>IF(AS3091&gt;$D$1,Sourcedata!$B$90*(2*AQ3091/1000000)/fluid_kinevisco,(AQ3091*2/1000000)^(4/3)*epsilon^(1/3)/fluid_kinevisco)</f>
        <v>#DIV/0!</v>
      </c>
      <c r="AV3091" s="1" t="e">
        <f>2+0.6*AU3091^0.5*Sourcedata!$B$92^(1/3)</f>
        <v>#DIV/0!</v>
      </c>
      <c r="AW3091" s="1" t="e">
        <f t="shared" si="5037"/>
        <v>#DIV/0!</v>
      </c>
      <c r="AX3091" s="1" t="e">
        <f t="shared" si="4991"/>
        <v>#DIV/0!</v>
      </c>
      <c r="AY3091" s="1">
        <f>IF(AQ3091=0,0,Sourcedata!$C$13*EXP(2*Sourcedata!$C$28*Sourcedata!$C$10/Sourcedata!$C$12/Sourcedata!$C$34/AQ3091*1000000))</f>
        <v>0</v>
      </c>
      <c r="AZ3091" s="1">
        <f t="shared" si="4992"/>
        <v>0</v>
      </c>
      <c r="BA3091" s="1">
        <f t="shared" si="5038"/>
        <v>0</v>
      </c>
      <c r="BB3091">
        <f t="shared" si="5039"/>
        <v>0</v>
      </c>
      <c r="BC3091">
        <f t="shared" si="5040"/>
        <v>0</v>
      </c>
      <c r="BD3091" s="1">
        <f t="shared" si="4993"/>
        <v>0</v>
      </c>
      <c r="BE3091" s="1" t="e">
        <f t="shared" si="4994"/>
        <v>#DIV/0!</v>
      </c>
      <c r="BF3091" s="1">
        <f t="shared" si="4995"/>
        <v>0</v>
      </c>
      <c r="BG3091" s="1" t="e">
        <f>IF(BE3091&gt;$D$1,Sourcedata!$B$90*(2*BC3091/1000000)/fluid_kinevisco,(BC3091*2/1000000)^(4/3)*epsilon^(1/3)/fluid_kinevisco)</f>
        <v>#DIV/0!</v>
      </c>
      <c r="BH3091" s="1" t="e">
        <f>2+0.6*BG3091^0.5*Sourcedata!$B$92^(1/3)</f>
        <v>#DIV/0!</v>
      </c>
      <c r="BI3091" s="1" t="e">
        <f t="shared" si="5041"/>
        <v>#DIV/0!</v>
      </c>
      <c r="BJ3091" s="1" t="e">
        <f t="shared" si="4996"/>
        <v>#DIV/0!</v>
      </c>
      <c r="BK3091" s="1">
        <f>IF(BC3091=0,0,Sourcedata!$C$13*EXP(2*Sourcedata!$C$28*Sourcedata!$C$10/Sourcedata!$C$12/Sourcedata!$C$34/BC3091*1000000))</f>
        <v>0</v>
      </c>
      <c r="BL3091" s="1">
        <f t="shared" si="4997"/>
        <v>0</v>
      </c>
      <c r="BM3091" s="1">
        <f t="shared" si="5042"/>
        <v>0</v>
      </c>
      <c r="BN3091">
        <f t="shared" si="5043"/>
        <v>0</v>
      </c>
      <c r="BO3091">
        <f t="shared" si="5044"/>
        <v>0</v>
      </c>
      <c r="BP3091" s="1">
        <f t="shared" si="4998"/>
        <v>0</v>
      </c>
      <c r="BQ3091" s="1" t="e">
        <f t="shared" si="4999"/>
        <v>#DIV/0!</v>
      </c>
      <c r="BR3091" s="1">
        <f t="shared" si="5000"/>
        <v>0</v>
      </c>
      <c r="BS3091" s="1" t="e">
        <f>IF(BQ3091&gt;$D$1,Sourcedata!$B$90*(2*BO3091/1000000)/fluid_kinevisco,(BO3091*2/1000000)^(4/3)*epsilon^(1/3)/fluid_kinevisco)</f>
        <v>#DIV/0!</v>
      </c>
      <c r="BT3091" s="1" t="e">
        <f>2+0.6*BS3091^0.5*Sourcedata!$B$92^(1/3)</f>
        <v>#DIV/0!</v>
      </c>
      <c r="BU3091" s="1" t="e">
        <f t="shared" si="5045"/>
        <v>#DIV/0!</v>
      </c>
      <c r="BV3091" s="1" t="e">
        <f t="shared" si="5001"/>
        <v>#DIV/0!</v>
      </c>
      <c r="BW3091" s="1">
        <f>IF(BO3091=0,0,Sourcedata!$C$13*EXP(2*Sourcedata!$C$28*Sourcedata!$C$10/Sourcedata!$C$12/Sourcedata!$C$34/BO3091*1000000))</f>
        <v>0</v>
      </c>
      <c r="BX3091" s="1">
        <f t="shared" si="5002"/>
        <v>0</v>
      </c>
      <c r="BY3091" s="1">
        <f t="shared" si="5046"/>
        <v>0</v>
      </c>
      <c r="BZ3091">
        <f t="shared" si="5047"/>
        <v>0</v>
      </c>
      <c r="CA3091">
        <f t="shared" si="5028"/>
        <v>0</v>
      </c>
      <c r="CB3091" s="1">
        <f t="shared" si="5003"/>
        <v>0</v>
      </c>
      <c r="CC3091" s="1" t="e">
        <f t="shared" si="5004"/>
        <v>#DIV/0!</v>
      </c>
      <c r="CD3091" s="1">
        <f t="shared" si="5005"/>
        <v>0</v>
      </c>
      <c r="CE3091" s="1" t="e">
        <f>IF(CC3091&gt;$D$1,Sourcedata!$B$90*(2*CA3091/1000000)/fluid_kinevisco,(CA3091*2/1000000)^(4/3)*epsilon^(1/3)/fluid_kinevisco)</f>
        <v>#DIV/0!</v>
      </c>
      <c r="CF3091" s="1" t="e">
        <f>2+0.6*CE3091^0.5*Sourcedata!$B$92^(1/3)</f>
        <v>#DIV/0!</v>
      </c>
      <c r="CG3091" s="1" t="e">
        <f t="shared" si="5048"/>
        <v>#DIV/0!</v>
      </c>
      <c r="CH3091" s="1" t="e">
        <f t="shared" si="5006"/>
        <v>#DIV/0!</v>
      </c>
      <c r="CI3091" s="1">
        <f>IF(CA3091=0,0,Sourcedata!$C$13*EXP(2*Sourcedata!$C$28*Sourcedata!$C$10/Sourcedata!$C$12/Sourcedata!$C$34/CA3091*1000000))</f>
        <v>0</v>
      </c>
      <c r="CJ3091" s="1">
        <f t="shared" si="5007"/>
        <v>0</v>
      </c>
      <c r="CK3091" s="1">
        <f t="shared" si="5049"/>
        <v>0</v>
      </c>
      <c r="CL3091">
        <f t="shared" si="5029"/>
        <v>0</v>
      </c>
      <c r="CM3091">
        <f t="shared" si="5050"/>
        <v>0</v>
      </c>
      <c r="CN3091" s="1">
        <f t="shared" si="5008"/>
        <v>0</v>
      </c>
      <c r="CO3091" s="1" t="e">
        <f t="shared" si="5009"/>
        <v>#DIV/0!</v>
      </c>
      <c r="CP3091" s="1">
        <f t="shared" si="5010"/>
        <v>0</v>
      </c>
      <c r="CQ3091" s="1" t="e">
        <f>IF(CO3091&gt;$D$1,Sourcedata!$B$90*(2*CM3091/1000000)/fluid_kinevisco,(CM3091*2/1000000)^(4/3)*epsilon^(1/3)/fluid_kinevisco)</f>
        <v>#DIV/0!</v>
      </c>
      <c r="CR3091" s="1" t="e">
        <f>2+0.6*CQ3091^0.5*Sourcedata!$B$92^(1/3)</f>
        <v>#DIV/0!</v>
      </c>
      <c r="CS3091" s="1" t="e">
        <f t="shared" si="5051"/>
        <v>#DIV/0!</v>
      </c>
      <c r="CT3091" s="1" t="e">
        <f t="shared" si="5011"/>
        <v>#DIV/0!</v>
      </c>
      <c r="CU3091" s="1">
        <f>IF(CM3091=0,0,Sourcedata!$C$13*EXP(2*Sourcedata!$C$28*Sourcedata!$C$10/Sourcedata!$C$12/Sourcedata!$C$34/CM3091*1000000))</f>
        <v>0</v>
      </c>
      <c r="CV3091" s="1">
        <f t="shared" si="5012"/>
        <v>0</v>
      </c>
      <c r="CW3091" s="1">
        <f t="shared" si="5052"/>
        <v>0</v>
      </c>
      <c r="CX3091">
        <f t="shared" si="5053"/>
        <v>0</v>
      </c>
      <c r="CY3091">
        <f t="shared" si="5054"/>
        <v>0</v>
      </c>
      <c r="CZ3091" s="1">
        <f t="shared" si="5013"/>
        <v>0</v>
      </c>
      <c r="DA3091" s="1" t="e">
        <f t="shared" si="5014"/>
        <v>#DIV/0!</v>
      </c>
      <c r="DB3091" s="1">
        <f t="shared" si="5015"/>
        <v>0</v>
      </c>
      <c r="DC3091" s="1" t="e">
        <f>IF(DA3091&gt;$D$1,Sourcedata!$B$90*(2*CY3091/1000000)/fluid_kinevisco,(CY3091*2/1000000)^(4/3)*epsilon^(1/3)/fluid_kinevisco)</f>
        <v>#DIV/0!</v>
      </c>
      <c r="DD3091" s="1" t="e">
        <f>2+0.6*DC3091^0.5*Sourcedata!$B$92^(1/3)</f>
        <v>#DIV/0!</v>
      </c>
      <c r="DE3091" s="1" t="e">
        <f t="shared" si="5055"/>
        <v>#DIV/0!</v>
      </c>
      <c r="DF3091" s="1" t="e">
        <f t="shared" si="5016"/>
        <v>#DIV/0!</v>
      </c>
      <c r="DG3091" s="1">
        <f>IF(CY3091=0,0,Sourcedata!$C$13*EXP(2*Sourcedata!$C$28*Sourcedata!$C$10/Sourcedata!$C$12/Sourcedata!$C$34/CY3091*1000000))</f>
        <v>0</v>
      </c>
      <c r="DH3091" s="1">
        <f t="shared" si="5017"/>
        <v>0</v>
      </c>
      <c r="DI3091" s="1">
        <f t="shared" si="5056"/>
        <v>0</v>
      </c>
      <c r="DJ3091">
        <f t="shared" si="5057"/>
        <v>0</v>
      </c>
      <c r="DK3091">
        <f t="shared" si="5058"/>
        <v>0</v>
      </c>
      <c r="DL3091" s="1">
        <f t="shared" si="5018"/>
        <v>0</v>
      </c>
      <c r="DM3091" s="1" t="e">
        <f t="shared" si="5019"/>
        <v>#DIV/0!</v>
      </c>
      <c r="DN3091" s="1">
        <f t="shared" si="5020"/>
        <v>0</v>
      </c>
      <c r="DO3091" s="1" t="e">
        <f>IF(DM3091&gt;$D$1,Sourcedata!$B$90*(2*DK3091/1000000)/fluid_kinevisco,(DK3091*2/1000000)^(4/3)*epsilon^(1/3)/fluid_kinevisco)</f>
        <v>#DIV/0!</v>
      </c>
      <c r="DP3091" s="1" t="e">
        <f>2+0.6*DO3091^0.5*Sourcedata!$B$92^(1/3)</f>
        <v>#DIV/0!</v>
      </c>
      <c r="DQ3091" s="1" t="e">
        <f t="shared" si="5059"/>
        <v>#DIV/0!</v>
      </c>
      <c r="DR3091" s="1" t="e">
        <f t="shared" si="5021"/>
        <v>#DIV/0!</v>
      </c>
      <c r="DS3091" s="1">
        <f>IF(DK3091=0,0,Sourcedata!$C$13*EXP(2*Sourcedata!$C$28*Sourcedata!$C$10/Sourcedata!$C$12/Sourcedata!$C$34/DK3091*1000000))</f>
        <v>0</v>
      </c>
      <c r="DT3091" s="1">
        <f t="shared" si="5022"/>
        <v>0</v>
      </c>
      <c r="DU3091" s="1">
        <f t="shared" si="5060"/>
        <v>0</v>
      </c>
      <c r="DV3091">
        <f t="shared" si="5061"/>
        <v>0</v>
      </c>
      <c r="DX3091" s="26">
        <f t="shared" si="4970"/>
        <v>2.4999999999999988E-5</v>
      </c>
      <c r="DY3091">
        <f t="shared" si="4959"/>
        <v>0.77225000000004418</v>
      </c>
      <c r="DZ3091" s="1">
        <f t="shared" si="4960"/>
        <v>0</v>
      </c>
      <c r="EA3091" s="1">
        <f t="shared" si="4971"/>
        <v>24.999999999999989</v>
      </c>
      <c r="EB3091" s="1">
        <f t="shared" si="4964"/>
        <v>0</v>
      </c>
      <c r="EC3091" s="1"/>
      <c r="ED3091" s="1">
        <f t="shared" si="4965"/>
        <v>24.999999999999989</v>
      </c>
      <c r="EE3091" s="1">
        <f t="shared" si="4966"/>
        <v>24.999999999999989</v>
      </c>
      <c r="EF3091">
        <f t="shared" si="4961"/>
        <v>99.999999999999957</v>
      </c>
      <c r="EG3091">
        <f t="shared" si="4962"/>
        <v>0</v>
      </c>
      <c r="EH3091" s="1"/>
      <c r="EI3091">
        <f t="shared" si="4963"/>
        <v>100</v>
      </c>
      <c r="EK3091">
        <f t="shared" si="4967"/>
        <v>0.77225000000004418</v>
      </c>
      <c r="EL3091">
        <f t="shared" si="4968"/>
        <v>0.77</v>
      </c>
      <c r="EM3091">
        <f t="shared" si="4969"/>
        <v>99.999999999999957</v>
      </c>
    </row>
    <row r="3092" spans="6:143" x14ac:dyDescent="0.2">
      <c r="F3092">
        <f>F3091+Sourcedata!$C$36*3600/4000</f>
        <v>2777.4000000001588</v>
      </c>
      <c r="G3092">
        <f t="shared" si="5023"/>
        <v>0</v>
      </c>
      <c r="H3092" s="1">
        <f t="shared" si="4972"/>
        <v>0</v>
      </c>
      <c r="I3092" s="1" t="e">
        <f t="shared" si="4973"/>
        <v>#DIV/0!</v>
      </c>
      <c r="J3092" s="1">
        <f t="shared" si="4974"/>
        <v>0</v>
      </c>
      <c r="K3092" s="1" t="e">
        <f>IF(I3092&gt;$D$1,Sourcedata!$B$90*(2*G3092/1000000)/fluid_kinevisco,(G3092*2/1000000)^(4/3)*epsilon^(1/3)/fluid_kinevisco)</f>
        <v>#DIV/0!</v>
      </c>
      <c r="L3092" s="1" t="e">
        <f>2+0.6*K3092^0.5*Sourcedata!$B$92^(1/3)</f>
        <v>#DIV/0!</v>
      </c>
      <c r="M3092" s="1" t="e">
        <f t="shared" si="4975"/>
        <v>#DIV/0!</v>
      </c>
      <c r="N3092" s="1" t="e">
        <f t="shared" si="4976"/>
        <v>#DIV/0!</v>
      </c>
      <c r="O3092" s="1">
        <f>IF(G3092=0,0,Sourcedata!$C$13*EXP(2*Sourcedata!$C$28*Sourcedata!$C$10/Sourcedata!$C$12/Sourcedata!$C$34/G3092*1000000))</f>
        <v>0</v>
      </c>
      <c r="P3092" s="1">
        <f t="shared" si="4977"/>
        <v>0</v>
      </c>
      <c r="Q3092" s="1">
        <f t="shared" si="5024"/>
        <v>0</v>
      </c>
      <c r="R3092">
        <f t="shared" si="5030"/>
        <v>0</v>
      </c>
      <c r="S3092">
        <f t="shared" si="5025"/>
        <v>0</v>
      </c>
      <c r="T3092" s="1">
        <f t="shared" si="4978"/>
        <v>0</v>
      </c>
      <c r="U3092" s="1" t="e">
        <f t="shared" si="4979"/>
        <v>#DIV/0!</v>
      </c>
      <c r="V3092" s="1">
        <f t="shared" si="4980"/>
        <v>0</v>
      </c>
      <c r="W3092" s="1" t="e">
        <f>IF(U3092&gt;$D$1,Sourcedata!$B$90*(2*S3092/1000000)/fluid_kinevisco,(S3092*2/1000000)^(4/3)*epsilon^(1/3)/fluid_kinevisco)</f>
        <v>#DIV/0!</v>
      </c>
      <c r="X3092" s="1" t="e">
        <f>2+0.6*W3092^0.5*Sourcedata!$B$92^(1/3)</f>
        <v>#DIV/0!</v>
      </c>
      <c r="Y3092" s="1" t="e">
        <f t="shared" si="5031"/>
        <v>#DIV/0!</v>
      </c>
      <c r="Z3092" s="1" t="e">
        <f t="shared" si="4981"/>
        <v>#DIV/0!</v>
      </c>
      <c r="AA3092" s="1">
        <f>IF(S3092=0,0,Sourcedata!$C$13*EXP(2*Sourcedata!$C$28*Sourcedata!$C$10/Sourcedata!$C$12/Sourcedata!$C$34/S3092*1000000))</f>
        <v>0</v>
      </c>
      <c r="AB3092" s="1">
        <f t="shared" si="4982"/>
        <v>0</v>
      </c>
      <c r="AC3092" s="1">
        <f t="shared" si="5032"/>
        <v>0</v>
      </c>
      <c r="AD3092">
        <f t="shared" si="5033"/>
        <v>0</v>
      </c>
      <c r="AE3092">
        <f t="shared" si="5026"/>
        <v>0</v>
      </c>
      <c r="AF3092" s="1">
        <f t="shared" si="4983"/>
        <v>0</v>
      </c>
      <c r="AG3092" s="1" t="e">
        <f t="shared" si="4984"/>
        <v>#DIV/0!</v>
      </c>
      <c r="AH3092" s="1">
        <f t="shared" si="4985"/>
        <v>0</v>
      </c>
      <c r="AI3092" s="1" t="e">
        <f>IF(AG3092&gt;$D$1,Sourcedata!$B$90*(2*AE3092/1000000)/fluid_kinevisco,(AE3092*2/1000000)^(4/3)*epsilon^(1/3)/fluid_kinevisco)</f>
        <v>#DIV/0!</v>
      </c>
      <c r="AJ3092" s="1" t="e">
        <f>2+0.6*AI3092^0.5*Sourcedata!$B$92^(1/3)</f>
        <v>#DIV/0!</v>
      </c>
      <c r="AK3092" s="1" t="e">
        <f t="shared" si="5034"/>
        <v>#DIV/0!</v>
      </c>
      <c r="AL3092" s="1" t="e">
        <f t="shared" si="4986"/>
        <v>#DIV/0!</v>
      </c>
      <c r="AM3092" s="1">
        <f>IF(AE3092=0,0,Sourcedata!$C$13*EXP(2*Sourcedata!$C$28*Sourcedata!$C$10/Sourcedata!$C$12/Sourcedata!$C$34/AE3092*1000000))</f>
        <v>0</v>
      </c>
      <c r="AN3092" s="1">
        <f t="shared" si="4987"/>
        <v>0</v>
      </c>
      <c r="AO3092" s="1">
        <f t="shared" si="5035"/>
        <v>0</v>
      </c>
      <c r="AP3092">
        <f t="shared" si="5036"/>
        <v>0</v>
      </c>
      <c r="AQ3092">
        <f t="shared" si="5027"/>
        <v>0</v>
      </c>
      <c r="AR3092" s="1">
        <f t="shared" si="4988"/>
        <v>0</v>
      </c>
      <c r="AS3092" s="1" t="e">
        <f t="shared" si="4989"/>
        <v>#DIV/0!</v>
      </c>
      <c r="AT3092" s="1">
        <f t="shared" si="4990"/>
        <v>0</v>
      </c>
      <c r="AU3092" s="1" t="e">
        <f>IF(AS3092&gt;$D$1,Sourcedata!$B$90*(2*AQ3092/1000000)/fluid_kinevisco,(AQ3092*2/1000000)^(4/3)*epsilon^(1/3)/fluid_kinevisco)</f>
        <v>#DIV/0!</v>
      </c>
      <c r="AV3092" s="1" t="e">
        <f>2+0.6*AU3092^0.5*Sourcedata!$B$92^(1/3)</f>
        <v>#DIV/0!</v>
      </c>
      <c r="AW3092" s="1" t="e">
        <f t="shared" si="5037"/>
        <v>#DIV/0!</v>
      </c>
      <c r="AX3092" s="1" t="e">
        <f t="shared" si="4991"/>
        <v>#DIV/0!</v>
      </c>
      <c r="AY3092" s="1">
        <f>IF(AQ3092=0,0,Sourcedata!$C$13*EXP(2*Sourcedata!$C$28*Sourcedata!$C$10/Sourcedata!$C$12/Sourcedata!$C$34/AQ3092*1000000))</f>
        <v>0</v>
      </c>
      <c r="AZ3092" s="1">
        <f t="shared" si="4992"/>
        <v>0</v>
      </c>
      <c r="BA3092" s="1">
        <f t="shared" si="5038"/>
        <v>0</v>
      </c>
      <c r="BB3092">
        <f t="shared" si="5039"/>
        <v>0</v>
      </c>
      <c r="BC3092">
        <f t="shared" si="5040"/>
        <v>0</v>
      </c>
      <c r="BD3092" s="1">
        <f t="shared" si="4993"/>
        <v>0</v>
      </c>
      <c r="BE3092" s="1" t="e">
        <f t="shared" si="4994"/>
        <v>#DIV/0!</v>
      </c>
      <c r="BF3092" s="1">
        <f t="shared" si="4995"/>
        <v>0</v>
      </c>
      <c r="BG3092" s="1" t="e">
        <f>IF(BE3092&gt;$D$1,Sourcedata!$B$90*(2*BC3092/1000000)/fluid_kinevisco,(BC3092*2/1000000)^(4/3)*epsilon^(1/3)/fluid_kinevisco)</f>
        <v>#DIV/0!</v>
      </c>
      <c r="BH3092" s="1" t="e">
        <f>2+0.6*BG3092^0.5*Sourcedata!$B$92^(1/3)</f>
        <v>#DIV/0!</v>
      </c>
      <c r="BI3092" s="1" t="e">
        <f t="shared" si="5041"/>
        <v>#DIV/0!</v>
      </c>
      <c r="BJ3092" s="1" t="e">
        <f t="shared" si="4996"/>
        <v>#DIV/0!</v>
      </c>
      <c r="BK3092" s="1">
        <f>IF(BC3092=0,0,Sourcedata!$C$13*EXP(2*Sourcedata!$C$28*Sourcedata!$C$10/Sourcedata!$C$12/Sourcedata!$C$34/BC3092*1000000))</f>
        <v>0</v>
      </c>
      <c r="BL3092" s="1">
        <f t="shared" si="4997"/>
        <v>0</v>
      </c>
      <c r="BM3092" s="1">
        <f t="shared" si="5042"/>
        <v>0</v>
      </c>
      <c r="BN3092">
        <f t="shared" si="5043"/>
        <v>0</v>
      </c>
      <c r="BO3092">
        <f t="shared" si="5044"/>
        <v>0</v>
      </c>
      <c r="BP3092" s="1">
        <f t="shared" si="4998"/>
        <v>0</v>
      </c>
      <c r="BQ3092" s="1" t="e">
        <f t="shared" si="4999"/>
        <v>#DIV/0!</v>
      </c>
      <c r="BR3092" s="1">
        <f t="shared" si="5000"/>
        <v>0</v>
      </c>
      <c r="BS3092" s="1" t="e">
        <f>IF(BQ3092&gt;$D$1,Sourcedata!$B$90*(2*BO3092/1000000)/fluid_kinevisco,(BO3092*2/1000000)^(4/3)*epsilon^(1/3)/fluid_kinevisco)</f>
        <v>#DIV/0!</v>
      </c>
      <c r="BT3092" s="1" t="e">
        <f>2+0.6*BS3092^0.5*Sourcedata!$B$92^(1/3)</f>
        <v>#DIV/0!</v>
      </c>
      <c r="BU3092" s="1" t="e">
        <f t="shared" si="5045"/>
        <v>#DIV/0!</v>
      </c>
      <c r="BV3092" s="1" t="e">
        <f t="shared" si="5001"/>
        <v>#DIV/0!</v>
      </c>
      <c r="BW3092" s="1">
        <f>IF(BO3092=0,0,Sourcedata!$C$13*EXP(2*Sourcedata!$C$28*Sourcedata!$C$10/Sourcedata!$C$12/Sourcedata!$C$34/BO3092*1000000))</f>
        <v>0</v>
      </c>
      <c r="BX3092" s="1">
        <f t="shared" si="5002"/>
        <v>0</v>
      </c>
      <c r="BY3092" s="1">
        <f t="shared" si="5046"/>
        <v>0</v>
      </c>
      <c r="BZ3092">
        <f t="shared" si="5047"/>
        <v>0</v>
      </c>
      <c r="CA3092">
        <f t="shared" si="5028"/>
        <v>0</v>
      </c>
      <c r="CB3092" s="1">
        <f t="shared" si="5003"/>
        <v>0</v>
      </c>
      <c r="CC3092" s="1" t="e">
        <f t="shared" si="5004"/>
        <v>#DIV/0!</v>
      </c>
      <c r="CD3092" s="1">
        <f t="shared" si="5005"/>
        <v>0</v>
      </c>
      <c r="CE3092" s="1" t="e">
        <f>IF(CC3092&gt;$D$1,Sourcedata!$B$90*(2*CA3092/1000000)/fluid_kinevisco,(CA3092*2/1000000)^(4/3)*epsilon^(1/3)/fluid_kinevisco)</f>
        <v>#DIV/0!</v>
      </c>
      <c r="CF3092" s="1" t="e">
        <f>2+0.6*CE3092^0.5*Sourcedata!$B$92^(1/3)</f>
        <v>#DIV/0!</v>
      </c>
      <c r="CG3092" s="1" t="e">
        <f t="shared" si="5048"/>
        <v>#DIV/0!</v>
      </c>
      <c r="CH3092" s="1" t="e">
        <f t="shared" si="5006"/>
        <v>#DIV/0!</v>
      </c>
      <c r="CI3092" s="1">
        <f>IF(CA3092=0,0,Sourcedata!$C$13*EXP(2*Sourcedata!$C$28*Sourcedata!$C$10/Sourcedata!$C$12/Sourcedata!$C$34/CA3092*1000000))</f>
        <v>0</v>
      </c>
      <c r="CJ3092" s="1">
        <f t="shared" si="5007"/>
        <v>0</v>
      </c>
      <c r="CK3092" s="1">
        <f t="shared" si="5049"/>
        <v>0</v>
      </c>
      <c r="CL3092">
        <f t="shared" si="5029"/>
        <v>0</v>
      </c>
      <c r="CM3092">
        <f t="shared" si="5050"/>
        <v>0</v>
      </c>
      <c r="CN3092" s="1">
        <f t="shared" si="5008"/>
        <v>0</v>
      </c>
      <c r="CO3092" s="1" t="e">
        <f t="shared" si="5009"/>
        <v>#DIV/0!</v>
      </c>
      <c r="CP3092" s="1">
        <f t="shared" si="5010"/>
        <v>0</v>
      </c>
      <c r="CQ3092" s="1" t="e">
        <f>IF(CO3092&gt;$D$1,Sourcedata!$B$90*(2*CM3092/1000000)/fluid_kinevisco,(CM3092*2/1000000)^(4/3)*epsilon^(1/3)/fluid_kinevisco)</f>
        <v>#DIV/0!</v>
      </c>
      <c r="CR3092" s="1" t="e">
        <f>2+0.6*CQ3092^0.5*Sourcedata!$B$92^(1/3)</f>
        <v>#DIV/0!</v>
      </c>
      <c r="CS3092" s="1" t="e">
        <f t="shared" si="5051"/>
        <v>#DIV/0!</v>
      </c>
      <c r="CT3092" s="1" t="e">
        <f t="shared" si="5011"/>
        <v>#DIV/0!</v>
      </c>
      <c r="CU3092" s="1">
        <f>IF(CM3092=0,0,Sourcedata!$C$13*EXP(2*Sourcedata!$C$28*Sourcedata!$C$10/Sourcedata!$C$12/Sourcedata!$C$34/CM3092*1000000))</f>
        <v>0</v>
      </c>
      <c r="CV3092" s="1">
        <f t="shared" si="5012"/>
        <v>0</v>
      </c>
      <c r="CW3092" s="1">
        <f t="shared" si="5052"/>
        <v>0</v>
      </c>
      <c r="CX3092">
        <f t="shared" si="5053"/>
        <v>0</v>
      </c>
      <c r="CY3092">
        <f t="shared" si="5054"/>
        <v>0</v>
      </c>
      <c r="CZ3092" s="1">
        <f t="shared" si="5013"/>
        <v>0</v>
      </c>
      <c r="DA3092" s="1" t="e">
        <f t="shared" si="5014"/>
        <v>#DIV/0!</v>
      </c>
      <c r="DB3092" s="1">
        <f t="shared" si="5015"/>
        <v>0</v>
      </c>
      <c r="DC3092" s="1" t="e">
        <f>IF(DA3092&gt;$D$1,Sourcedata!$B$90*(2*CY3092/1000000)/fluid_kinevisco,(CY3092*2/1000000)^(4/3)*epsilon^(1/3)/fluid_kinevisco)</f>
        <v>#DIV/0!</v>
      </c>
      <c r="DD3092" s="1" t="e">
        <f>2+0.6*DC3092^0.5*Sourcedata!$B$92^(1/3)</f>
        <v>#DIV/0!</v>
      </c>
      <c r="DE3092" s="1" t="e">
        <f t="shared" si="5055"/>
        <v>#DIV/0!</v>
      </c>
      <c r="DF3092" s="1" t="e">
        <f t="shared" si="5016"/>
        <v>#DIV/0!</v>
      </c>
      <c r="DG3092" s="1">
        <f>IF(CY3092=0,0,Sourcedata!$C$13*EXP(2*Sourcedata!$C$28*Sourcedata!$C$10/Sourcedata!$C$12/Sourcedata!$C$34/CY3092*1000000))</f>
        <v>0</v>
      </c>
      <c r="DH3092" s="1">
        <f t="shared" si="5017"/>
        <v>0</v>
      </c>
      <c r="DI3092" s="1">
        <f t="shared" si="5056"/>
        <v>0</v>
      </c>
      <c r="DJ3092">
        <f t="shared" si="5057"/>
        <v>0</v>
      </c>
      <c r="DK3092">
        <f t="shared" si="5058"/>
        <v>0</v>
      </c>
      <c r="DL3092" s="1">
        <f t="shared" si="5018"/>
        <v>0</v>
      </c>
      <c r="DM3092" s="1" t="e">
        <f t="shared" si="5019"/>
        <v>#DIV/0!</v>
      </c>
      <c r="DN3092" s="1">
        <f t="shared" si="5020"/>
        <v>0</v>
      </c>
      <c r="DO3092" s="1" t="e">
        <f>IF(DM3092&gt;$D$1,Sourcedata!$B$90*(2*DK3092/1000000)/fluid_kinevisco,(DK3092*2/1000000)^(4/3)*epsilon^(1/3)/fluid_kinevisco)</f>
        <v>#DIV/0!</v>
      </c>
      <c r="DP3092" s="1" t="e">
        <f>2+0.6*DO3092^0.5*Sourcedata!$B$92^(1/3)</f>
        <v>#DIV/0!</v>
      </c>
      <c r="DQ3092" s="1" t="e">
        <f t="shared" si="5059"/>
        <v>#DIV/0!</v>
      </c>
      <c r="DR3092" s="1" t="e">
        <f t="shared" si="5021"/>
        <v>#DIV/0!</v>
      </c>
      <c r="DS3092" s="1">
        <f>IF(DK3092=0,0,Sourcedata!$C$13*EXP(2*Sourcedata!$C$28*Sourcedata!$C$10/Sourcedata!$C$12/Sourcedata!$C$34/DK3092*1000000))</f>
        <v>0</v>
      </c>
      <c r="DT3092" s="1">
        <f t="shared" si="5022"/>
        <v>0</v>
      </c>
      <c r="DU3092" s="1">
        <f t="shared" si="5060"/>
        <v>0</v>
      </c>
      <c r="DV3092">
        <f t="shared" si="5061"/>
        <v>0</v>
      </c>
      <c r="DX3092" s="26">
        <f t="shared" si="4970"/>
        <v>2.4999999999999988E-5</v>
      </c>
      <c r="DY3092">
        <f t="shared" si="4959"/>
        <v>0.77250000000004426</v>
      </c>
      <c r="DZ3092" s="1">
        <f t="shared" si="4960"/>
        <v>0</v>
      </c>
      <c r="EA3092" s="1">
        <f t="shared" si="4971"/>
        <v>24.999999999999989</v>
      </c>
      <c r="EB3092" s="1">
        <f t="shared" si="4964"/>
        <v>0</v>
      </c>
      <c r="EC3092" s="1"/>
      <c r="ED3092" s="1">
        <f t="shared" si="4965"/>
        <v>24.999999999999989</v>
      </c>
      <c r="EE3092" s="1">
        <f t="shared" si="4966"/>
        <v>24.999999999999989</v>
      </c>
      <c r="EF3092">
        <f t="shared" si="4961"/>
        <v>99.999999999999957</v>
      </c>
      <c r="EG3092">
        <f t="shared" si="4962"/>
        <v>0</v>
      </c>
      <c r="EH3092" s="1"/>
      <c r="EI3092">
        <f t="shared" si="4963"/>
        <v>100</v>
      </c>
      <c r="EK3092">
        <f t="shared" si="4967"/>
        <v>0.77250000000004426</v>
      </c>
      <c r="EL3092">
        <f t="shared" si="4968"/>
        <v>0.77</v>
      </c>
      <c r="EM3092">
        <f t="shared" si="4969"/>
        <v>99.999999999999957</v>
      </c>
    </row>
    <row r="3093" spans="6:143" x14ac:dyDescent="0.2">
      <c r="F3093">
        <f>F3092+Sourcedata!$C$36*3600/4000</f>
        <v>2778.3000000001589</v>
      </c>
      <c r="G3093">
        <f t="shared" si="5023"/>
        <v>0</v>
      </c>
      <c r="H3093" s="1">
        <f t="shared" si="4972"/>
        <v>0</v>
      </c>
      <c r="I3093" s="1" t="e">
        <f t="shared" si="4973"/>
        <v>#DIV/0!</v>
      </c>
      <c r="J3093" s="1">
        <f t="shared" si="4974"/>
        <v>0</v>
      </c>
      <c r="K3093" s="1" t="e">
        <f>IF(I3093&gt;$D$1,Sourcedata!$B$90*(2*G3093/1000000)/fluid_kinevisco,(G3093*2/1000000)^(4/3)*epsilon^(1/3)/fluid_kinevisco)</f>
        <v>#DIV/0!</v>
      </c>
      <c r="L3093" s="1" t="e">
        <f>2+0.6*K3093^0.5*Sourcedata!$B$92^(1/3)</f>
        <v>#DIV/0!</v>
      </c>
      <c r="M3093" s="1" t="e">
        <f t="shared" si="4975"/>
        <v>#DIV/0!</v>
      </c>
      <c r="N3093" s="1" t="e">
        <f t="shared" si="4976"/>
        <v>#DIV/0!</v>
      </c>
      <c r="O3093" s="1">
        <f>IF(G3093=0,0,Sourcedata!$C$13*EXP(2*Sourcedata!$C$28*Sourcedata!$C$10/Sourcedata!$C$12/Sourcedata!$C$34/G3093*1000000))</f>
        <v>0</v>
      </c>
      <c r="P3093" s="1">
        <f t="shared" si="4977"/>
        <v>0</v>
      </c>
      <c r="Q3093" s="1">
        <f t="shared" si="5024"/>
        <v>0</v>
      </c>
      <c r="R3093">
        <f t="shared" si="5030"/>
        <v>0</v>
      </c>
      <c r="S3093">
        <f t="shared" si="5025"/>
        <v>0</v>
      </c>
      <c r="T3093" s="1">
        <f t="shared" si="4978"/>
        <v>0</v>
      </c>
      <c r="U3093" s="1" t="e">
        <f t="shared" si="4979"/>
        <v>#DIV/0!</v>
      </c>
      <c r="V3093" s="1">
        <f t="shared" si="4980"/>
        <v>0</v>
      </c>
      <c r="W3093" s="1" t="e">
        <f>IF(U3093&gt;$D$1,Sourcedata!$B$90*(2*S3093/1000000)/fluid_kinevisco,(S3093*2/1000000)^(4/3)*epsilon^(1/3)/fluid_kinevisco)</f>
        <v>#DIV/0!</v>
      </c>
      <c r="X3093" s="1" t="e">
        <f>2+0.6*W3093^0.5*Sourcedata!$B$92^(1/3)</f>
        <v>#DIV/0!</v>
      </c>
      <c r="Y3093" s="1" t="e">
        <f t="shared" si="5031"/>
        <v>#DIV/0!</v>
      </c>
      <c r="Z3093" s="1" t="e">
        <f t="shared" si="4981"/>
        <v>#DIV/0!</v>
      </c>
      <c r="AA3093" s="1">
        <f>IF(S3093=0,0,Sourcedata!$C$13*EXP(2*Sourcedata!$C$28*Sourcedata!$C$10/Sourcedata!$C$12/Sourcedata!$C$34/S3093*1000000))</f>
        <v>0</v>
      </c>
      <c r="AB3093" s="1">
        <f t="shared" si="4982"/>
        <v>0</v>
      </c>
      <c r="AC3093" s="1">
        <f t="shared" si="5032"/>
        <v>0</v>
      </c>
      <c r="AD3093">
        <f t="shared" si="5033"/>
        <v>0</v>
      </c>
      <c r="AE3093">
        <f t="shared" si="5026"/>
        <v>0</v>
      </c>
      <c r="AF3093" s="1">
        <f t="shared" si="4983"/>
        <v>0</v>
      </c>
      <c r="AG3093" s="1" t="e">
        <f t="shared" si="4984"/>
        <v>#DIV/0!</v>
      </c>
      <c r="AH3093" s="1">
        <f t="shared" si="4985"/>
        <v>0</v>
      </c>
      <c r="AI3093" s="1" t="e">
        <f>IF(AG3093&gt;$D$1,Sourcedata!$B$90*(2*AE3093/1000000)/fluid_kinevisco,(AE3093*2/1000000)^(4/3)*epsilon^(1/3)/fluid_kinevisco)</f>
        <v>#DIV/0!</v>
      </c>
      <c r="AJ3093" s="1" t="e">
        <f>2+0.6*AI3093^0.5*Sourcedata!$B$92^(1/3)</f>
        <v>#DIV/0!</v>
      </c>
      <c r="AK3093" s="1" t="e">
        <f t="shared" si="5034"/>
        <v>#DIV/0!</v>
      </c>
      <c r="AL3093" s="1" t="e">
        <f t="shared" si="4986"/>
        <v>#DIV/0!</v>
      </c>
      <c r="AM3093" s="1">
        <f>IF(AE3093=0,0,Sourcedata!$C$13*EXP(2*Sourcedata!$C$28*Sourcedata!$C$10/Sourcedata!$C$12/Sourcedata!$C$34/AE3093*1000000))</f>
        <v>0</v>
      </c>
      <c r="AN3093" s="1">
        <f t="shared" si="4987"/>
        <v>0</v>
      </c>
      <c r="AO3093" s="1">
        <f t="shared" si="5035"/>
        <v>0</v>
      </c>
      <c r="AP3093">
        <f t="shared" si="5036"/>
        <v>0</v>
      </c>
      <c r="AQ3093">
        <f t="shared" si="5027"/>
        <v>0</v>
      </c>
      <c r="AR3093" s="1">
        <f t="shared" si="4988"/>
        <v>0</v>
      </c>
      <c r="AS3093" s="1" t="e">
        <f t="shared" si="4989"/>
        <v>#DIV/0!</v>
      </c>
      <c r="AT3093" s="1">
        <f t="shared" si="4990"/>
        <v>0</v>
      </c>
      <c r="AU3093" s="1" t="e">
        <f>IF(AS3093&gt;$D$1,Sourcedata!$B$90*(2*AQ3093/1000000)/fluid_kinevisco,(AQ3093*2/1000000)^(4/3)*epsilon^(1/3)/fluid_kinevisco)</f>
        <v>#DIV/0!</v>
      </c>
      <c r="AV3093" s="1" t="e">
        <f>2+0.6*AU3093^0.5*Sourcedata!$B$92^(1/3)</f>
        <v>#DIV/0!</v>
      </c>
      <c r="AW3093" s="1" t="e">
        <f t="shared" si="5037"/>
        <v>#DIV/0!</v>
      </c>
      <c r="AX3093" s="1" t="e">
        <f t="shared" si="4991"/>
        <v>#DIV/0!</v>
      </c>
      <c r="AY3093" s="1">
        <f>IF(AQ3093=0,0,Sourcedata!$C$13*EXP(2*Sourcedata!$C$28*Sourcedata!$C$10/Sourcedata!$C$12/Sourcedata!$C$34/AQ3093*1000000))</f>
        <v>0</v>
      </c>
      <c r="AZ3093" s="1">
        <f t="shared" si="4992"/>
        <v>0</v>
      </c>
      <c r="BA3093" s="1">
        <f t="shared" si="5038"/>
        <v>0</v>
      </c>
      <c r="BB3093">
        <f t="shared" si="5039"/>
        <v>0</v>
      </c>
      <c r="BC3093">
        <f t="shared" si="5040"/>
        <v>0</v>
      </c>
      <c r="BD3093" s="1">
        <f t="shared" si="4993"/>
        <v>0</v>
      </c>
      <c r="BE3093" s="1" t="e">
        <f t="shared" si="4994"/>
        <v>#DIV/0!</v>
      </c>
      <c r="BF3093" s="1">
        <f t="shared" si="4995"/>
        <v>0</v>
      </c>
      <c r="BG3093" s="1" t="e">
        <f>IF(BE3093&gt;$D$1,Sourcedata!$B$90*(2*BC3093/1000000)/fluid_kinevisco,(BC3093*2/1000000)^(4/3)*epsilon^(1/3)/fluid_kinevisco)</f>
        <v>#DIV/0!</v>
      </c>
      <c r="BH3093" s="1" t="e">
        <f>2+0.6*BG3093^0.5*Sourcedata!$B$92^(1/3)</f>
        <v>#DIV/0!</v>
      </c>
      <c r="BI3093" s="1" t="e">
        <f t="shared" si="5041"/>
        <v>#DIV/0!</v>
      </c>
      <c r="BJ3093" s="1" t="e">
        <f t="shared" si="4996"/>
        <v>#DIV/0!</v>
      </c>
      <c r="BK3093" s="1">
        <f>IF(BC3093=0,0,Sourcedata!$C$13*EXP(2*Sourcedata!$C$28*Sourcedata!$C$10/Sourcedata!$C$12/Sourcedata!$C$34/BC3093*1000000))</f>
        <v>0</v>
      </c>
      <c r="BL3093" s="1">
        <f t="shared" si="4997"/>
        <v>0</v>
      </c>
      <c r="BM3093" s="1">
        <f t="shared" si="5042"/>
        <v>0</v>
      </c>
      <c r="BN3093">
        <f t="shared" si="5043"/>
        <v>0</v>
      </c>
      <c r="BO3093">
        <f t="shared" si="5044"/>
        <v>0</v>
      </c>
      <c r="BP3093" s="1">
        <f t="shared" si="4998"/>
        <v>0</v>
      </c>
      <c r="BQ3093" s="1" t="e">
        <f t="shared" si="4999"/>
        <v>#DIV/0!</v>
      </c>
      <c r="BR3093" s="1">
        <f t="shared" si="5000"/>
        <v>0</v>
      </c>
      <c r="BS3093" s="1" t="e">
        <f>IF(BQ3093&gt;$D$1,Sourcedata!$B$90*(2*BO3093/1000000)/fluid_kinevisco,(BO3093*2/1000000)^(4/3)*epsilon^(1/3)/fluid_kinevisco)</f>
        <v>#DIV/0!</v>
      </c>
      <c r="BT3093" s="1" t="e">
        <f>2+0.6*BS3093^0.5*Sourcedata!$B$92^(1/3)</f>
        <v>#DIV/0!</v>
      </c>
      <c r="BU3093" s="1" t="e">
        <f t="shared" si="5045"/>
        <v>#DIV/0!</v>
      </c>
      <c r="BV3093" s="1" t="e">
        <f t="shared" si="5001"/>
        <v>#DIV/0!</v>
      </c>
      <c r="BW3093" s="1">
        <f>IF(BO3093=0,0,Sourcedata!$C$13*EXP(2*Sourcedata!$C$28*Sourcedata!$C$10/Sourcedata!$C$12/Sourcedata!$C$34/BO3093*1000000))</f>
        <v>0</v>
      </c>
      <c r="BX3093" s="1">
        <f t="shared" si="5002"/>
        <v>0</v>
      </c>
      <c r="BY3093" s="1">
        <f t="shared" si="5046"/>
        <v>0</v>
      </c>
      <c r="BZ3093">
        <f t="shared" si="5047"/>
        <v>0</v>
      </c>
      <c r="CA3093">
        <f t="shared" si="5028"/>
        <v>0</v>
      </c>
      <c r="CB3093" s="1">
        <f t="shared" si="5003"/>
        <v>0</v>
      </c>
      <c r="CC3093" s="1" t="e">
        <f t="shared" si="5004"/>
        <v>#DIV/0!</v>
      </c>
      <c r="CD3093" s="1">
        <f t="shared" si="5005"/>
        <v>0</v>
      </c>
      <c r="CE3093" s="1" t="e">
        <f>IF(CC3093&gt;$D$1,Sourcedata!$B$90*(2*CA3093/1000000)/fluid_kinevisco,(CA3093*2/1000000)^(4/3)*epsilon^(1/3)/fluid_kinevisco)</f>
        <v>#DIV/0!</v>
      </c>
      <c r="CF3093" s="1" t="e">
        <f>2+0.6*CE3093^0.5*Sourcedata!$B$92^(1/3)</f>
        <v>#DIV/0!</v>
      </c>
      <c r="CG3093" s="1" t="e">
        <f t="shared" si="5048"/>
        <v>#DIV/0!</v>
      </c>
      <c r="CH3093" s="1" t="e">
        <f t="shared" si="5006"/>
        <v>#DIV/0!</v>
      </c>
      <c r="CI3093" s="1">
        <f>IF(CA3093=0,0,Sourcedata!$C$13*EXP(2*Sourcedata!$C$28*Sourcedata!$C$10/Sourcedata!$C$12/Sourcedata!$C$34/CA3093*1000000))</f>
        <v>0</v>
      </c>
      <c r="CJ3093" s="1">
        <f t="shared" si="5007"/>
        <v>0</v>
      </c>
      <c r="CK3093" s="1">
        <f t="shared" si="5049"/>
        <v>0</v>
      </c>
      <c r="CL3093">
        <f t="shared" si="5029"/>
        <v>0</v>
      </c>
      <c r="CM3093">
        <f t="shared" si="5050"/>
        <v>0</v>
      </c>
      <c r="CN3093" s="1">
        <f t="shared" si="5008"/>
        <v>0</v>
      </c>
      <c r="CO3093" s="1" t="e">
        <f t="shared" si="5009"/>
        <v>#DIV/0!</v>
      </c>
      <c r="CP3093" s="1">
        <f t="shared" si="5010"/>
        <v>0</v>
      </c>
      <c r="CQ3093" s="1" t="e">
        <f>IF(CO3093&gt;$D$1,Sourcedata!$B$90*(2*CM3093/1000000)/fluid_kinevisco,(CM3093*2/1000000)^(4/3)*epsilon^(1/3)/fluid_kinevisco)</f>
        <v>#DIV/0!</v>
      </c>
      <c r="CR3093" s="1" t="e">
        <f>2+0.6*CQ3093^0.5*Sourcedata!$B$92^(1/3)</f>
        <v>#DIV/0!</v>
      </c>
      <c r="CS3093" s="1" t="e">
        <f t="shared" si="5051"/>
        <v>#DIV/0!</v>
      </c>
      <c r="CT3093" s="1" t="e">
        <f t="shared" si="5011"/>
        <v>#DIV/0!</v>
      </c>
      <c r="CU3093" s="1">
        <f>IF(CM3093=0,0,Sourcedata!$C$13*EXP(2*Sourcedata!$C$28*Sourcedata!$C$10/Sourcedata!$C$12/Sourcedata!$C$34/CM3093*1000000))</f>
        <v>0</v>
      </c>
      <c r="CV3093" s="1">
        <f t="shared" si="5012"/>
        <v>0</v>
      </c>
      <c r="CW3093" s="1">
        <f t="shared" si="5052"/>
        <v>0</v>
      </c>
      <c r="CX3093">
        <f t="shared" si="5053"/>
        <v>0</v>
      </c>
      <c r="CY3093">
        <f t="shared" si="5054"/>
        <v>0</v>
      </c>
      <c r="CZ3093" s="1">
        <f t="shared" si="5013"/>
        <v>0</v>
      </c>
      <c r="DA3093" s="1" t="e">
        <f t="shared" si="5014"/>
        <v>#DIV/0!</v>
      </c>
      <c r="DB3093" s="1">
        <f t="shared" si="5015"/>
        <v>0</v>
      </c>
      <c r="DC3093" s="1" t="e">
        <f>IF(DA3093&gt;$D$1,Sourcedata!$B$90*(2*CY3093/1000000)/fluid_kinevisco,(CY3093*2/1000000)^(4/3)*epsilon^(1/3)/fluid_kinevisco)</f>
        <v>#DIV/0!</v>
      </c>
      <c r="DD3093" s="1" t="e">
        <f>2+0.6*DC3093^0.5*Sourcedata!$B$92^(1/3)</f>
        <v>#DIV/0!</v>
      </c>
      <c r="DE3093" s="1" t="e">
        <f t="shared" si="5055"/>
        <v>#DIV/0!</v>
      </c>
      <c r="DF3093" s="1" t="e">
        <f t="shared" si="5016"/>
        <v>#DIV/0!</v>
      </c>
      <c r="DG3093" s="1">
        <f>IF(CY3093=0,0,Sourcedata!$C$13*EXP(2*Sourcedata!$C$28*Sourcedata!$C$10/Sourcedata!$C$12/Sourcedata!$C$34/CY3093*1000000))</f>
        <v>0</v>
      </c>
      <c r="DH3093" s="1">
        <f t="shared" si="5017"/>
        <v>0</v>
      </c>
      <c r="DI3093" s="1">
        <f t="shared" si="5056"/>
        <v>0</v>
      </c>
      <c r="DJ3093">
        <f t="shared" si="5057"/>
        <v>0</v>
      </c>
      <c r="DK3093">
        <f t="shared" si="5058"/>
        <v>0</v>
      </c>
      <c r="DL3093" s="1">
        <f t="shared" si="5018"/>
        <v>0</v>
      </c>
      <c r="DM3093" s="1" t="e">
        <f t="shared" si="5019"/>
        <v>#DIV/0!</v>
      </c>
      <c r="DN3093" s="1">
        <f t="shared" si="5020"/>
        <v>0</v>
      </c>
      <c r="DO3093" s="1" t="e">
        <f>IF(DM3093&gt;$D$1,Sourcedata!$B$90*(2*DK3093/1000000)/fluid_kinevisco,(DK3093*2/1000000)^(4/3)*epsilon^(1/3)/fluid_kinevisco)</f>
        <v>#DIV/0!</v>
      </c>
      <c r="DP3093" s="1" t="e">
        <f>2+0.6*DO3093^0.5*Sourcedata!$B$92^(1/3)</f>
        <v>#DIV/0!</v>
      </c>
      <c r="DQ3093" s="1" t="e">
        <f t="shared" si="5059"/>
        <v>#DIV/0!</v>
      </c>
      <c r="DR3093" s="1" t="e">
        <f t="shared" si="5021"/>
        <v>#DIV/0!</v>
      </c>
      <c r="DS3093" s="1">
        <f>IF(DK3093=0,0,Sourcedata!$C$13*EXP(2*Sourcedata!$C$28*Sourcedata!$C$10/Sourcedata!$C$12/Sourcedata!$C$34/DK3093*1000000))</f>
        <v>0</v>
      </c>
      <c r="DT3093" s="1">
        <f t="shared" si="5022"/>
        <v>0</v>
      </c>
      <c r="DU3093" s="1">
        <f t="shared" si="5060"/>
        <v>0</v>
      </c>
      <c r="DV3093">
        <f t="shared" si="5061"/>
        <v>0</v>
      </c>
      <c r="DX3093" s="26">
        <f t="shared" si="4970"/>
        <v>2.4999999999999988E-5</v>
      </c>
      <c r="DY3093">
        <f t="shared" si="4959"/>
        <v>0.77275000000004423</v>
      </c>
      <c r="DZ3093" s="1">
        <f t="shared" si="4960"/>
        <v>0</v>
      </c>
      <c r="EA3093" s="1">
        <f t="shared" si="4971"/>
        <v>24.999999999999989</v>
      </c>
      <c r="EB3093" s="1">
        <f t="shared" si="4964"/>
        <v>0</v>
      </c>
      <c r="EC3093" s="1"/>
      <c r="ED3093" s="1">
        <f t="shared" si="4965"/>
        <v>24.999999999999989</v>
      </c>
      <c r="EE3093" s="1">
        <f t="shared" si="4966"/>
        <v>24.999999999999989</v>
      </c>
      <c r="EF3093">
        <f t="shared" si="4961"/>
        <v>99.999999999999957</v>
      </c>
      <c r="EG3093">
        <f t="shared" si="4962"/>
        <v>0</v>
      </c>
      <c r="EH3093" s="1"/>
      <c r="EI3093">
        <f t="shared" si="4963"/>
        <v>100</v>
      </c>
      <c r="EK3093">
        <f t="shared" si="4967"/>
        <v>0.77275000000004423</v>
      </c>
      <c r="EL3093">
        <f t="shared" si="4968"/>
        <v>0.77</v>
      </c>
      <c r="EM3093">
        <f t="shared" si="4969"/>
        <v>99.999999999999957</v>
      </c>
    </row>
    <row r="3094" spans="6:143" x14ac:dyDescent="0.2">
      <c r="F3094">
        <f>F3093+Sourcedata!$C$36*3600/4000</f>
        <v>2779.200000000159</v>
      </c>
      <c r="G3094">
        <f t="shared" si="5023"/>
        <v>0</v>
      </c>
      <c r="H3094" s="1">
        <f t="shared" si="4972"/>
        <v>0</v>
      </c>
      <c r="I3094" s="1" t="e">
        <f t="shared" si="4973"/>
        <v>#DIV/0!</v>
      </c>
      <c r="J3094" s="1">
        <f t="shared" si="4974"/>
        <v>0</v>
      </c>
      <c r="K3094" s="1" t="e">
        <f>IF(I3094&gt;$D$1,Sourcedata!$B$90*(2*G3094/1000000)/fluid_kinevisco,(G3094*2/1000000)^(4/3)*epsilon^(1/3)/fluid_kinevisco)</f>
        <v>#DIV/0!</v>
      </c>
      <c r="L3094" s="1" t="e">
        <f>2+0.6*K3094^0.5*Sourcedata!$B$92^(1/3)</f>
        <v>#DIV/0!</v>
      </c>
      <c r="M3094" s="1" t="e">
        <f t="shared" si="4975"/>
        <v>#DIV/0!</v>
      </c>
      <c r="N3094" s="1" t="e">
        <f t="shared" si="4976"/>
        <v>#DIV/0!</v>
      </c>
      <c r="O3094" s="1">
        <f>IF(G3094=0,0,Sourcedata!$C$13*EXP(2*Sourcedata!$C$28*Sourcedata!$C$10/Sourcedata!$C$12/Sourcedata!$C$34/G3094*1000000))</f>
        <v>0</v>
      </c>
      <c r="P3094" s="1">
        <f t="shared" si="4977"/>
        <v>0</v>
      </c>
      <c r="Q3094" s="1">
        <f t="shared" si="5024"/>
        <v>0</v>
      </c>
      <c r="R3094">
        <f t="shared" si="5030"/>
        <v>0</v>
      </c>
      <c r="S3094">
        <f t="shared" si="5025"/>
        <v>0</v>
      </c>
      <c r="T3094" s="1">
        <f t="shared" si="4978"/>
        <v>0</v>
      </c>
      <c r="U3094" s="1" t="e">
        <f t="shared" si="4979"/>
        <v>#DIV/0!</v>
      </c>
      <c r="V3094" s="1">
        <f t="shared" si="4980"/>
        <v>0</v>
      </c>
      <c r="W3094" s="1" t="e">
        <f>IF(U3094&gt;$D$1,Sourcedata!$B$90*(2*S3094/1000000)/fluid_kinevisco,(S3094*2/1000000)^(4/3)*epsilon^(1/3)/fluid_kinevisco)</f>
        <v>#DIV/0!</v>
      </c>
      <c r="X3094" s="1" t="e">
        <f>2+0.6*W3094^0.5*Sourcedata!$B$92^(1/3)</f>
        <v>#DIV/0!</v>
      </c>
      <c r="Y3094" s="1" t="e">
        <f t="shared" si="5031"/>
        <v>#DIV/0!</v>
      </c>
      <c r="Z3094" s="1" t="e">
        <f t="shared" si="4981"/>
        <v>#DIV/0!</v>
      </c>
      <c r="AA3094" s="1">
        <f>IF(S3094=0,0,Sourcedata!$C$13*EXP(2*Sourcedata!$C$28*Sourcedata!$C$10/Sourcedata!$C$12/Sourcedata!$C$34/S3094*1000000))</f>
        <v>0</v>
      </c>
      <c r="AB3094" s="1">
        <f t="shared" si="4982"/>
        <v>0</v>
      </c>
      <c r="AC3094" s="1">
        <f t="shared" si="5032"/>
        <v>0</v>
      </c>
      <c r="AD3094">
        <f t="shared" si="5033"/>
        <v>0</v>
      </c>
      <c r="AE3094">
        <f t="shared" si="5026"/>
        <v>0</v>
      </c>
      <c r="AF3094" s="1">
        <f t="shared" si="4983"/>
        <v>0</v>
      </c>
      <c r="AG3094" s="1" t="e">
        <f t="shared" si="4984"/>
        <v>#DIV/0!</v>
      </c>
      <c r="AH3094" s="1">
        <f t="shared" si="4985"/>
        <v>0</v>
      </c>
      <c r="AI3094" s="1" t="e">
        <f>IF(AG3094&gt;$D$1,Sourcedata!$B$90*(2*AE3094/1000000)/fluid_kinevisco,(AE3094*2/1000000)^(4/3)*epsilon^(1/3)/fluid_kinevisco)</f>
        <v>#DIV/0!</v>
      </c>
      <c r="AJ3094" s="1" t="e">
        <f>2+0.6*AI3094^0.5*Sourcedata!$B$92^(1/3)</f>
        <v>#DIV/0!</v>
      </c>
      <c r="AK3094" s="1" t="e">
        <f t="shared" si="5034"/>
        <v>#DIV/0!</v>
      </c>
      <c r="AL3094" s="1" t="e">
        <f t="shared" si="4986"/>
        <v>#DIV/0!</v>
      </c>
      <c r="AM3094" s="1">
        <f>IF(AE3094=0,0,Sourcedata!$C$13*EXP(2*Sourcedata!$C$28*Sourcedata!$C$10/Sourcedata!$C$12/Sourcedata!$C$34/AE3094*1000000))</f>
        <v>0</v>
      </c>
      <c r="AN3094" s="1">
        <f t="shared" si="4987"/>
        <v>0</v>
      </c>
      <c r="AO3094" s="1">
        <f t="shared" si="5035"/>
        <v>0</v>
      </c>
      <c r="AP3094">
        <f t="shared" si="5036"/>
        <v>0</v>
      </c>
      <c r="AQ3094">
        <f t="shared" si="5027"/>
        <v>0</v>
      </c>
      <c r="AR3094" s="1">
        <f t="shared" si="4988"/>
        <v>0</v>
      </c>
      <c r="AS3094" s="1" t="e">
        <f t="shared" si="4989"/>
        <v>#DIV/0!</v>
      </c>
      <c r="AT3094" s="1">
        <f t="shared" si="4990"/>
        <v>0</v>
      </c>
      <c r="AU3094" s="1" t="e">
        <f>IF(AS3094&gt;$D$1,Sourcedata!$B$90*(2*AQ3094/1000000)/fluid_kinevisco,(AQ3094*2/1000000)^(4/3)*epsilon^(1/3)/fluid_kinevisco)</f>
        <v>#DIV/0!</v>
      </c>
      <c r="AV3094" s="1" t="e">
        <f>2+0.6*AU3094^0.5*Sourcedata!$B$92^(1/3)</f>
        <v>#DIV/0!</v>
      </c>
      <c r="AW3094" s="1" t="e">
        <f t="shared" si="5037"/>
        <v>#DIV/0!</v>
      </c>
      <c r="AX3094" s="1" t="e">
        <f t="shared" si="4991"/>
        <v>#DIV/0!</v>
      </c>
      <c r="AY3094" s="1">
        <f>IF(AQ3094=0,0,Sourcedata!$C$13*EXP(2*Sourcedata!$C$28*Sourcedata!$C$10/Sourcedata!$C$12/Sourcedata!$C$34/AQ3094*1000000))</f>
        <v>0</v>
      </c>
      <c r="AZ3094" s="1">
        <f t="shared" si="4992"/>
        <v>0</v>
      </c>
      <c r="BA3094" s="1">
        <f t="shared" si="5038"/>
        <v>0</v>
      </c>
      <c r="BB3094">
        <f t="shared" si="5039"/>
        <v>0</v>
      </c>
      <c r="BC3094">
        <f t="shared" si="5040"/>
        <v>0</v>
      </c>
      <c r="BD3094" s="1">
        <f t="shared" si="4993"/>
        <v>0</v>
      </c>
      <c r="BE3094" s="1" t="e">
        <f t="shared" si="4994"/>
        <v>#DIV/0!</v>
      </c>
      <c r="BF3094" s="1">
        <f t="shared" si="4995"/>
        <v>0</v>
      </c>
      <c r="BG3094" s="1" t="e">
        <f>IF(BE3094&gt;$D$1,Sourcedata!$B$90*(2*BC3094/1000000)/fluid_kinevisco,(BC3094*2/1000000)^(4/3)*epsilon^(1/3)/fluid_kinevisco)</f>
        <v>#DIV/0!</v>
      </c>
      <c r="BH3094" s="1" t="e">
        <f>2+0.6*BG3094^0.5*Sourcedata!$B$92^(1/3)</f>
        <v>#DIV/0!</v>
      </c>
      <c r="BI3094" s="1" t="e">
        <f t="shared" si="5041"/>
        <v>#DIV/0!</v>
      </c>
      <c r="BJ3094" s="1" t="e">
        <f t="shared" si="4996"/>
        <v>#DIV/0!</v>
      </c>
      <c r="BK3094" s="1">
        <f>IF(BC3094=0,0,Sourcedata!$C$13*EXP(2*Sourcedata!$C$28*Sourcedata!$C$10/Sourcedata!$C$12/Sourcedata!$C$34/BC3094*1000000))</f>
        <v>0</v>
      </c>
      <c r="BL3094" s="1">
        <f t="shared" si="4997"/>
        <v>0</v>
      </c>
      <c r="BM3094" s="1">
        <f t="shared" si="5042"/>
        <v>0</v>
      </c>
      <c r="BN3094">
        <f t="shared" si="5043"/>
        <v>0</v>
      </c>
      <c r="BO3094">
        <f t="shared" si="5044"/>
        <v>0</v>
      </c>
      <c r="BP3094" s="1">
        <f t="shared" si="4998"/>
        <v>0</v>
      </c>
      <c r="BQ3094" s="1" t="e">
        <f t="shared" si="4999"/>
        <v>#DIV/0!</v>
      </c>
      <c r="BR3094" s="1">
        <f t="shared" si="5000"/>
        <v>0</v>
      </c>
      <c r="BS3094" s="1" t="e">
        <f>IF(BQ3094&gt;$D$1,Sourcedata!$B$90*(2*BO3094/1000000)/fluid_kinevisco,(BO3094*2/1000000)^(4/3)*epsilon^(1/3)/fluid_kinevisco)</f>
        <v>#DIV/0!</v>
      </c>
      <c r="BT3094" s="1" t="e">
        <f>2+0.6*BS3094^0.5*Sourcedata!$B$92^(1/3)</f>
        <v>#DIV/0!</v>
      </c>
      <c r="BU3094" s="1" t="e">
        <f t="shared" si="5045"/>
        <v>#DIV/0!</v>
      </c>
      <c r="BV3094" s="1" t="e">
        <f t="shared" si="5001"/>
        <v>#DIV/0!</v>
      </c>
      <c r="BW3094" s="1">
        <f>IF(BO3094=0,0,Sourcedata!$C$13*EXP(2*Sourcedata!$C$28*Sourcedata!$C$10/Sourcedata!$C$12/Sourcedata!$C$34/BO3094*1000000))</f>
        <v>0</v>
      </c>
      <c r="BX3094" s="1">
        <f t="shared" si="5002"/>
        <v>0</v>
      </c>
      <c r="BY3094" s="1">
        <f t="shared" si="5046"/>
        <v>0</v>
      </c>
      <c r="BZ3094">
        <f t="shared" si="5047"/>
        <v>0</v>
      </c>
      <c r="CA3094">
        <f t="shared" si="5028"/>
        <v>0</v>
      </c>
      <c r="CB3094" s="1">
        <f t="shared" si="5003"/>
        <v>0</v>
      </c>
      <c r="CC3094" s="1" t="e">
        <f t="shared" si="5004"/>
        <v>#DIV/0!</v>
      </c>
      <c r="CD3094" s="1">
        <f t="shared" si="5005"/>
        <v>0</v>
      </c>
      <c r="CE3094" s="1" t="e">
        <f>IF(CC3094&gt;$D$1,Sourcedata!$B$90*(2*CA3094/1000000)/fluid_kinevisco,(CA3094*2/1000000)^(4/3)*epsilon^(1/3)/fluid_kinevisco)</f>
        <v>#DIV/0!</v>
      </c>
      <c r="CF3094" s="1" t="e">
        <f>2+0.6*CE3094^0.5*Sourcedata!$B$92^(1/3)</f>
        <v>#DIV/0!</v>
      </c>
      <c r="CG3094" s="1" t="e">
        <f t="shared" si="5048"/>
        <v>#DIV/0!</v>
      </c>
      <c r="CH3094" s="1" t="e">
        <f t="shared" si="5006"/>
        <v>#DIV/0!</v>
      </c>
      <c r="CI3094" s="1">
        <f>IF(CA3094=0,0,Sourcedata!$C$13*EXP(2*Sourcedata!$C$28*Sourcedata!$C$10/Sourcedata!$C$12/Sourcedata!$C$34/CA3094*1000000))</f>
        <v>0</v>
      </c>
      <c r="CJ3094" s="1">
        <f t="shared" si="5007"/>
        <v>0</v>
      </c>
      <c r="CK3094" s="1">
        <f t="shared" si="5049"/>
        <v>0</v>
      </c>
      <c r="CL3094">
        <f t="shared" si="5029"/>
        <v>0</v>
      </c>
      <c r="CM3094">
        <f t="shared" si="5050"/>
        <v>0</v>
      </c>
      <c r="CN3094" s="1">
        <f t="shared" si="5008"/>
        <v>0</v>
      </c>
      <c r="CO3094" s="1" t="e">
        <f t="shared" si="5009"/>
        <v>#DIV/0!</v>
      </c>
      <c r="CP3094" s="1">
        <f t="shared" si="5010"/>
        <v>0</v>
      </c>
      <c r="CQ3094" s="1" t="e">
        <f>IF(CO3094&gt;$D$1,Sourcedata!$B$90*(2*CM3094/1000000)/fluid_kinevisco,(CM3094*2/1000000)^(4/3)*epsilon^(1/3)/fluid_kinevisco)</f>
        <v>#DIV/0!</v>
      </c>
      <c r="CR3094" s="1" t="e">
        <f>2+0.6*CQ3094^0.5*Sourcedata!$B$92^(1/3)</f>
        <v>#DIV/0!</v>
      </c>
      <c r="CS3094" s="1" t="e">
        <f t="shared" si="5051"/>
        <v>#DIV/0!</v>
      </c>
      <c r="CT3094" s="1" t="e">
        <f t="shared" si="5011"/>
        <v>#DIV/0!</v>
      </c>
      <c r="CU3094" s="1">
        <f>IF(CM3094=0,0,Sourcedata!$C$13*EXP(2*Sourcedata!$C$28*Sourcedata!$C$10/Sourcedata!$C$12/Sourcedata!$C$34/CM3094*1000000))</f>
        <v>0</v>
      </c>
      <c r="CV3094" s="1">
        <f t="shared" si="5012"/>
        <v>0</v>
      </c>
      <c r="CW3094" s="1">
        <f t="shared" si="5052"/>
        <v>0</v>
      </c>
      <c r="CX3094">
        <f t="shared" si="5053"/>
        <v>0</v>
      </c>
      <c r="CY3094">
        <f t="shared" si="5054"/>
        <v>0</v>
      </c>
      <c r="CZ3094" s="1">
        <f t="shared" si="5013"/>
        <v>0</v>
      </c>
      <c r="DA3094" s="1" t="e">
        <f t="shared" si="5014"/>
        <v>#DIV/0!</v>
      </c>
      <c r="DB3094" s="1">
        <f t="shared" si="5015"/>
        <v>0</v>
      </c>
      <c r="DC3094" s="1" t="e">
        <f>IF(DA3094&gt;$D$1,Sourcedata!$B$90*(2*CY3094/1000000)/fluid_kinevisco,(CY3094*2/1000000)^(4/3)*epsilon^(1/3)/fluid_kinevisco)</f>
        <v>#DIV/0!</v>
      </c>
      <c r="DD3094" s="1" t="e">
        <f>2+0.6*DC3094^0.5*Sourcedata!$B$92^(1/3)</f>
        <v>#DIV/0!</v>
      </c>
      <c r="DE3094" s="1" t="e">
        <f t="shared" si="5055"/>
        <v>#DIV/0!</v>
      </c>
      <c r="DF3094" s="1" t="e">
        <f t="shared" si="5016"/>
        <v>#DIV/0!</v>
      </c>
      <c r="DG3094" s="1">
        <f>IF(CY3094=0,0,Sourcedata!$C$13*EXP(2*Sourcedata!$C$28*Sourcedata!$C$10/Sourcedata!$C$12/Sourcedata!$C$34/CY3094*1000000))</f>
        <v>0</v>
      </c>
      <c r="DH3094" s="1">
        <f t="shared" si="5017"/>
        <v>0</v>
      </c>
      <c r="DI3094" s="1">
        <f t="shared" si="5056"/>
        <v>0</v>
      </c>
      <c r="DJ3094">
        <f t="shared" si="5057"/>
        <v>0</v>
      </c>
      <c r="DK3094">
        <f t="shared" si="5058"/>
        <v>0</v>
      </c>
      <c r="DL3094" s="1">
        <f t="shared" si="5018"/>
        <v>0</v>
      </c>
      <c r="DM3094" s="1" t="e">
        <f t="shared" si="5019"/>
        <v>#DIV/0!</v>
      </c>
      <c r="DN3094" s="1">
        <f t="shared" si="5020"/>
        <v>0</v>
      </c>
      <c r="DO3094" s="1" t="e">
        <f>IF(DM3094&gt;$D$1,Sourcedata!$B$90*(2*DK3094/1000000)/fluid_kinevisco,(DK3094*2/1000000)^(4/3)*epsilon^(1/3)/fluid_kinevisco)</f>
        <v>#DIV/0!</v>
      </c>
      <c r="DP3094" s="1" t="e">
        <f>2+0.6*DO3094^0.5*Sourcedata!$B$92^(1/3)</f>
        <v>#DIV/0!</v>
      </c>
      <c r="DQ3094" s="1" t="e">
        <f t="shared" si="5059"/>
        <v>#DIV/0!</v>
      </c>
      <c r="DR3094" s="1" t="e">
        <f t="shared" si="5021"/>
        <v>#DIV/0!</v>
      </c>
      <c r="DS3094" s="1">
        <f>IF(DK3094=0,0,Sourcedata!$C$13*EXP(2*Sourcedata!$C$28*Sourcedata!$C$10/Sourcedata!$C$12/Sourcedata!$C$34/DK3094*1000000))</f>
        <v>0</v>
      </c>
      <c r="DT3094" s="1">
        <f t="shared" si="5022"/>
        <v>0</v>
      </c>
      <c r="DU3094" s="1">
        <f t="shared" si="5060"/>
        <v>0</v>
      </c>
      <c r="DV3094">
        <f t="shared" si="5061"/>
        <v>0</v>
      </c>
      <c r="DX3094" s="26">
        <f t="shared" si="4970"/>
        <v>2.4999999999999988E-5</v>
      </c>
      <c r="DY3094">
        <f t="shared" si="4959"/>
        <v>0.77300000000004421</v>
      </c>
      <c r="DZ3094" s="1">
        <f t="shared" si="4960"/>
        <v>0</v>
      </c>
      <c r="EA3094" s="1">
        <f t="shared" si="4971"/>
        <v>24.999999999999989</v>
      </c>
      <c r="EB3094" s="1">
        <f t="shared" si="4964"/>
        <v>0</v>
      </c>
      <c r="EC3094" s="1"/>
      <c r="ED3094" s="1">
        <f t="shared" si="4965"/>
        <v>24.999999999999989</v>
      </c>
      <c r="EE3094" s="1">
        <f t="shared" si="4966"/>
        <v>24.999999999999989</v>
      </c>
      <c r="EF3094">
        <f t="shared" si="4961"/>
        <v>99.999999999999957</v>
      </c>
      <c r="EG3094">
        <f t="shared" si="4962"/>
        <v>0</v>
      </c>
      <c r="EH3094" s="1"/>
      <c r="EI3094">
        <f t="shared" si="4963"/>
        <v>100</v>
      </c>
      <c r="EK3094">
        <f t="shared" si="4967"/>
        <v>0.77300000000004421</v>
      </c>
      <c r="EL3094">
        <f t="shared" si="4968"/>
        <v>0.77</v>
      </c>
      <c r="EM3094">
        <f t="shared" si="4969"/>
        <v>99.999999999999957</v>
      </c>
    </row>
    <row r="3095" spans="6:143" x14ac:dyDescent="0.2">
      <c r="F3095">
        <f>F3094+Sourcedata!$C$36*3600/4000</f>
        <v>2780.1000000001591</v>
      </c>
      <c r="G3095">
        <f t="shared" si="5023"/>
        <v>0</v>
      </c>
      <c r="H3095" s="1">
        <f t="shared" si="4972"/>
        <v>0</v>
      </c>
      <c r="I3095" s="1" t="e">
        <f t="shared" si="4973"/>
        <v>#DIV/0!</v>
      </c>
      <c r="J3095" s="1">
        <f t="shared" si="4974"/>
        <v>0</v>
      </c>
      <c r="K3095" s="1" t="e">
        <f>IF(I3095&gt;$D$1,Sourcedata!$B$90*(2*G3095/1000000)/fluid_kinevisco,(G3095*2/1000000)^(4/3)*epsilon^(1/3)/fluid_kinevisco)</f>
        <v>#DIV/0!</v>
      </c>
      <c r="L3095" s="1" t="e">
        <f>2+0.6*K3095^0.5*Sourcedata!$B$92^(1/3)</f>
        <v>#DIV/0!</v>
      </c>
      <c r="M3095" s="1" t="e">
        <f t="shared" si="4975"/>
        <v>#DIV/0!</v>
      </c>
      <c r="N3095" s="1" t="e">
        <f t="shared" si="4976"/>
        <v>#DIV/0!</v>
      </c>
      <c r="O3095" s="1">
        <f>IF(G3095=0,0,Sourcedata!$C$13*EXP(2*Sourcedata!$C$28*Sourcedata!$C$10/Sourcedata!$C$12/Sourcedata!$C$34/G3095*1000000))</f>
        <v>0</v>
      </c>
      <c r="P3095" s="1">
        <f t="shared" si="4977"/>
        <v>0</v>
      </c>
      <c r="Q3095" s="1">
        <f t="shared" si="5024"/>
        <v>0</v>
      </c>
      <c r="R3095">
        <f t="shared" si="5030"/>
        <v>0</v>
      </c>
      <c r="S3095">
        <f t="shared" si="5025"/>
        <v>0</v>
      </c>
      <c r="T3095" s="1">
        <f t="shared" si="4978"/>
        <v>0</v>
      </c>
      <c r="U3095" s="1" t="e">
        <f t="shared" si="4979"/>
        <v>#DIV/0!</v>
      </c>
      <c r="V3095" s="1">
        <f t="shared" si="4980"/>
        <v>0</v>
      </c>
      <c r="W3095" s="1" t="e">
        <f>IF(U3095&gt;$D$1,Sourcedata!$B$90*(2*S3095/1000000)/fluid_kinevisco,(S3095*2/1000000)^(4/3)*epsilon^(1/3)/fluid_kinevisco)</f>
        <v>#DIV/0!</v>
      </c>
      <c r="X3095" s="1" t="e">
        <f>2+0.6*W3095^0.5*Sourcedata!$B$92^(1/3)</f>
        <v>#DIV/0!</v>
      </c>
      <c r="Y3095" s="1" t="e">
        <f t="shared" si="5031"/>
        <v>#DIV/0!</v>
      </c>
      <c r="Z3095" s="1" t="e">
        <f t="shared" si="4981"/>
        <v>#DIV/0!</v>
      </c>
      <c r="AA3095" s="1">
        <f>IF(S3095=0,0,Sourcedata!$C$13*EXP(2*Sourcedata!$C$28*Sourcedata!$C$10/Sourcedata!$C$12/Sourcedata!$C$34/S3095*1000000))</f>
        <v>0</v>
      </c>
      <c r="AB3095" s="1">
        <f t="shared" si="4982"/>
        <v>0</v>
      </c>
      <c r="AC3095" s="1">
        <f t="shared" si="5032"/>
        <v>0</v>
      </c>
      <c r="AD3095">
        <f t="shared" si="5033"/>
        <v>0</v>
      </c>
      <c r="AE3095">
        <f t="shared" si="5026"/>
        <v>0</v>
      </c>
      <c r="AF3095" s="1">
        <f t="shared" si="4983"/>
        <v>0</v>
      </c>
      <c r="AG3095" s="1" t="e">
        <f t="shared" si="4984"/>
        <v>#DIV/0!</v>
      </c>
      <c r="AH3095" s="1">
        <f t="shared" si="4985"/>
        <v>0</v>
      </c>
      <c r="AI3095" s="1" t="e">
        <f>IF(AG3095&gt;$D$1,Sourcedata!$B$90*(2*AE3095/1000000)/fluid_kinevisco,(AE3095*2/1000000)^(4/3)*epsilon^(1/3)/fluid_kinevisco)</f>
        <v>#DIV/0!</v>
      </c>
      <c r="AJ3095" s="1" t="e">
        <f>2+0.6*AI3095^0.5*Sourcedata!$B$92^(1/3)</f>
        <v>#DIV/0!</v>
      </c>
      <c r="AK3095" s="1" t="e">
        <f t="shared" si="5034"/>
        <v>#DIV/0!</v>
      </c>
      <c r="AL3095" s="1" t="e">
        <f t="shared" si="4986"/>
        <v>#DIV/0!</v>
      </c>
      <c r="AM3095" s="1">
        <f>IF(AE3095=0,0,Sourcedata!$C$13*EXP(2*Sourcedata!$C$28*Sourcedata!$C$10/Sourcedata!$C$12/Sourcedata!$C$34/AE3095*1000000))</f>
        <v>0</v>
      </c>
      <c r="AN3095" s="1">
        <f t="shared" si="4987"/>
        <v>0</v>
      </c>
      <c r="AO3095" s="1">
        <f t="shared" si="5035"/>
        <v>0</v>
      </c>
      <c r="AP3095">
        <f t="shared" si="5036"/>
        <v>0</v>
      </c>
      <c r="AQ3095">
        <f t="shared" si="5027"/>
        <v>0</v>
      </c>
      <c r="AR3095" s="1">
        <f t="shared" si="4988"/>
        <v>0</v>
      </c>
      <c r="AS3095" s="1" t="e">
        <f t="shared" si="4989"/>
        <v>#DIV/0!</v>
      </c>
      <c r="AT3095" s="1">
        <f t="shared" si="4990"/>
        <v>0</v>
      </c>
      <c r="AU3095" s="1" t="e">
        <f>IF(AS3095&gt;$D$1,Sourcedata!$B$90*(2*AQ3095/1000000)/fluid_kinevisco,(AQ3095*2/1000000)^(4/3)*epsilon^(1/3)/fluid_kinevisco)</f>
        <v>#DIV/0!</v>
      </c>
      <c r="AV3095" s="1" t="e">
        <f>2+0.6*AU3095^0.5*Sourcedata!$B$92^(1/3)</f>
        <v>#DIV/0!</v>
      </c>
      <c r="AW3095" s="1" t="e">
        <f t="shared" si="5037"/>
        <v>#DIV/0!</v>
      </c>
      <c r="AX3095" s="1" t="e">
        <f t="shared" si="4991"/>
        <v>#DIV/0!</v>
      </c>
      <c r="AY3095" s="1">
        <f>IF(AQ3095=0,0,Sourcedata!$C$13*EXP(2*Sourcedata!$C$28*Sourcedata!$C$10/Sourcedata!$C$12/Sourcedata!$C$34/AQ3095*1000000))</f>
        <v>0</v>
      </c>
      <c r="AZ3095" s="1">
        <f t="shared" si="4992"/>
        <v>0</v>
      </c>
      <c r="BA3095" s="1">
        <f t="shared" si="5038"/>
        <v>0</v>
      </c>
      <c r="BB3095">
        <f t="shared" si="5039"/>
        <v>0</v>
      </c>
      <c r="BC3095">
        <f t="shared" si="5040"/>
        <v>0</v>
      </c>
      <c r="BD3095" s="1">
        <f t="shared" si="4993"/>
        <v>0</v>
      </c>
      <c r="BE3095" s="1" t="e">
        <f t="shared" si="4994"/>
        <v>#DIV/0!</v>
      </c>
      <c r="BF3095" s="1">
        <f t="shared" si="4995"/>
        <v>0</v>
      </c>
      <c r="BG3095" s="1" t="e">
        <f>IF(BE3095&gt;$D$1,Sourcedata!$B$90*(2*BC3095/1000000)/fluid_kinevisco,(BC3095*2/1000000)^(4/3)*epsilon^(1/3)/fluid_kinevisco)</f>
        <v>#DIV/0!</v>
      </c>
      <c r="BH3095" s="1" t="e">
        <f>2+0.6*BG3095^0.5*Sourcedata!$B$92^(1/3)</f>
        <v>#DIV/0!</v>
      </c>
      <c r="BI3095" s="1" t="e">
        <f t="shared" si="5041"/>
        <v>#DIV/0!</v>
      </c>
      <c r="BJ3095" s="1" t="e">
        <f t="shared" si="4996"/>
        <v>#DIV/0!</v>
      </c>
      <c r="BK3095" s="1">
        <f>IF(BC3095=0,0,Sourcedata!$C$13*EXP(2*Sourcedata!$C$28*Sourcedata!$C$10/Sourcedata!$C$12/Sourcedata!$C$34/BC3095*1000000))</f>
        <v>0</v>
      </c>
      <c r="BL3095" s="1">
        <f t="shared" si="4997"/>
        <v>0</v>
      </c>
      <c r="BM3095" s="1">
        <f t="shared" si="5042"/>
        <v>0</v>
      </c>
      <c r="BN3095">
        <f t="shared" si="5043"/>
        <v>0</v>
      </c>
      <c r="BO3095">
        <f t="shared" si="5044"/>
        <v>0</v>
      </c>
      <c r="BP3095" s="1">
        <f t="shared" si="4998"/>
        <v>0</v>
      </c>
      <c r="BQ3095" s="1" t="e">
        <f t="shared" si="4999"/>
        <v>#DIV/0!</v>
      </c>
      <c r="BR3095" s="1">
        <f t="shared" si="5000"/>
        <v>0</v>
      </c>
      <c r="BS3095" s="1" t="e">
        <f>IF(BQ3095&gt;$D$1,Sourcedata!$B$90*(2*BO3095/1000000)/fluid_kinevisco,(BO3095*2/1000000)^(4/3)*epsilon^(1/3)/fluid_kinevisco)</f>
        <v>#DIV/0!</v>
      </c>
      <c r="BT3095" s="1" t="e">
        <f>2+0.6*BS3095^0.5*Sourcedata!$B$92^(1/3)</f>
        <v>#DIV/0!</v>
      </c>
      <c r="BU3095" s="1" t="e">
        <f t="shared" si="5045"/>
        <v>#DIV/0!</v>
      </c>
      <c r="BV3095" s="1" t="e">
        <f t="shared" si="5001"/>
        <v>#DIV/0!</v>
      </c>
      <c r="BW3095" s="1">
        <f>IF(BO3095=0,0,Sourcedata!$C$13*EXP(2*Sourcedata!$C$28*Sourcedata!$C$10/Sourcedata!$C$12/Sourcedata!$C$34/BO3095*1000000))</f>
        <v>0</v>
      </c>
      <c r="BX3095" s="1">
        <f t="shared" si="5002"/>
        <v>0</v>
      </c>
      <c r="BY3095" s="1">
        <f t="shared" si="5046"/>
        <v>0</v>
      </c>
      <c r="BZ3095">
        <f t="shared" si="5047"/>
        <v>0</v>
      </c>
      <c r="CA3095">
        <f t="shared" si="5028"/>
        <v>0</v>
      </c>
      <c r="CB3095" s="1">
        <f t="shared" si="5003"/>
        <v>0</v>
      </c>
      <c r="CC3095" s="1" t="e">
        <f t="shared" si="5004"/>
        <v>#DIV/0!</v>
      </c>
      <c r="CD3095" s="1">
        <f t="shared" si="5005"/>
        <v>0</v>
      </c>
      <c r="CE3095" s="1" t="e">
        <f>IF(CC3095&gt;$D$1,Sourcedata!$B$90*(2*CA3095/1000000)/fluid_kinevisco,(CA3095*2/1000000)^(4/3)*epsilon^(1/3)/fluid_kinevisco)</f>
        <v>#DIV/0!</v>
      </c>
      <c r="CF3095" s="1" t="e">
        <f>2+0.6*CE3095^0.5*Sourcedata!$B$92^(1/3)</f>
        <v>#DIV/0!</v>
      </c>
      <c r="CG3095" s="1" t="e">
        <f t="shared" si="5048"/>
        <v>#DIV/0!</v>
      </c>
      <c r="CH3095" s="1" t="e">
        <f t="shared" si="5006"/>
        <v>#DIV/0!</v>
      </c>
      <c r="CI3095" s="1">
        <f>IF(CA3095=0,0,Sourcedata!$C$13*EXP(2*Sourcedata!$C$28*Sourcedata!$C$10/Sourcedata!$C$12/Sourcedata!$C$34/CA3095*1000000))</f>
        <v>0</v>
      </c>
      <c r="CJ3095" s="1">
        <f t="shared" si="5007"/>
        <v>0</v>
      </c>
      <c r="CK3095" s="1">
        <f t="shared" si="5049"/>
        <v>0</v>
      </c>
      <c r="CL3095">
        <f t="shared" si="5029"/>
        <v>0</v>
      </c>
      <c r="CM3095">
        <f t="shared" si="5050"/>
        <v>0</v>
      </c>
      <c r="CN3095" s="1">
        <f t="shared" si="5008"/>
        <v>0</v>
      </c>
      <c r="CO3095" s="1" t="e">
        <f t="shared" si="5009"/>
        <v>#DIV/0!</v>
      </c>
      <c r="CP3095" s="1">
        <f t="shared" si="5010"/>
        <v>0</v>
      </c>
      <c r="CQ3095" s="1" t="e">
        <f>IF(CO3095&gt;$D$1,Sourcedata!$B$90*(2*CM3095/1000000)/fluid_kinevisco,(CM3095*2/1000000)^(4/3)*epsilon^(1/3)/fluid_kinevisco)</f>
        <v>#DIV/0!</v>
      </c>
      <c r="CR3095" s="1" t="e">
        <f>2+0.6*CQ3095^0.5*Sourcedata!$B$92^(1/3)</f>
        <v>#DIV/0!</v>
      </c>
      <c r="CS3095" s="1" t="e">
        <f t="shared" si="5051"/>
        <v>#DIV/0!</v>
      </c>
      <c r="CT3095" s="1" t="e">
        <f t="shared" si="5011"/>
        <v>#DIV/0!</v>
      </c>
      <c r="CU3095" s="1">
        <f>IF(CM3095=0,0,Sourcedata!$C$13*EXP(2*Sourcedata!$C$28*Sourcedata!$C$10/Sourcedata!$C$12/Sourcedata!$C$34/CM3095*1000000))</f>
        <v>0</v>
      </c>
      <c r="CV3095" s="1">
        <f t="shared" si="5012"/>
        <v>0</v>
      </c>
      <c r="CW3095" s="1">
        <f t="shared" si="5052"/>
        <v>0</v>
      </c>
      <c r="CX3095">
        <f t="shared" si="5053"/>
        <v>0</v>
      </c>
      <c r="CY3095">
        <f t="shared" si="5054"/>
        <v>0</v>
      </c>
      <c r="CZ3095" s="1">
        <f t="shared" si="5013"/>
        <v>0</v>
      </c>
      <c r="DA3095" s="1" t="e">
        <f t="shared" si="5014"/>
        <v>#DIV/0!</v>
      </c>
      <c r="DB3095" s="1">
        <f t="shared" si="5015"/>
        <v>0</v>
      </c>
      <c r="DC3095" s="1" t="e">
        <f>IF(DA3095&gt;$D$1,Sourcedata!$B$90*(2*CY3095/1000000)/fluid_kinevisco,(CY3095*2/1000000)^(4/3)*epsilon^(1/3)/fluid_kinevisco)</f>
        <v>#DIV/0!</v>
      </c>
      <c r="DD3095" s="1" t="e">
        <f>2+0.6*DC3095^0.5*Sourcedata!$B$92^(1/3)</f>
        <v>#DIV/0!</v>
      </c>
      <c r="DE3095" s="1" t="e">
        <f t="shared" si="5055"/>
        <v>#DIV/0!</v>
      </c>
      <c r="DF3095" s="1" t="e">
        <f t="shared" si="5016"/>
        <v>#DIV/0!</v>
      </c>
      <c r="DG3095" s="1">
        <f>IF(CY3095=0,0,Sourcedata!$C$13*EXP(2*Sourcedata!$C$28*Sourcedata!$C$10/Sourcedata!$C$12/Sourcedata!$C$34/CY3095*1000000))</f>
        <v>0</v>
      </c>
      <c r="DH3095" s="1">
        <f t="shared" si="5017"/>
        <v>0</v>
      </c>
      <c r="DI3095" s="1">
        <f t="shared" si="5056"/>
        <v>0</v>
      </c>
      <c r="DJ3095">
        <f t="shared" si="5057"/>
        <v>0</v>
      </c>
      <c r="DK3095">
        <f t="shared" si="5058"/>
        <v>0</v>
      </c>
      <c r="DL3095" s="1">
        <f t="shared" si="5018"/>
        <v>0</v>
      </c>
      <c r="DM3095" s="1" t="e">
        <f t="shared" si="5019"/>
        <v>#DIV/0!</v>
      </c>
      <c r="DN3095" s="1">
        <f t="shared" si="5020"/>
        <v>0</v>
      </c>
      <c r="DO3095" s="1" t="e">
        <f>IF(DM3095&gt;$D$1,Sourcedata!$B$90*(2*DK3095/1000000)/fluid_kinevisco,(DK3095*2/1000000)^(4/3)*epsilon^(1/3)/fluid_kinevisco)</f>
        <v>#DIV/0!</v>
      </c>
      <c r="DP3095" s="1" t="e">
        <f>2+0.6*DO3095^0.5*Sourcedata!$B$92^(1/3)</f>
        <v>#DIV/0!</v>
      </c>
      <c r="DQ3095" s="1" t="e">
        <f t="shared" si="5059"/>
        <v>#DIV/0!</v>
      </c>
      <c r="DR3095" s="1" t="e">
        <f t="shared" si="5021"/>
        <v>#DIV/0!</v>
      </c>
      <c r="DS3095" s="1">
        <f>IF(DK3095=0,0,Sourcedata!$C$13*EXP(2*Sourcedata!$C$28*Sourcedata!$C$10/Sourcedata!$C$12/Sourcedata!$C$34/DK3095*1000000))</f>
        <v>0</v>
      </c>
      <c r="DT3095" s="1">
        <f t="shared" si="5022"/>
        <v>0</v>
      </c>
      <c r="DU3095" s="1">
        <f t="shared" si="5060"/>
        <v>0</v>
      </c>
      <c r="DV3095">
        <f t="shared" si="5061"/>
        <v>0</v>
      </c>
      <c r="DX3095" s="26">
        <f t="shared" si="4970"/>
        <v>2.4999999999999988E-5</v>
      </c>
      <c r="DY3095">
        <f t="shared" si="4959"/>
        <v>0.77325000000004429</v>
      </c>
      <c r="DZ3095" s="1">
        <f t="shared" si="4960"/>
        <v>0</v>
      </c>
      <c r="EA3095" s="1">
        <f t="shared" si="4971"/>
        <v>24.999999999999989</v>
      </c>
      <c r="EB3095" s="1">
        <f t="shared" si="4964"/>
        <v>0</v>
      </c>
      <c r="EC3095" s="1"/>
      <c r="ED3095" s="1">
        <f t="shared" si="4965"/>
        <v>24.999999999999989</v>
      </c>
      <c r="EE3095" s="1">
        <f t="shared" si="4966"/>
        <v>24.999999999999989</v>
      </c>
      <c r="EF3095">
        <f t="shared" si="4961"/>
        <v>99.999999999999957</v>
      </c>
      <c r="EG3095">
        <f t="shared" si="4962"/>
        <v>0</v>
      </c>
      <c r="EH3095" s="1"/>
      <c r="EI3095">
        <f t="shared" si="4963"/>
        <v>100</v>
      </c>
      <c r="EK3095">
        <f t="shared" si="4967"/>
        <v>0.77325000000004429</v>
      </c>
      <c r="EL3095">
        <f t="shared" si="4968"/>
        <v>0.77</v>
      </c>
      <c r="EM3095">
        <f t="shared" si="4969"/>
        <v>99.999999999999957</v>
      </c>
    </row>
    <row r="3096" spans="6:143" x14ac:dyDescent="0.2">
      <c r="F3096">
        <f>F3095+Sourcedata!$C$36*3600/4000</f>
        <v>2781.0000000001592</v>
      </c>
      <c r="G3096">
        <f t="shared" si="5023"/>
        <v>0</v>
      </c>
      <c r="H3096" s="1">
        <f t="shared" si="4972"/>
        <v>0</v>
      </c>
      <c r="I3096" s="1" t="e">
        <f t="shared" si="4973"/>
        <v>#DIV/0!</v>
      </c>
      <c r="J3096" s="1">
        <f t="shared" si="4974"/>
        <v>0</v>
      </c>
      <c r="K3096" s="1" t="e">
        <f>IF(I3096&gt;$D$1,Sourcedata!$B$90*(2*G3096/1000000)/fluid_kinevisco,(G3096*2/1000000)^(4/3)*epsilon^(1/3)/fluid_kinevisco)</f>
        <v>#DIV/0!</v>
      </c>
      <c r="L3096" s="1" t="e">
        <f>2+0.6*K3096^0.5*Sourcedata!$B$92^(1/3)</f>
        <v>#DIV/0!</v>
      </c>
      <c r="M3096" s="1" t="e">
        <f t="shared" si="4975"/>
        <v>#DIV/0!</v>
      </c>
      <c r="N3096" s="1" t="e">
        <f t="shared" si="4976"/>
        <v>#DIV/0!</v>
      </c>
      <c r="O3096" s="1">
        <f>IF(G3096=0,0,Sourcedata!$C$13*EXP(2*Sourcedata!$C$28*Sourcedata!$C$10/Sourcedata!$C$12/Sourcedata!$C$34/G3096*1000000))</f>
        <v>0</v>
      </c>
      <c r="P3096" s="1">
        <f t="shared" si="4977"/>
        <v>0</v>
      </c>
      <c r="Q3096" s="1">
        <f t="shared" si="5024"/>
        <v>0</v>
      </c>
      <c r="R3096">
        <f t="shared" si="5030"/>
        <v>0</v>
      </c>
      <c r="S3096">
        <f t="shared" si="5025"/>
        <v>0</v>
      </c>
      <c r="T3096" s="1">
        <f t="shared" si="4978"/>
        <v>0</v>
      </c>
      <c r="U3096" s="1" t="e">
        <f t="shared" si="4979"/>
        <v>#DIV/0!</v>
      </c>
      <c r="V3096" s="1">
        <f t="shared" si="4980"/>
        <v>0</v>
      </c>
      <c r="W3096" s="1" t="e">
        <f>IF(U3096&gt;$D$1,Sourcedata!$B$90*(2*S3096/1000000)/fluid_kinevisco,(S3096*2/1000000)^(4/3)*epsilon^(1/3)/fluid_kinevisco)</f>
        <v>#DIV/0!</v>
      </c>
      <c r="X3096" s="1" t="e">
        <f>2+0.6*W3096^0.5*Sourcedata!$B$92^(1/3)</f>
        <v>#DIV/0!</v>
      </c>
      <c r="Y3096" s="1" t="e">
        <f t="shared" si="5031"/>
        <v>#DIV/0!</v>
      </c>
      <c r="Z3096" s="1" t="e">
        <f t="shared" si="4981"/>
        <v>#DIV/0!</v>
      </c>
      <c r="AA3096" s="1">
        <f>IF(S3096=0,0,Sourcedata!$C$13*EXP(2*Sourcedata!$C$28*Sourcedata!$C$10/Sourcedata!$C$12/Sourcedata!$C$34/S3096*1000000))</f>
        <v>0</v>
      </c>
      <c r="AB3096" s="1">
        <f t="shared" si="4982"/>
        <v>0</v>
      </c>
      <c r="AC3096" s="1">
        <f t="shared" si="5032"/>
        <v>0</v>
      </c>
      <c r="AD3096">
        <f t="shared" si="5033"/>
        <v>0</v>
      </c>
      <c r="AE3096">
        <f t="shared" si="5026"/>
        <v>0</v>
      </c>
      <c r="AF3096" s="1">
        <f t="shared" si="4983"/>
        <v>0</v>
      </c>
      <c r="AG3096" s="1" t="e">
        <f t="shared" si="4984"/>
        <v>#DIV/0!</v>
      </c>
      <c r="AH3096" s="1">
        <f t="shared" si="4985"/>
        <v>0</v>
      </c>
      <c r="AI3096" s="1" t="e">
        <f>IF(AG3096&gt;$D$1,Sourcedata!$B$90*(2*AE3096/1000000)/fluid_kinevisco,(AE3096*2/1000000)^(4/3)*epsilon^(1/3)/fluid_kinevisco)</f>
        <v>#DIV/0!</v>
      </c>
      <c r="AJ3096" s="1" t="e">
        <f>2+0.6*AI3096^0.5*Sourcedata!$B$92^(1/3)</f>
        <v>#DIV/0!</v>
      </c>
      <c r="AK3096" s="1" t="e">
        <f t="shared" si="5034"/>
        <v>#DIV/0!</v>
      </c>
      <c r="AL3096" s="1" t="e">
        <f t="shared" si="4986"/>
        <v>#DIV/0!</v>
      </c>
      <c r="AM3096" s="1">
        <f>IF(AE3096=0,0,Sourcedata!$C$13*EXP(2*Sourcedata!$C$28*Sourcedata!$C$10/Sourcedata!$C$12/Sourcedata!$C$34/AE3096*1000000))</f>
        <v>0</v>
      </c>
      <c r="AN3096" s="1">
        <f t="shared" si="4987"/>
        <v>0</v>
      </c>
      <c r="AO3096" s="1">
        <f t="shared" si="5035"/>
        <v>0</v>
      </c>
      <c r="AP3096">
        <f t="shared" si="5036"/>
        <v>0</v>
      </c>
      <c r="AQ3096">
        <f t="shared" si="5027"/>
        <v>0</v>
      </c>
      <c r="AR3096" s="1">
        <f t="shared" si="4988"/>
        <v>0</v>
      </c>
      <c r="AS3096" s="1" t="e">
        <f t="shared" si="4989"/>
        <v>#DIV/0!</v>
      </c>
      <c r="AT3096" s="1">
        <f t="shared" si="4990"/>
        <v>0</v>
      </c>
      <c r="AU3096" s="1" t="e">
        <f>IF(AS3096&gt;$D$1,Sourcedata!$B$90*(2*AQ3096/1000000)/fluid_kinevisco,(AQ3096*2/1000000)^(4/3)*epsilon^(1/3)/fluid_kinevisco)</f>
        <v>#DIV/0!</v>
      </c>
      <c r="AV3096" s="1" t="e">
        <f>2+0.6*AU3096^0.5*Sourcedata!$B$92^(1/3)</f>
        <v>#DIV/0!</v>
      </c>
      <c r="AW3096" s="1" t="e">
        <f t="shared" si="5037"/>
        <v>#DIV/0!</v>
      </c>
      <c r="AX3096" s="1" t="e">
        <f t="shared" si="4991"/>
        <v>#DIV/0!</v>
      </c>
      <c r="AY3096" s="1">
        <f>IF(AQ3096=0,0,Sourcedata!$C$13*EXP(2*Sourcedata!$C$28*Sourcedata!$C$10/Sourcedata!$C$12/Sourcedata!$C$34/AQ3096*1000000))</f>
        <v>0</v>
      </c>
      <c r="AZ3096" s="1">
        <f t="shared" si="4992"/>
        <v>0</v>
      </c>
      <c r="BA3096" s="1">
        <f t="shared" si="5038"/>
        <v>0</v>
      </c>
      <c r="BB3096">
        <f t="shared" si="5039"/>
        <v>0</v>
      </c>
      <c r="BC3096">
        <f t="shared" si="5040"/>
        <v>0</v>
      </c>
      <c r="BD3096" s="1">
        <f t="shared" si="4993"/>
        <v>0</v>
      </c>
      <c r="BE3096" s="1" t="e">
        <f t="shared" si="4994"/>
        <v>#DIV/0!</v>
      </c>
      <c r="BF3096" s="1">
        <f t="shared" si="4995"/>
        <v>0</v>
      </c>
      <c r="BG3096" s="1" t="e">
        <f>IF(BE3096&gt;$D$1,Sourcedata!$B$90*(2*BC3096/1000000)/fluid_kinevisco,(BC3096*2/1000000)^(4/3)*epsilon^(1/3)/fluid_kinevisco)</f>
        <v>#DIV/0!</v>
      </c>
      <c r="BH3096" s="1" t="e">
        <f>2+0.6*BG3096^0.5*Sourcedata!$B$92^(1/3)</f>
        <v>#DIV/0!</v>
      </c>
      <c r="BI3096" s="1" t="e">
        <f t="shared" si="5041"/>
        <v>#DIV/0!</v>
      </c>
      <c r="BJ3096" s="1" t="e">
        <f t="shared" si="4996"/>
        <v>#DIV/0!</v>
      </c>
      <c r="BK3096" s="1">
        <f>IF(BC3096=0,0,Sourcedata!$C$13*EXP(2*Sourcedata!$C$28*Sourcedata!$C$10/Sourcedata!$C$12/Sourcedata!$C$34/BC3096*1000000))</f>
        <v>0</v>
      </c>
      <c r="BL3096" s="1">
        <f t="shared" si="4997"/>
        <v>0</v>
      </c>
      <c r="BM3096" s="1">
        <f t="shared" si="5042"/>
        <v>0</v>
      </c>
      <c r="BN3096">
        <f t="shared" si="5043"/>
        <v>0</v>
      </c>
      <c r="BO3096">
        <f t="shared" si="5044"/>
        <v>0</v>
      </c>
      <c r="BP3096" s="1">
        <f t="shared" si="4998"/>
        <v>0</v>
      </c>
      <c r="BQ3096" s="1" t="e">
        <f t="shared" si="4999"/>
        <v>#DIV/0!</v>
      </c>
      <c r="BR3096" s="1">
        <f t="shared" si="5000"/>
        <v>0</v>
      </c>
      <c r="BS3096" s="1" t="e">
        <f>IF(BQ3096&gt;$D$1,Sourcedata!$B$90*(2*BO3096/1000000)/fluid_kinevisco,(BO3096*2/1000000)^(4/3)*epsilon^(1/3)/fluid_kinevisco)</f>
        <v>#DIV/0!</v>
      </c>
      <c r="BT3096" s="1" t="e">
        <f>2+0.6*BS3096^0.5*Sourcedata!$B$92^(1/3)</f>
        <v>#DIV/0!</v>
      </c>
      <c r="BU3096" s="1" t="e">
        <f t="shared" si="5045"/>
        <v>#DIV/0!</v>
      </c>
      <c r="BV3096" s="1" t="e">
        <f t="shared" si="5001"/>
        <v>#DIV/0!</v>
      </c>
      <c r="BW3096" s="1">
        <f>IF(BO3096=0,0,Sourcedata!$C$13*EXP(2*Sourcedata!$C$28*Sourcedata!$C$10/Sourcedata!$C$12/Sourcedata!$C$34/BO3096*1000000))</f>
        <v>0</v>
      </c>
      <c r="BX3096" s="1">
        <f t="shared" si="5002"/>
        <v>0</v>
      </c>
      <c r="BY3096" s="1">
        <f t="shared" si="5046"/>
        <v>0</v>
      </c>
      <c r="BZ3096">
        <f t="shared" si="5047"/>
        <v>0</v>
      </c>
      <c r="CA3096">
        <f t="shared" si="5028"/>
        <v>0</v>
      </c>
      <c r="CB3096" s="1">
        <f t="shared" si="5003"/>
        <v>0</v>
      </c>
      <c r="CC3096" s="1" t="e">
        <f t="shared" si="5004"/>
        <v>#DIV/0!</v>
      </c>
      <c r="CD3096" s="1">
        <f t="shared" si="5005"/>
        <v>0</v>
      </c>
      <c r="CE3096" s="1" t="e">
        <f>IF(CC3096&gt;$D$1,Sourcedata!$B$90*(2*CA3096/1000000)/fluid_kinevisco,(CA3096*2/1000000)^(4/3)*epsilon^(1/3)/fluid_kinevisco)</f>
        <v>#DIV/0!</v>
      </c>
      <c r="CF3096" s="1" t="e">
        <f>2+0.6*CE3096^0.5*Sourcedata!$B$92^(1/3)</f>
        <v>#DIV/0!</v>
      </c>
      <c r="CG3096" s="1" t="e">
        <f t="shared" si="5048"/>
        <v>#DIV/0!</v>
      </c>
      <c r="CH3096" s="1" t="e">
        <f t="shared" si="5006"/>
        <v>#DIV/0!</v>
      </c>
      <c r="CI3096" s="1">
        <f>IF(CA3096=0,0,Sourcedata!$C$13*EXP(2*Sourcedata!$C$28*Sourcedata!$C$10/Sourcedata!$C$12/Sourcedata!$C$34/CA3096*1000000))</f>
        <v>0</v>
      </c>
      <c r="CJ3096" s="1">
        <f t="shared" si="5007"/>
        <v>0</v>
      </c>
      <c r="CK3096" s="1">
        <f t="shared" si="5049"/>
        <v>0</v>
      </c>
      <c r="CL3096">
        <f t="shared" si="5029"/>
        <v>0</v>
      </c>
      <c r="CM3096">
        <f t="shared" si="5050"/>
        <v>0</v>
      </c>
      <c r="CN3096" s="1">
        <f t="shared" si="5008"/>
        <v>0</v>
      </c>
      <c r="CO3096" s="1" t="e">
        <f t="shared" si="5009"/>
        <v>#DIV/0!</v>
      </c>
      <c r="CP3096" s="1">
        <f t="shared" si="5010"/>
        <v>0</v>
      </c>
      <c r="CQ3096" s="1" t="e">
        <f>IF(CO3096&gt;$D$1,Sourcedata!$B$90*(2*CM3096/1000000)/fluid_kinevisco,(CM3096*2/1000000)^(4/3)*epsilon^(1/3)/fluid_kinevisco)</f>
        <v>#DIV/0!</v>
      </c>
      <c r="CR3096" s="1" t="e">
        <f>2+0.6*CQ3096^0.5*Sourcedata!$B$92^(1/3)</f>
        <v>#DIV/0!</v>
      </c>
      <c r="CS3096" s="1" t="e">
        <f t="shared" si="5051"/>
        <v>#DIV/0!</v>
      </c>
      <c r="CT3096" s="1" t="e">
        <f t="shared" si="5011"/>
        <v>#DIV/0!</v>
      </c>
      <c r="CU3096" s="1">
        <f>IF(CM3096=0,0,Sourcedata!$C$13*EXP(2*Sourcedata!$C$28*Sourcedata!$C$10/Sourcedata!$C$12/Sourcedata!$C$34/CM3096*1000000))</f>
        <v>0</v>
      </c>
      <c r="CV3096" s="1">
        <f t="shared" si="5012"/>
        <v>0</v>
      </c>
      <c r="CW3096" s="1">
        <f t="shared" si="5052"/>
        <v>0</v>
      </c>
      <c r="CX3096">
        <f t="shared" si="5053"/>
        <v>0</v>
      </c>
      <c r="CY3096">
        <f t="shared" si="5054"/>
        <v>0</v>
      </c>
      <c r="CZ3096" s="1">
        <f t="shared" si="5013"/>
        <v>0</v>
      </c>
      <c r="DA3096" s="1" t="e">
        <f t="shared" si="5014"/>
        <v>#DIV/0!</v>
      </c>
      <c r="DB3096" s="1">
        <f t="shared" si="5015"/>
        <v>0</v>
      </c>
      <c r="DC3096" s="1" t="e">
        <f>IF(DA3096&gt;$D$1,Sourcedata!$B$90*(2*CY3096/1000000)/fluid_kinevisco,(CY3096*2/1000000)^(4/3)*epsilon^(1/3)/fluid_kinevisco)</f>
        <v>#DIV/0!</v>
      </c>
      <c r="DD3096" s="1" t="e">
        <f>2+0.6*DC3096^0.5*Sourcedata!$B$92^(1/3)</f>
        <v>#DIV/0!</v>
      </c>
      <c r="DE3096" s="1" t="e">
        <f t="shared" si="5055"/>
        <v>#DIV/0!</v>
      </c>
      <c r="DF3096" s="1" t="e">
        <f t="shared" si="5016"/>
        <v>#DIV/0!</v>
      </c>
      <c r="DG3096" s="1">
        <f>IF(CY3096=0,0,Sourcedata!$C$13*EXP(2*Sourcedata!$C$28*Sourcedata!$C$10/Sourcedata!$C$12/Sourcedata!$C$34/CY3096*1000000))</f>
        <v>0</v>
      </c>
      <c r="DH3096" s="1">
        <f t="shared" si="5017"/>
        <v>0</v>
      </c>
      <c r="DI3096" s="1">
        <f t="shared" si="5056"/>
        <v>0</v>
      </c>
      <c r="DJ3096">
        <f t="shared" si="5057"/>
        <v>0</v>
      </c>
      <c r="DK3096">
        <f t="shared" si="5058"/>
        <v>0</v>
      </c>
      <c r="DL3096" s="1">
        <f t="shared" si="5018"/>
        <v>0</v>
      </c>
      <c r="DM3096" s="1" t="e">
        <f t="shared" si="5019"/>
        <v>#DIV/0!</v>
      </c>
      <c r="DN3096" s="1">
        <f t="shared" si="5020"/>
        <v>0</v>
      </c>
      <c r="DO3096" s="1" t="e">
        <f>IF(DM3096&gt;$D$1,Sourcedata!$B$90*(2*DK3096/1000000)/fluid_kinevisco,(DK3096*2/1000000)^(4/3)*epsilon^(1/3)/fluid_kinevisco)</f>
        <v>#DIV/0!</v>
      </c>
      <c r="DP3096" s="1" t="e">
        <f>2+0.6*DO3096^0.5*Sourcedata!$B$92^(1/3)</f>
        <v>#DIV/0!</v>
      </c>
      <c r="DQ3096" s="1" t="e">
        <f t="shared" si="5059"/>
        <v>#DIV/0!</v>
      </c>
      <c r="DR3096" s="1" t="e">
        <f t="shared" si="5021"/>
        <v>#DIV/0!</v>
      </c>
      <c r="DS3096" s="1">
        <f>IF(DK3096=0,0,Sourcedata!$C$13*EXP(2*Sourcedata!$C$28*Sourcedata!$C$10/Sourcedata!$C$12/Sourcedata!$C$34/DK3096*1000000))</f>
        <v>0</v>
      </c>
      <c r="DT3096" s="1">
        <f t="shared" si="5022"/>
        <v>0</v>
      </c>
      <c r="DU3096" s="1">
        <f t="shared" si="5060"/>
        <v>0</v>
      </c>
      <c r="DV3096">
        <f t="shared" si="5061"/>
        <v>0</v>
      </c>
      <c r="DX3096" s="26">
        <f t="shared" si="4970"/>
        <v>2.4999999999999988E-5</v>
      </c>
      <c r="DY3096">
        <f t="shared" si="4959"/>
        <v>0.77350000000004426</v>
      </c>
      <c r="DZ3096" s="1">
        <f t="shared" si="4960"/>
        <v>0</v>
      </c>
      <c r="EA3096" s="1">
        <f t="shared" si="4971"/>
        <v>24.999999999999989</v>
      </c>
      <c r="EB3096" s="1">
        <f t="shared" si="4964"/>
        <v>0</v>
      </c>
      <c r="EC3096" s="1"/>
      <c r="ED3096" s="1">
        <f t="shared" si="4965"/>
        <v>24.999999999999989</v>
      </c>
      <c r="EE3096" s="1">
        <f t="shared" si="4966"/>
        <v>24.999999999999989</v>
      </c>
      <c r="EF3096">
        <f t="shared" si="4961"/>
        <v>99.999999999999957</v>
      </c>
      <c r="EG3096">
        <f t="shared" si="4962"/>
        <v>0</v>
      </c>
      <c r="EH3096" s="1"/>
      <c r="EI3096">
        <f t="shared" si="4963"/>
        <v>100</v>
      </c>
      <c r="EK3096">
        <f t="shared" si="4967"/>
        <v>0.77350000000004426</v>
      </c>
      <c r="EL3096">
        <f t="shared" si="4968"/>
        <v>0.77</v>
      </c>
      <c r="EM3096">
        <f t="shared" si="4969"/>
        <v>99.999999999999957</v>
      </c>
    </row>
    <row r="3097" spans="6:143" x14ac:dyDescent="0.2">
      <c r="F3097">
        <f>F3096+Sourcedata!$C$36*3600/4000</f>
        <v>2781.9000000001593</v>
      </c>
      <c r="G3097">
        <f t="shared" si="5023"/>
        <v>0</v>
      </c>
      <c r="H3097" s="1">
        <f t="shared" si="4972"/>
        <v>0</v>
      </c>
      <c r="I3097" s="1" t="e">
        <f t="shared" si="4973"/>
        <v>#DIV/0!</v>
      </c>
      <c r="J3097" s="1">
        <f t="shared" si="4974"/>
        <v>0</v>
      </c>
      <c r="K3097" s="1" t="e">
        <f>IF(I3097&gt;$D$1,Sourcedata!$B$90*(2*G3097/1000000)/fluid_kinevisco,(G3097*2/1000000)^(4/3)*epsilon^(1/3)/fluid_kinevisco)</f>
        <v>#DIV/0!</v>
      </c>
      <c r="L3097" s="1" t="e">
        <f>2+0.6*K3097^0.5*Sourcedata!$B$92^(1/3)</f>
        <v>#DIV/0!</v>
      </c>
      <c r="M3097" s="1" t="e">
        <f t="shared" si="4975"/>
        <v>#DIV/0!</v>
      </c>
      <c r="N3097" s="1" t="e">
        <f t="shared" si="4976"/>
        <v>#DIV/0!</v>
      </c>
      <c r="O3097" s="1">
        <f>IF(G3097=0,0,Sourcedata!$C$13*EXP(2*Sourcedata!$C$28*Sourcedata!$C$10/Sourcedata!$C$12/Sourcedata!$C$34/G3097*1000000))</f>
        <v>0</v>
      </c>
      <c r="P3097" s="1">
        <f t="shared" si="4977"/>
        <v>0</v>
      </c>
      <c r="Q3097" s="1">
        <f t="shared" si="5024"/>
        <v>0</v>
      </c>
      <c r="R3097">
        <f t="shared" si="5030"/>
        <v>0</v>
      </c>
      <c r="S3097">
        <f t="shared" si="5025"/>
        <v>0</v>
      </c>
      <c r="T3097" s="1">
        <f t="shared" si="4978"/>
        <v>0</v>
      </c>
      <c r="U3097" s="1" t="e">
        <f t="shared" si="4979"/>
        <v>#DIV/0!</v>
      </c>
      <c r="V3097" s="1">
        <f t="shared" si="4980"/>
        <v>0</v>
      </c>
      <c r="W3097" s="1" t="e">
        <f>IF(U3097&gt;$D$1,Sourcedata!$B$90*(2*S3097/1000000)/fluid_kinevisco,(S3097*2/1000000)^(4/3)*epsilon^(1/3)/fluid_kinevisco)</f>
        <v>#DIV/0!</v>
      </c>
      <c r="X3097" s="1" t="e">
        <f>2+0.6*W3097^0.5*Sourcedata!$B$92^(1/3)</f>
        <v>#DIV/0!</v>
      </c>
      <c r="Y3097" s="1" t="e">
        <f t="shared" si="5031"/>
        <v>#DIV/0!</v>
      </c>
      <c r="Z3097" s="1" t="e">
        <f t="shared" si="4981"/>
        <v>#DIV/0!</v>
      </c>
      <c r="AA3097" s="1">
        <f>IF(S3097=0,0,Sourcedata!$C$13*EXP(2*Sourcedata!$C$28*Sourcedata!$C$10/Sourcedata!$C$12/Sourcedata!$C$34/S3097*1000000))</f>
        <v>0</v>
      </c>
      <c r="AB3097" s="1">
        <f t="shared" si="4982"/>
        <v>0</v>
      </c>
      <c r="AC3097" s="1">
        <f t="shared" si="5032"/>
        <v>0</v>
      </c>
      <c r="AD3097">
        <f t="shared" si="5033"/>
        <v>0</v>
      </c>
      <c r="AE3097">
        <f t="shared" si="5026"/>
        <v>0</v>
      </c>
      <c r="AF3097" s="1">
        <f t="shared" si="4983"/>
        <v>0</v>
      </c>
      <c r="AG3097" s="1" t="e">
        <f t="shared" si="4984"/>
        <v>#DIV/0!</v>
      </c>
      <c r="AH3097" s="1">
        <f t="shared" si="4985"/>
        <v>0</v>
      </c>
      <c r="AI3097" s="1" t="e">
        <f>IF(AG3097&gt;$D$1,Sourcedata!$B$90*(2*AE3097/1000000)/fluid_kinevisco,(AE3097*2/1000000)^(4/3)*epsilon^(1/3)/fluid_kinevisco)</f>
        <v>#DIV/0!</v>
      </c>
      <c r="AJ3097" s="1" t="e">
        <f>2+0.6*AI3097^0.5*Sourcedata!$B$92^(1/3)</f>
        <v>#DIV/0!</v>
      </c>
      <c r="AK3097" s="1" t="e">
        <f t="shared" si="5034"/>
        <v>#DIV/0!</v>
      </c>
      <c r="AL3097" s="1" t="e">
        <f t="shared" si="4986"/>
        <v>#DIV/0!</v>
      </c>
      <c r="AM3097" s="1">
        <f>IF(AE3097=0,0,Sourcedata!$C$13*EXP(2*Sourcedata!$C$28*Sourcedata!$C$10/Sourcedata!$C$12/Sourcedata!$C$34/AE3097*1000000))</f>
        <v>0</v>
      </c>
      <c r="AN3097" s="1">
        <f t="shared" si="4987"/>
        <v>0</v>
      </c>
      <c r="AO3097" s="1">
        <f t="shared" si="5035"/>
        <v>0</v>
      </c>
      <c r="AP3097">
        <f t="shared" si="5036"/>
        <v>0</v>
      </c>
      <c r="AQ3097">
        <f t="shared" si="5027"/>
        <v>0</v>
      </c>
      <c r="AR3097" s="1">
        <f t="shared" si="4988"/>
        <v>0</v>
      </c>
      <c r="AS3097" s="1" t="e">
        <f t="shared" si="4989"/>
        <v>#DIV/0!</v>
      </c>
      <c r="AT3097" s="1">
        <f t="shared" si="4990"/>
        <v>0</v>
      </c>
      <c r="AU3097" s="1" t="e">
        <f>IF(AS3097&gt;$D$1,Sourcedata!$B$90*(2*AQ3097/1000000)/fluid_kinevisco,(AQ3097*2/1000000)^(4/3)*epsilon^(1/3)/fluid_kinevisco)</f>
        <v>#DIV/0!</v>
      </c>
      <c r="AV3097" s="1" t="e">
        <f>2+0.6*AU3097^0.5*Sourcedata!$B$92^(1/3)</f>
        <v>#DIV/0!</v>
      </c>
      <c r="AW3097" s="1" t="e">
        <f t="shared" si="5037"/>
        <v>#DIV/0!</v>
      </c>
      <c r="AX3097" s="1" t="e">
        <f t="shared" si="4991"/>
        <v>#DIV/0!</v>
      </c>
      <c r="AY3097" s="1">
        <f>IF(AQ3097=0,0,Sourcedata!$C$13*EXP(2*Sourcedata!$C$28*Sourcedata!$C$10/Sourcedata!$C$12/Sourcedata!$C$34/AQ3097*1000000))</f>
        <v>0</v>
      </c>
      <c r="AZ3097" s="1">
        <f t="shared" si="4992"/>
        <v>0</v>
      </c>
      <c r="BA3097" s="1">
        <f t="shared" si="5038"/>
        <v>0</v>
      </c>
      <c r="BB3097">
        <f t="shared" si="5039"/>
        <v>0</v>
      </c>
      <c r="BC3097">
        <f t="shared" si="5040"/>
        <v>0</v>
      </c>
      <c r="BD3097" s="1">
        <f t="shared" si="4993"/>
        <v>0</v>
      </c>
      <c r="BE3097" s="1" t="e">
        <f t="shared" si="4994"/>
        <v>#DIV/0!</v>
      </c>
      <c r="BF3097" s="1">
        <f t="shared" si="4995"/>
        <v>0</v>
      </c>
      <c r="BG3097" s="1" t="e">
        <f>IF(BE3097&gt;$D$1,Sourcedata!$B$90*(2*BC3097/1000000)/fluid_kinevisco,(BC3097*2/1000000)^(4/3)*epsilon^(1/3)/fluid_kinevisco)</f>
        <v>#DIV/0!</v>
      </c>
      <c r="BH3097" s="1" t="e">
        <f>2+0.6*BG3097^0.5*Sourcedata!$B$92^(1/3)</f>
        <v>#DIV/0!</v>
      </c>
      <c r="BI3097" s="1" t="e">
        <f t="shared" si="5041"/>
        <v>#DIV/0!</v>
      </c>
      <c r="BJ3097" s="1" t="e">
        <f t="shared" si="4996"/>
        <v>#DIV/0!</v>
      </c>
      <c r="BK3097" s="1">
        <f>IF(BC3097=0,0,Sourcedata!$C$13*EXP(2*Sourcedata!$C$28*Sourcedata!$C$10/Sourcedata!$C$12/Sourcedata!$C$34/BC3097*1000000))</f>
        <v>0</v>
      </c>
      <c r="BL3097" s="1">
        <f t="shared" si="4997"/>
        <v>0</v>
      </c>
      <c r="BM3097" s="1">
        <f t="shared" si="5042"/>
        <v>0</v>
      </c>
      <c r="BN3097">
        <f t="shared" si="5043"/>
        <v>0</v>
      </c>
      <c r="BO3097">
        <f t="shared" si="5044"/>
        <v>0</v>
      </c>
      <c r="BP3097" s="1">
        <f t="shared" si="4998"/>
        <v>0</v>
      </c>
      <c r="BQ3097" s="1" t="e">
        <f t="shared" si="4999"/>
        <v>#DIV/0!</v>
      </c>
      <c r="BR3097" s="1">
        <f t="shared" si="5000"/>
        <v>0</v>
      </c>
      <c r="BS3097" s="1" t="e">
        <f>IF(BQ3097&gt;$D$1,Sourcedata!$B$90*(2*BO3097/1000000)/fluid_kinevisco,(BO3097*2/1000000)^(4/3)*epsilon^(1/3)/fluid_kinevisco)</f>
        <v>#DIV/0!</v>
      </c>
      <c r="BT3097" s="1" t="e">
        <f>2+0.6*BS3097^0.5*Sourcedata!$B$92^(1/3)</f>
        <v>#DIV/0!</v>
      </c>
      <c r="BU3097" s="1" t="e">
        <f t="shared" si="5045"/>
        <v>#DIV/0!</v>
      </c>
      <c r="BV3097" s="1" t="e">
        <f t="shared" si="5001"/>
        <v>#DIV/0!</v>
      </c>
      <c r="BW3097" s="1">
        <f>IF(BO3097=0,0,Sourcedata!$C$13*EXP(2*Sourcedata!$C$28*Sourcedata!$C$10/Sourcedata!$C$12/Sourcedata!$C$34/BO3097*1000000))</f>
        <v>0</v>
      </c>
      <c r="BX3097" s="1">
        <f t="shared" si="5002"/>
        <v>0</v>
      </c>
      <c r="BY3097" s="1">
        <f t="shared" si="5046"/>
        <v>0</v>
      </c>
      <c r="BZ3097">
        <f t="shared" si="5047"/>
        <v>0</v>
      </c>
      <c r="CA3097">
        <f t="shared" si="5028"/>
        <v>0</v>
      </c>
      <c r="CB3097" s="1">
        <f t="shared" si="5003"/>
        <v>0</v>
      </c>
      <c r="CC3097" s="1" t="e">
        <f t="shared" si="5004"/>
        <v>#DIV/0!</v>
      </c>
      <c r="CD3097" s="1">
        <f t="shared" si="5005"/>
        <v>0</v>
      </c>
      <c r="CE3097" s="1" t="e">
        <f>IF(CC3097&gt;$D$1,Sourcedata!$B$90*(2*CA3097/1000000)/fluid_kinevisco,(CA3097*2/1000000)^(4/3)*epsilon^(1/3)/fluid_kinevisco)</f>
        <v>#DIV/0!</v>
      </c>
      <c r="CF3097" s="1" t="e">
        <f>2+0.6*CE3097^0.5*Sourcedata!$B$92^(1/3)</f>
        <v>#DIV/0!</v>
      </c>
      <c r="CG3097" s="1" t="e">
        <f t="shared" si="5048"/>
        <v>#DIV/0!</v>
      </c>
      <c r="CH3097" s="1" t="e">
        <f t="shared" si="5006"/>
        <v>#DIV/0!</v>
      </c>
      <c r="CI3097" s="1">
        <f>IF(CA3097=0,0,Sourcedata!$C$13*EXP(2*Sourcedata!$C$28*Sourcedata!$C$10/Sourcedata!$C$12/Sourcedata!$C$34/CA3097*1000000))</f>
        <v>0</v>
      </c>
      <c r="CJ3097" s="1">
        <f t="shared" si="5007"/>
        <v>0</v>
      </c>
      <c r="CK3097" s="1">
        <f t="shared" si="5049"/>
        <v>0</v>
      </c>
      <c r="CL3097">
        <f t="shared" si="5029"/>
        <v>0</v>
      </c>
      <c r="CM3097">
        <f t="shared" si="5050"/>
        <v>0</v>
      </c>
      <c r="CN3097" s="1">
        <f t="shared" si="5008"/>
        <v>0</v>
      </c>
      <c r="CO3097" s="1" t="e">
        <f t="shared" si="5009"/>
        <v>#DIV/0!</v>
      </c>
      <c r="CP3097" s="1">
        <f t="shared" si="5010"/>
        <v>0</v>
      </c>
      <c r="CQ3097" s="1" t="e">
        <f>IF(CO3097&gt;$D$1,Sourcedata!$B$90*(2*CM3097/1000000)/fluid_kinevisco,(CM3097*2/1000000)^(4/3)*epsilon^(1/3)/fluid_kinevisco)</f>
        <v>#DIV/0!</v>
      </c>
      <c r="CR3097" s="1" t="e">
        <f>2+0.6*CQ3097^0.5*Sourcedata!$B$92^(1/3)</f>
        <v>#DIV/0!</v>
      </c>
      <c r="CS3097" s="1" t="e">
        <f t="shared" si="5051"/>
        <v>#DIV/0!</v>
      </c>
      <c r="CT3097" s="1" t="e">
        <f t="shared" si="5011"/>
        <v>#DIV/0!</v>
      </c>
      <c r="CU3097" s="1">
        <f>IF(CM3097=0,0,Sourcedata!$C$13*EXP(2*Sourcedata!$C$28*Sourcedata!$C$10/Sourcedata!$C$12/Sourcedata!$C$34/CM3097*1000000))</f>
        <v>0</v>
      </c>
      <c r="CV3097" s="1">
        <f t="shared" si="5012"/>
        <v>0</v>
      </c>
      <c r="CW3097" s="1">
        <f t="shared" si="5052"/>
        <v>0</v>
      </c>
      <c r="CX3097">
        <f t="shared" si="5053"/>
        <v>0</v>
      </c>
      <c r="CY3097">
        <f t="shared" si="5054"/>
        <v>0</v>
      </c>
      <c r="CZ3097" s="1">
        <f t="shared" si="5013"/>
        <v>0</v>
      </c>
      <c r="DA3097" s="1" t="e">
        <f t="shared" si="5014"/>
        <v>#DIV/0!</v>
      </c>
      <c r="DB3097" s="1">
        <f t="shared" si="5015"/>
        <v>0</v>
      </c>
      <c r="DC3097" s="1" t="e">
        <f>IF(DA3097&gt;$D$1,Sourcedata!$B$90*(2*CY3097/1000000)/fluid_kinevisco,(CY3097*2/1000000)^(4/3)*epsilon^(1/3)/fluid_kinevisco)</f>
        <v>#DIV/0!</v>
      </c>
      <c r="DD3097" s="1" t="e">
        <f>2+0.6*DC3097^0.5*Sourcedata!$B$92^(1/3)</f>
        <v>#DIV/0!</v>
      </c>
      <c r="DE3097" s="1" t="e">
        <f t="shared" si="5055"/>
        <v>#DIV/0!</v>
      </c>
      <c r="DF3097" s="1" t="e">
        <f t="shared" si="5016"/>
        <v>#DIV/0!</v>
      </c>
      <c r="DG3097" s="1">
        <f>IF(CY3097=0,0,Sourcedata!$C$13*EXP(2*Sourcedata!$C$28*Sourcedata!$C$10/Sourcedata!$C$12/Sourcedata!$C$34/CY3097*1000000))</f>
        <v>0</v>
      </c>
      <c r="DH3097" s="1">
        <f t="shared" si="5017"/>
        <v>0</v>
      </c>
      <c r="DI3097" s="1">
        <f t="shared" si="5056"/>
        <v>0</v>
      </c>
      <c r="DJ3097">
        <f t="shared" si="5057"/>
        <v>0</v>
      </c>
      <c r="DK3097">
        <f t="shared" si="5058"/>
        <v>0</v>
      </c>
      <c r="DL3097" s="1">
        <f t="shared" si="5018"/>
        <v>0</v>
      </c>
      <c r="DM3097" s="1" t="e">
        <f t="shared" si="5019"/>
        <v>#DIV/0!</v>
      </c>
      <c r="DN3097" s="1">
        <f t="shared" si="5020"/>
        <v>0</v>
      </c>
      <c r="DO3097" s="1" t="e">
        <f>IF(DM3097&gt;$D$1,Sourcedata!$B$90*(2*DK3097/1000000)/fluid_kinevisco,(DK3097*2/1000000)^(4/3)*epsilon^(1/3)/fluid_kinevisco)</f>
        <v>#DIV/0!</v>
      </c>
      <c r="DP3097" s="1" t="e">
        <f>2+0.6*DO3097^0.5*Sourcedata!$B$92^(1/3)</f>
        <v>#DIV/0!</v>
      </c>
      <c r="DQ3097" s="1" t="e">
        <f t="shared" si="5059"/>
        <v>#DIV/0!</v>
      </c>
      <c r="DR3097" s="1" t="e">
        <f t="shared" si="5021"/>
        <v>#DIV/0!</v>
      </c>
      <c r="DS3097" s="1">
        <f>IF(DK3097=0,0,Sourcedata!$C$13*EXP(2*Sourcedata!$C$28*Sourcedata!$C$10/Sourcedata!$C$12/Sourcedata!$C$34/DK3097*1000000))</f>
        <v>0</v>
      </c>
      <c r="DT3097" s="1">
        <f t="shared" si="5022"/>
        <v>0</v>
      </c>
      <c r="DU3097" s="1">
        <f t="shared" si="5060"/>
        <v>0</v>
      </c>
      <c r="DV3097">
        <f t="shared" si="5061"/>
        <v>0</v>
      </c>
      <c r="DX3097" s="26">
        <f t="shared" si="4970"/>
        <v>2.4999999999999988E-5</v>
      </c>
      <c r="DY3097">
        <f t="shared" si="4959"/>
        <v>0.77375000000004435</v>
      </c>
      <c r="DZ3097" s="1">
        <f t="shared" si="4960"/>
        <v>0</v>
      </c>
      <c r="EA3097" s="1">
        <f t="shared" si="4971"/>
        <v>24.999999999999989</v>
      </c>
      <c r="EB3097" s="1">
        <f t="shared" si="4964"/>
        <v>0</v>
      </c>
      <c r="EC3097" s="1"/>
      <c r="ED3097" s="1">
        <f t="shared" si="4965"/>
        <v>24.999999999999989</v>
      </c>
      <c r="EE3097" s="1">
        <f t="shared" si="4966"/>
        <v>24.999999999999989</v>
      </c>
      <c r="EF3097">
        <f t="shared" si="4961"/>
        <v>99.999999999999957</v>
      </c>
      <c r="EG3097">
        <f t="shared" si="4962"/>
        <v>0</v>
      </c>
      <c r="EH3097" s="1"/>
      <c r="EI3097">
        <f t="shared" si="4963"/>
        <v>100</v>
      </c>
      <c r="EK3097">
        <f t="shared" si="4967"/>
        <v>0.77375000000004435</v>
      </c>
      <c r="EL3097">
        <f t="shared" si="4968"/>
        <v>0.77</v>
      </c>
      <c r="EM3097">
        <f t="shared" si="4969"/>
        <v>99.999999999999957</v>
      </c>
    </row>
    <row r="3098" spans="6:143" x14ac:dyDescent="0.2">
      <c r="F3098">
        <f>F3097+Sourcedata!$C$36*3600/4000</f>
        <v>2782.8000000001593</v>
      </c>
      <c r="G3098">
        <f t="shared" si="5023"/>
        <v>0</v>
      </c>
      <c r="H3098" s="1">
        <f t="shared" si="4972"/>
        <v>0</v>
      </c>
      <c r="I3098" s="1" t="e">
        <f t="shared" si="4973"/>
        <v>#DIV/0!</v>
      </c>
      <c r="J3098" s="1">
        <f t="shared" si="4974"/>
        <v>0</v>
      </c>
      <c r="K3098" s="1" t="e">
        <f>IF(I3098&gt;$D$1,Sourcedata!$B$90*(2*G3098/1000000)/fluid_kinevisco,(G3098*2/1000000)^(4/3)*epsilon^(1/3)/fluid_kinevisco)</f>
        <v>#DIV/0!</v>
      </c>
      <c r="L3098" s="1" t="e">
        <f>2+0.6*K3098^0.5*Sourcedata!$B$92^(1/3)</f>
        <v>#DIV/0!</v>
      </c>
      <c r="M3098" s="1" t="e">
        <f t="shared" si="4975"/>
        <v>#DIV/0!</v>
      </c>
      <c r="N3098" s="1" t="e">
        <f t="shared" si="4976"/>
        <v>#DIV/0!</v>
      </c>
      <c r="O3098" s="1">
        <f>IF(G3098=0,0,Sourcedata!$C$13*EXP(2*Sourcedata!$C$28*Sourcedata!$C$10/Sourcedata!$C$12/Sourcedata!$C$34/G3098*1000000))</f>
        <v>0</v>
      </c>
      <c r="P3098" s="1">
        <f t="shared" si="4977"/>
        <v>0</v>
      </c>
      <c r="Q3098" s="1">
        <f t="shared" si="5024"/>
        <v>0</v>
      </c>
      <c r="R3098">
        <f t="shared" si="5030"/>
        <v>0</v>
      </c>
      <c r="S3098">
        <f t="shared" si="5025"/>
        <v>0</v>
      </c>
      <c r="T3098" s="1">
        <f t="shared" si="4978"/>
        <v>0</v>
      </c>
      <c r="U3098" s="1" t="e">
        <f t="shared" si="4979"/>
        <v>#DIV/0!</v>
      </c>
      <c r="V3098" s="1">
        <f t="shared" si="4980"/>
        <v>0</v>
      </c>
      <c r="W3098" s="1" t="e">
        <f>IF(U3098&gt;$D$1,Sourcedata!$B$90*(2*S3098/1000000)/fluid_kinevisco,(S3098*2/1000000)^(4/3)*epsilon^(1/3)/fluid_kinevisco)</f>
        <v>#DIV/0!</v>
      </c>
      <c r="X3098" s="1" t="e">
        <f>2+0.6*W3098^0.5*Sourcedata!$B$92^(1/3)</f>
        <v>#DIV/0!</v>
      </c>
      <c r="Y3098" s="1" t="e">
        <f t="shared" si="5031"/>
        <v>#DIV/0!</v>
      </c>
      <c r="Z3098" s="1" t="e">
        <f t="shared" si="4981"/>
        <v>#DIV/0!</v>
      </c>
      <c r="AA3098" s="1">
        <f>IF(S3098=0,0,Sourcedata!$C$13*EXP(2*Sourcedata!$C$28*Sourcedata!$C$10/Sourcedata!$C$12/Sourcedata!$C$34/S3098*1000000))</f>
        <v>0</v>
      </c>
      <c r="AB3098" s="1">
        <f t="shared" si="4982"/>
        <v>0</v>
      </c>
      <c r="AC3098" s="1">
        <f t="shared" si="5032"/>
        <v>0</v>
      </c>
      <c r="AD3098">
        <f t="shared" si="5033"/>
        <v>0</v>
      </c>
      <c r="AE3098">
        <f t="shared" si="5026"/>
        <v>0</v>
      </c>
      <c r="AF3098" s="1">
        <f t="shared" si="4983"/>
        <v>0</v>
      </c>
      <c r="AG3098" s="1" t="e">
        <f t="shared" si="4984"/>
        <v>#DIV/0!</v>
      </c>
      <c r="AH3098" s="1">
        <f t="shared" si="4985"/>
        <v>0</v>
      </c>
      <c r="AI3098" s="1" t="e">
        <f>IF(AG3098&gt;$D$1,Sourcedata!$B$90*(2*AE3098/1000000)/fluid_kinevisco,(AE3098*2/1000000)^(4/3)*epsilon^(1/3)/fluid_kinevisco)</f>
        <v>#DIV/0!</v>
      </c>
      <c r="AJ3098" s="1" t="e">
        <f>2+0.6*AI3098^0.5*Sourcedata!$B$92^(1/3)</f>
        <v>#DIV/0!</v>
      </c>
      <c r="AK3098" s="1" t="e">
        <f t="shared" si="5034"/>
        <v>#DIV/0!</v>
      </c>
      <c r="AL3098" s="1" t="e">
        <f t="shared" si="4986"/>
        <v>#DIV/0!</v>
      </c>
      <c r="AM3098" s="1">
        <f>IF(AE3098=0,0,Sourcedata!$C$13*EXP(2*Sourcedata!$C$28*Sourcedata!$C$10/Sourcedata!$C$12/Sourcedata!$C$34/AE3098*1000000))</f>
        <v>0</v>
      </c>
      <c r="AN3098" s="1">
        <f t="shared" si="4987"/>
        <v>0</v>
      </c>
      <c r="AO3098" s="1">
        <f t="shared" si="5035"/>
        <v>0</v>
      </c>
      <c r="AP3098">
        <f t="shared" si="5036"/>
        <v>0</v>
      </c>
      <c r="AQ3098">
        <f t="shared" si="5027"/>
        <v>0</v>
      </c>
      <c r="AR3098" s="1">
        <f t="shared" si="4988"/>
        <v>0</v>
      </c>
      <c r="AS3098" s="1" t="e">
        <f t="shared" si="4989"/>
        <v>#DIV/0!</v>
      </c>
      <c r="AT3098" s="1">
        <f t="shared" si="4990"/>
        <v>0</v>
      </c>
      <c r="AU3098" s="1" t="e">
        <f>IF(AS3098&gt;$D$1,Sourcedata!$B$90*(2*AQ3098/1000000)/fluid_kinevisco,(AQ3098*2/1000000)^(4/3)*epsilon^(1/3)/fluid_kinevisco)</f>
        <v>#DIV/0!</v>
      </c>
      <c r="AV3098" s="1" t="e">
        <f>2+0.6*AU3098^0.5*Sourcedata!$B$92^(1/3)</f>
        <v>#DIV/0!</v>
      </c>
      <c r="AW3098" s="1" t="e">
        <f t="shared" si="5037"/>
        <v>#DIV/0!</v>
      </c>
      <c r="AX3098" s="1" t="e">
        <f t="shared" si="4991"/>
        <v>#DIV/0!</v>
      </c>
      <c r="AY3098" s="1">
        <f>IF(AQ3098=0,0,Sourcedata!$C$13*EXP(2*Sourcedata!$C$28*Sourcedata!$C$10/Sourcedata!$C$12/Sourcedata!$C$34/AQ3098*1000000))</f>
        <v>0</v>
      </c>
      <c r="AZ3098" s="1">
        <f t="shared" si="4992"/>
        <v>0</v>
      </c>
      <c r="BA3098" s="1">
        <f t="shared" si="5038"/>
        <v>0</v>
      </c>
      <c r="BB3098">
        <f t="shared" si="5039"/>
        <v>0</v>
      </c>
      <c r="BC3098">
        <f t="shared" si="5040"/>
        <v>0</v>
      </c>
      <c r="BD3098" s="1">
        <f t="shared" si="4993"/>
        <v>0</v>
      </c>
      <c r="BE3098" s="1" t="e">
        <f t="shared" si="4994"/>
        <v>#DIV/0!</v>
      </c>
      <c r="BF3098" s="1">
        <f t="shared" si="4995"/>
        <v>0</v>
      </c>
      <c r="BG3098" s="1" t="e">
        <f>IF(BE3098&gt;$D$1,Sourcedata!$B$90*(2*BC3098/1000000)/fluid_kinevisco,(BC3098*2/1000000)^(4/3)*epsilon^(1/3)/fluid_kinevisco)</f>
        <v>#DIV/0!</v>
      </c>
      <c r="BH3098" s="1" t="e">
        <f>2+0.6*BG3098^0.5*Sourcedata!$B$92^(1/3)</f>
        <v>#DIV/0!</v>
      </c>
      <c r="BI3098" s="1" t="e">
        <f t="shared" si="5041"/>
        <v>#DIV/0!</v>
      </c>
      <c r="BJ3098" s="1" t="e">
        <f t="shared" si="4996"/>
        <v>#DIV/0!</v>
      </c>
      <c r="BK3098" s="1">
        <f>IF(BC3098=0,0,Sourcedata!$C$13*EXP(2*Sourcedata!$C$28*Sourcedata!$C$10/Sourcedata!$C$12/Sourcedata!$C$34/BC3098*1000000))</f>
        <v>0</v>
      </c>
      <c r="BL3098" s="1">
        <f t="shared" si="4997"/>
        <v>0</v>
      </c>
      <c r="BM3098" s="1">
        <f t="shared" si="5042"/>
        <v>0</v>
      </c>
      <c r="BN3098">
        <f t="shared" si="5043"/>
        <v>0</v>
      </c>
      <c r="BO3098">
        <f t="shared" si="5044"/>
        <v>0</v>
      </c>
      <c r="BP3098" s="1">
        <f t="shared" si="4998"/>
        <v>0</v>
      </c>
      <c r="BQ3098" s="1" t="e">
        <f t="shared" si="4999"/>
        <v>#DIV/0!</v>
      </c>
      <c r="BR3098" s="1">
        <f t="shared" si="5000"/>
        <v>0</v>
      </c>
      <c r="BS3098" s="1" t="e">
        <f>IF(BQ3098&gt;$D$1,Sourcedata!$B$90*(2*BO3098/1000000)/fluid_kinevisco,(BO3098*2/1000000)^(4/3)*epsilon^(1/3)/fluid_kinevisco)</f>
        <v>#DIV/0!</v>
      </c>
      <c r="BT3098" s="1" t="e">
        <f>2+0.6*BS3098^0.5*Sourcedata!$B$92^(1/3)</f>
        <v>#DIV/0!</v>
      </c>
      <c r="BU3098" s="1" t="e">
        <f t="shared" si="5045"/>
        <v>#DIV/0!</v>
      </c>
      <c r="BV3098" s="1" t="e">
        <f t="shared" si="5001"/>
        <v>#DIV/0!</v>
      </c>
      <c r="BW3098" s="1">
        <f>IF(BO3098=0,0,Sourcedata!$C$13*EXP(2*Sourcedata!$C$28*Sourcedata!$C$10/Sourcedata!$C$12/Sourcedata!$C$34/BO3098*1000000))</f>
        <v>0</v>
      </c>
      <c r="BX3098" s="1">
        <f t="shared" si="5002"/>
        <v>0</v>
      </c>
      <c r="BY3098" s="1">
        <f t="shared" si="5046"/>
        <v>0</v>
      </c>
      <c r="BZ3098">
        <f t="shared" si="5047"/>
        <v>0</v>
      </c>
      <c r="CA3098">
        <f t="shared" si="5028"/>
        <v>0</v>
      </c>
      <c r="CB3098" s="1">
        <f t="shared" si="5003"/>
        <v>0</v>
      </c>
      <c r="CC3098" s="1" t="e">
        <f t="shared" si="5004"/>
        <v>#DIV/0!</v>
      </c>
      <c r="CD3098" s="1">
        <f t="shared" si="5005"/>
        <v>0</v>
      </c>
      <c r="CE3098" s="1" t="e">
        <f>IF(CC3098&gt;$D$1,Sourcedata!$B$90*(2*CA3098/1000000)/fluid_kinevisco,(CA3098*2/1000000)^(4/3)*epsilon^(1/3)/fluid_kinevisco)</f>
        <v>#DIV/0!</v>
      </c>
      <c r="CF3098" s="1" t="e">
        <f>2+0.6*CE3098^0.5*Sourcedata!$B$92^(1/3)</f>
        <v>#DIV/0!</v>
      </c>
      <c r="CG3098" s="1" t="e">
        <f t="shared" si="5048"/>
        <v>#DIV/0!</v>
      </c>
      <c r="CH3098" s="1" t="e">
        <f t="shared" si="5006"/>
        <v>#DIV/0!</v>
      </c>
      <c r="CI3098" s="1">
        <f>IF(CA3098=0,0,Sourcedata!$C$13*EXP(2*Sourcedata!$C$28*Sourcedata!$C$10/Sourcedata!$C$12/Sourcedata!$C$34/CA3098*1000000))</f>
        <v>0</v>
      </c>
      <c r="CJ3098" s="1">
        <f t="shared" si="5007"/>
        <v>0</v>
      </c>
      <c r="CK3098" s="1">
        <f t="shared" si="5049"/>
        <v>0</v>
      </c>
      <c r="CL3098">
        <f t="shared" si="5029"/>
        <v>0</v>
      </c>
      <c r="CM3098">
        <f t="shared" si="5050"/>
        <v>0</v>
      </c>
      <c r="CN3098" s="1">
        <f t="shared" si="5008"/>
        <v>0</v>
      </c>
      <c r="CO3098" s="1" t="e">
        <f t="shared" si="5009"/>
        <v>#DIV/0!</v>
      </c>
      <c r="CP3098" s="1">
        <f t="shared" si="5010"/>
        <v>0</v>
      </c>
      <c r="CQ3098" s="1" t="e">
        <f>IF(CO3098&gt;$D$1,Sourcedata!$B$90*(2*CM3098/1000000)/fluid_kinevisco,(CM3098*2/1000000)^(4/3)*epsilon^(1/3)/fluid_kinevisco)</f>
        <v>#DIV/0!</v>
      </c>
      <c r="CR3098" s="1" t="e">
        <f>2+0.6*CQ3098^0.5*Sourcedata!$B$92^(1/3)</f>
        <v>#DIV/0!</v>
      </c>
      <c r="CS3098" s="1" t="e">
        <f t="shared" si="5051"/>
        <v>#DIV/0!</v>
      </c>
      <c r="CT3098" s="1" t="e">
        <f t="shared" si="5011"/>
        <v>#DIV/0!</v>
      </c>
      <c r="CU3098" s="1">
        <f>IF(CM3098=0,0,Sourcedata!$C$13*EXP(2*Sourcedata!$C$28*Sourcedata!$C$10/Sourcedata!$C$12/Sourcedata!$C$34/CM3098*1000000))</f>
        <v>0</v>
      </c>
      <c r="CV3098" s="1">
        <f t="shared" si="5012"/>
        <v>0</v>
      </c>
      <c r="CW3098" s="1">
        <f t="shared" si="5052"/>
        <v>0</v>
      </c>
      <c r="CX3098">
        <f t="shared" si="5053"/>
        <v>0</v>
      </c>
      <c r="CY3098">
        <f t="shared" si="5054"/>
        <v>0</v>
      </c>
      <c r="CZ3098" s="1">
        <f t="shared" si="5013"/>
        <v>0</v>
      </c>
      <c r="DA3098" s="1" t="e">
        <f t="shared" si="5014"/>
        <v>#DIV/0!</v>
      </c>
      <c r="DB3098" s="1">
        <f t="shared" si="5015"/>
        <v>0</v>
      </c>
      <c r="DC3098" s="1" t="e">
        <f>IF(DA3098&gt;$D$1,Sourcedata!$B$90*(2*CY3098/1000000)/fluid_kinevisco,(CY3098*2/1000000)^(4/3)*epsilon^(1/3)/fluid_kinevisco)</f>
        <v>#DIV/0!</v>
      </c>
      <c r="DD3098" s="1" t="e">
        <f>2+0.6*DC3098^0.5*Sourcedata!$B$92^(1/3)</f>
        <v>#DIV/0!</v>
      </c>
      <c r="DE3098" s="1" t="e">
        <f t="shared" si="5055"/>
        <v>#DIV/0!</v>
      </c>
      <c r="DF3098" s="1" t="e">
        <f t="shared" si="5016"/>
        <v>#DIV/0!</v>
      </c>
      <c r="DG3098" s="1">
        <f>IF(CY3098=0,0,Sourcedata!$C$13*EXP(2*Sourcedata!$C$28*Sourcedata!$C$10/Sourcedata!$C$12/Sourcedata!$C$34/CY3098*1000000))</f>
        <v>0</v>
      </c>
      <c r="DH3098" s="1">
        <f t="shared" si="5017"/>
        <v>0</v>
      </c>
      <c r="DI3098" s="1">
        <f t="shared" si="5056"/>
        <v>0</v>
      </c>
      <c r="DJ3098">
        <f t="shared" si="5057"/>
        <v>0</v>
      </c>
      <c r="DK3098">
        <f t="shared" si="5058"/>
        <v>0</v>
      </c>
      <c r="DL3098" s="1">
        <f t="shared" si="5018"/>
        <v>0</v>
      </c>
      <c r="DM3098" s="1" t="e">
        <f t="shared" si="5019"/>
        <v>#DIV/0!</v>
      </c>
      <c r="DN3098" s="1">
        <f t="shared" si="5020"/>
        <v>0</v>
      </c>
      <c r="DO3098" s="1" t="e">
        <f>IF(DM3098&gt;$D$1,Sourcedata!$B$90*(2*DK3098/1000000)/fluid_kinevisco,(DK3098*2/1000000)^(4/3)*epsilon^(1/3)/fluid_kinevisco)</f>
        <v>#DIV/0!</v>
      </c>
      <c r="DP3098" s="1" t="e">
        <f>2+0.6*DO3098^0.5*Sourcedata!$B$92^(1/3)</f>
        <v>#DIV/0!</v>
      </c>
      <c r="DQ3098" s="1" t="e">
        <f t="shared" si="5059"/>
        <v>#DIV/0!</v>
      </c>
      <c r="DR3098" s="1" t="e">
        <f t="shared" si="5021"/>
        <v>#DIV/0!</v>
      </c>
      <c r="DS3098" s="1">
        <f>IF(DK3098=0,0,Sourcedata!$C$13*EXP(2*Sourcedata!$C$28*Sourcedata!$C$10/Sourcedata!$C$12/Sourcedata!$C$34/DK3098*1000000))</f>
        <v>0</v>
      </c>
      <c r="DT3098" s="1">
        <f t="shared" si="5022"/>
        <v>0</v>
      </c>
      <c r="DU3098" s="1">
        <f t="shared" si="5060"/>
        <v>0</v>
      </c>
      <c r="DV3098">
        <f t="shared" si="5061"/>
        <v>0</v>
      </c>
      <c r="DX3098" s="26">
        <f t="shared" si="4970"/>
        <v>2.4999999999999988E-5</v>
      </c>
      <c r="DY3098">
        <f t="shared" si="4959"/>
        <v>0.77400000000004432</v>
      </c>
      <c r="DZ3098" s="1">
        <f t="shared" si="4960"/>
        <v>0</v>
      </c>
      <c r="EA3098" s="1">
        <f t="shared" si="4971"/>
        <v>24.999999999999989</v>
      </c>
      <c r="EB3098" s="1">
        <f t="shared" si="4964"/>
        <v>0</v>
      </c>
      <c r="EC3098" s="1"/>
      <c r="ED3098" s="1">
        <f t="shared" si="4965"/>
        <v>24.999999999999989</v>
      </c>
      <c r="EE3098" s="1">
        <f t="shared" si="4966"/>
        <v>24.999999999999989</v>
      </c>
      <c r="EF3098">
        <f t="shared" si="4961"/>
        <v>99.999999999999957</v>
      </c>
      <c r="EG3098">
        <f t="shared" si="4962"/>
        <v>0</v>
      </c>
      <c r="EH3098" s="1"/>
      <c r="EI3098">
        <f t="shared" si="4963"/>
        <v>100</v>
      </c>
      <c r="EK3098">
        <f t="shared" si="4967"/>
        <v>0.77400000000004432</v>
      </c>
      <c r="EL3098">
        <f t="shared" si="4968"/>
        <v>0.77</v>
      </c>
      <c r="EM3098">
        <f t="shared" si="4969"/>
        <v>99.999999999999957</v>
      </c>
    </row>
    <row r="3099" spans="6:143" x14ac:dyDescent="0.2">
      <c r="F3099">
        <f>F3098+Sourcedata!$C$36*3600/4000</f>
        <v>2783.7000000001594</v>
      </c>
      <c r="G3099">
        <f t="shared" si="5023"/>
        <v>0</v>
      </c>
      <c r="H3099" s="1">
        <f t="shared" si="4972"/>
        <v>0</v>
      </c>
      <c r="I3099" s="1" t="e">
        <f t="shared" si="4973"/>
        <v>#DIV/0!</v>
      </c>
      <c r="J3099" s="1">
        <f t="shared" si="4974"/>
        <v>0</v>
      </c>
      <c r="K3099" s="1" t="e">
        <f>IF(I3099&gt;$D$1,Sourcedata!$B$90*(2*G3099/1000000)/fluid_kinevisco,(G3099*2/1000000)^(4/3)*epsilon^(1/3)/fluid_kinevisco)</f>
        <v>#DIV/0!</v>
      </c>
      <c r="L3099" s="1" t="e">
        <f>2+0.6*K3099^0.5*Sourcedata!$B$92^(1/3)</f>
        <v>#DIV/0!</v>
      </c>
      <c r="M3099" s="1" t="e">
        <f t="shared" si="4975"/>
        <v>#DIV/0!</v>
      </c>
      <c r="N3099" s="1" t="e">
        <f t="shared" si="4976"/>
        <v>#DIV/0!</v>
      </c>
      <c r="O3099" s="1">
        <f>IF(G3099=0,0,Sourcedata!$C$13*EXP(2*Sourcedata!$C$28*Sourcedata!$C$10/Sourcedata!$C$12/Sourcedata!$C$34/G3099*1000000))</f>
        <v>0</v>
      </c>
      <c r="P3099" s="1">
        <f t="shared" si="4977"/>
        <v>0</v>
      </c>
      <c r="Q3099" s="1">
        <f t="shared" si="5024"/>
        <v>0</v>
      </c>
      <c r="R3099">
        <f t="shared" si="5030"/>
        <v>0</v>
      </c>
      <c r="S3099">
        <f t="shared" si="5025"/>
        <v>0</v>
      </c>
      <c r="T3099" s="1">
        <f t="shared" si="4978"/>
        <v>0</v>
      </c>
      <c r="U3099" s="1" t="e">
        <f t="shared" si="4979"/>
        <v>#DIV/0!</v>
      </c>
      <c r="V3099" s="1">
        <f t="shared" si="4980"/>
        <v>0</v>
      </c>
      <c r="W3099" s="1" t="e">
        <f>IF(U3099&gt;$D$1,Sourcedata!$B$90*(2*S3099/1000000)/fluid_kinevisco,(S3099*2/1000000)^(4/3)*epsilon^(1/3)/fluid_kinevisco)</f>
        <v>#DIV/0!</v>
      </c>
      <c r="X3099" s="1" t="e">
        <f>2+0.6*W3099^0.5*Sourcedata!$B$92^(1/3)</f>
        <v>#DIV/0!</v>
      </c>
      <c r="Y3099" s="1" t="e">
        <f t="shared" si="5031"/>
        <v>#DIV/0!</v>
      </c>
      <c r="Z3099" s="1" t="e">
        <f t="shared" si="4981"/>
        <v>#DIV/0!</v>
      </c>
      <c r="AA3099" s="1">
        <f>IF(S3099=0,0,Sourcedata!$C$13*EXP(2*Sourcedata!$C$28*Sourcedata!$C$10/Sourcedata!$C$12/Sourcedata!$C$34/S3099*1000000))</f>
        <v>0</v>
      </c>
      <c r="AB3099" s="1">
        <f t="shared" si="4982"/>
        <v>0</v>
      </c>
      <c r="AC3099" s="1">
        <f t="shared" si="5032"/>
        <v>0</v>
      </c>
      <c r="AD3099">
        <f t="shared" si="5033"/>
        <v>0</v>
      </c>
      <c r="AE3099">
        <f t="shared" si="5026"/>
        <v>0</v>
      </c>
      <c r="AF3099" s="1">
        <f t="shared" si="4983"/>
        <v>0</v>
      </c>
      <c r="AG3099" s="1" t="e">
        <f t="shared" si="4984"/>
        <v>#DIV/0!</v>
      </c>
      <c r="AH3099" s="1">
        <f t="shared" si="4985"/>
        <v>0</v>
      </c>
      <c r="AI3099" s="1" t="e">
        <f>IF(AG3099&gt;$D$1,Sourcedata!$B$90*(2*AE3099/1000000)/fluid_kinevisco,(AE3099*2/1000000)^(4/3)*epsilon^(1/3)/fluid_kinevisco)</f>
        <v>#DIV/0!</v>
      </c>
      <c r="AJ3099" s="1" t="e">
        <f>2+0.6*AI3099^0.5*Sourcedata!$B$92^(1/3)</f>
        <v>#DIV/0!</v>
      </c>
      <c r="AK3099" s="1" t="e">
        <f t="shared" si="5034"/>
        <v>#DIV/0!</v>
      </c>
      <c r="AL3099" s="1" t="e">
        <f t="shared" si="4986"/>
        <v>#DIV/0!</v>
      </c>
      <c r="AM3099" s="1">
        <f>IF(AE3099=0,0,Sourcedata!$C$13*EXP(2*Sourcedata!$C$28*Sourcedata!$C$10/Sourcedata!$C$12/Sourcedata!$C$34/AE3099*1000000))</f>
        <v>0</v>
      </c>
      <c r="AN3099" s="1">
        <f t="shared" si="4987"/>
        <v>0</v>
      </c>
      <c r="AO3099" s="1">
        <f t="shared" si="5035"/>
        <v>0</v>
      </c>
      <c r="AP3099">
        <f t="shared" si="5036"/>
        <v>0</v>
      </c>
      <c r="AQ3099">
        <f t="shared" si="5027"/>
        <v>0</v>
      </c>
      <c r="AR3099" s="1">
        <f t="shared" si="4988"/>
        <v>0</v>
      </c>
      <c r="AS3099" s="1" t="e">
        <f t="shared" si="4989"/>
        <v>#DIV/0!</v>
      </c>
      <c r="AT3099" s="1">
        <f t="shared" si="4990"/>
        <v>0</v>
      </c>
      <c r="AU3099" s="1" t="e">
        <f>IF(AS3099&gt;$D$1,Sourcedata!$B$90*(2*AQ3099/1000000)/fluid_kinevisco,(AQ3099*2/1000000)^(4/3)*epsilon^(1/3)/fluid_kinevisco)</f>
        <v>#DIV/0!</v>
      </c>
      <c r="AV3099" s="1" t="e">
        <f>2+0.6*AU3099^0.5*Sourcedata!$B$92^(1/3)</f>
        <v>#DIV/0!</v>
      </c>
      <c r="AW3099" s="1" t="e">
        <f t="shared" si="5037"/>
        <v>#DIV/0!</v>
      </c>
      <c r="AX3099" s="1" t="e">
        <f t="shared" si="4991"/>
        <v>#DIV/0!</v>
      </c>
      <c r="AY3099" s="1">
        <f>IF(AQ3099=0,0,Sourcedata!$C$13*EXP(2*Sourcedata!$C$28*Sourcedata!$C$10/Sourcedata!$C$12/Sourcedata!$C$34/AQ3099*1000000))</f>
        <v>0</v>
      </c>
      <c r="AZ3099" s="1">
        <f t="shared" si="4992"/>
        <v>0</v>
      </c>
      <c r="BA3099" s="1">
        <f t="shared" si="5038"/>
        <v>0</v>
      </c>
      <c r="BB3099">
        <f t="shared" si="5039"/>
        <v>0</v>
      </c>
      <c r="BC3099">
        <f t="shared" si="5040"/>
        <v>0</v>
      </c>
      <c r="BD3099" s="1">
        <f t="shared" si="4993"/>
        <v>0</v>
      </c>
      <c r="BE3099" s="1" t="e">
        <f t="shared" si="4994"/>
        <v>#DIV/0!</v>
      </c>
      <c r="BF3099" s="1">
        <f t="shared" si="4995"/>
        <v>0</v>
      </c>
      <c r="BG3099" s="1" t="e">
        <f>IF(BE3099&gt;$D$1,Sourcedata!$B$90*(2*BC3099/1000000)/fluid_kinevisco,(BC3099*2/1000000)^(4/3)*epsilon^(1/3)/fluid_kinevisco)</f>
        <v>#DIV/0!</v>
      </c>
      <c r="BH3099" s="1" t="e">
        <f>2+0.6*BG3099^0.5*Sourcedata!$B$92^(1/3)</f>
        <v>#DIV/0!</v>
      </c>
      <c r="BI3099" s="1" t="e">
        <f t="shared" si="5041"/>
        <v>#DIV/0!</v>
      </c>
      <c r="BJ3099" s="1" t="e">
        <f t="shared" si="4996"/>
        <v>#DIV/0!</v>
      </c>
      <c r="BK3099" s="1">
        <f>IF(BC3099=0,0,Sourcedata!$C$13*EXP(2*Sourcedata!$C$28*Sourcedata!$C$10/Sourcedata!$C$12/Sourcedata!$C$34/BC3099*1000000))</f>
        <v>0</v>
      </c>
      <c r="BL3099" s="1">
        <f t="shared" si="4997"/>
        <v>0</v>
      </c>
      <c r="BM3099" s="1">
        <f t="shared" si="5042"/>
        <v>0</v>
      </c>
      <c r="BN3099">
        <f t="shared" si="5043"/>
        <v>0</v>
      </c>
      <c r="BO3099">
        <f t="shared" si="5044"/>
        <v>0</v>
      </c>
      <c r="BP3099" s="1">
        <f t="shared" si="4998"/>
        <v>0</v>
      </c>
      <c r="BQ3099" s="1" t="e">
        <f t="shared" si="4999"/>
        <v>#DIV/0!</v>
      </c>
      <c r="BR3099" s="1">
        <f t="shared" si="5000"/>
        <v>0</v>
      </c>
      <c r="BS3099" s="1" t="e">
        <f>IF(BQ3099&gt;$D$1,Sourcedata!$B$90*(2*BO3099/1000000)/fluid_kinevisco,(BO3099*2/1000000)^(4/3)*epsilon^(1/3)/fluid_kinevisco)</f>
        <v>#DIV/0!</v>
      </c>
      <c r="BT3099" s="1" t="e">
        <f>2+0.6*BS3099^0.5*Sourcedata!$B$92^(1/3)</f>
        <v>#DIV/0!</v>
      </c>
      <c r="BU3099" s="1" t="e">
        <f t="shared" si="5045"/>
        <v>#DIV/0!</v>
      </c>
      <c r="BV3099" s="1" t="e">
        <f t="shared" si="5001"/>
        <v>#DIV/0!</v>
      </c>
      <c r="BW3099" s="1">
        <f>IF(BO3099=0,0,Sourcedata!$C$13*EXP(2*Sourcedata!$C$28*Sourcedata!$C$10/Sourcedata!$C$12/Sourcedata!$C$34/BO3099*1000000))</f>
        <v>0</v>
      </c>
      <c r="BX3099" s="1">
        <f t="shared" si="5002"/>
        <v>0</v>
      </c>
      <c r="BY3099" s="1">
        <f t="shared" si="5046"/>
        <v>0</v>
      </c>
      <c r="BZ3099">
        <f t="shared" si="5047"/>
        <v>0</v>
      </c>
      <c r="CA3099">
        <f t="shared" si="5028"/>
        <v>0</v>
      </c>
      <c r="CB3099" s="1">
        <f t="shared" si="5003"/>
        <v>0</v>
      </c>
      <c r="CC3099" s="1" t="e">
        <f t="shared" si="5004"/>
        <v>#DIV/0!</v>
      </c>
      <c r="CD3099" s="1">
        <f t="shared" si="5005"/>
        <v>0</v>
      </c>
      <c r="CE3099" s="1" t="e">
        <f>IF(CC3099&gt;$D$1,Sourcedata!$B$90*(2*CA3099/1000000)/fluid_kinevisco,(CA3099*2/1000000)^(4/3)*epsilon^(1/3)/fluid_kinevisco)</f>
        <v>#DIV/0!</v>
      </c>
      <c r="CF3099" s="1" t="e">
        <f>2+0.6*CE3099^0.5*Sourcedata!$B$92^(1/3)</f>
        <v>#DIV/0!</v>
      </c>
      <c r="CG3099" s="1" t="e">
        <f t="shared" si="5048"/>
        <v>#DIV/0!</v>
      </c>
      <c r="CH3099" s="1" t="e">
        <f t="shared" si="5006"/>
        <v>#DIV/0!</v>
      </c>
      <c r="CI3099" s="1">
        <f>IF(CA3099=0,0,Sourcedata!$C$13*EXP(2*Sourcedata!$C$28*Sourcedata!$C$10/Sourcedata!$C$12/Sourcedata!$C$34/CA3099*1000000))</f>
        <v>0</v>
      </c>
      <c r="CJ3099" s="1">
        <f t="shared" si="5007"/>
        <v>0</v>
      </c>
      <c r="CK3099" s="1">
        <f t="shared" si="5049"/>
        <v>0</v>
      </c>
      <c r="CL3099">
        <f t="shared" si="5029"/>
        <v>0</v>
      </c>
      <c r="CM3099">
        <f t="shared" si="5050"/>
        <v>0</v>
      </c>
      <c r="CN3099" s="1">
        <f t="shared" si="5008"/>
        <v>0</v>
      </c>
      <c r="CO3099" s="1" t="e">
        <f t="shared" si="5009"/>
        <v>#DIV/0!</v>
      </c>
      <c r="CP3099" s="1">
        <f t="shared" si="5010"/>
        <v>0</v>
      </c>
      <c r="CQ3099" s="1" t="e">
        <f>IF(CO3099&gt;$D$1,Sourcedata!$B$90*(2*CM3099/1000000)/fluid_kinevisco,(CM3099*2/1000000)^(4/3)*epsilon^(1/3)/fluid_kinevisco)</f>
        <v>#DIV/0!</v>
      </c>
      <c r="CR3099" s="1" t="e">
        <f>2+0.6*CQ3099^0.5*Sourcedata!$B$92^(1/3)</f>
        <v>#DIV/0!</v>
      </c>
      <c r="CS3099" s="1" t="e">
        <f t="shared" si="5051"/>
        <v>#DIV/0!</v>
      </c>
      <c r="CT3099" s="1" t="e">
        <f t="shared" si="5011"/>
        <v>#DIV/0!</v>
      </c>
      <c r="CU3099" s="1">
        <f>IF(CM3099=0,0,Sourcedata!$C$13*EXP(2*Sourcedata!$C$28*Sourcedata!$C$10/Sourcedata!$C$12/Sourcedata!$C$34/CM3099*1000000))</f>
        <v>0</v>
      </c>
      <c r="CV3099" s="1">
        <f t="shared" si="5012"/>
        <v>0</v>
      </c>
      <c r="CW3099" s="1">
        <f t="shared" si="5052"/>
        <v>0</v>
      </c>
      <c r="CX3099">
        <f t="shared" si="5053"/>
        <v>0</v>
      </c>
      <c r="CY3099">
        <f t="shared" si="5054"/>
        <v>0</v>
      </c>
      <c r="CZ3099" s="1">
        <f t="shared" si="5013"/>
        <v>0</v>
      </c>
      <c r="DA3099" s="1" t="e">
        <f t="shared" si="5014"/>
        <v>#DIV/0!</v>
      </c>
      <c r="DB3099" s="1">
        <f t="shared" si="5015"/>
        <v>0</v>
      </c>
      <c r="DC3099" s="1" t="e">
        <f>IF(DA3099&gt;$D$1,Sourcedata!$B$90*(2*CY3099/1000000)/fluid_kinevisco,(CY3099*2/1000000)^(4/3)*epsilon^(1/3)/fluid_kinevisco)</f>
        <v>#DIV/0!</v>
      </c>
      <c r="DD3099" s="1" t="e">
        <f>2+0.6*DC3099^0.5*Sourcedata!$B$92^(1/3)</f>
        <v>#DIV/0!</v>
      </c>
      <c r="DE3099" s="1" t="e">
        <f t="shared" si="5055"/>
        <v>#DIV/0!</v>
      </c>
      <c r="DF3099" s="1" t="e">
        <f t="shared" si="5016"/>
        <v>#DIV/0!</v>
      </c>
      <c r="DG3099" s="1">
        <f>IF(CY3099=0,0,Sourcedata!$C$13*EXP(2*Sourcedata!$C$28*Sourcedata!$C$10/Sourcedata!$C$12/Sourcedata!$C$34/CY3099*1000000))</f>
        <v>0</v>
      </c>
      <c r="DH3099" s="1">
        <f t="shared" si="5017"/>
        <v>0</v>
      </c>
      <c r="DI3099" s="1">
        <f t="shared" si="5056"/>
        <v>0</v>
      </c>
      <c r="DJ3099">
        <f t="shared" si="5057"/>
        <v>0</v>
      </c>
      <c r="DK3099">
        <f t="shared" si="5058"/>
        <v>0</v>
      </c>
      <c r="DL3099" s="1">
        <f t="shared" si="5018"/>
        <v>0</v>
      </c>
      <c r="DM3099" s="1" t="e">
        <f t="shared" si="5019"/>
        <v>#DIV/0!</v>
      </c>
      <c r="DN3099" s="1">
        <f t="shared" si="5020"/>
        <v>0</v>
      </c>
      <c r="DO3099" s="1" t="e">
        <f>IF(DM3099&gt;$D$1,Sourcedata!$B$90*(2*DK3099/1000000)/fluid_kinevisco,(DK3099*2/1000000)^(4/3)*epsilon^(1/3)/fluid_kinevisco)</f>
        <v>#DIV/0!</v>
      </c>
      <c r="DP3099" s="1" t="e">
        <f>2+0.6*DO3099^0.5*Sourcedata!$B$92^(1/3)</f>
        <v>#DIV/0!</v>
      </c>
      <c r="DQ3099" s="1" t="e">
        <f t="shared" si="5059"/>
        <v>#DIV/0!</v>
      </c>
      <c r="DR3099" s="1" t="e">
        <f t="shared" si="5021"/>
        <v>#DIV/0!</v>
      </c>
      <c r="DS3099" s="1">
        <f>IF(DK3099=0,0,Sourcedata!$C$13*EXP(2*Sourcedata!$C$28*Sourcedata!$C$10/Sourcedata!$C$12/Sourcedata!$C$34/DK3099*1000000))</f>
        <v>0</v>
      </c>
      <c r="DT3099" s="1">
        <f t="shared" si="5022"/>
        <v>0</v>
      </c>
      <c r="DU3099" s="1">
        <f t="shared" si="5060"/>
        <v>0</v>
      </c>
      <c r="DV3099">
        <f t="shared" si="5061"/>
        <v>0</v>
      </c>
      <c r="DX3099" s="26">
        <f t="shared" si="4970"/>
        <v>2.4999999999999988E-5</v>
      </c>
      <c r="DY3099">
        <f t="shared" si="4959"/>
        <v>0.7742500000000444</v>
      </c>
      <c r="DZ3099" s="1">
        <f t="shared" si="4960"/>
        <v>0</v>
      </c>
      <c r="EA3099" s="1">
        <f t="shared" si="4971"/>
        <v>24.999999999999989</v>
      </c>
      <c r="EB3099" s="1">
        <f t="shared" si="4964"/>
        <v>0</v>
      </c>
      <c r="EC3099" s="1"/>
      <c r="ED3099" s="1">
        <f t="shared" si="4965"/>
        <v>24.999999999999989</v>
      </c>
      <c r="EE3099" s="1">
        <f t="shared" si="4966"/>
        <v>24.999999999999989</v>
      </c>
      <c r="EF3099">
        <f t="shared" si="4961"/>
        <v>99.999999999999957</v>
      </c>
      <c r="EG3099">
        <f t="shared" si="4962"/>
        <v>0</v>
      </c>
      <c r="EH3099" s="1"/>
      <c r="EI3099">
        <f t="shared" si="4963"/>
        <v>100</v>
      </c>
      <c r="EK3099">
        <f t="shared" si="4967"/>
        <v>0.7742500000000444</v>
      </c>
      <c r="EL3099">
        <f t="shared" si="4968"/>
        <v>0.77</v>
      </c>
      <c r="EM3099">
        <f t="shared" si="4969"/>
        <v>99.999999999999957</v>
      </c>
    </row>
    <row r="3100" spans="6:143" x14ac:dyDescent="0.2">
      <c r="F3100">
        <f>F3099+Sourcedata!$C$36*3600/4000</f>
        <v>2784.6000000001595</v>
      </c>
      <c r="G3100">
        <f t="shared" si="5023"/>
        <v>0</v>
      </c>
      <c r="H3100" s="1">
        <f t="shared" si="4972"/>
        <v>0</v>
      </c>
      <c r="I3100" s="1" t="e">
        <f t="shared" si="4973"/>
        <v>#DIV/0!</v>
      </c>
      <c r="J3100" s="1">
        <f t="shared" si="4974"/>
        <v>0</v>
      </c>
      <c r="K3100" s="1" t="e">
        <f>IF(I3100&gt;$D$1,Sourcedata!$B$90*(2*G3100/1000000)/fluid_kinevisco,(G3100*2/1000000)^(4/3)*epsilon^(1/3)/fluid_kinevisco)</f>
        <v>#DIV/0!</v>
      </c>
      <c r="L3100" s="1" t="e">
        <f>2+0.6*K3100^0.5*Sourcedata!$B$92^(1/3)</f>
        <v>#DIV/0!</v>
      </c>
      <c r="M3100" s="1" t="e">
        <f t="shared" si="4975"/>
        <v>#DIV/0!</v>
      </c>
      <c r="N3100" s="1" t="e">
        <f t="shared" si="4976"/>
        <v>#DIV/0!</v>
      </c>
      <c r="O3100" s="1">
        <f>IF(G3100=0,0,Sourcedata!$C$13*EXP(2*Sourcedata!$C$28*Sourcedata!$C$10/Sourcedata!$C$12/Sourcedata!$C$34/G3100*1000000))</f>
        <v>0</v>
      </c>
      <c r="P3100" s="1">
        <f t="shared" si="4977"/>
        <v>0</v>
      </c>
      <c r="Q3100" s="1">
        <f t="shared" si="5024"/>
        <v>0</v>
      </c>
      <c r="R3100">
        <f t="shared" si="5030"/>
        <v>0</v>
      </c>
      <c r="S3100">
        <f t="shared" si="5025"/>
        <v>0</v>
      </c>
      <c r="T3100" s="1">
        <f t="shared" si="4978"/>
        <v>0</v>
      </c>
      <c r="U3100" s="1" t="e">
        <f t="shared" si="4979"/>
        <v>#DIV/0!</v>
      </c>
      <c r="V3100" s="1">
        <f t="shared" si="4980"/>
        <v>0</v>
      </c>
      <c r="W3100" s="1" t="e">
        <f>IF(U3100&gt;$D$1,Sourcedata!$B$90*(2*S3100/1000000)/fluid_kinevisco,(S3100*2/1000000)^(4/3)*epsilon^(1/3)/fluid_kinevisco)</f>
        <v>#DIV/0!</v>
      </c>
      <c r="X3100" s="1" t="e">
        <f>2+0.6*W3100^0.5*Sourcedata!$B$92^(1/3)</f>
        <v>#DIV/0!</v>
      </c>
      <c r="Y3100" s="1" t="e">
        <f t="shared" si="5031"/>
        <v>#DIV/0!</v>
      </c>
      <c r="Z3100" s="1" t="e">
        <f t="shared" si="4981"/>
        <v>#DIV/0!</v>
      </c>
      <c r="AA3100" s="1">
        <f>IF(S3100=0,0,Sourcedata!$C$13*EXP(2*Sourcedata!$C$28*Sourcedata!$C$10/Sourcedata!$C$12/Sourcedata!$C$34/S3100*1000000))</f>
        <v>0</v>
      </c>
      <c r="AB3100" s="1">
        <f t="shared" si="4982"/>
        <v>0</v>
      </c>
      <c r="AC3100" s="1">
        <f t="shared" si="5032"/>
        <v>0</v>
      </c>
      <c r="AD3100">
        <f t="shared" si="5033"/>
        <v>0</v>
      </c>
      <c r="AE3100">
        <f t="shared" si="5026"/>
        <v>0</v>
      </c>
      <c r="AF3100" s="1">
        <f t="shared" si="4983"/>
        <v>0</v>
      </c>
      <c r="AG3100" s="1" t="e">
        <f t="shared" si="4984"/>
        <v>#DIV/0!</v>
      </c>
      <c r="AH3100" s="1">
        <f t="shared" si="4985"/>
        <v>0</v>
      </c>
      <c r="AI3100" s="1" t="e">
        <f>IF(AG3100&gt;$D$1,Sourcedata!$B$90*(2*AE3100/1000000)/fluid_kinevisco,(AE3100*2/1000000)^(4/3)*epsilon^(1/3)/fluid_kinevisco)</f>
        <v>#DIV/0!</v>
      </c>
      <c r="AJ3100" s="1" t="e">
        <f>2+0.6*AI3100^0.5*Sourcedata!$B$92^(1/3)</f>
        <v>#DIV/0!</v>
      </c>
      <c r="AK3100" s="1" t="e">
        <f t="shared" si="5034"/>
        <v>#DIV/0!</v>
      </c>
      <c r="AL3100" s="1" t="e">
        <f t="shared" si="4986"/>
        <v>#DIV/0!</v>
      </c>
      <c r="AM3100" s="1">
        <f>IF(AE3100=0,0,Sourcedata!$C$13*EXP(2*Sourcedata!$C$28*Sourcedata!$C$10/Sourcedata!$C$12/Sourcedata!$C$34/AE3100*1000000))</f>
        <v>0</v>
      </c>
      <c r="AN3100" s="1">
        <f t="shared" si="4987"/>
        <v>0</v>
      </c>
      <c r="AO3100" s="1">
        <f t="shared" si="5035"/>
        <v>0</v>
      </c>
      <c r="AP3100">
        <f t="shared" si="5036"/>
        <v>0</v>
      </c>
      <c r="AQ3100">
        <f t="shared" si="5027"/>
        <v>0</v>
      </c>
      <c r="AR3100" s="1">
        <f t="shared" si="4988"/>
        <v>0</v>
      </c>
      <c r="AS3100" s="1" t="e">
        <f t="shared" si="4989"/>
        <v>#DIV/0!</v>
      </c>
      <c r="AT3100" s="1">
        <f t="shared" si="4990"/>
        <v>0</v>
      </c>
      <c r="AU3100" s="1" t="e">
        <f>IF(AS3100&gt;$D$1,Sourcedata!$B$90*(2*AQ3100/1000000)/fluid_kinevisco,(AQ3100*2/1000000)^(4/3)*epsilon^(1/3)/fluid_kinevisco)</f>
        <v>#DIV/0!</v>
      </c>
      <c r="AV3100" s="1" t="e">
        <f>2+0.6*AU3100^0.5*Sourcedata!$B$92^(1/3)</f>
        <v>#DIV/0!</v>
      </c>
      <c r="AW3100" s="1" t="e">
        <f t="shared" si="5037"/>
        <v>#DIV/0!</v>
      </c>
      <c r="AX3100" s="1" t="e">
        <f t="shared" si="4991"/>
        <v>#DIV/0!</v>
      </c>
      <c r="AY3100" s="1">
        <f>IF(AQ3100=0,0,Sourcedata!$C$13*EXP(2*Sourcedata!$C$28*Sourcedata!$C$10/Sourcedata!$C$12/Sourcedata!$C$34/AQ3100*1000000))</f>
        <v>0</v>
      </c>
      <c r="AZ3100" s="1">
        <f t="shared" si="4992"/>
        <v>0</v>
      </c>
      <c r="BA3100" s="1">
        <f t="shared" si="5038"/>
        <v>0</v>
      </c>
      <c r="BB3100">
        <f t="shared" si="5039"/>
        <v>0</v>
      </c>
      <c r="BC3100">
        <f t="shared" si="5040"/>
        <v>0</v>
      </c>
      <c r="BD3100" s="1">
        <f t="shared" si="4993"/>
        <v>0</v>
      </c>
      <c r="BE3100" s="1" t="e">
        <f t="shared" si="4994"/>
        <v>#DIV/0!</v>
      </c>
      <c r="BF3100" s="1">
        <f t="shared" si="4995"/>
        <v>0</v>
      </c>
      <c r="BG3100" s="1" t="e">
        <f>IF(BE3100&gt;$D$1,Sourcedata!$B$90*(2*BC3100/1000000)/fluid_kinevisco,(BC3100*2/1000000)^(4/3)*epsilon^(1/3)/fluid_kinevisco)</f>
        <v>#DIV/0!</v>
      </c>
      <c r="BH3100" s="1" t="e">
        <f>2+0.6*BG3100^0.5*Sourcedata!$B$92^(1/3)</f>
        <v>#DIV/0!</v>
      </c>
      <c r="BI3100" s="1" t="e">
        <f t="shared" si="5041"/>
        <v>#DIV/0!</v>
      </c>
      <c r="BJ3100" s="1" t="e">
        <f t="shared" si="4996"/>
        <v>#DIV/0!</v>
      </c>
      <c r="BK3100" s="1">
        <f>IF(BC3100=0,0,Sourcedata!$C$13*EXP(2*Sourcedata!$C$28*Sourcedata!$C$10/Sourcedata!$C$12/Sourcedata!$C$34/BC3100*1000000))</f>
        <v>0</v>
      </c>
      <c r="BL3100" s="1">
        <f t="shared" si="4997"/>
        <v>0</v>
      </c>
      <c r="BM3100" s="1">
        <f t="shared" si="5042"/>
        <v>0</v>
      </c>
      <c r="BN3100">
        <f t="shared" si="5043"/>
        <v>0</v>
      </c>
      <c r="BO3100">
        <f t="shared" si="5044"/>
        <v>0</v>
      </c>
      <c r="BP3100" s="1">
        <f t="shared" si="4998"/>
        <v>0</v>
      </c>
      <c r="BQ3100" s="1" t="e">
        <f t="shared" si="4999"/>
        <v>#DIV/0!</v>
      </c>
      <c r="BR3100" s="1">
        <f t="shared" si="5000"/>
        <v>0</v>
      </c>
      <c r="BS3100" s="1" t="e">
        <f>IF(BQ3100&gt;$D$1,Sourcedata!$B$90*(2*BO3100/1000000)/fluid_kinevisco,(BO3100*2/1000000)^(4/3)*epsilon^(1/3)/fluid_kinevisco)</f>
        <v>#DIV/0!</v>
      </c>
      <c r="BT3100" s="1" t="e">
        <f>2+0.6*BS3100^0.5*Sourcedata!$B$92^(1/3)</f>
        <v>#DIV/0!</v>
      </c>
      <c r="BU3100" s="1" t="e">
        <f t="shared" si="5045"/>
        <v>#DIV/0!</v>
      </c>
      <c r="BV3100" s="1" t="e">
        <f t="shared" si="5001"/>
        <v>#DIV/0!</v>
      </c>
      <c r="BW3100" s="1">
        <f>IF(BO3100=0,0,Sourcedata!$C$13*EXP(2*Sourcedata!$C$28*Sourcedata!$C$10/Sourcedata!$C$12/Sourcedata!$C$34/BO3100*1000000))</f>
        <v>0</v>
      </c>
      <c r="BX3100" s="1">
        <f t="shared" si="5002"/>
        <v>0</v>
      </c>
      <c r="BY3100" s="1">
        <f t="shared" si="5046"/>
        <v>0</v>
      </c>
      <c r="BZ3100">
        <f t="shared" si="5047"/>
        <v>0</v>
      </c>
      <c r="CA3100">
        <f t="shared" si="5028"/>
        <v>0</v>
      </c>
      <c r="CB3100" s="1">
        <f t="shared" si="5003"/>
        <v>0</v>
      </c>
      <c r="CC3100" s="1" t="e">
        <f t="shared" si="5004"/>
        <v>#DIV/0!</v>
      </c>
      <c r="CD3100" s="1">
        <f t="shared" si="5005"/>
        <v>0</v>
      </c>
      <c r="CE3100" s="1" t="e">
        <f>IF(CC3100&gt;$D$1,Sourcedata!$B$90*(2*CA3100/1000000)/fluid_kinevisco,(CA3100*2/1000000)^(4/3)*epsilon^(1/3)/fluid_kinevisco)</f>
        <v>#DIV/0!</v>
      </c>
      <c r="CF3100" s="1" t="e">
        <f>2+0.6*CE3100^0.5*Sourcedata!$B$92^(1/3)</f>
        <v>#DIV/0!</v>
      </c>
      <c r="CG3100" s="1" t="e">
        <f t="shared" si="5048"/>
        <v>#DIV/0!</v>
      </c>
      <c r="CH3100" s="1" t="e">
        <f t="shared" si="5006"/>
        <v>#DIV/0!</v>
      </c>
      <c r="CI3100" s="1">
        <f>IF(CA3100=0,0,Sourcedata!$C$13*EXP(2*Sourcedata!$C$28*Sourcedata!$C$10/Sourcedata!$C$12/Sourcedata!$C$34/CA3100*1000000))</f>
        <v>0</v>
      </c>
      <c r="CJ3100" s="1">
        <f t="shared" si="5007"/>
        <v>0</v>
      </c>
      <c r="CK3100" s="1">
        <f t="shared" si="5049"/>
        <v>0</v>
      </c>
      <c r="CL3100">
        <f t="shared" si="5029"/>
        <v>0</v>
      </c>
      <c r="CM3100">
        <f t="shared" si="5050"/>
        <v>0</v>
      </c>
      <c r="CN3100" s="1">
        <f t="shared" si="5008"/>
        <v>0</v>
      </c>
      <c r="CO3100" s="1" t="e">
        <f t="shared" si="5009"/>
        <v>#DIV/0!</v>
      </c>
      <c r="CP3100" s="1">
        <f t="shared" si="5010"/>
        <v>0</v>
      </c>
      <c r="CQ3100" s="1" t="e">
        <f>IF(CO3100&gt;$D$1,Sourcedata!$B$90*(2*CM3100/1000000)/fluid_kinevisco,(CM3100*2/1000000)^(4/3)*epsilon^(1/3)/fluid_kinevisco)</f>
        <v>#DIV/0!</v>
      </c>
      <c r="CR3100" s="1" t="e">
        <f>2+0.6*CQ3100^0.5*Sourcedata!$B$92^(1/3)</f>
        <v>#DIV/0!</v>
      </c>
      <c r="CS3100" s="1" t="e">
        <f t="shared" si="5051"/>
        <v>#DIV/0!</v>
      </c>
      <c r="CT3100" s="1" t="e">
        <f t="shared" si="5011"/>
        <v>#DIV/0!</v>
      </c>
      <c r="CU3100" s="1">
        <f>IF(CM3100=0,0,Sourcedata!$C$13*EXP(2*Sourcedata!$C$28*Sourcedata!$C$10/Sourcedata!$C$12/Sourcedata!$C$34/CM3100*1000000))</f>
        <v>0</v>
      </c>
      <c r="CV3100" s="1">
        <f t="shared" si="5012"/>
        <v>0</v>
      </c>
      <c r="CW3100" s="1">
        <f t="shared" si="5052"/>
        <v>0</v>
      </c>
      <c r="CX3100">
        <f t="shared" si="5053"/>
        <v>0</v>
      </c>
      <c r="CY3100">
        <f t="shared" si="5054"/>
        <v>0</v>
      </c>
      <c r="CZ3100" s="1">
        <f t="shared" si="5013"/>
        <v>0</v>
      </c>
      <c r="DA3100" s="1" t="e">
        <f t="shared" si="5014"/>
        <v>#DIV/0!</v>
      </c>
      <c r="DB3100" s="1">
        <f t="shared" si="5015"/>
        <v>0</v>
      </c>
      <c r="DC3100" s="1" t="e">
        <f>IF(DA3100&gt;$D$1,Sourcedata!$B$90*(2*CY3100/1000000)/fluid_kinevisco,(CY3100*2/1000000)^(4/3)*epsilon^(1/3)/fluid_kinevisco)</f>
        <v>#DIV/0!</v>
      </c>
      <c r="DD3100" s="1" t="e">
        <f>2+0.6*DC3100^0.5*Sourcedata!$B$92^(1/3)</f>
        <v>#DIV/0!</v>
      </c>
      <c r="DE3100" s="1" t="e">
        <f t="shared" si="5055"/>
        <v>#DIV/0!</v>
      </c>
      <c r="DF3100" s="1" t="e">
        <f t="shared" si="5016"/>
        <v>#DIV/0!</v>
      </c>
      <c r="DG3100" s="1">
        <f>IF(CY3100=0,0,Sourcedata!$C$13*EXP(2*Sourcedata!$C$28*Sourcedata!$C$10/Sourcedata!$C$12/Sourcedata!$C$34/CY3100*1000000))</f>
        <v>0</v>
      </c>
      <c r="DH3100" s="1">
        <f t="shared" si="5017"/>
        <v>0</v>
      </c>
      <c r="DI3100" s="1">
        <f t="shared" si="5056"/>
        <v>0</v>
      </c>
      <c r="DJ3100">
        <f t="shared" si="5057"/>
        <v>0</v>
      </c>
      <c r="DK3100">
        <f t="shared" si="5058"/>
        <v>0</v>
      </c>
      <c r="DL3100" s="1">
        <f t="shared" si="5018"/>
        <v>0</v>
      </c>
      <c r="DM3100" s="1" t="e">
        <f t="shared" si="5019"/>
        <v>#DIV/0!</v>
      </c>
      <c r="DN3100" s="1">
        <f t="shared" si="5020"/>
        <v>0</v>
      </c>
      <c r="DO3100" s="1" t="e">
        <f>IF(DM3100&gt;$D$1,Sourcedata!$B$90*(2*DK3100/1000000)/fluid_kinevisco,(DK3100*2/1000000)^(4/3)*epsilon^(1/3)/fluid_kinevisco)</f>
        <v>#DIV/0!</v>
      </c>
      <c r="DP3100" s="1" t="e">
        <f>2+0.6*DO3100^0.5*Sourcedata!$B$92^(1/3)</f>
        <v>#DIV/0!</v>
      </c>
      <c r="DQ3100" s="1" t="e">
        <f t="shared" si="5059"/>
        <v>#DIV/0!</v>
      </c>
      <c r="DR3100" s="1" t="e">
        <f t="shared" si="5021"/>
        <v>#DIV/0!</v>
      </c>
      <c r="DS3100" s="1">
        <f>IF(DK3100=0,0,Sourcedata!$C$13*EXP(2*Sourcedata!$C$28*Sourcedata!$C$10/Sourcedata!$C$12/Sourcedata!$C$34/DK3100*1000000))</f>
        <v>0</v>
      </c>
      <c r="DT3100" s="1">
        <f t="shared" si="5022"/>
        <v>0</v>
      </c>
      <c r="DU3100" s="1">
        <f t="shared" si="5060"/>
        <v>0</v>
      </c>
      <c r="DV3100">
        <f t="shared" si="5061"/>
        <v>0</v>
      </c>
      <c r="DX3100" s="26">
        <f t="shared" si="4970"/>
        <v>2.4999999999999988E-5</v>
      </c>
      <c r="DY3100">
        <f t="shared" si="4959"/>
        <v>0.77450000000004438</v>
      </c>
      <c r="DZ3100" s="1">
        <f t="shared" si="4960"/>
        <v>0</v>
      </c>
      <c r="EA3100" s="1">
        <f t="shared" si="4971"/>
        <v>24.999999999999989</v>
      </c>
      <c r="EB3100" s="1">
        <f t="shared" si="4964"/>
        <v>0</v>
      </c>
      <c r="EC3100" s="1"/>
      <c r="ED3100" s="1">
        <f t="shared" si="4965"/>
        <v>24.999999999999989</v>
      </c>
      <c r="EE3100" s="1">
        <f t="shared" si="4966"/>
        <v>24.999999999999989</v>
      </c>
      <c r="EF3100">
        <f t="shared" si="4961"/>
        <v>99.999999999999957</v>
      </c>
      <c r="EG3100">
        <f t="shared" si="4962"/>
        <v>0</v>
      </c>
      <c r="EH3100" s="1"/>
      <c r="EI3100">
        <f t="shared" si="4963"/>
        <v>100</v>
      </c>
      <c r="EK3100">
        <f t="shared" si="4967"/>
        <v>0.77450000000004438</v>
      </c>
      <c r="EL3100">
        <f t="shared" si="4968"/>
        <v>0.77</v>
      </c>
      <c r="EM3100">
        <f t="shared" si="4969"/>
        <v>99.999999999999957</v>
      </c>
    </row>
    <row r="3101" spans="6:143" x14ac:dyDescent="0.2">
      <c r="F3101">
        <f>F3100+Sourcedata!$C$36*3600/4000</f>
        <v>2785.5000000001596</v>
      </c>
      <c r="G3101">
        <f t="shared" si="5023"/>
        <v>0</v>
      </c>
      <c r="H3101" s="1">
        <f t="shared" si="4972"/>
        <v>0</v>
      </c>
      <c r="I3101" s="1" t="e">
        <f t="shared" si="4973"/>
        <v>#DIV/0!</v>
      </c>
      <c r="J3101" s="1">
        <f t="shared" si="4974"/>
        <v>0</v>
      </c>
      <c r="K3101" s="1" t="e">
        <f>IF(I3101&gt;$D$1,Sourcedata!$B$90*(2*G3101/1000000)/fluid_kinevisco,(G3101*2/1000000)^(4/3)*epsilon^(1/3)/fluid_kinevisco)</f>
        <v>#DIV/0!</v>
      </c>
      <c r="L3101" s="1" t="e">
        <f>2+0.6*K3101^0.5*Sourcedata!$B$92^(1/3)</f>
        <v>#DIV/0!</v>
      </c>
      <c r="M3101" s="1" t="e">
        <f t="shared" si="4975"/>
        <v>#DIV/0!</v>
      </c>
      <c r="N3101" s="1" t="e">
        <f t="shared" si="4976"/>
        <v>#DIV/0!</v>
      </c>
      <c r="O3101" s="1">
        <f>IF(G3101=0,0,Sourcedata!$C$13*EXP(2*Sourcedata!$C$28*Sourcedata!$C$10/Sourcedata!$C$12/Sourcedata!$C$34/G3101*1000000))</f>
        <v>0</v>
      </c>
      <c r="P3101" s="1">
        <f t="shared" si="4977"/>
        <v>0</v>
      </c>
      <c r="Q3101" s="1">
        <f t="shared" si="5024"/>
        <v>0</v>
      </c>
      <c r="R3101">
        <f t="shared" si="5030"/>
        <v>0</v>
      </c>
      <c r="S3101">
        <f t="shared" si="5025"/>
        <v>0</v>
      </c>
      <c r="T3101" s="1">
        <f t="shared" si="4978"/>
        <v>0</v>
      </c>
      <c r="U3101" s="1" t="e">
        <f t="shared" si="4979"/>
        <v>#DIV/0!</v>
      </c>
      <c r="V3101" s="1">
        <f t="shared" si="4980"/>
        <v>0</v>
      </c>
      <c r="W3101" s="1" t="e">
        <f>IF(U3101&gt;$D$1,Sourcedata!$B$90*(2*S3101/1000000)/fluid_kinevisco,(S3101*2/1000000)^(4/3)*epsilon^(1/3)/fluid_kinevisco)</f>
        <v>#DIV/0!</v>
      </c>
      <c r="X3101" s="1" t="e">
        <f>2+0.6*W3101^0.5*Sourcedata!$B$92^(1/3)</f>
        <v>#DIV/0!</v>
      </c>
      <c r="Y3101" s="1" t="e">
        <f t="shared" si="5031"/>
        <v>#DIV/0!</v>
      </c>
      <c r="Z3101" s="1" t="e">
        <f t="shared" si="4981"/>
        <v>#DIV/0!</v>
      </c>
      <c r="AA3101" s="1">
        <f>IF(S3101=0,0,Sourcedata!$C$13*EXP(2*Sourcedata!$C$28*Sourcedata!$C$10/Sourcedata!$C$12/Sourcedata!$C$34/S3101*1000000))</f>
        <v>0</v>
      </c>
      <c r="AB3101" s="1">
        <f t="shared" si="4982"/>
        <v>0</v>
      </c>
      <c r="AC3101" s="1">
        <f t="shared" si="5032"/>
        <v>0</v>
      </c>
      <c r="AD3101">
        <f t="shared" si="5033"/>
        <v>0</v>
      </c>
      <c r="AE3101">
        <f t="shared" si="5026"/>
        <v>0</v>
      </c>
      <c r="AF3101" s="1">
        <f t="shared" si="4983"/>
        <v>0</v>
      </c>
      <c r="AG3101" s="1" t="e">
        <f t="shared" si="4984"/>
        <v>#DIV/0!</v>
      </c>
      <c r="AH3101" s="1">
        <f t="shared" si="4985"/>
        <v>0</v>
      </c>
      <c r="AI3101" s="1" t="e">
        <f>IF(AG3101&gt;$D$1,Sourcedata!$B$90*(2*AE3101/1000000)/fluid_kinevisco,(AE3101*2/1000000)^(4/3)*epsilon^(1/3)/fluid_kinevisco)</f>
        <v>#DIV/0!</v>
      </c>
      <c r="AJ3101" s="1" t="e">
        <f>2+0.6*AI3101^0.5*Sourcedata!$B$92^(1/3)</f>
        <v>#DIV/0!</v>
      </c>
      <c r="AK3101" s="1" t="e">
        <f t="shared" si="5034"/>
        <v>#DIV/0!</v>
      </c>
      <c r="AL3101" s="1" t="e">
        <f t="shared" si="4986"/>
        <v>#DIV/0!</v>
      </c>
      <c r="AM3101" s="1">
        <f>IF(AE3101=0,0,Sourcedata!$C$13*EXP(2*Sourcedata!$C$28*Sourcedata!$C$10/Sourcedata!$C$12/Sourcedata!$C$34/AE3101*1000000))</f>
        <v>0</v>
      </c>
      <c r="AN3101" s="1">
        <f t="shared" si="4987"/>
        <v>0</v>
      </c>
      <c r="AO3101" s="1">
        <f t="shared" si="5035"/>
        <v>0</v>
      </c>
      <c r="AP3101">
        <f t="shared" si="5036"/>
        <v>0</v>
      </c>
      <c r="AQ3101">
        <f t="shared" si="5027"/>
        <v>0</v>
      </c>
      <c r="AR3101" s="1">
        <f t="shared" si="4988"/>
        <v>0</v>
      </c>
      <c r="AS3101" s="1" t="e">
        <f t="shared" si="4989"/>
        <v>#DIV/0!</v>
      </c>
      <c r="AT3101" s="1">
        <f t="shared" si="4990"/>
        <v>0</v>
      </c>
      <c r="AU3101" s="1" t="e">
        <f>IF(AS3101&gt;$D$1,Sourcedata!$B$90*(2*AQ3101/1000000)/fluid_kinevisco,(AQ3101*2/1000000)^(4/3)*epsilon^(1/3)/fluid_kinevisco)</f>
        <v>#DIV/0!</v>
      </c>
      <c r="AV3101" s="1" t="e">
        <f>2+0.6*AU3101^0.5*Sourcedata!$B$92^(1/3)</f>
        <v>#DIV/0!</v>
      </c>
      <c r="AW3101" s="1" t="e">
        <f t="shared" si="5037"/>
        <v>#DIV/0!</v>
      </c>
      <c r="AX3101" s="1" t="e">
        <f t="shared" si="4991"/>
        <v>#DIV/0!</v>
      </c>
      <c r="AY3101" s="1">
        <f>IF(AQ3101=0,0,Sourcedata!$C$13*EXP(2*Sourcedata!$C$28*Sourcedata!$C$10/Sourcedata!$C$12/Sourcedata!$C$34/AQ3101*1000000))</f>
        <v>0</v>
      </c>
      <c r="AZ3101" s="1">
        <f t="shared" si="4992"/>
        <v>0</v>
      </c>
      <c r="BA3101" s="1">
        <f t="shared" si="5038"/>
        <v>0</v>
      </c>
      <c r="BB3101">
        <f t="shared" si="5039"/>
        <v>0</v>
      </c>
      <c r="BC3101">
        <f t="shared" si="5040"/>
        <v>0</v>
      </c>
      <c r="BD3101" s="1">
        <f t="shared" si="4993"/>
        <v>0</v>
      </c>
      <c r="BE3101" s="1" t="e">
        <f t="shared" si="4994"/>
        <v>#DIV/0!</v>
      </c>
      <c r="BF3101" s="1">
        <f t="shared" si="4995"/>
        <v>0</v>
      </c>
      <c r="BG3101" s="1" t="e">
        <f>IF(BE3101&gt;$D$1,Sourcedata!$B$90*(2*BC3101/1000000)/fluid_kinevisco,(BC3101*2/1000000)^(4/3)*epsilon^(1/3)/fluid_kinevisco)</f>
        <v>#DIV/0!</v>
      </c>
      <c r="BH3101" s="1" t="e">
        <f>2+0.6*BG3101^0.5*Sourcedata!$B$92^(1/3)</f>
        <v>#DIV/0!</v>
      </c>
      <c r="BI3101" s="1" t="e">
        <f t="shared" si="5041"/>
        <v>#DIV/0!</v>
      </c>
      <c r="BJ3101" s="1" t="e">
        <f t="shared" si="4996"/>
        <v>#DIV/0!</v>
      </c>
      <c r="BK3101" s="1">
        <f>IF(BC3101=0,0,Sourcedata!$C$13*EXP(2*Sourcedata!$C$28*Sourcedata!$C$10/Sourcedata!$C$12/Sourcedata!$C$34/BC3101*1000000))</f>
        <v>0</v>
      </c>
      <c r="BL3101" s="1">
        <f t="shared" si="4997"/>
        <v>0</v>
      </c>
      <c r="BM3101" s="1">
        <f t="shared" si="5042"/>
        <v>0</v>
      </c>
      <c r="BN3101">
        <f t="shared" si="5043"/>
        <v>0</v>
      </c>
      <c r="BO3101">
        <f t="shared" si="5044"/>
        <v>0</v>
      </c>
      <c r="BP3101" s="1">
        <f t="shared" si="4998"/>
        <v>0</v>
      </c>
      <c r="BQ3101" s="1" t="e">
        <f t="shared" si="4999"/>
        <v>#DIV/0!</v>
      </c>
      <c r="BR3101" s="1">
        <f t="shared" si="5000"/>
        <v>0</v>
      </c>
      <c r="BS3101" s="1" t="e">
        <f>IF(BQ3101&gt;$D$1,Sourcedata!$B$90*(2*BO3101/1000000)/fluid_kinevisco,(BO3101*2/1000000)^(4/3)*epsilon^(1/3)/fluid_kinevisco)</f>
        <v>#DIV/0!</v>
      </c>
      <c r="BT3101" s="1" t="e">
        <f>2+0.6*BS3101^0.5*Sourcedata!$B$92^(1/3)</f>
        <v>#DIV/0!</v>
      </c>
      <c r="BU3101" s="1" t="e">
        <f t="shared" si="5045"/>
        <v>#DIV/0!</v>
      </c>
      <c r="BV3101" s="1" t="e">
        <f t="shared" si="5001"/>
        <v>#DIV/0!</v>
      </c>
      <c r="BW3101" s="1">
        <f>IF(BO3101=0,0,Sourcedata!$C$13*EXP(2*Sourcedata!$C$28*Sourcedata!$C$10/Sourcedata!$C$12/Sourcedata!$C$34/BO3101*1000000))</f>
        <v>0</v>
      </c>
      <c r="BX3101" s="1">
        <f t="shared" si="5002"/>
        <v>0</v>
      </c>
      <c r="BY3101" s="1">
        <f t="shared" si="5046"/>
        <v>0</v>
      </c>
      <c r="BZ3101">
        <f t="shared" si="5047"/>
        <v>0</v>
      </c>
      <c r="CA3101">
        <f t="shared" si="5028"/>
        <v>0</v>
      </c>
      <c r="CB3101" s="1">
        <f t="shared" si="5003"/>
        <v>0</v>
      </c>
      <c r="CC3101" s="1" t="e">
        <f t="shared" si="5004"/>
        <v>#DIV/0!</v>
      </c>
      <c r="CD3101" s="1">
        <f t="shared" si="5005"/>
        <v>0</v>
      </c>
      <c r="CE3101" s="1" t="e">
        <f>IF(CC3101&gt;$D$1,Sourcedata!$B$90*(2*CA3101/1000000)/fluid_kinevisco,(CA3101*2/1000000)^(4/3)*epsilon^(1/3)/fluid_kinevisco)</f>
        <v>#DIV/0!</v>
      </c>
      <c r="CF3101" s="1" t="e">
        <f>2+0.6*CE3101^0.5*Sourcedata!$B$92^(1/3)</f>
        <v>#DIV/0!</v>
      </c>
      <c r="CG3101" s="1" t="e">
        <f t="shared" si="5048"/>
        <v>#DIV/0!</v>
      </c>
      <c r="CH3101" s="1" t="e">
        <f t="shared" si="5006"/>
        <v>#DIV/0!</v>
      </c>
      <c r="CI3101" s="1">
        <f>IF(CA3101=0,0,Sourcedata!$C$13*EXP(2*Sourcedata!$C$28*Sourcedata!$C$10/Sourcedata!$C$12/Sourcedata!$C$34/CA3101*1000000))</f>
        <v>0</v>
      </c>
      <c r="CJ3101" s="1">
        <f t="shared" si="5007"/>
        <v>0</v>
      </c>
      <c r="CK3101" s="1">
        <f t="shared" si="5049"/>
        <v>0</v>
      </c>
      <c r="CL3101">
        <f t="shared" si="5029"/>
        <v>0</v>
      </c>
      <c r="CM3101">
        <f t="shared" si="5050"/>
        <v>0</v>
      </c>
      <c r="CN3101" s="1">
        <f t="shared" si="5008"/>
        <v>0</v>
      </c>
      <c r="CO3101" s="1" t="e">
        <f t="shared" si="5009"/>
        <v>#DIV/0!</v>
      </c>
      <c r="CP3101" s="1">
        <f t="shared" si="5010"/>
        <v>0</v>
      </c>
      <c r="CQ3101" s="1" t="e">
        <f>IF(CO3101&gt;$D$1,Sourcedata!$B$90*(2*CM3101/1000000)/fluid_kinevisco,(CM3101*2/1000000)^(4/3)*epsilon^(1/3)/fluid_kinevisco)</f>
        <v>#DIV/0!</v>
      </c>
      <c r="CR3101" s="1" t="e">
        <f>2+0.6*CQ3101^0.5*Sourcedata!$B$92^(1/3)</f>
        <v>#DIV/0!</v>
      </c>
      <c r="CS3101" s="1" t="e">
        <f t="shared" si="5051"/>
        <v>#DIV/0!</v>
      </c>
      <c r="CT3101" s="1" t="e">
        <f t="shared" si="5011"/>
        <v>#DIV/0!</v>
      </c>
      <c r="CU3101" s="1">
        <f>IF(CM3101=0,0,Sourcedata!$C$13*EXP(2*Sourcedata!$C$28*Sourcedata!$C$10/Sourcedata!$C$12/Sourcedata!$C$34/CM3101*1000000))</f>
        <v>0</v>
      </c>
      <c r="CV3101" s="1">
        <f t="shared" si="5012"/>
        <v>0</v>
      </c>
      <c r="CW3101" s="1">
        <f t="shared" si="5052"/>
        <v>0</v>
      </c>
      <c r="CX3101">
        <f t="shared" si="5053"/>
        <v>0</v>
      </c>
      <c r="CY3101">
        <f t="shared" si="5054"/>
        <v>0</v>
      </c>
      <c r="CZ3101" s="1">
        <f t="shared" si="5013"/>
        <v>0</v>
      </c>
      <c r="DA3101" s="1" t="e">
        <f t="shared" si="5014"/>
        <v>#DIV/0!</v>
      </c>
      <c r="DB3101" s="1">
        <f t="shared" si="5015"/>
        <v>0</v>
      </c>
      <c r="DC3101" s="1" t="e">
        <f>IF(DA3101&gt;$D$1,Sourcedata!$B$90*(2*CY3101/1000000)/fluid_kinevisco,(CY3101*2/1000000)^(4/3)*epsilon^(1/3)/fluid_kinevisco)</f>
        <v>#DIV/0!</v>
      </c>
      <c r="DD3101" s="1" t="e">
        <f>2+0.6*DC3101^0.5*Sourcedata!$B$92^(1/3)</f>
        <v>#DIV/0!</v>
      </c>
      <c r="DE3101" s="1" t="e">
        <f t="shared" si="5055"/>
        <v>#DIV/0!</v>
      </c>
      <c r="DF3101" s="1" t="e">
        <f t="shared" si="5016"/>
        <v>#DIV/0!</v>
      </c>
      <c r="DG3101" s="1">
        <f>IF(CY3101=0,0,Sourcedata!$C$13*EXP(2*Sourcedata!$C$28*Sourcedata!$C$10/Sourcedata!$C$12/Sourcedata!$C$34/CY3101*1000000))</f>
        <v>0</v>
      </c>
      <c r="DH3101" s="1">
        <f t="shared" si="5017"/>
        <v>0</v>
      </c>
      <c r="DI3101" s="1">
        <f t="shared" si="5056"/>
        <v>0</v>
      </c>
      <c r="DJ3101">
        <f t="shared" si="5057"/>
        <v>0</v>
      </c>
      <c r="DK3101">
        <f t="shared" si="5058"/>
        <v>0</v>
      </c>
      <c r="DL3101" s="1">
        <f t="shared" si="5018"/>
        <v>0</v>
      </c>
      <c r="DM3101" s="1" t="e">
        <f t="shared" si="5019"/>
        <v>#DIV/0!</v>
      </c>
      <c r="DN3101" s="1">
        <f t="shared" si="5020"/>
        <v>0</v>
      </c>
      <c r="DO3101" s="1" t="e">
        <f>IF(DM3101&gt;$D$1,Sourcedata!$B$90*(2*DK3101/1000000)/fluid_kinevisco,(DK3101*2/1000000)^(4/3)*epsilon^(1/3)/fluid_kinevisco)</f>
        <v>#DIV/0!</v>
      </c>
      <c r="DP3101" s="1" t="e">
        <f>2+0.6*DO3101^0.5*Sourcedata!$B$92^(1/3)</f>
        <v>#DIV/0!</v>
      </c>
      <c r="DQ3101" s="1" t="e">
        <f t="shared" si="5059"/>
        <v>#DIV/0!</v>
      </c>
      <c r="DR3101" s="1" t="e">
        <f t="shared" si="5021"/>
        <v>#DIV/0!</v>
      </c>
      <c r="DS3101" s="1">
        <f>IF(DK3101=0,0,Sourcedata!$C$13*EXP(2*Sourcedata!$C$28*Sourcedata!$C$10/Sourcedata!$C$12/Sourcedata!$C$34/DK3101*1000000))</f>
        <v>0</v>
      </c>
      <c r="DT3101" s="1">
        <f t="shared" si="5022"/>
        <v>0</v>
      </c>
      <c r="DU3101" s="1">
        <f t="shared" si="5060"/>
        <v>0</v>
      </c>
      <c r="DV3101">
        <f t="shared" si="5061"/>
        <v>0</v>
      </c>
      <c r="DX3101" s="26">
        <f t="shared" si="4970"/>
        <v>2.4999999999999988E-5</v>
      </c>
      <c r="DY3101">
        <f t="shared" si="4959"/>
        <v>0.77475000000004446</v>
      </c>
      <c r="DZ3101" s="1">
        <f t="shared" si="4960"/>
        <v>0</v>
      </c>
      <c r="EA3101" s="1">
        <f t="shared" si="4971"/>
        <v>24.999999999999989</v>
      </c>
      <c r="EB3101" s="1">
        <f t="shared" si="4964"/>
        <v>0</v>
      </c>
      <c r="EC3101" s="1"/>
      <c r="ED3101" s="1">
        <f t="shared" si="4965"/>
        <v>24.999999999999989</v>
      </c>
      <c r="EE3101" s="1">
        <f t="shared" si="4966"/>
        <v>24.999999999999989</v>
      </c>
      <c r="EF3101">
        <f t="shared" si="4961"/>
        <v>99.999999999999957</v>
      </c>
      <c r="EG3101">
        <f t="shared" si="4962"/>
        <v>0</v>
      </c>
      <c r="EH3101" s="1"/>
      <c r="EI3101">
        <f t="shared" si="4963"/>
        <v>100</v>
      </c>
      <c r="EK3101">
        <f t="shared" si="4967"/>
        <v>0.77475000000004446</v>
      </c>
      <c r="EL3101">
        <f t="shared" si="4968"/>
        <v>0.77</v>
      </c>
      <c r="EM3101">
        <f t="shared" si="4969"/>
        <v>99.999999999999957</v>
      </c>
    </row>
    <row r="3102" spans="6:143" x14ac:dyDescent="0.2">
      <c r="F3102">
        <f>F3101+Sourcedata!$C$36*3600/4000</f>
        <v>2786.4000000001597</v>
      </c>
      <c r="G3102">
        <f t="shared" si="5023"/>
        <v>0</v>
      </c>
      <c r="H3102" s="1">
        <f t="shared" si="4972"/>
        <v>0</v>
      </c>
      <c r="I3102" s="1" t="e">
        <f t="shared" si="4973"/>
        <v>#DIV/0!</v>
      </c>
      <c r="J3102" s="1">
        <f t="shared" si="4974"/>
        <v>0</v>
      </c>
      <c r="K3102" s="1" t="e">
        <f>IF(I3102&gt;$D$1,Sourcedata!$B$90*(2*G3102/1000000)/fluid_kinevisco,(G3102*2/1000000)^(4/3)*epsilon^(1/3)/fluid_kinevisco)</f>
        <v>#DIV/0!</v>
      </c>
      <c r="L3102" s="1" t="e">
        <f>2+0.6*K3102^0.5*Sourcedata!$B$92^(1/3)</f>
        <v>#DIV/0!</v>
      </c>
      <c r="M3102" s="1" t="e">
        <f t="shared" si="4975"/>
        <v>#DIV/0!</v>
      </c>
      <c r="N3102" s="1" t="e">
        <f t="shared" si="4976"/>
        <v>#DIV/0!</v>
      </c>
      <c r="O3102" s="1">
        <f>IF(G3102=0,0,Sourcedata!$C$13*EXP(2*Sourcedata!$C$28*Sourcedata!$C$10/Sourcedata!$C$12/Sourcedata!$C$34/G3102*1000000))</f>
        <v>0</v>
      </c>
      <c r="P3102" s="1">
        <f t="shared" si="4977"/>
        <v>0</v>
      </c>
      <c r="Q3102" s="1">
        <f t="shared" si="5024"/>
        <v>0</v>
      </c>
      <c r="R3102">
        <f t="shared" si="5030"/>
        <v>0</v>
      </c>
      <c r="S3102">
        <f t="shared" si="5025"/>
        <v>0</v>
      </c>
      <c r="T3102" s="1">
        <f t="shared" si="4978"/>
        <v>0</v>
      </c>
      <c r="U3102" s="1" t="e">
        <f t="shared" si="4979"/>
        <v>#DIV/0!</v>
      </c>
      <c r="V3102" s="1">
        <f t="shared" si="4980"/>
        <v>0</v>
      </c>
      <c r="W3102" s="1" t="e">
        <f>IF(U3102&gt;$D$1,Sourcedata!$B$90*(2*S3102/1000000)/fluid_kinevisco,(S3102*2/1000000)^(4/3)*epsilon^(1/3)/fluid_kinevisco)</f>
        <v>#DIV/0!</v>
      </c>
      <c r="X3102" s="1" t="e">
        <f>2+0.6*W3102^0.5*Sourcedata!$B$92^(1/3)</f>
        <v>#DIV/0!</v>
      </c>
      <c r="Y3102" s="1" t="e">
        <f t="shared" si="5031"/>
        <v>#DIV/0!</v>
      </c>
      <c r="Z3102" s="1" t="e">
        <f t="shared" si="4981"/>
        <v>#DIV/0!</v>
      </c>
      <c r="AA3102" s="1">
        <f>IF(S3102=0,0,Sourcedata!$C$13*EXP(2*Sourcedata!$C$28*Sourcedata!$C$10/Sourcedata!$C$12/Sourcedata!$C$34/S3102*1000000))</f>
        <v>0</v>
      </c>
      <c r="AB3102" s="1">
        <f t="shared" si="4982"/>
        <v>0</v>
      </c>
      <c r="AC3102" s="1">
        <f t="shared" si="5032"/>
        <v>0</v>
      </c>
      <c r="AD3102">
        <f t="shared" si="5033"/>
        <v>0</v>
      </c>
      <c r="AE3102">
        <f t="shared" si="5026"/>
        <v>0</v>
      </c>
      <c r="AF3102" s="1">
        <f t="shared" si="4983"/>
        <v>0</v>
      </c>
      <c r="AG3102" s="1" t="e">
        <f t="shared" si="4984"/>
        <v>#DIV/0!</v>
      </c>
      <c r="AH3102" s="1">
        <f t="shared" si="4985"/>
        <v>0</v>
      </c>
      <c r="AI3102" s="1" t="e">
        <f>IF(AG3102&gt;$D$1,Sourcedata!$B$90*(2*AE3102/1000000)/fluid_kinevisco,(AE3102*2/1000000)^(4/3)*epsilon^(1/3)/fluid_kinevisco)</f>
        <v>#DIV/0!</v>
      </c>
      <c r="AJ3102" s="1" t="e">
        <f>2+0.6*AI3102^0.5*Sourcedata!$B$92^(1/3)</f>
        <v>#DIV/0!</v>
      </c>
      <c r="AK3102" s="1" t="e">
        <f t="shared" si="5034"/>
        <v>#DIV/0!</v>
      </c>
      <c r="AL3102" s="1" t="e">
        <f t="shared" si="4986"/>
        <v>#DIV/0!</v>
      </c>
      <c r="AM3102" s="1">
        <f>IF(AE3102=0,0,Sourcedata!$C$13*EXP(2*Sourcedata!$C$28*Sourcedata!$C$10/Sourcedata!$C$12/Sourcedata!$C$34/AE3102*1000000))</f>
        <v>0</v>
      </c>
      <c r="AN3102" s="1">
        <f t="shared" si="4987"/>
        <v>0</v>
      </c>
      <c r="AO3102" s="1">
        <f t="shared" si="5035"/>
        <v>0</v>
      </c>
      <c r="AP3102">
        <f t="shared" si="5036"/>
        <v>0</v>
      </c>
      <c r="AQ3102">
        <f t="shared" si="5027"/>
        <v>0</v>
      </c>
      <c r="AR3102" s="1">
        <f t="shared" si="4988"/>
        <v>0</v>
      </c>
      <c r="AS3102" s="1" t="e">
        <f t="shared" si="4989"/>
        <v>#DIV/0!</v>
      </c>
      <c r="AT3102" s="1">
        <f t="shared" si="4990"/>
        <v>0</v>
      </c>
      <c r="AU3102" s="1" t="e">
        <f>IF(AS3102&gt;$D$1,Sourcedata!$B$90*(2*AQ3102/1000000)/fluid_kinevisco,(AQ3102*2/1000000)^(4/3)*epsilon^(1/3)/fluid_kinevisco)</f>
        <v>#DIV/0!</v>
      </c>
      <c r="AV3102" s="1" t="e">
        <f>2+0.6*AU3102^0.5*Sourcedata!$B$92^(1/3)</f>
        <v>#DIV/0!</v>
      </c>
      <c r="AW3102" s="1" t="e">
        <f t="shared" si="5037"/>
        <v>#DIV/0!</v>
      </c>
      <c r="AX3102" s="1" t="e">
        <f t="shared" si="4991"/>
        <v>#DIV/0!</v>
      </c>
      <c r="AY3102" s="1">
        <f>IF(AQ3102=0,0,Sourcedata!$C$13*EXP(2*Sourcedata!$C$28*Sourcedata!$C$10/Sourcedata!$C$12/Sourcedata!$C$34/AQ3102*1000000))</f>
        <v>0</v>
      </c>
      <c r="AZ3102" s="1">
        <f t="shared" si="4992"/>
        <v>0</v>
      </c>
      <c r="BA3102" s="1">
        <f t="shared" si="5038"/>
        <v>0</v>
      </c>
      <c r="BB3102">
        <f t="shared" si="5039"/>
        <v>0</v>
      </c>
      <c r="BC3102">
        <f t="shared" si="5040"/>
        <v>0</v>
      </c>
      <c r="BD3102" s="1">
        <f t="shared" si="4993"/>
        <v>0</v>
      </c>
      <c r="BE3102" s="1" t="e">
        <f t="shared" si="4994"/>
        <v>#DIV/0!</v>
      </c>
      <c r="BF3102" s="1">
        <f t="shared" si="4995"/>
        <v>0</v>
      </c>
      <c r="BG3102" s="1" t="e">
        <f>IF(BE3102&gt;$D$1,Sourcedata!$B$90*(2*BC3102/1000000)/fluid_kinevisco,(BC3102*2/1000000)^(4/3)*epsilon^(1/3)/fluid_kinevisco)</f>
        <v>#DIV/0!</v>
      </c>
      <c r="BH3102" s="1" t="e">
        <f>2+0.6*BG3102^0.5*Sourcedata!$B$92^(1/3)</f>
        <v>#DIV/0!</v>
      </c>
      <c r="BI3102" s="1" t="e">
        <f t="shared" si="5041"/>
        <v>#DIV/0!</v>
      </c>
      <c r="BJ3102" s="1" t="e">
        <f t="shared" si="4996"/>
        <v>#DIV/0!</v>
      </c>
      <c r="BK3102" s="1">
        <f>IF(BC3102=0,0,Sourcedata!$C$13*EXP(2*Sourcedata!$C$28*Sourcedata!$C$10/Sourcedata!$C$12/Sourcedata!$C$34/BC3102*1000000))</f>
        <v>0</v>
      </c>
      <c r="BL3102" s="1">
        <f t="shared" si="4997"/>
        <v>0</v>
      </c>
      <c r="BM3102" s="1">
        <f t="shared" si="5042"/>
        <v>0</v>
      </c>
      <c r="BN3102">
        <f t="shared" si="5043"/>
        <v>0</v>
      </c>
      <c r="BO3102">
        <f t="shared" si="5044"/>
        <v>0</v>
      </c>
      <c r="BP3102" s="1">
        <f t="shared" si="4998"/>
        <v>0</v>
      </c>
      <c r="BQ3102" s="1" t="e">
        <f t="shared" si="4999"/>
        <v>#DIV/0!</v>
      </c>
      <c r="BR3102" s="1">
        <f t="shared" si="5000"/>
        <v>0</v>
      </c>
      <c r="BS3102" s="1" t="e">
        <f>IF(BQ3102&gt;$D$1,Sourcedata!$B$90*(2*BO3102/1000000)/fluid_kinevisco,(BO3102*2/1000000)^(4/3)*epsilon^(1/3)/fluid_kinevisco)</f>
        <v>#DIV/0!</v>
      </c>
      <c r="BT3102" s="1" t="e">
        <f>2+0.6*BS3102^0.5*Sourcedata!$B$92^(1/3)</f>
        <v>#DIV/0!</v>
      </c>
      <c r="BU3102" s="1" t="e">
        <f t="shared" si="5045"/>
        <v>#DIV/0!</v>
      </c>
      <c r="BV3102" s="1" t="e">
        <f t="shared" si="5001"/>
        <v>#DIV/0!</v>
      </c>
      <c r="BW3102" s="1">
        <f>IF(BO3102=0,0,Sourcedata!$C$13*EXP(2*Sourcedata!$C$28*Sourcedata!$C$10/Sourcedata!$C$12/Sourcedata!$C$34/BO3102*1000000))</f>
        <v>0</v>
      </c>
      <c r="BX3102" s="1">
        <f t="shared" si="5002"/>
        <v>0</v>
      </c>
      <c r="BY3102" s="1">
        <f t="shared" si="5046"/>
        <v>0</v>
      </c>
      <c r="BZ3102">
        <f t="shared" si="5047"/>
        <v>0</v>
      </c>
      <c r="CA3102">
        <f t="shared" si="5028"/>
        <v>0</v>
      </c>
      <c r="CB3102" s="1">
        <f t="shared" si="5003"/>
        <v>0</v>
      </c>
      <c r="CC3102" s="1" t="e">
        <f t="shared" si="5004"/>
        <v>#DIV/0!</v>
      </c>
      <c r="CD3102" s="1">
        <f t="shared" si="5005"/>
        <v>0</v>
      </c>
      <c r="CE3102" s="1" t="e">
        <f>IF(CC3102&gt;$D$1,Sourcedata!$B$90*(2*CA3102/1000000)/fluid_kinevisco,(CA3102*2/1000000)^(4/3)*epsilon^(1/3)/fluid_kinevisco)</f>
        <v>#DIV/0!</v>
      </c>
      <c r="CF3102" s="1" t="e">
        <f>2+0.6*CE3102^0.5*Sourcedata!$B$92^(1/3)</f>
        <v>#DIV/0!</v>
      </c>
      <c r="CG3102" s="1" t="e">
        <f t="shared" si="5048"/>
        <v>#DIV/0!</v>
      </c>
      <c r="CH3102" s="1" t="e">
        <f t="shared" si="5006"/>
        <v>#DIV/0!</v>
      </c>
      <c r="CI3102" s="1">
        <f>IF(CA3102=0,0,Sourcedata!$C$13*EXP(2*Sourcedata!$C$28*Sourcedata!$C$10/Sourcedata!$C$12/Sourcedata!$C$34/CA3102*1000000))</f>
        <v>0</v>
      </c>
      <c r="CJ3102" s="1">
        <f t="shared" si="5007"/>
        <v>0</v>
      </c>
      <c r="CK3102" s="1">
        <f t="shared" si="5049"/>
        <v>0</v>
      </c>
      <c r="CL3102">
        <f t="shared" si="5029"/>
        <v>0</v>
      </c>
      <c r="CM3102">
        <f t="shared" si="5050"/>
        <v>0</v>
      </c>
      <c r="CN3102" s="1">
        <f t="shared" si="5008"/>
        <v>0</v>
      </c>
      <c r="CO3102" s="1" t="e">
        <f t="shared" si="5009"/>
        <v>#DIV/0!</v>
      </c>
      <c r="CP3102" s="1">
        <f t="shared" si="5010"/>
        <v>0</v>
      </c>
      <c r="CQ3102" s="1" t="e">
        <f>IF(CO3102&gt;$D$1,Sourcedata!$B$90*(2*CM3102/1000000)/fluid_kinevisco,(CM3102*2/1000000)^(4/3)*epsilon^(1/3)/fluid_kinevisco)</f>
        <v>#DIV/0!</v>
      </c>
      <c r="CR3102" s="1" t="e">
        <f>2+0.6*CQ3102^0.5*Sourcedata!$B$92^(1/3)</f>
        <v>#DIV/0!</v>
      </c>
      <c r="CS3102" s="1" t="e">
        <f t="shared" si="5051"/>
        <v>#DIV/0!</v>
      </c>
      <c r="CT3102" s="1" t="e">
        <f t="shared" si="5011"/>
        <v>#DIV/0!</v>
      </c>
      <c r="CU3102" s="1">
        <f>IF(CM3102=0,0,Sourcedata!$C$13*EXP(2*Sourcedata!$C$28*Sourcedata!$C$10/Sourcedata!$C$12/Sourcedata!$C$34/CM3102*1000000))</f>
        <v>0</v>
      </c>
      <c r="CV3102" s="1">
        <f t="shared" si="5012"/>
        <v>0</v>
      </c>
      <c r="CW3102" s="1">
        <f t="shared" si="5052"/>
        <v>0</v>
      </c>
      <c r="CX3102">
        <f t="shared" si="5053"/>
        <v>0</v>
      </c>
      <c r="CY3102">
        <f t="shared" si="5054"/>
        <v>0</v>
      </c>
      <c r="CZ3102" s="1">
        <f t="shared" si="5013"/>
        <v>0</v>
      </c>
      <c r="DA3102" s="1" t="e">
        <f t="shared" si="5014"/>
        <v>#DIV/0!</v>
      </c>
      <c r="DB3102" s="1">
        <f t="shared" si="5015"/>
        <v>0</v>
      </c>
      <c r="DC3102" s="1" t="e">
        <f>IF(DA3102&gt;$D$1,Sourcedata!$B$90*(2*CY3102/1000000)/fluid_kinevisco,(CY3102*2/1000000)^(4/3)*epsilon^(1/3)/fluid_kinevisco)</f>
        <v>#DIV/0!</v>
      </c>
      <c r="DD3102" s="1" t="e">
        <f>2+0.6*DC3102^0.5*Sourcedata!$B$92^(1/3)</f>
        <v>#DIV/0!</v>
      </c>
      <c r="DE3102" s="1" t="e">
        <f t="shared" si="5055"/>
        <v>#DIV/0!</v>
      </c>
      <c r="DF3102" s="1" t="e">
        <f t="shared" si="5016"/>
        <v>#DIV/0!</v>
      </c>
      <c r="DG3102" s="1">
        <f>IF(CY3102=0,0,Sourcedata!$C$13*EXP(2*Sourcedata!$C$28*Sourcedata!$C$10/Sourcedata!$C$12/Sourcedata!$C$34/CY3102*1000000))</f>
        <v>0</v>
      </c>
      <c r="DH3102" s="1">
        <f t="shared" si="5017"/>
        <v>0</v>
      </c>
      <c r="DI3102" s="1">
        <f t="shared" si="5056"/>
        <v>0</v>
      </c>
      <c r="DJ3102">
        <f t="shared" si="5057"/>
        <v>0</v>
      </c>
      <c r="DK3102">
        <f t="shared" si="5058"/>
        <v>0</v>
      </c>
      <c r="DL3102" s="1">
        <f t="shared" si="5018"/>
        <v>0</v>
      </c>
      <c r="DM3102" s="1" t="e">
        <f t="shared" si="5019"/>
        <v>#DIV/0!</v>
      </c>
      <c r="DN3102" s="1">
        <f t="shared" si="5020"/>
        <v>0</v>
      </c>
      <c r="DO3102" s="1" t="e">
        <f>IF(DM3102&gt;$D$1,Sourcedata!$B$90*(2*DK3102/1000000)/fluid_kinevisco,(DK3102*2/1000000)^(4/3)*epsilon^(1/3)/fluid_kinevisco)</f>
        <v>#DIV/0!</v>
      </c>
      <c r="DP3102" s="1" t="e">
        <f>2+0.6*DO3102^0.5*Sourcedata!$B$92^(1/3)</f>
        <v>#DIV/0!</v>
      </c>
      <c r="DQ3102" s="1" t="e">
        <f t="shared" si="5059"/>
        <v>#DIV/0!</v>
      </c>
      <c r="DR3102" s="1" t="e">
        <f t="shared" si="5021"/>
        <v>#DIV/0!</v>
      </c>
      <c r="DS3102" s="1">
        <f>IF(DK3102=0,0,Sourcedata!$C$13*EXP(2*Sourcedata!$C$28*Sourcedata!$C$10/Sourcedata!$C$12/Sourcedata!$C$34/DK3102*1000000))</f>
        <v>0</v>
      </c>
      <c r="DT3102" s="1">
        <f t="shared" si="5022"/>
        <v>0</v>
      </c>
      <c r="DU3102" s="1">
        <f t="shared" si="5060"/>
        <v>0</v>
      </c>
      <c r="DV3102">
        <f t="shared" si="5061"/>
        <v>0</v>
      </c>
      <c r="DX3102" s="26">
        <f t="shared" si="4970"/>
        <v>2.4999999999999988E-5</v>
      </c>
      <c r="DY3102">
        <f t="shared" si="4959"/>
        <v>0.77500000000004443</v>
      </c>
      <c r="DZ3102" s="1">
        <f t="shared" si="4960"/>
        <v>0</v>
      </c>
      <c r="EA3102" s="1">
        <f t="shared" si="4971"/>
        <v>24.999999999999989</v>
      </c>
      <c r="EB3102" s="1">
        <f t="shared" si="4964"/>
        <v>0</v>
      </c>
      <c r="EC3102" s="1"/>
      <c r="ED3102" s="1">
        <f t="shared" si="4965"/>
        <v>24.999999999999989</v>
      </c>
      <c r="EE3102" s="1">
        <f t="shared" si="4966"/>
        <v>24.999999999999989</v>
      </c>
      <c r="EF3102">
        <f t="shared" si="4961"/>
        <v>99.999999999999957</v>
      </c>
      <c r="EG3102">
        <f t="shared" si="4962"/>
        <v>0</v>
      </c>
      <c r="EH3102" s="1"/>
      <c r="EI3102">
        <f t="shared" si="4963"/>
        <v>100</v>
      </c>
      <c r="EK3102">
        <f t="shared" si="4967"/>
        <v>0.77500000000004443</v>
      </c>
      <c r="EL3102">
        <f t="shared" si="4968"/>
        <v>0.78</v>
      </c>
      <c r="EM3102">
        <f t="shared" si="4969"/>
        <v>99.999999999999957</v>
      </c>
    </row>
    <row r="3103" spans="6:143" x14ac:dyDescent="0.2">
      <c r="F3103">
        <f>F3102+Sourcedata!$C$36*3600/4000</f>
        <v>2787.3000000001598</v>
      </c>
      <c r="G3103">
        <f t="shared" si="5023"/>
        <v>0</v>
      </c>
      <c r="H3103" s="1">
        <f t="shared" si="4972"/>
        <v>0</v>
      </c>
      <c r="I3103" s="1" t="e">
        <f t="shared" si="4973"/>
        <v>#DIV/0!</v>
      </c>
      <c r="J3103" s="1">
        <f t="shared" si="4974"/>
        <v>0</v>
      </c>
      <c r="K3103" s="1" t="e">
        <f>IF(I3103&gt;$D$1,Sourcedata!$B$90*(2*G3103/1000000)/fluid_kinevisco,(G3103*2/1000000)^(4/3)*epsilon^(1/3)/fluid_kinevisco)</f>
        <v>#DIV/0!</v>
      </c>
      <c r="L3103" s="1" t="e">
        <f>2+0.6*K3103^0.5*Sourcedata!$B$92^(1/3)</f>
        <v>#DIV/0!</v>
      </c>
      <c r="M3103" s="1" t="e">
        <f t="shared" si="4975"/>
        <v>#DIV/0!</v>
      </c>
      <c r="N3103" s="1" t="e">
        <f t="shared" si="4976"/>
        <v>#DIV/0!</v>
      </c>
      <c r="O3103" s="1">
        <f>IF(G3103=0,0,Sourcedata!$C$13*EXP(2*Sourcedata!$C$28*Sourcedata!$C$10/Sourcedata!$C$12/Sourcedata!$C$34/G3103*1000000))</f>
        <v>0</v>
      </c>
      <c r="P3103" s="1">
        <f t="shared" si="4977"/>
        <v>0</v>
      </c>
      <c r="Q3103" s="1">
        <f t="shared" si="5024"/>
        <v>0</v>
      </c>
      <c r="R3103">
        <f t="shared" si="5030"/>
        <v>0</v>
      </c>
      <c r="S3103">
        <f t="shared" si="5025"/>
        <v>0</v>
      </c>
      <c r="T3103" s="1">
        <f t="shared" si="4978"/>
        <v>0</v>
      </c>
      <c r="U3103" s="1" t="e">
        <f t="shared" si="4979"/>
        <v>#DIV/0!</v>
      </c>
      <c r="V3103" s="1">
        <f t="shared" si="4980"/>
        <v>0</v>
      </c>
      <c r="W3103" s="1" t="e">
        <f>IF(U3103&gt;$D$1,Sourcedata!$B$90*(2*S3103/1000000)/fluid_kinevisco,(S3103*2/1000000)^(4/3)*epsilon^(1/3)/fluid_kinevisco)</f>
        <v>#DIV/0!</v>
      </c>
      <c r="X3103" s="1" t="e">
        <f>2+0.6*W3103^0.5*Sourcedata!$B$92^(1/3)</f>
        <v>#DIV/0!</v>
      </c>
      <c r="Y3103" s="1" t="e">
        <f t="shared" si="5031"/>
        <v>#DIV/0!</v>
      </c>
      <c r="Z3103" s="1" t="e">
        <f t="shared" si="4981"/>
        <v>#DIV/0!</v>
      </c>
      <c r="AA3103" s="1">
        <f>IF(S3103=0,0,Sourcedata!$C$13*EXP(2*Sourcedata!$C$28*Sourcedata!$C$10/Sourcedata!$C$12/Sourcedata!$C$34/S3103*1000000))</f>
        <v>0</v>
      </c>
      <c r="AB3103" s="1">
        <f t="shared" si="4982"/>
        <v>0</v>
      </c>
      <c r="AC3103" s="1">
        <f t="shared" si="5032"/>
        <v>0</v>
      </c>
      <c r="AD3103">
        <f t="shared" si="5033"/>
        <v>0</v>
      </c>
      <c r="AE3103">
        <f t="shared" si="5026"/>
        <v>0</v>
      </c>
      <c r="AF3103" s="1">
        <f t="shared" si="4983"/>
        <v>0</v>
      </c>
      <c r="AG3103" s="1" t="e">
        <f t="shared" si="4984"/>
        <v>#DIV/0!</v>
      </c>
      <c r="AH3103" s="1">
        <f t="shared" si="4985"/>
        <v>0</v>
      </c>
      <c r="AI3103" s="1" t="e">
        <f>IF(AG3103&gt;$D$1,Sourcedata!$B$90*(2*AE3103/1000000)/fluid_kinevisco,(AE3103*2/1000000)^(4/3)*epsilon^(1/3)/fluid_kinevisco)</f>
        <v>#DIV/0!</v>
      </c>
      <c r="AJ3103" s="1" t="e">
        <f>2+0.6*AI3103^0.5*Sourcedata!$B$92^(1/3)</f>
        <v>#DIV/0!</v>
      </c>
      <c r="AK3103" s="1" t="e">
        <f t="shared" si="5034"/>
        <v>#DIV/0!</v>
      </c>
      <c r="AL3103" s="1" t="e">
        <f t="shared" si="4986"/>
        <v>#DIV/0!</v>
      </c>
      <c r="AM3103" s="1">
        <f>IF(AE3103=0,0,Sourcedata!$C$13*EXP(2*Sourcedata!$C$28*Sourcedata!$C$10/Sourcedata!$C$12/Sourcedata!$C$34/AE3103*1000000))</f>
        <v>0</v>
      </c>
      <c r="AN3103" s="1">
        <f t="shared" si="4987"/>
        <v>0</v>
      </c>
      <c r="AO3103" s="1">
        <f t="shared" si="5035"/>
        <v>0</v>
      </c>
      <c r="AP3103">
        <f t="shared" si="5036"/>
        <v>0</v>
      </c>
      <c r="AQ3103">
        <f t="shared" si="5027"/>
        <v>0</v>
      </c>
      <c r="AR3103" s="1">
        <f t="shared" si="4988"/>
        <v>0</v>
      </c>
      <c r="AS3103" s="1" t="e">
        <f t="shared" si="4989"/>
        <v>#DIV/0!</v>
      </c>
      <c r="AT3103" s="1">
        <f t="shared" si="4990"/>
        <v>0</v>
      </c>
      <c r="AU3103" s="1" t="e">
        <f>IF(AS3103&gt;$D$1,Sourcedata!$B$90*(2*AQ3103/1000000)/fluid_kinevisco,(AQ3103*2/1000000)^(4/3)*epsilon^(1/3)/fluid_kinevisco)</f>
        <v>#DIV/0!</v>
      </c>
      <c r="AV3103" s="1" t="e">
        <f>2+0.6*AU3103^0.5*Sourcedata!$B$92^(1/3)</f>
        <v>#DIV/0!</v>
      </c>
      <c r="AW3103" s="1" t="e">
        <f t="shared" si="5037"/>
        <v>#DIV/0!</v>
      </c>
      <c r="AX3103" s="1" t="e">
        <f t="shared" si="4991"/>
        <v>#DIV/0!</v>
      </c>
      <c r="AY3103" s="1">
        <f>IF(AQ3103=0,0,Sourcedata!$C$13*EXP(2*Sourcedata!$C$28*Sourcedata!$C$10/Sourcedata!$C$12/Sourcedata!$C$34/AQ3103*1000000))</f>
        <v>0</v>
      </c>
      <c r="AZ3103" s="1">
        <f t="shared" si="4992"/>
        <v>0</v>
      </c>
      <c r="BA3103" s="1">
        <f t="shared" si="5038"/>
        <v>0</v>
      </c>
      <c r="BB3103">
        <f t="shared" si="5039"/>
        <v>0</v>
      </c>
      <c r="BC3103">
        <f t="shared" si="5040"/>
        <v>0</v>
      </c>
      <c r="BD3103" s="1">
        <f t="shared" si="4993"/>
        <v>0</v>
      </c>
      <c r="BE3103" s="1" t="e">
        <f t="shared" si="4994"/>
        <v>#DIV/0!</v>
      </c>
      <c r="BF3103" s="1">
        <f t="shared" si="4995"/>
        <v>0</v>
      </c>
      <c r="BG3103" s="1" t="e">
        <f>IF(BE3103&gt;$D$1,Sourcedata!$B$90*(2*BC3103/1000000)/fluid_kinevisco,(BC3103*2/1000000)^(4/3)*epsilon^(1/3)/fluid_kinevisco)</f>
        <v>#DIV/0!</v>
      </c>
      <c r="BH3103" s="1" t="e">
        <f>2+0.6*BG3103^0.5*Sourcedata!$B$92^(1/3)</f>
        <v>#DIV/0!</v>
      </c>
      <c r="BI3103" s="1" t="e">
        <f t="shared" si="5041"/>
        <v>#DIV/0!</v>
      </c>
      <c r="BJ3103" s="1" t="e">
        <f t="shared" si="4996"/>
        <v>#DIV/0!</v>
      </c>
      <c r="BK3103" s="1">
        <f>IF(BC3103=0,0,Sourcedata!$C$13*EXP(2*Sourcedata!$C$28*Sourcedata!$C$10/Sourcedata!$C$12/Sourcedata!$C$34/BC3103*1000000))</f>
        <v>0</v>
      </c>
      <c r="BL3103" s="1">
        <f t="shared" si="4997"/>
        <v>0</v>
      </c>
      <c r="BM3103" s="1">
        <f t="shared" si="5042"/>
        <v>0</v>
      </c>
      <c r="BN3103">
        <f t="shared" si="5043"/>
        <v>0</v>
      </c>
      <c r="BO3103">
        <f t="shared" si="5044"/>
        <v>0</v>
      </c>
      <c r="BP3103" s="1">
        <f t="shared" si="4998"/>
        <v>0</v>
      </c>
      <c r="BQ3103" s="1" t="e">
        <f t="shared" si="4999"/>
        <v>#DIV/0!</v>
      </c>
      <c r="BR3103" s="1">
        <f t="shared" si="5000"/>
        <v>0</v>
      </c>
      <c r="BS3103" s="1" t="e">
        <f>IF(BQ3103&gt;$D$1,Sourcedata!$B$90*(2*BO3103/1000000)/fluid_kinevisco,(BO3103*2/1000000)^(4/3)*epsilon^(1/3)/fluid_kinevisco)</f>
        <v>#DIV/0!</v>
      </c>
      <c r="BT3103" s="1" t="e">
        <f>2+0.6*BS3103^0.5*Sourcedata!$B$92^(1/3)</f>
        <v>#DIV/0!</v>
      </c>
      <c r="BU3103" s="1" t="e">
        <f t="shared" si="5045"/>
        <v>#DIV/0!</v>
      </c>
      <c r="BV3103" s="1" t="e">
        <f t="shared" si="5001"/>
        <v>#DIV/0!</v>
      </c>
      <c r="BW3103" s="1">
        <f>IF(BO3103=0,0,Sourcedata!$C$13*EXP(2*Sourcedata!$C$28*Sourcedata!$C$10/Sourcedata!$C$12/Sourcedata!$C$34/BO3103*1000000))</f>
        <v>0</v>
      </c>
      <c r="BX3103" s="1">
        <f t="shared" si="5002"/>
        <v>0</v>
      </c>
      <c r="BY3103" s="1">
        <f t="shared" si="5046"/>
        <v>0</v>
      </c>
      <c r="BZ3103">
        <f t="shared" si="5047"/>
        <v>0</v>
      </c>
      <c r="CA3103">
        <f t="shared" si="5028"/>
        <v>0</v>
      </c>
      <c r="CB3103" s="1">
        <f t="shared" si="5003"/>
        <v>0</v>
      </c>
      <c r="CC3103" s="1" t="e">
        <f t="shared" si="5004"/>
        <v>#DIV/0!</v>
      </c>
      <c r="CD3103" s="1">
        <f t="shared" si="5005"/>
        <v>0</v>
      </c>
      <c r="CE3103" s="1" t="e">
        <f>IF(CC3103&gt;$D$1,Sourcedata!$B$90*(2*CA3103/1000000)/fluid_kinevisco,(CA3103*2/1000000)^(4/3)*epsilon^(1/3)/fluid_kinevisco)</f>
        <v>#DIV/0!</v>
      </c>
      <c r="CF3103" s="1" t="e">
        <f>2+0.6*CE3103^0.5*Sourcedata!$B$92^(1/3)</f>
        <v>#DIV/0!</v>
      </c>
      <c r="CG3103" s="1" t="e">
        <f t="shared" si="5048"/>
        <v>#DIV/0!</v>
      </c>
      <c r="CH3103" s="1" t="e">
        <f t="shared" si="5006"/>
        <v>#DIV/0!</v>
      </c>
      <c r="CI3103" s="1">
        <f>IF(CA3103=0,0,Sourcedata!$C$13*EXP(2*Sourcedata!$C$28*Sourcedata!$C$10/Sourcedata!$C$12/Sourcedata!$C$34/CA3103*1000000))</f>
        <v>0</v>
      </c>
      <c r="CJ3103" s="1">
        <f t="shared" si="5007"/>
        <v>0</v>
      </c>
      <c r="CK3103" s="1">
        <f t="shared" si="5049"/>
        <v>0</v>
      </c>
      <c r="CL3103">
        <f t="shared" si="5029"/>
        <v>0</v>
      </c>
      <c r="CM3103">
        <f t="shared" si="5050"/>
        <v>0</v>
      </c>
      <c r="CN3103" s="1">
        <f t="shared" si="5008"/>
        <v>0</v>
      </c>
      <c r="CO3103" s="1" t="e">
        <f t="shared" si="5009"/>
        <v>#DIV/0!</v>
      </c>
      <c r="CP3103" s="1">
        <f t="shared" si="5010"/>
        <v>0</v>
      </c>
      <c r="CQ3103" s="1" t="e">
        <f>IF(CO3103&gt;$D$1,Sourcedata!$B$90*(2*CM3103/1000000)/fluid_kinevisco,(CM3103*2/1000000)^(4/3)*epsilon^(1/3)/fluid_kinevisco)</f>
        <v>#DIV/0!</v>
      </c>
      <c r="CR3103" s="1" t="e">
        <f>2+0.6*CQ3103^0.5*Sourcedata!$B$92^(1/3)</f>
        <v>#DIV/0!</v>
      </c>
      <c r="CS3103" s="1" t="e">
        <f t="shared" si="5051"/>
        <v>#DIV/0!</v>
      </c>
      <c r="CT3103" s="1" t="e">
        <f t="shared" si="5011"/>
        <v>#DIV/0!</v>
      </c>
      <c r="CU3103" s="1">
        <f>IF(CM3103=0,0,Sourcedata!$C$13*EXP(2*Sourcedata!$C$28*Sourcedata!$C$10/Sourcedata!$C$12/Sourcedata!$C$34/CM3103*1000000))</f>
        <v>0</v>
      </c>
      <c r="CV3103" s="1">
        <f t="shared" si="5012"/>
        <v>0</v>
      </c>
      <c r="CW3103" s="1">
        <f t="shared" si="5052"/>
        <v>0</v>
      </c>
      <c r="CX3103">
        <f t="shared" si="5053"/>
        <v>0</v>
      </c>
      <c r="CY3103">
        <f t="shared" si="5054"/>
        <v>0</v>
      </c>
      <c r="CZ3103" s="1">
        <f t="shared" si="5013"/>
        <v>0</v>
      </c>
      <c r="DA3103" s="1" t="e">
        <f t="shared" si="5014"/>
        <v>#DIV/0!</v>
      </c>
      <c r="DB3103" s="1">
        <f t="shared" si="5015"/>
        <v>0</v>
      </c>
      <c r="DC3103" s="1" t="e">
        <f>IF(DA3103&gt;$D$1,Sourcedata!$B$90*(2*CY3103/1000000)/fluid_kinevisco,(CY3103*2/1000000)^(4/3)*epsilon^(1/3)/fluid_kinevisco)</f>
        <v>#DIV/0!</v>
      </c>
      <c r="DD3103" s="1" t="e">
        <f>2+0.6*DC3103^0.5*Sourcedata!$B$92^(1/3)</f>
        <v>#DIV/0!</v>
      </c>
      <c r="DE3103" s="1" t="e">
        <f t="shared" si="5055"/>
        <v>#DIV/0!</v>
      </c>
      <c r="DF3103" s="1" t="e">
        <f t="shared" si="5016"/>
        <v>#DIV/0!</v>
      </c>
      <c r="DG3103" s="1">
        <f>IF(CY3103=0,0,Sourcedata!$C$13*EXP(2*Sourcedata!$C$28*Sourcedata!$C$10/Sourcedata!$C$12/Sourcedata!$C$34/CY3103*1000000))</f>
        <v>0</v>
      </c>
      <c r="DH3103" s="1">
        <f t="shared" si="5017"/>
        <v>0</v>
      </c>
      <c r="DI3103" s="1">
        <f t="shared" si="5056"/>
        <v>0</v>
      </c>
      <c r="DJ3103">
        <f t="shared" si="5057"/>
        <v>0</v>
      </c>
      <c r="DK3103">
        <f t="shared" si="5058"/>
        <v>0</v>
      </c>
      <c r="DL3103" s="1">
        <f t="shared" si="5018"/>
        <v>0</v>
      </c>
      <c r="DM3103" s="1" t="e">
        <f t="shared" si="5019"/>
        <v>#DIV/0!</v>
      </c>
      <c r="DN3103" s="1">
        <f t="shared" si="5020"/>
        <v>0</v>
      </c>
      <c r="DO3103" s="1" t="e">
        <f>IF(DM3103&gt;$D$1,Sourcedata!$B$90*(2*DK3103/1000000)/fluid_kinevisco,(DK3103*2/1000000)^(4/3)*epsilon^(1/3)/fluid_kinevisco)</f>
        <v>#DIV/0!</v>
      </c>
      <c r="DP3103" s="1" t="e">
        <f>2+0.6*DO3103^0.5*Sourcedata!$B$92^(1/3)</f>
        <v>#DIV/0!</v>
      </c>
      <c r="DQ3103" s="1" t="e">
        <f t="shared" si="5059"/>
        <v>#DIV/0!</v>
      </c>
      <c r="DR3103" s="1" t="e">
        <f t="shared" si="5021"/>
        <v>#DIV/0!</v>
      </c>
      <c r="DS3103" s="1">
        <f>IF(DK3103=0,0,Sourcedata!$C$13*EXP(2*Sourcedata!$C$28*Sourcedata!$C$10/Sourcedata!$C$12/Sourcedata!$C$34/DK3103*1000000))</f>
        <v>0</v>
      </c>
      <c r="DT3103" s="1">
        <f t="shared" si="5022"/>
        <v>0</v>
      </c>
      <c r="DU3103" s="1">
        <f t="shared" si="5060"/>
        <v>0</v>
      </c>
      <c r="DV3103">
        <f t="shared" si="5061"/>
        <v>0</v>
      </c>
      <c r="DX3103" s="26">
        <f t="shared" si="4970"/>
        <v>2.4999999999999988E-5</v>
      </c>
      <c r="DY3103">
        <f t="shared" si="4959"/>
        <v>0.77525000000004451</v>
      </c>
      <c r="DZ3103" s="1">
        <f t="shared" si="4960"/>
        <v>0</v>
      </c>
      <c r="EA3103" s="1">
        <f t="shared" si="4971"/>
        <v>24.999999999999989</v>
      </c>
      <c r="EB3103" s="1">
        <f t="shared" si="4964"/>
        <v>0</v>
      </c>
      <c r="EC3103" s="1"/>
      <c r="ED3103" s="1">
        <f t="shared" si="4965"/>
        <v>24.999999999999989</v>
      </c>
      <c r="EE3103" s="1">
        <f t="shared" si="4966"/>
        <v>24.999999999999989</v>
      </c>
      <c r="EF3103">
        <f t="shared" si="4961"/>
        <v>99.999999999999957</v>
      </c>
      <c r="EG3103">
        <f t="shared" si="4962"/>
        <v>0</v>
      </c>
      <c r="EH3103" s="1"/>
      <c r="EI3103">
        <f t="shared" si="4963"/>
        <v>100</v>
      </c>
      <c r="EK3103">
        <f t="shared" si="4967"/>
        <v>0.77525000000004451</v>
      </c>
      <c r="EL3103">
        <f t="shared" si="4968"/>
        <v>0.78</v>
      </c>
      <c r="EM3103">
        <f t="shared" si="4969"/>
        <v>99.999999999999957</v>
      </c>
    </row>
    <row r="3104" spans="6:143" x14ac:dyDescent="0.2">
      <c r="F3104">
        <f>F3103+Sourcedata!$C$36*3600/4000</f>
        <v>2788.2000000001599</v>
      </c>
      <c r="G3104">
        <f t="shared" si="5023"/>
        <v>0</v>
      </c>
      <c r="H3104" s="1">
        <f t="shared" si="4972"/>
        <v>0</v>
      </c>
      <c r="I3104" s="1" t="e">
        <f t="shared" si="4973"/>
        <v>#DIV/0!</v>
      </c>
      <c r="J3104" s="1">
        <f t="shared" si="4974"/>
        <v>0</v>
      </c>
      <c r="K3104" s="1" t="e">
        <f>IF(I3104&gt;$D$1,Sourcedata!$B$90*(2*G3104/1000000)/fluid_kinevisco,(G3104*2/1000000)^(4/3)*epsilon^(1/3)/fluid_kinevisco)</f>
        <v>#DIV/0!</v>
      </c>
      <c r="L3104" s="1" t="e">
        <f>2+0.6*K3104^0.5*Sourcedata!$B$92^(1/3)</f>
        <v>#DIV/0!</v>
      </c>
      <c r="M3104" s="1" t="e">
        <f t="shared" si="4975"/>
        <v>#DIV/0!</v>
      </c>
      <c r="N3104" s="1" t="e">
        <f t="shared" si="4976"/>
        <v>#DIV/0!</v>
      </c>
      <c r="O3104" s="1">
        <f>IF(G3104=0,0,Sourcedata!$C$13*EXP(2*Sourcedata!$C$28*Sourcedata!$C$10/Sourcedata!$C$12/Sourcedata!$C$34/G3104*1000000))</f>
        <v>0</v>
      </c>
      <c r="P3104" s="1">
        <f t="shared" si="4977"/>
        <v>0</v>
      </c>
      <c r="Q3104" s="1">
        <f t="shared" si="5024"/>
        <v>0</v>
      </c>
      <c r="R3104">
        <f t="shared" si="5030"/>
        <v>0</v>
      </c>
      <c r="S3104">
        <f t="shared" si="5025"/>
        <v>0</v>
      </c>
      <c r="T3104" s="1">
        <f t="shared" si="4978"/>
        <v>0</v>
      </c>
      <c r="U3104" s="1" t="e">
        <f t="shared" si="4979"/>
        <v>#DIV/0!</v>
      </c>
      <c r="V3104" s="1">
        <f t="shared" si="4980"/>
        <v>0</v>
      </c>
      <c r="W3104" s="1" t="e">
        <f>IF(U3104&gt;$D$1,Sourcedata!$B$90*(2*S3104/1000000)/fluid_kinevisco,(S3104*2/1000000)^(4/3)*epsilon^(1/3)/fluid_kinevisco)</f>
        <v>#DIV/0!</v>
      </c>
      <c r="X3104" s="1" t="e">
        <f>2+0.6*W3104^0.5*Sourcedata!$B$92^(1/3)</f>
        <v>#DIV/0!</v>
      </c>
      <c r="Y3104" s="1" t="e">
        <f t="shared" si="5031"/>
        <v>#DIV/0!</v>
      </c>
      <c r="Z3104" s="1" t="e">
        <f t="shared" si="4981"/>
        <v>#DIV/0!</v>
      </c>
      <c r="AA3104" s="1">
        <f>IF(S3104=0,0,Sourcedata!$C$13*EXP(2*Sourcedata!$C$28*Sourcedata!$C$10/Sourcedata!$C$12/Sourcedata!$C$34/S3104*1000000))</f>
        <v>0</v>
      </c>
      <c r="AB3104" s="1">
        <f t="shared" si="4982"/>
        <v>0</v>
      </c>
      <c r="AC3104" s="1">
        <f t="shared" si="5032"/>
        <v>0</v>
      </c>
      <c r="AD3104">
        <f t="shared" si="5033"/>
        <v>0</v>
      </c>
      <c r="AE3104">
        <f t="shared" si="5026"/>
        <v>0</v>
      </c>
      <c r="AF3104" s="1">
        <f t="shared" si="4983"/>
        <v>0</v>
      </c>
      <c r="AG3104" s="1" t="e">
        <f t="shared" si="4984"/>
        <v>#DIV/0!</v>
      </c>
      <c r="AH3104" s="1">
        <f t="shared" si="4985"/>
        <v>0</v>
      </c>
      <c r="AI3104" s="1" t="e">
        <f>IF(AG3104&gt;$D$1,Sourcedata!$B$90*(2*AE3104/1000000)/fluid_kinevisco,(AE3104*2/1000000)^(4/3)*epsilon^(1/3)/fluid_kinevisco)</f>
        <v>#DIV/0!</v>
      </c>
      <c r="AJ3104" s="1" t="e">
        <f>2+0.6*AI3104^0.5*Sourcedata!$B$92^(1/3)</f>
        <v>#DIV/0!</v>
      </c>
      <c r="AK3104" s="1" t="e">
        <f t="shared" si="5034"/>
        <v>#DIV/0!</v>
      </c>
      <c r="AL3104" s="1" t="e">
        <f t="shared" si="4986"/>
        <v>#DIV/0!</v>
      </c>
      <c r="AM3104" s="1">
        <f>IF(AE3104=0,0,Sourcedata!$C$13*EXP(2*Sourcedata!$C$28*Sourcedata!$C$10/Sourcedata!$C$12/Sourcedata!$C$34/AE3104*1000000))</f>
        <v>0</v>
      </c>
      <c r="AN3104" s="1">
        <f t="shared" si="4987"/>
        <v>0</v>
      </c>
      <c r="AO3104" s="1">
        <f t="shared" si="5035"/>
        <v>0</v>
      </c>
      <c r="AP3104">
        <f t="shared" si="5036"/>
        <v>0</v>
      </c>
      <c r="AQ3104">
        <f t="shared" si="5027"/>
        <v>0</v>
      </c>
      <c r="AR3104" s="1">
        <f t="shared" si="4988"/>
        <v>0</v>
      </c>
      <c r="AS3104" s="1" t="e">
        <f t="shared" si="4989"/>
        <v>#DIV/0!</v>
      </c>
      <c r="AT3104" s="1">
        <f t="shared" si="4990"/>
        <v>0</v>
      </c>
      <c r="AU3104" s="1" t="e">
        <f>IF(AS3104&gt;$D$1,Sourcedata!$B$90*(2*AQ3104/1000000)/fluid_kinevisco,(AQ3104*2/1000000)^(4/3)*epsilon^(1/3)/fluid_kinevisco)</f>
        <v>#DIV/0!</v>
      </c>
      <c r="AV3104" s="1" t="e">
        <f>2+0.6*AU3104^0.5*Sourcedata!$B$92^(1/3)</f>
        <v>#DIV/0!</v>
      </c>
      <c r="AW3104" s="1" t="e">
        <f t="shared" si="5037"/>
        <v>#DIV/0!</v>
      </c>
      <c r="AX3104" s="1" t="e">
        <f t="shared" si="4991"/>
        <v>#DIV/0!</v>
      </c>
      <c r="AY3104" s="1">
        <f>IF(AQ3104=0,0,Sourcedata!$C$13*EXP(2*Sourcedata!$C$28*Sourcedata!$C$10/Sourcedata!$C$12/Sourcedata!$C$34/AQ3104*1000000))</f>
        <v>0</v>
      </c>
      <c r="AZ3104" s="1">
        <f t="shared" si="4992"/>
        <v>0</v>
      </c>
      <c r="BA3104" s="1">
        <f t="shared" si="5038"/>
        <v>0</v>
      </c>
      <c r="BB3104">
        <f t="shared" si="5039"/>
        <v>0</v>
      </c>
      <c r="BC3104">
        <f t="shared" si="5040"/>
        <v>0</v>
      </c>
      <c r="BD3104" s="1">
        <f t="shared" si="4993"/>
        <v>0</v>
      </c>
      <c r="BE3104" s="1" t="e">
        <f t="shared" si="4994"/>
        <v>#DIV/0!</v>
      </c>
      <c r="BF3104" s="1">
        <f t="shared" si="4995"/>
        <v>0</v>
      </c>
      <c r="BG3104" s="1" t="e">
        <f>IF(BE3104&gt;$D$1,Sourcedata!$B$90*(2*BC3104/1000000)/fluid_kinevisco,(BC3104*2/1000000)^(4/3)*epsilon^(1/3)/fluid_kinevisco)</f>
        <v>#DIV/0!</v>
      </c>
      <c r="BH3104" s="1" t="e">
        <f>2+0.6*BG3104^0.5*Sourcedata!$B$92^(1/3)</f>
        <v>#DIV/0!</v>
      </c>
      <c r="BI3104" s="1" t="e">
        <f t="shared" si="5041"/>
        <v>#DIV/0!</v>
      </c>
      <c r="BJ3104" s="1" t="e">
        <f t="shared" si="4996"/>
        <v>#DIV/0!</v>
      </c>
      <c r="BK3104" s="1">
        <f>IF(BC3104=0,0,Sourcedata!$C$13*EXP(2*Sourcedata!$C$28*Sourcedata!$C$10/Sourcedata!$C$12/Sourcedata!$C$34/BC3104*1000000))</f>
        <v>0</v>
      </c>
      <c r="BL3104" s="1">
        <f t="shared" si="4997"/>
        <v>0</v>
      </c>
      <c r="BM3104" s="1">
        <f t="shared" si="5042"/>
        <v>0</v>
      </c>
      <c r="BN3104">
        <f t="shared" si="5043"/>
        <v>0</v>
      </c>
      <c r="BO3104">
        <f t="shared" si="5044"/>
        <v>0</v>
      </c>
      <c r="BP3104" s="1">
        <f t="shared" si="4998"/>
        <v>0</v>
      </c>
      <c r="BQ3104" s="1" t="e">
        <f t="shared" si="4999"/>
        <v>#DIV/0!</v>
      </c>
      <c r="BR3104" s="1">
        <f t="shared" si="5000"/>
        <v>0</v>
      </c>
      <c r="BS3104" s="1" t="e">
        <f>IF(BQ3104&gt;$D$1,Sourcedata!$B$90*(2*BO3104/1000000)/fluid_kinevisco,(BO3104*2/1000000)^(4/3)*epsilon^(1/3)/fluid_kinevisco)</f>
        <v>#DIV/0!</v>
      </c>
      <c r="BT3104" s="1" t="e">
        <f>2+0.6*BS3104^0.5*Sourcedata!$B$92^(1/3)</f>
        <v>#DIV/0!</v>
      </c>
      <c r="BU3104" s="1" t="e">
        <f t="shared" si="5045"/>
        <v>#DIV/0!</v>
      </c>
      <c r="BV3104" s="1" t="e">
        <f t="shared" si="5001"/>
        <v>#DIV/0!</v>
      </c>
      <c r="BW3104" s="1">
        <f>IF(BO3104=0,0,Sourcedata!$C$13*EXP(2*Sourcedata!$C$28*Sourcedata!$C$10/Sourcedata!$C$12/Sourcedata!$C$34/BO3104*1000000))</f>
        <v>0</v>
      </c>
      <c r="BX3104" s="1">
        <f t="shared" si="5002"/>
        <v>0</v>
      </c>
      <c r="BY3104" s="1">
        <f t="shared" si="5046"/>
        <v>0</v>
      </c>
      <c r="BZ3104">
        <f t="shared" si="5047"/>
        <v>0</v>
      </c>
      <c r="CA3104">
        <f t="shared" si="5028"/>
        <v>0</v>
      </c>
      <c r="CB3104" s="1">
        <f t="shared" si="5003"/>
        <v>0</v>
      </c>
      <c r="CC3104" s="1" t="e">
        <f t="shared" si="5004"/>
        <v>#DIV/0!</v>
      </c>
      <c r="CD3104" s="1">
        <f t="shared" si="5005"/>
        <v>0</v>
      </c>
      <c r="CE3104" s="1" t="e">
        <f>IF(CC3104&gt;$D$1,Sourcedata!$B$90*(2*CA3104/1000000)/fluid_kinevisco,(CA3104*2/1000000)^(4/3)*epsilon^(1/3)/fluid_kinevisco)</f>
        <v>#DIV/0!</v>
      </c>
      <c r="CF3104" s="1" t="e">
        <f>2+0.6*CE3104^0.5*Sourcedata!$B$92^(1/3)</f>
        <v>#DIV/0!</v>
      </c>
      <c r="CG3104" s="1" t="e">
        <f t="shared" si="5048"/>
        <v>#DIV/0!</v>
      </c>
      <c r="CH3104" s="1" t="e">
        <f t="shared" si="5006"/>
        <v>#DIV/0!</v>
      </c>
      <c r="CI3104" s="1">
        <f>IF(CA3104=0,0,Sourcedata!$C$13*EXP(2*Sourcedata!$C$28*Sourcedata!$C$10/Sourcedata!$C$12/Sourcedata!$C$34/CA3104*1000000))</f>
        <v>0</v>
      </c>
      <c r="CJ3104" s="1">
        <f t="shared" si="5007"/>
        <v>0</v>
      </c>
      <c r="CK3104" s="1">
        <f t="shared" si="5049"/>
        <v>0</v>
      </c>
      <c r="CL3104">
        <f t="shared" si="5029"/>
        <v>0</v>
      </c>
      <c r="CM3104">
        <f t="shared" si="5050"/>
        <v>0</v>
      </c>
      <c r="CN3104" s="1">
        <f t="shared" si="5008"/>
        <v>0</v>
      </c>
      <c r="CO3104" s="1" t="e">
        <f t="shared" si="5009"/>
        <v>#DIV/0!</v>
      </c>
      <c r="CP3104" s="1">
        <f t="shared" si="5010"/>
        <v>0</v>
      </c>
      <c r="CQ3104" s="1" t="e">
        <f>IF(CO3104&gt;$D$1,Sourcedata!$B$90*(2*CM3104/1000000)/fluid_kinevisco,(CM3104*2/1000000)^(4/3)*epsilon^(1/3)/fluid_kinevisco)</f>
        <v>#DIV/0!</v>
      </c>
      <c r="CR3104" s="1" t="e">
        <f>2+0.6*CQ3104^0.5*Sourcedata!$B$92^(1/3)</f>
        <v>#DIV/0!</v>
      </c>
      <c r="CS3104" s="1" t="e">
        <f t="shared" si="5051"/>
        <v>#DIV/0!</v>
      </c>
      <c r="CT3104" s="1" t="e">
        <f t="shared" si="5011"/>
        <v>#DIV/0!</v>
      </c>
      <c r="CU3104" s="1">
        <f>IF(CM3104=0,0,Sourcedata!$C$13*EXP(2*Sourcedata!$C$28*Sourcedata!$C$10/Sourcedata!$C$12/Sourcedata!$C$34/CM3104*1000000))</f>
        <v>0</v>
      </c>
      <c r="CV3104" s="1">
        <f t="shared" si="5012"/>
        <v>0</v>
      </c>
      <c r="CW3104" s="1">
        <f t="shared" si="5052"/>
        <v>0</v>
      </c>
      <c r="CX3104">
        <f t="shared" si="5053"/>
        <v>0</v>
      </c>
      <c r="CY3104">
        <f t="shared" si="5054"/>
        <v>0</v>
      </c>
      <c r="CZ3104" s="1">
        <f t="shared" si="5013"/>
        <v>0</v>
      </c>
      <c r="DA3104" s="1" t="e">
        <f t="shared" si="5014"/>
        <v>#DIV/0!</v>
      </c>
      <c r="DB3104" s="1">
        <f t="shared" si="5015"/>
        <v>0</v>
      </c>
      <c r="DC3104" s="1" t="e">
        <f>IF(DA3104&gt;$D$1,Sourcedata!$B$90*(2*CY3104/1000000)/fluid_kinevisco,(CY3104*2/1000000)^(4/3)*epsilon^(1/3)/fluid_kinevisco)</f>
        <v>#DIV/0!</v>
      </c>
      <c r="DD3104" s="1" t="e">
        <f>2+0.6*DC3104^0.5*Sourcedata!$B$92^(1/3)</f>
        <v>#DIV/0!</v>
      </c>
      <c r="DE3104" s="1" t="e">
        <f t="shared" si="5055"/>
        <v>#DIV/0!</v>
      </c>
      <c r="DF3104" s="1" t="e">
        <f t="shared" si="5016"/>
        <v>#DIV/0!</v>
      </c>
      <c r="DG3104" s="1">
        <f>IF(CY3104=0,0,Sourcedata!$C$13*EXP(2*Sourcedata!$C$28*Sourcedata!$C$10/Sourcedata!$C$12/Sourcedata!$C$34/CY3104*1000000))</f>
        <v>0</v>
      </c>
      <c r="DH3104" s="1">
        <f t="shared" si="5017"/>
        <v>0</v>
      </c>
      <c r="DI3104" s="1">
        <f t="shared" si="5056"/>
        <v>0</v>
      </c>
      <c r="DJ3104">
        <f t="shared" si="5057"/>
        <v>0</v>
      </c>
      <c r="DK3104">
        <f t="shared" si="5058"/>
        <v>0</v>
      </c>
      <c r="DL3104" s="1">
        <f t="shared" si="5018"/>
        <v>0</v>
      </c>
      <c r="DM3104" s="1" t="e">
        <f t="shared" si="5019"/>
        <v>#DIV/0!</v>
      </c>
      <c r="DN3104" s="1">
        <f t="shared" si="5020"/>
        <v>0</v>
      </c>
      <c r="DO3104" s="1" t="e">
        <f>IF(DM3104&gt;$D$1,Sourcedata!$B$90*(2*DK3104/1000000)/fluid_kinevisco,(DK3104*2/1000000)^(4/3)*epsilon^(1/3)/fluid_kinevisco)</f>
        <v>#DIV/0!</v>
      </c>
      <c r="DP3104" s="1" t="e">
        <f>2+0.6*DO3104^0.5*Sourcedata!$B$92^(1/3)</f>
        <v>#DIV/0!</v>
      </c>
      <c r="DQ3104" s="1" t="e">
        <f t="shared" si="5059"/>
        <v>#DIV/0!</v>
      </c>
      <c r="DR3104" s="1" t="e">
        <f t="shared" si="5021"/>
        <v>#DIV/0!</v>
      </c>
      <c r="DS3104" s="1">
        <f>IF(DK3104=0,0,Sourcedata!$C$13*EXP(2*Sourcedata!$C$28*Sourcedata!$C$10/Sourcedata!$C$12/Sourcedata!$C$34/DK3104*1000000))</f>
        <v>0</v>
      </c>
      <c r="DT3104" s="1">
        <f t="shared" si="5022"/>
        <v>0</v>
      </c>
      <c r="DU3104" s="1">
        <f t="shared" si="5060"/>
        <v>0</v>
      </c>
      <c r="DV3104">
        <f t="shared" si="5061"/>
        <v>0</v>
      </c>
      <c r="DX3104" s="26">
        <f t="shared" si="4970"/>
        <v>2.4999999999999988E-5</v>
      </c>
      <c r="DY3104">
        <f t="shared" si="4959"/>
        <v>0.77550000000004449</v>
      </c>
      <c r="DZ3104" s="1">
        <f t="shared" si="4960"/>
        <v>0</v>
      </c>
      <c r="EA3104" s="1">
        <f t="shared" si="4971"/>
        <v>24.999999999999989</v>
      </c>
      <c r="EB3104" s="1">
        <f t="shared" si="4964"/>
        <v>0</v>
      </c>
      <c r="EC3104" s="1"/>
      <c r="ED3104" s="1">
        <f t="shared" si="4965"/>
        <v>24.999999999999989</v>
      </c>
      <c r="EE3104" s="1">
        <f t="shared" si="4966"/>
        <v>24.999999999999989</v>
      </c>
      <c r="EF3104">
        <f t="shared" si="4961"/>
        <v>99.999999999999957</v>
      </c>
      <c r="EG3104">
        <f t="shared" si="4962"/>
        <v>0</v>
      </c>
      <c r="EH3104" s="1"/>
      <c r="EI3104">
        <f t="shared" si="4963"/>
        <v>100</v>
      </c>
      <c r="EK3104">
        <f t="shared" si="4967"/>
        <v>0.77550000000004449</v>
      </c>
      <c r="EL3104">
        <f t="shared" si="4968"/>
        <v>0.78</v>
      </c>
      <c r="EM3104">
        <f t="shared" si="4969"/>
        <v>99.999999999999957</v>
      </c>
    </row>
    <row r="3105" spans="6:143" x14ac:dyDescent="0.2">
      <c r="F3105">
        <f>F3104+Sourcedata!$C$36*3600/4000</f>
        <v>2789.10000000016</v>
      </c>
      <c r="G3105">
        <f t="shared" si="5023"/>
        <v>0</v>
      </c>
      <c r="H3105" s="1">
        <f t="shared" si="4972"/>
        <v>0</v>
      </c>
      <c r="I3105" s="1" t="e">
        <f t="shared" si="4973"/>
        <v>#DIV/0!</v>
      </c>
      <c r="J3105" s="1">
        <f t="shared" si="4974"/>
        <v>0</v>
      </c>
      <c r="K3105" s="1" t="e">
        <f>IF(I3105&gt;$D$1,Sourcedata!$B$90*(2*G3105/1000000)/fluid_kinevisco,(G3105*2/1000000)^(4/3)*epsilon^(1/3)/fluid_kinevisco)</f>
        <v>#DIV/0!</v>
      </c>
      <c r="L3105" s="1" t="e">
        <f>2+0.6*K3105^0.5*Sourcedata!$B$92^(1/3)</f>
        <v>#DIV/0!</v>
      </c>
      <c r="M3105" s="1" t="e">
        <f t="shared" si="4975"/>
        <v>#DIV/0!</v>
      </c>
      <c r="N3105" s="1" t="e">
        <f t="shared" si="4976"/>
        <v>#DIV/0!</v>
      </c>
      <c r="O3105" s="1">
        <f>IF(G3105=0,0,Sourcedata!$C$13*EXP(2*Sourcedata!$C$28*Sourcedata!$C$10/Sourcedata!$C$12/Sourcedata!$C$34/G3105*1000000))</f>
        <v>0</v>
      </c>
      <c r="P3105" s="1">
        <f t="shared" si="4977"/>
        <v>0</v>
      </c>
      <c r="Q3105" s="1">
        <f t="shared" si="5024"/>
        <v>0</v>
      </c>
      <c r="R3105">
        <f t="shared" si="5030"/>
        <v>0</v>
      </c>
      <c r="S3105">
        <f t="shared" si="5025"/>
        <v>0</v>
      </c>
      <c r="T3105" s="1">
        <f t="shared" si="4978"/>
        <v>0</v>
      </c>
      <c r="U3105" s="1" t="e">
        <f t="shared" si="4979"/>
        <v>#DIV/0!</v>
      </c>
      <c r="V3105" s="1">
        <f t="shared" si="4980"/>
        <v>0</v>
      </c>
      <c r="W3105" s="1" t="e">
        <f>IF(U3105&gt;$D$1,Sourcedata!$B$90*(2*S3105/1000000)/fluid_kinevisco,(S3105*2/1000000)^(4/3)*epsilon^(1/3)/fluid_kinevisco)</f>
        <v>#DIV/0!</v>
      </c>
      <c r="X3105" s="1" t="e">
        <f>2+0.6*W3105^0.5*Sourcedata!$B$92^(1/3)</f>
        <v>#DIV/0!</v>
      </c>
      <c r="Y3105" s="1" t="e">
        <f t="shared" si="5031"/>
        <v>#DIV/0!</v>
      </c>
      <c r="Z3105" s="1" t="e">
        <f t="shared" si="4981"/>
        <v>#DIV/0!</v>
      </c>
      <c r="AA3105" s="1">
        <f>IF(S3105=0,0,Sourcedata!$C$13*EXP(2*Sourcedata!$C$28*Sourcedata!$C$10/Sourcedata!$C$12/Sourcedata!$C$34/S3105*1000000))</f>
        <v>0</v>
      </c>
      <c r="AB3105" s="1">
        <f t="shared" si="4982"/>
        <v>0</v>
      </c>
      <c r="AC3105" s="1">
        <f t="shared" si="5032"/>
        <v>0</v>
      </c>
      <c r="AD3105">
        <f t="shared" si="5033"/>
        <v>0</v>
      </c>
      <c r="AE3105">
        <f t="shared" si="5026"/>
        <v>0</v>
      </c>
      <c r="AF3105" s="1">
        <f t="shared" si="4983"/>
        <v>0</v>
      </c>
      <c r="AG3105" s="1" t="e">
        <f t="shared" si="4984"/>
        <v>#DIV/0!</v>
      </c>
      <c r="AH3105" s="1">
        <f t="shared" si="4985"/>
        <v>0</v>
      </c>
      <c r="AI3105" s="1" t="e">
        <f>IF(AG3105&gt;$D$1,Sourcedata!$B$90*(2*AE3105/1000000)/fluid_kinevisco,(AE3105*2/1000000)^(4/3)*epsilon^(1/3)/fluid_kinevisco)</f>
        <v>#DIV/0!</v>
      </c>
      <c r="AJ3105" s="1" t="e">
        <f>2+0.6*AI3105^0.5*Sourcedata!$B$92^(1/3)</f>
        <v>#DIV/0!</v>
      </c>
      <c r="AK3105" s="1" t="e">
        <f t="shared" si="5034"/>
        <v>#DIV/0!</v>
      </c>
      <c r="AL3105" s="1" t="e">
        <f t="shared" si="4986"/>
        <v>#DIV/0!</v>
      </c>
      <c r="AM3105" s="1">
        <f>IF(AE3105=0,0,Sourcedata!$C$13*EXP(2*Sourcedata!$C$28*Sourcedata!$C$10/Sourcedata!$C$12/Sourcedata!$C$34/AE3105*1000000))</f>
        <v>0</v>
      </c>
      <c r="AN3105" s="1">
        <f t="shared" si="4987"/>
        <v>0</v>
      </c>
      <c r="AO3105" s="1">
        <f t="shared" si="5035"/>
        <v>0</v>
      </c>
      <c r="AP3105">
        <f t="shared" si="5036"/>
        <v>0</v>
      </c>
      <c r="AQ3105">
        <f t="shared" si="5027"/>
        <v>0</v>
      </c>
      <c r="AR3105" s="1">
        <f t="shared" si="4988"/>
        <v>0</v>
      </c>
      <c r="AS3105" s="1" t="e">
        <f t="shared" si="4989"/>
        <v>#DIV/0!</v>
      </c>
      <c r="AT3105" s="1">
        <f t="shared" si="4990"/>
        <v>0</v>
      </c>
      <c r="AU3105" s="1" t="e">
        <f>IF(AS3105&gt;$D$1,Sourcedata!$B$90*(2*AQ3105/1000000)/fluid_kinevisco,(AQ3105*2/1000000)^(4/3)*epsilon^(1/3)/fluid_kinevisco)</f>
        <v>#DIV/0!</v>
      </c>
      <c r="AV3105" s="1" t="e">
        <f>2+0.6*AU3105^0.5*Sourcedata!$B$92^(1/3)</f>
        <v>#DIV/0!</v>
      </c>
      <c r="AW3105" s="1" t="e">
        <f t="shared" si="5037"/>
        <v>#DIV/0!</v>
      </c>
      <c r="AX3105" s="1" t="e">
        <f t="shared" si="4991"/>
        <v>#DIV/0!</v>
      </c>
      <c r="AY3105" s="1">
        <f>IF(AQ3105=0,0,Sourcedata!$C$13*EXP(2*Sourcedata!$C$28*Sourcedata!$C$10/Sourcedata!$C$12/Sourcedata!$C$34/AQ3105*1000000))</f>
        <v>0</v>
      </c>
      <c r="AZ3105" s="1">
        <f t="shared" si="4992"/>
        <v>0</v>
      </c>
      <c r="BA3105" s="1">
        <f t="shared" si="5038"/>
        <v>0</v>
      </c>
      <c r="BB3105">
        <f t="shared" si="5039"/>
        <v>0</v>
      </c>
      <c r="BC3105">
        <f t="shared" si="5040"/>
        <v>0</v>
      </c>
      <c r="BD3105" s="1">
        <f t="shared" si="4993"/>
        <v>0</v>
      </c>
      <c r="BE3105" s="1" t="e">
        <f t="shared" si="4994"/>
        <v>#DIV/0!</v>
      </c>
      <c r="BF3105" s="1">
        <f t="shared" si="4995"/>
        <v>0</v>
      </c>
      <c r="BG3105" s="1" t="e">
        <f>IF(BE3105&gt;$D$1,Sourcedata!$B$90*(2*BC3105/1000000)/fluid_kinevisco,(BC3105*2/1000000)^(4/3)*epsilon^(1/3)/fluid_kinevisco)</f>
        <v>#DIV/0!</v>
      </c>
      <c r="BH3105" s="1" t="e">
        <f>2+0.6*BG3105^0.5*Sourcedata!$B$92^(1/3)</f>
        <v>#DIV/0!</v>
      </c>
      <c r="BI3105" s="1" t="e">
        <f t="shared" si="5041"/>
        <v>#DIV/0!</v>
      </c>
      <c r="BJ3105" s="1" t="e">
        <f t="shared" si="4996"/>
        <v>#DIV/0!</v>
      </c>
      <c r="BK3105" s="1">
        <f>IF(BC3105=0,0,Sourcedata!$C$13*EXP(2*Sourcedata!$C$28*Sourcedata!$C$10/Sourcedata!$C$12/Sourcedata!$C$34/BC3105*1000000))</f>
        <v>0</v>
      </c>
      <c r="BL3105" s="1">
        <f t="shared" si="4997"/>
        <v>0</v>
      </c>
      <c r="BM3105" s="1">
        <f t="shared" si="5042"/>
        <v>0</v>
      </c>
      <c r="BN3105">
        <f t="shared" si="5043"/>
        <v>0</v>
      </c>
      <c r="BO3105">
        <f t="shared" si="5044"/>
        <v>0</v>
      </c>
      <c r="BP3105" s="1">
        <f t="shared" si="4998"/>
        <v>0</v>
      </c>
      <c r="BQ3105" s="1" t="e">
        <f t="shared" si="4999"/>
        <v>#DIV/0!</v>
      </c>
      <c r="BR3105" s="1">
        <f t="shared" si="5000"/>
        <v>0</v>
      </c>
      <c r="BS3105" s="1" t="e">
        <f>IF(BQ3105&gt;$D$1,Sourcedata!$B$90*(2*BO3105/1000000)/fluid_kinevisco,(BO3105*2/1000000)^(4/3)*epsilon^(1/3)/fluid_kinevisco)</f>
        <v>#DIV/0!</v>
      </c>
      <c r="BT3105" s="1" t="e">
        <f>2+0.6*BS3105^0.5*Sourcedata!$B$92^(1/3)</f>
        <v>#DIV/0!</v>
      </c>
      <c r="BU3105" s="1" t="e">
        <f t="shared" si="5045"/>
        <v>#DIV/0!</v>
      </c>
      <c r="BV3105" s="1" t="e">
        <f t="shared" si="5001"/>
        <v>#DIV/0!</v>
      </c>
      <c r="BW3105" s="1">
        <f>IF(BO3105=0,0,Sourcedata!$C$13*EXP(2*Sourcedata!$C$28*Sourcedata!$C$10/Sourcedata!$C$12/Sourcedata!$C$34/BO3105*1000000))</f>
        <v>0</v>
      </c>
      <c r="BX3105" s="1">
        <f t="shared" si="5002"/>
        <v>0</v>
      </c>
      <c r="BY3105" s="1">
        <f t="shared" si="5046"/>
        <v>0</v>
      </c>
      <c r="BZ3105">
        <f t="shared" si="5047"/>
        <v>0</v>
      </c>
      <c r="CA3105">
        <f t="shared" si="5028"/>
        <v>0</v>
      </c>
      <c r="CB3105" s="1">
        <f t="shared" si="5003"/>
        <v>0</v>
      </c>
      <c r="CC3105" s="1" t="e">
        <f t="shared" si="5004"/>
        <v>#DIV/0!</v>
      </c>
      <c r="CD3105" s="1">
        <f t="shared" si="5005"/>
        <v>0</v>
      </c>
      <c r="CE3105" s="1" t="e">
        <f>IF(CC3105&gt;$D$1,Sourcedata!$B$90*(2*CA3105/1000000)/fluid_kinevisco,(CA3105*2/1000000)^(4/3)*epsilon^(1/3)/fluid_kinevisco)</f>
        <v>#DIV/0!</v>
      </c>
      <c r="CF3105" s="1" t="e">
        <f>2+0.6*CE3105^0.5*Sourcedata!$B$92^(1/3)</f>
        <v>#DIV/0!</v>
      </c>
      <c r="CG3105" s="1" t="e">
        <f t="shared" si="5048"/>
        <v>#DIV/0!</v>
      </c>
      <c r="CH3105" s="1" t="e">
        <f t="shared" si="5006"/>
        <v>#DIV/0!</v>
      </c>
      <c r="CI3105" s="1">
        <f>IF(CA3105=0,0,Sourcedata!$C$13*EXP(2*Sourcedata!$C$28*Sourcedata!$C$10/Sourcedata!$C$12/Sourcedata!$C$34/CA3105*1000000))</f>
        <v>0</v>
      </c>
      <c r="CJ3105" s="1">
        <f t="shared" si="5007"/>
        <v>0</v>
      </c>
      <c r="CK3105" s="1">
        <f t="shared" si="5049"/>
        <v>0</v>
      </c>
      <c r="CL3105">
        <f t="shared" si="5029"/>
        <v>0</v>
      </c>
      <c r="CM3105">
        <f t="shared" si="5050"/>
        <v>0</v>
      </c>
      <c r="CN3105" s="1">
        <f t="shared" si="5008"/>
        <v>0</v>
      </c>
      <c r="CO3105" s="1" t="e">
        <f t="shared" si="5009"/>
        <v>#DIV/0!</v>
      </c>
      <c r="CP3105" s="1">
        <f t="shared" si="5010"/>
        <v>0</v>
      </c>
      <c r="CQ3105" s="1" t="e">
        <f>IF(CO3105&gt;$D$1,Sourcedata!$B$90*(2*CM3105/1000000)/fluid_kinevisco,(CM3105*2/1000000)^(4/3)*epsilon^(1/3)/fluid_kinevisco)</f>
        <v>#DIV/0!</v>
      </c>
      <c r="CR3105" s="1" t="e">
        <f>2+0.6*CQ3105^0.5*Sourcedata!$B$92^(1/3)</f>
        <v>#DIV/0!</v>
      </c>
      <c r="CS3105" s="1" t="e">
        <f t="shared" si="5051"/>
        <v>#DIV/0!</v>
      </c>
      <c r="CT3105" s="1" t="e">
        <f t="shared" si="5011"/>
        <v>#DIV/0!</v>
      </c>
      <c r="CU3105" s="1">
        <f>IF(CM3105=0,0,Sourcedata!$C$13*EXP(2*Sourcedata!$C$28*Sourcedata!$C$10/Sourcedata!$C$12/Sourcedata!$C$34/CM3105*1000000))</f>
        <v>0</v>
      </c>
      <c r="CV3105" s="1">
        <f t="shared" si="5012"/>
        <v>0</v>
      </c>
      <c r="CW3105" s="1">
        <f t="shared" si="5052"/>
        <v>0</v>
      </c>
      <c r="CX3105">
        <f t="shared" si="5053"/>
        <v>0</v>
      </c>
      <c r="CY3105">
        <f t="shared" si="5054"/>
        <v>0</v>
      </c>
      <c r="CZ3105" s="1">
        <f t="shared" si="5013"/>
        <v>0</v>
      </c>
      <c r="DA3105" s="1" t="e">
        <f t="shared" si="5014"/>
        <v>#DIV/0!</v>
      </c>
      <c r="DB3105" s="1">
        <f t="shared" si="5015"/>
        <v>0</v>
      </c>
      <c r="DC3105" s="1" t="e">
        <f>IF(DA3105&gt;$D$1,Sourcedata!$B$90*(2*CY3105/1000000)/fluid_kinevisco,(CY3105*2/1000000)^(4/3)*epsilon^(1/3)/fluid_kinevisco)</f>
        <v>#DIV/0!</v>
      </c>
      <c r="DD3105" s="1" t="e">
        <f>2+0.6*DC3105^0.5*Sourcedata!$B$92^(1/3)</f>
        <v>#DIV/0!</v>
      </c>
      <c r="DE3105" s="1" t="e">
        <f t="shared" si="5055"/>
        <v>#DIV/0!</v>
      </c>
      <c r="DF3105" s="1" t="e">
        <f t="shared" si="5016"/>
        <v>#DIV/0!</v>
      </c>
      <c r="DG3105" s="1">
        <f>IF(CY3105=0,0,Sourcedata!$C$13*EXP(2*Sourcedata!$C$28*Sourcedata!$C$10/Sourcedata!$C$12/Sourcedata!$C$34/CY3105*1000000))</f>
        <v>0</v>
      </c>
      <c r="DH3105" s="1">
        <f t="shared" si="5017"/>
        <v>0</v>
      </c>
      <c r="DI3105" s="1">
        <f t="shared" si="5056"/>
        <v>0</v>
      </c>
      <c r="DJ3105">
        <f t="shared" si="5057"/>
        <v>0</v>
      </c>
      <c r="DK3105">
        <f t="shared" si="5058"/>
        <v>0</v>
      </c>
      <c r="DL3105" s="1">
        <f t="shared" si="5018"/>
        <v>0</v>
      </c>
      <c r="DM3105" s="1" t="e">
        <f t="shared" si="5019"/>
        <v>#DIV/0!</v>
      </c>
      <c r="DN3105" s="1">
        <f t="shared" si="5020"/>
        <v>0</v>
      </c>
      <c r="DO3105" s="1" t="e">
        <f>IF(DM3105&gt;$D$1,Sourcedata!$B$90*(2*DK3105/1000000)/fluid_kinevisco,(DK3105*2/1000000)^(4/3)*epsilon^(1/3)/fluid_kinevisco)</f>
        <v>#DIV/0!</v>
      </c>
      <c r="DP3105" s="1" t="e">
        <f>2+0.6*DO3105^0.5*Sourcedata!$B$92^(1/3)</f>
        <v>#DIV/0!</v>
      </c>
      <c r="DQ3105" s="1" t="e">
        <f t="shared" si="5059"/>
        <v>#DIV/0!</v>
      </c>
      <c r="DR3105" s="1" t="e">
        <f t="shared" si="5021"/>
        <v>#DIV/0!</v>
      </c>
      <c r="DS3105" s="1">
        <f>IF(DK3105=0,0,Sourcedata!$C$13*EXP(2*Sourcedata!$C$28*Sourcedata!$C$10/Sourcedata!$C$12/Sourcedata!$C$34/DK3105*1000000))</f>
        <v>0</v>
      </c>
      <c r="DT3105" s="1">
        <f t="shared" si="5022"/>
        <v>0</v>
      </c>
      <c r="DU3105" s="1">
        <f t="shared" si="5060"/>
        <v>0</v>
      </c>
      <c r="DV3105">
        <f t="shared" si="5061"/>
        <v>0</v>
      </c>
      <c r="DX3105" s="26">
        <f t="shared" si="4970"/>
        <v>2.4999999999999988E-5</v>
      </c>
      <c r="DY3105">
        <f t="shared" si="4959"/>
        <v>0.77575000000004457</v>
      </c>
      <c r="DZ3105" s="1">
        <f t="shared" si="4960"/>
        <v>0</v>
      </c>
      <c r="EA3105" s="1">
        <f t="shared" si="4971"/>
        <v>24.999999999999989</v>
      </c>
      <c r="EB3105" s="1">
        <f t="shared" si="4964"/>
        <v>0</v>
      </c>
      <c r="EC3105" s="1"/>
      <c r="ED3105" s="1">
        <f t="shared" si="4965"/>
        <v>24.999999999999989</v>
      </c>
      <c r="EE3105" s="1">
        <f t="shared" si="4966"/>
        <v>24.999999999999989</v>
      </c>
      <c r="EF3105">
        <f t="shared" si="4961"/>
        <v>99.999999999999957</v>
      </c>
      <c r="EG3105">
        <f t="shared" si="4962"/>
        <v>0</v>
      </c>
      <c r="EH3105" s="1"/>
      <c r="EI3105">
        <f t="shared" si="4963"/>
        <v>100</v>
      </c>
      <c r="EK3105">
        <f t="shared" si="4967"/>
        <v>0.77575000000004457</v>
      </c>
      <c r="EL3105">
        <f t="shared" si="4968"/>
        <v>0.78</v>
      </c>
      <c r="EM3105">
        <f t="shared" si="4969"/>
        <v>99.999999999999957</v>
      </c>
    </row>
    <row r="3106" spans="6:143" x14ac:dyDescent="0.2">
      <c r="F3106">
        <f>F3105+Sourcedata!$C$36*3600/4000</f>
        <v>2790.0000000001601</v>
      </c>
      <c r="G3106">
        <f t="shared" si="5023"/>
        <v>0</v>
      </c>
      <c r="H3106" s="1">
        <f t="shared" si="4972"/>
        <v>0</v>
      </c>
      <c r="I3106" s="1" t="e">
        <f t="shared" si="4973"/>
        <v>#DIV/0!</v>
      </c>
      <c r="J3106" s="1">
        <f t="shared" si="4974"/>
        <v>0</v>
      </c>
      <c r="K3106" s="1" t="e">
        <f>IF(I3106&gt;$D$1,Sourcedata!$B$90*(2*G3106/1000000)/fluid_kinevisco,(G3106*2/1000000)^(4/3)*epsilon^(1/3)/fluid_kinevisco)</f>
        <v>#DIV/0!</v>
      </c>
      <c r="L3106" s="1" t="e">
        <f>2+0.6*K3106^0.5*Sourcedata!$B$92^(1/3)</f>
        <v>#DIV/0!</v>
      </c>
      <c r="M3106" s="1" t="e">
        <f t="shared" si="4975"/>
        <v>#DIV/0!</v>
      </c>
      <c r="N3106" s="1" t="e">
        <f t="shared" si="4976"/>
        <v>#DIV/0!</v>
      </c>
      <c r="O3106" s="1">
        <f>IF(G3106=0,0,Sourcedata!$C$13*EXP(2*Sourcedata!$C$28*Sourcedata!$C$10/Sourcedata!$C$12/Sourcedata!$C$34/G3106*1000000))</f>
        <v>0</v>
      </c>
      <c r="P3106" s="1">
        <f t="shared" si="4977"/>
        <v>0</v>
      </c>
      <c r="Q3106" s="1">
        <f t="shared" si="5024"/>
        <v>0</v>
      </c>
      <c r="R3106">
        <f t="shared" si="5030"/>
        <v>0</v>
      </c>
      <c r="S3106">
        <f t="shared" si="5025"/>
        <v>0</v>
      </c>
      <c r="T3106" s="1">
        <f t="shared" si="4978"/>
        <v>0</v>
      </c>
      <c r="U3106" s="1" t="e">
        <f t="shared" si="4979"/>
        <v>#DIV/0!</v>
      </c>
      <c r="V3106" s="1">
        <f t="shared" si="4980"/>
        <v>0</v>
      </c>
      <c r="W3106" s="1" t="e">
        <f>IF(U3106&gt;$D$1,Sourcedata!$B$90*(2*S3106/1000000)/fluid_kinevisco,(S3106*2/1000000)^(4/3)*epsilon^(1/3)/fluid_kinevisco)</f>
        <v>#DIV/0!</v>
      </c>
      <c r="X3106" s="1" t="e">
        <f>2+0.6*W3106^0.5*Sourcedata!$B$92^(1/3)</f>
        <v>#DIV/0!</v>
      </c>
      <c r="Y3106" s="1" t="e">
        <f t="shared" si="5031"/>
        <v>#DIV/0!</v>
      </c>
      <c r="Z3106" s="1" t="e">
        <f t="shared" si="4981"/>
        <v>#DIV/0!</v>
      </c>
      <c r="AA3106" s="1">
        <f>IF(S3106=0,0,Sourcedata!$C$13*EXP(2*Sourcedata!$C$28*Sourcedata!$C$10/Sourcedata!$C$12/Sourcedata!$C$34/S3106*1000000))</f>
        <v>0</v>
      </c>
      <c r="AB3106" s="1">
        <f t="shared" si="4982"/>
        <v>0</v>
      </c>
      <c r="AC3106" s="1">
        <f t="shared" si="5032"/>
        <v>0</v>
      </c>
      <c r="AD3106">
        <f t="shared" si="5033"/>
        <v>0</v>
      </c>
      <c r="AE3106">
        <f t="shared" si="5026"/>
        <v>0</v>
      </c>
      <c r="AF3106" s="1">
        <f t="shared" si="4983"/>
        <v>0</v>
      </c>
      <c r="AG3106" s="1" t="e">
        <f t="shared" si="4984"/>
        <v>#DIV/0!</v>
      </c>
      <c r="AH3106" s="1">
        <f t="shared" si="4985"/>
        <v>0</v>
      </c>
      <c r="AI3106" s="1" t="e">
        <f>IF(AG3106&gt;$D$1,Sourcedata!$B$90*(2*AE3106/1000000)/fluid_kinevisco,(AE3106*2/1000000)^(4/3)*epsilon^(1/3)/fluid_kinevisco)</f>
        <v>#DIV/0!</v>
      </c>
      <c r="AJ3106" s="1" t="e">
        <f>2+0.6*AI3106^0.5*Sourcedata!$B$92^(1/3)</f>
        <v>#DIV/0!</v>
      </c>
      <c r="AK3106" s="1" t="e">
        <f t="shared" si="5034"/>
        <v>#DIV/0!</v>
      </c>
      <c r="AL3106" s="1" t="e">
        <f t="shared" si="4986"/>
        <v>#DIV/0!</v>
      </c>
      <c r="AM3106" s="1">
        <f>IF(AE3106=0,0,Sourcedata!$C$13*EXP(2*Sourcedata!$C$28*Sourcedata!$C$10/Sourcedata!$C$12/Sourcedata!$C$34/AE3106*1000000))</f>
        <v>0</v>
      </c>
      <c r="AN3106" s="1">
        <f t="shared" si="4987"/>
        <v>0</v>
      </c>
      <c r="AO3106" s="1">
        <f t="shared" si="5035"/>
        <v>0</v>
      </c>
      <c r="AP3106">
        <f t="shared" si="5036"/>
        <v>0</v>
      </c>
      <c r="AQ3106">
        <f t="shared" si="5027"/>
        <v>0</v>
      </c>
      <c r="AR3106" s="1">
        <f t="shared" si="4988"/>
        <v>0</v>
      </c>
      <c r="AS3106" s="1" t="e">
        <f t="shared" si="4989"/>
        <v>#DIV/0!</v>
      </c>
      <c r="AT3106" s="1">
        <f t="shared" si="4990"/>
        <v>0</v>
      </c>
      <c r="AU3106" s="1" t="e">
        <f>IF(AS3106&gt;$D$1,Sourcedata!$B$90*(2*AQ3106/1000000)/fluid_kinevisco,(AQ3106*2/1000000)^(4/3)*epsilon^(1/3)/fluid_kinevisco)</f>
        <v>#DIV/0!</v>
      </c>
      <c r="AV3106" s="1" t="e">
        <f>2+0.6*AU3106^0.5*Sourcedata!$B$92^(1/3)</f>
        <v>#DIV/0!</v>
      </c>
      <c r="AW3106" s="1" t="e">
        <f t="shared" si="5037"/>
        <v>#DIV/0!</v>
      </c>
      <c r="AX3106" s="1" t="e">
        <f t="shared" si="4991"/>
        <v>#DIV/0!</v>
      </c>
      <c r="AY3106" s="1">
        <f>IF(AQ3106=0,0,Sourcedata!$C$13*EXP(2*Sourcedata!$C$28*Sourcedata!$C$10/Sourcedata!$C$12/Sourcedata!$C$34/AQ3106*1000000))</f>
        <v>0</v>
      </c>
      <c r="AZ3106" s="1">
        <f t="shared" si="4992"/>
        <v>0</v>
      </c>
      <c r="BA3106" s="1">
        <f t="shared" si="5038"/>
        <v>0</v>
      </c>
      <c r="BB3106">
        <f t="shared" si="5039"/>
        <v>0</v>
      </c>
      <c r="BC3106">
        <f t="shared" si="5040"/>
        <v>0</v>
      </c>
      <c r="BD3106" s="1">
        <f t="shared" si="4993"/>
        <v>0</v>
      </c>
      <c r="BE3106" s="1" t="e">
        <f t="shared" si="4994"/>
        <v>#DIV/0!</v>
      </c>
      <c r="BF3106" s="1">
        <f t="shared" si="4995"/>
        <v>0</v>
      </c>
      <c r="BG3106" s="1" t="e">
        <f>IF(BE3106&gt;$D$1,Sourcedata!$B$90*(2*BC3106/1000000)/fluid_kinevisco,(BC3106*2/1000000)^(4/3)*epsilon^(1/3)/fluid_kinevisco)</f>
        <v>#DIV/0!</v>
      </c>
      <c r="BH3106" s="1" t="e">
        <f>2+0.6*BG3106^0.5*Sourcedata!$B$92^(1/3)</f>
        <v>#DIV/0!</v>
      </c>
      <c r="BI3106" s="1" t="e">
        <f t="shared" si="5041"/>
        <v>#DIV/0!</v>
      </c>
      <c r="BJ3106" s="1" t="e">
        <f t="shared" si="4996"/>
        <v>#DIV/0!</v>
      </c>
      <c r="BK3106" s="1">
        <f>IF(BC3106=0,0,Sourcedata!$C$13*EXP(2*Sourcedata!$C$28*Sourcedata!$C$10/Sourcedata!$C$12/Sourcedata!$C$34/BC3106*1000000))</f>
        <v>0</v>
      </c>
      <c r="BL3106" s="1">
        <f t="shared" si="4997"/>
        <v>0</v>
      </c>
      <c r="BM3106" s="1">
        <f t="shared" si="5042"/>
        <v>0</v>
      </c>
      <c r="BN3106">
        <f t="shared" si="5043"/>
        <v>0</v>
      </c>
      <c r="BO3106">
        <f t="shared" si="5044"/>
        <v>0</v>
      </c>
      <c r="BP3106" s="1">
        <f t="shared" si="4998"/>
        <v>0</v>
      </c>
      <c r="BQ3106" s="1" t="e">
        <f t="shared" si="4999"/>
        <v>#DIV/0!</v>
      </c>
      <c r="BR3106" s="1">
        <f t="shared" si="5000"/>
        <v>0</v>
      </c>
      <c r="BS3106" s="1" t="e">
        <f>IF(BQ3106&gt;$D$1,Sourcedata!$B$90*(2*BO3106/1000000)/fluid_kinevisco,(BO3106*2/1000000)^(4/3)*epsilon^(1/3)/fluid_kinevisco)</f>
        <v>#DIV/0!</v>
      </c>
      <c r="BT3106" s="1" t="e">
        <f>2+0.6*BS3106^0.5*Sourcedata!$B$92^(1/3)</f>
        <v>#DIV/0!</v>
      </c>
      <c r="BU3106" s="1" t="e">
        <f t="shared" si="5045"/>
        <v>#DIV/0!</v>
      </c>
      <c r="BV3106" s="1" t="e">
        <f t="shared" si="5001"/>
        <v>#DIV/0!</v>
      </c>
      <c r="BW3106" s="1">
        <f>IF(BO3106=0,0,Sourcedata!$C$13*EXP(2*Sourcedata!$C$28*Sourcedata!$C$10/Sourcedata!$C$12/Sourcedata!$C$34/BO3106*1000000))</f>
        <v>0</v>
      </c>
      <c r="BX3106" s="1">
        <f t="shared" si="5002"/>
        <v>0</v>
      </c>
      <c r="BY3106" s="1">
        <f t="shared" si="5046"/>
        <v>0</v>
      </c>
      <c r="BZ3106">
        <f t="shared" si="5047"/>
        <v>0</v>
      </c>
      <c r="CA3106">
        <f t="shared" si="5028"/>
        <v>0</v>
      </c>
      <c r="CB3106" s="1">
        <f t="shared" si="5003"/>
        <v>0</v>
      </c>
      <c r="CC3106" s="1" t="e">
        <f t="shared" si="5004"/>
        <v>#DIV/0!</v>
      </c>
      <c r="CD3106" s="1">
        <f t="shared" si="5005"/>
        <v>0</v>
      </c>
      <c r="CE3106" s="1" t="e">
        <f>IF(CC3106&gt;$D$1,Sourcedata!$B$90*(2*CA3106/1000000)/fluid_kinevisco,(CA3106*2/1000000)^(4/3)*epsilon^(1/3)/fluid_kinevisco)</f>
        <v>#DIV/0!</v>
      </c>
      <c r="CF3106" s="1" t="e">
        <f>2+0.6*CE3106^0.5*Sourcedata!$B$92^(1/3)</f>
        <v>#DIV/0!</v>
      </c>
      <c r="CG3106" s="1" t="e">
        <f t="shared" si="5048"/>
        <v>#DIV/0!</v>
      </c>
      <c r="CH3106" s="1" t="e">
        <f t="shared" si="5006"/>
        <v>#DIV/0!</v>
      </c>
      <c r="CI3106" s="1">
        <f>IF(CA3106=0,0,Sourcedata!$C$13*EXP(2*Sourcedata!$C$28*Sourcedata!$C$10/Sourcedata!$C$12/Sourcedata!$C$34/CA3106*1000000))</f>
        <v>0</v>
      </c>
      <c r="CJ3106" s="1">
        <f t="shared" si="5007"/>
        <v>0</v>
      </c>
      <c r="CK3106" s="1">
        <f t="shared" si="5049"/>
        <v>0</v>
      </c>
      <c r="CL3106">
        <f t="shared" si="5029"/>
        <v>0</v>
      </c>
      <c r="CM3106">
        <f t="shared" si="5050"/>
        <v>0</v>
      </c>
      <c r="CN3106" s="1">
        <f t="shared" si="5008"/>
        <v>0</v>
      </c>
      <c r="CO3106" s="1" t="e">
        <f t="shared" si="5009"/>
        <v>#DIV/0!</v>
      </c>
      <c r="CP3106" s="1">
        <f t="shared" si="5010"/>
        <v>0</v>
      </c>
      <c r="CQ3106" s="1" t="e">
        <f>IF(CO3106&gt;$D$1,Sourcedata!$B$90*(2*CM3106/1000000)/fluid_kinevisco,(CM3106*2/1000000)^(4/3)*epsilon^(1/3)/fluid_kinevisco)</f>
        <v>#DIV/0!</v>
      </c>
      <c r="CR3106" s="1" t="e">
        <f>2+0.6*CQ3106^0.5*Sourcedata!$B$92^(1/3)</f>
        <v>#DIV/0!</v>
      </c>
      <c r="CS3106" s="1" t="e">
        <f t="shared" si="5051"/>
        <v>#DIV/0!</v>
      </c>
      <c r="CT3106" s="1" t="e">
        <f t="shared" si="5011"/>
        <v>#DIV/0!</v>
      </c>
      <c r="CU3106" s="1">
        <f>IF(CM3106=0,0,Sourcedata!$C$13*EXP(2*Sourcedata!$C$28*Sourcedata!$C$10/Sourcedata!$C$12/Sourcedata!$C$34/CM3106*1000000))</f>
        <v>0</v>
      </c>
      <c r="CV3106" s="1">
        <f t="shared" si="5012"/>
        <v>0</v>
      </c>
      <c r="CW3106" s="1">
        <f t="shared" si="5052"/>
        <v>0</v>
      </c>
      <c r="CX3106">
        <f t="shared" si="5053"/>
        <v>0</v>
      </c>
      <c r="CY3106">
        <f t="shared" si="5054"/>
        <v>0</v>
      </c>
      <c r="CZ3106" s="1">
        <f t="shared" si="5013"/>
        <v>0</v>
      </c>
      <c r="DA3106" s="1" t="e">
        <f t="shared" si="5014"/>
        <v>#DIV/0!</v>
      </c>
      <c r="DB3106" s="1">
        <f t="shared" si="5015"/>
        <v>0</v>
      </c>
      <c r="DC3106" s="1" t="e">
        <f>IF(DA3106&gt;$D$1,Sourcedata!$B$90*(2*CY3106/1000000)/fluid_kinevisco,(CY3106*2/1000000)^(4/3)*epsilon^(1/3)/fluid_kinevisco)</f>
        <v>#DIV/0!</v>
      </c>
      <c r="DD3106" s="1" t="e">
        <f>2+0.6*DC3106^0.5*Sourcedata!$B$92^(1/3)</f>
        <v>#DIV/0!</v>
      </c>
      <c r="DE3106" s="1" t="e">
        <f t="shared" si="5055"/>
        <v>#DIV/0!</v>
      </c>
      <c r="DF3106" s="1" t="e">
        <f t="shared" si="5016"/>
        <v>#DIV/0!</v>
      </c>
      <c r="DG3106" s="1">
        <f>IF(CY3106=0,0,Sourcedata!$C$13*EXP(2*Sourcedata!$C$28*Sourcedata!$C$10/Sourcedata!$C$12/Sourcedata!$C$34/CY3106*1000000))</f>
        <v>0</v>
      </c>
      <c r="DH3106" s="1">
        <f t="shared" si="5017"/>
        <v>0</v>
      </c>
      <c r="DI3106" s="1">
        <f t="shared" si="5056"/>
        <v>0</v>
      </c>
      <c r="DJ3106">
        <f t="shared" si="5057"/>
        <v>0</v>
      </c>
      <c r="DK3106">
        <f t="shared" si="5058"/>
        <v>0</v>
      </c>
      <c r="DL3106" s="1">
        <f t="shared" si="5018"/>
        <v>0</v>
      </c>
      <c r="DM3106" s="1" t="e">
        <f t="shared" si="5019"/>
        <v>#DIV/0!</v>
      </c>
      <c r="DN3106" s="1">
        <f t="shared" si="5020"/>
        <v>0</v>
      </c>
      <c r="DO3106" s="1" t="e">
        <f>IF(DM3106&gt;$D$1,Sourcedata!$B$90*(2*DK3106/1000000)/fluid_kinevisco,(DK3106*2/1000000)^(4/3)*epsilon^(1/3)/fluid_kinevisco)</f>
        <v>#DIV/0!</v>
      </c>
      <c r="DP3106" s="1" t="e">
        <f>2+0.6*DO3106^0.5*Sourcedata!$B$92^(1/3)</f>
        <v>#DIV/0!</v>
      </c>
      <c r="DQ3106" s="1" t="e">
        <f t="shared" si="5059"/>
        <v>#DIV/0!</v>
      </c>
      <c r="DR3106" s="1" t="e">
        <f t="shared" si="5021"/>
        <v>#DIV/0!</v>
      </c>
      <c r="DS3106" s="1">
        <f>IF(DK3106=0,0,Sourcedata!$C$13*EXP(2*Sourcedata!$C$28*Sourcedata!$C$10/Sourcedata!$C$12/Sourcedata!$C$34/DK3106*1000000))</f>
        <v>0</v>
      </c>
      <c r="DT3106" s="1">
        <f t="shared" si="5022"/>
        <v>0</v>
      </c>
      <c r="DU3106" s="1">
        <f t="shared" si="5060"/>
        <v>0</v>
      </c>
      <c r="DV3106">
        <f t="shared" si="5061"/>
        <v>0</v>
      </c>
      <c r="DX3106" s="26">
        <f t="shared" si="4970"/>
        <v>2.4999999999999988E-5</v>
      </c>
      <c r="DY3106">
        <f t="shared" si="4959"/>
        <v>0.77600000000004454</v>
      </c>
      <c r="DZ3106" s="1">
        <f t="shared" si="4960"/>
        <v>0</v>
      </c>
      <c r="EA3106" s="1">
        <f t="shared" si="4971"/>
        <v>24.999999999999989</v>
      </c>
      <c r="EB3106" s="1">
        <f t="shared" si="4964"/>
        <v>0</v>
      </c>
      <c r="EC3106" s="1"/>
      <c r="ED3106" s="1">
        <f t="shared" si="4965"/>
        <v>24.999999999999989</v>
      </c>
      <c r="EE3106" s="1">
        <f t="shared" si="4966"/>
        <v>24.999999999999989</v>
      </c>
      <c r="EF3106">
        <f t="shared" si="4961"/>
        <v>99.999999999999957</v>
      </c>
      <c r="EG3106">
        <f t="shared" si="4962"/>
        <v>0</v>
      </c>
      <c r="EH3106" s="1"/>
      <c r="EI3106">
        <f t="shared" si="4963"/>
        <v>100</v>
      </c>
      <c r="EK3106">
        <f t="shared" si="4967"/>
        <v>0.77600000000004454</v>
      </c>
      <c r="EL3106">
        <f t="shared" si="4968"/>
        <v>0.78</v>
      </c>
      <c r="EM3106">
        <f t="shared" si="4969"/>
        <v>99.999999999999957</v>
      </c>
    </row>
    <row r="3107" spans="6:143" x14ac:dyDescent="0.2">
      <c r="F3107">
        <f>F3106+Sourcedata!$C$36*3600/4000</f>
        <v>2790.9000000001602</v>
      </c>
      <c r="G3107">
        <f t="shared" si="5023"/>
        <v>0</v>
      </c>
      <c r="H3107" s="1">
        <f t="shared" si="4972"/>
        <v>0</v>
      </c>
      <c r="I3107" s="1" t="e">
        <f t="shared" si="4973"/>
        <v>#DIV/0!</v>
      </c>
      <c r="J3107" s="1">
        <f t="shared" si="4974"/>
        <v>0</v>
      </c>
      <c r="K3107" s="1" t="e">
        <f>IF(I3107&gt;$D$1,Sourcedata!$B$90*(2*G3107/1000000)/fluid_kinevisco,(G3107*2/1000000)^(4/3)*epsilon^(1/3)/fluid_kinevisco)</f>
        <v>#DIV/0!</v>
      </c>
      <c r="L3107" s="1" t="e">
        <f>2+0.6*K3107^0.5*Sourcedata!$B$92^(1/3)</f>
        <v>#DIV/0!</v>
      </c>
      <c r="M3107" s="1" t="e">
        <f t="shared" si="4975"/>
        <v>#DIV/0!</v>
      </c>
      <c r="N3107" s="1" t="e">
        <f t="shared" si="4976"/>
        <v>#DIV/0!</v>
      </c>
      <c r="O3107" s="1">
        <f>IF(G3107=0,0,Sourcedata!$C$13*EXP(2*Sourcedata!$C$28*Sourcedata!$C$10/Sourcedata!$C$12/Sourcedata!$C$34/G3107*1000000))</f>
        <v>0</v>
      </c>
      <c r="P3107" s="1">
        <f t="shared" si="4977"/>
        <v>0</v>
      </c>
      <c r="Q3107" s="1">
        <f t="shared" si="5024"/>
        <v>0</v>
      </c>
      <c r="R3107">
        <f t="shared" si="5030"/>
        <v>0</v>
      </c>
      <c r="S3107">
        <f t="shared" si="5025"/>
        <v>0</v>
      </c>
      <c r="T3107" s="1">
        <f t="shared" si="4978"/>
        <v>0</v>
      </c>
      <c r="U3107" s="1" t="e">
        <f t="shared" si="4979"/>
        <v>#DIV/0!</v>
      </c>
      <c r="V3107" s="1">
        <f t="shared" si="4980"/>
        <v>0</v>
      </c>
      <c r="W3107" s="1" t="e">
        <f>IF(U3107&gt;$D$1,Sourcedata!$B$90*(2*S3107/1000000)/fluid_kinevisco,(S3107*2/1000000)^(4/3)*epsilon^(1/3)/fluid_kinevisco)</f>
        <v>#DIV/0!</v>
      </c>
      <c r="X3107" s="1" t="e">
        <f>2+0.6*W3107^0.5*Sourcedata!$B$92^(1/3)</f>
        <v>#DIV/0!</v>
      </c>
      <c r="Y3107" s="1" t="e">
        <f t="shared" si="5031"/>
        <v>#DIV/0!</v>
      </c>
      <c r="Z3107" s="1" t="e">
        <f t="shared" si="4981"/>
        <v>#DIV/0!</v>
      </c>
      <c r="AA3107" s="1">
        <f>IF(S3107=0,0,Sourcedata!$C$13*EXP(2*Sourcedata!$C$28*Sourcedata!$C$10/Sourcedata!$C$12/Sourcedata!$C$34/S3107*1000000))</f>
        <v>0</v>
      </c>
      <c r="AB3107" s="1">
        <f t="shared" si="4982"/>
        <v>0</v>
      </c>
      <c r="AC3107" s="1">
        <f t="shared" si="5032"/>
        <v>0</v>
      </c>
      <c r="AD3107">
        <f t="shared" si="5033"/>
        <v>0</v>
      </c>
      <c r="AE3107">
        <f t="shared" si="5026"/>
        <v>0</v>
      </c>
      <c r="AF3107" s="1">
        <f t="shared" si="4983"/>
        <v>0</v>
      </c>
      <c r="AG3107" s="1" t="e">
        <f t="shared" si="4984"/>
        <v>#DIV/0!</v>
      </c>
      <c r="AH3107" s="1">
        <f t="shared" si="4985"/>
        <v>0</v>
      </c>
      <c r="AI3107" s="1" t="e">
        <f>IF(AG3107&gt;$D$1,Sourcedata!$B$90*(2*AE3107/1000000)/fluid_kinevisco,(AE3107*2/1000000)^(4/3)*epsilon^(1/3)/fluid_kinevisco)</f>
        <v>#DIV/0!</v>
      </c>
      <c r="AJ3107" s="1" t="e">
        <f>2+0.6*AI3107^0.5*Sourcedata!$B$92^(1/3)</f>
        <v>#DIV/0!</v>
      </c>
      <c r="AK3107" s="1" t="e">
        <f t="shared" si="5034"/>
        <v>#DIV/0!</v>
      </c>
      <c r="AL3107" s="1" t="e">
        <f t="shared" si="4986"/>
        <v>#DIV/0!</v>
      </c>
      <c r="AM3107" s="1">
        <f>IF(AE3107=0,0,Sourcedata!$C$13*EXP(2*Sourcedata!$C$28*Sourcedata!$C$10/Sourcedata!$C$12/Sourcedata!$C$34/AE3107*1000000))</f>
        <v>0</v>
      </c>
      <c r="AN3107" s="1">
        <f t="shared" si="4987"/>
        <v>0</v>
      </c>
      <c r="AO3107" s="1">
        <f t="shared" si="5035"/>
        <v>0</v>
      </c>
      <c r="AP3107">
        <f t="shared" si="5036"/>
        <v>0</v>
      </c>
      <c r="AQ3107">
        <f t="shared" si="5027"/>
        <v>0</v>
      </c>
      <c r="AR3107" s="1">
        <f t="shared" si="4988"/>
        <v>0</v>
      </c>
      <c r="AS3107" s="1" t="e">
        <f t="shared" si="4989"/>
        <v>#DIV/0!</v>
      </c>
      <c r="AT3107" s="1">
        <f t="shared" si="4990"/>
        <v>0</v>
      </c>
      <c r="AU3107" s="1" t="e">
        <f>IF(AS3107&gt;$D$1,Sourcedata!$B$90*(2*AQ3107/1000000)/fluid_kinevisco,(AQ3107*2/1000000)^(4/3)*epsilon^(1/3)/fluid_kinevisco)</f>
        <v>#DIV/0!</v>
      </c>
      <c r="AV3107" s="1" t="e">
        <f>2+0.6*AU3107^0.5*Sourcedata!$B$92^(1/3)</f>
        <v>#DIV/0!</v>
      </c>
      <c r="AW3107" s="1" t="e">
        <f t="shared" si="5037"/>
        <v>#DIV/0!</v>
      </c>
      <c r="AX3107" s="1" t="e">
        <f t="shared" si="4991"/>
        <v>#DIV/0!</v>
      </c>
      <c r="AY3107" s="1">
        <f>IF(AQ3107=0,0,Sourcedata!$C$13*EXP(2*Sourcedata!$C$28*Sourcedata!$C$10/Sourcedata!$C$12/Sourcedata!$C$34/AQ3107*1000000))</f>
        <v>0</v>
      </c>
      <c r="AZ3107" s="1">
        <f t="shared" si="4992"/>
        <v>0</v>
      </c>
      <c r="BA3107" s="1">
        <f t="shared" si="5038"/>
        <v>0</v>
      </c>
      <c r="BB3107">
        <f t="shared" si="5039"/>
        <v>0</v>
      </c>
      <c r="BC3107">
        <f t="shared" si="5040"/>
        <v>0</v>
      </c>
      <c r="BD3107" s="1">
        <f t="shared" si="4993"/>
        <v>0</v>
      </c>
      <c r="BE3107" s="1" t="e">
        <f t="shared" si="4994"/>
        <v>#DIV/0!</v>
      </c>
      <c r="BF3107" s="1">
        <f t="shared" si="4995"/>
        <v>0</v>
      </c>
      <c r="BG3107" s="1" t="e">
        <f>IF(BE3107&gt;$D$1,Sourcedata!$B$90*(2*BC3107/1000000)/fluid_kinevisco,(BC3107*2/1000000)^(4/3)*epsilon^(1/3)/fluid_kinevisco)</f>
        <v>#DIV/0!</v>
      </c>
      <c r="BH3107" s="1" t="e">
        <f>2+0.6*BG3107^0.5*Sourcedata!$B$92^(1/3)</f>
        <v>#DIV/0!</v>
      </c>
      <c r="BI3107" s="1" t="e">
        <f t="shared" si="5041"/>
        <v>#DIV/0!</v>
      </c>
      <c r="BJ3107" s="1" t="e">
        <f t="shared" si="4996"/>
        <v>#DIV/0!</v>
      </c>
      <c r="BK3107" s="1">
        <f>IF(BC3107=0,0,Sourcedata!$C$13*EXP(2*Sourcedata!$C$28*Sourcedata!$C$10/Sourcedata!$C$12/Sourcedata!$C$34/BC3107*1000000))</f>
        <v>0</v>
      </c>
      <c r="BL3107" s="1">
        <f t="shared" si="4997"/>
        <v>0</v>
      </c>
      <c r="BM3107" s="1">
        <f t="shared" si="5042"/>
        <v>0</v>
      </c>
      <c r="BN3107">
        <f t="shared" si="5043"/>
        <v>0</v>
      </c>
      <c r="BO3107">
        <f t="shared" si="5044"/>
        <v>0</v>
      </c>
      <c r="BP3107" s="1">
        <f t="shared" si="4998"/>
        <v>0</v>
      </c>
      <c r="BQ3107" s="1" t="e">
        <f t="shared" si="4999"/>
        <v>#DIV/0!</v>
      </c>
      <c r="BR3107" s="1">
        <f t="shared" si="5000"/>
        <v>0</v>
      </c>
      <c r="BS3107" s="1" t="e">
        <f>IF(BQ3107&gt;$D$1,Sourcedata!$B$90*(2*BO3107/1000000)/fluid_kinevisco,(BO3107*2/1000000)^(4/3)*epsilon^(1/3)/fluid_kinevisco)</f>
        <v>#DIV/0!</v>
      </c>
      <c r="BT3107" s="1" t="e">
        <f>2+0.6*BS3107^0.5*Sourcedata!$B$92^(1/3)</f>
        <v>#DIV/0!</v>
      </c>
      <c r="BU3107" s="1" t="e">
        <f t="shared" si="5045"/>
        <v>#DIV/0!</v>
      </c>
      <c r="BV3107" s="1" t="e">
        <f t="shared" si="5001"/>
        <v>#DIV/0!</v>
      </c>
      <c r="BW3107" s="1">
        <f>IF(BO3107=0,0,Sourcedata!$C$13*EXP(2*Sourcedata!$C$28*Sourcedata!$C$10/Sourcedata!$C$12/Sourcedata!$C$34/BO3107*1000000))</f>
        <v>0</v>
      </c>
      <c r="BX3107" s="1">
        <f t="shared" si="5002"/>
        <v>0</v>
      </c>
      <c r="BY3107" s="1">
        <f t="shared" si="5046"/>
        <v>0</v>
      </c>
      <c r="BZ3107">
        <f t="shared" si="5047"/>
        <v>0</v>
      </c>
      <c r="CA3107">
        <f t="shared" si="5028"/>
        <v>0</v>
      </c>
      <c r="CB3107" s="1">
        <f t="shared" si="5003"/>
        <v>0</v>
      </c>
      <c r="CC3107" s="1" t="e">
        <f t="shared" si="5004"/>
        <v>#DIV/0!</v>
      </c>
      <c r="CD3107" s="1">
        <f t="shared" si="5005"/>
        <v>0</v>
      </c>
      <c r="CE3107" s="1" t="e">
        <f>IF(CC3107&gt;$D$1,Sourcedata!$B$90*(2*CA3107/1000000)/fluid_kinevisco,(CA3107*2/1000000)^(4/3)*epsilon^(1/3)/fluid_kinevisco)</f>
        <v>#DIV/0!</v>
      </c>
      <c r="CF3107" s="1" t="e">
        <f>2+0.6*CE3107^0.5*Sourcedata!$B$92^(1/3)</f>
        <v>#DIV/0!</v>
      </c>
      <c r="CG3107" s="1" t="e">
        <f t="shared" si="5048"/>
        <v>#DIV/0!</v>
      </c>
      <c r="CH3107" s="1" t="e">
        <f t="shared" si="5006"/>
        <v>#DIV/0!</v>
      </c>
      <c r="CI3107" s="1">
        <f>IF(CA3107=0,0,Sourcedata!$C$13*EXP(2*Sourcedata!$C$28*Sourcedata!$C$10/Sourcedata!$C$12/Sourcedata!$C$34/CA3107*1000000))</f>
        <v>0</v>
      </c>
      <c r="CJ3107" s="1">
        <f t="shared" si="5007"/>
        <v>0</v>
      </c>
      <c r="CK3107" s="1">
        <f t="shared" si="5049"/>
        <v>0</v>
      </c>
      <c r="CL3107">
        <f t="shared" si="5029"/>
        <v>0</v>
      </c>
      <c r="CM3107">
        <f t="shared" si="5050"/>
        <v>0</v>
      </c>
      <c r="CN3107" s="1">
        <f t="shared" si="5008"/>
        <v>0</v>
      </c>
      <c r="CO3107" s="1" t="e">
        <f t="shared" si="5009"/>
        <v>#DIV/0!</v>
      </c>
      <c r="CP3107" s="1">
        <f t="shared" si="5010"/>
        <v>0</v>
      </c>
      <c r="CQ3107" s="1" t="e">
        <f>IF(CO3107&gt;$D$1,Sourcedata!$B$90*(2*CM3107/1000000)/fluid_kinevisco,(CM3107*2/1000000)^(4/3)*epsilon^(1/3)/fluid_kinevisco)</f>
        <v>#DIV/0!</v>
      </c>
      <c r="CR3107" s="1" t="e">
        <f>2+0.6*CQ3107^0.5*Sourcedata!$B$92^(1/3)</f>
        <v>#DIV/0!</v>
      </c>
      <c r="CS3107" s="1" t="e">
        <f t="shared" si="5051"/>
        <v>#DIV/0!</v>
      </c>
      <c r="CT3107" s="1" t="e">
        <f t="shared" si="5011"/>
        <v>#DIV/0!</v>
      </c>
      <c r="CU3107" s="1">
        <f>IF(CM3107=0,0,Sourcedata!$C$13*EXP(2*Sourcedata!$C$28*Sourcedata!$C$10/Sourcedata!$C$12/Sourcedata!$C$34/CM3107*1000000))</f>
        <v>0</v>
      </c>
      <c r="CV3107" s="1">
        <f t="shared" si="5012"/>
        <v>0</v>
      </c>
      <c r="CW3107" s="1">
        <f t="shared" si="5052"/>
        <v>0</v>
      </c>
      <c r="CX3107">
        <f t="shared" si="5053"/>
        <v>0</v>
      </c>
      <c r="CY3107">
        <f t="shared" si="5054"/>
        <v>0</v>
      </c>
      <c r="CZ3107" s="1">
        <f t="shared" si="5013"/>
        <v>0</v>
      </c>
      <c r="DA3107" s="1" t="e">
        <f t="shared" si="5014"/>
        <v>#DIV/0!</v>
      </c>
      <c r="DB3107" s="1">
        <f t="shared" si="5015"/>
        <v>0</v>
      </c>
      <c r="DC3107" s="1" t="e">
        <f>IF(DA3107&gt;$D$1,Sourcedata!$B$90*(2*CY3107/1000000)/fluid_kinevisco,(CY3107*2/1000000)^(4/3)*epsilon^(1/3)/fluid_kinevisco)</f>
        <v>#DIV/0!</v>
      </c>
      <c r="DD3107" s="1" t="e">
        <f>2+0.6*DC3107^0.5*Sourcedata!$B$92^(1/3)</f>
        <v>#DIV/0!</v>
      </c>
      <c r="DE3107" s="1" t="e">
        <f t="shared" si="5055"/>
        <v>#DIV/0!</v>
      </c>
      <c r="DF3107" s="1" t="e">
        <f t="shared" si="5016"/>
        <v>#DIV/0!</v>
      </c>
      <c r="DG3107" s="1">
        <f>IF(CY3107=0,0,Sourcedata!$C$13*EXP(2*Sourcedata!$C$28*Sourcedata!$C$10/Sourcedata!$C$12/Sourcedata!$C$34/CY3107*1000000))</f>
        <v>0</v>
      </c>
      <c r="DH3107" s="1">
        <f t="shared" si="5017"/>
        <v>0</v>
      </c>
      <c r="DI3107" s="1">
        <f t="shared" si="5056"/>
        <v>0</v>
      </c>
      <c r="DJ3107">
        <f t="shared" si="5057"/>
        <v>0</v>
      </c>
      <c r="DK3107">
        <f t="shared" si="5058"/>
        <v>0</v>
      </c>
      <c r="DL3107" s="1">
        <f t="shared" si="5018"/>
        <v>0</v>
      </c>
      <c r="DM3107" s="1" t="e">
        <f t="shared" si="5019"/>
        <v>#DIV/0!</v>
      </c>
      <c r="DN3107" s="1">
        <f t="shared" si="5020"/>
        <v>0</v>
      </c>
      <c r="DO3107" s="1" t="e">
        <f>IF(DM3107&gt;$D$1,Sourcedata!$B$90*(2*DK3107/1000000)/fluid_kinevisco,(DK3107*2/1000000)^(4/3)*epsilon^(1/3)/fluid_kinevisco)</f>
        <v>#DIV/0!</v>
      </c>
      <c r="DP3107" s="1" t="e">
        <f>2+0.6*DO3107^0.5*Sourcedata!$B$92^(1/3)</f>
        <v>#DIV/0!</v>
      </c>
      <c r="DQ3107" s="1" t="e">
        <f t="shared" si="5059"/>
        <v>#DIV/0!</v>
      </c>
      <c r="DR3107" s="1" t="e">
        <f t="shared" si="5021"/>
        <v>#DIV/0!</v>
      </c>
      <c r="DS3107" s="1">
        <f>IF(DK3107=0,0,Sourcedata!$C$13*EXP(2*Sourcedata!$C$28*Sourcedata!$C$10/Sourcedata!$C$12/Sourcedata!$C$34/DK3107*1000000))</f>
        <v>0</v>
      </c>
      <c r="DT3107" s="1">
        <f t="shared" si="5022"/>
        <v>0</v>
      </c>
      <c r="DU3107" s="1">
        <f t="shared" si="5060"/>
        <v>0</v>
      </c>
      <c r="DV3107">
        <f t="shared" si="5061"/>
        <v>0</v>
      </c>
      <c r="DX3107" s="26">
        <f t="shared" si="4970"/>
        <v>2.4999999999999988E-5</v>
      </c>
      <c r="DY3107">
        <f t="shared" si="4959"/>
        <v>0.77625000000004463</v>
      </c>
      <c r="DZ3107" s="1">
        <f t="shared" si="4960"/>
        <v>0</v>
      </c>
      <c r="EA3107" s="1">
        <f t="shared" si="4971"/>
        <v>24.999999999999989</v>
      </c>
      <c r="EB3107" s="1">
        <f t="shared" si="4964"/>
        <v>0</v>
      </c>
      <c r="EC3107" s="1"/>
      <c r="ED3107" s="1">
        <f t="shared" si="4965"/>
        <v>24.999999999999989</v>
      </c>
      <c r="EE3107" s="1">
        <f t="shared" si="4966"/>
        <v>24.999999999999989</v>
      </c>
      <c r="EF3107">
        <f t="shared" si="4961"/>
        <v>99.999999999999957</v>
      </c>
      <c r="EG3107">
        <f t="shared" si="4962"/>
        <v>0</v>
      </c>
      <c r="EH3107" s="1"/>
      <c r="EI3107">
        <f t="shared" si="4963"/>
        <v>100</v>
      </c>
      <c r="EK3107">
        <f t="shared" si="4967"/>
        <v>0.77625000000004463</v>
      </c>
      <c r="EL3107">
        <f t="shared" si="4968"/>
        <v>0.78</v>
      </c>
      <c r="EM3107">
        <f t="shared" si="4969"/>
        <v>99.999999999999957</v>
      </c>
    </row>
    <row r="3108" spans="6:143" x14ac:dyDescent="0.2">
      <c r="F3108">
        <f>F3107+Sourcedata!$C$36*3600/4000</f>
        <v>2791.8000000001603</v>
      </c>
      <c r="G3108">
        <f t="shared" si="5023"/>
        <v>0</v>
      </c>
      <c r="H3108" s="1">
        <f t="shared" si="4972"/>
        <v>0</v>
      </c>
      <c r="I3108" s="1" t="e">
        <f t="shared" si="4973"/>
        <v>#DIV/0!</v>
      </c>
      <c r="J3108" s="1">
        <f t="shared" si="4974"/>
        <v>0</v>
      </c>
      <c r="K3108" s="1" t="e">
        <f>IF(I3108&gt;$D$1,Sourcedata!$B$90*(2*G3108/1000000)/fluid_kinevisco,(G3108*2/1000000)^(4/3)*epsilon^(1/3)/fluid_kinevisco)</f>
        <v>#DIV/0!</v>
      </c>
      <c r="L3108" s="1" t="e">
        <f>2+0.6*K3108^0.5*Sourcedata!$B$92^(1/3)</f>
        <v>#DIV/0!</v>
      </c>
      <c r="M3108" s="1" t="e">
        <f t="shared" si="4975"/>
        <v>#DIV/0!</v>
      </c>
      <c r="N3108" s="1" t="e">
        <f t="shared" si="4976"/>
        <v>#DIV/0!</v>
      </c>
      <c r="O3108" s="1">
        <f>IF(G3108=0,0,Sourcedata!$C$13*EXP(2*Sourcedata!$C$28*Sourcedata!$C$10/Sourcedata!$C$12/Sourcedata!$C$34/G3108*1000000))</f>
        <v>0</v>
      </c>
      <c r="P3108" s="1">
        <f t="shared" si="4977"/>
        <v>0</v>
      </c>
      <c r="Q3108" s="1">
        <f t="shared" si="5024"/>
        <v>0</v>
      </c>
      <c r="R3108">
        <f t="shared" si="5030"/>
        <v>0</v>
      </c>
      <c r="S3108">
        <f t="shared" si="5025"/>
        <v>0</v>
      </c>
      <c r="T3108" s="1">
        <f t="shared" si="4978"/>
        <v>0</v>
      </c>
      <c r="U3108" s="1" t="e">
        <f t="shared" si="4979"/>
        <v>#DIV/0!</v>
      </c>
      <c r="V3108" s="1">
        <f t="shared" si="4980"/>
        <v>0</v>
      </c>
      <c r="W3108" s="1" t="e">
        <f>IF(U3108&gt;$D$1,Sourcedata!$B$90*(2*S3108/1000000)/fluid_kinevisco,(S3108*2/1000000)^(4/3)*epsilon^(1/3)/fluid_kinevisco)</f>
        <v>#DIV/0!</v>
      </c>
      <c r="X3108" s="1" t="e">
        <f>2+0.6*W3108^0.5*Sourcedata!$B$92^(1/3)</f>
        <v>#DIV/0!</v>
      </c>
      <c r="Y3108" s="1" t="e">
        <f t="shared" si="5031"/>
        <v>#DIV/0!</v>
      </c>
      <c r="Z3108" s="1" t="e">
        <f t="shared" si="4981"/>
        <v>#DIV/0!</v>
      </c>
      <c r="AA3108" s="1">
        <f>IF(S3108=0,0,Sourcedata!$C$13*EXP(2*Sourcedata!$C$28*Sourcedata!$C$10/Sourcedata!$C$12/Sourcedata!$C$34/S3108*1000000))</f>
        <v>0</v>
      </c>
      <c r="AB3108" s="1">
        <f t="shared" si="4982"/>
        <v>0</v>
      </c>
      <c r="AC3108" s="1">
        <f t="shared" si="5032"/>
        <v>0</v>
      </c>
      <c r="AD3108">
        <f t="shared" si="5033"/>
        <v>0</v>
      </c>
      <c r="AE3108">
        <f t="shared" si="5026"/>
        <v>0</v>
      </c>
      <c r="AF3108" s="1">
        <f t="shared" si="4983"/>
        <v>0</v>
      </c>
      <c r="AG3108" s="1" t="e">
        <f t="shared" si="4984"/>
        <v>#DIV/0!</v>
      </c>
      <c r="AH3108" s="1">
        <f t="shared" si="4985"/>
        <v>0</v>
      </c>
      <c r="AI3108" s="1" t="e">
        <f>IF(AG3108&gt;$D$1,Sourcedata!$B$90*(2*AE3108/1000000)/fluid_kinevisco,(AE3108*2/1000000)^(4/3)*epsilon^(1/3)/fluid_kinevisco)</f>
        <v>#DIV/0!</v>
      </c>
      <c r="AJ3108" s="1" t="e">
        <f>2+0.6*AI3108^0.5*Sourcedata!$B$92^(1/3)</f>
        <v>#DIV/0!</v>
      </c>
      <c r="AK3108" s="1" t="e">
        <f t="shared" si="5034"/>
        <v>#DIV/0!</v>
      </c>
      <c r="AL3108" s="1" t="e">
        <f t="shared" si="4986"/>
        <v>#DIV/0!</v>
      </c>
      <c r="AM3108" s="1">
        <f>IF(AE3108=0,0,Sourcedata!$C$13*EXP(2*Sourcedata!$C$28*Sourcedata!$C$10/Sourcedata!$C$12/Sourcedata!$C$34/AE3108*1000000))</f>
        <v>0</v>
      </c>
      <c r="AN3108" s="1">
        <f t="shared" si="4987"/>
        <v>0</v>
      </c>
      <c r="AO3108" s="1">
        <f t="shared" si="5035"/>
        <v>0</v>
      </c>
      <c r="AP3108">
        <f t="shared" si="5036"/>
        <v>0</v>
      </c>
      <c r="AQ3108">
        <f t="shared" si="5027"/>
        <v>0</v>
      </c>
      <c r="AR3108" s="1">
        <f t="shared" si="4988"/>
        <v>0</v>
      </c>
      <c r="AS3108" s="1" t="e">
        <f t="shared" si="4989"/>
        <v>#DIV/0!</v>
      </c>
      <c r="AT3108" s="1">
        <f t="shared" si="4990"/>
        <v>0</v>
      </c>
      <c r="AU3108" s="1" t="e">
        <f>IF(AS3108&gt;$D$1,Sourcedata!$B$90*(2*AQ3108/1000000)/fluid_kinevisco,(AQ3108*2/1000000)^(4/3)*epsilon^(1/3)/fluid_kinevisco)</f>
        <v>#DIV/0!</v>
      </c>
      <c r="AV3108" s="1" t="e">
        <f>2+0.6*AU3108^0.5*Sourcedata!$B$92^(1/3)</f>
        <v>#DIV/0!</v>
      </c>
      <c r="AW3108" s="1" t="e">
        <f t="shared" si="5037"/>
        <v>#DIV/0!</v>
      </c>
      <c r="AX3108" s="1" t="e">
        <f t="shared" si="4991"/>
        <v>#DIV/0!</v>
      </c>
      <c r="AY3108" s="1">
        <f>IF(AQ3108=0,0,Sourcedata!$C$13*EXP(2*Sourcedata!$C$28*Sourcedata!$C$10/Sourcedata!$C$12/Sourcedata!$C$34/AQ3108*1000000))</f>
        <v>0</v>
      </c>
      <c r="AZ3108" s="1">
        <f t="shared" si="4992"/>
        <v>0</v>
      </c>
      <c r="BA3108" s="1">
        <f t="shared" si="5038"/>
        <v>0</v>
      </c>
      <c r="BB3108">
        <f t="shared" si="5039"/>
        <v>0</v>
      </c>
      <c r="BC3108">
        <f t="shared" si="5040"/>
        <v>0</v>
      </c>
      <c r="BD3108" s="1">
        <f t="shared" si="4993"/>
        <v>0</v>
      </c>
      <c r="BE3108" s="1" t="e">
        <f t="shared" si="4994"/>
        <v>#DIV/0!</v>
      </c>
      <c r="BF3108" s="1">
        <f t="shared" si="4995"/>
        <v>0</v>
      </c>
      <c r="BG3108" s="1" t="e">
        <f>IF(BE3108&gt;$D$1,Sourcedata!$B$90*(2*BC3108/1000000)/fluid_kinevisco,(BC3108*2/1000000)^(4/3)*epsilon^(1/3)/fluid_kinevisco)</f>
        <v>#DIV/0!</v>
      </c>
      <c r="BH3108" s="1" t="e">
        <f>2+0.6*BG3108^0.5*Sourcedata!$B$92^(1/3)</f>
        <v>#DIV/0!</v>
      </c>
      <c r="BI3108" s="1" t="e">
        <f t="shared" si="5041"/>
        <v>#DIV/0!</v>
      </c>
      <c r="BJ3108" s="1" t="e">
        <f t="shared" si="4996"/>
        <v>#DIV/0!</v>
      </c>
      <c r="BK3108" s="1">
        <f>IF(BC3108=0,0,Sourcedata!$C$13*EXP(2*Sourcedata!$C$28*Sourcedata!$C$10/Sourcedata!$C$12/Sourcedata!$C$34/BC3108*1000000))</f>
        <v>0</v>
      </c>
      <c r="BL3108" s="1">
        <f t="shared" si="4997"/>
        <v>0</v>
      </c>
      <c r="BM3108" s="1">
        <f t="shared" si="5042"/>
        <v>0</v>
      </c>
      <c r="BN3108">
        <f t="shared" si="5043"/>
        <v>0</v>
      </c>
      <c r="BO3108">
        <f t="shared" si="5044"/>
        <v>0</v>
      </c>
      <c r="BP3108" s="1">
        <f t="shared" si="4998"/>
        <v>0</v>
      </c>
      <c r="BQ3108" s="1" t="e">
        <f t="shared" si="4999"/>
        <v>#DIV/0!</v>
      </c>
      <c r="BR3108" s="1">
        <f t="shared" si="5000"/>
        <v>0</v>
      </c>
      <c r="BS3108" s="1" t="e">
        <f>IF(BQ3108&gt;$D$1,Sourcedata!$B$90*(2*BO3108/1000000)/fluid_kinevisco,(BO3108*2/1000000)^(4/3)*epsilon^(1/3)/fluid_kinevisco)</f>
        <v>#DIV/0!</v>
      </c>
      <c r="BT3108" s="1" t="e">
        <f>2+0.6*BS3108^0.5*Sourcedata!$B$92^(1/3)</f>
        <v>#DIV/0!</v>
      </c>
      <c r="BU3108" s="1" t="e">
        <f t="shared" si="5045"/>
        <v>#DIV/0!</v>
      </c>
      <c r="BV3108" s="1" t="e">
        <f t="shared" si="5001"/>
        <v>#DIV/0!</v>
      </c>
      <c r="BW3108" s="1">
        <f>IF(BO3108=0,0,Sourcedata!$C$13*EXP(2*Sourcedata!$C$28*Sourcedata!$C$10/Sourcedata!$C$12/Sourcedata!$C$34/BO3108*1000000))</f>
        <v>0</v>
      </c>
      <c r="BX3108" s="1">
        <f t="shared" si="5002"/>
        <v>0</v>
      </c>
      <c r="BY3108" s="1">
        <f t="shared" si="5046"/>
        <v>0</v>
      </c>
      <c r="BZ3108">
        <f t="shared" si="5047"/>
        <v>0</v>
      </c>
      <c r="CA3108">
        <f t="shared" si="5028"/>
        <v>0</v>
      </c>
      <c r="CB3108" s="1">
        <f t="shared" si="5003"/>
        <v>0</v>
      </c>
      <c r="CC3108" s="1" t="e">
        <f t="shared" si="5004"/>
        <v>#DIV/0!</v>
      </c>
      <c r="CD3108" s="1">
        <f t="shared" si="5005"/>
        <v>0</v>
      </c>
      <c r="CE3108" s="1" t="e">
        <f>IF(CC3108&gt;$D$1,Sourcedata!$B$90*(2*CA3108/1000000)/fluid_kinevisco,(CA3108*2/1000000)^(4/3)*epsilon^(1/3)/fluid_kinevisco)</f>
        <v>#DIV/0!</v>
      </c>
      <c r="CF3108" s="1" t="e">
        <f>2+0.6*CE3108^0.5*Sourcedata!$B$92^(1/3)</f>
        <v>#DIV/0!</v>
      </c>
      <c r="CG3108" s="1" t="e">
        <f t="shared" si="5048"/>
        <v>#DIV/0!</v>
      </c>
      <c r="CH3108" s="1" t="e">
        <f t="shared" si="5006"/>
        <v>#DIV/0!</v>
      </c>
      <c r="CI3108" s="1">
        <f>IF(CA3108=0,0,Sourcedata!$C$13*EXP(2*Sourcedata!$C$28*Sourcedata!$C$10/Sourcedata!$C$12/Sourcedata!$C$34/CA3108*1000000))</f>
        <v>0</v>
      </c>
      <c r="CJ3108" s="1">
        <f t="shared" si="5007"/>
        <v>0</v>
      </c>
      <c r="CK3108" s="1">
        <f t="shared" si="5049"/>
        <v>0</v>
      </c>
      <c r="CL3108">
        <f t="shared" si="5029"/>
        <v>0</v>
      </c>
      <c r="CM3108">
        <f t="shared" si="5050"/>
        <v>0</v>
      </c>
      <c r="CN3108" s="1">
        <f t="shared" si="5008"/>
        <v>0</v>
      </c>
      <c r="CO3108" s="1" t="e">
        <f t="shared" si="5009"/>
        <v>#DIV/0!</v>
      </c>
      <c r="CP3108" s="1">
        <f t="shared" si="5010"/>
        <v>0</v>
      </c>
      <c r="CQ3108" s="1" t="e">
        <f>IF(CO3108&gt;$D$1,Sourcedata!$B$90*(2*CM3108/1000000)/fluid_kinevisco,(CM3108*2/1000000)^(4/3)*epsilon^(1/3)/fluid_kinevisco)</f>
        <v>#DIV/0!</v>
      </c>
      <c r="CR3108" s="1" t="e">
        <f>2+0.6*CQ3108^0.5*Sourcedata!$B$92^(1/3)</f>
        <v>#DIV/0!</v>
      </c>
      <c r="CS3108" s="1" t="e">
        <f t="shared" si="5051"/>
        <v>#DIV/0!</v>
      </c>
      <c r="CT3108" s="1" t="e">
        <f t="shared" si="5011"/>
        <v>#DIV/0!</v>
      </c>
      <c r="CU3108" s="1">
        <f>IF(CM3108=0,0,Sourcedata!$C$13*EXP(2*Sourcedata!$C$28*Sourcedata!$C$10/Sourcedata!$C$12/Sourcedata!$C$34/CM3108*1000000))</f>
        <v>0</v>
      </c>
      <c r="CV3108" s="1">
        <f t="shared" si="5012"/>
        <v>0</v>
      </c>
      <c r="CW3108" s="1">
        <f t="shared" si="5052"/>
        <v>0</v>
      </c>
      <c r="CX3108">
        <f t="shared" si="5053"/>
        <v>0</v>
      </c>
      <c r="CY3108">
        <f t="shared" si="5054"/>
        <v>0</v>
      </c>
      <c r="CZ3108" s="1">
        <f t="shared" si="5013"/>
        <v>0</v>
      </c>
      <c r="DA3108" s="1" t="e">
        <f t="shared" si="5014"/>
        <v>#DIV/0!</v>
      </c>
      <c r="DB3108" s="1">
        <f t="shared" si="5015"/>
        <v>0</v>
      </c>
      <c r="DC3108" s="1" t="e">
        <f>IF(DA3108&gt;$D$1,Sourcedata!$B$90*(2*CY3108/1000000)/fluid_kinevisco,(CY3108*2/1000000)^(4/3)*epsilon^(1/3)/fluid_kinevisco)</f>
        <v>#DIV/0!</v>
      </c>
      <c r="DD3108" s="1" t="e">
        <f>2+0.6*DC3108^0.5*Sourcedata!$B$92^(1/3)</f>
        <v>#DIV/0!</v>
      </c>
      <c r="DE3108" s="1" t="e">
        <f t="shared" si="5055"/>
        <v>#DIV/0!</v>
      </c>
      <c r="DF3108" s="1" t="e">
        <f t="shared" si="5016"/>
        <v>#DIV/0!</v>
      </c>
      <c r="DG3108" s="1">
        <f>IF(CY3108=0,0,Sourcedata!$C$13*EXP(2*Sourcedata!$C$28*Sourcedata!$C$10/Sourcedata!$C$12/Sourcedata!$C$34/CY3108*1000000))</f>
        <v>0</v>
      </c>
      <c r="DH3108" s="1">
        <f t="shared" si="5017"/>
        <v>0</v>
      </c>
      <c r="DI3108" s="1">
        <f t="shared" si="5056"/>
        <v>0</v>
      </c>
      <c r="DJ3108">
        <f t="shared" si="5057"/>
        <v>0</v>
      </c>
      <c r="DK3108">
        <f t="shared" si="5058"/>
        <v>0</v>
      </c>
      <c r="DL3108" s="1">
        <f t="shared" si="5018"/>
        <v>0</v>
      </c>
      <c r="DM3108" s="1" t="e">
        <f t="shared" si="5019"/>
        <v>#DIV/0!</v>
      </c>
      <c r="DN3108" s="1">
        <f t="shared" si="5020"/>
        <v>0</v>
      </c>
      <c r="DO3108" s="1" t="e">
        <f>IF(DM3108&gt;$D$1,Sourcedata!$B$90*(2*DK3108/1000000)/fluid_kinevisco,(DK3108*2/1000000)^(4/3)*epsilon^(1/3)/fluid_kinevisco)</f>
        <v>#DIV/0!</v>
      </c>
      <c r="DP3108" s="1" t="e">
        <f>2+0.6*DO3108^0.5*Sourcedata!$B$92^(1/3)</f>
        <v>#DIV/0!</v>
      </c>
      <c r="DQ3108" s="1" t="e">
        <f t="shared" si="5059"/>
        <v>#DIV/0!</v>
      </c>
      <c r="DR3108" s="1" t="e">
        <f t="shared" si="5021"/>
        <v>#DIV/0!</v>
      </c>
      <c r="DS3108" s="1">
        <f>IF(DK3108=0,0,Sourcedata!$C$13*EXP(2*Sourcedata!$C$28*Sourcedata!$C$10/Sourcedata!$C$12/Sourcedata!$C$34/DK3108*1000000))</f>
        <v>0</v>
      </c>
      <c r="DT3108" s="1">
        <f t="shared" si="5022"/>
        <v>0</v>
      </c>
      <c r="DU3108" s="1">
        <f t="shared" si="5060"/>
        <v>0</v>
      </c>
      <c r="DV3108">
        <f t="shared" si="5061"/>
        <v>0</v>
      </c>
      <c r="DX3108" s="26">
        <f t="shared" si="4970"/>
        <v>2.4999999999999988E-5</v>
      </c>
      <c r="DY3108">
        <f t="shared" si="4959"/>
        <v>0.7765000000000446</v>
      </c>
      <c r="DZ3108" s="1">
        <f t="shared" si="4960"/>
        <v>0</v>
      </c>
      <c r="EA3108" s="1">
        <f t="shared" si="4971"/>
        <v>24.999999999999989</v>
      </c>
      <c r="EB3108" s="1">
        <f t="shared" si="4964"/>
        <v>0</v>
      </c>
      <c r="EC3108" s="1"/>
      <c r="ED3108" s="1">
        <f t="shared" si="4965"/>
        <v>24.999999999999989</v>
      </c>
      <c r="EE3108" s="1">
        <f t="shared" si="4966"/>
        <v>24.999999999999989</v>
      </c>
      <c r="EF3108">
        <f t="shared" si="4961"/>
        <v>99.999999999999957</v>
      </c>
      <c r="EG3108">
        <f t="shared" si="4962"/>
        <v>0</v>
      </c>
      <c r="EH3108" s="1"/>
      <c r="EI3108">
        <f t="shared" si="4963"/>
        <v>100</v>
      </c>
      <c r="EK3108">
        <f t="shared" si="4967"/>
        <v>0.7765000000000446</v>
      </c>
      <c r="EL3108">
        <f t="shared" si="4968"/>
        <v>0.78</v>
      </c>
      <c r="EM3108">
        <f t="shared" si="4969"/>
        <v>99.999999999999957</v>
      </c>
    </row>
    <row r="3109" spans="6:143" x14ac:dyDescent="0.2">
      <c r="F3109">
        <f>F3108+Sourcedata!$C$36*3600/4000</f>
        <v>2792.7000000001603</v>
      </c>
      <c r="G3109">
        <f t="shared" si="5023"/>
        <v>0</v>
      </c>
      <c r="H3109" s="1">
        <f t="shared" si="4972"/>
        <v>0</v>
      </c>
      <c r="I3109" s="1" t="e">
        <f t="shared" si="4973"/>
        <v>#DIV/0!</v>
      </c>
      <c r="J3109" s="1">
        <f t="shared" si="4974"/>
        <v>0</v>
      </c>
      <c r="K3109" s="1" t="e">
        <f>IF(I3109&gt;$D$1,Sourcedata!$B$90*(2*G3109/1000000)/fluid_kinevisco,(G3109*2/1000000)^(4/3)*epsilon^(1/3)/fluid_kinevisco)</f>
        <v>#DIV/0!</v>
      </c>
      <c r="L3109" s="1" t="e">
        <f>2+0.6*K3109^0.5*Sourcedata!$B$92^(1/3)</f>
        <v>#DIV/0!</v>
      </c>
      <c r="M3109" s="1" t="e">
        <f t="shared" si="4975"/>
        <v>#DIV/0!</v>
      </c>
      <c r="N3109" s="1" t="e">
        <f t="shared" si="4976"/>
        <v>#DIV/0!</v>
      </c>
      <c r="O3109" s="1">
        <f>IF(G3109=0,0,Sourcedata!$C$13*EXP(2*Sourcedata!$C$28*Sourcedata!$C$10/Sourcedata!$C$12/Sourcedata!$C$34/G3109*1000000))</f>
        <v>0</v>
      </c>
      <c r="P3109" s="1">
        <f t="shared" si="4977"/>
        <v>0</v>
      </c>
      <c r="Q3109" s="1">
        <f t="shared" si="5024"/>
        <v>0</v>
      </c>
      <c r="R3109">
        <f t="shared" si="5030"/>
        <v>0</v>
      </c>
      <c r="S3109">
        <f t="shared" si="5025"/>
        <v>0</v>
      </c>
      <c r="T3109" s="1">
        <f t="shared" si="4978"/>
        <v>0</v>
      </c>
      <c r="U3109" s="1" t="e">
        <f t="shared" si="4979"/>
        <v>#DIV/0!</v>
      </c>
      <c r="V3109" s="1">
        <f t="shared" si="4980"/>
        <v>0</v>
      </c>
      <c r="W3109" s="1" t="e">
        <f>IF(U3109&gt;$D$1,Sourcedata!$B$90*(2*S3109/1000000)/fluid_kinevisco,(S3109*2/1000000)^(4/3)*epsilon^(1/3)/fluid_kinevisco)</f>
        <v>#DIV/0!</v>
      </c>
      <c r="X3109" s="1" t="e">
        <f>2+0.6*W3109^0.5*Sourcedata!$B$92^(1/3)</f>
        <v>#DIV/0!</v>
      </c>
      <c r="Y3109" s="1" t="e">
        <f t="shared" si="5031"/>
        <v>#DIV/0!</v>
      </c>
      <c r="Z3109" s="1" t="e">
        <f t="shared" si="4981"/>
        <v>#DIV/0!</v>
      </c>
      <c r="AA3109" s="1">
        <f>IF(S3109=0,0,Sourcedata!$C$13*EXP(2*Sourcedata!$C$28*Sourcedata!$C$10/Sourcedata!$C$12/Sourcedata!$C$34/S3109*1000000))</f>
        <v>0</v>
      </c>
      <c r="AB3109" s="1">
        <f t="shared" si="4982"/>
        <v>0</v>
      </c>
      <c r="AC3109" s="1">
        <f t="shared" si="5032"/>
        <v>0</v>
      </c>
      <c r="AD3109">
        <f t="shared" si="5033"/>
        <v>0</v>
      </c>
      <c r="AE3109">
        <f t="shared" si="5026"/>
        <v>0</v>
      </c>
      <c r="AF3109" s="1">
        <f t="shared" si="4983"/>
        <v>0</v>
      </c>
      <c r="AG3109" s="1" t="e">
        <f t="shared" si="4984"/>
        <v>#DIV/0!</v>
      </c>
      <c r="AH3109" s="1">
        <f t="shared" si="4985"/>
        <v>0</v>
      </c>
      <c r="AI3109" s="1" t="e">
        <f>IF(AG3109&gt;$D$1,Sourcedata!$B$90*(2*AE3109/1000000)/fluid_kinevisco,(AE3109*2/1000000)^(4/3)*epsilon^(1/3)/fluid_kinevisco)</f>
        <v>#DIV/0!</v>
      </c>
      <c r="AJ3109" s="1" t="e">
        <f>2+0.6*AI3109^0.5*Sourcedata!$B$92^(1/3)</f>
        <v>#DIV/0!</v>
      </c>
      <c r="AK3109" s="1" t="e">
        <f t="shared" si="5034"/>
        <v>#DIV/0!</v>
      </c>
      <c r="AL3109" s="1" t="e">
        <f t="shared" si="4986"/>
        <v>#DIV/0!</v>
      </c>
      <c r="AM3109" s="1">
        <f>IF(AE3109=0,0,Sourcedata!$C$13*EXP(2*Sourcedata!$C$28*Sourcedata!$C$10/Sourcedata!$C$12/Sourcedata!$C$34/AE3109*1000000))</f>
        <v>0</v>
      </c>
      <c r="AN3109" s="1">
        <f t="shared" si="4987"/>
        <v>0</v>
      </c>
      <c r="AO3109" s="1">
        <f t="shared" si="5035"/>
        <v>0</v>
      </c>
      <c r="AP3109">
        <f t="shared" si="5036"/>
        <v>0</v>
      </c>
      <c r="AQ3109">
        <f t="shared" si="5027"/>
        <v>0</v>
      </c>
      <c r="AR3109" s="1">
        <f t="shared" si="4988"/>
        <v>0</v>
      </c>
      <c r="AS3109" s="1" t="e">
        <f t="shared" si="4989"/>
        <v>#DIV/0!</v>
      </c>
      <c r="AT3109" s="1">
        <f t="shared" si="4990"/>
        <v>0</v>
      </c>
      <c r="AU3109" s="1" t="e">
        <f>IF(AS3109&gt;$D$1,Sourcedata!$B$90*(2*AQ3109/1000000)/fluid_kinevisco,(AQ3109*2/1000000)^(4/3)*epsilon^(1/3)/fluid_kinevisco)</f>
        <v>#DIV/0!</v>
      </c>
      <c r="AV3109" s="1" t="e">
        <f>2+0.6*AU3109^0.5*Sourcedata!$B$92^(1/3)</f>
        <v>#DIV/0!</v>
      </c>
      <c r="AW3109" s="1" t="e">
        <f t="shared" si="5037"/>
        <v>#DIV/0!</v>
      </c>
      <c r="AX3109" s="1" t="e">
        <f t="shared" si="4991"/>
        <v>#DIV/0!</v>
      </c>
      <c r="AY3109" s="1">
        <f>IF(AQ3109=0,0,Sourcedata!$C$13*EXP(2*Sourcedata!$C$28*Sourcedata!$C$10/Sourcedata!$C$12/Sourcedata!$C$34/AQ3109*1000000))</f>
        <v>0</v>
      </c>
      <c r="AZ3109" s="1">
        <f t="shared" si="4992"/>
        <v>0</v>
      </c>
      <c r="BA3109" s="1">
        <f t="shared" si="5038"/>
        <v>0</v>
      </c>
      <c r="BB3109">
        <f t="shared" si="5039"/>
        <v>0</v>
      </c>
      <c r="BC3109">
        <f t="shared" si="5040"/>
        <v>0</v>
      </c>
      <c r="BD3109" s="1">
        <f t="shared" si="4993"/>
        <v>0</v>
      </c>
      <c r="BE3109" s="1" t="e">
        <f t="shared" si="4994"/>
        <v>#DIV/0!</v>
      </c>
      <c r="BF3109" s="1">
        <f t="shared" si="4995"/>
        <v>0</v>
      </c>
      <c r="BG3109" s="1" t="e">
        <f>IF(BE3109&gt;$D$1,Sourcedata!$B$90*(2*BC3109/1000000)/fluid_kinevisco,(BC3109*2/1000000)^(4/3)*epsilon^(1/3)/fluid_kinevisco)</f>
        <v>#DIV/0!</v>
      </c>
      <c r="BH3109" s="1" t="e">
        <f>2+0.6*BG3109^0.5*Sourcedata!$B$92^(1/3)</f>
        <v>#DIV/0!</v>
      </c>
      <c r="BI3109" s="1" t="e">
        <f t="shared" si="5041"/>
        <v>#DIV/0!</v>
      </c>
      <c r="BJ3109" s="1" t="e">
        <f t="shared" si="4996"/>
        <v>#DIV/0!</v>
      </c>
      <c r="BK3109" s="1">
        <f>IF(BC3109=0,0,Sourcedata!$C$13*EXP(2*Sourcedata!$C$28*Sourcedata!$C$10/Sourcedata!$C$12/Sourcedata!$C$34/BC3109*1000000))</f>
        <v>0</v>
      </c>
      <c r="BL3109" s="1">
        <f t="shared" si="4997"/>
        <v>0</v>
      </c>
      <c r="BM3109" s="1">
        <f t="shared" si="5042"/>
        <v>0</v>
      </c>
      <c r="BN3109">
        <f t="shared" si="5043"/>
        <v>0</v>
      </c>
      <c r="BO3109">
        <f t="shared" si="5044"/>
        <v>0</v>
      </c>
      <c r="BP3109" s="1">
        <f t="shared" si="4998"/>
        <v>0</v>
      </c>
      <c r="BQ3109" s="1" t="e">
        <f t="shared" si="4999"/>
        <v>#DIV/0!</v>
      </c>
      <c r="BR3109" s="1">
        <f t="shared" si="5000"/>
        <v>0</v>
      </c>
      <c r="BS3109" s="1" t="e">
        <f>IF(BQ3109&gt;$D$1,Sourcedata!$B$90*(2*BO3109/1000000)/fluid_kinevisco,(BO3109*2/1000000)^(4/3)*epsilon^(1/3)/fluid_kinevisco)</f>
        <v>#DIV/0!</v>
      </c>
      <c r="BT3109" s="1" t="e">
        <f>2+0.6*BS3109^0.5*Sourcedata!$B$92^(1/3)</f>
        <v>#DIV/0!</v>
      </c>
      <c r="BU3109" s="1" t="e">
        <f t="shared" si="5045"/>
        <v>#DIV/0!</v>
      </c>
      <c r="BV3109" s="1" t="e">
        <f t="shared" si="5001"/>
        <v>#DIV/0!</v>
      </c>
      <c r="BW3109" s="1">
        <f>IF(BO3109=0,0,Sourcedata!$C$13*EXP(2*Sourcedata!$C$28*Sourcedata!$C$10/Sourcedata!$C$12/Sourcedata!$C$34/BO3109*1000000))</f>
        <v>0</v>
      </c>
      <c r="BX3109" s="1">
        <f t="shared" si="5002"/>
        <v>0</v>
      </c>
      <c r="BY3109" s="1">
        <f t="shared" si="5046"/>
        <v>0</v>
      </c>
      <c r="BZ3109">
        <f t="shared" si="5047"/>
        <v>0</v>
      </c>
      <c r="CA3109">
        <f t="shared" si="5028"/>
        <v>0</v>
      </c>
      <c r="CB3109" s="1">
        <f t="shared" si="5003"/>
        <v>0</v>
      </c>
      <c r="CC3109" s="1" t="e">
        <f t="shared" si="5004"/>
        <v>#DIV/0!</v>
      </c>
      <c r="CD3109" s="1">
        <f t="shared" si="5005"/>
        <v>0</v>
      </c>
      <c r="CE3109" s="1" t="e">
        <f>IF(CC3109&gt;$D$1,Sourcedata!$B$90*(2*CA3109/1000000)/fluid_kinevisco,(CA3109*2/1000000)^(4/3)*epsilon^(1/3)/fluid_kinevisco)</f>
        <v>#DIV/0!</v>
      </c>
      <c r="CF3109" s="1" t="e">
        <f>2+0.6*CE3109^0.5*Sourcedata!$B$92^(1/3)</f>
        <v>#DIV/0!</v>
      </c>
      <c r="CG3109" s="1" t="e">
        <f t="shared" si="5048"/>
        <v>#DIV/0!</v>
      </c>
      <c r="CH3109" s="1" t="e">
        <f t="shared" si="5006"/>
        <v>#DIV/0!</v>
      </c>
      <c r="CI3109" s="1">
        <f>IF(CA3109=0,0,Sourcedata!$C$13*EXP(2*Sourcedata!$C$28*Sourcedata!$C$10/Sourcedata!$C$12/Sourcedata!$C$34/CA3109*1000000))</f>
        <v>0</v>
      </c>
      <c r="CJ3109" s="1">
        <f t="shared" si="5007"/>
        <v>0</v>
      </c>
      <c r="CK3109" s="1">
        <f t="shared" si="5049"/>
        <v>0</v>
      </c>
      <c r="CL3109">
        <f t="shared" si="5029"/>
        <v>0</v>
      </c>
      <c r="CM3109">
        <f t="shared" si="5050"/>
        <v>0</v>
      </c>
      <c r="CN3109" s="1">
        <f t="shared" si="5008"/>
        <v>0</v>
      </c>
      <c r="CO3109" s="1" t="e">
        <f t="shared" si="5009"/>
        <v>#DIV/0!</v>
      </c>
      <c r="CP3109" s="1">
        <f t="shared" si="5010"/>
        <v>0</v>
      </c>
      <c r="CQ3109" s="1" t="e">
        <f>IF(CO3109&gt;$D$1,Sourcedata!$B$90*(2*CM3109/1000000)/fluid_kinevisco,(CM3109*2/1000000)^(4/3)*epsilon^(1/3)/fluid_kinevisco)</f>
        <v>#DIV/0!</v>
      </c>
      <c r="CR3109" s="1" t="e">
        <f>2+0.6*CQ3109^0.5*Sourcedata!$B$92^(1/3)</f>
        <v>#DIV/0!</v>
      </c>
      <c r="CS3109" s="1" t="e">
        <f t="shared" si="5051"/>
        <v>#DIV/0!</v>
      </c>
      <c r="CT3109" s="1" t="e">
        <f t="shared" si="5011"/>
        <v>#DIV/0!</v>
      </c>
      <c r="CU3109" s="1">
        <f>IF(CM3109=0,0,Sourcedata!$C$13*EXP(2*Sourcedata!$C$28*Sourcedata!$C$10/Sourcedata!$C$12/Sourcedata!$C$34/CM3109*1000000))</f>
        <v>0</v>
      </c>
      <c r="CV3109" s="1">
        <f t="shared" si="5012"/>
        <v>0</v>
      </c>
      <c r="CW3109" s="1">
        <f t="shared" si="5052"/>
        <v>0</v>
      </c>
      <c r="CX3109">
        <f t="shared" si="5053"/>
        <v>0</v>
      </c>
      <c r="CY3109">
        <f t="shared" si="5054"/>
        <v>0</v>
      </c>
      <c r="CZ3109" s="1">
        <f t="shared" si="5013"/>
        <v>0</v>
      </c>
      <c r="DA3109" s="1" t="e">
        <f t="shared" si="5014"/>
        <v>#DIV/0!</v>
      </c>
      <c r="DB3109" s="1">
        <f t="shared" si="5015"/>
        <v>0</v>
      </c>
      <c r="DC3109" s="1" t="e">
        <f>IF(DA3109&gt;$D$1,Sourcedata!$B$90*(2*CY3109/1000000)/fluid_kinevisco,(CY3109*2/1000000)^(4/3)*epsilon^(1/3)/fluid_kinevisco)</f>
        <v>#DIV/0!</v>
      </c>
      <c r="DD3109" s="1" t="e">
        <f>2+0.6*DC3109^0.5*Sourcedata!$B$92^(1/3)</f>
        <v>#DIV/0!</v>
      </c>
      <c r="DE3109" s="1" t="e">
        <f t="shared" si="5055"/>
        <v>#DIV/0!</v>
      </c>
      <c r="DF3109" s="1" t="e">
        <f t="shared" si="5016"/>
        <v>#DIV/0!</v>
      </c>
      <c r="DG3109" s="1">
        <f>IF(CY3109=0,0,Sourcedata!$C$13*EXP(2*Sourcedata!$C$28*Sourcedata!$C$10/Sourcedata!$C$12/Sourcedata!$C$34/CY3109*1000000))</f>
        <v>0</v>
      </c>
      <c r="DH3109" s="1">
        <f t="shared" si="5017"/>
        <v>0</v>
      </c>
      <c r="DI3109" s="1">
        <f t="shared" si="5056"/>
        <v>0</v>
      </c>
      <c r="DJ3109">
        <f t="shared" si="5057"/>
        <v>0</v>
      </c>
      <c r="DK3109">
        <f t="shared" si="5058"/>
        <v>0</v>
      </c>
      <c r="DL3109" s="1">
        <f t="shared" si="5018"/>
        <v>0</v>
      </c>
      <c r="DM3109" s="1" t="e">
        <f t="shared" si="5019"/>
        <v>#DIV/0!</v>
      </c>
      <c r="DN3109" s="1">
        <f t="shared" si="5020"/>
        <v>0</v>
      </c>
      <c r="DO3109" s="1" t="e">
        <f>IF(DM3109&gt;$D$1,Sourcedata!$B$90*(2*DK3109/1000000)/fluid_kinevisco,(DK3109*2/1000000)^(4/3)*epsilon^(1/3)/fluid_kinevisco)</f>
        <v>#DIV/0!</v>
      </c>
      <c r="DP3109" s="1" t="e">
        <f>2+0.6*DO3109^0.5*Sourcedata!$B$92^(1/3)</f>
        <v>#DIV/0!</v>
      </c>
      <c r="DQ3109" s="1" t="e">
        <f t="shared" si="5059"/>
        <v>#DIV/0!</v>
      </c>
      <c r="DR3109" s="1" t="e">
        <f t="shared" si="5021"/>
        <v>#DIV/0!</v>
      </c>
      <c r="DS3109" s="1">
        <f>IF(DK3109=0,0,Sourcedata!$C$13*EXP(2*Sourcedata!$C$28*Sourcedata!$C$10/Sourcedata!$C$12/Sourcedata!$C$34/DK3109*1000000))</f>
        <v>0</v>
      </c>
      <c r="DT3109" s="1">
        <f t="shared" si="5022"/>
        <v>0</v>
      </c>
      <c r="DU3109" s="1">
        <f t="shared" si="5060"/>
        <v>0</v>
      </c>
      <c r="DV3109">
        <f t="shared" si="5061"/>
        <v>0</v>
      </c>
      <c r="DX3109" s="26">
        <f t="shared" si="4970"/>
        <v>2.4999999999999988E-5</v>
      </c>
      <c r="DY3109">
        <f t="shared" si="4959"/>
        <v>0.77675000000004468</v>
      </c>
      <c r="DZ3109" s="1">
        <f t="shared" si="4960"/>
        <v>0</v>
      </c>
      <c r="EA3109" s="1">
        <f t="shared" si="4971"/>
        <v>24.999999999999989</v>
      </c>
      <c r="EB3109" s="1">
        <f t="shared" si="4964"/>
        <v>0</v>
      </c>
      <c r="EC3109" s="1"/>
      <c r="ED3109" s="1">
        <f t="shared" si="4965"/>
        <v>24.999999999999989</v>
      </c>
      <c r="EE3109" s="1">
        <f t="shared" si="4966"/>
        <v>24.999999999999989</v>
      </c>
      <c r="EF3109">
        <f t="shared" si="4961"/>
        <v>99.999999999999957</v>
      </c>
      <c r="EG3109">
        <f t="shared" si="4962"/>
        <v>0</v>
      </c>
      <c r="EH3109" s="1"/>
      <c r="EI3109">
        <f t="shared" si="4963"/>
        <v>100</v>
      </c>
      <c r="EK3109">
        <f t="shared" si="4967"/>
        <v>0.77675000000004468</v>
      </c>
      <c r="EL3109">
        <f t="shared" si="4968"/>
        <v>0.78</v>
      </c>
      <c r="EM3109">
        <f t="shared" si="4969"/>
        <v>99.999999999999957</v>
      </c>
    </row>
    <row r="3110" spans="6:143" x14ac:dyDescent="0.2">
      <c r="F3110">
        <f>F3109+Sourcedata!$C$36*3600/4000</f>
        <v>2793.6000000001604</v>
      </c>
      <c r="G3110">
        <f t="shared" si="5023"/>
        <v>0</v>
      </c>
      <c r="H3110" s="1">
        <f t="shared" si="4972"/>
        <v>0</v>
      </c>
      <c r="I3110" s="1" t="e">
        <f t="shared" si="4973"/>
        <v>#DIV/0!</v>
      </c>
      <c r="J3110" s="1">
        <f t="shared" si="4974"/>
        <v>0</v>
      </c>
      <c r="K3110" s="1" t="e">
        <f>IF(I3110&gt;$D$1,Sourcedata!$B$90*(2*G3110/1000000)/fluid_kinevisco,(G3110*2/1000000)^(4/3)*epsilon^(1/3)/fluid_kinevisco)</f>
        <v>#DIV/0!</v>
      </c>
      <c r="L3110" s="1" t="e">
        <f>2+0.6*K3110^0.5*Sourcedata!$B$92^(1/3)</f>
        <v>#DIV/0!</v>
      </c>
      <c r="M3110" s="1" t="e">
        <f t="shared" si="4975"/>
        <v>#DIV/0!</v>
      </c>
      <c r="N3110" s="1" t="e">
        <f t="shared" si="4976"/>
        <v>#DIV/0!</v>
      </c>
      <c r="O3110" s="1">
        <f>IF(G3110=0,0,Sourcedata!$C$13*EXP(2*Sourcedata!$C$28*Sourcedata!$C$10/Sourcedata!$C$12/Sourcedata!$C$34/G3110*1000000))</f>
        <v>0</v>
      </c>
      <c r="P3110" s="1">
        <f t="shared" si="4977"/>
        <v>0</v>
      </c>
      <c r="Q3110" s="1">
        <f t="shared" si="5024"/>
        <v>0</v>
      </c>
      <c r="R3110">
        <f t="shared" si="5030"/>
        <v>0</v>
      </c>
      <c r="S3110">
        <f t="shared" si="5025"/>
        <v>0</v>
      </c>
      <c r="T3110" s="1">
        <f t="shared" si="4978"/>
        <v>0</v>
      </c>
      <c r="U3110" s="1" t="e">
        <f t="shared" si="4979"/>
        <v>#DIV/0!</v>
      </c>
      <c r="V3110" s="1">
        <f t="shared" si="4980"/>
        <v>0</v>
      </c>
      <c r="W3110" s="1" t="e">
        <f>IF(U3110&gt;$D$1,Sourcedata!$B$90*(2*S3110/1000000)/fluid_kinevisco,(S3110*2/1000000)^(4/3)*epsilon^(1/3)/fluid_kinevisco)</f>
        <v>#DIV/0!</v>
      </c>
      <c r="X3110" s="1" t="e">
        <f>2+0.6*W3110^0.5*Sourcedata!$B$92^(1/3)</f>
        <v>#DIV/0!</v>
      </c>
      <c r="Y3110" s="1" t="e">
        <f t="shared" si="5031"/>
        <v>#DIV/0!</v>
      </c>
      <c r="Z3110" s="1" t="e">
        <f t="shared" si="4981"/>
        <v>#DIV/0!</v>
      </c>
      <c r="AA3110" s="1">
        <f>IF(S3110=0,0,Sourcedata!$C$13*EXP(2*Sourcedata!$C$28*Sourcedata!$C$10/Sourcedata!$C$12/Sourcedata!$C$34/S3110*1000000))</f>
        <v>0</v>
      </c>
      <c r="AB3110" s="1">
        <f t="shared" si="4982"/>
        <v>0</v>
      </c>
      <c r="AC3110" s="1">
        <f t="shared" si="5032"/>
        <v>0</v>
      </c>
      <c r="AD3110">
        <f t="shared" si="5033"/>
        <v>0</v>
      </c>
      <c r="AE3110">
        <f t="shared" si="5026"/>
        <v>0</v>
      </c>
      <c r="AF3110" s="1">
        <f t="shared" si="4983"/>
        <v>0</v>
      </c>
      <c r="AG3110" s="1" t="e">
        <f t="shared" si="4984"/>
        <v>#DIV/0!</v>
      </c>
      <c r="AH3110" s="1">
        <f t="shared" si="4985"/>
        <v>0</v>
      </c>
      <c r="AI3110" s="1" t="e">
        <f>IF(AG3110&gt;$D$1,Sourcedata!$B$90*(2*AE3110/1000000)/fluid_kinevisco,(AE3110*2/1000000)^(4/3)*epsilon^(1/3)/fluid_kinevisco)</f>
        <v>#DIV/0!</v>
      </c>
      <c r="AJ3110" s="1" t="e">
        <f>2+0.6*AI3110^0.5*Sourcedata!$B$92^(1/3)</f>
        <v>#DIV/0!</v>
      </c>
      <c r="AK3110" s="1" t="e">
        <f t="shared" si="5034"/>
        <v>#DIV/0!</v>
      </c>
      <c r="AL3110" s="1" t="e">
        <f t="shared" si="4986"/>
        <v>#DIV/0!</v>
      </c>
      <c r="AM3110" s="1">
        <f>IF(AE3110=0,0,Sourcedata!$C$13*EXP(2*Sourcedata!$C$28*Sourcedata!$C$10/Sourcedata!$C$12/Sourcedata!$C$34/AE3110*1000000))</f>
        <v>0</v>
      </c>
      <c r="AN3110" s="1">
        <f t="shared" si="4987"/>
        <v>0</v>
      </c>
      <c r="AO3110" s="1">
        <f t="shared" si="5035"/>
        <v>0</v>
      </c>
      <c r="AP3110">
        <f t="shared" si="5036"/>
        <v>0</v>
      </c>
      <c r="AQ3110">
        <f t="shared" si="5027"/>
        <v>0</v>
      </c>
      <c r="AR3110" s="1">
        <f t="shared" si="4988"/>
        <v>0</v>
      </c>
      <c r="AS3110" s="1" t="e">
        <f t="shared" si="4989"/>
        <v>#DIV/0!</v>
      </c>
      <c r="AT3110" s="1">
        <f t="shared" si="4990"/>
        <v>0</v>
      </c>
      <c r="AU3110" s="1" t="e">
        <f>IF(AS3110&gt;$D$1,Sourcedata!$B$90*(2*AQ3110/1000000)/fluid_kinevisco,(AQ3110*2/1000000)^(4/3)*epsilon^(1/3)/fluid_kinevisco)</f>
        <v>#DIV/0!</v>
      </c>
      <c r="AV3110" s="1" t="e">
        <f>2+0.6*AU3110^0.5*Sourcedata!$B$92^(1/3)</f>
        <v>#DIV/0!</v>
      </c>
      <c r="AW3110" s="1" t="e">
        <f t="shared" si="5037"/>
        <v>#DIV/0!</v>
      </c>
      <c r="AX3110" s="1" t="e">
        <f t="shared" si="4991"/>
        <v>#DIV/0!</v>
      </c>
      <c r="AY3110" s="1">
        <f>IF(AQ3110=0,0,Sourcedata!$C$13*EXP(2*Sourcedata!$C$28*Sourcedata!$C$10/Sourcedata!$C$12/Sourcedata!$C$34/AQ3110*1000000))</f>
        <v>0</v>
      </c>
      <c r="AZ3110" s="1">
        <f t="shared" si="4992"/>
        <v>0</v>
      </c>
      <c r="BA3110" s="1">
        <f t="shared" si="5038"/>
        <v>0</v>
      </c>
      <c r="BB3110">
        <f t="shared" si="5039"/>
        <v>0</v>
      </c>
      <c r="BC3110">
        <f t="shared" si="5040"/>
        <v>0</v>
      </c>
      <c r="BD3110" s="1">
        <f t="shared" si="4993"/>
        <v>0</v>
      </c>
      <c r="BE3110" s="1" t="e">
        <f t="shared" si="4994"/>
        <v>#DIV/0!</v>
      </c>
      <c r="BF3110" s="1">
        <f t="shared" si="4995"/>
        <v>0</v>
      </c>
      <c r="BG3110" s="1" t="e">
        <f>IF(BE3110&gt;$D$1,Sourcedata!$B$90*(2*BC3110/1000000)/fluid_kinevisco,(BC3110*2/1000000)^(4/3)*epsilon^(1/3)/fluid_kinevisco)</f>
        <v>#DIV/0!</v>
      </c>
      <c r="BH3110" s="1" t="e">
        <f>2+0.6*BG3110^0.5*Sourcedata!$B$92^(1/3)</f>
        <v>#DIV/0!</v>
      </c>
      <c r="BI3110" s="1" t="e">
        <f t="shared" si="5041"/>
        <v>#DIV/0!</v>
      </c>
      <c r="BJ3110" s="1" t="e">
        <f t="shared" si="4996"/>
        <v>#DIV/0!</v>
      </c>
      <c r="BK3110" s="1">
        <f>IF(BC3110=0,0,Sourcedata!$C$13*EXP(2*Sourcedata!$C$28*Sourcedata!$C$10/Sourcedata!$C$12/Sourcedata!$C$34/BC3110*1000000))</f>
        <v>0</v>
      </c>
      <c r="BL3110" s="1">
        <f t="shared" si="4997"/>
        <v>0</v>
      </c>
      <c r="BM3110" s="1">
        <f t="shared" si="5042"/>
        <v>0</v>
      </c>
      <c r="BN3110">
        <f t="shared" si="5043"/>
        <v>0</v>
      </c>
      <c r="BO3110">
        <f t="shared" si="5044"/>
        <v>0</v>
      </c>
      <c r="BP3110" s="1">
        <f t="shared" si="4998"/>
        <v>0</v>
      </c>
      <c r="BQ3110" s="1" t="e">
        <f t="shared" si="4999"/>
        <v>#DIV/0!</v>
      </c>
      <c r="BR3110" s="1">
        <f t="shared" si="5000"/>
        <v>0</v>
      </c>
      <c r="BS3110" s="1" t="e">
        <f>IF(BQ3110&gt;$D$1,Sourcedata!$B$90*(2*BO3110/1000000)/fluid_kinevisco,(BO3110*2/1000000)^(4/3)*epsilon^(1/3)/fluid_kinevisco)</f>
        <v>#DIV/0!</v>
      </c>
      <c r="BT3110" s="1" t="e">
        <f>2+0.6*BS3110^0.5*Sourcedata!$B$92^(1/3)</f>
        <v>#DIV/0!</v>
      </c>
      <c r="BU3110" s="1" t="e">
        <f t="shared" si="5045"/>
        <v>#DIV/0!</v>
      </c>
      <c r="BV3110" s="1" t="e">
        <f t="shared" si="5001"/>
        <v>#DIV/0!</v>
      </c>
      <c r="BW3110" s="1">
        <f>IF(BO3110=0,0,Sourcedata!$C$13*EXP(2*Sourcedata!$C$28*Sourcedata!$C$10/Sourcedata!$C$12/Sourcedata!$C$34/BO3110*1000000))</f>
        <v>0</v>
      </c>
      <c r="BX3110" s="1">
        <f t="shared" si="5002"/>
        <v>0</v>
      </c>
      <c r="BY3110" s="1">
        <f t="shared" si="5046"/>
        <v>0</v>
      </c>
      <c r="BZ3110">
        <f t="shared" si="5047"/>
        <v>0</v>
      </c>
      <c r="CA3110">
        <f t="shared" si="5028"/>
        <v>0</v>
      </c>
      <c r="CB3110" s="1">
        <f t="shared" si="5003"/>
        <v>0</v>
      </c>
      <c r="CC3110" s="1" t="e">
        <f t="shared" si="5004"/>
        <v>#DIV/0!</v>
      </c>
      <c r="CD3110" s="1">
        <f t="shared" si="5005"/>
        <v>0</v>
      </c>
      <c r="CE3110" s="1" t="e">
        <f>IF(CC3110&gt;$D$1,Sourcedata!$B$90*(2*CA3110/1000000)/fluid_kinevisco,(CA3110*2/1000000)^(4/3)*epsilon^(1/3)/fluid_kinevisco)</f>
        <v>#DIV/0!</v>
      </c>
      <c r="CF3110" s="1" t="e">
        <f>2+0.6*CE3110^0.5*Sourcedata!$B$92^(1/3)</f>
        <v>#DIV/0!</v>
      </c>
      <c r="CG3110" s="1" t="e">
        <f t="shared" si="5048"/>
        <v>#DIV/0!</v>
      </c>
      <c r="CH3110" s="1" t="e">
        <f t="shared" si="5006"/>
        <v>#DIV/0!</v>
      </c>
      <c r="CI3110" s="1">
        <f>IF(CA3110=0,0,Sourcedata!$C$13*EXP(2*Sourcedata!$C$28*Sourcedata!$C$10/Sourcedata!$C$12/Sourcedata!$C$34/CA3110*1000000))</f>
        <v>0</v>
      </c>
      <c r="CJ3110" s="1">
        <f t="shared" si="5007"/>
        <v>0</v>
      </c>
      <c r="CK3110" s="1">
        <f t="shared" si="5049"/>
        <v>0</v>
      </c>
      <c r="CL3110">
        <f t="shared" si="5029"/>
        <v>0</v>
      </c>
      <c r="CM3110">
        <f t="shared" si="5050"/>
        <v>0</v>
      </c>
      <c r="CN3110" s="1">
        <f t="shared" si="5008"/>
        <v>0</v>
      </c>
      <c r="CO3110" s="1" t="e">
        <f t="shared" si="5009"/>
        <v>#DIV/0!</v>
      </c>
      <c r="CP3110" s="1">
        <f t="shared" si="5010"/>
        <v>0</v>
      </c>
      <c r="CQ3110" s="1" t="e">
        <f>IF(CO3110&gt;$D$1,Sourcedata!$B$90*(2*CM3110/1000000)/fluid_kinevisco,(CM3110*2/1000000)^(4/3)*epsilon^(1/3)/fluid_kinevisco)</f>
        <v>#DIV/0!</v>
      </c>
      <c r="CR3110" s="1" t="e">
        <f>2+0.6*CQ3110^0.5*Sourcedata!$B$92^(1/3)</f>
        <v>#DIV/0!</v>
      </c>
      <c r="CS3110" s="1" t="e">
        <f t="shared" si="5051"/>
        <v>#DIV/0!</v>
      </c>
      <c r="CT3110" s="1" t="e">
        <f t="shared" si="5011"/>
        <v>#DIV/0!</v>
      </c>
      <c r="CU3110" s="1">
        <f>IF(CM3110=0,0,Sourcedata!$C$13*EXP(2*Sourcedata!$C$28*Sourcedata!$C$10/Sourcedata!$C$12/Sourcedata!$C$34/CM3110*1000000))</f>
        <v>0</v>
      </c>
      <c r="CV3110" s="1">
        <f t="shared" si="5012"/>
        <v>0</v>
      </c>
      <c r="CW3110" s="1">
        <f t="shared" si="5052"/>
        <v>0</v>
      </c>
      <c r="CX3110">
        <f t="shared" si="5053"/>
        <v>0</v>
      </c>
      <c r="CY3110">
        <f t="shared" si="5054"/>
        <v>0</v>
      </c>
      <c r="CZ3110" s="1">
        <f t="shared" si="5013"/>
        <v>0</v>
      </c>
      <c r="DA3110" s="1" t="e">
        <f t="shared" si="5014"/>
        <v>#DIV/0!</v>
      </c>
      <c r="DB3110" s="1">
        <f t="shared" si="5015"/>
        <v>0</v>
      </c>
      <c r="DC3110" s="1" t="e">
        <f>IF(DA3110&gt;$D$1,Sourcedata!$B$90*(2*CY3110/1000000)/fluid_kinevisco,(CY3110*2/1000000)^(4/3)*epsilon^(1/3)/fluid_kinevisco)</f>
        <v>#DIV/0!</v>
      </c>
      <c r="DD3110" s="1" t="e">
        <f>2+0.6*DC3110^0.5*Sourcedata!$B$92^(1/3)</f>
        <v>#DIV/0!</v>
      </c>
      <c r="DE3110" s="1" t="e">
        <f t="shared" si="5055"/>
        <v>#DIV/0!</v>
      </c>
      <c r="DF3110" s="1" t="e">
        <f t="shared" si="5016"/>
        <v>#DIV/0!</v>
      </c>
      <c r="DG3110" s="1">
        <f>IF(CY3110=0,0,Sourcedata!$C$13*EXP(2*Sourcedata!$C$28*Sourcedata!$C$10/Sourcedata!$C$12/Sourcedata!$C$34/CY3110*1000000))</f>
        <v>0</v>
      </c>
      <c r="DH3110" s="1">
        <f t="shared" si="5017"/>
        <v>0</v>
      </c>
      <c r="DI3110" s="1">
        <f t="shared" si="5056"/>
        <v>0</v>
      </c>
      <c r="DJ3110">
        <f t="shared" si="5057"/>
        <v>0</v>
      </c>
      <c r="DK3110">
        <f t="shared" si="5058"/>
        <v>0</v>
      </c>
      <c r="DL3110" s="1">
        <f t="shared" si="5018"/>
        <v>0</v>
      </c>
      <c r="DM3110" s="1" t="e">
        <f t="shared" si="5019"/>
        <v>#DIV/0!</v>
      </c>
      <c r="DN3110" s="1">
        <f t="shared" si="5020"/>
        <v>0</v>
      </c>
      <c r="DO3110" s="1" t="e">
        <f>IF(DM3110&gt;$D$1,Sourcedata!$B$90*(2*DK3110/1000000)/fluid_kinevisco,(DK3110*2/1000000)^(4/3)*epsilon^(1/3)/fluid_kinevisco)</f>
        <v>#DIV/0!</v>
      </c>
      <c r="DP3110" s="1" t="e">
        <f>2+0.6*DO3110^0.5*Sourcedata!$B$92^(1/3)</f>
        <v>#DIV/0!</v>
      </c>
      <c r="DQ3110" s="1" t="e">
        <f t="shared" si="5059"/>
        <v>#DIV/0!</v>
      </c>
      <c r="DR3110" s="1" t="e">
        <f t="shared" si="5021"/>
        <v>#DIV/0!</v>
      </c>
      <c r="DS3110" s="1">
        <f>IF(DK3110=0,0,Sourcedata!$C$13*EXP(2*Sourcedata!$C$28*Sourcedata!$C$10/Sourcedata!$C$12/Sourcedata!$C$34/DK3110*1000000))</f>
        <v>0</v>
      </c>
      <c r="DT3110" s="1">
        <f t="shared" si="5022"/>
        <v>0</v>
      </c>
      <c r="DU3110" s="1">
        <f t="shared" si="5060"/>
        <v>0</v>
      </c>
      <c r="DV3110">
        <f t="shared" si="5061"/>
        <v>0</v>
      </c>
      <c r="DX3110" s="26">
        <f t="shared" si="4970"/>
        <v>2.4999999999999988E-5</v>
      </c>
      <c r="DY3110">
        <f t="shared" si="4959"/>
        <v>0.77700000000004465</v>
      </c>
      <c r="DZ3110" s="1">
        <f t="shared" si="4960"/>
        <v>0</v>
      </c>
      <c r="EA3110" s="1">
        <f t="shared" si="4971"/>
        <v>24.999999999999989</v>
      </c>
      <c r="EB3110" s="1">
        <f t="shared" si="4964"/>
        <v>0</v>
      </c>
      <c r="EC3110" s="1"/>
      <c r="ED3110" s="1">
        <f t="shared" si="4965"/>
        <v>24.999999999999989</v>
      </c>
      <c r="EE3110" s="1">
        <f t="shared" si="4966"/>
        <v>24.999999999999989</v>
      </c>
      <c r="EF3110">
        <f t="shared" si="4961"/>
        <v>99.999999999999957</v>
      </c>
      <c r="EG3110">
        <f t="shared" si="4962"/>
        <v>0</v>
      </c>
      <c r="EH3110" s="1"/>
      <c r="EI3110">
        <f t="shared" si="4963"/>
        <v>100</v>
      </c>
      <c r="EK3110">
        <f t="shared" si="4967"/>
        <v>0.77700000000004465</v>
      </c>
      <c r="EL3110">
        <f t="shared" si="4968"/>
        <v>0.78</v>
      </c>
      <c r="EM3110">
        <f t="shared" si="4969"/>
        <v>99.999999999999957</v>
      </c>
    </row>
    <row r="3111" spans="6:143" x14ac:dyDescent="0.2">
      <c r="F3111">
        <f>F3110+Sourcedata!$C$36*3600/4000</f>
        <v>2794.5000000001605</v>
      </c>
      <c r="G3111">
        <f t="shared" si="5023"/>
        <v>0</v>
      </c>
      <c r="H3111" s="1">
        <f t="shared" si="4972"/>
        <v>0</v>
      </c>
      <c r="I3111" s="1" t="e">
        <f t="shared" si="4973"/>
        <v>#DIV/0!</v>
      </c>
      <c r="J3111" s="1">
        <f t="shared" si="4974"/>
        <v>0</v>
      </c>
      <c r="K3111" s="1" t="e">
        <f>IF(I3111&gt;$D$1,Sourcedata!$B$90*(2*G3111/1000000)/fluid_kinevisco,(G3111*2/1000000)^(4/3)*epsilon^(1/3)/fluid_kinevisco)</f>
        <v>#DIV/0!</v>
      </c>
      <c r="L3111" s="1" t="e">
        <f>2+0.6*K3111^0.5*Sourcedata!$B$92^(1/3)</f>
        <v>#DIV/0!</v>
      </c>
      <c r="M3111" s="1" t="e">
        <f t="shared" si="4975"/>
        <v>#DIV/0!</v>
      </c>
      <c r="N3111" s="1" t="e">
        <f t="shared" si="4976"/>
        <v>#DIV/0!</v>
      </c>
      <c r="O3111" s="1">
        <f>IF(G3111=0,0,Sourcedata!$C$13*EXP(2*Sourcedata!$C$28*Sourcedata!$C$10/Sourcedata!$C$12/Sourcedata!$C$34/G3111*1000000))</f>
        <v>0</v>
      </c>
      <c r="P3111" s="1">
        <f t="shared" si="4977"/>
        <v>0</v>
      </c>
      <c r="Q3111" s="1">
        <f t="shared" si="5024"/>
        <v>0</v>
      </c>
      <c r="R3111">
        <f t="shared" si="5030"/>
        <v>0</v>
      </c>
      <c r="S3111">
        <f t="shared" si="5025"/>
        <v>0</v>
      </c>
      <c r="T3111" s="1">
        <f t="shared" si="4978"/>
        <v>0</v>
      </c>
      <c r="U3111" s="1" t="e">
        <f t="shared" si="4979"/>
        <v>#DIV/0!</v>
      </c>
      <c r="V3111" s="1">
        <f t="shared" si="4980"/>
        <v>0</v>
      </c>
      <c r="W3111" s="1" t="e">
        <f>IF(U3111&gt;$D$1,Sourcedata!$B$90*(2*S3111/1000000)/fluid_kinevisco,(S3111*2/1000000)^(4/3)*epsilon^(1/3)/fluid_kinevisco)</f>
        <v>#DIV/0!</v>
      </c>
      <c r="X3111" s="1" t="e">
        <f>2+0.6*W3111^0.5*Sourcedata!$B$92^(1/3)</f>
        <v>#DIV/0!</v>
      </c>
      <c r="Y3111" s="1" t="e">
        <f t="shared" si="5031"/>
        <v>#DIV/0!</v>
      </c>
      <c r="Z3111" s="1" t="e">
        <f t="shared" si="4981"/>
        <v>#DIV/0!</v>
      </c>
      <c r="AA3111" s="1">
        <f>IF(S3111=0,0,Sourcedata!$C$13*EXP(2*Sourcedata!$C$28*Sourcedata!$C$10/Sourcedata!$C$12/Sourcedata!$C$34/S3111*1000000))</f>
        <v>0</v>
      </c>
      <c r="AB3111" s="1">
        <f t="shared" si="4982"/>
        <v>0</v>
      </c>
      <c r="AC3111" s="1">
        <f t="shared" si="5032"/>
        <v>0</v>
      </c>
      <c r="AD3111">
        <f t="shared" si="5033"/>
        <v>0</v>
      </c>
      <c r="AE3111">
        <f t="shared" si="5026"/>
        <v>0</v>
      </c>
      <c r="AF3111" s="1">
        <f t="shared" si="4983"/>
        <v>0</v>
      </c>
      <c r="AG3111" s="1" t="e">
        <f t="shared" si="4984"/>
        <v>#DIV/0!</v>
      </c>
      <c r="AH3111" s="1">
        <f t="shared" si="4985"/>
        <v>0</v>
      </c>
      <c r="AI3111" s="1" t="e">
        <f>IF(AG3111&gt;$D$1,Sourcedata!$B$90*(2*AE3111/1000000)/fluid_kinevisco,(AE3111*2/1000000)^(4/3)*epsilon^(1/3)/fluid_kinevisco)</f>
        <v>#DIV/0!</v>
      </c>
      <c r="AJ3111" s="1" t="e">
        <f>2+0.6*AI3111^0.5*Sourcedata!$B$92^(1/3)</f>
        <v>#DIV/0!</v>
      </c>
      <c r="AK3111" s="1" t="e">
        <f t="shared" si="5034"/>
        <v>#DIV/0!</v>
      </c>
      <c r="AL3111" s="1" t="e">
        <f t="shared" si="4986"/>
        <v>#DIV/0!</v>
      </c>
      <c r="AM3111" s="1">
        <f>IF(AE3111=0,0,Sourcedata!$C$13*EXP(2*Sourcedata!$C$28*Sourcedata!$C$10/Sourcedata!$C$12/Sourcedata!$C$34/AE3111*1000000))</f>
        <v>0</v>
      </c>
      <c r="AN3111" s="1">
        <f t="shared" si="4987"/>
        <v>0</v>
      </c>
      <c r="AO3111" s="1">
        <f t="shared" si="5035"/>
        <v>0</v>
      </c>
      <c r="AP3111">
        <f t="shared" si="5036"/>
        <v>0</v>
      </c>
      <c r="AQ3111">
        <f t="shared" si="5027"/>
        <v>0</v>
      </c>
      <c r="AR3111" s="1">
        <f t="shared" si="4988"/>
        <v>0</v>
      </c>
      <c r="AS3111" s="1" t="e">
        <f t="shared" si="4989"/>
        <v>#DIV/0!</v>
      </c>
      <c r="AT3111" s="1">
        <f t="shared" si="4990"/>
        <v>0</v>
      </c>
      <c r="AU3111" s="1" t="e">
        <f>IF(AS3111&gt;$D$1,Sourcedata!$B$90*(2*AQ3111/1000000)/fluid_kinevisco,(AQ3111*2/1000000)^(4/3)*epsilon^(1/3)/fluid_kinevisco)</f>
        <v>#DIV/0!</v>
      </c>
      <c r="AV3111" s="1" t="e">
        <f>2+0.6*AU3111^0.5*Sourcedata!$B$92^(1/3)</f>
        <v>#DIV/0!</v>
      </c>
      <c r="AW3111" s="1" t="e">
        <f t="shared" si="5037"/>
        <v>#DIV/0!</v>
      </c>
      <c r="AX3111" s="1" t="e">
        <f t="shared" si="4991"/>
        <v>#DIV/0!</v>
      </c>
      <c r="AY3111" s="1">
        <f>IF(AQ3111=0,0,Sourcedata!$C$13*EXP(2*Sourcedata!$C$28*Sourcedata!$C$10/Sourcedata!$C$12/Sourcedata!$C$34/AQ3111*1000000))</f>
        <v>0</v>
      </c>
      <c r="AZ3111" s="1">
        <f t="shared" si="4992"/>
        <v>0</v>
      </c>
      <c r="BA3111" s="1">
        <f t="shared" si="5038"/>
        <v>0</v>
      </c>
      <c r="BB3111">
        <f t="shared" si="5039"/>
        <v>0</v>
      </c>
      <c r="BC3111">
        <f t="shared" si="5040"/>
        <v>0</v>
      </c>
      <c r="BD3111" s="1">
        <f t="shared" si="4993"/>
        <v>0</v>
      </c>
      <c r="BE3111" s="1" t="e">
        <f t="shared" si="4994"/>
        <v>#DIV/0!</v>
      </c>
      <c r="BF3111" s="1">
        <f t="shared" si="4995"/>
        <v>0</v>
      </c>
      <c r="BG3111" s="1" t="e">
        <f>IF(BE3111&gt;$D$1,Sourcedata!$B$90*(2*BC3111/1000000)/fluid_kinevisco,(BC3111*2/1000000)^(4/3)*epsilon^(1/3)/fluid_kinevisco)</f>
        <v>#DIV/0!</v>
      </c>
      <c r="BH3111" s="1" t="e">
        <f>2+0.6*BG3111^0.5*Sourcedata!$B$92^(1/3)</f>
        <v>#DIV/0!</v>
      </c>
      <c r="BI3111" s="1" t="e">
        <f t="shared" si="5041"/>
        <v>#DIV/0!</v>
      </c>
      <c r="BJ3111" s="1" t="e">
        <f t="shared" si="4996"/>
        <v>#DIV/0!</v>
      </c>
      <c r="BK3111" s="1">
        <f>IF(BC3111=0,0,Sourcedata!$C$13*EXP(2*Sourcedata!$C$28*Sourcedata!$C$10/Sourcedata!$C$12/Sourcedata!$C$34/BC3111*1000000))</f>
        <v>0</v>
      </c>
      <c r="BL3111" s="1">
        <f t="shared" si="4997"/>
        <v>0</v>
      </c>
      <c r="BM3111" s="1">
        <f t="shared" si="5042"/>
        <v>0</v>
      </c>
      <c r="BN3111">
        <f t="shared" si="5043"/>
        <v>0</v>
      </c>
      <c r="BO3111">
        <f t="shared" si="5044"/>
        <v>0</v>
      </c>
      <c r="BP3111" s="1">
        <f t="shared" si="4998"/>
        <v>0</v>
      </c>
      <c r="BQ3111" s="1" t="e">
        <f t="shared" si="4999"/>
        <v>#DIV/0!</v>
      </c>
      <c r="BR3111" s="1">
        <f t="shared" si="5000"/>
        <v>0</v>
      </c>
      <c r="BS3111" s="1" t="e">
        <f>IF(BQ3111&gt;$D$1,Sourcedata!$B$90*(2*BO3111/1000000)/fluid_kinevisco,(BO3111*2/1000000)^(4/3)*epsilon^(1/3)/fluid_kinevisco)</f>
        <v>#DIV/0!</v>
      </c>
      <c r="BT3111" s="1" t="e">
        <f>2+0.6*BS3111^0.5*Sourcedata!$B$92^(1/3)</f>
        <v>#DIV/0!</v>
      </c>
      <c r="BU3111" s="1" t="e">
        <f t="shared" si="5045"/>
        <v>#DIV/0!</v>
      </c>
      <c r="BV3111" s="1" t="e">
        <f t="shared" si="5001"/>
        <v>#DIV/0!</v>
      </c>
      <c r="BW3111" s="1">
        <f>IF(BO3111=0,0,Sourcedata!$C$13*EXP(2*Sourcedata!$C$28*Sourcedata!$C$10/Sourcedata!$C$12/Sourcedata!$C$34/BO3111*1000000))</f>
        <v>0</v>
      </c>
      <c r="BX3111" s="1">
        <f t="shared" si="5002"/>
        <v>0</v>
      </c>
      <c r="BY3111" s="1">
        <f t="shared" si="5046"/>
        <v>0</v>
      </c>
      <c r="BZ3111">
        <f t="shared" si="5047"/>
        <v>0</v>
      </c>
      <c r="CA3111">
        <f t="shared" si="5028"/>
        <v>0</v>
      </c>
      <c r="CB3111" s="1">
        <f t="shared" si="5003"/>
        <v>0</v>
      </c>
      <c r="CC3111" s="1" t="e">
        <f t="shared" si="5004"/>
        <v>#DIV/0!</v>
      </c>
      <c r="CD3111" s="1">
        <f t="shared" si="5005"/>
        <v>0</v>
      </c>
      <c r="CE3111" s="1" t="e">
        <f>IF(CC3111&gt;$D$1,Sourcedata!$B$90*(2*CA3111/1000000)/fluid_kinevisco,(CA3111*2/1000000)^(4/3)*epsilon^(1/3)/fluid_kinevisco)</f>
        <v>#DIV/0!</v>
      </c>
      <c r="CF3111" s="1" t="e">
        <f>2+0.6*CE3111^0.5*Sourcedata!$B$92^(1/3)</f>
        <v>#DIV/0!</v>
      </c>
      <c r="CG3111" s="1" t="e">
        <f t="shared" si="5048"/>
        <v>#DIV/0!</v>
      </c>
      <c r="CH3111" s="1" t="e">
        <f t="shared" si="5006"/>
        <v>#DIV/0!</v>
      </c>
      <c r="CI3111" s="1">
        <f>IF(CA3111=0,0,Sourcedata!$C$13*EXP(2*Sourcedata!$C$28*Sourcedata!$C$10/Sourcedata!$C$12/Sourcedata!$C$34/CA3111*1000000))</f>
        <v>0</v>
      </c>
      <c r="CJ3111" s="1">
        <f t="shared" si="5007"/>
        <v>0</v>
      </c>
      <c r="CK3111" s="1">
        <f t="shared" si="5049"/>
        <v>0</v>
      </c>
      <c r="CL3111">
        <f t="shared" si="5029"/>
        <v>0</v>
      </c>
      <c r="CM3111">
        <f t="shared" si="5050"/>
        <v>0</v>
      </c>
      <c r="CN3111" s="1">
        <f t="shared" si="5008"/>
        <v>0</v>
      </c>
      <c r="CO3111" s="1" t="e">
        <f t="shared" si="5009"/>
        <v>#DIV/0!</v>
      </c>
      <c r="CP3111" s="1">
        <f t="shared" si="5010"/>
        <v>0</v>
      </c>
      <c r="CQ3111" s="1" t="e">
        <f>IF(CO3111&gt;$D$1,Sourcedata!$B$90*(2*CM3111/1000000)/fluid_kinevisco,(CM3111*2/1000000)^(4/3)*epsilon^(1/3)/fluid_kinevisco)</f>
        <v>#DIV/0!</v>
      </c>
      <c r="CR3111" s="1" t="e">
        <f>2+0.6*CQ3111^0.5*Sourcedata!$B$92^(1/3)</f>
        <v>#DIV/0!</v>
      </c>
      <c r="CS3111" s="1" t="e">
        <f t="shared" si="5051"/>
        <v>#DIV/0!</v>
      </c>
      <c r="CT3111" s="1" t="e">
        <f t="shared" si="5011"/>
        <v>#DIV/0!</v>
      </c>
      <c r="CU3111" s="1">
        <f>IF(CM3111=0,0,Sourcedata!$C$13*EXP(2*Sourcedata!$C$28*Sourcedata!$C$10/Sourcedata!$C$12/Sourcedata!$C$34/CM3111*1000000))</f>
        <v>0</v>
      </c>
      <c r="CV3111" s="1">
        <f t="shared" si="5012"/>
        <v>0</v>
      </c>
      <c r="CW3111" s="1">
        <f t="shared" si="5052"/>
        <v>0</v>
      </c>
      <c r="CX3111">
        <f t="shared" si="5053"/>
        <v>0</v>
      </c>
      <c r="CY3111">
        <f t="shared" si="5054"/>
        <v>0</v>
      </c>
      <c r="CZ3111" s="1">
        <f t="shared" si="5013"/>
        <v>0</v>
      </c>
      <c r="DA3111" s="1" t="e">
        <f t="shared" si="5014"/>
        <v>#DIV/0!</v>
      </c>
      <c r="DB3111" s="1">
        <f t="shared" si="5015"/>
        <v>0</v>
      </c>
      <c r="DC3111" s="1" t="e">
        <f>IF(DA3111&gt;$D$1,Sourcedata!$B$90*(2*CY3111/1000000)/fluid_kinevisco,(CY3111*2/1000000)^(4/3)*epsilon^(1/3)/fluid_kinevisco)</f>
        <v>#DIV/0!</v>
      </c>
      <c r="DD3111" s="1" t="e">
        <f>2+0.6*DC3111^0.5*Sourcedata!$B$92^(1/3)</f>
        <v>#DIV/0!</v>
      </c>
      <c r="DE3111" s="1" t="e">
        <f t="shared" si="5055"/>
        <v>#DIV/0!</v>
      </c>
      <c r="DF3111" s="1" t="e">
        <f t="shared" si="5016"/>
        <v>#DIV/0!</v>
      </c>
      <c r="DG3111" s="1">
        <f>IF(CY3111=0,0,Sourcedata!$C$13*EXP(2*Sourcedata!$C$28*Sourcedata!$C$10/Sourcedata!$C$12/Sourcedata!$C$34/CY3111*1000000))</f>
        <v>0</v>
      </c>
      <c r="DH3111" s="1">
        <f t="shared" si="5017"/>
        <v>0</v>
      </c>
      <c r="DI3111" s="1">
        <f t="shared" si="5056"/>
        <v>0</v>
      </c>
      <c r="DJ3111">
        <f t="shared" si="5057"/>
        <v>0</v>
      </c>
      <c r="DK3111">
        <f t="shared" si="5058"/>
        <v>0</v>
      </c>
      <c r="DL3111" s="1">
        <f t="shared" si="5018"/>
        <v>0</v>
      </c>
      <c r="DM3111" s="1" t="e">
        <f t="shared" si="5019"/>
        <v>#DIV/0!</v>
      </c>
      <c r="DN3111" s="1">
        <f t="shared" si="5020"/>
        <v>0</v>
      </c>
      <c r="DO3111" s="1" t="e">
        <f>IF(DM3111&gt;$D$1,Sourcedata!$B$90*(2*DK3111/1000000)/fluid_kinevisco,(DK3111*2/1000000)^(4/3)*epsilon^(1/3)/fluid_kinevisco)</f>
        <v>#DIV/0!</v>
      </c>
      <c r="DP3111" s="1" t="e">
        <f>2+0.6*DO3111^0.5*Sourcedata!$B$92^(1/3)</f>
        <v>#DIV/0!</v>
      </c>
      <c r="DQ3111" s="1" t="e">
        <f t="shared" si="5059"/>
        <v>#DIV/0!</v>
      </c>
      <c r="DR3111" s="1" t="e">
        <f t="shared" si="5021"/>
        <v>#DIV/0!</v>
      </c>
      <c r="DS3111" s="1">
        <f>IF(DK3111=0,0,Sourcedata!$C$13*EXP(2*Sourcedata!$C$28*Sourcedata!$C$10/Sourcedata!$C$12/Sourcedata!$C$34/DK3111*1000000))</f>
        <v>0</v>
      </c>
      <c r="DT3111" s="1">
        <f t="shared" si="5022"/>
        <v>0</v>
      </c>
      <c r="DU3111" s="1">
        <f t="shared" si="5060"/>
        <v>0</v>
      </c>
      <c r="DV3111">
        <f t="shared" si="5061"/>
        <v>0</v>
      </c>
      <c r="DX3111" s="26">
        <f t="shared" si="4970"/>
        <v>2.4999999999999988E-5</v>
      </c>
      <c r="DY3111">
        <f t="shared" si="4959"/>
        <v>0.77725000000004474</v>
      </c>
      <c r="DZ3111" s="1">
        <f t="shared" si="4960"/>
        <v>0</v>
      </c>
      <c r="EA3111" s="1">
        <f t="shared" si="4971"/>
        <v>24.999999999999989</v>
      </c>
      <c r="EB3111" s="1">
        <f t="shared" si="4964"/>
        <v>0</v>
      </c>
      <c r="EC3111" s="1"/>
      <c r="ED3111" s="1">
        <f t="shared" si="4965"/>
        <v>24.999999999999989</v>
      </c>
      <c r="EE3111" s="1">
        <f t="shared" si="4966"/>
        <v>24.999999999999989</v>
      </c>
      <c r="EF3111">
        <f t="shared" si="4961"/>
        <v>99.999999999999957</v>
      </c>
      <c r="EG3111">
        <f t="shared" si="4962"/>
        <v>0</v>
      </c>
      <c r="EH3111" s="1"/>
      <c r="EI3111">
        <f t="shared" si="4963"/>
        <v>100</v>
      </c>
      <c r="EK3111">
        <f t="shared" si="4967"/>
        <v>0.77725000000004474</v>
      </c>
      <c r="EL3111">
        <f t="shared" si="4968"/>
        <v>0.78</v>
      </c>
      <c r="EM3111">
        <f t="shared" si="4969"/>
        <v>99.999999999999957</v>
      </c>
    </row>
    <row r="3112" spans="6:143" x14ac:dyDescent="0.2">
      <c r="F3112">
        <f>F3111+Sourcedata!$C$36*3600/4000</f>
        <v>2795.4000000001606</v>
      </c>
      <c r="G3112">
        <f t="shared" si="5023"/>
        <v>0</v>
      </c>
      <c r="H3112" s="1">
        <f t="shared" si="4972"/>
        <v>0</v>
      </c>
      <c r="I3112" s="1" t="e">
        <f t="shared" si="4973"/>
        <v>#DIV/0!</v>
      </c>
      <c r="J3112" s="1">
        <f t="shared" si="4974"/>
        <v>0</v>
      </c>
      <c r="K3112" s="1" t="e">
        <f>IF(I3112&gt;$D$1,Sourcedata!$B$90*(2*G3112/1000000)/fluid_kinevisco,(G3112*2/1000000)^(4/3)*epsilon^(1/3)/fluid_kinevisco)</f>
        <v>#DIV/0!</v>
      </c>
      <c r="L3112" s="1" t="e">
        <f>2+0.6*K3112^0.5*Sourcedata!$B$92^(1/3)</f>
        <v>#DIV/0!</v>
      </c>
      <c r="M3112" s="1" t="e">
        <f t="shared" si="4975"/>
        <v>#DIV/0!</v>
      </c>
      <c r="N3112" s="1" t="e">
        <f t="shared" si="4976"/>
        <v>#DIV/0!</v>
      </c>
      <c r="O3112" s="1">
        <f>IF(G3112=0,0,Sourcedata!$C$13*EXP(2*Sourcedata!$C$28*Sourcedata!$C$10/Sourcedata!$C$12/Sourcedata!$C$34/G3112*1000000))</f>
        <v>0</v>
      </c>
      <c r="P3112" s="1">
        <f t="shared" si="4977"/>
        <v>0</v>
      </c>
      <c r="Q3112" s="1">
        <f t="shared" si="5024"/>
        <v>0</v>
      </c>
      <c r="R3112">
        <f t="shared" si="5030"/>
        <v>0</v>
      </c>
      <c r="S3112">
        <f t="shared" si="5025"/>
        <v>0</v>
      </c>
      <c r="T3112" s="1">
        <f t="shared" si="4978"/>
        <v>0</v>
      </c>
      <c r="U3112" s="1" t="e">
        <f t="shared" si="4979"/>
        <v>#DIV/0!</v>
      </c>
      <c r="V3112" s="1">
        <f t="shared" si="4980"/>
        <v>0</v>
      </c>
      <c r="W3112" s="1" t="e">
        <f>IF(U3112&gt;$D$1,Sourcedata!$B$90*(2*S3112/1000000)/fluid_kinevisco,(S3112*2/1000000)^(4/3)*epsilon^(1/3)/fluid_kinevisco)</f>
        <v>#DIV/0!</v>
      </c>
      <c r="X3112" s="1" t="e">
        <f>2+0.6*W3112^0.5*Sourcedata!$B$92^(1/3)</f>
        <v>#DIV/0!</v>
      </c>
      <c r="Y3112" s="1" t="e">
        <f t="shared" si="5031"/>
        <v>#DIV/0!</v>
      </c>
      <c r="Z3112" s="1" t="e">
        <f t="shared" si="4981"/>
        <v>#DIV/0!</v>
      </c>
      <c r="AA3112" s="1">
        <f>IF(S3112=0,0,Sourcedata!$C$13*EXP(2*Sourcedata!$C$28*Sourcedata!$C$10/Sourcedata!$C$12/Sourcedata!$C$34/S3112*1000000))</f>
        <v>0</v>
      </c>
      <c r="AB3112" s="1">
        <f t="shared" si="4982"/>
        <v>0</v>
      </c>
      <c r="AC3112" s="1">
        <f t="shared" si="5032"/>
        <v>0</v>
      </c>
      <c r="AD3112">
        <f t="shared" si="5033"/>
        <v>0</v>
      </c>
      <c r="AE3112">
        <f t="shared" si="5026"/>
        <v>0</v>
      </c>
      <c r="AF3112" s="1">
        <f t="shared" si="4983"/>
        <v>0</v>
      </c>
      <c r="AG3112" s="1" t="e">
        <f t="shared" si="4984"/>
        <v>#DIV/0!</v>
      </c>
      <c r="AH3112" s="1">
        <f t="shared" si="4985"/>
        <v>0</v>
      </c>
      <c r="AI3112" s="1" t="e">
        <f>IF(AG3112&gt;$D$1,Sourcedata!$B$90*(2*AE3112/1000000)/fluid_kinevisco,(AE3112*2/1000000)^(4/3)*epsilon^(1/3)/fluid_kinevisco)</f>
        <v>#DIV/0!</v>
      </c>
      <c r="AJ3112" s="1" t="e">
        <f>2+0.6*AI3112^0.5*Sourcedata!$B$92^(1/3)</f>
        <v>#DIV/0!</v>
      </c>
      <c r="AK3112" s="1" t="e">
        <f t="shared" si="5034"/>
        <v>#DIV/0!</v>
      </c>
      <c r="AL3112" s="1" t="e">
        <f t="shared" si="4986"/>
        <v>#DIV/0!</v>
      </c>
      <c r="AM3112" s="1">
        <f>IF(AE3112=0,0,Sourcedata!$C$13*EXP(2*Sourcedata!$C$28*Sourcedata!$C$10/Sourcedata!$C$12/Sourcedata!$C$34/AE3112*1000000))</f>
        <v>0</v>
      </c>
      <c r="AN3112" s="1">
        <f t="shared" si="4987"/>
        <v>0</v>
      </c>
      <c r="AO3112" s="1">
        <f t="shared" si="5035"/>
        <v>0</v>
      </c>
      <c r="AP3112">
        <f t="shared" si="5036"/>
        <v>0</v>
      </c>
      <c r="AQ3112">
        <f t="shared" si="5027"/>
        <v>0</v>
      </c>
      <c r="AR3112" s="1">
        <f t="shared" si="4988"/>
        <v>0</v>
      </c>
      <c r="AS3112" s="1" t="e">
        <f t="shared" si="4989"/>
        <v>#DIV/0!</v>
      </c>
      <c r="AT3112" s="1">
        <f t="shared" si="4990"/>
        <v>0</v>
      </c>
      <c r="AU3112" s="1" t="e">
        <f>IF(AS3112&gt;$D$1,Sourcedata!$B$90*(2*AQ3112/1000000)/fluid_kinevisco,(AQ3112*2/1000000)^(4/3)*epsilon^(1/3)/fluid_kinevisco)</f>
        <v>#DIV/0!</v>
      </c>
      <c r="AV3112" s="1" t="e">
        <f>2+0.6*AU3112^0.5*Sourcedata!$B$92^(1/3)</f>
        <v>#DIV/0!</v>
      </c>
      <c r="AW3112" s="1" t="e">
        <f t="shared" si="5037"/>
        <v>#DIV/0!</v>
      </c>
      <c r="AX3112" s="1" t="e">
        <f t="shared" si="4991"/>
        <v>#DIV/0!</v>
      </c>
      <c r="AY3112" s="1">
        <f>IF(AQ3112=0,0,Sourcedata!$C$13*EXP(2*Sourcedata!$C$28*Sourcedata!$C$10/Sourcedata!$C$12/Sourcedata!$C$34/AQ3112*1000000))</f>
        <v>0</v>
      </c>
      <c r="AZ3112" s="1">
        <f t="shared" si="4992"/>
        <v>0</v>
      </c>
      <c r="BA3112" s="1">
        <f t="shared" si="5038"/>
        <v>0</v>
      </c>
      <c r="BB3112">
        <f t="shared" si="5039"/>
        <v>0</v>
      </c>
      <c r="BC3112">
        <f t="shared" si="5040"/>
        <v>0</v>
      </c>
      <c r="BD3112" s="1">
        <f t="shared" si="4993"/>
        <v>0</v>
      </c>
      <c r="BE3112" s="1" t="e">
        <f t="shared" si="4994"/>
        <v>#DIV/0!</v>
      </c>
      <c r="BF3112" s="1">
        <f t="shared" si="4995"/>
        <v>0</v>
      </c>
      <c r="BG3112" s="1" t="e">
        <f>IF(BE3112&gt;$D$1,Sourcedata!$B$90*(2*BC3112/1000000)/fluid_kinevisco,(BC3112*2/1000000)^(4/3)*epsilon^(1/3)/fluid_kinevisco)</f>
        <v>#DIV/0!</v>
      </c>
      <c r="BH3112" s="1" t="e">
        <f>2+0.6*BG3112^0.5*Sourcedata!$B$92^(1/3)</f>
        <v>#DIV/0!</v>
      </c>
      <c r="BI3112" s="1" t="e">
        <f t="shared" si="5041"/>
        <v>#DIV/0!</v>
      </c>
      <c r="BJ3112" s="1" t="e">
        <f t="shared" si="4996"/>
        <v>#DIV/0!</v>
      </c>
      <c r="BK3112" s="1">
        <f>IF(BC3112=0,0,Sourcedata!$C$13*EXP(2*Sourcedata!$C$28*Sourcedata!$C$10/Sourcedata!$C$12/Sourcedata!$C$34/BC3112*1000000))</f>
        <v>0</v>
      </c>
      <c r="BL3112" s="1">
        <f t="shared" si="4997"/>
        <v>0</v>
      </c>
      <c r="BM3112" s="1">
        <f t="shared" si="5042"/>
        <v>0</v>
      </c>
      <c r="BN3112">
        <f t="shared" si="5043"/>
        <v>0</v>
      </c>
      <c r="BO3112">
        <f t="shared" si="5044"/>
        <v>0</v>
      </c>
      <c r="BP3112" s="1">
        <f t="shared" si="4998"/>
        <v>0</v>
      </c>
      <c r="BQ3112" s="1" t="e">
        <f t="shared" si="4999"/>
        <v>#DIV/0!</v>
      </c>
      <c r="BR3112" s="1">
        <f t="shared" si="5000"/>
        <v>0</v>
      </c>
      <c r="BS3112" s="1" t="e">
        <f>IF(BQ3112&gt;$D$1,Sourcedata!$B$90*(2*BO3112/1000000)/fluid_kinevisco,(BO3112*2/1000000)^(4/3)*epsilon^(1/3)/fluid_kinevisco)</f>
        <v>#DIV/0!</v>
      </c>
      <c r="BT3112" s="1" t="e">
        <f>2+0.6*BS3112^0.5*Sourcedata!$B$92^(1/3)</f>
        <v>#DIV/0!</v>
      </c>
      <c r="BU3112" s="1" t="e">
        <f t="shared" si="5045"/>
        <v>#DIV/0!</v>
      </c>
      <c r="BV3112" s="1" t="e">
        <f t="shared" si="5001"/>
        <v>#DIV/0!</v>
      </c>
      <c r="BW3112" s="1">
        <f>IF(BO3112=0,0,Sourcedata!$C$13*EXP(2*Sourcedata!$C$28*Sourcedata!$C$10/Sourcedata!$C$12/Sourcedata!$C$34/BO3112*1000000))</f>
        <v>0</v>
      </c>
      <c r="BX3112" s="1">
        <f t="shared" si="5002"/>
        <v>0</v>
      </c>
      <c r="BY3112" s="1">
        <f t="shared" si="5046"/>
        <v>0</v>
      </c>
      <c r="BZ3112">
        <f t="shared" si="5047"/>
        <v>0</v>
      </c>
      <c r="CA3112">
        <f t="shared" si="5028"/>
        <v>0</v>
      </c>
      <c r="CB3112" s="1">
        <f t="shared" si="5003"/>
        <v>0</v>
      </c>
      <c r="CC3112" s="1" t="e">
        <f t="shared" si="5004"/>
        <v>#DIV/0!</v>
      </c>
      <c r="CD3112" s="1">
        <f t="shared" si="5005"/>
        <v>0</v>
      </c>
      <c r="CE3112" s="1" t="e">
        <f>IF(CC3112&gt;$D$1,Sourcedata!$B$90*(2*CA3112/1000000)/fluid_kinevisco,(CA3112*2/1000000)^(4/3)*epsilon^(1/3)/fluid_kinevisco)</f>
        <v>#DIV/0!</v>
      </c>
      <c r="CF3112" s="1" t="e">
        <f>2+0.6*CE3112^0.5*Sourcedata!$B$92^(1/3)</f>
        <v>#DIV/0!</v>
      </c>
      <c r="CG3112" s="1" t="e">
        <f t="shared" si="5048"/>
        <v>#DIV/0!</v>
      </c>
      <c r="CH3112" s="1" t="e">
        <f t="shared" si="5006"/>
        <v>#DIV/0!</v>
      </c>
      <c r="CI3112" s="1">
        <f>IF(CA3112=0,0,Sourcedata!$C$13*EXP(2*Sourcedata!$C$28*Sourcedata!$C$10/Sourcedata!$C$12/Sourcedata!$C$34/CA3112*1000000))</f>
        <v>0</v>
      </c>
      <c r="CJ3112" s="1">
        <f t="shared" si="5007"/>
        <v>0</v>
      </c>
      <c r="CK3112" s="1">
        <f t="shared" si="5049"/>
        <v>0</v>
      </c>
      <c r="CL3112">
        <f t="shared" si="5029"/>
        <v>0</v>
      </c>
      <c r="CM3112">
        <f t="shared" si="5050"/>
        <v>0</v>
      </c>
      <c r="CN3112" s="1">
        <f t="shared" si="5008"/>
        <v>0</v>
      </c>
      <c r="CO3112" s="1" t="e">
        <f t="shared" si="5009"/>
        <v>#DIV/0!</v>
      </c>
      <c r="CP3112" s="1">
        <f t="shared" si="5010"/>
        <v>0</v>
      </c>
      <c r="CQ3112" s="1" t="e">
        <f>IF(CO3112&gt;$D$1,Sourcedata!$B$90*(2*CM3112/1000000)/fluid_kinevisco,(CM3112*2/1000000)^(4/3)*epsilon^(1/3)/fluid_kinevisco)</f>
        <v>#DIV/0!</v>
      </c>
      <c r="CR3112" s="1" t="e">
        <f>2+0.6*CQ3112^0.5*Sourcedata!$B$92^(1/3)</f>
        <v>#DIV/0!</v>
      </c>
      <c r="CS3112" s="1" t="e">
        <f t="shared" si="5051"/>
        <v>#DIV/0!</v>
      </c>
      <c r="CT3112" s="1" t="e">
        <f t="shared" si="5011"/>
        <v>#DIV/0!</v>
      </c>
      <c r="CU3112" s="1">
        <f>IF(CM3112=0,0,Sourcedata!$C$13*EXP(2*Sourcedata!$C$28*Sourcedata!$C$10/Sourcedata!$C$12/Sourcedata!$C$34/CM3112*1000000))</f>
        <v>0</v>
      </c>
      <c r="CV3112" s="1">
        <f t="shared" si="5012"/>
        <v>0</v>
      </c>
      <c r="CW3112" s="1">
        <f t="shared" si="5052"/>
        <v>0</v>
      </c>
      <c r="CX3112">
        <f t="shared" si="5053"/>
        <v>0</v>
      </c>
      <c r="CY3112">
        <f t="shared" si="5054"/>
        <v>0</v>
      </c>
      <c r="CZ3112" s="1">
        <f t="shared" si="5013"/>
        <v>0</v>
      </c>
      <c r="DA3112" s="1" t="e">
        <f t="shared" si="5014"/>
        <v>#DIV/0!</v>
      </c>
      <c r="DB3112" s="1">
        <f t="shared" si="5015"/>
        <v>0</v>
      </c>
      <c r="DC3112" s="1" t="e">
        <f>IF(DA3112&gt;$D$1,Sourcedata!$B$90*(2*CY3112/1000000)/fluid_kinevisco,(CY3112*2/1000000)^(4/3)*epsilon^(1/3)/fluid_kinevisco)</f>
        <v>#DIV/0!</v>
      </c>
      <c r="DD3112" s="1" t="e">
        <f>2+0.6*DC3112^0.5*Sourcedata!$B$92^(1/3)</f>
        <v>#DIV/0!</v>
      </c>
      <c r="DE3112" s="1" t="e">
        <f t="shared" si="5055"/>
        <v>#DIV/0!</v>
      </c>
      <c r="DF3112" s="1" t="e">
        <f t="shared" si="5016"/>
        <v>#DIV/0!</v>
      </c>
      <c r="DG3112" s="1">
        <f>IF(CY3112=0,0,Sourcedata!$C$13*EXP(2*Sourcedata!$C$28*Sourcedata!$C$10/Sourcedata!$C$12/Sourcedata!$C$34/CY3112*1000000))</f>
        <v>0</v>
      </c>
      <c r="DH3112" s="1">
        <f t="shared" si="5017"/>
        <v>0</v>
      </c>
      <c r="DI3112" s="1">
        <f t="shared" si="5056"/>
        <v>0</v>
      </c>
      <c r="DJ3112">
        <f t="shared" si="5057"/>
        <v>0</v>
      </c>
      <c r="DK3112">
        <f t="shared" si="5058"/>
        <v>0</v>
      </c>
      <c r="DL3112" s="1">
        <f t="shared" si="5018"/>
        <v>0</v>
      </c>
      <c r="DM3112" s="1" t="e">
        <f t="shared" si="5019"/>
        <v>#DIV/0!</v>
      </c>
      <c r="DN3112" s="1">
        <f t="shared" si="5020"/>
        <v>0</v>
      </c>
      <c r="DO3112" s="1" t="e">
        <f>IF(DM3112&gt;$D$1,Sourcedata!$B$90*(2*DK3112/1000000)/fluid_kinevisco,(DK3112*2/1000000)^(4/3)*epsilon^(1/3)/fluid_kinevisco)</f>
        <v>#DIV/0!</v>
      </c>
      <c r="DP3112" s="1" t="e">
        <f>2+0.6*DO3112^0.5*Sourcedata!$B$92^(1/3)</f>
        <v>#DIV/0!</v>
      </c>
      <c r="DQ3112" s="1" t="e">
        <f t="shared" si="5059"/>
        <v>#DIV/0!</v>
      </c>
      <c r="DR3112" s="1" t="e">
        <f t="shared" si="5021"/>
        <v>#DIV/0!</v>
      </c>
      <c r="DS3112" s="1">
        <f>IF(DK3112=0,0,Sourcedata!$C$13*EXP(2*Sourcedata!$C$28*Sourcedata!$C$10/Sourcedata!$C$12/Sourcedata!$C$34/DK3112*1000000))</f>
        <v>0</v>
      </c>
      <c r="DT3112" s="1">
        <f t="shared" si="5022"/>
        <v>0</v>
      </c>
      <c r="DU3112" s="1">
        <f t="shared" si="5060"/>
        <v>0</v>
      </c>
      <c r="DV3112">
        <f t="shared" si="5061"/>
        <v>0</v>
      </c>
      <c r="DX3112" s="26">
        <f t="shared" si="4970"/>
        <v>2.4999999999999988E-5</v>
      </c>
      <c r="DY3112">
        <f t="shared" si="4959"/>
        <v>0.77750000000004471</v>
      </c>
      <c r="DZ3112" s="1">
        <f t="shared" si="4960"/>
        <v>0</v>
      </c>
      <c r="EA3112" s="1">
        <f t="shared" si="4971"/>
        <v>24.999999999999989</v>
      </c>
      <c r="EB3112" s="1">
        <f t="shared" si="4964"/>
        <v>0</v>
      </c>
      <c r="EC3112" s="1"/>
      <c r="ED3112" s="1">
        <f t="shared" si="4965"/>
        <v>24.999999999999989</v>
      </c>
      <c r="EE3112" s="1">
        <f t="shared" si="4966"/>
        <v>24.999999999999989</v>
      </c>
      <c r="EF3112">
        <f t="shared" si="4961"/>
        <v>99.999999999999957</v>
      </c>
      <c r="EG3112">
        <f t="shared" si="4962"/>
        <v>0</v>
      </c>
      <c r="EH3112" s="1"/>
      <c r="EI3112">
        <f t="shared" si="4963"/>
        <v>100</v>
      </c>
      <c r="EK3112">
        <f t="shared" si="4967"/>
        <v>0.77750000000004471</v>
      </c>
      <c r="EL3112">
        <f t="shared" si="4968"/>
        <v>0.78</v>
      </c>
      <c r="EM3112">
        <f t="shared" si="4969"/>
        <v>99.999999999999957</v>
      </c>
    </row>
    <row r="3113" spans="6:143" x14ac:dyDescent="0.2">
      <c r="F3113">
        <f>F3112+Sourcedata!$C$36*3600/4000</f>
        <v>2796.3000000001607</v>
      </c>
      <c r="G3113">
        <f t="shared" si="5023"/>
        <v>0</v>
      </c>
      <c r="H3113" s="1">
        <f t="shared" si="4972"/>
        <v>0</v>
      </c>
      <c r="I3113" s="1" t="e">
        <f t="shared" si="4973"/>
        <v>#DIV/0!</v>
      </c>
      <c r="J3113" s="1">
        <f t="shared" si="4974"/>
        <v>0</v>
      </c>
      <c r="K3113" s="1" t="e">
        <f>IF(I3113&gt;$D$1,Sourcedata!$B$90*(2*G3113/1000000)/fluid_kinevisco,(G3113*2/1000000)^(4/3)*epsilon^(1/3)/fluid_kinevisco)</f>
        <v>#DIV/0!</v>
      </c>
      <c r="L3113" s="1" t="e">
        <f>2+0.6*K3113^0.5*Sourcedata!$B$92^(1/3)</f>
        <v>#DIV/0!</v>
      </c>
      <c r="M3113" s="1" t="e">
        <f t="shared" si="4975"/>
        <v>#DIV/0!</v>
      </c>
      <c r="N3113" s="1" t="e">
        <f t="shared" si="4976"/>
        <v>#DIV/0!</v>
      </c>
      <c r="O3113" s="1">
        <f>IF(G3113=0,0,Sourcedata!$C$13*EXP(2*Sourcedata!$C$28*Sourcedata!$C$10/Sourcedata!$C$12/Sourcedata!$C$34/G3113*1000000))</f>
        <v>0</v>
      </c>
      <c r="P3113" s="1">
        <f t="shared" si="4977"/>
        <v>0</v>
      </c>
      <c r="Q3113" s="1">
        <f t="shared" si="5024"/>
        <v>0</v>
      </c>
      <c r="R3113">
        <f t="shared" si="5030"/>
        <v>0</v>
      </c>
      <c r="S3113">
        <f t="shared" si="5025"/>
        <v>0</v>
      </c>
      <c r="T3113" s="1">
        <f t="shared" si="4978"/>
        <v>0</v>
      </c>
      <c r="U3113" s="1" t="e">
        <f t="shared" si="4979"/>
        <v>#DIV/0!</v>
      </c>
      <c r="V3113" s="1">
        <f t="shared" si="4980"/>
        <v>0</v>
      </c>
      <c r="W3113" s="1" t="e">
        <f>IF(U3113&gt;$D$1,Sourcedata!$B$90*(2*S3113/1000000)/fluid_kinevisco,(S3113*2/1000000)^(4/3)*epsilon^(1/3)/fluid_kinevisco)</f>
        <v>#DIV/0!</v>
      </c>
      <c r="X3113" s="1" t="e">
        <f>2+0.6*W3113^0.5*Sourcedata!$B$92^(1/3)</f>
        <v>#DIV/0!</v>
      </c>
      <c r="Y3113" s="1" t="e">
        <f t="shared" si="5031"/>
        <v>#DIV/0!</v>
      </c>
      <c r="Z3113" s="1" t="e">
        <f t="shared" si="4981"/>
        <v>#DIV/0!</v>
      </c>
      <c r="AA3113" s="1">
        <f>IF(S3113=0,0,Sourcedata!$C$13*EXP(2*Sourcedata!$C$28*Sourcedata!$C$10/Sourcedata!$C$12/Sourcedata!$C$34/S3113*1000000))</f>
        <v>0</v>
      </c>
      <c r="AB3113" s="1">
        <f t="shared" si="4982"/>
        <v>0</v>
      </c>
      <c r="AC3113" s="1">
        <f t="shared" si="5032"/>
        <v>0</v>
      </c>
      <c r="AD3113">
        <f t="shared" si="5033"/>
        <v>0</v>
      </c>
      <c r="AE3113">
        <f t="shared" si="5026"/>
        <v>0</v>
      </c>
      <c r="AF3113" s="1">
        <f t="shared" si="4983"/>
        <v>0</v>
      </c>
      <c r="AG3113" s="1" t="e">
        <f t="shared" si="4984"/>
        <v>#DIV/0!</v>
      </c>
      <c r="AH3113" s="1">
        <f t="shared" si="4985"/>
        <v>0</v>
      </c>
      <c r="AI3113" s="1" t="e">
        <f>IF(AG3113&gt;$D$1,Sourcedata!$B$90*(2*AE3113/1000000)/fluid_kinevisco,(AE3113*2/1000000)^(4/3)*epsilon^(1/3)/fluid_kinevisco)</f>
        <v>#DIV/0!</v>
      </c>
      <c r="AJ3113" s="1" t="e">
        <f>2+0.6*AI3113^0.5*Sourcedata!$B$92^(1/3)</f>
        <v>#DIV/0!</v>
      </c>
      <c r="AK3113" s="1" t="e">
        <f t="shared" si="5034"/>
        <v>#DIV/0!</v>
      </c>
      <c r="AL3113" s="1" t="e">
        <f t="shared" si="4986"/>
        <v>#DIV/0!</v>
      </c>
      <c r="AM3113" s="1">
        <f>IF(AE3113=0,0,Sourcedata!$C$13*EXP(2*Sourcedata!$C$28*Sourcedata!$C$10/Sourcedata!$C$12/Sourcedata!$C$34/AE3113*1000000))</f>
        <v>0</v>
      </c>
      <c r="AN3113" s="1">
        <f t="shared" si="4987"/>
        <v>0</v>
      </c>
      <c r="AO3113" s="1">
        <f t="shared" si="5035"/>
        <v>0</v>
      </c>
      <c r="AP3113">
        <f t="shared" si="5036"/>
        <v>0</v>
      </c>
      <c r="AQ3113">
        <f t="shared" si="5027"/>
        <v>0</v>
      </c>
      <c r="AR3113" s="1">
        <f t="shared" si="4988"/>
        <v>0</v>
      </c>
      <c r="AS3113" s="1" t="e">
        <f t="shared" si="4989"/>
        <v>#DIV/0!</v>
      </c>
      <c r="AT3113" s="1">
        <f t="shared" si="4990"/>
        <v>0</v>
      </c>
      <c r="AU3113" s="1" t="e">
        <f>IF(AS3113&gt;$D$1,Sourcedata!$B$90*(2*AQ3113/1000000)/fluid_kinevisco,(AQ3113*2/1000000)^(4/3)*epsilon^(1/3)/fluid_kinevisco)</f>
        <v>#DIV/0!</v>
      </c>
      <c r="AV3113" s="1" t="e">
        <f>2+0.6*AU3113^0.5*Sourcedata!$B$92^(1/3)</f>
        <v>#DIV/0!</v>
      </c>
      <c r="AW3113" s="1" t="e">
        <f t="shared" si="5037"/>
        <v>#DIV/0!</v>
      </c>
      <c r="AX3113" s="1" t="e">
        <f t="shared" si="4991"/>
        <v>#DIV/0!</v>
      </c>
      <c r="AY3113" s="1">
        <f>IF(AQ3113=0,0,Sourcedata!$C$13*EXP(2*Sourcedata!$C$28*Sourcedata!$C$10/Sourcedata!$C$12/Sourcedata!$C$34/AQ3113*1000000))</f>
        <v>0</v>
      </c>
      <c r="AZ3113" s="1">
        <f t="shared" si="4992"/>
        <v>0</v>
      </c>
      <c r="BA3113" s="1">
        <f t="shared" si="5038"/>
        <v>0</v>
      </c>
      <c r="BB3113">
        <f t="shared" si="5039"/>
        <v>0</v>
      </c>
      <c r="BC3113">
        <f t="shared" si="5040"/>
        <v>0</v>
      </c>
      <c r="BD3113" s="1">
        <f t="shared" si="4993"/>
        <v>0</v>
      </c>
      <c r="BE3113" s="1" t="e">
        <f t="shared" si="4994"/>
        <v>#DIV/0!</v>
      </c>
      <c r="BF3113" s="1">
        <f t="shared" si="4995"/>
        <v>0</v>
      </c>
      <c r="BG3113" s="1" t="e">
        <f>IF(BE3113&gt;$D$1,Sourcedata!$B$90*(2*BC3113/1000000)/fluid_kinevisco,(BC3113*2/1000000)^(4/3)*epsilon^(1/3)/fluid_kinevisco)</f>
        <v>#DIV/0!</v>
      </c>
      <c r="BH3113" s="1" t="e">
        <f>2+0.6*BG3113^0.5*Sourcedata!$B$92^(1/3)</f>
        <v>#DIV/0!</v>
      </c>
      <c r="BI3113" s="1" t="e">
        <f t="shared" si="5041"/>
        <v>#DIV/0!</v>
      </c>
      <c r="BJ3113" s="1" t="e">
        <f t="shared" si="4996"/>
        <v>#DIV/0!</v>
      </c>
      <c r="BK3113" s="1">
        <f>IF(BC3113=0,0,Sourcedata!$C$13*EXP(2*Sourcedata!$C$28*Sourcedata!$C$10/Sourcedata!$C$12/Sourcedata!$C$34/BC3113*1000000))</f>
        <v>0</v>
      </c>
      <c r="BL3113" s="1">
        <f t="shared" si="4997"/>
        <v>0</v>
      </c>
      <c r="BM3113" s="1">
        <f t="shared" si="5042"/>
        <v>0</v>
      </c>
      <c r="BN3113">
        <f t="shared" si="5043"/>
        <v>0</v>
      </c>
      <c r="BO3113">
        <f t="shared" si="5044"/>
        <v>0</v>
      </c>
      <c r="BP3113" s="1">
        <f t="shared" si="4998"/>
        <v>0</v>
      </c>
      <c r="BQ3113" s="1" t="e">
        <f t="shared" si="4999"/>
        <v>#DIV/0!</v>
      </c>
      <c r="BR3113" s="1">
        <f t="shared" si="5000"/>
        <v>0</v>
      </c>
      <c r="BS3113" s="1" t="e">
        <f>IF(BQ3113&gt;$D$1,Sourcedata!$B$90*(2*BO3113/1000000)/fluid_kinevisco,(BO3113*2/1000000)^(4/3)*epsilon^(1/3)/fluid_kinevisco)</f>
        <v>#DIV/0!</v>
      </c>
      <c r="BT3113" s="1" t="e">
        <f>2+0.6*BS3113^0.5*Sourcedata!$B$92^(1/3)</f>
        <v>#DIV/0!</v>
      </c>
      <c r="BU3113" s="1" t="e">
        <f t="shared" si="5045"/>
        <v>#DIV/0!</v>
      </c>
      <c r="BV3113" s="1" t="e">
        <f t="shared" si="5001"/>
        <v>#DIV/0!</v>
      </c>
      <c r="BW3113" s="1">
        <f>IF(BO3113=0,0,Sourcedata!$C$13*EXP(2*Sourcedata!$C$28*Sourcedata!$C$10/Sourcedata!$C$12/Sourcedata!$C$34/BO3113*1000000))</f>
        <v>0</v>
      </c>
      <c r="BX3113" s="1">
        <f t="shared" si="5002"/>
        <v>0</v>
      </c>
      <c r="BY3113" s="1">
        <f t="shared" si="5046"/>
        <v>0</v>
      </c>
      <c r="BZ3113">
        <f t="shared" si="5047"/>
        <v>0</v>
      </c>
      <c r="CA3113">
        <f t="shared" si="5028"/>
        <v>0</v>
      </c>
      <c r="CB3113" s="1">
        <f t="shared" si="5003"/>
        <v>0</v>
      </c>
      <c r="CC3113" s="1" t="e">
        <f t="shared" si="5004"/>
        <v>#DIV/0!</v>
      </c>
      <c r="CD3113" s="1">
        <f t="shared" si="5005"/>
        <v>0</v>
      </c>
      <c r="CE3113" s="1" t="e">
        <f>IF(CC3113&gt;$D$1,Sourcedata!$B$90*(2*CA3113/1000000)/fluid_kinevisco,(CA3113*2/1000000)^(4/3)*epsilon^(1/3)/fluid_kinevisco)</f>
        <v>#DIV/0!</v>
      </c>
      <c r="CF3113" s="1" t="e">
        <f>2+0.6*CE3113^0.5*Sourcedata!$B$92^(1/3)</f>
        <v>#DIV/0!</v>
      </c>
      <c r="CG3113" s="1" t="e">
        <f t="shared" si="5048"/>
        <v>#DIV/0!</v>
      </c>
      <c r="CH3113" s="1" t="e">
        <f t="shared" si="5006"/>
        <v>#DIV/0!</v>
      </c>
      <c r="CI3113" s="1">
        <f>IF(CA3113=0,0,Sourcedata!$C$13*EXP(2*Sourcedata!$C$28*Sourcedata!$C$10/Sourcedata!$C$12/Sourcedata!$C$34/CA3113*1000000))</f>
        <v>0</v>
      </c>
      <c r="CJ3113" s="1">
        <f t="shared" si="5007"/>
        <v>0</v>
      </c>
      <c r="CK3113" s="1">
        <f t="shared" si="5049"/>
        <v>0</v>
      </c>
      <c r="CL3113">
        <f t="shared" si="5029"/>
        <v>0</v>
      </c>
      <c r="CM3113">
        <f t="shared" si="5050"/>
        <v>0</v>
      </c>
      <c r="CN3113" s="1">
        <f t="shared" si="5008"/>
        <v>0</v>
      </c>
      <c r="CO3113" s="1" t="e">
        <f t="shared" si="5009"/>
        <v>#DIV/0!</v>
      </c>
      <c r="CP3113" s="1">
        <f t="shared" si="5010"/>
        <v>0</v>
      </c>
      <c r="CQ3113" s="1" t="e">
        <f>IF(CO3113&gt;$D$1,Sourcedata!$B$90*(2*CM3113/1000000)/fluid_kinevisco,(CM3113*2/1000000)^(4/3)*epsilon^(1/3)/fluid_kinevisco)</f>
        <v>#DIV/0!</v>
      </c>
      <c r="CR3113" s="1" t="e">
        <f>2+0.6*CQ3113^0.5*Sourcedata!$B$92^(1/3)</f>
        <v>#DIV/0!</v>
      </c>
      <c r="CS3113" s="1" t="e">
        <f t="shared" si="5051"/>
        <v>#DIV/0!</v>
      </c>
      <c r="CT3113" s="1" t="e">
        <f t="shared" si="5011"/>
        <v>#DIV/0!</v>
      </c>
      <c r="CU3113" s="1">
        <f>IF(CM3113=0,0,Sourcedata!$C$13*EXP(2*Sourcedata!$C$28*Sourcedata!$C$10/Sourcedata!$C$12/Sourcedata!$C$34/CM3113*1000000))</f>
        <v>0</v>
      </c>
      <c r="CV3113" s="1">
        <f t="shared" si="5012"/>
        <v>0</v>
      </c>
      <c r="CW3113" s="1">
        <f t="shared" si="5052"/>
        <v>0</v>
      </c>
      <c r="CX3113">
        <f t="shared" si="5053"/>
        <v>0</v>
      </c>
      <c r="CY3113">
        <f t="shared" si="5054"/>
        <v>0</v>
      </c>
      <c r="CZ3113" s="1">
        <f t="shared" si="5013"/>
        <v>0</v>
      </c>
      <c r="DA3113" s="1" t="e">
        <f t="shared" si="5014"/>
        <v>#DIV/0!</v>
      </c>
      <c r="DB3113" s="1">
        <f t="shared" si="5015"/>
        <v>0</v>
      </c>
      <c r="DC3113" s="1" t="e">
        <f>IF(DA3113&gt;$D$1,Sourcedata!$B$90*(2*CY3113/1000000)/fluid_kinevisco,(CY3113*2/1000000)^(4/3)*epsilon^(1/3)/fluid_kinevisco)</f>
        <v>#DIV/0!</v>
      </c>
      <c r="DD3113" s="1" t="e">
        <f>2+0.6*DC3113^0.5*Sourcedata!$B$92^(1/3)</f>
        <v>#DIV/0!</v>
      </c>
      <c r="DE3113" s="1" t="e">
        <f t="shared" si="5055"/>
        <v>#DIV/0!</v>
      </c>
      <c r="DF3113" s="1" t="e">
        <f t="shared" si="5016"/>
        <v>#DIV/0!</v>
      </c>
      <c r="DG3113" s="1">
        <f>IF(CY3113=0,0,Sourcedata!$C$13*EXP(2*Sourcedata!$C$28*Sourcedata!$C$10/Sourcedata!$C$12/Sourcedata!$C$34/CY3113*1000000))</f>
        <v>0</v>
      </c>
      <c r="DH3113" s="1">
        <f t="shared" si="5017"/>
        <v>0</v>
      </c>
      <c r="DI3113" s="1">
        <f t="shared" si="5056"/>
        <v>0</v>
      </c>
      <c r="DJ3113">
        <f t="shared" si="5057"/>
        <v>0</v>
      </c>
      <c r="DK3113">
        <f t="shared" si="5058"/>
        <v>0</v>
      </c>
      <c r="DL3113" s="1">
        <f t="shared" si="5018"/>
        <v>0</v>
      </c>
      <c r="DM3113" s="1" t="e">
        <f t="shared" si="5019"/>
        <v>#DIV/0!</v>
      </c>
      <c r="DN3113" s="1">
        <f t="shared" si="5020"/>
        <v>0</v>
      </c>
      <c r="DO3113" s="1" t="e">
        <f>IF(DM3113&gt;$D$1,Sourcedata!$B$90*(2*DK3113/1000000)/fluid_kinevisco,(DK3113*2/1000000)^(4/3)*epsilon^(1/3)/fluid_kinevisco)</f>
        <v>#DIV/0!</v>
      </c>
      <c r="DP3113" s="1" t="e">
        <f>2+0.6*DO3113^0.5*Sourcedata!$B$92^(1/3)</f>
        <v>#DIV/0!</v>
      </c>
      <c r="DQ3113" s="1" t="e">
        <f t="shared" si="5059"/>
        <v>#DIV/0!</v>
      </c>
      <c r="DR3113" s="1" t="e">
        <f t="shared" si="5021"/>
        <v>#DIV/0!</v>
      </c>
      <c r="DS3113" s="1">
        <f>IF(DK3113=0,0,Sourcedata!$C$13*EXP(2*Sourcedata!$C$28*Sourcedata!$C$10/Sourcedata!$C$12/Sourcedata!$C$34/DK3113*1000000))</f>
        <v>0</v>
      </c>
      <c r="DT3113" s="1">
        <f t="shared" si="5022"/>
        <v>0</v>
      </c>
      <c r="DU3113" s="1">
        <f t="shared" si="5060"/>
        <v>0</v>
      </c>
      <c r="DV3113">
        <f t="shared" si="5061"/>
        <v>0</v>
      </c>
      <c r="DX3113" s="26">
        <f t="shared" si="4970"/>
        <v>2.4999999999999988E-5</v>
      </c>
      <c r="DY3113">
        <f t="shared" si="4959"/>
        <v>0.77775000000004479</v>
      </c>
      <c r="DZ3113" s="1">
        <f t="shared" si="4960"/>
        <v>0</v>
      </c>
      <c r="EA3113" s="1">
        <f t="shared" si="4971"/>
        <v>24.999999999999989</v>
      </c>
      <c r="EB3113" s="1">
        <f t="shared" si="4964"/>
        <v>0</v>
      </c>
      <c r="EC3113" s="1"/>
      <c r="ED3113" s="1">
        <f t="shared" si="4965"/>
        <v>24.999999999999989</v>
      </c>
      <c r="EE3113" s="1">
        <f t="shared" si="4966"/>
        <v>24.999999999999989</v>
      </c>
      <c r="EF3113">
        <f t="shared" si="4961"/>
        <v>99.999999999999957</v>
      </c>
      <c r="EG3113">
        <f t="shared" si="4962"/>
        <v>0</v>
      </c>
      <c r="EH3113" s="1"/>
      <c r="EI3113">
        <f t="shared" si="4963"/>
        <v>100</v>
      </c>
      <c r="EK3113">
        <f t="shared" si="4967"/>
        <v>0.77775000000004479</v>
      </c>
      <c r="EL3113">
        <f t="shared" si="4968"/>
        <v>0.78</v>
      </c>
      <c r="EM3113">
        <f t="shared" si="4969"/>
        <v>99.999999999999957</v>
      </c>
    </row>
    <row r="3114" spans="6:143" x14ac:dyDescent="0.2">
      <c r="F3114">
        <f>F3113+Sourcedata!$C$36*3600/4000</f>
        <v>2797.2000000001608</v>
      </c>
      <c r="G3114">
        <f t="shared" si="5023"/>
        <v>0</v>
      </c>
      <c r="H3114" s="1">
        <f t="shared" si="4972"/>
        <v>0</v>
      </c>
      <c r="I3114" s="1" t="e">
        <f t="shared" si="4973"/>
        <v>#DIV/0!</v>
      </c>
      <c r="J3114" s="1">
        <f t="shared" si="4974"/>
        <v>0</v>
      </c>
      <c r="K3114" s="1" t="e">
        <f>IF(I3114&gt;$D$1,Sourcedata!$B$90*(2*G3114/1000000)/fluid_kinevisco,(G3114*2/1000000)^(4/3)*epsilon^(1/3)/fluid_kinevisco)</f>
        <v>#DIV/0!</v>
      </c>
      <c r="L3114" s="1" t="e">
        <f>2+0.6*K3114^0.5*Sourcedata!$B$92^(1/3)</f>
        <v>#DIV/0!</v>
      </c>
      <c r="M3114" s="1" t="e">
        <f t="shared" si="4975"/>
        <v>#DIV/0!</v>
      </c>
      <c r="N3114" s="1" t="e">
        <f t="shared" si="4976"/>
        <v>#DIV/0!</v>
      </c>
      <c r="O3114" s="1">
        <f>IF(G3114=0,0,Sourcedata!$C$13*EXP(2*Sourcedata!$C$28*Sourcedata!$C$10/Sourcedata!$C$12/Sourcedata!$C$34/G3114*1000000))</f>
        <v>0</v>
      </c>
      <c r="P3114" s="1">
        <f t="shared" si="4977"/>
        <v>0</v>
      </c>
      <c r="Q3114" s="1">
        <f t="shared" si="5024"/>
        <v>0</v>
      </c>
      <c r="R3114">
        <f t="shared" si="5030"/>
        <v>0</v>
      </c>
      <c r="S3114">
        <f t="shared" si="5025"/>
        <v>0</v>
      </c>
      <c r="T3114" s="1">
        <f t="shared" si="4978"/>
        <v>0</v>
      </c>
      <c r="U3114" s="1" t="e">
        <f t="shared" si="4979"/>
        <v>#DIV/0!</v>
      </c>
      <c r="V3114" s="1">
        <f t="shared" si="4980"/>
        <v>0</v>
      </c>
      <c r="W3114" s="1" t="e">
        <f>IF(U3114&gt;$D$1,Sourcedata!$B$90*(2*S3114/1000000)/fluid_kinevisco,(S3114*2/1000000)^(4/3)*epsilon^(1/3)/fluid_kinevisco)</f>
        <v>#DIV/0!</v>
      </c>
      <c r="X3114" s="1" t="e">
        <f>2+0.6*W3114^0.5*Sourcedata!$B$92^(1/3)</f>
        <v>#DIV/0!</v>
      </c>
      <c r="Y3114" s="1" t="e">
        <f t="shared" si="5031"/>
        <v>#DIV/0!</v>
      </c>
      <c r="Z3114" s="1" t="e">
        <f t="shared" si="4981"/>
        <v>#DIV/0!</v>
      </c>
      <c r="AA3114" s="1">
        <f>IF(S3114=0,0,Sourcedata!$C$13*EXP(2*Sourcedata!$C$28*Sourcedata!$C$10/Sourcedata!$C$12/Sourcedata!$C$34/S3114*1000000))</f>
        <v>0</v>
      </c>
      <c r="AB3114" s="1">
        <f t="shared" si="4982"/>
        <v>0</v>
      </c>
      <c r="AC3114" s="1">
        <f t="shared" si="5032"/>
        <v>0</v>
      </c>
      <c r="AD3114">
        <f t="shared" si="5033"/>
        <v>0</v>
      </c>
      <c r="AE3114">
        <f t="shared" si="5026"/>
        <v>0</v>
      </c>
      <c r="AF3114" s="1">
        <f t="shared" si="4983"/>
        <v>0</v>
      </c>
      <c r="AG3114" s="1" t="e">
        <f t="shared" si="4984"/>
        <v>#DIV/0!</v>
      </c>
      <c r="AH3114" s="1">
        <f t="shared" si="4985"/>
        <v>0</v>
      </c>
      <c r="AI3114" s="1" t="e">
        <f>IF(AG3114&gt;$D$1,Sourcedata!$B$90*(2*AE3114/1000000)/fluid_kinevisco,(AE3114*2/1000000)^(4/3)*epsilon^(1/3)/fluid_kinevisco)</f>
        <v>#DIV/0!</v>
      </c>
      <c r="AJ3114" s="1" t="e">
        <f>2+0.6*AI3114^0.5*Sourcedata!$B$92^(1/3)</f>
        <v>#DIV/0!</v>
      </c>
      <c r="AK3114" s="1" t="e">
        <f t="shared" si="5034"/>
        <v>#DIV/0!</v>
      </c>
      <c r="AL3114" s="1" t="e">
        <f t="shared" si="4986"/>
        <v>#DIV/0!</v>
      </c>
      <c r="AM3114" s="1">
        <f>IF(AE3114=0,0,Sourcedata!$C$13*EXP(2*Sourcedata!$C$28*Sourcedata!$C$10/Sourcedata!$C$12/Sourcedata!$C$34/AE3114*1000000))</f>
        <v>0</v>
      </c>
      <c r="AN3114" s="1">
        <f t="shared" si="4987"/>
        <v>0</v>
      </c>
      <c r="AO3114" s="1">
        <f t="shared" si="5035"/>
        <v>0</v>
      </c>
      <c r="AP3114">
        <f t="shared" si="5036"/>
        <v>0</v>
      </c>
      <c r="AQ3114">
        <f t="shared" si="5027"/>
        <v>0</v>
      </c>
      <c r="AR3114" s="1">
        <f t="shared" si="4988"/>
        <v>0</v>
      </c>
      <c r="AS3114" s="1" t="e">
        <f t="shared" si="4989"/>
        <v>#DIV/0!</v>
      </c>
      <c r="AT3114" s="1">
        <f t="shared" si="4990"/>
        <v>0</v>
      </c>
      <c r="AU3114" s="1" t="e">
        <f>IF(AS3114&gt;$D$1,Sourcedata!$B$90*(2*AQ3114/1000000)/fluid_kinevisco,(AQ3114*2/1000000)^(4/3)*epsilon^(1/3)/fluid_kinevisco)</f>
        <v>#DIV/0!</v>
      </c>
      <c r="AV3114" s="1" t="e">
        <f>2+0.6*AU3114^0.5*Sourcedata!$B$92^(1/3)</f>
        <v>#DIV/0!</v>
      </c>
      <c r="AW3114" s="1" t="e">
        <f t="shared" si="5037"/>
        <v>#DIV/0!</v>
      </c>
      <c r="AX3114" s="1" t="e">
        <f t="shared" si="4991"/>
        <v>#DIV/0!</v>
      </c>
      <c r="AY3114" s="1">
        <f>IF(AQ3114=0,0,Sourcedata!$C$13*EXP(2*Sourcedata!$C$28*Sourcedata!$C$10/Sourcedata!$C$12/Sourcedata!$C$34/AQ3114*1000000))</f>
        <v>0</v>
      </c>
      <c r="AZ3114" s="1">
        <f t="shared" si="4992"/>
        <v>0</v>
      </c>
      <c r="BA3114" s="1">
        <f t="shared" si="5038"/>
        <v>0</v>
      </c>
      <c r="BB3114">
        <f t="shared" si="5039"/>
        <v>0</v>
      </c>
      <c r="BC3114">
        <f t="shared" si="5040"/>
        <v>0</v>
      </c>
      <c r="BD3114" s="1">
        <f t="shared" si="4993"/>
        <v>0</v>
      </c>
      <c r="BE3114" s="1" t="e">
        <f t="shared" si="4994"/>
        <v>#DIV/0!</v>
      </c>
      <c r="BF3114" s="1">
        <f t="shared" si="4995"/>
        <v>0</v>
      </c>
      <c r="BG3114" s="1" t="e">
        <f>IF(BE3114&gt;$D$1,Sourcedata!$B$90*(2*BC3114/1000000)/fluid_kinevisco,(BC3114*2/1000000)^(4/3)*epsilon^(1/3)/fluid_kinevisco)</f>
        <v>#DIV/0!</v>
      </c>
      <c r="BH3114" s="1" t="e">
        <f>2+0.6*BG3114^0.5*Sourcedata!$B$92^(1/3)</f>
        <v>#DIV/0!</v>
      </c>
      <c r="BI3114" s="1" t="e">
        <f t="shared" si="5041"/>
        <v>#DIV/0!</v>
      </c>
      <c r="BJ3114" s="1" t="e">
        <f t="shared" si="4996"/>
        <v>#DIV/0!</v>
      </c>
      <c r="BK3114" s="1">
        <f>IF(BC3114=0,0,Sourcedata!$C$13*EXP(2*Sourcedata!$C$28*Sourcedata!$C$10/Sourcedata!$C$12/Sourcedata!$C$34/BC3114*1000000))</f>
        <v>0</v>
      </c>
      <c r="BL3114" s="1">
        <f t="shared" si="4997"/>
        <v>0</v>
      </c>
      <c r="BM3114" s="1">
        <f t="shared" si="5042"/>
        <v>0</v>
      </c>
      <c r="BN3114">
        <f t="shared" si="5043"/>
        <v>0</v>
      </c>
      <c r="BO3114">
        <f t="shared" si="5044"/>
        <v>0</v>
      </c>
      <c r="BP3114" s="1">
        <f t="shared" si="4998"/>
        <v>0</v>
      </c>
      <c r="BQ3114" s="1" t="e">
        <f t="shared" si="4999"/>
        <v>#DIV/0!</v>
      </c>
      <c r="BR3114" s="1">
        <f t="shared" si="5000"/>
        <v>0</v>
      </c>
      <c r="BS3114" s="1" t="e">
        <f>IF(BQ3114&gt;$D$1,Sourcedata!$B$90*(2*BO3114/1000000)/fluid_kinevisco,(BO3114*2/1000000)^(4/3)*epsilon^(1/3)/fluid_kinevisco)</f>
        <v>#DIV/0!</v>
      </c>
      <c r="BT3114" s="1" t="e">
        <f>2+0.6*BS3114^0.5*Sourcedata!$B$92^(1/3)</f>
        <v>#DIV/0!</v>
      </c>
      <c r="BU3114" s="1" t="e">
        <f t="shared" si="5045"/>
        <v>#DIV/0!</v>
      </c>
      <c r="BV3114" s="1" t="e">
        <f t="shared" si="5001"/>
        <v>#DIV/0!</v>
      </c>
      <c r="BW3114" s="1">
        <f>IF(BO3114=0,0,Sourcedata!$C$13*EXP(2*Sourcedata!$C$28*Sourcedata!$C$10/Sourcedata!$C$12/Sourcedata!$C$34/BO3114*1000000))</f>
        <v>0</v>
      </c>
      <c r="BX3114" s="1">
        <f t="shared" si="5002"/>
        <v>0</v>
      </c>
      <c r="BY3114" s="1">
        <f t="shared" si="5046"/>
        <v>0</v>
      </c>
      <c r="BZ3114">
        <f t="shared" si="5047"/>
        <v>0</v>
      </c>
      <c r="CA3114">
        <f t="shared" si="5028"/>
        <v>0</v>
      </c>
      <c r="CB3114" s="1">
        <f t="shared" si="5003"/>
        <v>0</v>
      </c>
      <c r="CC3114" s="1" t="e">
        <f t="shared" si="5004"/>
        <v>#DIV/0!</v>
      </c>
      <c r="CD3114" s="1">
        <f t="shared" si="5005"/>
        <v>0</v>
      </c>
      <c r="CE3114" s="1" t="e">
        <f>IF(CC3114&gt;$D$1,Sourcedata!$B$90*(2*CA3114/1000000)/fluid_kinevisco,(CA3114*2/1000000)^(4/3)*epsilon^(1/3)/fluid_kinevisco)</f>
        <v>#DIV/0!</v>
      </c>
      <c r="CF3114" s="1" t="e">
        <f>2+0.6*CE3114^0.5*Sourcedata!$B$92^(1/3)</f>
        <v>#DIV/0!</v>
      </c>
      <c r="CG3114" s="1" t="e">
        <f t="shared" si="5048"/>
        <v>#DIV/0!</v>
      </c>
      <c r="CH3114" s="1" t="e">
        <f t="shared" si="5006"/>
        <v>#DIV/0!</v>
      </c>
      <c r="CI3114" s="1">
        <f>IF(CA3114=0,0,Sourcedata!$C$13*EXP(2*Sourcedata!$C$28*Sourcedata!$C$10/Sourcedata!$C$12/Sourcedata!$C$34/CA3114*1000000))</f>
        <v>0</v>
      </c>
      <c r="CJ3114" s="1">
        <f t="shared" si="5007"/>
        <v>0</v>
      </c>
      <c r="CK3114" s="1">
        <f t="shared" si="5049"/>
        <v>0</v>
      </c>
      <c r="CL3114">
        <f t="shared" si="5029"/>
        <v>0</v>
      </c>
      <c r="CM3114">
        <f t="shared" si="5050"/>
        <v>0</v>
      </c>
      <c r="CN3114" s="1">
        <f t="shared" si="5008"/>
        <v>0</v>
      </c>
      <c r="CO3114" s="1" t="e">
        <f t="shared" si="5009"/>
        <v>#DIV/0!</v>
      </c>
      <c r="CP3114" s="1">
        <f t="shared" si="5010"/>
        <v>0</v>
      </c>
      <c r="CQ3114" s="1" t="e">
        <f>IF(CO3114&gt;$D$1,Sourcedata!$B$90*(2*CM3114/1000000)/fluid_kinevisco,(CM3114*2/1000000)^(4/3)*epsilon^(1/3)/fluid_kinevisco)</f>
        <v>#DIV/0!</v>
      </c>
      <c r="CR3114" s="1" t="e">
        <f>2+0.6*CQ3114^0.5*Sourcedata!$B$92^(1/3)</f>
        <v>#DIV/0!</v>
      </c>
      <c r="CS3114" s="1" t="e">
        <f t="shared" si="5051"/>
        <v>#DIV/0!</v>
      </c>
      <c r="CT3114" s="1" t="e">
        <f t="shared" si="5011"/>
        <v>#DIV/0!</v>
      </c>
      <c r="CU3114" s="1">
        <f>IF(CM3114=0,0,Sourcedata!$C$13*EXP(2*Sourcedata!$C$28*Sourcedata!$C$10/Sourcedata!$C$12/Sourcedata!$C$34/CM3114*1000000))</f>
        <v>0</v>
      </c>
      <c r="CV3114" s="1">
        <f t="shared" si="5012"/>
        <v>0</v>
      </c>
      <c r="CW3114" s="1">
        <f t="shared" si="5052"/>
        <v>0</v>
      </c>
      <c r="CX3114">
        <f t="shared" si="5053"/>
        <v>0</v>
      </c>
      <c r="CY3114">
        <f t="shared" si="5054"/>
        <v>0</v>
      </c>
      <c r="CZ3114" s="1">
        <f t="shared" si="5013"/>
        <v>0</v>
      </c>
      <c r="DA3114" s="1" t="e">
        <f t="shared" si="5014"/>
        <v>#DIV/0!</v>
      </c>
      <c r="DB3114" s="1">
        <f t="shared" si="5015"/>
        <v>0</v>
      </c>
      <c r="DC3114" s="1" t="e">
        <f>IF(DA3114&gt;$D$1,Sourcedata!$B$90*(2*CY3114/1000000)/fluid_kinevisco,(CY3114*2/1000000)^(4/3)*epsilon^(1/3)/fluid_kinevisco)</f>
        <v>#DIV/0!</v>
      </c>
      <c r="DD3114" s="1" t="e">
        <f>2+0.6*DC3114^0.5*Sourcedata!$B$92^(1/3)</f>
        <v>#DIV/0!</v>
      </c>
      <c r="DE3114" s="1" t="e">
        <f t="shared" si="5055"/>
        <v>#DIV/0!</v>
      </c>
      <c r="DF3114" s="1" t="e">
        <f t="shared" si="5016"/>
        <v>#DIV/0!</v>
      </c>
      <c r="DG3114" s="1">
        <f>IF(CY3114=0,0,Sourcedata!$C$13*EXP(2*Sourcedata!$C$28*Sourcedata!$C$10/Sourcedata!$C$12/Sourcedata!$C$34/CY3114*1000000))</f>
        <v>0</v>
      </c>
      <c r="DH3114" s="1">
        <f t="shared" si="5017"/>
        <v>0</v>
      </c>
      <c r="DI3114" s="1">
        <f t="shared" si="5056"/>
        <v>0</v>
      </c>
      <c r="DJ3114">
        <f t="shared" si="5057"/>
        <v>0</v>
      </c>
      <c r="DK3114">
        <f t="shared" si="5058"/>
        <v>0</v>
      </c>
      <c r="DL3114" s="1">
        <f t="shared" si="5018"/>
        <v>0</v>
      </c>
      <c r="DM3114" s="1" t="e">
        <f t="shared" si="5019"/>
        <v>#DIV/0!</v>
      </c>
      <c r="DN3114" s="1">
        <f t="shared" si="5020"/>
        <v>0</v>
      </c>
      <c r="DO3114" s="1" t="e">
        <f>IF(DM3114&gt;$D$1,Sourcedata!$B$90*(2*DK3114/1000000)/fluid_kinevisco,(DK3114*2/1000000)^(4/3)*epsilon^(1/3)/fluid_kinevisco)</f>
        <v>#DIV/0!</v>
      </c>
      <c r="DP3114" s="1" t="e">
        <f>2+0.6*DO3114^0.5*Sourcedata!$B$92^(1/3)</f>
        <v>#DIV/0!</v>
      </c>
      <c r="DQ3114" s="1" t="e">
        <f t="shared" si="5059"/>
        <v>#DIV/0!</v>
      </c>
      <c r="DR3114" s="1" t="e">
        <f t="shared" si="5021"/>
        <v>#DIV/0!</v>
      </c>
      <c r="DS3114" s="1">
        <f>IF(DK3114=0,0,Sourcedata!$C$13*EXP(2*Sourcedata!$C$28*Sourcedata!$C$10/Sourcedata!$C$12/Sourcedata!$C$34/DK3114*1000000))</f>
        <v>0</v>
      </c>
      <c r="DT3114" s="1">
        <f t="shared" si="5022"/>
        <v>0</v>
      </c>
      <c r="DU3114" s="1">
        <f t="shared" si="5060"/>
        <v>0</v>
      </c>
      <c r="DV3114">
        <f t="shared" si="5061"/>
        <v>0</v>
      </c>
      <c r="DX3114" s="26">
        <f t="shared" si="4970"/>
        <v>2.4999999999999988E-5</v>
      </c>
      <c r="DY3114">
        <f t="shared" si="4959"/>
        <v>0.77800000000004477</v>
      </c>
      <c r="DZ3114" s="1">
        <f t="shared" si="4960"/>
        <v>0</v>
      </c>
      <c r="EA3114" s="1">
        <f t="shared" si="4971"/>
        <v>24.999999999999989</v>
      </c>
      <c r="EB3114" s="1">
        <f t="shared" si="4964"/>
        <v>0</v>
      </c>
      <c r="EC3114" s="1"/>
      <c r="ED3114" s="1">
        <f t="shared" si="4965"/>
        <v>24.999999999999989</v>
      </c>
      <c r="EE3114" s="1">
        <f t="shared" si="4966"/>
        <v>24.999999999999989</v>
      </c>
      <c r="EF3114">
        <f t="shared" si="4961"/>
        <v>99.999999999999957</v>
      </c>
      <c r="EG3114">
        <f t="shared" si="4962"/>
        <v>0</v>
      </c>
      <c r="EH3114" s="1"/>
      <c r="EI3114">
        <f t="shared" si="4963"/>
        <v>100</v>
      </c>
      <c r="EK3114">
        <f t="shared" si="4967"/>
        <v>0.77800000000004477</v>
      </c>
      <c r="EL3114">
        <f t="shared" si="4968"/>
        <v>0.78</v>
      </c>
      <c r="EM3114">
        <f t="shared" si="4969"/>
        <v>99.999999999999957</v>
      </c>
    </row>
    <row r="3115" spans="6:143" x14ac:dyDescent="0.2">
      <c r="F3115">
        <f>F3114+Sourcedata!$C$36*3600/4000</f>
        <v>2798.1000000001609</v>
      </c>
      <c r="G3115">
        <f t="shared" si="5023"/>
        <v>0</v>
      </c>
      <c r="H3115" s="1">
        <f t="shared" si="4972"/>
        <v>0</v>
      </c>
      <c r="I3115" s="1" t="e">
        <f t="shared" si="4973"/>
        <v>#DIV/0!</v>
      </c>
      <c r="J3115" s="1">
        <f t="shared" si="4974"/>
        <v>0</v>
      </c>
      <c r="K3115" s="1" t="e">
        <f>IF(I3115&gt;$D$1,Sourcedata!$B$90*(2*G3115/1000000)/fluid_kinevisco,(G3115*2/1000000)^(4/3)*epsilon^(1/3)/fluid_kinevisco)</f>
        <v>#DIV/0!</v>
      </c>
      <c r="L3115" s="1" t="e">
        <f>2+0.6*K3115^0.5*Sourcedata!$B$92^(1/3)</f>
        <v>#DIV/0!</v>
      </c>
      <c r="M3115" s="1" t="e">
        <f t="shared" si="4975"/>
        <v>#DIV/0!</v>
      </c>
      <c r="N3115" s="1" t="e">
        <f t="shared" si="4976"/>
        <v>#DIV/0!</v>
      </c>
      <c r="O3115" s="1">
        <f>IF(G3115=0,0,Sourcedata!$C$13*EXP(2*Sourcedata!$C$28*Sourcedata!$C$10/Sourcedata!$C$12/Sourcedata!$C$34/G3115*1000000))</f>
        <v>0</v>
      </c>
      <c r="P3115" s="1">
        <f t="shared" si="4977"/>
        <v>0</v>
      </c>
      <c r="Q3115" s="1">
        <f t="shared" si="5024"/>
        <v>0</v>
      </c>
      <c r="R3115">
        <f t="shared" si="5030"/>
        <v>0</v>
      </c>
      <c r="S3115">
        <f t="shared" si="5025"/>
        <v>0</v>
      </c>
      <c r="T3115" s="1">
        <f t="shared" si="4978"/>
        <v>0</v>
      </c>
      <c r="U3115" s="1" t="e">
        <f t="shared" si="4979"/>
        <v>#DIV/0!</v>
      </c>
      <c r="V3115" s="1">
        <f t="shared" si="4980"/>
        <v>0</v>
      </c>
      <c r="W3115" s="1" t="e">
        <f>IF(U3115&gt;$D$1,Sourcedata!$B$90*(2*S3115/1000000)/fluid_kinevisco,(S3115*2/1000000)^(4/3)*epsilon^(1/3)/fluid_kinevisco)</f>
        <v>#DIV/0!</v>
      </c>
      <c r="X3115" s="1" t="e">
        <f>2+0.6*W3115^0.5*Sourcedata!$B$92^(1/3)</f>
        <v>#DIV/0!</v>
      </c>
      <c r="Y3115" s="1" t="e">
        <f t="shared" si="5031"/>
        <v>#DIV/0!</v>
      </c>
      <c r="Z3115" s="1" t="e">
        <f t="shared" si="4981"/>
        <v>#DIV/0!</v>
      </c>
      <c r="AA3115" s="1">
        <f>IF(S3115=0,0,Sourcedata!$C$13*EXP(2*Sourcedata!$C$28*Sourcedata!$C$10/Sourcedata!$C$12/Sourcedata!$C$34/S3115*1000000))</f>
        <v>0</v>
      </c>
      <c r="AB3115" s="1">
        <f t="shared" si="4982"/>
        <v>0</v>
      </c>
      <c r="AC3115" s="1">
        <f t="shared" si="5032"/>
        <v>0</v>
      </c>
      <c r="AD3115">
        <f t="shared" si="5033"/>
        <v>0</v>
      </c>
      <c r="AE3115">
        <f t="shared" si="5026"/>
        <v>0</v>
      </c>
      <c r="AF3115" s="1">
        <f t="shared" si="4983"/>
        <v>0</v>
      </c>
      <c r="AG3115" s="1" t="e">
        <f t="shared" si="4984"/>
        <v>#DIV/0!</v>
      </c>
      <c r="AH3115" s="1">
        <f t="shared" si="4985"/>
        <v>0</v>
      </c>
      <c r="AI3115" s="1" t="e">
        <f>IF(AG3115&gt;$D$1,Sourcedata!$B$90*(2*AE3115/1000000)/fluid_kinevisco,(AE3115*2/1000000)^(4/3)*epsilon^(1/3)/fluid_kinevisco)</f>
        <v>#DIV/0!</v>
      </c>
      <c r="AJ3115" s="1" t="e">
        <f>2+0.6*AI3115^0.5*Sourcedata!$B$92^(1/3)</f>
        <v>#DIV/0!</v>
      </c>
      <c r="AK3115" s="1" t="e">
        <f t="shared" si="5034"/>
        <v>#DIV/0!</v>
      </c>
      <c r="AL3115" s="1" t="e">
        <f t="shared" si="4986"/>
        <v>#DIV/0!</v>
      </c>
      <c r="AM3115" s="1">
        <f>IF(AE3115=0,0,Sourcedata!$C$13*EXP(2*Sourcedata!$C$28*Sourcedata!$C$10/Sourcedata!$C$12/Sourcedata!$C$34/AE3115*1000000))</f>
        <v>0</v>
      </c>
      <c r="AN3115" s="1">
        <f t="shared" si="4987"/>
        <v>0</v>
      </c>
      <c r="AO3115" s="1">
        <f t="shared" si="5035"/>
        <v>0</v>
      </c>
      <c r="AP3115">
        <f t="shared" si="5036"/>
        <v>0</v>
      </c>
      <c r="AQ3115">
        <f t="shared" si="5027"/>
        <v>0</v>
      </c>
      <c r="AR3115" s="1">
        <f t="shared" si="4988"/>
        <v>0</v>
      </c>
      <c r="AS3115" s="1" t="e">
        <f t="shared" si="4989"/>
        <v>#DIV/0!</v>
      </c>
      <c r="AT3115" s="1">
        <f t="shared" si="4990"/>
        <v>0</v>
      </c>
      <c r="AU3115" s="1" t="e">
        <f>IF(AS3115&gt;$D$1,Sourcedata!$B$90*(2*AQ3115/1000000)/fluid_kinevisco,(AQ3115*2/1000000)^(4/3)*epsilon^(1/3)/fluid_kinevisco)</f>
        <v>#DIV/0!</v>
      </c>
      <c r="AV3115" s="1" t="e">
        <f>2+0.6*AU3115^0.5*Sourcedata!$B$92^(1/3)</f>
        <v>#DIV/0!</v>
      </c>
      <c r="AW3115" s="1" t="e">
        <f t="shared" si="5037"/>
        <v>#DIV/0!</v>
      </c>
      <c r="AX3115" s="1" t="e">
        <f t="shared" si="4991"/>
        <v>#DIV/0!</v>
      </c>
      <c r="AY3115" s="1">
        <f>IF(AQ3115=0,0,Sourcedata!$C$13*EXP(2*Sourcedata!$C$28*Sourcedata!$C$10/Sourcedata!$C$12/Sourcedata!$C$34/AQ3115*1000000))</f>
        <v>0</v>
      </c>
      <c r="AZ3115" s="1">
        <f t="shared" si="4992"/>
        <v>0</v>
      </c>
      <c r="BA3115" s="1">
        <f t="shared" si="5038"/>
        <v>0</v>
      </c>
      <c r="BB3115">
        <f t="shared" si="5039"/>
        <v>0</v>
      </c>
      <c r="BC3115">
        <f t="shared" si="5040"/>
        <v>0</v>
      </c>
      <c r="BD3115" s="1">
        <f t="shared" si="4993"/>
        <v>0</v>
      </c>
      <c r="BE3115" s="1" t="e">
        <f t="shared" si="4994"/>
        <v>#DIV/0!</v>
      </c>
      <c r="BF3115" s="1">
        <f t="shared" si="4995"/>
        <v>0</v>
      </c>
      <c r="BG3115" s="1" t="e">
        <f>IF(BE3115&gt;$D$1,Sourcedata!$B$90*(2*BC3115/1000000)/fluid_kinevisco,(BC3115*2/1000000)^(4/3)*epsilon^(1/3)/fluid_kinevisco)</f>
        <v>#DIV/0!</v>
      </c>
      <c r="BH3115" s="1" t="e">
        <f>2+0.6*BG3115^0.5*Sourcedata!$B$92^(1/3)</f>
        <v>#DIV/0!</v>
      </c>
      <c r="BI3115" s="1" t="e">
        <f t="shared" si="5041"/>
        <v>#DIV/0!</v>
      </c>
      <c r="BJ3115" s="1" t="e">
        <f t="shared" si="4996"/>
        <v>#DIV/0!</v>
      </c>
      <c r="BK3115" s="1">
        <f>IF(BC3115=0,0,Sourcedata!$C$13*EXP(2*Sourcedata!$C$28*Sourcedata!$C$10/Sourcedata!$C$12/Sourcedata!$C$34/BC3115*1000000))</f>
        <v>0</v>
      </c>
      <c r="BL3115" s="1">
        <f t="shared" si="4997"/>
        <v>0</v>
      </c>
      <c r="BM3115" s="1">
        <f t="shared" si="5042"/>
        <v>0</v>
      </c>
      <c r="BN3115">
        <f t="shared" si="5043"/>
        <v>0</v>
      </c>
      <c r="BO3115">
        <f t="shared" si="5044"/>
        <v>0</v>
      </c>
      <c r="BP3115" s="1">
        <f t="shared" si="4998"/>
        <v>0</v>
      </c>
      <c r="BQ3115" s="1" t="e">
        <f t="shared" si="4999"/>
        <v>#DIV/0!</v>
      </c>
      <c r="BR3115" s="1">
        <f t="shared" si="5000"/>
        <v>0</v>
      </c>
      <c r="BS3115" s="1" t="e">
        <f>IF(BQ3115&gt;$D$1,Sourcedata!$B$90*(2*BO3115/1000000)/fluid_kinevisco,(BO3115*2/1000000)^(4/3)*epsilon^(1/3)/fluid_kinevisco)</f>
        <v>#DIV/0!</v>
      </c>
      <c r="BT3115" s="1" t="e">
        <f>2+0.6*BS3115^0.5*Sourcedata!$B$92^(1/3)</f>
        <v>#DIV/0!</v>
      </c>
      <c r="BU3115" s="1" t="e">
        <f t="shared" si="5045"/>
        <v>#DIV/0!</v>
      </c>
      <c r="BV3115" s="1" t="e">
        <f t="shared" si="5001"/>
        <v>#DIV/0!</v>
      </c>
      <c r="BW3115" s="1">
        <f>IF(BO3115=0,0,Sourcedata!$C$13*EXP(2*Sourcedata!$C$28*Sourcedata!$C$10/Sourcedata!$C$12/Sourcedata!$C$34/BO3115*1000000))</f>
        <v>0</v>
      </c>
      <c r="BX3115" s="1">
        <f t="shared" si="5002"/>
        <v>0</v>
      </c>
      <c r="BY3115" s="1">
        <f t="shared" si="5046"/>
        <v>0</v>
      </c>
      <c r="BZ3115">
        <f t="shared" si="5047"/>
        <v>0</v>
      </c>
      <c r="CA3115">
        <f t="shared" si="5028"/>
        <v>0</v>
      </c>
      <c r="CB3115" s="1">
        <f t="shared" si="5003"/>
        <v>0</v>
      </c>
      <c r="CC3115" s="1" t="e">
        <f t="shared" si="5004"/>
        <v>#DIV/0!</v>
      </c>
      <c r="CD3115" s="1">
        <f t="shared" si="5005"/>
        <v>0</v>
      </c>
      <c r="CE3115" s="1" t="e">
        <f>IF(CC3115&gt;$D$1,Sourcedata!$B$90*(2*CA3115/1000000)/fluid_kinevisco,(CA3115*2/1000000)^(4/3)*epsilon^(1/3)/fluid_kinevisco)</f>
        <v>#DIV/0!</v>
      </c>
      <c r="CF3115" s="1" t="e">
        <f>2+0.6*CE3115^0.5*Sourcedata!$B$92^(1/3)</f>
        <v>#DIV/0!</v>
      </c>
      <c r="CG3115" s="1" t="e">
        <f t="shared" si="5048"/>
        <v>#DIV/0!</v>
      </c>
      <c r="CH3115" s="1" t="e">
        <f t="shared" si="5006"/>
        <v>#DIV/0!</v>
      </c>
      <c r="CI3115" s="1">
        <f>IF(CA3115=0,0,Sourcedata!$C$13*EXP(2*Sourcedata!$C$28*Sourcedata!$C$10/Sourcedata!$C$12/Sourcedata!$C$34/CA3115*1000000))</f>
        <v>0</v>
      </c>
      <c r="CJ3115" s="1">
        <f t="shared" si="5007"/>
        <v>0</v>
      </c>
      <c r="CK3115" s="1">
        <f t="shared" si="5049"/>
        <v>0</v>
      </c>
      <c r="CL3115">
        <f t="shared" si="5029"/>
        <v>0</v>
      </c>
      <c r="CM3115">
        <f t="shared" si="5050"/>
        <v>0</v>
      </c>
      <c r="CN3115" s="1">
        <f t="shared" si="5008"/>
        <v>0</v>
      </c>
      <c r="CO3115" s="1" t="e">
        <f t="shared" si="5009"/>
        <v>#DIV/0!</v>
      </c>
      <c r="CP3115" s="1">
        <f t="shared" si="5010"/>
        <v>0</v>
      </c>
      <c r="CQ3115" s="1" t="e">
        <f>IF(CO3115&gt;$D$1,Sourcedata!$B$90*(2*CM3115/1000000)/fluid_kinevisco,(CM3115*2/1000000)^(4/3)*epsilon^(1/3)/fluid_kinevisco)</f>
        <v>#DIV/0!</v>
      </c>
      <c r="CR3115" s="1" t="e">
        <f>2+0.6*CQ3115^0.5*Sourcedata!$B$92^(1/3)</f>
        <v>#DIV/0!</v>
      </c>
      <c r="CS3115" s="1" t="e">
        <f t="shared" si="5051"/>
        <v>#DIV/0!</v>
      </c>
      <c r="CT3115" s="1" t="e">
        <f t="shared" si="5011"/>
        <v>#DIV/0!</v>
      </c>
      <c r="CU3115" s="1">
        <f>IF(CM3115=0,0,Sourcedata!$C$13*EXP(2*Sourcedata!$C$28*Sourcedata!$C$10/Sourcedata!$C$12/Sourcedata!$C$34/CM3115*1000000))</f>
        <v>0</v>
      </c>
      <c r="CV3115" s="1">
        <f t="shared" si="5012"/>
        <v>0</v>
      </c>
      <c r="CW3115" s="1">
        <f t="shared" si="5052"/>
        <v>0</v>
      </c>
      <c r="CX3115">
        <f t="shared" si="5053"/>
        <v>0</v>
      </c>
      <c r="CY3115">
        <f t="shared" si="5054"/>
        <v>0</v>
      </c>
      <c r="CZ3115" s="1">
        <f t="shared" si="5013"/>
        <v>0</v>
      </c>
      <c r="DA3115" s="1" t="e">
        <f t="shared" si="5014"/>
        <v>#DIV/0!</v>
      </c>
      <c r="DB3115" s="1">
        <f t="shared" si="5015"/>
        <v>0</v>
      </c>
      <c r="DC3115" s="1" t="e">
        <f>IF(DA3115&gt;$D$1,Sourcedata!$B$90*(2*CY3115/1000000)/fluid_kinevisco,(CY3115*2/1000000)^(4/3)*epsilon^(1/3)/fluid_kinevisco)</f>
        <v>#DIV/0!</v>
      </c>
      <c r="DD3115" s="1" t="e">
        <f>2+0.6*DC3115^0.5*Sourcedata!$B$92^(1/3)</f>
        <v>#DIV/0!</v>
      </c>
      <c r="DE3115" s="1" t="e">
        <f t="shared" si="5055"/>
        <v>#DIV/0!</v>
      </c>
      <c r="DF3115" s="1" t="e">
        <f t="shared" si="5016"/>
        <v>#DIV/0!</v>
      </c>
      <c r="DG3115" s="1">
        <f>IF(CY3115=0,0,Sourcedata!$C$13*EXP(2*Sourcedata!$C$28*Sourcedata!$C$10/Sourcedata!$C$12/Sourcedata!$C$34/CY3115*1000000))</f>
        <v>0</v>
      </c>
      <c r="DH3115" s="1">
        <f t="shared" si="5017"/>
        <v>0</v>
      </c>
      <c r="DI3115" s="1">
        <f t="shared" si="5056"/>
        <v>0</v>
      </c>
      <c r="DJ3115">
        <f t="shared" si="5057"/>
        <v>0</v>
      </c>
      <c r="DK3115">
        <f t="shared" si="5058"/>
        <v>0</v>
      </c>
      <c r="DL3115" s="1">
        <f t="shared" si="5018"/>
        <v>0</v>
      </c>
      <c r="DM3115" s="1" t="e">
        <f t="shared" si="5019"/>
        <v>#DIV/0!</v>
      </c>
      <c r="DN3115" s="1">
        <f t="shared" si="5020"/>
        <v>0</v>
      </c>
      <c r="DO3115" s="1" t="e">
        <f>IF(DM3115&gt;$D$1,Sourcedata!$B$90*(2*DK3115/1000000)/fluid_kinevisco,(DK3115*2/1000000)^(4/3)*epsilon^(1/3)/fluid_kinevisco)</f>
        <v>#DIV/0!</v>
      </c>
      <c r="DP3115" s="1" t="e">
        <f>2+0.6*DO3115^0.5*Sourcedata!$B$92^(1/3)</f>
        <v>#DIV/0!</v>
      </c>
      <c r="DQ3115" s="1" t="e">
        <f t="shared" si="5059"/>
        <v>#DIV/0!</v>
      </c>
      <c r="DR3115" s="1" t="e">
        <f t="shared" si="5021"/>
        <v>#DIV/0!</v>
      </c>
      <c r="DS3115" s="1">
        <f>IF(DK3115=0,0,Sourcedata!$C$13*EXP(2*Sourcedata!$C$28*Sourcedata!$C$10/Sourcedata!$C$12/Sourcedata!$C$34/DK3115*1000000))</f>
        <v>0</v>
      </c>
      <c r="DT3115" s="1">
        <f t="shared" si="5022"/>
        <v>0</v>
      </c>
      <c r="DU3115" s="1">
        <f t="shared" si="5060"/>
        <v>0</v>
      </c>
      <c r="DV3115">
        <f t="shared" si="5061"/>
        <v>0</v>
      </c>
      <c r="DX3115" s="26">
        <f t="shared" si="4970"/>
        <v>2.4999999999999988E-5</v>
      </c>
      <c r="DY3115">
        <f t="shared" si="4959"/>
        <v>0.77825000000004474</v>
      </c>
      <c r="DZ3115" s="1">
        <f t="shared" si="4960"/>
        <v>0</v>
      </c>
      <c r="EA3115" s="1">
        <f t="shared" si="4971"/>
        <v>24.999999999999989</v>
      </c>
      <c r="EB3115" s="1">
        <f t="shared" si="4964"/>
        <v>0</v>
      </c>
      <c r="EC3115" s="1"/>
      <c r="ED3115" s="1">
        <f t="shared" si="4965"/>
        <v>24.999999999999989</v>
      </c>
      <c r="EE3115" s="1">
        <f t="shared" si="4966"/>
        <v>24.999999999999989</v>
      </c>
      <c r="EF3115">
        <f t="shared" si="4961"/>
        <v>99.999999999999957</v>
      </c>
      <c r="EG3115">
        <f t="shared" si="4962"/>
        <v>0</v>
      </c>
      <c r="EH3115" s="1"/>
      <c r="EI3115">
        <f t="shared" si="4963"/>
        <v>100</v>
      </c>
      <c r="EK3115">
        <f t="shared" si="4967"/>
        <v>0.77825000000004474</v>
      </c>
      <c r="EL3115">
        <f t="shared" si="4968"/>
        <v>0.78</v>
      </c>
      <c r="EM3115">
        <f t="shared" si="4969"/>
        <v>99.999999999999957</v>
      </c>
    </row>
    <row r="3116" spans="6:143" x14ac:dyDescent="0.2">
      <c r="F3116">
        <f>F3115+Sourcedata!$C$36*3600/4000</f>
        <v>2799.000000000161</v>
      </c>
      <c r="G3116">
        <f t="shared" si="5023"/>
        <v>0</v>
      </c>
      <c r="H3116" s="1">
        <f t="shared" si="4972"/>
        <v>0</v>
      </c>
      <c r="I3116" s="1" t="e">
        <f t="shared" si="4973"/>
        <v>#DIV/0!</v>
      </c>
      <c r="J3116" s="1">
        <f t="shared" si="4974"/>
        <v>0</v>
      </c>
      <c r="K3116" s="1" t="e">
        <f>IF(I3116&gt;$D$1,Sourcedata!$B$90*(2*G3116/1000000)/fluid_kinevisco,(G3116*2/1000000)^(4/3)*epsilon^(1/3)/fluid_kinevisco)</f>
        <v>#DIV/0!</v>
      </c>
      <c r="L3116" s="1" t="e">
        <f>2+0.6*K3116^0.5*Sourcedata!$B$92^(1/3)</f>
        <v>#DIV/0!</v>
      </c>
      <c r="M3116" s="1" t="e">
        <f t="shared" si="4975"/>
        <v>#DIV/0!</v>
      </c>
      <c r="N3116" s="1" t="e">
        <f t="shared" si="4976"/>
        <v>#DIV/0!</v>
      </c>
      <c r="O3116" s="1">
        <f>IF(G3116=0,0,Sourcedata!$C$13*EXP(2*Sourcedata!$C$28*Sourcedata!$C$10/Sourcedata!$C$12/Sourcedata!$C$34/G3116*1000000))</f>
        <v>0</v>
      </c>
      <c r="P3116" s="1">
        <f t="shared" si="4977"/>
        <v>0</v>
      </c>
      <c r="Q3116" s="1">
        <f t="shared" si="5024"/>
        <v>0</v>
      </c>
      <c r="R3116">
        <f t="shared" si="5030"/>
        <v>0</v>
      </c>
      <c r="S3116">
        <f t="shared" si="5025"/>
        <v>0</v>
      </c>
      <c r="T3116" s="1">
        <f t="shared" si="4978"/>
        <v>0</v>
      </c>
      <c r="U3116" s="1" t="e">
        <f t="shared" si="4979"/>
        <v>#DIV/0!</v>
      </c>
      <c r="V3116" s="1">
        <f t="shared" si="4980"/>
        <v>0</v>
      </c>
      <c r="W3116" s="1" t="e">
        <f>IF(U3116&gt;$D$1,Sourcedata!$B$90*(2*S3116/1000000)/fluid_kinevisco,(S3116*2/1000000)^(4/3)*epsilon^(1/3)/fluid_kinevisco)</f>
        <v>#DIV/0!</v>
      </c>
      <c r="X3116" s="1" t="e">
        <f>2+0.6*W3116^0.5*Sourcedata!$B$92^(1/3)</f>
        <v>#DIV/0!</v>
      </c>
      <c r="Y3116" s="1" t="e">
        <f t="shared" si="5031"/>
        <v>#DIV/0!</v>
      </c>
      <c r="Z3116" s="1" t="e">
        <f t="shared" si="4981"/>
        <v>#DIV/0!</v>
      </c>
      <c r="AA3116" s="1">
        <f>IF(S3116=0,0,Sourcedata!$C$13*EXP(2*Sourcedata!$C$28*Sourcedata!$C$10/Sourcedata!$C$12/Sourcedata!$C$34/S3116*1000000))</f>
        <v>0</v>
      </c>
      <c r="AB3116" s="1">
        <f t="shared" si="4982"/>
        <v>0</v>
      </c>
      <c r="AC3116" s="1">
        <f t="shared" si="5032"/>
        <v>0</v>
      </c>
      <c r="AD3116">
        <f t="shared" si="5033"/>
        <v>0</v>
      </c>
      <c r="AE3116">
        <f t="shared" si="5026"/>
        <v>0</v>
      </c>
      <c r="AF3116" s="1">
        <f t="shared" si="4983"/>
        <v>0</v>
      </c>
      <c r="AG3116" s="1" t="e">
        <f t="shared" si="4984"/>
        <v>#DIV/0!</v>
      </c>
      <c r="AH3116" s="1">
        <f t="shared" si="4985"/>
        <v>0</v>
      </c>
      <c r="AI3116" s="1" t="e">
        <f>IF(AG3116&gt;$D$1,Sourcedata!$B$90*(2*AE3116/1000000)/fluid_kinevisco,(AE3116*2/1000000)^(4/3)*epsilon^(1/3)/fluid_kinevisco)</f>
        <v>#DIV/0!</v>
      </c>
      <c r="AJ3116" s="1" t="e">
        <f>2+0.6*AI3116^0.5*Sourcedata!$B$92^(1/3)</f>
        <v>#DIV/0!</v>
      </c>
      <c r="AK3116" s="1" t="e">
        <f t="shared" si="5034"/>
        <v>#DIV/0!</v>
      </c>
      <c r="AL3116" s="1" t="e">
        <f t="shared" si="4986"/>
        <v>#DIV/0!</v>
      </c>
      <c r="AM3116" s="1">
        <f>IF(AE3116=0,0,Sourcedata!$C$13*EXP(2*Sourcedata!$C$28*Sourcedata!$C$10/Sourcedata!$C$12/Sourcedata!$C$34/AE3116*1000000))</f>
        <v>0</v>
      </c>
      <c r="AN3116" s="1">
        <f t="shared" si="4987"/>
        <v>0</v>
      </c>
      <c r="AO3116" s="1">
        <f t="shared" si="5035"/>
        <v>0</v>
      </c>
      <c r="AP3116">
        <f t="shared" si="5036"/>
        <v>0</v>
      </c>
      <c r="AQ3116">
        <f t="shared" si="5027"/>
        <v>0</v>
      </c>
      <c r="AR3116" s="1">
        <f t="shared" si="4988"/>
        <v>0</v>
      </c>
      <c r="AS3116" s="1" t="e">
        <f t="shared" si="4989"/>
        <v>#DIV/0!</v>
      </c>
      <c r="AT3116" s="1">
        <f t="shared" si="4990"/>
        <v>0</v>
      </c>
      <c r="AU3116" s="1" t="e">
        <f>IF(AS3116&gt;$D$1,Sourcedata!$B$90*(2*AQ3116/1000000)/fluid_kinevisco,(AQ3116*2/1000000)^(4/3)*epsilon^(1/3)/fluid_kinevisco)</f>
        <v>#DIV/0!</v>
      </c>
      <c r="AV3116" s="1" t="e">
        <f>2+0.6*AU3116^0.5*Sourcedata!$B$92^(1/3)</f>
        <v>#DIV/0!</v>
      </c>
      <c r="AW3116" s="1" t="e">
        <f t="shared" si="5037"/>
        <v>#DIV/0!</v>
      </c>
      <c r="AX3116" s="1" t="e">
        <f t="shared" si="4991"/>
        <v>#DIV/0!</v>
      </c>
      <c r="AY3116" s="1">
        <f>IF(AQ3116=0,0,Sourcedata!$C$13*EXP(2*Sourcedata!$C$28*Sourcedata!$C$10/Sourcedata!$C$12/Sourcedata!$C$34/AQ3116*1000000))</f>
        <v>0</v>
      </c>
      <c r="AZ3116" s="1">
        <f t="shared" si="4992"/>
        <v>0</v>
      </c>
      <c r="BA3116" s="1">
        <f t="shared" si="5038"/>
        <v>0</v>
      </c>
      <c r="BB3116">
        <f t="shared" si="5039"/>
        <v>0</v>
      </c>
      <c r="BC3116">
        <f t="shared" si="5040"/>
        <v>0</v>
      </c>
      <c r="BD3116" s="1">
        <f t="shared" si="4993"/>
        <v>0</v>
      </c>
      <c r="BE3116" s="1" t="e">
        <f t="shared" si="4994"/>
        <v>#DIV/0!</v>
      </c>
      <c r="BF3116" s="1">
        <f t="shared" si="4995"/>
        <v>0</v>
      </c>
      <c r="BG3116" s="1" t="e">
        <f>IF(BE3116&gt;$D$1,Sourcedata!$B$90*(2*BC3116/1000000)/fluid_kinevisco,(BC3116*2/1000000)^(4/3)*epsilon^(1/3)/fluid_kinevisco)</f>
        <v>#DIV/0!</v>
      </c>
      <c r="BH3116" s="1" t="e">
        <f>2+0.6*BG3116^0.5*Sourcedata!$B$92^(1/3)</f>
        <v>#DIV/0!</v>
      </c>
      <c r="BI3116" s="1" t="e">
        <f t="shared" si="5041"/>
        <v>#DIV/0!</v>
      </c>
      <c r="BJ3116" s="1" t="e">
        <f t="shared" si="4996"/>
        <v>#DIV/0!</v>
      </c>
      <c r="BK3116" s="1">
        <f>IF(BC3116=0,0,Sourcedata!$C$13*EXP(2*Sourcedata!$C$28*Sourcedata!$C$10/Sourcedata!$C$12/Sourcedata!$C$34/BC3116*1000000))</f>
        <v>0</v>
      </c>
      <c r="BL3116" s="1">
        <f t="shared" si="4997"/>
        <v>0</v>
      </c>
      <c r="BM3116" s="1">
        <f t="shared" si="5042"/>
        <v>0</v>
      </c>
      <c r="BN3116">
        <f t="shared" si="5043"/>
        <v>0</v>
      </c>
      <c r="BO3116">
        <f t="shared" si="5044"/>
        <v>0</v>
      </c>
      <c r="BP3116" s="1">
        <f t="shared" si="4998"/>
        <v>0</v>
      </c>
      <c r="BQ3116" s="1" t="e">
        <f t="shared" si="4999"/>
        <v>#DIV/0!</v>
      </c>
      <c r="BR3116" s="1">
        <f t="shared" si="5000"/>
        <v>0</v>
      </c>
      <c r="BS3116" s="1" t="e">
        <f>IF(BQ3116&gt;$D$1,Sourcedata!$B$90*(2*BO3116/1000000)/fluid_kinevisco,(BO3116*2/1000000)^(4/3)*epsilon^(1/3)/fluid_kinevisco)</f>
        <v>#DIV/0!</v>
      </c>
      <c r="BT3116" s="1" t="e">
        <f>2+0.6*BS3116^0.5*Sourcedata!$B$92^(1/3)</f>
        <v>#DIV/0!</v>
      </c>
      <c r="BU3116" s="1" t="e">
        <f t="shared" si="5045"/>
        <v>#DIV/0!</v>
      </c>
      <c r="BV3116" s="1" t="e">
        <f t="shared" si="5001"/>
        <v>#DIV/0!</v>
      </c>
      <c r="BW3116" s="1">
        <f>IF(BO3116=0,0,Sourcedata!$C$13*EXP(2*Sourcedata!$C$28*Sourcedata!$C$10/Sourcedata!$C$12/Sourcedata!$C$34/BO3116*1000000))</f>
        <v>0</v>
      </c>
      <c r="BX3116" s="1">
        <f t="shared" si="5002"/>
        <v>0</v>
      </c>
      <c r="BY3116" s="1">
        <f t="shared" si="5046"/>
        <v>0</v>
      </c>
      <c r="BZ3116">
        <f t="shared" si="5047"/>
        <v>0</v>
      </c>
      <c r="CA3116">
        <f t="shared" si="5028"/>
        <v>0</v>
      </c>
      <c r="CB3116" s="1">
        <f t="shared" si="5003"/>
        <v>0</v>
      </c>
      <c r="CC3116" s="1" t="e">
        <f t="shared" si="5004"/>
        <v>#DIV/0!</v>
      </c>
      <c r="CD3116" s="1">
        <f t="shared" si="5005"/>
        <v>0</v>
      </c>
      <c r="CE3116" s="1" t="e">
        <f>IF(CC3116&gt;$D$1,Sourcedata!$B$90*(2*CA3116/1000000)/fluid_kinevisco,(CA3116*2/1000000)^(4/3)*epsilon^(1/3)/fluid_kinevisco)</f>
        <v>#DIV/0!</v>
      </c>
      <c r="CF3116" s="1" t="e">
        <f>2+0.6*CE3116^0.5*Sourcedata!$B$92^(1/3)</f>
        <v>#DIV/0!</v>
      </c>
      <c r="CG3116" s="1" t="e">
        <f t="shared" si="5048"/>
        <v>#DIV/0!</v>
      </c>
      <c r="CH3116" s="1" t="e">
        <f t="shared" si="5006"/>
        <v>#DIV/0!</v>
      </c>
      <c r="CI3116" s="1">
        <f>IF(CA3116=0,0,Sourcedata!$C$13*EXP(2*Sourcedata!$C$28*Sourcedata!$C$10/Sourcedata!$C$12/Sourcedata!$C$34/CA3116*1000000))</f>
        <v>0</v>
      </c>
      <c r="CJ3116" s="1">
        <f t="shared" si="5007"/>
        <v>0</v>
      </c>
      <c r="CK3116" s="1">
        <f t="shared" si="5049"/>
        <v>0</v>
      </c>
      <c r="CL3116">
        <f t="shared" si="5029"/>
        <v>0</v>
      </c>
      <c r="CM3116">
        <f t="shared" si="5050"/>
        <v>0</v>
      </c>
      <c r="CN3116" s="1">
        <f t="shared" si="5008"/>
        <v>0</v>
      </c>
      <c r="CO3116" s="1" t="e">
        <f t="shared" si="5009"/>
        <v>#DIV/0!</v>
      </c>
      <c r="CP3116" s="1">
        <f t="shared" si="5010"/>
        <v>0</v>
      </c>
      <c r="CQ3116" s="1" t="e">
        <f>IF(CO3116&gt;$D$1,Sourcedata!$B$90*(2*CM3116/1000000)/fluid_kinevisco,(CM3116*2/1000000)^(4/3)*epsilon^(1/3)/fluid_kinevisco)</f>
        <v>#DIV/0!</v>
      </c>
      <c r="CR3116" s="1" t="e">
        <f>2+0.6*CQ3116^0.5*Sourcedata!$B$92^(1/3)</f>
        <v>#DIV/0!</v>
      </c>
      <c r="CS3116" s="1" t="e">
        <f t="shared" si="5051"/>
        <v>#DIV/0!</v>
      </c>
      <c r="CT3116" s="1" t="e">
        <f t="shared" si="5011"/>
        <v>#DIV/0!</v>
      </c>
      <c r="CU3116" s="1">
        <f>IF(CM3116=0,0,Sourcedata!$C$13*EXP(2*Sourcedata!$C$28*Sourcedata!$C$10/Sourcedata!$C$12/Sourcedata!$C$34/CM3116*1000000))</f>
        <v>0</v>
      </c>
      <c r="CV3116" s="1">
        <f t="shared" si="5012"/>
        <v>0</v>
      </c>
      <c r="CW3116" s="1">
        <f t="shared" si="5052"/>
        <v>0</v>
      </c>
      <c r="CX3116">
        <f t="shared" si="5053"/>
        <v>0</v>
      </c>
      <c r="CY3116">
        <f t="shared" si="5054"/>
        <v>0</v>
      </c>
      <c r="CZ3116" s="1">
        <f t="shared" si="5013"/>
        <v>0</v>
      </c>
      <c r="DA3116" s="1" t="e">
        <f t="shared" si="5014"/>
        <v>#DIV/0!</v>
      </c>
      <c r="DB3116" s="1">
        <f t="shared" si="5015"/>
        <v>0</v>
      </c>
      <c r="DC3116" s="1" t="e">
        <f>IF(DA3116&gt;$D$1,Sourcedata!$B$90*(2*CY3116/1000000)/fluid_kinevisco,(CY3116*2/1000000)^(4/3)*epsilon^(1/3)/fluid_kinevisco)</f>
        <v>#DIV/0!</v>
      </c>
      <c r="DD3116" s="1" t="e">
        <f>2+0.6*DC3116^0.5*Sourcedata!$B$92^(1/3)</f>
        <v>#DIV/0!</v>
      </c>
      <c r="DE3116" s="1" t="e">
        <f t="shared" si="5055"/>
        <v>#DIV/0!</v>
      </c>
      <c r="DF3116" s="1" t="e">
        <f t="shared" si="5016"/>
        <v>#DIV/0!</v>
      </c>
      <c r="DG3116" s="1">
        <f>IF(CY3116=0,0,Sourcedata!$C$13*EXP(2*Sourcedata!$C$28*Sourcedata!$C$10/Sourcedata!$C$12/Sourcedata!$C$34/CY3116*1000000))</f>
        <v>0</v>
      </c>
      <c r="DH3116" s="1">
        <f t="shared" si="5017"/>
        <v>0</v>
      </c>
      <c r="DI3116" s="1">
        <f t="shared" si="5056"/>
        <v>0</v>
      </c>
      <c r="DJ3116">
        <f t="shared" si="5057"/>
        <v>0</v>
      </c>
      <c r="DK3116">
        <f t="shared" si="5058"/>
        <v>0</v>
      </c>
      <c r="DL3116" s="1">
        <f t="shared" si="5018"/>
        <v>0</v>
      </c>
      <c r="DM3116" s="1" t="e">
        <f t="shared" si="5019"/>
        <v>#DIV/0!</v>
      </c>
      <c r="DN3116" s="1">
        <f t="shared" si="5020"/>
        <v>0</v>
      </c>
      <c r="DO3116" s="1" t="e">
        <f>IF(DM3116&gt;$D$1,Sourcedata!$B$90*(2*DK3116/1000000)/fluid_kinevisco,(DK3116*2/1000000)^(4/3)*epsilon^(1/3)/fluid_kinevisco)</f>
        <v>#DIV/0!</v>
      </c>
      <c r="DP3116" s="1" t="e">
        <f>2+0.6*DO3116^0.5*Sourcedata!$B$92^(1/3)</f>
        <v>#DIV/0!</v>
      </c>
      <c r="DQ3116" s="1" t="e">
        <f t="shared" si="5059"/>
        <v>#DIV/0!</v>
      </c>
      <c r="DR3116" s="1" t="e">
        <f t="shared" si="5021"/>
        <v>#DIV/0!</v>
      </c>
      <c r="DS3116" s="1">
        <f>IF(DK3116=0,0,Sourcedata!$C$13*EXP(2*Sourcedata!$C$28*Sourcedata!$C$10/Sourcedata!$C$12/Sourcedata!$C$34/DK3116*1000000))</f>
        <v>0</v>
      </c>
      <c r="DT3116" s="1">
        <f t="shared" si="5022"/>
        <v>0</v>
      </c>
      <c r="DU3116" s="1">
        <f t="shared" si="5060"/>
        <v>0</v>
      </c>
      <c r="DV3116">
        <f t="shared" si="5061"/>
        <v>0</v>
      </c>
      <c r="DX3116" s="26">
        <f t="shared" si="4970"/>
        <v>2.4999999999999988E-5</v>
      </c>
      <c r="DY3116">
        <f t="shared" si="4959"/>
        <v>0.77850000000004482</v>
      </c>
      <c r="DZ3116" s="1">
        <f t="shared" si="4960"/>
        <v>0</v>
      </c>
      <c r="EA3116" s="1">
        <f t="shared" si="4971"/>
        <v>24.999999999999989</v>
      </c>
      <c r="EB3116" s="1">
        <f t="shared" si="4964"/>
        <v>0</v>
      </c>
      <c r="EC3116" s="1"/>
      <c r="ED3116" s="1">
        <f t="shared" si="4965"/>
        <v>24.999999999999989</v>
      </c>
      <c r="EE3116" s="1">
        <f t="shared" si="4966"/>
        <v>24.999999999999989</v>
      </c>
      <c r="EF3116">
        <f t="shared" si="4961"/>
        <v>99.999999999999957</v>
      </c>
      <c r="EG3116">
        <f t="shared" si="4962"/>
        <v>0</v>
      </c>
      <c r="EH3116" s="1"/>
      <c r="EI3116">
        <f t="shared" si="4963"/>
        <v>100</v>
      </c>
      <c r="EK3116">
        <f t="shared" si="4967"/>
        <v>0.77850000000004482</v>
      </c>
      <c r="EL3116">
        <f t="shared" si="4968"/>
        <v>0.78</v>
      </c>
      <c r="EM3116">
        <f t="shared" si="4969"/>
        <v>99.999999999999957</v>
      </c>
    </row>
    <row r="3117" spans="6:143" x14ac:dyDescent="0.2">
      <c r="F3117">
        <f>F3116+Sourcedata!$C$36*3600/4000</f>
        <v>2799.9000000001611</v>
      </c>
      <c r="G3117">
        <f t="shared" si="5023"/>
        <v>0</v>
      </c>
      <c r="H3117" s="1">
        <f t="shared" si="4972"/>
        <v>0</v>
      </c>
      <c r="I3117" s="1" t="e">
        <f t="shared" si="4973"/>
        <v>#DIV/0!</v>
      </c>
      <c r="J3117" s="1">
        <f t="shared" si="4974"/>
        <v>0</v>
      </c>
      <c r="K3117" s="1" t="e">
        <f>IF(I3117&gt;$D$1,Sourcedata!$B$90*(2*G3117/1000000)/fluid_kinevisco,(G3117*2/1000000)^(4/3)*epsilon^(1/3)/fluid_kinevisco)</f>
        <v>#DIV/0!</v>
      </c>
      <c r="L3117" s="1" t="e">
        <f>2+0.6*K3117^0.5*Sourcedata!$B$92^(1/3)</f>
        <v>#DIV/0!</v>
      </c>
      <c r="M3117" s="1" t="e">
        <f t="shared" si="4975"/>
        <v>#DIV/0!</v>
      </c>
      <c r="N3117" s="1" t="e">
        <f t="shared" si="4976"/>
        <v>#DIV/0!</v>
      </c>
      <c r="O3117" s="1">
        <f>IF(G3117=0,0,Sourcedata!$C$13*EXP(2*Sourcedata!$C$28*Sourcedata!$C$10/Sourcedata!$C$12/Sourcedata!$C$34/G3117*1000000))</f>
        <v>0</v>
      </c>
      <c r="P3117" s="1">
        <f t="shared" si="4977"/>
        <v>0</v>
      </c>
      <c r="Q3117" s="1">
        <f t="shared" si="5024"/>
        <v>0</v>
      </c>
      <c r="R3117">
        <f t="shared" si="5030"/>
        <v>0</v>
      </c>
      <c r="S3117">
        <f t="shared" si="5025"/>
        <v>0</v>
      </c>
      <c r="T3117" s="1">
        <f t="shared" si="4978"/>
        <v>0</v>
      </c>
      <c r="U3117" s="1" t="e">
        <f t="shared" si="4979"/>
        <v>#DIV/0!</v>
      </c>
      <c r="V3117" s="1">
        <f t="shared" si="4980"/>
        <v>0</v>
      </c>
      <c r="W3117" s="1" t="e">
        <f>IF(U3117&gt;$D$1,Sourcedata!$B$90*(2*S3117/1000000)/fluid_kinevisco,(S3117*2/1000000)^(4/3)*epsilon^(1/3)/fluid_kinevisco)</f>
        <v>#DIV/0!</v>
      </c>
      <c r="X3117" s="1" t="e">
        <f>2+0.6*W3117^0.5*Sourcedata!$B$92^(1/3)</f>
        <v>#DIV/0!</v>
      </c>
      <c r="Y3117" s="1" t="e">
        <f t="shared" si="5031"/>
        <v>#DIV/0!</v>
      </c>
      <c r="Z3117" s="1" t="e">
        <f t="shared" si="4981"/>
        <v>#DIV/0!</v>
      </c>
      <c r="AA3117" s="1">
        <f>IF(S3117=0,0,Sourcedata!$C$13*EXP(2*Sourcedata!$C$28*Sourcedata!$C$10/Sourcedata!$C$12/Sourcedata!$C$34/S3117*1000000))</f>
        <v>0</v>
      </c>
      <c r="AB3117" s="1">
        <f t="shared" si="4982"/>
        <v>0</v>
      </c>
      <c r="AC3117" s="1">
        <f t="shared" si="5032"/>
        <v>0</v>
      </c>
      <c r="AD3117">
        <f t="shared" si="5033"/>
        <v>0</v>
      </c>
      <c r="AE3117">
        <f t="shared" si="5026"/>
        <v>0</v>
      </c>
      <c r="AF3117" s="1">
        <f t="shared" si="4983"/>
        <v>0</v>
      </c>
      <c r="AG3117" s="1" t="e">
        <f t="shared" si="4984"/>
        <v>#DIV/0!</v>
      </c>
      <c r="AH3117" s="1">
        <f t="shared" si="4985"/>
        <v>0</v>
      </c>
      <c r="AI3117" s="1" t="e">
        <f>IF(AG3117&gt;$D$1,Sourcedata!$B$90*(2*AE3117/1000000)/fluid_kinevisco,(AE3117*2/1000000)^(4/3)*epsilon^(1/3)/fluid_kinevisco)</f>
        <v>#DIV/0!</v>
      </c>
      <c r="AJ3117" s="1" t="e">
        <f>2+0.6*AI3117^0.5*Sourcedata!$B$92^(1/3)</f>
        <v>#DIV/0!</v>
      </c>
      <c r="AK3117" s="1" t="e">
        <f t="shared" si="5034"/>
        <v>#DIV/0!</v>
      </c>
      <c r="AL3117" s="1" t="e">
        <f t="shared" si="4986"/>
        <v>#DIV/0!</v>
      </c>
      <c r="AM3117" s="1">
        <f>IF(AE3117=0,0,Sourcedata!$C$13*EXP(2*Sourcedata!$C$28*Sourcedata!$C$10/Sourcedata!$C$12/Sourcedata!$C$34/AE3117*1000000))</f>
        <v>0</v>
      </c>
      <c r="AN3117" s="1">
        <f t="shared" si="4987"/>
        <v>0</v>
      </c>
      <c r="AO3117" s="1">
        <f t="shared" si="5035"/>
        <v>0</v>
      </c>
      <c r="AP3117">
        <f t="shared" si="5036"/>
        <v>0</v>
      </c>
      <c r="AQ3117">
        <f t="shared" si="5027"/>
        <v>0</v>
      </c>
      <c r="AR3117" s="1">
        <f t="shared" si="4988"/>
        <v>0</v>
      </c>
      <c r="AS3117" s="1" t="e">
        <f t="shared" si="4989"/>
        <v>#DIV/0!</v>
      </c>
      <c r="AT3117" s="1">
        <f t="shared" si="4990"/>
        <v>0</v>
      </c>
      <c r="AU3117" s="1" t="e">
        <f>IF(AS3117&gt;$D$1,Sourcedata!$B$90*(2*AQ3117/1000000)/fluid_kinevisco,(AQ3117*2/1000000)^(4/3)*epsilon^(1/3)/fluid_kinevisco)</f>
        <v>#DIV/0!</v>
      </c>
      <c r="AV3117" s="1" t="e">
        <f>2+0.6*AU3117^0.5*Sourcedata!$B$92^(1/3)</f>
        <v>#DIV/0!</v>
      </c>
      <c r="AW3117" s="1" t="e">
        <f t="shared" si="5037"/>
        <v>#DIV/0!</v>
      </c>
      <c r="AX3117" s="1" t="e">
        <f t="shared" si="4991"/>
        <v>#DIV/0!</v>
      </c>
      <c r="AY3117" s="1">
        <f>IF(AQ3117=0,0,Sourcedata!$C$13*EXP(2*Sourcedata!$C$28*Sourcedata!$C$10/Sourcedata!$C$12/Sourcedata!$C$34/AQ3117*1000000))</f>
        <v>0</v>
      </c>
      <c r="AZ3117" s="1">
        <f t="shared" si="4992"/>
        <v>0</v>
      </c>
      <c r="BA3117" s="1">
        <f t="shared" si="5038"/>
        <v>0</v>
      </c>
      <c r="BB3117">
        <f t="shared" si="5039"/>
        <v>0</v>
      </c>
      <c r="BC3117">
        <f t="shared" si="5040"/>
        <v>0</v>
      </c>
      <c r="BD3117" s="1">
        <f t="shared" si="4993"/>
        <v>0</v>
      </c>
      <c r="BE3117" s="1" t="e">
        <f t="shared" si="4994"/>
        <v>#DIV/0!</v>
      </c>
      <c r="BF3117" s="1">
        <f t="shared" si="4995"/>
        <v>0</v>
      </c>
      <c r="BG3117" s="1" t="e">
        <f>IF(BE3117&gt;$D$1,Sourcedata!$B$90*(2*BC3117/1000000)/fluid_kinevisco,(BC3117*2/1000000)^(4/3)*epsilon^(1/3)/fluid_kinevisco)</f>
        <v>#DIV/0!</v>
      </c>
      <c r="BH3117" s="1" t="e">
        <f>2+0.6*BG3117^0.5*Sourcedata!$B$92^(1/3)</f>
        <v>#DIV/0!</v>
      </c>
      <c r="BI3117" s="1" t="e">
        <f t="shared" si="5041"/>
        <v>#DIV/0!</v>
      </c>
      <c r="BJ3117" s="1" t="e">
        <f t="shared" si="4996"/>
        <v>#DIV/0!</v>
      </c>
      <c r="BK3117" s="1">
        <f>IF(BC3117=0,0,Sourcedata!$C$13*EXP(2*Sourcedata!$C$28*Sourcedata!$C$10/Sourcedata!$C$12/Sourcedata!$C$34/BC3117*1000000))</f>
        <v>0</v>
      </c>
      <c r="BL3117" s="1">
        <f t="shared" si="4997"/>
        <v>0</v>
      </c>
      <c r="BM3117" s="1">
        <f t="shared" si="5042"/>
        <v>0</v>
      </c>
      <c r="BN3117">
        <f t="shared" si="5043"/>
        <v>0</v>
      </c>
      <c r="BO3117">
        <f t="shared" si="5044"/>
        <v>0</v>
      </c>
      <c r="BP3117" s="1">
        <f t="shared" si="4998"/>
        <v>0</v>
      </c>
      <c r="BQ3117" s="1" t="e">
        <f t="shared" si="4999"/>
        <v>#DIV/0!</v>
      </c>
      <c r="BR3117" s="1">
        <f t="shared" si="5000"/>
        <v>0</v>
      </c>
      <c r="BS3117" s="1" t="e">
        <f>IF(BQ3117&gt;$D$1,Sourcedata!$B$90*(2*BO3117/1000000)/fluid_kinevisco,(BO3117*2/1000000)^(4/3)*epsilon^(1/3)/fluid_kinevisco)</f>
        <v>#DIV/0!</v>
      </c>
      <c r="BT3117" s="1" t="e">
        <f>2+0.6*BS3117^0.5*Sourcedata!$B$92^(1/3)</f>
        <v>#DIV/0!</v>
      </c>
      <c r="BU3117" s="1" t="e">
        <f t="shared" si="5045"/>
        <v>#DIV/0!</v>
      </c>
      <c r="BV3117" s="1" t="e">
        <f t="shared" si="5001"/>
        <v>#DIV/0!</v>
      </c>
      <c r="BW3117" s="1">
        <f>IF(BO3117=0,0,Sourcedata!$C$13*EXP(2*Sourcedata!$C$28*Sourcedata!$C$10/Sourcedata!$C$12/Sourcedata!$C$34/BO3117*1000000))</f>
        <v>0</v>
      </c>
      <c r="BX3117" s="1">
        <f t="shared" si="5002"/>
        <v>0</v>
      </c>
      <c r="BY3117" s="1">
        <f t="shared" si="5046"/>
        <v>0</v>
      </c>
      <c r="BZ3117">
        <f t="shared" si="5047"/>
        <v>0</v>
      </c>
      <c r="CA3117">
        <f t="shared" si="5028"/>
        <v>0</v>
      </c>
      <c r="CB3117" s="1">
        <f t="shared" si="5003"/>
        <v>0</v>
      </c>
      <c r="CC3117" s="1" t="e">
        <f t="shared" si="5004"/>
        <v>#DIV/0!</v>
      </c>
      <c r="CD3117" s="1">
        <f t="shared" si="5005"/>
        <v>0</v>
      </c>
      <c r="CE3117" s="1" t="e">
        <f>IF(CC3117&gt;$D$1,Sourcedata!$B$90*(2*CA3117/1000000)/fluid_kinevisco,(CA3117*2/1000000)^(4/3)*epsilon^(1/3)/fluid_kinevisco)</f>
        <v>#DIV/0!</v>
      </c>
      <c r="CF3117" s="1" t="e">
        <f>2+0.6*CE3117^0.5*Sourcedata!$B$92^(1/3)</f>
        <v>#DIV/0!</v>
      </c>
      <c r="CG3117" s="1" t="e">
        <f t="shared" si="5048"/>
        <v>#DIV/0!</v>
      </c>
      <c r="CH3117" s="1" t="e">
        <f t="shared" si="5006"/>
        <v>#DIV/0!</v>
      </c>
      <c r="CI3117" s="1">
        <f>IF(CA3117=0,0,Sourcedata!$C$13*EXP(2*Sourcedata!$C$28*Sourcedata!$C$10/Sourcedata!$C$12/Sourcedata!$C$34/CA3117*1000000))</f>
        <v>0</v>
      </c>
      <c r="CJ3117" s="1">
        <f t="shared" si="5007"/>
        <v>0</v>
      </c>
      <c r="CK3117" s="1">
        <f t="shared" si="5049"/>
        <v>0</v>
      </c>
      <c r="CL3117">
        <f t="shared" si="5029"/>
        <v>0</v>
      </c>
      <c r="CM3117">
        <f t="shared" si="5050"/>
        <v>0</v>
      </c>
      <c r="CN3117" s="1">
        <f t="shared" si="5008"/>
        <v>0</v>
      </c>
      <c r="CO3117" s="1" t="e">
        <f t="shared" si="5009"/>
        <v>#DIV/0!</v>
      </c>
      <c r="CP3117" s="1">
        <f t="shared" si="5010"/>
        <v>0</v>
      </c>
      <c r="CQ3117" s="1" t="e">
        <f>IF(CO3117&gt;$D$1,Sourcedata!$B$90*(2*CM3117/1000000)/fluid_kinevisco,(CM3117*2/1000000)^(4/3)*epsilon^(1/3)/fluid_kinevisco)</f>
        <v>#DIV/0!</v>
      </c>
      <c r="CR3117" s="1" t="e">
        <f>2+0.6*CQ3117^0.5*Sourcedata!$B$92^(1/3)</f>
        <v>#DIV/0!</v>
      </c>
      <c r="CS3117" s="1" t="e">
        <f t="shared" si="5051"/>
        <v>#DIV/0!</v>
      </c>
      <c r="CT3117" s="1" t="e">
        <f t="shared" si="5011"/>
        <v>#DIV/0!</v>
      </c>
      <c r="CU3117" s="1">
        <f>IF(CM3117=0,0,Sourcedata!$C$13*EXP(2*Sourcedata!$C$28*Sourcedata!$C$10/Sourcedata!$C$12/Sourcedata!$C$34/CM3117*1000000))</f>
        <v>0</v>
      </c>
      <c r="CV3117" s="1">
        <f t="shared" si="5012"/>
        <v>0</v>
      </c>
      <c r="CW3117" s="1">
        <f t="shared" si="5052"/>
        <v>0</v>
      </c>
      <c r="CX3117">
        <f t="shared" si="5053"/>
        <v>0</v>
      </c>
      <c r="CY3117">
        <f t="shared" si="5054"/>
        <v>0</v>
      </c>
      <c r="CZ3117" s="1">
        <f t="shared" si="5013"/>
        <v>0</v>
      </c>
      <c r="DA3117" s="1" t="e">
        <f t="shared" si="5014"/>
        <v>#DIV/0!</v>
      </c>
      <c r="DB3117" s="1">
        <f t="shared" si="5015"/>
        <v>0</v>
      </c>
      <c r="DC3117" s="1" t="e">
        <f>IF(DA3117&gt;$D$1,Sourcedata!$B$90*(2*CY3117/1000000)/fluid_kinevisco,(CY3117*2/1000000)^(4/3)*epsilon^(1/3)/fluid_kinevisco)</f>
        <v>#DIV/0!</v>
      </c>
      <c r="DD3117" s="1" t="e">
        <f>2+0.6*DC3117^0.5*Sourcedata!$B$92^(1/3)</f>
        <v>#DIV/0!</v>
      </c>
      <c r="DE3117" s="1" t="e">
        <f t="shared" si="5055"/>
        <v>#DIV/0!</v>
      </c>
      <c r="DF3117" s="1" t="e">
        <f t="shared" si="5016"/>
        <v>#DIV/0!</v>
      </c>
      <c r="DG3117" s="1">
        <f>IF(CY3117=0,0,Sourcedata!$C$13*EXP(2*Sourcedata!$C$28*Sourcedata!$C$10/Sourcedata!$C$12/Sourcedata!$C$34/CY3117*1000000))</f>
        <v>0</v>
      </c>
      <c r="DH3117" s="1">
        <f t="shared" si="5017"/>
        <v>0</v>
      </c>
      <c r="DI3117" s="1">
        <f t="shared" si="5056"/>
        <v>0</v>
      </c>
      <c r="DJ3117">
        <f t="shared" si="5057"/>
        <v>0</v>
      </c>
      <c r="DK3117">
        <f t="shared" si="5058"/>
        <v>0</v>
      </c>
      <c r="DL3117" s="1">
        <f t="shared" si="5018"/>
        <v>0</v>
      </c>
      <c r="DM3117" s="1" t="e">
        <f t="shared" si="5019"/>
        <v>#DIV/0!</v>
      </c>
      <c r="DN3117" s="1">
        <f t="shared" si="5020"/>
        <v>0</v>
      </c>
      <c r="DO3117" s="1" t="e">
        <f>IF(DM3117&gt;$D$1,Sourcedata!$B$90*(2*DK3117/1000000)/fluid_kinevisco,(DK3117*2/1000000)^(4/3)*epsilon^(1/3)/fluid_kinevisco)</f>
        <v>#DIV/0!</v>
      </c>
      <c r="DP3117" s="1" t="e">
        <f>2+0.6*DO3117^0.5*Sourcedata!$B$92^(1/3)</f>
        <v>#DIV/0!</v>
      </c>
      <c r="DQ3117" s="1" t="e">
        <f t="shared" si="5059"/>
        <v>#DIV/0!</v>
      </c>
      <c r="DR3117" s="1" t="e">
        <f t="shared" si="5021"/>
        <v>#DIV/0!</v>
      </c>
      <c r="DS3117" s="1">
        <f>IF(DK3117=0,0,Sourcedata!$C$13*EXP(2*Sourcedata!$C$28*Sourcedata!$C$10/Sourcedata!$C$12/Sourcedata!$C$34/DK3117*1000000))</f>
        <v>0</v>
      </c>
      <c r="DT3117" s="1">
        <f t="shared" si="5022"/>
        <v>0</v>
      </c>
      <c r="DU3117" s="1">
        <f t="shared" si="5060"/>
        <v>0</v>
      </c>
      <c r="DV3117">
        <f t="shared" si="5061"/>
        <v>0</v>
      </c>
      <c r="DX3117" s="26">
        <f t="shared" si="4970"/>
        <v>2.4999999999999988E-5</v>
      </c>
      <c r="DY3117">
        <f t="shared" si="4959"/>
        <v>0.7787500000000448</v>
      </c>
      <c r="DZ3117" s="1">
        <f t="shared" si="4960"/>
        <v>0</v>
      </c>
      <c r="EA3117" s="1">
        <f t="shared" si="4971"/>
        <v>24.999999999999989</v>
      </c>
      <c r="EB3117" s="1">
        <f t="shared" si="4964"/>
        <v>0</v>
      </c>
      <c r="EC3117" s="1"/>
      <c r="ED3117" s="1">
        <f t="shared" si="4965"/>
        <v>24.999999999999989</v>
      </c>
      <c r="EE3117" s="1">
        <f t="shared" si="4966"/>
        <v>24.999999999999989</v>
      </c>
      <c r="EF3117">
        <f t="shared" si="4961"/>
        <v>99.999999999999957</v>
      </c>
      <c r="EG3117">
        <f t="shared" si="4962"/>
        <v>0</v>
      </c>
      <c r="EH3117" s="1"/>
      <c r="EI3117">
        <f t="shared" si="4963"/>
        <v>100</v>
      </c>
      <c r="EK3117">
        <f t="shared" si="4967"/>
        <v>0.7787500000000448</v>
      </c>
      <c r="EL3117">
        <f t="shared" si="4968"/>
        <v>0.78</v>
      </c>
      <c r="EM3117">
        <f t="shared" si="4969"/>
        <v>99.999999999999957</v>
      </c>
    </row>
    <row r="3118" spans="6:143" x14ac:dyDescent="0.2">
      <c r="F3118">
        <f>F3117+Sourcedata!$C$36*3600/4000</f>
        <v>2800.8000000001612</v>
      </c>
      <c r="G3118">
        <f t="shared" si="5023"/>
        <v>0</v>
      </c>
      <c r="H3118" s="1">
        <f t="shared" si="4972"/>
        <v>0</v>
      </c>
      <c r="I3118" s="1" t="e">
        <f t="shared" si="4973"/>
        <v>#DIV/0!</v>
      </c>
      <c r="J3118" s="1">
        <f t="shared" si="4974"/>
        <v>0</v>
      </c>
      <c r="K3118" s="1" t="e">
        <f>IF(I3118&gt;$D$1,Sourcedata!$B$90*(2*G3118/1000000)/fluid_kinevisco,(G3118*2/1000000)^(4/3)*epsilon^(1/3)/fluid_kinevisco)</f>
        <v>#DIV/0!</v>
      </c>
      <c r="L3118" s="1" t="e">
        <f>2+0.6*K3118^0.5*Sourcedata!$B$92^(1/3)</f>
        <v>#DIV/0!</v>
      </c>
      <c r="M3118" s="1" t="e">
        <f t="shared" si="4975"/>
        <v>#DIV/0!</v>
      </c>
      <c r="N3118" s="1" t="e">
        <f t="shared" si="4976"/>
        <v>#DIV/0!</v>
      </c>
      <c r="O3118" s="1">
        <f>IF(G3118=0,0,Sourcedata!$C$13*EXP(2*Sourcedata!$C$28*Sourcedata!$C$10/Sourcedata!$C$12/Sourcedata!$C$34/G3118*1000000))</f>
        <v>0</v>
      </c>
      <c r="P3118" s="1">
        <f t="shared" si="4977"/>
        <v>0</v>
      </c>
      <c r="Q3118" s="1">
        <f t="shared" si="5024"/>
        <v>0</v>
      </c>
      <c r="R3118">
        <f t="shared" si="5030"/>
        <v>0</v>
      </c>
      <c r="S3118">
        <f t="shared" si="5025"/>
        <v>0</v>
      </c>
      <c r="T3118" s="1">
        <f t="shared" si="4978"/>
        <v>0</v>
      </c>
      <c r="U3118" s="1" t="e">
        <f t="shared" si="4979"/>
        <v>#DIV/0!</v>
      </c>
      <c r="V3118" s="1">
        <f t="shared" si="4980"/>
        <v>0</v>
      </c>
      <c r="W3118" s="1" t="e">
        <f>IF(U3118&gt;$D$1,Sourcedata!$B$90*(2*S3118/1000000)/fluid_kinevisco,(S3118*2/1000000)^(4/3)*epsilon^(1/3)/fluid_kinevisco)</f>
        <v>#DIV/0!</v>
      </c>
      <c r="X3118" s="1" t="e">
        <f>2+0.6*W3118^0.5*Sourcedata!$B$92^(1/3)</f>
        <v>#DIV/0!</v>
      </c>
      <c r="Y3118" s="1" t="e">
        <f t="shared" si="5031"/>
        <v>#DIV/0!</v>
      </c>
      <c r="Z3118" s="1" t="e">
        <f t="shared" si="4981"/>
        <v>#DIV/0!</v>
      </c>
      <c r="AA3118" s="1">
        <f>IF(S3118=0,0,Sourcedata!$C$13*EXP(2*Sourcedata!$C$28*Sourcedata!$C$10/Sourcedata!$C$12/Sourcedata!$C$34/S3118*1000000))</f>
        <v>0</v>
      </c>
      <c r="AB3118" s="1">
        <f t="shared" si="4982"/>
        <v>0</v>
      </c>
      <c r="AC3118" s="1">
        <f t="shared" si="5032"/>
        <v>0</v>
      </c>
      <c r="AD3118">
        <f t="shared" si="5033"/>
        <v>0</v>
      </c>
      <c r="AE3118">
        <f t="shared" si="5026"/>
        <v>0</v>
      </c>
      <c r="AF3118" s="1">
        <f t="shared" si="4983"/>
        <v>0</v>
      </c>
      <c r="AG3118" s="1" t="e">
        <f t="shared" si="4984"/>
        <v>#DIV/0!</v>
      </c>
      <c r="AH3118" s="1">
        <f t="shared" si="4985"/>
        <v>0</v>
      </c>
      <c r="AI3118" s="1" t="e">
        <f>IF(AG3118&gt;$D$1,Sourcedata!$B$90*(2*AE3118/1000000)/fluid_kinevisco,(AE3118*2/1000000)^(4/3)*epsilon^(1/3)/fluid_kinevisco)</f>
        <v>#DIV/0!</v>
      </c>
      <c r="AJ3118" s="1" t="e">
        <f>2+0.6*AI3118^0.5*Sourcedata!$B$92^(1/3)</f>
        <v>#DIV/0!</v>
      </c>
      <c r="AK3118" s="1" t="e">
        <f t="shared" si="5034"/>
        <v>#DIV/0!</v>
      </c>
      <c r="AL3118" s="1" t="e">
        <f t="shared" si="4986"/>
        <v>#DIV/0!</v>
      </c>
      <c r="AM3118" s="1">
        <f>IF(AE3118=0,0,Sourcedata!$C$13*EXP(2*Sourcedata!$C$28*Sourcedata!$C$10/Sourcedata!$C$12/Sourcedata!$C$34/AE3118*1000000))</f>
        <v>0</v>
      </c>
      <c r="AN3118" s="1">
        <f t="shared" si="4987"/>
        <v>0</v>
      </c>
      <c r="AO3118" s="1">
        <f t="shared" si="5035"/>
        <v>0</v>
      </c>
      <c r="AP3118">
        <f t="shared" si="5036"/>
        <v>0</v>
      </c>
      <c r="AQ3118">
        <f t="shared" si="5027"/>
        <v>0</v>
      </c>
      <c r="AR3118" s="1">
        <f t="shared" si="4988"/>
        <v>0</v>
      </c>
      <c r="AS3118" s="1" t="e">
        <f t="shared" si="4989"/>
        <v>#DIV/0!</v>
      </c>
      <c r="AT3118" s="1">
        <f t="shared" si="4990"/>
        <v>0</v>
      </c>
      <c r="AU3118" s="1" t="e">
        <f>IF(AS3118&gt;$D$1,Sourcedata!$B$90*(2*AQ3118/1000000)/fluid_kinevisco,(AQ3118*2/1000000)^(4/3)*epsilon^(1/3)/fluid_kinevisco)</f>
        <v>#DIV/0!</v>
      </c>
      <c r="AV3118" s="1" t="e">
        <f>2+0.6*AU3118^0.5*Sourcedata!$B$92^(1/3)</f>
        <v>#DIV/0!</v>
      </c>
      <c r="AW3118" s="1" t="e">
        <f t="shared" si="5037"/>
        <v>#DIV/0!</v>
      </c>
      <c r="AX3118" s="1" t="e">
        <f t="shared" si="4991"/>
        <v>#DIV/0!</v>
      </c>
      <c r="AY3118" s="1">
        <f>IF(AQ3118=0,0,Sourcedata!$C$13*EXP(2*Sourcedata!$C$28*Sourcedata!$C$10/Sourcedata!$C$12/Sourcedata!$C$34/AQ3118*1000000))</f>
        <v>0</v>
      </c>
      <c r="AZ3118" s="1">
        <f t="shared" si="4992"/>
        <v>0</v>
      </c>
      <c r="BA3118" s="1">
        <f t="shared" si="5038"/>
        <v>0</v>
      </c>
      <c r="BB3118">
        <f t="shared" si="5039"/>
        <v>0</v>
      </c>
      <c r="BC3118">
        <f t="shared" si="5040"/>
        <v>0</v>
      </c>
      <c r="BD3118" s="1">
        <f t="shared" si="4993"/>
        <v>0</v>
      </c>
      <c r="BE3118" s="1" t="e">
        <f t="shared" si="4994"/>
        <v>#DIV/0!</v>
      </c>
      <c r="BF3118" s="1">
        <f t="shared" si="4995"/>
        <v>0</v>
      </c>
      <c r="BG3118" s="1" t="e">
        <f>IF(BE3118&gt;$D$1,Sourcedata!$B$90*(2*BC3118/1000000)/fluid_kinevisco,(BC3118*2/1000000)^(4/3)*epsilon^(1/3)/fluid_kinevisco)</f>
        <v>#DIV/0!</v>
      </c>
      <c r="BH3118" s="1" t="e">
        <f>2+0.6*BG3118^0.5*Sourcedata!$B$92^(1/3)</f>
        <v>#DIV/0!</v>
      </c>
      <c r="BI3118" s="1" t="e">
        <f t="shared" si="5041"/>
        <v>#DIV/0!</v>
      </c>
      <c r="BJ3118" s="1" t="e">
        <f t="shared" si="4996"/>
        <v>#DIV/0!</v>
      </c>
      <c r="BK3118" s="1">
        <f>IF(BC3118=0,0,Sourcedata!$C$13*EXP(2*Sourcedata!$C$28*Sourcedata!$C$10/Sourcedata!$C$12/Sourcedata!$C$34/BC3118*1000000))</f>
        <v>0</v>
      </c>
      <c r="BL3118" s="1">
        <f t="shared" si="4997"/>
        <v>0</v>
      </c>
      <c r="BM3118" s="1">
        <f t="shared" si="5042"/>
        <v>0</v>
      </c>
      <c r="BN3118">
        <f t="shared" si="5043"/>
        <v>0</v>
      </c>
      <c r="BO3118">
        <f t="shared" si="5044"/>
        <v>0</v>
      </c>
      <c r="BP3118" s="1">
        <f t="shared" si="4998"/>
        <v>0</v>
      </c>
      <c r="BQ3118" s="1" t="e">
        <f t="shared" si="4999"/>
        <v>#DIV/0!</v>
      </c>
      <c r="BR3118" s="1">
        <f t="shared" si="5000"/>
        <v>0</v>
      </c>
      <c r="BS3118" s="1" t="e">
        <f>IF(BQ3118&gt;$D$1,Sourcedata!$B$90*(2*BO3118/1000000)/fluid_kinevisco,(BO3118*2/1000000)^(4/3)*epsilon^(1/3)/fluid_kinevisco)</f>
        <v>#DIV/0!</v>
      </c>
      <c r="BT3118" s="1" t="e">
        <f>2+0.6*BS3118^0.5*Sourcedata!$B$92^(1/3)</f>
        <v>#DIV/0!</v>
      </c>
      <c r="BU3118" s="1" t="e">
        <f t="shared" si="5045"/>
        <v>#DIV/0!</v>
      </c>
      <c r="BV3118" s="1" t="e">
        <f t="shared" si="5001"/>
        <v>#DIV/0!</v>
      </c>
      <c r="BW3118" s="1">
        <f>IF(BO3118=0,0,Sourcedata!$C$13*EXP(2*Sourcedata!$C$28*Sourcedata!$C$10/Sourcedata!$C$12/Sourcedata!$C$34/BO3118*1000000))</f>
        <v>0</v>
      </c>
      <c r="BX3118" s="1">
        <f t="shared" si="5002"/>
        <v>0</v>
      </c>
      <c r="BY3118" s="1">
        <f t="shared" si="5046"/>
        <v>0</v>
      </c>
      <c r="BZ3118">
        <f t="shared" si="5047"/>
        <v>0</v>
      </c>
      <c r="CA3118">
        <f t="shared" si="5028"/>
        <v>0</v>
      </c>
      <c r="CB3118" s="1">
        <f t="shared" si="5003"/>
        <v>0</v>
      </c>
      <c r="CC3118" s="1" t="e">
        <f t="shared" si="5004"/>
        <v>#DIV/0!</v>
      </c>
      <c r="CD3118" s="1">
        <f t="shared" si="5005"/>
        <v>0</v>
      </c>
      <c r="CE3118" s="1" t="e">
        <f>IF(CC3118&gt;$D$1,Sourcedata!$B$90*(2*CA3118/1000000)/fluid_kinevisco,(CA3118*2/1000000)^(4/3)*epsilon^(1/3)/fluid_kinevisco)</f>
        <v>#DIV/0!</v>
      </c>
      <c r="CF3118" s="1" t="e">
        <f>2+0.6*CE3118^0.5*Sourcedata!$B$92^(1/3)</f>
        <v>#DIV/0!</v>
      </c>
      <c r="CG3118" s="1" t="e">
        <f t="shared" si="5048"/>
        <v>#DIV/0!</v>
      </c>
      <c r="CH3118" s="1" t="e">
        <f t="shared" si="5006"/>
        <v>#DIV/0!</v>
      </c>
      <c r="CI3118" s="1">
        <f>IF(CA3118=0,0,Sourcedata!$C$13*EXP(2*Sourcedata!$C$28*Sourcedata!$C$10/Sourcedata!$C$12/Sourcedata!$C$34/CA3118*1000000))</f>
        <v>0</v>
      </c>
      <c r="CJ3118" s="1">
        <f t="shared" si="5007"/>
        <v>0</v>
      </c>
      <c r="CK3118" s="1">
        <f t="shared" si="5049"/>
        <v>0</v>
      </c>
      <c r="CL3118">
        <f t="shared" si="5029"/>
        <v>0</v>
      </c>
      <c r="CM3118">
        <f t="shared" si="5050"/>
        <v>0</v>
      </c>
      <c r="CN3118" s="1">
        <f t="shared" si="5008"/>
        <v>0</v>
      </c>
      <c r="CO3118" s="1" t="e">
        <f t="shared" si="5009"/>
        <v>#DIV/0!</v>
      </c>
      <c r="CP3118" s="1">
        <f t="shared" si="5010"/>
        <v>0</v>
      </c>
      <c r="CQ3118" s="1" t="e">
        <f>IF(CO3118&gt;$D$1,Sourcedata!$B$90*(2*CM3118/1000000)/fluid_kinevisco,(CM3118*2/1000000)^(4/3)*epsilon^(1/3)/fluid_kinevisco)</f>
        <v>#DIV/0!</v>
      </c>
      <c r="CR3118" s="1" t="e">
        <f>2+0.6*CQ3118^0.5*Sourcedata!$B$92^(1/3)</f>
        <v>#DIV/0!</v>
      </c>
      <c r="CS3118" s="1" t="e">
        <f t="shared" si="5051"/>
        <v>#DIV/0!</v>
      </c>
      <c r="CT3118" s="1" t="e">
        <f t="shared" si="5011"/>
        <v>#DIV/0!</v>
      </c>
      <c r="CU3118" s="1">
        <f>IF(CM3118=0,0,Sourcedata!$C$13*EXP(2*Sourcedata!$C$28*Sourcedata!$C$10/Sourcedata!$C$12/Sourcedata!$C$34/CM3118*1000000))</f>
        <v>0</v>
      </c>
      <c r="CV3118" s="1">
        <f t="shared" si="5012"/>
        <v>0</v>
      </c>
      <c r="CW3118" s="1">
        <f t="shared" si="5052"/>
        <v>0</v>
      </c>
      <c r="CX3118">
        <f t="shared" si="5053"/>
        <v>0</v>
      </c>
      <c r="CY3118">
        <f t="shared" si="5054"/>
        <v>0</v>
      </c>
      <c r="CZ3118" s="1">
        <f t="shared" si="5013"/>
        <v>0</v>
      </c>
      <c r="DA3118" s="1" t="e">
        <f t="shared" si="5014"/>
        <v>#DIV/0!</v>
      </c>
      <c r="DB3118" s="1">
        <f t="shared" si="5015"/>
        <v>0</v>
      </c>
      <c r="DC3118" s="1" t="e">
        <f>IF(DA3118&gt;$D$1,Sourcedata!$B$90*(2*CY3118/1000000)/fluid_kinevisco,(CY3118*2/1000000)^(4/3)*epsilon^(1/3)/fluid_kinevisco)</f>
        <v>#DIV/0!</v>
      </c>
      <c r="DD3118" s="1" t="e">
        <f>2+0.6*DC3118^0.5*Sourcedata!$B$92^(1/3)</f>
        <v>#DIV/0!</v>
      </c>
      <c r="DE3118" s="1" t="e">
        <f t="shared" si="5055"/>
        <v>#DIV/0!</v>
      </c>
      <c r="DF3118" s="1" t="e">
        <f t="shared" si="5016"/>
        <v>#DIV/0!</v>
      </c>
      <c r="DG3118" s="1">
        <f>IF(CY3118=0,0,Sourcedata!$C$13*EXP(2*Sourcedata!$C$28*Sourcedata!$C$10/Sourcedata!$C$12/Sourcedata!$C$34/CY3118*1000000))</f>
        <v>0</v>
      </c>
      <c r="DH3118" s="1">
        <f t="shared" si="5017"/>
        <v>0</v>
      </c>
      <c r="DI3118" s="1">
        <f t="shared" si="5056"/>
        <v>0</v>
      </c>
      <c r="DJ3118">
        <f t="shared" si="5057"/>
        <v>0</v>
      </c>
      <c r="DK3118">
        <f t="shared" si="5058"/>
        <v>0</v>
      </c>
      <c r="DL3118" s="1">
        <f t="shared" si="5018"/>
        <v>0</v>
      </c>
      <c r="DM3118" s="1" t="e">
        <f t="shared" si="5019"/>
        <v>#DIV/0!</v>
      </c>
      <c r="DN3118" s="1">
        <f t="shared" si="5020"/>
        <v>0</v>
      </c>
      <c r="DO3118" s="1" t="e">
        <f>IF(DM3118&gt;$D$1,Sourcedata!$B$90*(2*DK3118/1000000)/fluid_kinevisco,(DK3118*2/1000000)^(4/3)*epsilon^(1/3)/fluid_kinevisco)</f>
        <v>#DIV/0!</v>
      </c>
      <c r="DP3118" s="1" t="e">
        <f>2+0.6*DO3118^0.5*Sourcedata!$B$92^(1/3)</f>
        <v>#DIV/0!</v>
      </c>
      <c r="DQ3118" s="1" t="e">
        <f t="shared" si="5059"/>
        <v>#DIV/0!</v>
      </c>
      <c r="DR3118" s="1" t="e">
        <f t="shared" si="5021"/>
        <v>#DIV/0!</v>
      </c>
      <c r="DS3118" s="1">
        <f>IF(DK3118=0,0,Sourcedata!$C$13*EXP(2*Sourcedata!$C$28*Sourcedata!$C$10/Sourcedata!$C$12/Sourcedata!$C$34/DK3118*1000000))</f>
        <v>0</v>
      </c>
      <c r="DT3118" s="1">
        <f t="shared" si="5022"/>
        <v>0</v>
      </c>
      <c r="DU3118" s="1">
        <f t="shared" si="5060"/>
        <v>0</v>
      </c>
      <c r="DV3118">
        <f t="shared" si="5061"/>
        <v>0</v>
      </c>
      <c r="DX3118" s="26">
        <f t="shared" si="4970"/>
        <v>2.4999999999999988E-5</v>
      </c>
      <c r="DY3118">
        <f t="shared" si="4959"/>
        <v>0.77900000000004488</v>
      </c>
      <c r="DZ3118" s="1">
        <f t="shared" si="4960"/>
        <v>0</v>
      </c>
      <c r="EA3118" s="1">
        <f t="shared" si="4971"/>
        <v>24.999999999999989</v>
      </c>
      <c r="EB3118" s="1">
        <f t="shared" si="4964"/>
        <v>0</v>
      </c>
      <c r="EC3118" s="1"/>
      <c r="ED3118" s="1">
        <f t="shared" si="4965"/>
        <v>24.999999999999989</v>
      </c>
      <c r="EE3118" s="1">
        <f t="shared" si="4966"/>
        <v>24.999999999999989</v>
      </c>
      <c r="EF3118">
        <f t="shared" si="4961"/>
        <v>99.999999999999957</v>
      </c>
      <c r="EG3118">
        <f t="shared" si="4962"/>
        <v>0</v>
      </c>
      <c r="EH3118" s="1"/>
      <c r="EI3118">
        <f t="shared" si="4963"/>
        <v>100</v>
      </c>
      <c r="EK3118">
        <f t="shared" si="4967"/>
        <v>0.77900000000004488</v>
      </c>
      <c r="EL3118">
        <f t="shared" si="4968"/>
        <v>0.78</v>
      </c>
      <c r="EM3118">
        <f t="shared" si="4969"/>
        <v>99.999999999999957</v>
      </c>
    </row>
    <row r="3119" spans="6:143" x14ac:dyDescent="0.2">
      <c r="F3119">
        <f>F3118+Sourcedata!$C$36*3600/4000</f>
        <v>2801.7000000001613</v>
      </c>
      <c r="G3119">
        <f t="shared" si="5023"/>
        <v>0</v>
      </c>
      <c r="H3119" s="1">
        <f t="shared" si="4972"/>
        <v>0</v>
      </c>
      <c r="I3119" s="1" t="e">
        <f t="shared" si="4973"/>
        <v>#DIV/0!</v>
      </c>
      <c r="J3119" s="1">
        <f t="shared" si="4974"/>
        <v>0</v>
      </c>
      <c r="K3119" s="1" t="e">
        <f>IF(I3119&gt;$D$1,Sourcedata!$B$90*(2*G3119/1000000)/fluid_kinevisco,(G3119*2/1000000)^(4/3)*epsilon^(1/3)/fluid_kinevisco)</f>
        <v>#DIV/0!</v>
      </c>
      <c r="L3119" s="1" t="e">
        <f>2+0.6*K3119^0.5*Sourcedata!$B$92^(1/3)</f>
        <v>#DIV/0!</v>
      </c>
      <c r="M3119" s="1" t="e">
        <f t="shared" si="4975"/>
        <v>#DIV/0!</v>
      </c>
      <c r="N3119" s="1" t="e">
        <f t="shared" si="4976"/>
        <v>#DIV/0!</v>
      </c>
      <c r="O3119" s="1">
        <f>IF(G3119=0,0,Sourcedata!$C$13*EXP(2*Sourcedata!$C$28*Sourcedata!$C$10/Sourcedata!$C$12/Sourcedata!$C$34/G3119*1000000))</f>
        <v>0</v>
      </c>
      <c r="P3119" s="1">
        <f t="shared" si="4977"/>
        <v>0</v>
      </c>
      <c r="Q3119" s="1">
        <f t="shared" si="5024"/>
        <v>0</v>
      </c>
      <c r="R3119">
        <f t="shared" si="5030"/>
        <v>0</v>
      </c>
      <c r="S3119">
        <f t="shared" si="5025"/>
        <v>0</v>
      </c>
      <c r="T3119" s="1">
        <f t="shared" si="4978"/>
        <v>0</v>
      </c>
      <c r="U3119" s="1" t="e">
        <f t="shared" si="4979"/>
        <v>#DIV/0!</v>
      </c>
      <c r="V3119" s="1">
        <f t="shared" si="4980"/>
        <v>0</v>
      </c>
      <c r="W3119" s="1" t="e">
        <f>IF(U3119&gt;$D$1,Sourcedata!$B$90*(2*S3119/1000000)/fluid_kinevisco,(S3119*2/1000000)^(4/3)*epsilon^(1/3)/fluid_kinevisco)</f>
        <v>#DIV/0!</v>
      </c>
      <c r="X3119" s="1" t="e">
        <f>2+0.6*W3119^0.5*Sourcedata!$B$92^(1/3)</f>
        <v>#DIV/0!</v>
      </c>
      <c r="Y3119" s="1" t="e">
        <f t="shared" si="5031"/>
        <v>#DIV/0!</v>
      </c>
      <c r="Z3119" s="1" t="e">
        <f t="shared" si="4981"/>
        <v>#DIV/0!</v>
      </c>
      <c r="AA3119" s="1">
        <f>IF(S3119=0,0,Sourcedata!$C$13*EXP(2*Sourcedata!$C$28*Sourcedata!$C$10/Sourcedata!$C$12/Sourcedata!$C$34/S3119*1000000))</f>
        <v>0</v>
      </c>
      <c r="AB3119" s="1">
        <f t="shared" si="4982"/>
        <v>0</v>
      </c>
      <c r="AC3119" s="1">
        <f t="shared" si="5032"/>
        <v>0</v>
      </c>
      <c r="AD3119">
        <f t="shared" si="5033"/>
        <v>0</v>
      </c>
      <c r="AE3119">
        <f t="shared" si="5026"/>
        <v>0</v>
      </c>
      <c r="AF3119" s="1">
        <f t="shared" si="4983"/>
        <v>0</v>
      </c>
      <c r="AG3119" s="1" t="e">
        <f t="shared" si="4984"/>
        <v>#DIV/0!</v>
      </c>
      <c r="AH3119" s="1">
        <f t="shared" si="4985"/>
        <v>0</v>
      </c>
      <c r="AI3119" s="1" t="e">
        <f>IF(AG3119&gt;$D$1,Sourcedata!$B$90*(2*AE3119/1000000)/fluid_kinevisco,(AE3119*2/1000000)^(4/3)*epsilon^(1/3)/fluid_kinevisco)</f>
        <v>#DIV/0!</v>
      </c>
      <c r="AJ3119" s="1" t="e">
        <f>2+0.6*AI3119^0.5*Sourcedata!$B$92^(1/3)</f>
        <v>#DIV/0!</v>
      </c>
      <c r="AK3119" s="1" t="e">
        <f t="shared" si="5034"/>
        <v>#DIV/0!</v>
      </c>
      <c r="AL3119" s="1" t="e">
        <f t="shared" si="4986"/>
        <v>#DIV/0!</v>
      </c>
      <c r="AM3119" s="1">
        <f>IF(AE3119=0,0,Sourcedata!$C$13*EXP(2*Sourcedata!$C$28*Sourcedata!$C$10/Sourcedata!$C$12/Sourcedata!$C$34/AE3119*1000000))</f>
        <v>0</v>
      </c>
      <c r="AN3119" s="1">
        <f t="shared" si="4987"/>
        <v>0</v>
      </c>
      <c r="AO3119" s="1">
        <f t="shared" si="5035"/>
        <v>0</v>
      </c>
      <c r="AP3119">
        <f t="shared" si="5036"/>
        <v>0</v>
      </c>
      <c r="AQ3119">
        <f t="shared" si="5027"/>
        <v>0</v>
      </c>
      <c r="AR3119" s="1">
        <f t="shared" si="4988"/>
        <v>0</v>
      </c>
      <c r="AS3119" s="1" t="e">
        <f t="shared" si="4989"/>
        <v>#DIV/0!</v>
      </c>
      <c r="AT3119" s="1">
        <f t="shared" si="4990"/>
        <v>0</v>
      </c>
      <c r="AU3119" s="1" t="e">
        <f>IF(AS3119&gt;$D$1,Sourcedata!$B$90*(2*AQ3119/1000000)/fluid_kinevisco,(AQ3119*2/1000000)^(4/3)*epsilon^(1/3)/fluid_kinevisco)</f>
        <v>#DIV/0!</v>
      </c>
      <c r="AV3119" s="1" t="e">
        <f>2+0.6*AU3119^0.5*Sourcedata!$B$92^(1/3)</f>
        <v>#DIV/0!</v>
      </c>
      <c r="AW3119" s="1" t="e">
        <f t="shared" si="5037"/>
        <v>#DIV/0!</v>
      </c>
      <c r="AX3119" s="1" t="e">
        <f t="shared" si="4991"/>
        <v>#DIV/0!</v>
      </c>
      <c r="AY3119" s="1">
        <f>IF(AQ3119=0,0,Sourcedata!$C$13*EXP(2*Sourcedata!$C$28*Sourcedata!$C$10/Sourcedata!$C$12/Sourcedata!$C$34/AQ3119*1000000))</f>
        <v>0</v>
      </c>
      <c r="AZ3119" s="1">
        <f t="shared" si="4992"/>
        <v>0</v>
      </c>
      <c r="BA3119" s="1">
        <f t="shared" si="5038"/>
        <v>0</v>
      </c>
      <c r="BB3119">
        <f t="shared" si="5039"/>
        <v>0</v>
      </c>
      <c r="BC3119">
        <f t="shared" si="5040"/>
        <v>0</v>
      </c>
      <c r="BD3119" s="1">
        <f t="shared" si="4993"/>
        <v>0</v>
      </c>
      <c r="BE3119" s="1" t="e">
        <f t="shared" si="4994"/>
        <v>#DIV/0!</v>
      </c>
      <c r="BF3119" s="1">
        <f t="shared" si="4995"/>
        <v>0</v>
      </c>
      <c r="BG3119" s="1" t="e">
        <f>IF(BE3119&gt;$D$1,Sourcedata!$B$90*(2*BC3119/1000000)/fluid_kinevisco,(BC3119*2/1000000)^(4/3)*epsilon^(1/3)/fluid_kinevisco)</f>
        <v>#DIV/0!</v>
      </c>
      <c r="BH3119" s="1" t="e">
        <f>2+0.6*BG3119^0.5*Sourcedata!$B$92^(1/3)</f>
        <v>#DIV/0!</v>
      </c>
      <c r="BI3119" s="1" t="e">
        <f t="shared" si="5041"/>
        <v>#DIV/0!</v>
      </c>
      <c r="BJ3119" s="1" t="e">
        <f t="shared" si="4996"/>
        <v>#DIV/0!</v>
      </c>
      <c r="BK3119" s="1">
        <f>IF(BC3119=0,0,Sourcedata!$C$13*EXP(2*Sourcedata!$C$28*Sourcedata!$C$10/Sourcedata!$C$12/Sourcedata!$C$34/BC3119*1000000))</f>
        <v>0</v>
      </c>
      <c r="BL3119" s="1">
        <f t="shared" si="4997"/>
        <v>0</v>
      </c>
      <c r="BM3119" s="1">
        <f t="shared" si="5042"/>
        <v>0</v>
      </c>
      <c r="BN3119">
        <f t="shared" si="5043"/>
        <v>0</v>
      </c>
      <c r="BO3119">
        <f t="shared" si="5044"/>
        <v>0</v>
      </c>
      <c r="BP3119" s="1">
        <f t="shared" si="4998"/>
        <v>0</v>
      </c>
      <c r="BQ3119" s="1" t="e">
        <f t="shared" si="4999"/>
        <v>#DIV/0!</v>
      </c>
      <c r="BR3119" s="1">
        <f t="shared" si="5000"/>
        <v>0</v>
      </c>
      <c r="BS3119" s="1" t="e">
        <f>IF(BQ3119&gt;$D$1,Sourcedata!$B$90*(2*BO3119/1000000)/fluid_kinevisco,(BO3119*2/1000000)^(4/3)*epsilon^(1/3)/fluid_kinevisco)</f>
        <v>#DIV/0!</v>
      </c>
      <c r="BT3119" s="1" t="e">
        <f>2+0.6*BS3119^0.5*Sourcedata!$B$92^(1/3)</f>
        <v>#DIV/0!</v>
      </c>
      <c r="BU3119" s="1" t="e">
        <f t="shared" si="5045"/>
        <v>#DIV/0!</v>
      </c>
      <c r="BV3119" s="1" t="e">
        <f t="shared" si="5001"/>
        <v>#DIV/0!</v>
      </c>
      <c r="BW3119" s="1">
        <f>IF(BO3119=0,0,Sourcedata!$C$13*EXP(2*Sourcedata!$C$28*Sourcedata!$C$10/Sourcedata!$C$12/Sourcedata!$C$34/BO3119*1000000))</f>
        <v>0</v>
      </c>
      <c r="BX3119" s="1">
        <f t="shared" si="5002"/>
        <v>0</v>
      </c>
      <c r="BY3119" s="1">
        <f t="shared" si="5046"/>
        <v>0</v>
      </c>
      <c r="BZ3119">
        <f t="shared" si="5047"/>
        <v>0</v>
      </c>
      <c r="CA3119">
        <f t="shared" si="5028"/>
        <v>0</v>
      </c>
      <c r="CB3119" s="1">
        <f t="shared" si="5003"/>
        <v>0</v>
      </c>
      <c r="CC3119" s="1" t="e">
        <f t="shared" si="5004"/>
        <v>#DIV/0!</v>
      </c>
      <c r="CD3119" s="1">
        <f t="shared" si="5005"/>
        <v>0</v>
      </c>
      <c r="CE3119" s="1" t="e">
        <f>IF(CC3119&gt;$D$1,Sourcedata!$B$90*(2*CA3119/1000000)/fluid_kinevisco,(CA3119*2/1000000)^(4/3)*epsilon^(1/3)/fluid_kinevisco)</f>
        <v>#DIV/0!</v>
      </c>
      <c r="CF3119" s="1" t="e">
        <f>2+0.6*CE3119^0.5*Sourcedata!$B$92^(1/3)</f>
        <v>#DIV/0!</v>
      </c>
      <c r="CG3119" s="1" t="e">
        <f t="shared" si="5048"/>
        <v>#DIV/0!</v>
      </c>
      <c r="CH3119" s="1" t="e">
        <f t="shared" si="5006"/>
        <v>#DIV/0!</v>
      </c>
      <c r="CI3119" s="1">
        <f>IF(CA3119=0,0,Sourcedata!$C$13*EXP(2*Sourcedata!$C$28*Sourcedata!$C$10/Sourcedata!$C$12/Sourcedata!$C$34/CA3119*1000000))</f>
        <v>0</v>
      </c>
      <c r="CJ3119" s="1">
        <f t="shared" si="5007"/>
        <v>0</v>
      </c>
      <c r="CK3119" s="1">
        <f t="shared" si="5049"/>
        <v>0</v>
      </c>
      <c r="CL3119">
        <f t="shared" si="5029"/>
        <v>0</v>
      </c>
      <c r="CM3119">
        <f t="shared" si="5050"/>
        <v>0</v>
      </c>
      <c r="CN3119" s="1">
        <f t="shared" si="5008"/>
        <v>0</v>
      </c>
      <c r="CO3119" s="1" t="e">
        <f t="shared" si="5009"/>
        <v>#DIV/0!</v>
      </c>
      <c r="CP3119" s="1">
        <f t="shared" si="5010"/>
        <v>0</v>
      </c>
      <c r="CQ3119" s="1" t="e">
        <f>IF(CO3119&gt;$D$1,Sourcedata!$B$90*(2*CM3119/1000000)/fluid_kinevisco,(CM3119*2/1000000)^(4/3)*epsilon^(1/3)/fluid_kinevisco)</f>
        <v>#DIV/0!</v>
      </c>
      <c r="CR3119" s="1" t="e">
        <f>2+0.6*CQ3119^0.5*Sourcedata!$B$92^(1/3)</f>
        <v>#DIV/0!</v>
      </c>
      <c r="CS3119" s="1" t="e">
        <f t="shared" si="5051"/>
        <v>#DIV/0!</v>
      </c>
      <c r="CT3119" s="1" t="e">
        <f t="shared" si="5011"/>
        <v>#DIV/0!</v>
      </c>
      <c r="CU3119" s="1">
        <f>IF(CM3119=0,0,Sourcedata!$C$13*EXP(2*Sourcedata!$C$28*Sourcedata!$C$10/Sourcedata!$C$12/Sourcedata!$C$34/CM3119*1000000))</f>
        <v>0</v>
      </c>
      <c r="CV3119" s="1">
        <f t="shared" si="5012"/>
        <v>0</v>
      </c>
      <c r="CW3119" s="1">
        <f t="shared" si="5052"/>
        <v>0</v>
      </c>
      <c r="CX3119">
        <f t="shared" si="5053"/>
        <v>0</v>
      </c>
      <c r="CY3119">
        <f t="shared" si="5054"/>
        <v>0</v>
      </c>
      <c r="CZ3119" s="1">
        <f t="shared" si="5013"/>
        <v>0</v>
      </c>
      <c r="DA3119" s="1" t="e">
        <f t="shared" si="5014"/>
        <v>#DIV/0!</v>
      </c>
      <c r="DB3119" s="1">
        <f t="shared" si="5015"/>
        <v>0</v>
      </c>
      <c r="DC3119" s="1" t="e">
        <f>IF(DA3119&gt;$D$1,Sourcedata!$B$90*(2*CY3119/1000000)/fluid_kinevisco,(CY3119*2/1000000)^(4/3)*epsilon^(1/3)/fluid_kinevisco)</f>
        <v>#DIV/0!</v>
      </c>
      <c r="DD3119" s="1" t="e">
        <f>2+0.6*DC3119^0.5*Sourcedata!$B$92^(1/3)</f>
        <v>#DIV/0!</v>
      </c>
      <c r="DE3119" s="1" t="e">
        <f t="shared" si="5055"/>
        <v>#DIV/0!</v>
      </c>
      <c r="DF3119" s="1" t="e">
        <f t="shared" si="5016"/>
        <v>#DIV/0!</v>
      </c>
      <c r="DG3119" s="1">
        <f>IF(CY3119=0,0,Sourcedata!$C$13*EXP(2*Sourcedata!$C$28*Sourcedata!$C$10/Sourcedata!$C$12/Sourcedata!$C$34/CY3119*1000000))</f>
        <v>0</v>
      </c>
      <c r="DH3119" s="1">
        <f t="shared" si="5017"/>
        <v>0</v>
      </c>
      <c r="DI3119" s="1">
        <f t="shared" si="5056"/>
        <v>0</v>
      </c>
      <c r="DJ3119">
        <f t="shared" si="5057"/>
        <v>0</v>
      </c>
      <c r="DK3119">
        <f t="shared" si="5058"/>
        <v>0</v>
      </c>
      <c r="DL3119" s="1">
        <f t="shared" si="5018"/>
        <v>0</v>
      </c>
      <c r="DM3119" s="1" t="e">
        <f t="shared" si="5019"/>
        <v>#DIV/0!</v>
      </c>
      <c r="DN3119" s="1">
        <f t="shared" si="5020"/>
        <v>0</v>
      </c>
      <c r="DO3119" s="1" t="e">
        <f>IF(DM3119&gt;$D$1,Sourcedata!$B$90*(2*DK3119/1000000)/fluid_kinevisco,(DK3119*2/1000000)^(4/3)*epsilon^(1/3)/fluid_kinevisco)</f>
        <v>#DIV/0!</v>
      </c>
      <c r="DP3119" s="1" t="e">
        <f>2+0.6*DO3119^0.5*Sourcedata!$B$92^(1/3)</f>
        <v>#DIV/0!</v>
      </c>
      <c r="DQ3119" s="1" t="e">
        <f t="shared" si="5059"/>
        <v>#DIV/0!</v>
      </c>
      <c r="DR3119" s="1" t="e">
        <f t="shared" si="5021"/>
        <v>#DIV/0!</v>
      </c>
      <c r="DS3119" s="1">
        <f>IF(DK3119=0,0,Sourcedata!$C$13*EXP(2*Sourcedata!$C$28*Sourcedata!$C$10/Sourcedata!$C$12/Sourcedata!$C$34/DK3119*1000000))</f>
        <v>0</v>
      </c>
      <c r="DT3119" s="1">
        <f t="shared" si="5022"/>
        <v>0</v>
      </c>
      <c r="DU3119" s="1">
        <f t="shared" si="5060"/>
        <v>0</v>
      </c>
      <c r="DV3119">
        <f t="shared" si="5061"/>
        <v>0</v>
      </c>
      <c r="DX3119" s="26">
        <f t="shared" si="4970"/>
        <v>2.4999999999999988E-5</v>
      </c>
      <c r="DY3119">
        <f t="shared" si="4959"/>
        <v>0.77925000000004485</v>
      </c>
      <c r="DZ3119" s="1">
        <f t="shared" si="4960"/>
        <v>0</v>
      </c>
      <c r="EA3119" s="1">
        <f t="shared" si="4971"/>
        <v>24.999999999999989</v>
      </c>
      <c r="EB3119" s="1">
        <f t="shared" si="4964"/>
        <v>0</v>
      </c>
      <c r="EC3119" s="1"/>
      <c r="ED3119" s="1">
        <f t="shared" si="4965"/>
        <v>24.999999999999989</v>
      </c>
      <c r="EE3119" s="1">
        <f t="shared" si="4966"/>
        <v>24.999999999999989</v>
      </c>
      <c r="EF3119">
        <f t="shared" si="4961"/>
        <v>99.999999999999957</v>
      </c>
      <c r="EG3119">
        <f t="shared" si="4962"/>
        <v>0</v>
      </c>
      <c r="EH3119" s="1"/>
      <c r="EI3119">
        <f t="shared" si="4963"/>
        <v>100</v>
      </c>
      <c r="EK3119">
        <f t="shared" si="4967"/>
        <v>0.77925000000004485</v>
      </c>
      <c r="EL3119">
        <f t="shared" si="4968"/>
        <v>0.78</v>
      </c>
      <c r="EM3119">
        <f t="shared" si="4969"/>
        <v>99.999999999999957</v>
      </c>
    </row>
    <row r="3120" spans="6:143" x14ac:dyDescent="0.2">
      <c r="F3120">
        <f>F3119+Sourcedata!$C$36*3600/4000</f>
        <v>2802.6000000001613</v>
      </c>
      <c r="G3120">
        <f t="shared" si="5023"/>
        <v>0</v>
      </c>
      <c r="H3120" s="1">
        <f t="shared" si="4972"/>
        <v>0</v>
      </c>
      <c r="I3120" s="1" t="e">
        <f t="shared" si="4973"/>
        <v>#DIV/0!</v>
      </c>
      <c r="J3120" s="1">
        <f t="shared" si="4974"/>
        <v>0</v>
      </c>
      <c r="K3120" s="1" t="e">
        <f>IF(I3120&gt;$D$1,Sourcedata!$B$90*(2*G3120/1000000)/fluid_kinevisco,(G3120*2/1000000)^(4/3)*epsilon^(1/3)/fluid_kinevisco)</f>
        <v>#DIV/0!</v>
      </c>
      <c r="L3120" s="1" t="e">
        <f>2+0.6*K3120^0.5*Sourcedata!$B$92^(1/3)</f>
        <v>#DIV/0!</v>
      </c>
      <c r="M3120" s="1" t="e">
        <f t="shared" si="4975"/>
        <v>#DIV/0!</v>
      </c>
      <c r="N3120" s="1" t="e">
        <f t="shared" si="4976"/>
        <v>#DIV/0!</v>
      </c>
      <c r="O3120" s="1">
        <f>IF(G3120=0,0,Sourcedata!$C$13*EXP(2*Sourcedata!$C$28*Sourcedata!$C$10/Sourcedata!$C$12/Sourcedata!$C$34/G3120*1000000))</f>
        <v>0</v>
      </c>
      <c r="P3120" s="1">
        <f t="shared" si="4977"/>
        <v>0</v>
      </c>
      <c r="Q3120" s="1">
        <f t="shared" si="5024"/>
        <v>0</v>
      </c>
      <c r="R3120">
        <f t="shared" si="5030"/>
        <v>0</v>
      </c>
      <c r="S3120">
        <f t="shared" si="5025"/>
        <v>0</v>
      </c>
      <c r="T3120" s="1">
        <f t="shared" si="4978"/>
        <v>0</v>
      </c>
      <c r="U3120" s="1" t="e">
        <f t="shared" si="4979"/>
        <v>#DIV/0!</v>
      </c>
      <c r="V3120" s="1">
        <f t="shared" si="4980"/>
        <v>0</v>
      </c>
      <c r="W3120" s="1" t="e">
        <f>IF(U3120&gt;$D$1,Sourcedata!$B$90*(2*S3120/1000000)/fluid_kinevisco,(S3120*2/1000000)^(4/3)*epsilon^(1/3)/fluid_kinevisco)</f>
        <v>#DIV/0!</v>
      </c>
      <c r="X3120" s="1" t="e">
        <f>2+0.6*W3120^0.5*Sourcedata!$B$92^(1/3)</f>
        <v>#DIV/0!</v>
      </c>
      <c r="Y3120" s="1" t="e">
        <f t="shared" si="5031"/>
        <v>#DIV/0!</v>
      </c>
      <c r="Z3120" s="1" t="e">
        <f t="shared" si="4981"/>
        <v>#DIV/0!</v>
      </c>
      <c r="AA3120" s="1">
        <f>IF(S3120=0,0,Sourcedata!$C$13*EXP(2*Sourcedata!$C$28*Sourcedata!$C$10/Sourcedata!$C$12/Sourcedata!$C$34/S3120*1000000))</f>
        <v>0</v>
      </c>
      <c r="AB3120" s="1">
        <f t="shared" si="4982"/>
        <v>0</v>
      </c>
      <c r="AC3120" s="1">
        <f t="shared" si="5032"/>
        <v>0</v>
      </c>
      <c r="AD3120">
        <f t="shared" si="5033"/>
        <v>0</v>
      </c>
      <c r="AE3120">
        <f t="shared" si="5026"/>
        <v>0</v>
      </c>
      <c r="AF3120" s="1">
        <f t="shared" si="4983"/>
        <v>0</v>
      </c>
      <c r="AG3120" s="1" t="e">
        <f t="shared" si="4984"/>
        <v>#DIV/0!</v>
      </c>
      <c r="AH3120" s="1">
        <f t="shared" si="4985"/>
        <v>0</v>
      </c>
      <c r="AI3120" s="1" t="e">
        <f>IF(AG3120&gt;$D$1,Sourcedata!$B$90*(2*AE3120/1000000)/fluid_kinevisco,(AE3120*2/1000000)^(4/3)*epsilon^(1/3)/fluid_kinevisco)</f>
        <v>#DIV/0!</v>
      </c>
      <c r="AJ3120" s="1" t="e">
        <f>2+0.6*AI3120^0.5*Sourcedata!$B$92^(1/3)</f>
        <v>#DIV/0!</v>
      </c>
      <c r="AK3120" s="1" t="e">
        <f t="shared" si="5034"/>
        <v>#DIV/0!</v>
      </c>
      <c r="AL3120" s="1" t="e">
        <f t="shared" si="4986"/>
        <v>#DIV/0!</v>
      </c>
      <c r="AM3120" s="1">
        <f>IF(AE3120=0,0,Sourcedata!$C$13*EXP(2*Sourcedata!$C$28*Sourcedata!$C$10/Sourcedata!$C$12/Sourcedata!$C$34/AE3120*1000000))</f>
        <v>0</v>
      </c>
      <c r="AN3120" s="1">
        <f t="shared" si="4987"/>
        <v>0</v>
      </c>
      <c r="AO3120" s="1">
        <f t="shared" si="5035"/>
        <v>0</v>
      </c>
      <c r="AP3120">
        <f t="shared" si="5036"/>
        <v>0</v>
      </c>
      <c r="AQ3120">
        <f t="shared" si="5027"/>
        <v>0</v>
      </c>
      <c r="AR3120" s="1">
        <f t="shared" si="4988"/>
        <v>0</v>
      </c>
      <c r="AS3120" s="1" t="e">
        <f t="shared" si="4989"/>
        <v>#DIV/0!</v>
      </c>
      <c r="AT3120" s="1">
        <f t="shared" si="4990"/>
        <v>0</v>
      </c>
      <c r="AU3120" s="1" t="e">
        <f>IF(AS3120&gt;$D$1,Sourcedata!$B$90*(2*AQ3120/1000000)/fluid_kinevisco,(AQ3120*2/1000000)^(4/3)*epsilon^(1/3)/fluid_kinevisco)</f>
        <v>#DIV/0!</v>
      </c>
      <c r="AV3120" s="1" t="e">
        <f>2+0.6*AU3120^0.5*Sourcedata!$B$92^(1/3)</f>
        <v>#DIV/0!</v>
      </c>
      <c r="AW3120" s="1" t="e">
        <f t="shared" si="5037"/>
        <v>#DIV/0!</v>
      </c>
      <c r="AX3120" s="1" t="e">
        <f t="shared" si="4991"/>
        <v>#DIV/0!</v>
      </c>
      <c r="AY3120" s="1">
        <f>IF(AQ3120=0,0,Sourcedata!$C$13*EXP(2*Sourcedata!$C$28*Sourcedata!$C$10/Sourcedata!$C$12/Sourcedata!$C$34/AQ3120*1000000))</f>
        <v>0</v>
      </c>
      <c r="AZ3120" s="1">
        <f t="shared" si="4992"/>
        <v>0</v>
      </c>
      <c r="BA3120" s="1">
        <f t="shared" si="5038"/>
        <v>0</v>
      </c>
      <c r="BB3120">
        <f t="shared" si="5039"/>
        <v>0</v>
      </c>
      <c r="BC3120">
        <f t="shared" si="5040"/>
        <v>0</v>
      </c>
      <c r="BD3120" s="1">
        <f t="shared" si="4993"/>
        <v>0</v>
      </c>
      <c r="BE3120" s="1" t="e">
        <f t="shared" si="4994"/>
        <v>#DIV/0!</v>
      </c>
      <c r="BF3120" s="1">
        <f t="shared" si="4995"/>
        <v>0</v>
      </c>
      <c r="BG3120" s="1" t="e">
        <f>IF(BE3120&gt;$D$1,Sourcedata!$B$90*(2*BC3120/1000000)/fluid_kinevisco,(BC3120*2/1000000)^(4/3)*epsilon^(1/3)/fluid_kinevisco)</f>
        <v>#DIV/0!</v>
      </c>
      <c r="BH3120" s="1" t="e">
        <f>2+0.6*BG3120^0.5*Sourcedata!$B$92^(1/3)</f>
        <v>#DIV/0!</v>
      </c>
      <c r="BI3120" s="1" t="e">
        <f t="shared" si="5041"/>
        <v>#DIV/0!</v>
      </c>
      <c r="BJ3120" s="1" t="e">
        <f t="shared" si="4996"/>
        <v>#DIV/0!</v>
      </c>
      <c r="BK3120" s="1">
        <f>IF(BC3120=0,0,Sourcedata!$C$13*EXP(2*Sourcedata!$C$28*Sourcedata!$C$10/Sourcedata!$C$12/Sourcedata!$C$34/BC3120*1000000))</f>
        <v>0</v>
      </c>
      <c r="BL3120" s="1">
        <f t="shared" si="4997"/>
        <v>0</v>
      </c>
      <c r="BM3120" s="1">
        <f t="shared" si="5042"/>
        <v>0</v>
      </c>
      <c r="BN3120">
        <f t="shared" si="5043"/>
        <v>0</v>
      </c>
      <c r="BO3120">
        <f t="shared" si="5044"/>
        <v>0</v>
      </c>
      <c r="BP3120" s="1">
        <f t="shared" si="4998"/>
        <v>0</v>
      </c>
      <c r="BQ3120" s="1" t="e">
        <f t="shared" si="4999"/>
        <v>#DIV/0!</v>
      </c>
      <c r="BR3120" s="1">
        <f t="shared" si="5000"/>
        <v>0</v>
      </c>
      <c r="BS3120" s="1" t="e">
        <f>IF(BQ3120&gt;$D$1,Sourcedata!$B$90*(2*BO3120/1000000)/fluid_kinevisco,(BO3120*2/1000000)^(4/3)*epsilon^(1/3)/fluid_kinevisco)</f>
        <v>#DIV/0!</v>
      </c>
      <c r="BT3120" s="1" t="e">
        <f>2+0.6*BS3120^0.5*Sourcedata!$B$92^(1/3)</f>
        <v>#DIV/0!</v>
      </c>
      <c r="BU3120" s="1" t="e">
        <f t="shared" si="5045"/>
        <v>#DIV/0!</v>
      </c>
      <c r="BV3120" s="1" t="e">
        <f t="shared" si="5001"/>
        <v>#DIV/0!</v>
      </c>
      <c r="BW3120" s="1">
        <f>IF(BO3120=0,0,Sourcedata!$C$13*EXP(2*Sourcedata!$C$28*Sourcedata!$C$10/Sourcedata!$C$12/Sourcedata!$C$34/BO3120*1000000))</f>
        <v>0</v>
      </c>
      <c r="BX3120" s="1">
        <f t="shared" si="5002"/>
        <v>0</v>
      </c>
      <c r="BY3120" s="1">
        <f t="shared" si="5046"/>
        <v>0</v>
      </c>
      <c r="BZ3120">
        <f t="shared" si="5047"/>
        <v>0</v>
      </c>
      <c r="CA3120">
        <f t="shared" si="5028"/>
        <v>0</v>
      </c>
      <c r="CB3120" s="1">
        <f t="shared" si="5003"/>
        <v>0</v>
      </c>
      <c r="CC3120" s="1" t="e">
        <f t="shared" si="5004"/>
        <v>#DIV/0!</v>
      </c>
      <c r="CD3120" s="1">
        <f t="shared" si="5005"/>
        <v>0</v>
      </c>
      <c r="CE3120" s="1" t="e">
        <f>IF(CC3120&gt;$D$1,Sourcedata!$B$90*(2*CA3120/1000000)/fluid_kinevisco,(CA3120*2/1000000)^(4/3)*epsilon^(1/3)/fluid_kinevisco)</f>
        <v>#DIV/0!</v>
      </c>
      <c r="CF3120" s="1" t="e">
        <f>2+0.6*CE3120^0.5*Sourcedata!$B$92^(1/3)</f>
        <v>#DIV/0!</v>
      </c>
      <c r="CG3120" s="1" t="e">
        <f t="shared" si="5048"/>
        <v>#DIV/0!</v>
      </c>
      <c r="CH3120" s="1" t="e">
        <f t="shared" si="5006"/>
        <v>#DIV/0!</v>
      </c>
      <c r="CI3120" s="1">
        <f>IF(CA3120=0,0,Sourcedata!$C$13*EXP(2*Sourcedata!$C$28*Sourcedata!$C$10/Sourcedata!$C$12/Sourcedata!$C$34/CA3120*1000000))</f>
        <v>0</v>
      </c>
      <c r="CJ3120" s="1">
        <f t="shared" si="5007"/>
        <v>0</v>
      </c>
      <c r="CK3120" s="1">
        <f t="shared" si="5049"/>
        <v>0</v>
      </c>
      <c r="CL3120">
        <f t="shared" si="5029"/>
        <v>0</v>
      </c>
      <c r="CM3120">
        <f t="shared" si="5050"/>
        <v>0</v>
      </c>
      <c r="CN3120" s="1">
        <f t="shared" si="5008"/>
        <v>0</v>
      </c>
      <c r="CO3120" s="1" t="e">
        <f t="shared" si="5009"/>
        <v>#DIV/0!</v>
      </c>
      <c r="CP3120" s="1">
        <f t="shared" si="5010"/>
        <v>0</v>
      </c>
      <c r="CQ3120" s="1" t="e">
        <f>IF(CO3120&gt;$D$1,Sourcedata!$B$90*(2*CM3120/1000000)/fluid_kinevisco,(CM3120*2/1000000)^(4/3)*epsilon^(1/3)/fluid_kinevisco)</f>
        <v>#DIV/0!</v>
      </c>
      <c r="CR3120" s="1" t="e">
        <f>2+0.6*CQ3120^0.5*Sourcedata!$B$92^(1/3)</f>
        <v>#DIV/0!</v>
      </c>
      <c r="CS3120" s="1" t="e">
        <f t="shared" si="5051"/>
        <v>#DIV/0!</v>
      </c>
      <c r="CT3120" s="1" t="e">
        <f t="shared" si="5011"/>
        <v>#DIV/0!</v>
      </c>
      <c r="CU3120" s="1">
        <f>IF(CM3120=0,0,Sourcedata!$C$13*EXP(2*Sourcedata!$C$28*Sourcedata!$C$10/Sourcedata!$C$12/Sourcedata!$C$34/CM3120*1000000))</f>
        <v>0</v>
      </c>
      <c r="CV3120" s="1">
        <f t="shared" si="5012"/>
        <v>0</v>
      </c>
      <c r="CW3120" s="1">
        <f t="shared" si="5052"/>
        <v>0</v>
      </c>
      <c r="CX3120">
        <f t="shared" si="5053"/>
        <v>0</v>
      </c>
      <c r="CY3120">
        <f t="shared" si="5054"/>
        <v>0</v>
      </c>
      <c r="CZ3120" s="1">
        <f t="shared" si="5013"/>
        <v>0</v>
      </c>
      <c r="DA3120" s="1" t="e">
        <f t="shared" si="5014"/>
        <v>#DIV/0!</v>
      </c>
      <c r="DB3120" s="1">
        <f t="shared" si="5015"/>
        <v>0</v>
      </c>
      <c r="DC3120" s="1" t="e">
        <f>IF(DA3120&gt;$D$1,Sourcedata!$B$90*(2*CY3120/1000000)/fluid_kinevisco,(CY3120*2/1000000)^(4/3)*epsilon^(1/3)/fluid_kinevisco)</f>
        <v>#DIV/0!</v>
      </c>
      <c r="DD3120" s="1" t="e">
        <f>2+0.6*DC3120^0.5*Sourcedata!$B$92^(1/3)</f>
        <v>#DIV/0!</v>
      </c>
      <c r="DE3120" s="1" t="e">
        <f t="shared" si="5055"/>
        <v>#DIV/0!</v>
      </c>
      <c r="DF3120" s="1" t="e">
        <f t="shared" si="5016"/>
        <v>#DIV/0!</v>
      </c>
      <c r="DG3120" s="1">
        <f>IF(CY3120=0,0,Sourcedata!$C$13*EXP(2*Sourcedata!$C$28*Sourcedata!$C$10/Sourcedata!$C$12/Sourcedata!$C$34/CY3120*1000000))</f>
        <v>0</v>
      </c>
      <c r="DH3120" s="1">
        <f t="shared" si="5017"/>
        <v>0</v>
      </c>
      <c r="DI3120" s="1">
        <f t="shared" si="5056"/>
        <v>0</v>
      </c>
      <c r="DJ3120">
        <f t="shared" si="5057"/>
        <v>0</v>
      </c>
      <c r="DK3120">
        <f t="shared" si="5058"/>
        <v>0</v>
      </c>
      <c r="DL3120" s="1">
        <f t="shared" si="5018"/>
        <v>0</v>
      </c>
      <c r="DM3120" s="1" t="e">
        <f t="shared" si="5019"/>
        <v>#DIV/0!</v>
      </c>
      <c r="DN3120" s="1">
        <f t="shared" si="5020"/>
        <v>0</v>
      </c>
      <c r="DO3120" s="1" t="e">
        <f>IF(DM3120&gt;$D$1,Sourcedata!$B$90*(2*DK3120/1000000)/fluid_kinevisco,(DK3120*2/1000000)^(4/3)*epsilon^(1/3)/fluid_kinevisco)</f>
        <v>#DIV/0!</v>
      </c>
      <c r="DP3120" s="1" t="e">
        <f>2+0.6*DO3120^0.5*Sourcedata!$B$92^(1/3)</f>
        <v>#DIV/0!</v>
      </c>
      <c r="DQ3120" s="1" t="e">
        <f t="shared" si="5059"/>
        <v>#DIV/0!</v>
      </c>
      <c r="DR3120" s="1" t="e">
        <f t="shared" si="5021"/>
        <v>#DIV/0!</v>
      </c>
      <c r="DS3120" s="1">
        <f>IF(DK3120=0,0,Sourcedata!$C$13*EXP(2*Sourcedata!$C$28*Sourcedata!$C$10/Sourcedata!$C$12/Sourcedata!$C$34/DK3120*1000000))</f>
        <v>0</v>
      </c>
      <c r="DT3120" s="1">
        <f t="shared" si="5022"/>
        <v>0</v>
      </c>
      <c r="DU3120" s="1">
        <f t="shared" si="5060"/>
        <v>0</v>
      </c>
      <c r="DV3120">
        <f t="shared" si="5061"/>
        <v>0</v>
      </c>
      <c r="DX3120" s="26">
        <f t="shared" si="4970"/>
        <v>2.4999999999999988E-5</v>
      </c>
      <c r="DY3120">
        <f t="shared" si="4959"/>
        <v>0.77950000000004493</v>
      </c>
      <c r="DZ3120" s="1">
        <f t="shared" si="4960"/>
        <v>0</v>
      </c>
      <c r="EA3120" s="1">
        <f t="shared" si="4971"/>
        <v>24.999999999999989</v>
      </c>
      <c r="EB3120" s="1">
        <f t="shared" si="4964"/>
        <v>0</v>
      </c>
      <c r="EC3120" s="1"/>
      <c r="ED3120" s="1">
        <f t="shared" si="4965"/>
        <v>24.999999999999989</v>
      </c>
      <c r="EE3120" s="1">
        <f t="shared" si="4966"/>
        <v>24.999999999999989</v>
      </c>
      <c r="EF3120">
        <f t="shared" si="4961"/>
        <v>99.999999999999957</v>
      </c>
      <c r="EG3120">
        <f t="shared" si="4962"/>
        <v>0</v>
      </c>
      <c r="EH3120" s="1"/>
      <c r="EI3120">
        <f t="shared" si="4963"/>
        <v>100</v>
      </c>
      <c r="EK3120">
        <f t="shared" si="4967"/>
        <v>0.77950000000004493</v>
      </c>
      <c r="EL3120">
        <f t="shared" si="4968"/>
        <v>0.78</v>
      </c>
      <c r="EM3120">
        <f t="shared" si="4969"/>
        <v>99.999999999999957</v>
      </c>
    </row>
    <row r="3121" spans="6:143" x14ac:dyDescent="0.2">
      <c r="F3121">
        <f>F3120+Sourcedata!$C$36*3600/4000</f>
        <v>2803.5000000001614</v>
      </c>
      <c r="G3121">
        <f t="shared" si="5023"/>
        <v>0</v>
      </c>
      <c r="H3121" s="1">
        <f t="shared" si="4972"/>
        <v>0</v>
      </c>
      <c r="I3121" s="1" t="e">
        <f t="shared" si="4973"/>
        <v>#DIV/0!</v>
      </c>
      <c r="J3121" s="1">
        <f t="shared" si="4974"/>
        <v>0</v>
      </c>
      <c r="K3121" s="1" t="e">
        <f>IF(I3121&gt;$D$1,Sourcedata!$B$90*(2*G3121/1000000)/fluid_kinevisco,(G3121*2/1000000)^(4/3)*epsilon^(1/3)/fluid_kinevisco)</f>
        <v>#DIV/0!</v>
      </c>
      <c r="L3121" s="1" t="e">
        <f>2+0.6*K3121^0.5*Sourcedata!$B$92^(1/3)</f>
        <v>#DIV/0!</v>
      </c>
      <c r="M3121" s="1" t="e">
        <f t="shared" si="4975"/>
        <v>#DIV/0!</v>
      </c>
      <c r="N3121" s="1" t="e">
        <f t="shared" si="4976"/>
        <v>#DIV/0!</v>
      </c>
      <c r="O3121" s="1">
        <f>IF(G3121=0,0,Sourcedata!$C$13*EXP(2*Sourcedata!$C$28*Sourcedata!$C$10/Sourcedata!$C$12/Sourcedata!$C$34/G3121*1000000))</f>
        <v>0</v>
      </c>
      <c r="P3121" s="1">
        <f t="shared" si="4977"/>
        <v>0</v>
      </c>
      <c r="Q3121" s="1">
        <f t="shared" si="5024"/>
        <v>0</v>
      </c>
      <c r="R3121">
        <f t="shared" si="5030"/>
        <v>0</v>
      </c>
      <c r="S3121">
        <f t="shared" si="5025"/>
        <v>0</v>
      </c>
      <c r="T3121" s="1">
        <f t="shared" si="4978"/>
        <v>0</v>
      </c>
      <c r="U3121" s="1" t="e">
        <f t="shared" si="4979"/>
        <v>#DIV/0!</v>
      </c>
      <c r="V3121" s="1">
        <f t="shared" si="4980"/>
        <v>0</v>
      </c>
      <c r="W3121" s="1" t="e">
        <f>IF(U3121&gt;$D$1,Sourcedata!$B$90*(2*S3121/1000000)/fluid_kinevisco,(S3121*2/1000000)^(4/3)*epsilon^(1/3)/fluid_kinevisco)</f>
        <v>#DIV/0!</v>
      </c>
      <c r="X3121" s="1" t="e">
        <f>2+0.6*W3121^0.5*Sourcedata!$B$92^(1/3)</f>
        <v>#DIV/0!</v>
      </c>
      <c r="Y3121" s="1" t="e">
        <f t="shared" si="5031"/>
        <v>#DIV/0!</v>
      </c>
      <c r="Z3121" s="1" t="e">
        <f t="shared" si="4981"/>
        <v>#DIV/0!</v>
      </c>
      <c r="AA3121" s="1">
        <f>IF(S3121=0,0,Sourcedata!$C$13*EXP(2*Sourcedata!$C$28*Sourcedata!$C$10/Sourcedata!$C$12/Sourcedata!$C$34/S3121*1000000))</f>
        <v>0</v>
      </c>
      <c r="AB3121" s="1">
        <f t="shared" si="4982"/>
        <v>0</v>
      </c>
      <c r="AC3121" s="1">
        <f t="shared" si="5032"/>
        <v>0</v>
      </c>
      <c r="AD3121">
        <f t="shared" si="5033"/>
        <v>0</v>
      </c>
      <c r="AE3121">
        <f t="shared" si="5026"/>
        <v>0</v>
      </c>
      <c r="AF3121" s="1">
        <f t="shared" si="4983"/>
        <v>0</v>
      </c>
      <c r="AG3121" s="1" t="e">
        <f t="shared" si="4984"/>
        <v>#DIV/0!</v>
      </c>
      <c r="AH3121" s="1">
        <f t="shared" si="4985"/>
        <v>0</v>
      </c>
      <c r="AI3121" s="1" t="e">
        <f>IF(AG3121&gt;$D$1,Sourcedata!$B$90*(2*AE3121/1000000)/fluid_kinevisco,(AE3121*2/1000000)^(4/3)*epsilon^(1/3)/fluid_kinevisco)</f>
        <v>#DIV/0!</v>
      </c>
      <c r="AJ3121" s="1" t="e">
        <f>2+0.6*AI3121^0.5*Sourcedata!$B$92^(1/3)</f>
        <v>#DIV/0!</v>
      </c>
      <c r="AK3121" s="1" t="e">
        <f t="shared" si="5034"/>
        <v>#DIV/0!</v>
      </c>
      <c r="AL3121" s="1" t="e">
        <f t="shared" si="4986"/>
        <v>#DIV/0!</v>
      </c>
      <c r="AM3121" s="1">
        <f>IF(AE3121=0,0,Sourcedata!$C$13*EXP(2*Sourcedata!$C$28*Sourcedata!$C$10/Sourcedata!$C$12/Sourcedata!$C$34/AE3121*1000000))</f>
        <v>0</v>
      </c>
      <c r="AN3121" s="1">
        <f t="shared" si="4987"/>
        <v>0</v>
      </c>
      <c r="AO3121" s="1">
        <f t="shared" si="5035"/>
        <v>0</v>
      </c>
      <c r="AP3121">
        <f t="shared" si="5036"/>
        <v>0</v>
      </c>
      <c r="AQ3121">
        <f t="shared" si="5027"/>
        <v>0</v>
      </c>
      <c r="AR3121" s="1">
        <f t="shared" si="4988"/>
        <v>0</v>
      </c>
      <c r="AS3121" s="1" t="e">
        <f t="shared" si="4989"/>
        <v>#DIV/0!</v>
      </c>
      <c r="AT3121" s="1">
        <f t="shared" si="4990"/>
        <v>0</v>
      </c>
      <c r="AU3121" s="1" t="e">
        <f>IF(AS3121&gt;$D$1,Sourcedata!$B$90*(2*AQ3121/1000000)/fluid_kinevisco,(AQ3121*2/1000000)^(4/3)*epsilon^(1/3)/fluid_kinevisco)</f>
        <v>#DIV/0!</v>
      </c>
      <c r="AV3121" s="1" t="e">
        <f>2+0.6*AU3121^0.5*Sourcedata!$B$92^(1/3)</f>
        <v>#DIV/0!</v>
      </c>
      <c r="AW3121" s="1" t="e">
        <f t="shared" si="5037"/>
        <v>#DIV/0!</v>
      </c>
      <c r="AX3121" s="1" t="e">
        <f t="shared" si="4991"/>
        <v>#DIV/0!</v>
      </c>
      <c r="AY3121" s="1">
        <f>IF(AQ3121=0,0,Sourcedata!$C$13*EXP(2*Sourcedata!$C$28*Sourcedata!$C$10/Sourcedata!$C$12/Sourcedata!$C$34/AQ3121*1000000))</f>
        <v>0</v>
      </c>
      <c r="AZ3121" s="1">
        <f t="shared" si="4992"/>
        <v>0</v>
      </c>
      <c r="BA3121" s="1">
        <f t="shared" si="5038"/>
        <v>0</v>
      </c>
      <c r="BB3121">
        <f t="shared" si="5039"/>
        <v>0</v>
      </c>
      <c r="BC3121">
        <f t="shared" si="5040"/>
        <v>0</v>
      </c>
      <c r="BD3121" s="1">
        <f t="shared" si="4993"/>
        <v>0</v>
      </c>
      <c r="BE3121" s="1" t="e">
        <f t="shared" si="4994"/>
        <v>#DIV/0!</v>
      </c>
      <c r="BF3121" s="1">
        <f t="shared" si="4995"/>
        <v>0</v>
      </c>
      <c r="BG3121" s="1" t="e">
        <f>IF(BE3121&gt;$D$1,Sourcedata!$B$90*(2*BC3121/1000000)/fluid_kinevisco,(BC3121*2/1000000)^(4/3)*epsilon^(1/3)/fluid_kinevisco)</f>
        <v>#DIV/0!</v>
      </c>
      <c r="BH3121" s="1" t="e">
        <f>2+0.6*BG3121^0.5*Sourcedata!$B$92^(1/3)</f>
        <v>#DIV/0!</v>
      </c>
      <c r="BI3121" s="1" t="e">
        <f t="shared" si="5041"/>
        <v>#DIV/0!</v>
      </c>
      <c r="BJ3121" s="1" t="e">
        <f t="shared" si="4996"/>
        <v>#DIV/0!</v>
      </c>
      <c r="BK3121" s="1">
        <f>IF(BC3121=0,0,Sourcedata!$C$13*EXP(2*Sourcedata!$C$28*Sourcedata!$C$10/Sourcedata!$C$12/Sourcedata!$C$34/BC3121*1000000))</f>
        <v>0</v>
      </c>
      <c r="BL3121" s="1">
        <f t="shared" si="4997"/>
        <v>0</v>
      </c>
      <c r="BM3121" s="1">
        <f t="shared" si="5042"/>
        <v>0</v>
      </c>
      <c r="BN3121">
        <f t="shared" si="5043"/>
        <v>0</v>
      </c>
      <c r="BO3121">
        <f t="shared" si="5044"/>
        <v>0</v>
      </c>
      <c r="BP3121" s="1">
        <f t="shared" si="4998"/>
        <v>0</v>
      </c>
      <c r="BQ3121" s="1" t="e">
        <f t="shared" si="4999"/>
        <v>#DIV/0!</v>
      </c>
      <c r="BR3121" s="1">
        <f t="shared" si="5000"/>
        <v>0</v>
      </c>
      <c r="BS3121" s="1" t="e">
        <f>IF(BQ3121&gt;$D$1,Sourcedata!$B$90*(2*BO3121/1000000)/fluid_kinevisco,(BO3121*2/1000000)^(4/3)*epsilon^(1/3)/fluid_kinevisco)</f>
        <v>#DIV/0!</v>
      </c>
      <c r="BT3121" s="1" t="e">
        <f>2+0.6*BS3121^0.5*Sourcedata!$B$92^(1/3)</f>
        <v>#DIV/0!</v>
      </c>
      <c r="BU3121" s="1" t="e">
        <f t="shared" si="5045"/>
        <v>#DIV/0!</v>
      </c>
      <c r="BV3121" s="1" t="e">
        <f t="shared" si="5001"/>
        <v>#DIV/0!</v>
      </c>
      <c r="BW3121" s="1">
        <f>IF(BO3121=0,0,Sourcedata!$C$13*EXP(2*Sourcedata!$C$28*Sourcedata!$C$10/Sourcedata!$C$12/Sourcedata!$C$34/BO3121*1000000))</f>
        <v>0</v>
      </c>
      <c r="BX3121" s="1">
        <f t="shared" si="5002"/>
        <v>0</v>
      </c>
      <c r="BY3121" s="1">
        <f t="shared" si="5046"/>
        <v>0</v>
      </c>
      <c r="BZ3121">
        <f t="shared" si="5047"/>
        <v>0</v>
      </c>
      <c r="CA3121">
        <f t="shared" si="5028"/>
        <v>0</v>
      </c>
      <c r="CB3121" s="1">
        <f t="shared" si="5003"/>
        <v>0</v>
      </c>
      <c r="CC3121" s="1" t="e">
        <f t="shared" si="5004"/>
        <v>#DIV/0!</v>
      </c>
      <c r="CD3121" s="1">
        <f t="shared" si="5005"/>
        <v>0</v>
      </c>
      <c r="CE3121" s="1" t="e">
        <f>IF(CC3121&gt;$D$1,Sourcedata!$B$90*(2*CA3121/1000000)/fluid_kinevisco,(CA3121*2/1000000)^(4/3)*epsilon^(1/3)/fluid_kinevisco)</f>
        <v>#DIV/0!</v>
      </c>
      <c r="CF3121" s="1" t="e">
        <f>2+0.6*CE3121^0.5*Sourcedata!$B$92^(1/3)</f>
        <v>#DIV/0!</v>
      </c>
      <c r="CG3121" s="1" t="e">
        <f t="shared" si="5048"/>
        <v>#DIV/0!</v>
      </c>
      <c r="CH3121" s="1" t="e">
        <f t="shared" si="5006"/>
        <v>#DIV/0!</v>
      </c>
      <c r="CI3121" s="1">
        <f>IF(CA3121=0,0,Sourcedata!$C$13*EXP(2*Sourcedata!$C$28*Sourcedata!$C$10/Sourcedata!$C$12/Sourcedata!$C$34/CA3121*1000000))</f>
        <v>0</v>
      </c>
      <c r="CJ3121" s="1">
        <f t="shared" si="5007"/>
        <v>0</v>
      </c>
      <c r="CK3121" s="1">
        <f t="shared" si="5049"/>
        <v>0</v>
      </c>
      <c r="CL3121">
        <f t="shared" si="5029"/>
        <v>0</v>
      </c>
      <c r="CM3121">
        <f t="shared" si="5050"/>
        <v>0</v>
      </c>
      <c r="CN3121" s="1">
        <f t="shared" si="5008"/>
        <v>0</v>
      </c>
      <c r="CO3121" s="1" t="e">
        <f t="shared" si="5009"/>
        <v>#DIV/0!</v>
      </c>
      <c r="CP3121" s="1">
        <f t="shared" si="5010"/>
        <v>0</v>
      </c>
      <c r="CQ3121" s="1" t="e">
        <f>IF(CO3121&gt;$D$1,Sourcedata!$B$90*(2*CM3121/1000000)/fluid_kinevisco,(CM3121*2/1000000)^(4/3)*epsilon^(1/3)/fluid_kinevisco)</f>
        <v>#DIV/0!</v>
      </c>
      <c r="CR3121" s="1" t="e">
        <f>2+0.6*CQ3121^0.5*Sourcedata!$B$92^(1/3)</f>
        <v>#DIV/0!</v>
      </c>
      <c r="CS3121" s="1" t="e">
        <f t="shared" si="5051"/>
        <v>#DIV/0!</v>
      </c>
      <c r="CT3121" s="1" t="e">
        <f t="shared" si="5011"/>
        <v>#DIV/0!</v>
      </c>
      <c r="CU3121" s="1">
        <f>IF(CM3121=0,0,Sourcedata!$C$13*EXP(2*Sourcedata!$C$28*Sourcedata!$C$10/Sourcedata!$C$12/Sourcedata!$C$34/CM3121*1000000))</f>
        <v>0</v>
      </c>
      <c r="CV3121" s="1">
        <f t="shared" si="5012"/>
        <v>0</v>
      </c>
      <c r="CW3121" s="1">
        <f t="shared" si="5052"/>
        <v>0</v>
      </c>
      <c r="CX3121">
        <f t="shared" si="5053"/>
        <v>0</v>
      </c>
      <c r="CY3121">
        <f t="shared" si="5054"/>
        <v>0</v>
      </c>
      <c r="CZ3121" s="1">
        <f t="shared" si="5013"/>
        <v>0</v>
      </c>
      <c r="DA3121" s="1" t="e">
        <f t="shared" si="5014"/>
        <v>#DIV/0!</v>
      </c>
      <c r="DB3121" s="1">
        <f t="shared" si="5015"/>
        <v>0</v>
      </c>
      <c r="DC3121" s="1" t="e">
        <f>IF(DA3121&gt;$D$1,Sourcedata!$B$90*(2*CY3121/1000000)/fluid_kinevisco,(CY3121*2/1000000)^(4/3)*epsilon^(1/3)/fluid_kinevisco)</f>
        <v>#DIV/0!</v>
      </c>
      <c r="DD3121" s="1" t="e">
        <f>2+0.6*DC3121^0.5*Sourcedata!$B$92^(1/3)</f>
        <v>#DIV/0!</v>
      </c>
      <c r="DE3121" s="1" t="e">
        <f t="shared" si="5055"/>
        <v>#DIV/0!</v>
      </c>
      <c r="DF3121" s="1" t="e">
        <f t="shared" si="5016"/>
        <v>#DIV/0!</v>
      </c>
      <c r="DG3121" s="1">
        <f>IF(CY3121=0,0,Sourcedata!$C$13*EXP(2*Sourcedata!$C$28*Sourcedata!$C$10/Sourcedata!$C$12/Sourcedata!$C$34/CY3121*1000000))</f>
        <v>0</v>
      </c>
      <c r="DH3121" s="1">
        <f t="shared" si="5017"/>
        <v>0</v>
      </c>
      <c r="DI3121" s="1">
        <f t="shared" si="5056"/>
        <v>0</v>
      </c>
      <c r="DJ3121">
        <f t="shared" si="5057"/>
        <v>0</v>
      </c>
      <c r="DK3121">
        <f t="shared" si="5058"/>
        <v>0</v>
      </c>
      <c r="DL3121" s="1">
        <f t="shared" si="5018"/>
        <v>0</v>
      </c>
      <c r="DM3121" s="1" t="e">
        <f t="shared" si="5019"/>
        <v>#DIV/0!</v>
      </c>
      <c r="DN3121" s="1">
        <f t="shared" si="5020"/>
        <v>0</v>
      </c>
      <c r="DO3121" s="1" t="e">
        <f>IF(DM3121&gt;$D$1,Sourcedata!$B$90*(2*DK3121/1000000)/fluid_kinevisco,(DK3121*2/1000000)^(4/3)*epsilon^(1/3)/fluid_kinevisco)</f>
        <v>#DIV/0!</v>
      </c>
      <c r="DP3121" s="1" t="e">
        <f>2+0.6*DO3121^0.5*Sourcedata!$B$92^(1/3)</f>
        <v>#DIV/0!</v>
      </c>
      <c r="DQ3121" s="1" t="e">
        <f t="shared" si="5059"/>
        <v>#DIV/0!</v>
      </c>
      <c r="DR3121" s="1" t="e">
        <f t="shared" si="5021"/>
        <v>#DIV/0!</v>
      </c>
      <c r="DS3121" s="1">
        <f>IF(DK3121=0,0,Sourcedata!$C$13*EXP(2*Sourcedata!$C$28*Sourcedata!$C$10/Sourcedata!$C$12/Sourcedata!$C$34/DK3121*1000000))</f>
        <v>0</v>
      </c>
      <c r="DT3121" s="1">
        <f t="shared" si="5022"/>
        <v>0</v>
      </c>
      <c r="DU3121" s="1">
        <f t="shared" si="5060"/>
        <v>0</v>
      </c>
      <c r="DV3121">
        <f t="shared" si="5061"/>
        <v>0</v>
      </c>
      <c r="DX3121" s="26">
        <f t="shared" si="4970"/>
        <v>2.4999999999999988E-5</v>
      </c>
      <c r="DY3121">
        <f t="shared" si="4959"/>
        <v>0.77975000000004491</v>
      </c>
      <c r="DZ3121" s="1">
        <f t="shared" si="4960"/>
        <v>0</v>
      </c>
      <c r="EA3121" s="1">
        <f t="shared" si="4971"/>
        <v>24.999999999999989</v>
      </c>
      <c r="EB3121" s="1">
        <f t="shared" si="4964"/>
        <v>0</v>
      </c>
      <c r="EC3121" s="1"/>
      <c r="ED3121" s="1">
        <f t="shared" si="4965"/>
        <v>24.999999999999989</v>
      </c>
      <c r="EE3121" s="1">
        <f t="shared" si="4966"/>
        <v>24.999999999999989</v>
      </c>
      <c r="EF3121">
        <f t="shared" si="4961"/>
        <v>99.999999999999957</v>
      </c>
      <c r="EG3121">
        <f t="shared" si="4962"/>
        <v>0</v>
      </c>
      <c r="EH3121" s="1"/>
      <c r="EI3121">
        <f t="shared" si="4963"/>
        <v>100</v>
      </c>
      <c r="EK3121">
        <f t="shared" si="4967"/>
        <v>0.77975000000004491</v>
      </c>
      <c r="EL3121">
        <f t="shared" si="4968"/>
        <v>0.78</v>
      </c>
      <c r="EM3121">
        <f t="shared" si="4969"/>
        <v>99.999999999999957</v>
      </c>
    </row>
    <row r="3122" spans="6:143" x14ac:dyDescent="0.2">
      <c r="F3122">
        <f>F3121+Sourcedata!$C$36*3600/4000</f>
        <v>2804.4000000001615</v>
      </c>
      <c r="G3122">
        <f t="shared" si="5023"/>
        <v>0</v>
      </c>
      <c r="H3122" s="1">
        <f t="shared" si="4972"/>
        <v>0</v>
      </c>
      <c r="I3122" s="1" t="e">
        <f t="shared" si="4973"/>
        <v>#DIV/0!</v>
      </c>
      <c r="J3122" s="1">
        <f t="shared" si="4974"/>
        <v>0</v>
      </c>
      <c r="K3122" s="1" t="e">
        <f>IF(I3122&gt;$D$1,Sourcedata!$B$90*(2*G3122/1000000)/fluid_kinevisco,(G3122*2/1000000)^(4/3)*epsilon^(1/3)/fluid_kinevisco)</f>
        <v>#DIV/0!</v>
      </c>
      <c r="L3122" s="1" t="e">
        <f>2+0.6*K3122^0.5*Sourcedata!$B$92^(1/3)</f>
        <v>#DIV/0!</v>
      </c>
      <c r="M3122" s="1" t="e">
        <f t="shared" si="4975"/>
        <v>#DIV/0!</v>
      </c>
      <c r="N3122" s="1" t="e">
        <f t="shared" si="4976"/>
        <v>#DIV/0!</v>
      </c>
      <c r="O3122" s="1">
        <f>IF(G3122=0,0,Sourcedata!$C$13*EXP(2*Sourcedata!$C$28*Sourcedata!$C$10/Sourcedata!$C$12/Sourcedata!$C$34/G3122*1000000))</f>
        <v>0</v>
      </c>
      <c r="P3122" s="1">
        <f t="shared" si="4977"/>
        <v>0</v>
      </c>
      <c r="Q3122" s="1">
        <f t="shared" si="5024"/>
        <v>0</v>
      </c>
      <c r="R3122">
        <f t="shared" si="5030"/>
        <v>0</v>
      </c>
      <c r="S3122">
        <f t="shared" si="5025"/>
        <v>0</v>
      </c>
      <c r="T3122" s="1">
        <f t="shared" si="4978"/>
        <v>0</v>
      </c>
      <c r="U3122" s="1" t="e">
        <f t="shared" si="4979"/>
        <v>#DIV/0!</v>
      </c>
      <c r="V3122" s="1">
        <f t="shared" si="4980"/>
        <v>0</v>
      </c>
      <c r="W3122" s="1" t="e">
        <f>IF(U3122&gt;$D$1,Sourcedata!$B$90*(2*S3122/1000000)/fluid_kinevisco,(S3122*2/1000000)^(4/3)*epsilon^(1/3)/fluid_kinevisco)</f>
        <v>#DIV/0!</v>
      </c>
      <c r="X3122" s="1" t="e">
        <f>2+0.6*W3122^0.5*Sourcedata!$B$92^(1/3)</f>
        <v>#DIV/0!</v>
      </c>
      <c r="Y3122" s="1" t="e">
        <f t="shared" si="5031"/>
        <v>#DIV/0!</v>
      </c>
      <c r="Z3122" s="1" t="e">
        <f t="shared" si="4981"/>
        <v>#DIV/0!</v>
      </c>
      <c r="AA3122" s="1">
        <f>IF(S3122=0,0,Sourcedata!$C$13*EXP(2*Sourcedata!$C$28*Sourcedata!$C$10/Sourcedata!$C$12/Sourcedata!$C$34/S3122*1000000))</f>
        <v>0</v>
      </c>
      <c r="AB3122" s="1">
        <f t="shared" si="4982"/>
        <v>0</v>
      </c>
      <c r="AC3122" s="1">
        <f t="shared" si="5032"/>
        <v>0</v>
      </c>
      <c r="AD3122">
        <f t="shared" si="5033"/>
        <v>0</v>
      </c>
      <c r="AE3122">
        <f t="shared" si="5026"/>
        <v>0</v>
      </c>
      <c r="AF3122" s="1">
        <f t="shared" si="4983"/>
        <v>0</v>
      </c>
      <c r="AG3122" s="1" t="e">
        <f t="shared" si="4984"/>
        <v>#DIV/0!</v>
      </c>
      <c r="AH3122" s="1">
        <f t="shared" si="4985"/>
        <v>0</v>
      </c>
      <c r="AI3122" s="1" t="e">
        <f>IF(AG3122&gt;$D$1,Sourcedata!$B$90*(2*AE3122/1000000)/fluid_kinevisco,(AE3122*2/1000000)^(4/3)*epsilon^(1/3)/fluid_kinevisco)</f>
        <v>#DIV/0!</v>
      </c>
      <c r="AJ3122" s="1" t="e">
        <f>2+0.6*AI3122^0.5*Sourcedata!$B$92^(1/3)</f>
        <v>#DIV/0!</v>
      </c>
      <c r="AK3122" s="1" t="e">
        <f t="shared" si="5034"/>
        <v>#DIV/0!</v>
      </c>
      <c r="AL3122" s="1" t="e">
        <f t="shared" si="4986"/>
        <v>#DIV/0!</v>
      </c>
      <c r="AM3122" s="1">
        <f>IF(AE3122=0,0,Sourcedata!$C$13*EXP(2*Sourcedata!$C$28*Sourcedata!$C$10/Sourcedata!$C$12/Sourcedata!$C$34/AE3122*1000000))</f>
        <v>0</v>
      </c>
      <c r="AN3122" s="1">
        <f t="shared" si="4987"/>
        <v>0</v>
      </c>
      <c r="AO3122" s="1">
        <f t="shared" si="5035"/>
        <v>0</v>
      </c>
      <c r="AP3122">
        <f t="shared" si="5036"/>
        <v>0</v>
      </c>
      <c r="AQ3122">
        <f t="shared" si="5027"/>
        <v>0</v>
      </c>
      <c r="AR3122" s="1">
        <f t="shared" si="4988"/>
        <v>0</v>
      </c>
      <c r="AS3122" s="1" t="e">
        <f t="shared" si="4989"/>
        <v>#DIV/0!</v>
      </c>
      <c r="AT3122" s="1">
        <f t="shared" si="4990"/>
        <v>0</v>
      </c>
      <c r="AU3122" s="1" t="e">
        <f>IF(AS3122&gt;$D$1,Sourcedata!$B$90*(2*AQ3122/1000000)/fluid_kinevisco,(AQ3122*2/1000000)^(4/3)*epsilon^(1/3)/fluid_kinevisco)</f>
        <v>#DIV/0!</v>
      </c>
      <c r="AV3122" s="1" t="e">
        <f>2+0.6*AU3122^0.5*Sourcedata!$B$92^(1/3)</f>
        <v>#DIV/0!</v>
      </c>
      <c r="AW3122" s="1" t="e">
        <f t="shared" si="5037"/>
        <v>#DIV/0!</v>
      </c>
      <c r="AX3122" s="1" t="e">
        <f t="shared" si="4991"/>
        <v>#DIV/0!</v>
      </c>
      <c r="AY3122" s="1">
        <f>IF(AQ3122=0,0,Sourcedata!$C$13*EXP(2*Sourcedata!$C$28*Sourcedata!$C$10/Sourcedata!$C$12/Sourcedata!$C$34/AQ3122*1000000))</f>
        <v>0</v>
      </c>
      <c r="AZ3122" s="1">
        <f t="shared" si="4992"/>
        <v>0</v>
      </c>
      <c r="BA3122" s="1">
        <f t="shared" si="5038"/>
        <v>0</v>
      </c>
      <c r="BB3122">
        <f t="shared" si="5039"/>
        <v>0</v>
      </c>
      <c r="BC3122">
        <f t="shared" si="5040"/>
        <v>0</v>
      </c>
      <c r="BD3122" s="1">
        <f t="shared" si="4993"/>
        <v>0</v>
      </c>
      <c r="BE3122" s="1" t="e">
        <f t="shared" si="4994"/>
        <v>#DIV/0!</v>
      </c>
      <c r="BF3122" s="1">
        <f t="shared" si="4995"/>
        <v>0</v>
      </c>
      <c r="BG3122" s="1" t="e">
        <f>IF(BE3122&gt;$D$1,Sourcedata!$B$90*(2*BC3122/1000000)/fluid_kinevisco,(BC3122*2/1000000)^(4/3)*epsilon^(1/3)/fluid_kinevisco)</f>
        <v>#DIV/0!</v>
      </c>
      <c r="BH3122" s="1" t="e">
        <f>2+0.6*BG3122^0.5*Sourcedata!$B$92^(1/3)</f>
        <v>#DIV/0!</v>
      </c>
      <c r="BI3122" s="1" t="e">
        <f t="shared" si="5041"/>
        <v>#DIV/0!</v>
      </c>
      <c r="BJ3122" s="1" t="e">
        <f t="shared" si="4996"/>
        <v>#DIV/0!</v>
      </c>
      <c r="BK3122" s="1">
        <f>IF(BC3122=0,0,Sourcedata!$C$13*EXP(2*Sourcedata!$C$28*Sourcedata!$C$10/Sourcedata!$C$12/Sourcedata!$C$34/BC3122*1000000))</f>
        <v>0</v>
      </c>
      <c r="BL3122" s="1">
        <f t="shared" si="4997"/>
        <v>0</v>
      </c>
      <c r="BM3122" s="1">
        <f t="shared" si="5042"/>
        <v>0</v>
      </c>
      <c r="BN3122">
        <f t="shared" si="5043"/>
        <v>0</v>
      </c>
      <c r="BO3122">
        <f t="shared" si="5044"/>
        <v>0</v>
      </c>
      <c r="BP3122" s="1">
        <f t="shared" si="4998"/>
        <v>0</v>
      </c>
      <c r="BQ3122" s="1" t="e">
        <f t="shared" si="4999"/>
        <v>#DIV/0!</v>
      </c>
      <c r="BR3122" s="1">
        <f t="shared" si="5000"/>
        <v>0</v>
      </c>
      <c r="BS3122" s="1" t="e">
        <f>IF(BQ3122&gt;$D$1,Sourcedata!$B$90*(2*BO3122/1000000)/fluid_kinevisco,(BO3122*2/1000000)^(4/3)*epsilon^(1/3)/fluid_kinevisco)</f>
        <v>#DIV/0!</v>
      </c>
      <c r="BT3122" s="1" t="e">
        <f>2+0.6*BS3122^0.5*Sourcedata!$B$92^(1/3)</f>
        <v>#DIV/0!</v>
      </c>
      <c r="BU3122" s="1" t="e">
        <f t="shared" si="5045"/>
        <v>#DIV/0!</v>
      </c>
      <c r="BV3122" s="1" t="e">
        <f t="shared" si="5001"/>
        <v>#DIV/0!</v>
      </c>
      <c r="BW3122" s="1">
        <f>IF(BO3122=0,0,Sourcedata!$C$13*EXP(2*Sourcedata!$C$28*Sourcedata!$C$10/Sourcedata!$C$12/Sourcedata!$C$34/BO3122*1000000))</f>
        <v>0</v>
      </c>
      <c r="BX3122" s="1">
        <f t="shared" si="5002"/>
        <v>0</v>
      </c>
      <c r="BY3122" s="1">
        <f t="shared" si="5046"/>
        <v>0</v>
      </c>
      <c r="BZ3122">
        <f t="shared" si="5047"/>
        <v>0</v>
      </c>
      <c r="CA3122">
        <f t="shared" si="5028"/>
        <v>0</v>
      </c>
      <c r="CB3122" s="1">
        <f t="shared" si="5003"/>
        <v>0</v>
      </c>
      <c r="CC3122" s="1" t="e">
        <f t="shared" si="5004"/>
        <v>#DIV/0!</v>
      </c>
      <c r="CD3122" s="1">
        <f t="shared" si="5005"/>
        <v>0</v>
      </c>
      <c r="CE3122" s="1" t="e">
        <f>IF(CC3122&gt;$D$1,Sourcedata!$B$90*(2*CA3122/1000000)/fluid_kinevisco,(CA3122*2/1000000)^(4/3)*epsilon^(1/3)/fluid_kinevisco)</f>
        <v>#DIV/0!</v>
      </c>
      <c r="CF3122" s="1" t="e">
        <f>2+0.6*CE3122^0.5*Sourcedata!$B$92^(1/3)</f>
        <v>#DIV/0!</v>
      </c>
      <c r="CG3122" s="1" t="e">
        <f t="shared" si="5048"/>
        <v>#DIV/0!</v>
      </c>
      <c r="CH3122" s="1" t="e">
        <f t="shared" si="5006"/>
        <v>#DIV/0!</v>
      </c>
      <c r="CI3122" s="1">
        <f>IF(CA3122=0,0,Sourcedata!$C$13*EXP(2*Sourcedata!$C$28*Sourcedata!$C$10/Sourcedata!$C$12/Sourcedata!$C$34/CA3122*1000000))</f>
        <v>0</v>
      </c>
      <c r="CJ3122" s="1">
        <f t="shared" si="5007"/>
        <v>0</v>
      </c>
      <c r="CK3122" s="1">
        <f t="shared" si="5049"/>
        <v>0</v>
      </c>
      <c r="CL3122">
        <f t="shared" si="5029"/>
        <v>0</v>
      </c>
      <c r="CM3122">
        <f t="shared" si="5050"/>
        <v>0</v>
      </c>
      <c r="CN3122" s="1">
        <f t="shared" si="5008"/>
        <v>0</v>
      </c>
      <c r="CO3122" s="1" t="e">
        <f t="shared" si="5009"/>
        <v>#DIV/0!</v>
      </c>
      <c r="CP3122" s="1">
        <f t="shared" si="5010"/>
        <v>0</v>
      </c>
      <c r="CQ3122" s="1" t="e">
        <f>IF(CO3122&gt;$D$1,Sourcedata!$B$90*(2*CM3122/1000000)/fluid_kinevisco,(CM3122*2/1000000)^(4/3)*epsilon^(1/3)/fluid_kinevisco)</f>
        <v>#DIV/0!</v>
      </c>
      <c r="CR3122" s="1" t="e">
        <f>2+0.6*CQ3122^0.5*Sourcedata!$B$92^(1/3)</f>
        <v>#DIV/0!</v>
      </c>
      <c r="CS3122" s="1" t="e">
        <f t="shared" si="5051"/>
        <v>#DIV/0!</v>
      </c>
      <c r="CT3122" s="1" t="e">
        <f t="shared" si="5011"/>
        <v>#DIV/0!</v>
      </c>
      <c r="CU3122" s="1">
        <f>IF(CM3122=0,0,Sourcedata!$C$13*EXP(2*Sourcedata!$C$28*Sourcedata!$C$10/Sourcedata!$C$12/Sourcedata!$C$34/CM3122*1000000))</f>
        <v>0</v>
      </c>
      <c r="CV3122" s="1">
        <f t="shared" si="5012"/>
        <v>0</v>
      </c>
      <c r="CW3122" s="1">
        <f t="shared" si="5052"/>
        <v>0</v>
      </c>
      <c r="CX3122">
        <f t="shared" si="5053"/>
        <v>0</v>
      </c>
      <c r="CY3122">
        <f t="shared" si="5054"/>
        <v>0</v>
      </c>
      <c r="CZ3122" s="1">
        <f t="shared" si="5013"/>
        <v>0</v>
      </c>
      <c r="DA3122" s="1" t="e">
        <f t="shared" si="5014"/>
        <v>#DIV/0!</v>
      </c>
      <c r="DB3122" s="1">
        <f t="shared" si="5015"/>
        <v>0</v>
      </c>
      <c r="DC3122" s="1" t="e">
        <f>IF(DA3122&gt;$D$1,Sourcedata!$B$90*(2*CY3122/1000000)/fluid_kinevisco,(CY3122*2/1000000)^(4/3)*epsilon^(1/3)/fluid_kinevisco)</f>
        <v>#DIV/0!</v>
      </c>
      <c r="DD3122" s="1" t="e">
        <f>2+0.6*DC3122^0.5*Sourcedata!$B$92^(1/3)</f>
        <v>#DIV/0!</v>
      </c>
      <c r="DE3122" s="1" t="e">
        <f t="shared" si="5055"/>
        <v>#DIV/0!</v>
      </c>
      <c r="DF3122" s="1" t="e">
        <f t="shared" si="5016"/>
        <v>#DIV/0!</v>
      </c>
      <c r="DG3122" s="1">
        <f>IF(CY3122=0,0,Sourcedata!$C$13*EXP(2*Sourcedata!$C$28*Sourcedata!$C$10/Sourcedata!$C$12/Sourcedata!$C$34/CY3122*1000000))</f>
        <v>0</v>
      </c>
      <c r="DH3122" s="1">
        <f t="shared" si="5017"/>
        <v>0</v>
      </c>
      <c r="DI3122" s="1">
        <f t="shared" si="5056"/>
        <v>0</v>
      </c>
      <c r="DJ3122">
        <f t="shared" si="5057"/>
        <v>0</v>
      </c>
      <c r="DK3122">
        <f t="shared" si="5058"/>
        <v>0</v>
      </c>
      <c r="DL3122" s="1">
        <f t="shared" si="5018"/>
        <v>0</v>
      </c>
      <c r="DM3122" s="1" t="e">
        <f t="shared" si="5019"/>
        <v>#DIV/0!</v>
      </c>
      <c r="DN3122" s="1">
        <f t="shared" si="5020"/>
        <v>0</v>
      </c>
      <c r="DO3122" s="1" t="e">
        <f>IF(DM3122&gt;$D$1,Sourcedata!$B$90*(2*DK3122/1000000)/fluid_kinevisco,(DK3122*2/1000000)^(4/3)*epsilon^(1/3)/fluid_kinevisco)</f>
        <v>#DIV/0!</v>
      </c>
      <c r="DP3122" s="1" t="e">
        <f>2+0.6*DO3122^0.5*Sourcedata!$B$92^(1/3)</f>
        <v>#DIV/0!</v>
      </c>
      <c r="DQ3122" s="1" t="e">
        <f t="shared" si="5059"/>
        <v>#DIV/0!</v>
      </c>
      <c r="DR3122" s="1" t="e">
        <f t="shared" si="5021"/>
        <v>#DIV/0!</v>
      </c>
      <c r="DS3122" s="1">
        <f>IF(DK3122=0,0,Sourcedata!$C$13*EXP(2*Sourcedata!$C$28*Sourcedata!$C$10/Sourcedata!$C$12/Sourcedata!$C$34/DK3122*1000000))</f>
        <v>0</v>
      </c>
      <c r="DT3122" s="1">
        <f t="shared" si="5022"/>
        <v>0</v>
      </c>
      <c r="DU3122" s="1">
        <f t="shared" si="5060"/>
        <v>0</v>
      </c>
      <c r="DV3122">
        <f t="shared" si="5061"/>
        <v>0</v>
      </c>
      <c r="DX3122" s="26">
        <f t="shared" si="4970"/>
        <v>2.4999999999999988E-5</v>
      </c>
      <c r="DY3122">
        <f t="shared" si="4959"/>
        <v>0.78000000000004499</v>
      </c>
      <c r="DZ3122" s="1">
        <f t="shared" si="4960"/>
        <v>0</v>
      </c>
      <c r="EA3122" s="1">
        <f t="shared" si="4971"/>
        <v>24.999999999999989</v>
      </c>
      <c r="EB3122" s="1">
        <f t="shared" si="4964"/>
        <v>0</v>
      </c>
      <c r="EC3122" s="1"/>
      <c r="ED3122" s="1">
        <f t="shared" si="4965"/>
        <v>24.999999999999989</v>
      </c>
      <c r="EE3122" s="1">
        <f t="shared" si="4966"/>
        <v>24.999999999999989</v>
      </c>
      <c r="EF3122">
        <f t="shared" si="4961"/>
        <v>99.999999999999957</v>
      </c>
      <c r="EG3122">
        <f t="shared" si="4962"/>
        <v>0</v>
      </c>
      <c r="EH3122" s="1"/>
      <c r="EI3122">
        <f t="shared" si="4963"/>
        <v>100</v>
      </c>
      <c r="EK3122">
        <f t="shared" si="4967"/>
        <v>0.78000000000004499</v>
      </c>
      <c r="EL3122">
        <f t="shared" si="4968"/>
        <v>0.78</v>
      </c>
      <c r="EM3122">
        <f t="shared" si="4969"/>
        <v>99.999999999999957</v>
      </c>
    </row>
    <row r="3123" spans="6:143" x14ac:dyDescent="0.2">
      <c r="F3123">
        <f>F3122+Sourcedata!$C$36*3600/4000</f>
        <v>2805.3000000001616</v>
      </c>
      <c r="G3123">
        <f t="shared" si="5023"/>
        <v>0</v>
      </c>
      <c r="H3123" s="1">
        <f t="shared" si="4972"/>
        <v>0</v>
      </c>
      <c r="I3123" s="1" t="e">
        <f t="shared" si="4973"/>
        <v>#DIV/0!</v>
      </c>
      <c r="J3123" s="1">
        <f t="shared" si="4974"/>
        <v>0</v>
      </c>
      <c r="K3123" s="1" t="e">
        <f>IF(I3123&gt;$D$1,Sourcedata!$B$90*(2*G3123/1000000)/fluid_kinevisco,(G3123*2/1000000)^(4/3)*epsilon^(1/3)/fluid_kinevisco)</f>
        <v>#DIV/0!</v>
      </c>
      <c r="L3123" s="1" t="e">
        <f>2+0.6*K3123^0.5*Sourcedata!$B$92^(1/3)</f>
        <v>#DIV/0!</v>
      </c>
      <c r="M3123" s="1" t="e">
        <f t="shared" si="4975"/>
        <v>#DIV/0!</v>
      </c>
      <c r="N3123" s="1" t="e">
        <f t="shared" si="4976"/>
        <v>#DIV/0!</v>
      </c>
      <c r="O3123" s="1">
        <f>IF(G3123=0,0,Sourcedata!$C$13*EXP(2*Sourcedata!$C$28*Sourcedata!$C$10/Sourcedata!$C$12/Sourcedata!$C$34/G3123*1000000))</f>
        <v>0</v>
      </c>
      <c r="P3123" s="1">
        <f t="shared" si="4977"/>
        <v>0</v>
      </c>
      <c r="Q3123" s="1">
        <f t="shared" si="5024"/>
        <v>0</v>
      </c>
      <c r="R3123">
        <f t="shared" si="5030"/>
        <v>0</v>
      </c>
      <c r="S3123">
        <f t="shared" si="5025"/>
        <v>0</v>
      </c>
      <c r="T3123" s="1">
        <f t="shared" si="4978"/>
        <v>0</v>
      </c>
      <c r="U3123" s="1" t="e">
        <f t="shared" si="4979"/>
        <v>#DIV/0!</v>
      </c>
      <c r="V3123" s="1">
        <f t="shared" si="4980"/>
        <v>0</v>
      </c>
      <c r="W3123" s="1" t="e">
        <f>IF(U3123&gt;$D$1,Sourcedata!$B$90*(2*S3123/1000000)/fluid_kinevisco,(S3123*2/1000000)^(4/3)*epsilon^(1/3)/fluid_kinevisco)</f>
        <v>#DIV/0!</v>
      </c>
      <c r="X3123" s="1" t="e">
        <f>2+0.6*W3123^0.5*Sourcedata!$B$92^(1/3)</f>
        <v>#DIV/0!</v>
      </c>
      <c r="Y3123" s="1" t="e">
        <f t="shared" si="5031"/>
        <v>#DIV/0!</v>
      </c>
      <c r="Z3123" s="1" t="e">
        <f t="shared" si="4981"/>
        <v>#DIV/0!</v>
      </c>
      <c r="AA3123" s="1">
        <f>IF(S3123=0,0,Sourcedata!$C$13*EXP(2*Sourcedata!$C$28*Sourcedata!$C$10/Sourcedata!$C$12/Sourcedata!$C$34/S3123*1000000))</f>
        <v>0</v>
      </c>
      <c r="AB3123" s="1">
        <f t="shared" si="4982"/>
        <v>0</v>
      </c>
      <c r="AC3123" s="1">
        <f t="shared" si="5032"/>
        <v>0</v>
      </c>
      <c r="AD3123">
        <f t="shared" si="5033"/>
        <v>0</v>
      </c>
      <c r="AE3123">
        <f t="shared" si="5026"/>
        <v>0</v>
      </c>
      <c r="AF3123" s="1">
        <f t="shared" si="4983"/>
        <v>0</v>
      </c>
      <c r="AG3123" s="1" t="e">
        <f t="shared" si="4984"/>
        <v>#DIV/0!</v>
      </c>
      <c r="AH3123" s="1">
        <f t="shared" si="4985"/>
        <v>0</v>
      </c>
      <c r="AI3123" s="1" t="e">
        <f>IF(AG3123&gt;$D$1,Sourcedata!$B$90*(2*AE3123/1000000)/fluid_kinevisco,(AE3123*2/1000000)^(4/3)*epsilon^(1/3)/fluid_kinevisco)</f>
        <v>#DIV/0!</v>
      </c>
      <c r="AJ3123" s="1" t="e">
        <f>2+0.6*AI3123^0.5*Sourcedata!$B$92^(1/3)</f>
        <v>#DIV/0!</v>
      </c>
      <c r="AK3123" s="1" t="e">
        <f t="shared" si="5034"/>
        <v>#DIV/0!</v>
      </c>
      <c r="AL3123" s="1" t="e">
        <f t="shared" si="4986"/>
        <v>#DIV/0!</v>
      </c>
      <c r="AM3123" s="1">
        <f>IF(AE3123=0,0,Sourcedata!$C$13*EXP(2*Sourcedata!$C$28*Sourcedata!$C$10/Sourcedata!$C$12/Sourcedata!$C$34/AE3123*1000000))</f>
        <v>0</v>
      </c>
      <c r="AN3123" s="1">
        <f t="shared" si="4987"/>
        <v>0</v>
      </c>
      <c r="AO3123" s="1">
        <f t="shared" si="5035"/>
        <v>0</v>
      </c>
      <c r="AP3123">
        <f t="shared" si="5036"/>
        <v>0</v>
      </c>
      <c r="AQ3123">
        <f t="shared" si="5027"/>
        <v>0</v>
      </c>
      <c r="AR3123" s="1">
        <f t="shared" si="4988"/>
        <v>0</v>
      </c>
      <c r="AS3123" s="1" t="e">
        <f t="shared" si="4989"/>
        <v>#DIV/0!</v>
      </c>
      <c r="AT3123" s="1">
        <f t="shared" si="4990"/>
        <v>0</v>
      </c>
      <c r="AU3123" s="1" t="e">
        <f>IF(AS3123&gt;$D$1,Sourcedata!$B$90*(2*AQ3123/1000000)/fluid_kinevisco,(AQ3123*2/1000000)^(4/3)*epsilon^(1/3)/fluid_kinevisco)</f>
        <v>#DIV/0!</v>
      </c>
      <c r="AV3123" s="1" t="e">
        <f>2+0.6*AU3123^0.5*Sourcedata!$B$92^(1/3)</f>
        <v>#DIV/0!</v>
      </c>
      <c r="AW3123" s="1" t="e">
        <f t="shared" si="5037"/>
        <v>#DIV/0!</v>
      </c>
      <c r="AX3123" s="1" t="e">
        <f t="shared" si="4991"/>
        <v>#DIV/0!</v>
      </c>
      <c r="AY3123" s="1">
        <f>IF(AQ3123=0,0,Sourcedata!$C$13*EXP(2*Sourcedata!$C$28*Sourcedata!$C$10/Sourcedata!$C$12/Sourcedata!$C$34/AQ3123*1000000))</f>
        <v>0</v>
      </c>
      <c r="AZ3123" s="1">
        <f t="shared" si="4992"/>
        <v>0</v>
      </c>
      <c r="BA3123" s="1">
        <f t="shared" si="5038"/>
        <v>0</v>
      </c>
      <c r="BB3123">
        <f t="shared" si="5039"/>
        <v>0</v>
      </c>
      <c r="BC3123">
        <f t="shared" si="5040"/>
        <v>0</v>
      </c>
      <c r="BD3123" s="1">
        <f t="shared" si="4993"/>
        <v>0</v>
      </c>
      <c r="BE3123" s="1" t="e">
        <f t="shared" si="4994"/>
        <v>#DIV/0!</v>
      </c>
      <c r="BF3123" s="1">
        <f t="shared" si="4995"/>
        <v>0</v>
      </c>
      <c r="BG3123" s="1" t="e">
        <f>IF(BE3123&gt;$D$1,Sourcedata!$B$90*(2*BC3123/1000000)/fluid_kinevisco,(BC3123*2/1000000)^(4/3)*epsilon^(1/3)/fluid_kinevisco)</f>
        <v>#DIV/0!</v>
      </c>
      <c r="BH3123" s="1" t="e">
        <f>2+0.6*BG3123^0.5*Sourcedata!$B$92^(1/3)</f>
        <v>#DIV/0!</v>
      </c>
      <c r="BI3123" s="1" t="e">
        <f t="shared" si="5041"/>
        <v>#DIV/0!</v>
      </c>
      <c r="BJ3123" s="1" t="e">
        <f t="shared" si="4996"/>
        <v>#DIV/0!</v>
      </c>
      <c r="BK3123" s="1">
        <f>IF(BC3123=0,0,Sourcedata!$C$13*EXP(2*Sourcedata!$C$28*Sourcedata!$C$10/Sourcedata!$C$12/Sourcedata!$C$34/BC3123*1000000))</f>
        <v>0</v>
      </c>
      <c r="BL3123" s="1">
        <f t="shared" si="4997"/>
        <v>0</v>
      </c>
      <c r="BM3123" s="1">
        <f t="shared" si="5042"/>
        <v>0</v>
      </c>
      <c r="BN3123">
        <f t="shared" si="5043"/>
        <v>0</v>
      </c>
      <c r="BO3123">
        <f t="shared" si="5044"/>
        <v>0</v>
      </c>
      <c r="BP3123" s="1">
        <f t="shared" si="4998"/>
        <v>0</v>
      </c>
      <c r="BQ3123" s="1" t="e">
        <f t="shared" si="4999"/>
        <v>#DIV/0!</v>
      </c>
      <c r="BR3123" s="1">
        <f t="shared" si="5000"/>
        <v>0</v>
      </c>
      <c r="BS3123" s="1" t="e">
        <f>IF(BQ3123&gt;$D$1,Sourcedata!$B$90*(2*BO3123/1000000)/fluid_kinevisco,(BO3123*2/1000000)^(4/3)*epsilon^(1/3)/fluid_kinevisco)</f>
        <v>#DIV/0!</v>
      </c>
      <c r="BT3123" s="1" t="e">
        <f>2+0.6*BS3123^0.5*Sourcedata!$B$92^(1/3)</f>
        <v>#DIV/0!</v>
      </c>
      <c r="BU3123" s="1" t="e">
        <f t="shared" si="5045"/>
        <v>#DIV/0!</v>
      </c>
      <c r="BV3123" s="1" t="e">
        <f t="shared" si="5001"/>
        <v>#DIV/0!</v>
      </c>
      <c r="BW3123" s="1">
        <f>IF(BO3123=0,0,Sourcedata!$C$13*EXP(2*Sourcedata!$C$28*Sourcedata!$C$10/Sourcedata!$C$12/Sourcedata!$C$34/BO3123*1000000))</f>
        <v>0</v>
      </c>
      <c r="BX3123" s="1">
        <f t="shared" si="5002"/>
        <v>0</v>
      </c>
      <c r="BY3123" s="1">
        <f t="shared" si="5046"/>
        <v>0</v>
      </c>
      <c r="BZ3123">
        <f t="shared" si="5047"/>
        <v>0</v>
      </c>
      <c r="CA3123">
        <f t="shared" si="5028"/>
        <v>0</v>
      </c>
      <c r="CB3123" s="1">
        <f t="shared" si="5003"/>
        <v>0</v>
      </c>
      <c r="CC3123" s="1" t="e">
        <f t="shared" si="5004"/>
        <v>#DIV/0!</v>
      </c>
      <c r="CD3123" s="1">
        <f t="shared" si="5005"/>
        <v>0</v>
      </c>
      <c r="CE3123" s="1" t="e">
        <f>IF(CC3123&gt;$D$1,Sourcedata!$B$90*(2*CA3123/1000000)/fluid_kinevisco,(CA3123*2/1000000)^(4/3)*epsilon^(1/3)/fluid_kinevisco)</f>
        <v>#DIV/0!</v>
      </c>
      <c r="CF3123" s="1" t="e">
        <f>2+0.6*CE3123^0.5*Sourcedata!$B$92^(1/3)</f>
        <v>#DIV/0!</v>
      </c>
      <c r="CG3123" s="1" t="e">
        <f t="shared" si="5048"/>
        <v>#DIV/0!</v>
      </c>
      <c r="CH3123" s="1" t="e">
        <f t="shared" si="5006"/>
        <v>#DIV/0!</v>
      </c>
      <c r="CI3123" s="1">
        <f>IF(CA3123=0,0,Sourcedata!$C$13*EXP(2*Sourcedata!$C$28*Sourcedata!$C$10/Sourcedata!$C$12/Sourcedata!$C$34/CA3123*1000000))</f>
        <v>0</v>
      </c>
      <c r="CJ3123" s="1">
        <f t="shared" si="5007"/>
        <v>0</v>
      </c>
      <c r="CK3123" s="1">
        <f t="shared" si="5049"/>
        <v>0</v>
      </c>
      <c r="CL3123">
        <f t="shared" si="5029"/>
        <v>0</v>
      </c>
      <c r="CM3123">
        <f t="shared" si="5050"/>
        <v>0</v>
      </c>
      <c r="CN3123" s="1">
        <f t="shared" si="5008"/>
        <v>0</v>
      </c>
      <c r="CO3123" s="1" t="e">
        <f t="shared" si="5009"/>
        <v>#DIV/0!</v>
      </c>
      <c r="CP3123" s="1">
        <f t="shared" si="5010"/>
        <v>0</v>
      </c>
      <c r="CQ3123" s="1" t="e">
        <f>IF(CO3123&gt;$D$1,Sourcedata!$B$90*(2*CM3123/1000000)/fluid_kinevisco,(CM3123*2/1000000)^(4/3)*epsilon^(1/3)/fluid_kinevisco)</f>
        <v>#DIV/0!</v>
      </c>
      <c r="CR3123" s="1" t="e">
        <f>2+0.6*CQ3123^0.5*Sourcedata!$B$92^(1/3)</f>
        <v>#DIV/0!</v>
      </c>
      <c r="CS3123" s="1" t="e">
        <f t="shared" si="5051"/>
        <v>#DIV/0!</v>
      </c>
      <c r="CT3123" s="1" t="e">
        <f t="shared" si="5011"/>
        <v>#DIV/0!</v>
      </c>
      <c r="CU3123" s="1">
        <f>IF(CM3123=0,0,Sourcedata!$C$13*EXP(2*Sourcedata!$C$28*Sourcedata!$C$10/Sourcedata!$C$12/Sourcedata!$C$34/CM3123*1000000))</f>
        <v>0</v>
      </c>
      <c r="CV3123" s="1">
        <f t="shared" si="5012"/>
        <v>0</v>
      </c>
      <c r="CW3123" s="1">
        <f t="shared" si="5052"/>
        <v>0</v>
      </c>
      <c r="CX3123">
        <f t="shared" si="5053"/>
        <v>0</v>
      </c>
      <c r="CY3123">
        <f t="shared" si="5054"/>
        <v>0</v>
      </c>
      <c r="CZ3123" s="1">
        <f t="shared" si="5013"/>
        <v>0</v>
      </c>
      <c r="DA3123" s="1" t="e">
        <f t="shared" si="5014"/>
        <v>#DIV/0!</v>
      </c>
      <c r="DB3123" s="1">
        <f t="shared" si="5015"/>
        <v>0</v>
      </c>
      <c r="DC3123" s="1" t="e">
        <f>IF(DA3123&gt;$D$1,Sourcedata!$B$90*(2*CY3123/1000000)/fluid_kinevisco,(CY3123*2/1000000)^(4/3)*epsilon^(1/3)/fluid_kinevisco)</f>
        <v>#DIV/0!</v>
      </c>
      <c r="DD3123" s="1" t="e">
        <f>2+0.6*DC3123^0.5*Sourcedata!$B$92^(1/3)</f>
        <v>#DIV/0!</v>
      </c>
      <c r="DE3123" s="1" t="e">
        <f t="shared" si="5055"/>
        <v>#DIV/0!</v>
      </c>
      <c r="DF3123" s="1" t="e">
        <f t="shared" si="5016"/>
        <v>#DIV/0!</v>
      </c>
      <c r="DG3123" s="1">
        <f>IF(CY3123=0,0,Sourcedata!$C$13*EXP(2*Sourcedata!$C$28*Sourcedata!$C$10/Sourcedata!$C$12/Sourcedata!$C$34/CY3123*1000000))</f>
        <v>0</v>
      </c>
      <c r="DH3123" s="1">
        <f t="shared" si="5017"/>
        <v>0</v>
      </c>
      <c r="DI3123" s="1">
        <f t="shared" si="5056"/>
        <v>0</v>
      </c>
      <c r="DJ3123">
        <f t="shared" si="5057"/>
        <v>0</v>
      </c>
      <c r="DK3123">
        <f t="shared" si="5058"/>
        <v>0</v>
      </c>
      <c r="DL3123" s="1">
        <f t="shared" si="5018"/>
        <v>0</v>
      </c>
      <c r="DM3123" s="1" t="e">
        <f t="shared" si="5019"/>
        <v>#DIV/0!</v>
      </c>
      <c r="DN3123" s="1">
        <f t="shared" si="5020"/>
        <v>0</v>
      </c>
      <c r="DO3123" s="1" t="e">
        <f>IF(DM3123&gt;$D$1,Sourcedata!$B$90*(2*DK3123/1000000)/fluid_kinevisco,(DK3123*2/1000000)^(4/3)*epsilon^(1/3)/fluid_kinevisco)</f>
        <v>#DIV/0!</v>
      </c>
      <c r="DP3123" s="1" t="e">
        <f>2+0.6*DO3123^0.5*Sourcedata!$B$92^(1/3)</f>
        <v>#DIV/0!</v>
      </c>
      <c r="DQ3123" s="1" t="e">
        <f t="shared" si="5059"/>
        <v>#DIV/0!</v>
      </c>
      <c r="DR3123" s="1" t="e">
        <f t="shared" si="5021"/>
        <v>#DIV/0!</v>
      </c>
      <c r="DS3123" s="1">
        <f>IF(DK3123=0,0,Sourcedata!$C$13*EXP(2*Sourcedata!$C$28*Sourcedata!$C$10/Sourcedata!$C$12/Sourcedata!$C$34/DK3123*1000000))</f>
        <v>0</v>
      </c>
      <c r="DT3123" s="1">
        <f t="shared" si="5022"/>
        <v>0</v>
      </c>
      <c r="DU3123" s="1">
        <f t="shared" si="5060"/>
        <v>0</v>
      </c>
      <c r="DV3123">
        <f t="shared" si="5061"/>
        <v>0</v>
      </c>
      <c r="DX3123" s="26">
        <f t="shared" si="4970"/>
        <v>2.4999999999999988E-5</v>
      </c>
      <c r="DY3123">
        <f t="shared" si="4959"/>
        <v>0.78025000000004496</v>
      </c>
      <c r="DZ3123" s="1">
        <f t="shared" si="4960"/>
        <v>0</v>
      </c>
      <c r="EA3123" s="1">
        <f t="shared" si="4971"/>
        <v>24.999999999999989</v>
      </c>
      <c r="EB3123" s="1">
        <f t="shared" si="4964"/>
        <v>0</v>
      </c>
      <c r="EC3123" s="1"/>
      <c r="ED3123" s="1">
        <f t="shared" si="4965"/>
        <v>24.999999999999989</v>
      </c>
      <c r="EE3123" s="1">
        <f t="shared" si="4966"/>
        <v>24.999999999999989</v>
      </c>
      <c r="EF3123">
        <f t="shared" si="4961"/>
        <v>99.999999999999957</v>
      </c>
      <c r="EG3123">
        <f t="shared" si="4962"/>
        <v>0</v>
      </c>
      <c r="EH3123" s="1"/>
      <c r="EI3123">
        <f t="shared" si="4963"/>
        <v>100</v>
      </c>
      <c r="EK3123">
        <f t="shared" si="4967"/>
        <v>0.78025000000004496</v>
      </c>
      <c r="EL3123">
        <f t="shared" si="4968"/>
        <v>0.78</v>
      </c>
      <c r="EM3123">
        <f t="shared" si="4969"/>
        <v>99.999999999999957</v>
      </c>
    </row>
    <row r="3124" spans="6:143" x14ac:dyDescent="0.2">
      <c r="F3124">
        <f>F3123+Sourcedata!$C$36*3600/4000</f>
        <v>2806.2000000001617</v>
      </c>
      <c r="G3124">
        <f t="shared" si="5023"/>
        <v>0</v>
      </c>
      <c r="H3124" s="1">
        <f t="shared" si="4972"/>
        <v>0</v>
      </c>
      <c r="I3124" s="1" t="e">
        <f t="shared" si="4973"/>
        <v>#DIV/0!</v>
      </c>
      <c r="J3124" s="1">
        <f t="shared" si="4974"/>
        <v>0</v>
      </c>
      <c r="K3124" s="1" t="e">
        <f>IF(I3124&gt;$D$1,Sourcedata!$B$90*(2*G3124/1000000)/fluid_kinevisco,(G3124*2/1000000)^(4/3)*epsilon^(1/3)/fluid_kinevisco)</f>
        <v>#DIV/0!</v>
      </c>
      <c r="L3124" s="1" t="e">
        <f>2+0.6*K3124^0.5*Sourcedata!$B$92^(1/3)</f>
        <v>#DIV/0!</v>
      </c>
      <c r="M3124" s="1" t="e">
        <f t="shared" si="4975"/>
        <v>#DIV/0!</v>
      </c>
      <c r="N3124" s="1" t="e">
        <f t="shared" si="4976"/>
        <v>#DIV/0!</v>
      </c>
      <c r="O3124" s="1">
        <f>IF(G3124=0,0,Sourcedata!$C$13*EXP(2*Sourcedata!$C$28*Sourcedata!$C$10/Sourcedata!$C$12/Sourcedata!$C$34/G3124*1000000))</f>
        <v>0</v>
      </c>
      <c r="P3124" s="1">
        <f t="shared" si="4977"/>
        <v>0</v>
      </c>
      <c r="Q3124" s="1">
        <f t="shared" si="5024"/>
        <v>0</v>
      </c>
      <c r="R3124">
        <f t="shared" si="5030"/>
        <v>0</v>
      </c>
      <c r="S3124">
        <f t="shared" si="5025"/>
        <v>0</v>
      </c>
      <c r="T3124" s="1">
        <f t="shared" si="4978"/>
        <v>0</v>
      </c>
      <c r="U3124" s="1" t="e">
        <f t="shared" si="4979"/>
        <v>#DIV/0!</v>
      </c>
      <c r="V3124" s="1">
        <f t="shared" si="4980"/>
        <v>0</v>
      </c>
      <c r="W3124" s="1" t="e">
        <f>IF(U3124&gt;$D$1,Sourcedata!$B$90*(2*S3124/1000000)/fluid_kinevisco,(S3124*2/1000000)^(4/3)*epsilon^(1/3)/fluid_kinevisco)</f>
        <v>#DIV/0!</v>
      </c>
      <c r="X3124" s="1" t="e">
        <f>2+0.6*W3124^0.5*Sourcedata!$B$92^(1/3)</f>
        <v>#DIV/0!</v>
      </c>
      <c r="Y3124" s="1" t="e">
        <f t="shared" si="5031"/>
        <v>#DIV/0!</v>
      </c>
      <c r="Z3124" s="1" t="e">
        <f t="shared" si="4981"/>
        <v>#DIV/0!</v>
      </c>
      <c r="AA3124" s="1">
        <f>IF(S3124=0,0,Sourcedata!$C$13*EXP(2*Sourcedata!$C$28*Sourcedata!$C$10/Sourcedata!$C$12/Sourcedata!$C$34/S3124*1000000))</f>
        <v>0</v>
      </c>
      <c r="AB3124" s="1">
        <f t="shared" si="4982"/>
        <v>0</v>
      </c>
      <c r="AC3124" s="1">
        <f t="shared" si="5032"/>
        <v>0</v>
      </c>
      <c r="AD3124">
        <f t="shared" si="5033"/>
        <v>0</v>
      </c>
      <c r="AE3124">
        <f t="shared" si="5026"/>
        <v>0</v>
      </c>
      <c r="AF3124" s="1">
        <f t="shared" si="4983"/>
        <v>0</v>
      </c>
      <c r="AG3124" s="1" t="e">
        <f t="shared" si="4984"/>
        <v>#DIV/0!</v>
      </c>
      <c r="AH3124" s="1">
        <f t="shared" si="4985"/>
        <v>0</v>
      </c>
      <c r="AI3124" s="1" t="e">
        <f>IF(AG3124&gt;$D$1,Sourcedata!$B$90*(2*AE3124/1000000)/fluid_kinevisco,(AE3124*2/1000000)^(4/3)*epsilon^(1/3)/fluid_kinevisco)</f>
        <v>#DIV/0!</v>
      </c>
      <c r="AJ3124" s="1" t="e">
        <f>2+0.6*AI3124^0.5*Sourcedata!$B$92^(1/3)</f>
        <v>#DIV/0!</v>
      </c>
      <c r="AK3124" s="1" t="e">
        <f t="shared" si="5034"/>
        <v>#DIV/0!</v>
      </c>
      <c r="AL3124" s="1" t="e">
        <f t="shared" si="4986"/>
        <v>#DIV/0!</v>
      </c>
      <c r="AM3124" s="1">
        <f>IF(AE3124=0,0,Sourcedata!$C$13*EXP(2*Sourcedata!$C$28*Sourcedata!$C$10/Sourcedata!$C$12/Sourcedata!$C$34/AE3124*1000000))</f>
        <v>0</v>
      </c>
      <c r="AN3124" s="1">
        <f t="shared" si="4987"/>
        <v>0</v>
      </c>
      <c r="AO3124" s="1">
        <f t="shared" si="5035"/>
        <v>0</v>
      </c>
      <c r="AP3124">
        <f t="shared" si="5036"/>
        <v>0</v>
      </c>
      <c r="AQ3124">
        <f t="shared" si="5027"/>
        <v>0</v>
      </c>
      <c r="AR3124" s="1">
        <f t="shared" si="4988"/>
        <v>0</v>
      </c>
      <c r="AS3124" s="1" t="e">
        <f t="shared" si="4989"/>
        <v>#DIV/0!</v>
      </c>
      <c r="AT3124" s="1">
        <f t="shared" si="4990"/>
        <v>0</v>
      </c>
      <c r="AU3124" s="1" t="e">
        <f>IF(AS3124&gt;$D$1,Sourcedata!$B$90*(2*AQ3124/1000000)/fluid_kinevisco,(AQ3124*2/1000000)^(4/3)*epsilon^(1/3)/fluid_kinevisco)</f>
        <v>#DIV/0!</v>
      </c>
      <c r="AV3124" s="1" t="e">
        <f>2+0.6*AU3124^0.5*Sourcedata!$B$92^(1/3)</f>
        <v>#DIV/0!</v>
      </c>
      <c r="AW3124" s="1" t="e">
        <f t="shared" si="5037"/>
        <v>#DIV/0!</v>
      </c>
      <c r="AX3124" s="1" t="e">
        <f t="shared" si="4991"/>
        <v>#DIV/0!</v>
      </c>
      <c r="AY3124" s="1">
        <f>IF(AQ3124=0,0,Sourcedata!$C$13*EXP(2*Sourcedata!$C$28*Sourcedata!$C$10/Sourcedata!$C$12/Sourcedata!$C$34/AQ3124*1000000))</f>
        <v>0</v>
      </c>
      <c r="AZ3124" s="1">
        <f t="shared" si="4992"/>
        <v>0</v>
      </c>
      <c r="BA3124" s="1">
        <f t="shared" si="5038"/>
        <v>0</v>
      </c>
      <c r="BB3124">
        <f t="shared" si="5039"/>
        <v>0</v>
      </c>
      <c r="BC3124">
        <f t="shared" si="5040"/>
        <v>0</v>
      </c>
      <c r="BD3124" s="1">
        <f t="shared" si="4993"/>
        <v>0</v>
      </c>
      <c r="BE3124" s="1" t="e">
        <f t="shared" si="4994"/>
        <v>#DIV/0!</v>
      </c>
      <c r="BF3124" s="1">
        <f t="shared" si="4995"/>
        <v>0</v>
      </c>
      <c r="BG3124" s="1" t="e">
        <f>IF(BE3124&gt;$D$1,Sourcedata!$B$90*(2*BC3124/1000000)/fluid_kinevisco,(BC3124*2/1000000)^(4/3)*epsilon^(1/3)/fluid_kinevisco)</f>
        <v>#DIV/0!</v>
      </c>
      <c r="BH3124" s="1" t="e">
        <f>2+0.6*BG3124^0.5*Sourcedata!$B$92^(1/3)</f>
        <v>#DIV/0!</v>
      </c>
      <c r="BI3124" s="1" t="e">
        <f t="shared" si="5041"/>
        <v>#DIV/0!</v>
      </c>
      <c r="BJ3124" s="1" t="e">
        <f t="shared" si="4996"/>
        <v>#DIV/0!</v>
      </c>
      <c r="BK3124" s="1">
        <f>IF(BC3124=0,0,Sourcedata!$C$13*EXP(2*Sourcedata!$C$28*Sourcedata!$C$10/Sourcedata!$C$12/Sourcedata!$C$34/BC3124*1000000))</f>
        <v>0</v>
      </c>
      <c r="BL3124" s="1">
        <f t="shared" si="4997"/>
        <v>0</v>
      </c>
      <c r="BM3124" s="1">
        <f t="shared" si="5042"/>
        <v>0</v>
      </c>
      <c r="BN3124">
        <f t="shared" si="5043"/>
        <v>0</v>
      </c>
      <c r="BO3124">
        <f t="shared" si="5044"/>
        <v>0</v>
      </c>
      <c r="BP3124" s="1">
        <f t="shared" si="4998"/>
        <v>0</v>
      </c>
      <c r="BQ3124" s="1" t="e">
        <f t="shared" si="4999"/>
        <v>#DIV/0!</v>
      </c>
      <c r="BR3124" s="1">
        <f t="shared" si="5000"/>
        <v>0</v>
      </c>
      <c r="BS3124" s="1" t="e">
        <f>IF(BQ3124&gt;$D$1,Sourcedata!$B$90*(2*BO3124/1000000)/fluid_kinevisco,(BO3124*2/1000000)^(4/3)*epsilon^(1/3)/fluid_kinevisco)</f>
        <v>#DIV/0!</v>
      </c>
      <c r="BT3124" s="1" t="e">
        <f>2+0.6*BS3124^0.5*Sourcedata!$B$92^(1/3)</f>
        <v>#DIV/0!</v>
      </c>
      <c r="BU3124" s="1" t="e">
        <f t="shared" si="5045"/>
        <v>#DIV/0!</v>
      </c>
      <c r="BV3124" s="1" t="e">
        <f t="shared" si="5001"/>
        <v>#DIV/0!</v>
      </c>
      <c r="BW3124" s="1">
        <f>IF(BO3124=0,0,Sourcedata!$C$13*EXP(2*Sourcedata!$C$28*Sourcedata!$C$10/Sourcedata!$C$12/Sourcedata!$C$34/BO3124*1000000))</f>
        <v>0</v>
      </c>
      <c r="BX3124" s="1">
        <f t="shared" si="5002"/>
        <v>0</v>
      </c>
      <c r="BY3124" s="1">
        <f t="shared" si="5046"/>
        <v>0</v>
      </c>
      <c r="BZ3124">
        <f t="shared" si="5047"/>
        <v>0</v>
      </c>
      <c r="CA3124">
        <f t="shared" si="5028"/>
        <v>0</v>
      </c>
      <c r="CB3124" s="1">
        <f t="shared" si="5003"/>
        <v>0</v>
      </c>
      <c r="CC3124" s="1" t="e">
        <f t="shared" si="5004"/>
        <v>#DIV/0!</v>
      </c>
      <c r="CD3124" s="1">
        <f t="shared" si="5005"/>
        <v>0</v>
      </c>
      <c r="CE3124" s="1" t="e">
        <f>IF(CC3124&gt;$D$1,Sourcedata!$B$90*(2*CA3124/1000000)/fluid_kinevisco,(CA3124*2/1000000)^(4/3)*epsilon^(1/3)/fluid_kinevisco)</f>
        <v>#DIV/0!</v>
      </c>
      <c r="CF3124" s="1" t="e">
        <f>2+0.6*CE3124^0.5*Sourcedata!$B$92^(1/3)</f>
        <v>#DIV/0!</v>
      </c>
      <c r="CG3124" s="1" t="e">
        <f t="shared" si="5048"/>
        <v>#DIV/0!</v>
      </c>
      <c r="CH3124" s="1" t="e">
        <f t="shared" si="5006"/>
        <v>#DIV/0!</v>
      </c>
      <c r="CI3124" s="1">
        <f>IF(CA3124=0,0,Sourcedata!$C$13*EXP(2*Sourcedata!$C$28*Sourcedata!$C$10/Sourcedata!$C$12/Sourcedata!$C$34/CA3124*1000000))</f>
        <v>0</v>
      </c>
      <c r="CJ3124" s="1">
        <f t="shared" si="5007"/>
        <v>0</v>
      </c>
      <c r="CK3124" s="1">
        <f t="shared" si="5049"/>
        <v>0</v>
      </c>
      <c r="CL3124">
        <f t="shared" si="5029"/>
        <v>0</v>
      </c>
      <c r="CM3124">
        <f t="shared" si="5050"/>
        <v>0</v>
      </c>
      <c r="CN3124" s="1">
        <f t="shared" si="5008"/>
        <v>0</v>
      </c>
      <c r="CO3124" s="1" t="e">
        <f t="shared" si="5009"/>
        <v>#DIV/0!</v>
      </c>
      <c r="CP3124" s="1">
        <f t="shared" si="5010"/>
        <v>0</v>
      </c>
      <c r="CQ3124" s="1" t="e">
        <f>IF(CO3124&gt;$D$1,Sourcedata!$B$90*(2*CM3124/1000000)/fluid_kinevisco,(CM3124*2/1000000)^(4/3)*epsilon^(1/3)/fluid_kinevisco)</f>
        <v>#DIV/0!</v>
      </c>
      <c r="CR3124" s="1" t="e">
        <f>2+0.6*CQ3124^0.5*Sourcedata!$B$92^(1/3)</f>
        <v>#DIV/0!</v>
      </c>
      <c r="CS3124" s="1" t="e">
        <f t="shared" si="5051"/>
        <v>#DIV/0!</v>
      </c>
      <c r="CT3124" s="1" t="e">
        <f t="shared" si="5011"/>
        <v>#DIV/0!</v>
      </c>
      <c r="CU3124" s="1">
        <f>IF(CM3124=0,0,Sourcedata!$C$13*EXP(2*Sourcedata!$C$28*Sourcedata!$C$10/Sourcedata!$C$12/Sourcedata!$C$34/CM3124*1000000))</f>
        <v>0</v>
      </c>
      <c r="CV3124" s="1">
        <f t="shared" si="5012"/>
        <v>0</v>
      </c>
      <c r="CW3124" s="1">
        <f t="shared" si="5052"/>
        <v>0</v>
      </c>
      <c r="CX3124">
        <f t="shared" si="5053"/>
        <v>0</v>
      </c>
      <c r="CY3124">
        <f t="shared" si="5054"/>
        <v>0</v>
      </c>
      <c r="CZ3124" s="1">
        <f t="shared" si="5013"/>
        <v>0</v>
      </c>
      <c r="DA3124" s="1" t="e">
        <f t="shared" si="5014"/>
        <v>#DIV/0!</v>
      </c>
      <c r="DB3124" s="1">
        <f t="shared" si="5015"/>
        <v>0</v>
      </c>
      <c r="DC3124" s="1" t="e">
        <f>IF(DA3124&gt;$D$1,Sourcedata!$B$90*(2*CY3124/1000000)/fluid_kinevisco,(CY3124*2/1000000)^(4/3)*epsilon^(1/3)/fluid_kinevisco)</f>
        <v>#DIV/0!</v>
      </c>
      <c r="DD3124" s="1" t="e">
        <f>2+0.6*DC3124^0.5*Sourcedata!$B$92^(1/3)</f>
        <v>#DIV/0!</v>
      </c>
      <c r="DE3124" s="1" t="e">
        <f t="shared" si="5055"/>
        <v>#DIV/0!</v>
      </c>
      <c r="DF3124" s="1" t="e">
        <f t="shared" si="5016"/>
        <v>#DIV/0!</v>
      </c>
      <c r="DG3124" s="1">
        <f>IF(CY3124=0,0,Sourcedata!$C$13*EXP(2*Sourcedata!$C$28*Sourcedata!$C$10/Sourcedata!$C$12/Sourcedata!$C$34/CY3124*1000000))</f>
        <v>0</v>
      </c>
      <c r="DH3124" s="1">
        <f t="shared" si="5017"/>
        <v>0</v>
      </c>
      <c r="DI3124" s="1">
        <f t="shared" si="5056"/>
        <v>0</v>
      </c>
      <c r="DJ3124">
        <f t="shared" si="5057"/>
        <v>0</v>
      </c>
      <c r="DK3124">
        <f t="shared" si="5058"/>
        <v>0</v>
      </c>
      <c r="DL3124" s="1">
        <f t="shared" si="5018"/>
        <v>0</v>
      </c>
      <c r="DM3124" s="1" t="e">
        <f t="shared" si="5019"/>
        <v>#DIV/0!</v>
      </c>
      <c r="DN3124" s="1">
        <f t="shared" si="5020"/>
        <v>0</v>
      </c>
      <c r="DO3124" s="1" t="e">
        <f>IF(DM3124&gt;$D$1,Sourcedata!$B$90*(2*DK3124/1000000)/fluid_kinevisco,(DK3124*2/1000000)^(4/3)*epsilon^(1/3)/fluid_kinevisco)</f>
        <v>#DIV/0!</v>
      </c>
      <c r="DP3124" s="1" t="e">
        <f>2+0.6*DO3124^0.5*Sourcedata!$B$92^(1/3)</f>
        <v>#DIV/0!</v>
      </c>
      <c r="DQ3124" s="1" t="e">
        <f t="shared" si="5059"/>
        <v>#DIV/0!</v>
      </c>
      <c r="DR3124" s="1" t="e">
        <f t="shared" si="5021"/>
        <v>#DIV/0!</v>
      </c>
      <c r="DS3124" s="1">
        <f>IF(DK3124=0,0,Sourcedata!$C$13*EXP(2*Sourcedata!$C$28*Sourcedata!$C$10/Sourcedata!$C$12/Sourcedata!$C$34/DK3124*1000000))</f>
        <v>0</v>
      </c>
      <c r="DT3124" s="1">
        <f t="shared" si="5022"/>
        <v>0</v>
      </c>
      <c r="DU3124" s="1">
        <f t="shared" si="5060"/>
        <v>0</v>
      </c>
      <c r="DV3124">
        <f t="shared" si="5061"/>
        <v>0</v>
      </c>
      <c r="DX3124" s="26">
        <f t="shared" si="4970"/>
        <v>2.4999999999999988E-5</v>
      </c>
      <c r="DY3124">
        <f t="shared" si="4959"/>
        <v>0.78050000000004505</v>
      </c>
      <c r="DZ3124" s="1">
        <f t="shared" si="4960"/>
        <v>0</v>
      </c>
      <c r="EA3124" s="1">
        <f t="shared" si="4971"/>
        <v>24.999999999999989</v>
      </c>
      <c r="EB3124" s="1">
        <f t="shared" si="4964"/>
        <v>0</v>
      </c>
      <c r="EC3124" s="1"/>
      <c r="ED3124" s="1">
        <f t="shared" si="4965"/>
        <v>24.999999999999989</v>
      </c>
      <c r="EE3124" s="1">
        <f t="shared" si="4966"/>
        <v>24.999999999999989</v>
      </c>
      <c r="EF3124">
        <f t="shared" si="4961"/>
        <v>99.999999999999957</v>
      </c>
      <c r="EG3124">
        <f t="shared" si="4962"/>
        <v>0</v>
      </c>
      <c r="EH3124" s="1"/>
      <c r="EI3124">
        <f t="shared" si="4963"/>
        <v>100</v>
      </c>
      <c r="EK3124">
        <f t="shared" si="4967"/>
        <v>0.78050000000004505</v>
      </c>
      <c r="EL3124">
        <f t="shared" si="4968"/>
        <v>0.78</v>
      </c>
      <c r="EM3124">
        <f t="shared" si="4969"/>
        <v>99.999999999999957</v>
      </c>
    </row>
    <row r="3125" spans="6:143" x14ac:dyDescent="0.2">
      <c r="F3125">
        <f>F3124+Sourcedata!$C$36*3600/4000</f>
        <v>2807.1000000001618</v>
      </c>
      <c r="G3125">
        <f t="shared" si="5023"/>
        <v>0</v>
      </c>
      <c r="H3125" s="1">
        <f t="shared" si="4972"/>
        <v>0</v>
      </c>
      <c r="I3125" s="1" t="e">
        <f t="shared" si="4973"/>
        <v>#DIV/0!</v>
      </c>
      <c r="J3125" s="1">
        <f t="shared" si="4974"/>
        <v>0</v>
      </c>
      <c r="K3125" s="1" t="e">
        <f>IF(I3125&gt;$D$1,Sourcedata!$B$90*(2*G3125/1000000)/fluid_kinevisco,(G3125*2/1000000)^(4/3)*epsilon^(1/3)/fluid_kinevisco)</f>
        <v>#DIV/0!</v>
      </c>
      <c r="L3125" s="1" t="e">
        <f>2+0.6*K3125^0.5*Sourcedata!$B$92^(1/3)</f>
        <v>#DIV/0!</v>
      </c>
      <c r="M3125" s="1" t="e">
        <f t="shared" si="4975"/>
        <v>#DIV/0!</v>
      </c>
      <c r="N3125" s="1" t="e">
        <f t="shared" si="4976"/>
        <v>#DIV/0!</v>
      </c>
      <c r="O3125" s="1">
        <f>IF(G3125=0,0,Sourcedata!$C$13*EXP(2*Sourcedata!$C$28*Sourcedata!$C$10/Sourcedata!$C$12/Sourcedata!$C$34/G3125*1000000))</f>
        <v>0</v>
      </c>
      <c r="P3125" s="1">
        <f t="shared" si="4977"/>
        <v>0</v>
      </c>
      <c r="Q3125" s="1">
        <f t="shared" si="5024"/>
        <v>0</v>
      </c>
      <c r="R3125">
        <f t="shared" si="5030"/>
        <v>0</v>
      </c>
      <c r="S3125">
        <f t="shared" si="5025"/>
        <v>0</v>
      </c>
      <c r="T3125" s="1">
        <f t="shared" si="4978"/>
        <v>0</v>
      </c>
      <c r="U3125" s="1" t="e">
        <f t="shared" si="4979"/>
        <v>#DIV/0!</v>
      </c>
      <c r="V3125" s="1">
        <f t="shared" si="4980"/>
        <v>0</v>
      </c>
      <c r="W3125" s="1" t="e">
        <f>IF(U3125&gt;$D$1,Sourcedata!$B$90*(2*S3125/1000000)/fluid_kinevisco,(S3125*2/1000000)^(4/3)*epsilon^(1/3)/fluid_kinevisco)</f>
        <v>#DIV/0!</v>
      </c>
      <c r="X3125" s="1" t="e">
        <f>2+0.6*W3125^0.5*Sourcedata!$B$92^(1/3)</f>
        <v>#DIV/0!</v>
      </c>
      <c r="Y3125" s="1" t="e">
        <f t="shared" si="5031"/>
        <v>#DIV/0!</v>
      </c>
      <c r="Z3125" s="1" t="e">
        <f t="shared" si="4981"/>
        <v>#DIV/0!</v>
      </c>
      <c r="AA3125" s="1">
        <f>IF(S3125=0,0,Sourcedata!$C$13*EXP(2*Sourcedata!$C$28*Sourcedata!$C$10/Sourcedata!$C$12/Sourcedata!$C$34/S3125*1000000))</f>
        <v>0</v>
      </c>
      <c r="AB3125" s="1">
        <f t="shared" si="4982"/>
        <v>0</v>
      </c>
      <c r="AC3125" s="1">
        <f t="shared" si="5032"/>
        <v>0</v>
      </c>
      <c r="AD3125">
        <f t="shared" si="5033"/>
        <v>0</v>
      </c>
      <c r="AE3125">
        <f t="shared" si="5026"/>
        <v>0</v>
      </c>
      <c r="AF3125" s="1">
        <f t="shared" si="4983"/>
        <v>0</v>
      </c>
      <c r="AG3125" s="1" t="e">
        <f t="shared" si="4984"/>
        <v>#DIV/0!</v>
      </c>
      <c r="AH3125" s="1">
        <f t="shared" si="4985"/>
        <v>0</v>
      </c>
      <c r="AI3125" s="1" t="e">
        <f>IF(AG3125&gt;$D$1,Sourcedata!$B$90*(2*AE3125/1000000)/fluid_kinevisco,(AE3125*2/1000000)^(4/3)*epsilon^(1/3)/fluid_kinevisco)</f>
        <v>#DIV/0!</v>
      </c>
      <c r="AJ3125" s="1" t="e">
        <f>2+0.6*AI3125^0.5*Sourcedata!$B$92^(1/3)</f>
        <v>#DIV/0!</v>
      </c>
      <c r="AK3125" s="1" t="e">
        <f t="shared" si="5034"/>
        <v>#DIV/0!</v>
      </c>
      <c r="AL3125" s="1" t="e">
        <f t="shared" si="4986"/>
        <v>#DIV/0!</v>
      </c>
      <c r="AM3125" s="1">
        <f>IF(AE3125=0,0,Sourcedata!$C$13*EXP(2*Sourcedata!$C$28*Sourcedata!$C$10/Sourcedata!$C$12/Sourcedata!$C$34/AE3125*1000000))</f>
        <v>0</v>
      </c>
      <c r="AN3125" s="1">
        <f t="shared" si="4987"/>
        <v>0</v>
      </c>
      <c r="AO3125" s="1">
        <f t="shared" si="5035"/>
        <v>0</v>
      </c>
      <c r="AP3125">
        <f t="shared" si="5036"/>
        <v>0</v>
      </c>
      <c r="AQ3125">
        <f t="shared" si="5027"/>
        <v>0</v>
      </c>
      <c r="AR3125" s="1">
        <f t="shared" si="4988"/>
        <v>0</v>
      </c>
      <c r="AS3125" s="1" t="e">
        <f t="shared" si="4989"/>
        <v>#DIV/0!</v>
      </c>
      <c r="AT3125" s="1">
        <f t="shared" si="4990"/>
        <v>0</v>
      </c>
      <c r="AU3125" s="1" t="e">
        <f>IF(AS3125&gt;$D$1,Sourcedata!$B$90*(2*AQ3125/1000000)/fluid_kinevisco,(AQ3125*2/1000000)^(4/3)*epsilon^(1/3)/fluid_kinevisco)</f>
        <v>#DIV/0!</v>
      </c>
      <c r="AV3125" s="1" t="e">
        <f>2+0.6*AU3125^0.5*Sourcedata!$B$92^(1/3)</f>
        <v>#DIV/0!</v>
      </c>
      <c r="AW3125" s="1" t="e">
        <f t="shared" si="5037"/>
        <v>#DIV/0!</v>
      </c>
      <c r="AX3125" s="1" t="e">
        <f t="shared" si="4991"/>
        <v>#DIV/0!</v>
      </c>
      <c r="AY3125" s="1">
        <f>IF(AQ3125=0,0,Sourcedata!$C$13*EXP(2*Sourcedata!$C$28*Sourcedata!$C$10/Sourcedata!$C$12/Sourcedata!$C$34/AQ3125*1000000))</f>
        <v>0</v>
      </c>
      <c r="AZ3125" s="1">
        <f t="shared" si="4992"/>
        <v>0</v>
      </c>
      <c r="BA3125" s="1">
        <f t="shared" si="5038"/>
        <v>0</v>
      </c>
      <c r="BB3125">
        <f t="shared" si="5039"/>
        <v>0</v>
      </c>
      <c r="BC3125">
        <f t="shared" si="5040"/>
        <v>0</v>
      </c>
      <c r="BD3125" s="1">
        <f t="shared" si="4993"/>
        <v>0</v>
      </c>
      <c r="BE3125" s="1" t="e">
        <f t="shared" si="4994"/>
        <v>#DIV/0!</v>
      </c>
      <c r="BF3125" s="1">
        <f t="shared" si="4995"/>
        <v>0</v>
      </c>
      <c r="BG3125" s="1" t="e">
        <f>IF(BE3125&gt;$D$1,Sourcedata!$B$90*(2*BC3125/1000000)/fluid_kinevisco,(BC3125*2/1000000)^(4/3)*epsilon^(1/3)/fluid_kinevisco)</f>
        <v>#DIV/0!</v>
      </c>
      <c r="BH3125" s="1" t="e">
        <f>2+0.6*BG3125^0.5*Sourcedata!$B$92^(1/3)</f>
        <v>#DIV/0!</v>
      </c>
      <c r="BI3125" s="1" t="e">
        <f t="shared" si="5041"/>
        <v>#DIV/0!</v>
      </c>
      <c r="BJ3125" s="1" t="e">
        <f t="shared" si="4996"/>
        <v>#DIV/0!</v>
      </c>
      <c r="BK3125" s="1">
        <f>IF(BC3125=0,0,Sourcedata!$C$13*EXP(2*Sourcedata!$C$28*Sourcedata!$C$10/Sourcedata!$C$12/Sourcedata!$C$34/BC3125*1000000))</f>
        <v>0</v>
      </c>
      <c r="BL3125" s="1">
        <f t="shared" si="4997"/>
        <v>0</v>
      </c>
      <c r="BM3125" s="1">
        <f t="shared" si="5042"/>
        <v>0</v>
      </c>
      <c r="BN3125">
        <f t="shared" si="5043"/>
        <v>0</v>
      </c>
      <c r="BO3125">
        <f t="shared" si="5044"/>
        <v>0</v>
      </c>
      <c r="BP3125" s="1">
        <f t="shared" si="4998"/>
        <v>0</v>
      </c>
      <c r="BQ3125" s="1" t="e">
        <f t="shared" si="4999"/>
        <v>#DIV/0!</v>
      </c>
      <c r="BR3125" s="1">
        <f t="shared" si="5000"/>
        <v>0</v>
      </c>
      <c r="BS3125" s="1" t="e">
        <f>IF(BQ3125&gt;$D$1,Sourcedata!$B$90*(2*BO3125/1000000)/fluid_kinevisco,(BO3125*2/1000000)^(4/3)*epsilon^(1/3)/fluid_kinevisco)</f>
        <v>#DIV/0!</v>
      </c>
      <c r="BT3125" s="1" t="e">
        <f>2+0.6*BS3125^0.5*Sourcedata!$B$92^(1/3)</f>
        <v>#DIV/0!</v>
      </c>
      <c r="BU3125" s="1" t="e">
        <f t="shared" si="5045"/>
        <v>#DIV/0!</v>
      </c>
      <c r="BV3125" s="1" t="e">
        <f t="shared" si="5001"/>
        <v>#DIV/0!</v>
      </c>
      <c r="BW3125" s="1">
        <f>IF(BO3125=0,0,Sourcedata!$C$13*EXP(2*Sourcedata!$C$28*Sourcedata!$C$10/Sourcedata!$C$12/Sourcedata!$C$34/BO3125*1000000))</f>
        <v>0</v>
      </c>
      <c r="BX3125" s="1">
        <f t="shared" si="5002"/>
        <v>0</v>
      </c>
      <c r="BY3125" s="1">
        <f t="shared" si="5046"/>
        <v>0</v>
      </c>
      <c r="BZ3125">
        <f t="shared" si="5047"/>
        <v>0</v>
      </c>
      <c r="CA3125">
        <f t="shared" si="5028"/>
        <v>0</v>
      </c>
      <c r="CB3125" s="1">
        <f t="shared" si="5003"/>
        <v>0</v>
      </c>
      <c r="CC3125" s="1" t="e">
        <f t="shared" si="5004"/>
        <v>#DIV/0!</v>
      </c>
      <c r="CD3125" s="1">
        <f t="shared" si="5005"/>
        <v>0</v>
      </c>
      <c r="CE3125" s="1" t="e">
        <f>IF(CC3125&gt;$D$1,Sourcedata!$B$90*(2*CA3125/1000000)/fluid_kinevisco,(CA3125*2/1000000)^(4/3)*epsilon^(1/3)/fluid_kinevisco)</f>
        <v>#DIV/0!</v>
      </c>
      <c r="CF3125" s="1" t="e">
        <f>2+0.6*CE3125^0.5*Sourcedata!$B$92^(1/3)</f>
        <v>#DIV/0!</v>
      </c>
      <c r="CG3125" s="1" t="e">
        <f t="shared" si="5048"/>
        <v>#DIV/0!</v>
      </c>
      <c r="CH3125" s="1" t="e">
        <f t="shared" si="5006"/>
        <v>#DIV/0!</v>
      </c>
      <c r="CI3125" s="1">
        <f>IF(CA3125=0,0,Sourcedata!$C$13*EXP(2*Sourcedata!$C$28*Sourcedata!$C$10/Sourcedata!$C$12/Sourcedata!$C$34/CA3125*1000000))</f>
        <v>0</v>
      </c>
      <c r="CJ3125" s="1">
        <f t="shared" si="5007"/>
        <v>0</v>
      </c>
      <c r="CK3125" s="1">
        <f t="shared" si="5049"/>
        <v>0</v>
      </c>
      <c r="CL3125">
        <f t="shared" si="5029"/>
        <v>0</v>
      </c>
      <c r="CM3125">
        <f t="shared" si="5050"/>
        <v>0</v>
      </c>
      <c r="CN3125" s="1">
        <f t="shared" si="5008"/>
        <v>0</v>
      </c>
      <c r="CO3125" s="1" t="e">
        <f t="shared" si="5009"/>
        <v>#DIV/0!</v>
      </c>
      <c r="CP3125" s="1">
        <f t="shared" si="5010"/>
        <v>0</v>
      </c>
      <c r="CQ3125" s="1" t="e">
        <f>IF(CO3125&gt;$D$1,Sourcedata!$B$90*(2*CM3125/1000000)/fluid_kinevisco,(CM3125*2/1000000)^(4/3)*epsilon^(1/3)/fluid_kinevisco)</f>
        <v>#DIV/0!</v>
      </c>
      <c r="CR3125" s="1" t="e">
        <f>2+0.6*CQ3125^0.5*Sourcedata!$B$92^(1/3)</f>
        <v>#DIV/0!</v>
      </c>
      <c r="CS3125" s="1" t="e">
        <f t="shared" si="5051"/>
        <v>#DIV/0!</v>
      </c>
      <c r="CT3125" s="1" t="e">
        <f t="shared" si="5011"/>
        <v>#DIV/0!</v>
      </c>
      <c r="CU3125" s="1">
        <f>IF(CM3125=0,0,Sourcedata!$C$13*EXP(2*Sourcedata!$C$28*Sourcedata!$C$10/Sourcedata!$C$12/Sourcedata!$C$34/CM3125*1000000))</f>
        <v>0</v>
      </c>
      <c r="CV3125" s="1">
        <f t="shared" si="5012"/>
        <v>0</v>
      </c>
      <c r="CW3125" s="1">
        <f t="shared" si="5052"/>
        <v>0</v>
      </c>
      <c r="CX3125">
        <f t="shared" si="5053"/>
        <v>0</v>
      </c>
      <c r="CY3125">
        <f t="shared" si="5054"/>
        <v>0</v>
      </c>
      <c r="CZ3125" s="1">
        <f t="shared" si="5013"/>
        <v>0</v>
      </c>
      <c r="DA3125" s="1" t="e">
        <f t="shared" si="5014"/>
        <v>#DIV/0!</v>
      </c>
      <c r="DB3125" s="1">
        <f t="shared" si="5015"/>
        <v>0</v>
      </c>
      <c r="DC3125" s="1" t="e">
        <f>IF(DA3125&gt;$D$1,Sourcedata!$B$90*(2*CY3125/1000000)/fluid_kinevisco,(CY3125*2/1000000)^(4/3)*epsilon^(1/3)/fluid_kinevisco)</f>
        <v>#DIV/0!</v>
      </c>
      <c r="DD3125" s="1" t="e">
        <f>2+0.6*DC3125^0.5*Sourcedata!$B$92^(1/3)</f>
        <v>#DIV/0!</v>
      </c>
      <c r="DE3125" s="1" t="e">
        <f t="shared" si="5055"/>
        <v>#DIV/0!</v>
      </c>
      <c r="DF3125" s="1" t="e">
        <f t="shared" si="5016"/>
        <v>#DIV/0!</v>
      </c>
      <c r="DG3125" s="1">
        <f>IF(CY3125=0,0,Sourcedata!$C$13*EXP(2*Sourcedata!$C$28*Sourcedata!$C$10/Sourcedata!$C$12/Sourcedata!$C$34/CY3125*1000000))</f>
        <v>0</v>
      </c>
      <c r="DH3125" s="1">
        <f t="shared" si="5017"/>
        <v>0</v>
      </c>
      <c r="DI3125" s="1">
        <f t="shared" si="5056"/>
        <v>0</v>
      </c>
      <c r="DJ3125">
        <f t="shared" si="5057"/>
        <v>0</v>
      </c>
      <c r="DK3125">
        <f t="shared" si="5058"/>
        <v>0</v>
      </c>
      <c r="DL3125" s="1">
        <f t="shared" si="5018"/>
        <v>0</v>
      </c>
      <c r="DM3125" s="1" t="e">
        <f t="shared" si="5019"/>
        <v>#DIV/0!</v>
      </c>
      <c r="DN3125" s="1">
        <f t="shared" si="5020"/>
        <v>0</v>
      </c>
      <c r="DO3125" s="1" t="e">
        <f>IF(DM3125&gt;$D$1,Sourcedata!$B$90*(2*DK3125/1000000)/fluid_kinevisco,(DK3125*2/1000000)^(4/3)*epsilon^(1/3)/fluid_kinevisco)</f>
        <v>#DIV/0!</v>
      </c>
      <c r="DP3125" s="1" t="e">
        <f>2+0.6*DO3125^0.5*Sourcedata!$B$92^(1/3)</f>
        <v>#DIV/0!</v>
      </c>
      <c r="DQ3125" s="1" t="e">
        <f t="shared" si="5059"/>
        <v>#DIV/0!</v>
      </c>
      <c r="DR3125" s="1" t="e">
        <f t="shared" si="5021"/>
        <v>#DIV/0!</v>
      </c>
      <c r="DS3125" s="1">
        <f>IF(DK3125=0,0,Sourcedata!$C$13*EXP(2*Sourcedata!$C$28*Sourcedata!$C$10/Sourcedata!$C$12/Sourcedata!$C$34/DK3125*1000000))</f>
        <v>0</v>
      </c>
      <c r="DT3125" s="1">
        <f t="shared" si="5022"/>
        <v>0</v>
      </c>
      <c r="DU3125" s="1">
        <f t="shared" si="5060"/>
        <v>0</v>
      </c>
      <c r="DV3125">
        <f t="shared" si="5061"/>
        <v>0</v>
      </c>
      <c r="DX3125" s="26">
        <f t="shared" si="4970"/>
        <v>2.4999999999999988E-5</v>
      </c>
      <c r="DY3125">
        <f t="shared" si="4959"/>
        <v>0.78075000000004502</v>
      </c>
      <c r="DZ3125" s="1">
        <f t="shared" si="4960"/>
        <v>0</v>
      </c>
      <c r="EA3125" s="1">
        <f t="shared" si="4971"/>
        <v>24.999999999999989</v>
      </c>
      <c r="EB3125" s="1">
        <f t="shared" si="4964"/>
        <v>0</v>
      </c>
      <c r="EC3125" s="1"/>
      <c r="ED3125" s="1">
        <f t="shared" si="4965"/>
        <v>24.999999999999989</v>
      </c>
      <c r="EE3125" s="1">
        <f t="shared" si="4966"/>
        <v>24.999999999999989</v>
      </c>
      <c r="EF3125">
        <f t="shared" si="4961"/>
        <v>99.999999999999957</v>
      </c>
      <c r="EG3125">
        <f t="shared" si="4962"/>
        <v>0</v>
      </c>
      <c r="EH3125" s="1"/>
      <c r="EI3125">
        <f t="shared" si="4963"/>
        <v>100</v>
      </c>
      <c r="EK3125">
        <f t="shared" si="4967"/>
        <v>0.78075000000004502</v>
      </c>
      <c r="EL3125">
        <f t="shared" si="4968"/>
        <v>0.78</v>
      </c>
      <c r="EM3125">
        <f t="shared" si="4969"/>
        <v>99.999999999999957</v>
      </c>
    </row>
    <row r="3126" spans="6:143" x14ac:dyDescent="0.2">
      <c r="F3126">
        <f>F3125+Sourcedata!$C$36*3600/4000</f>
        <v>2808.0000000001619</v>
      </c>
      <c r="G3126">
        <f t="shared" si="5023"/>
        <v>0</v>
      </c>
      <c r="H3126" s="1">
        <f t="shared" si="4972"/>
        <v>0</v>
      </c>
      <c r="I3126" s="1" t="e">
        <f t="shared" si="4973"/>
        <v>#DIV/0!</v>
      </c>
      <c r="J3126" s="1">
        <f t="shared" si="4974"/>
        <v>0</v>
      </c>
      <c r="K3126" s="1" t="e">
        <f>IF(I3126&gt;$D$1,Sourcedata!$B$90*(2*G3126/1000000)/fluid_kinevisco,(G3126*2/1000000)^(4/3)*epsilon^(1/3)/fluid_kinevisco)</f>
        <v>#DIV/0!</v>
      </c>
      <c r="L3126" s="1" t="e">
        <f>2+0.6*K3126^0.5*Sourcedata!$B$92^(1/3)</f>
        <v>#DIV/0!</v>
      </c>
      <c r="M3126" s="1" t="e">
        <f t="shared" si="4975"/>
        <v>#DIV/0!</v>
      </c>
      <c r="N3126" s="1" t="e">
        <f t="shared" si="4976"/>
        <v>#DIV/0!</v>
      </c>
      <c r="O3126" s="1">
        <f>IF(G3126=0,0,Sourcedata!$C$13*EXP(2*Sourcedata!$C$28*Sourcedata!$C$10/Sourcedata!$C$12/Sourcedata!$C$34/G3126*1000000))</f>
        <v>0</v>
      </c>
      <c r="P3126" s="1">
        <f t="shared" si="4977"/>
        <v>0</v>
      </c>
      <c r="Q3126" s="1">
        <f t="shared" si="5024"/>
        <v>0</v>
      </c>
      <c r="R3126">
        <f t="shared" si="5030"/>
        <v>0</v>
      </c>
      <c r="S3126">
        <f t="shared" si="5025"/>
        <v>0</v>
      </c>
      <c r="T3126" s="1">
        <f t="shared" si="4978"/>
        <v>0</v>
      </c>
      <c r="U3126" s="1" t="e">
        <f t="shared" si="4979"/>
        <v>#DIV/0!</v>
      </c>
      <c r="V3126" s="1">
        <f t="shared" si="4980"/>
        <v>0</v>
      </c>
      <c r="W3126" s="1" t="e">
        <f>IF(U3126&gt;$D$1,Sourcedata!$B$90*(2*S3126/1000000)/fluid_kinevisco,(S3126*2/1000000)^(4/3)*epsilon^(1/3)/fluid_kinevisco)</f>
        <v>#DIV/0!</v>
      </c>
      <c r="X3126" s="1" t="e">
        <f>2+0.6*W3126^0.5*Sourcedata!$B$92^(1/3)</f>
        <v>#DIV/0!</v>
      </c>
      <c r="Y3126" s="1" t="e">
        <f t="shared" si="5031"/>
        <v>#DIV/0!</v>
      </c>
      <c r="Z3126" s="1" t="e">
        <f t="shared" si="4981"/>
        <v>#DIV/0!</v>
      </c>
      <c r="AA3126" s="1">
        <f>IF(S3126=0,0,Sourcedata!$C$13*EXP(2*Sourcedata!$C$28*Sourcedata!$C$10/Sourcedata!$C$12/Sourcedata!$C$34/S3126*1000000))</f>
        <v>0</v>
      </c>
      <c r="AB3126" s="1">
        <f t="shared" si="4982"/>
        <v>0</v>
      </c>
      <c r="AC3126" s="1">
        <f t="shared" si="5032"/>
        <v>0</v>
      </c>
      <c r="AD3126">
        <f t="shared" si="5033"/>
        <v>0</v>
      </c>
      <c r="AE3126">
        <f t="shared" si="5026"/>
        <v>0</v>
      </c>
      <c r="AF3126" s="1">
        <f t="shared" si="4983"/>
        <v>0</v>
      </c>
      <c r="AG3126" s="1" t="e">
        <f t="shared" si="4984"/>
        <v>#DIV/0!</v>
      </c>
      <c r="AH3126" s="1">
        <f t="shared" si="4985"/>
        <v>0</v>
      </c>
      <c r="AI3126" s="1" t="e">
        <f>IF(AG3126&gt;$D$1,Sourcedata!$B$90*(2*AE3126/1000000)/fluid_kinevisco,(AE3126*2/1000000)^(4/3)*epsilon^(1/3)/fluid_kinevisco)</f>
        <v>#DIV/0!</v>
      </c>
      <c r="AJ3126" s="1" t="e">
        <f>2+0.6*AI3126^0.5*Sourcedata!$B$92^(1/3)</f>
        <v>#DIV/0!</v>
      </c>
      <c r="AK3126" s="1" t="e">
        <f t="shared" si="5034"/>
        <v>#DIV/0!</v>
      </c>
      <c r="AL3126" s="1" t="e">
        <f t="shared" si="4986"/>
        <v>#DIV/0!</v>
      </c>
      <c r="AM3126" s="1">
        <f>IF(AE3126=0,0,Sourcedata!$C$13*EXP(2*Sourcedata!$C$28*Sourcedata!$C$10/Sourcedata!$C$12/Sourcedata!$C$34/AE3126*1000000))</f>
        <v>0</v>
      </c>
      <c r="AN3126" s="1">
        <f t="shared" si="4987"/>
        <v>0</v>
      </c>
      <c r="AO3126" s="1">
        <f t="shared" si="5035"/>
        <v>0</v>
      </c>
      <c r="AP3126">
        <f t="shared" si="5036"/>
        <v>0</v>
      </c>
      <c r="AQ3126">
        <f t="shared" si="5027"/>
        <v>0</v>
      </c>
      <c r="AR3126" s="1">
        <f t="shared" si="4988"/>
        <v>0</v>
      </c>
      <c r="AS3126" s="1" t="e">
        <f t="shared" si="4989"/>
        <v>#DIV/0!</v>
      </c>
      <c r="AT3126" s="1">
        <f t="shared" si="4990"/>
        <v>0</v>
      </c>
      <c r="AU3126" s="1" t="e">
        <f>IF(AS3126&gt;$D$1,Sourcedata!$B$90*(2*AQ3126/1000000)/fluid_kinevisco,(AQ3126*2/1000000)^(4/3)*epsilon^(1/3)/fluid_kinevisco)</f>
        <v>#DIV/0!</v>
      </c>
      <c r="AV3126" s="1" t="e">
        <f>2+0.6*AU3126^0.5*Sourcedata!$B$92^(1/3)</f>
        <v>#DIV/0!</v>
      </c>
      <c r="AW3126" s="1" t="e">
        <f t="shared" si="5037"/>
        <v>#DIV/0!</v>
      </c>
      <c r="AX3126" s="1" t="e">
        <f t="shared" si="4991"/>
        <v>#DIV/0!</v>
      </c>
      <c r="AY3126" s="1">
        <f>IF(AQ3126=0,0,Sourcedata!$C$13*EXP(2*Sourcedata!$C$28*Sourcedata!$C$10/Sourcedata!$C$12/Sourcedata!$C$34/AQ3126*1000000))</f>
        <v>0</v>
      </c>
      <c r="AZ3126" s="1">
        <f t="shared" si="4992"/>
        <v>0</v>
      </c>
      <c r="BA3126" s="1">
        <f t="shared" si="5038"/>
        <v>0</v>
      </c>
      <c r="BB3126">
        <f t="shared" si="5039"/>
        <v>0</v>
      </c>
      <c r="BC3126">
        <f t="shared" si="5040"/>
        <v>0</v>
      </c>
      <c r="BD3126" s="1">
        <f t="shared" si="4993"/>
        <v>0</v>
      </c>
      <c r="BE3126" s="1" t="e">
        <f t="shared" si="4994"/>
        <v>#DIV/0!</v>
      </c>
      <c r="BF3126" s="1">
        <f t="shared" si="4995"/>
        <v>0</v>
      </c>
      <c r="BG3126" s="1" t="e">
        <f>IF(BE3126&gt;$D$1,Sourcedata!$B$90*(2*BC3126/1000000)/fluid_kinevisco,(BC3126*2/1000000)^(4/3)*epsilon^(1/3)/fluid_kinevisco)</f>
        <v>#DIV/0!</v>
      </c>
      <c r="BH3126" s="1" t="e">
        <f>2+0.6*BG3126^0.5*Sourcedata!$B$92^(1/3)</f>
        <v>#DIV/0!</v>
      </c>
      <c r="BI3126" s="1" t="e">
        <f t="shared" si="5041"/>
        <v>#DIV/0!</v>
      </c>
      <c r="BJ3126" s="1" t="e">
        <f t="shared" si="4996"/>
        <v>#DIV/0!</v>
      </c>
      <c r="BK3126" s="1">
        <f>IF(BC3126=0,0,Sourcedata!$C$13*EXP(2*Sourcedata!$C$28*Sourcedata!$C$10/Sourcedata!$C$12/Sourcedata!$C$34/BC3126*1000000))</f>
        <v>0</v>
      </c>
      <c r="BL3126" s="1">
        <f t="shared" si="4997"/>
        <v>0</v>
      </c>
      <c r="BM3126" s="1">
        <f t="shared" si="5042"/>
        <v>0</v>
      </c>
      <c r="BN3126">
        <f t="shared" si="5043"/>
        <v>0</v>
      </c>
      <c r="BO3126">
        <f t="shared" si="5044"/>
        <v>0</v>
      </c>
      <c r="BP3126" s="1">
        <f t="shared" si="4998"/>
        <v>0</v>
      </c>
      <c r="BQ3126" s="1" t="e">
        <f t="shared" si="4999"/>
        <v>#DIV/0!</v>
      </c>
      <c r="BR3126" s="1">
        <f t="shared" si="5000"/>
        <v>0</v>
      </c>
      <c r="BS3126" s="1" t="e">
        <f>IF(BQ3126&gt;$D$1,Sourcedata!$B$90*(2*BO3126/1000000)/fluid_kinevisco,(BO3126*2/1000000)^(4/3)*epsilon^(1/3)/fluid_kinevisco)</f>
        <v>#DIV/0!</v>
      </c>
      <c r="BT3126" s="1" t="e">
        <f>2+0.6*BS3126^0.5*Sourcedata!$B$92^(1/3)</f>
        <v>#DIV/0!</v>
      </c>
      <c r="BU3126" s="1" t="e">
        <f t="shared" si="5045"/>
        <v>#DIV/0!</v>
      </c>
      <c r="BV3126" s="1" t="e">
        <f t="shared" si="5001"/>
        <v>#DIV/0!</v>
      </c>
      <c r="BW3126" s="1">
        <f>IF(BO3126=0,0,Sourcedata!$C$13*EXP(2*Sourcedata!$C$28*Sourcedata!$C$10/Sourcedata!$C$12/Sourcedata!$C$34/BO3126*1000000))</f>
        <v>0</v>
      </c>
      <c r="BX3126" s="1">
        <f t="shared" si="5002"/>
        <v>0</v>
      </c>
      <c r="BY3126" s="1">
        <f t="shared" si="5046"/>
        <v>0</v>
      </c>
      <c r="BZ3126">
        <f t="shared" si="5047"/>
        <v>0</v>
      </c>
      <c r="CA3126">
        <f t="shared" si="5028"/>
        <v>0</v>
      </c>
      <c r="CB3126" s="1">
        <f t="shared" si="5003"/>
        <v>0</v>
      </c>
      <c r="CC3126" s="1" t="e">
        <f t="shared" si="5004"/>
        <v>#DIV/0!</v>
      </c>
      <c r="CD3126" s="1">
        <f t="shared" si="5005"/>
        <v>0</v>
      </c>
      <c r="CE3126" s="1" t="e">
        <f>IF(CC3126&gt;$D$1,Sourcedata!$B$90*(2*CA3126/1000000)/fluid_kinevisco,(CA3126*2/1000000)^(4/3)*epsilon^(1/3)/fluid_kinevisco)</f>
        <v>#DIV/0!</v>
      </c>
      <c r="CF3126" s="1" t="e">
        <f>2+0.6*CE3126^0.5*Sourcedata!$B$92^(1/3)</f>
        <v>#DIV/0!</v>
      </c>
      <c r="CG3126" s="1" t="e">
        <f t="shared" si="5048"/>
        <v>#DIV/0!</v>
      </c>
      <c r="CH3126" s="1" t="e">
        <f t="shared" si="5006"/>
        <v>#DIV/0!</v>
      </c>
      <c r="CI3126" s="1">
        <f>IF(CA3126=0,0,Sourcedata!$C$13*EXP(2*Sourcedata!$C$28*Sourcedata!$C$10/Sourcedata!$C$12/Sourcedata!$C$34/CA3126*1000000))</f>
        <v>0</v>
      </c>
      <c r="CJ3126" s="1">
        <f t="shared" si="5007"/>
        <v>0</v>
      </c>
      <c r="CK3126" s="1">
        <f t="shared" si="5049"/>
        <v>0</v>
      </c>
      <c r="CL3126">
        <f t="shared" si="5029"/>
        <v>0</v>
      </c>
      <c r="CM3126">
        <f t="shared" si="5050"/>
        <v>0</v>
      </c>
      <c r="CN3126" s="1">
        <f t="shared" si="5008"/>
        <v>0</v>
      </c>
      <c r="CO3126" s="1" t="e">
        <f t="shared" si="5009"/>
        <v>#DIV/0!</v>
      </c>
      <c r="CP3126" s="1">
        <f t="shared" si="5010"/>
        <v>0</v>
      </c>
      <c r="CQ3126" s="1" t="e">
        <f>IF(CO3126&gt;$D$1,Sourcedata!$B$90*(2*CM3126/1000000)/fluid_kinevisco,(CM3126*2/1000000)^(4/3)*epsilon^(1/3)/fluid_kinevisco)</f>
        <v>#DIV/0!</v>
      </c>
      <c r="CR3126" s="1" t="e">
        <f>2+0.6*CQ3126^0.5*Sourcedata!$B$92^(1/3)</f>
        <v>#DIV/0!</v>
      </c>
      <c r="CS3126" s="1" t="e">
        <f t="shared" si="5051"/>
        <v>#DIV/0!</v>
      </c>
      <c r="CT3126" s="1" t="e">
        <f t="shared" si="5011"/>
        <v>#DIV/0!</v>
      </c>
      <c r="CU3126" s="1">
        <f>IF(CM3126=0,0,Sourcedata!$C$13*EXP(2*Sourcedata!$C$28*Sourcedata!$C$10/Sourcedata!$C$12/Sourcedata!$C$34/CM3126*1000000))</f>
        <v>0</v>
      </c>
      <c r="CV3126" s="1">
        <f t="shared" si="5012"/>
        <v>0</v>
      </c>
      <c r="CW3126" s="1">
        <f t="shared" si="5052"/>
        <v>0</v>
      </c>
      <c r="CX3126">
        <f t="shared" si="5053"/>
        <v>0</v>
      </c>
      <c r="CY3126">
        <f t="shared" si="5054"/>
        <v>0</v>
      </c>
      <c r="CZ3126" s="1">
        <f t="shared" si="5013"/>
        <v>0</v>
      </c>
      <c r="DA3126" s="1" t="e">
        <f t="shared" si="5014"/>
        <v>#DIV/0!</v>
      </c>
      <c r="DB3126" s="1">
        <f t="shared" si="5015"/>
        <v>0</v>
      </c>
      <c r="DC3126" s="1" t="e">
        <f>IF(DA3126&gt;$D$1,Sourcedata!$B$90*(2*CY3126/1000000)/fluid_kinevisco,(CY3126*2/1000000)^(4/3)*epsilon^(1/3)/fluid_kinevisco)</f>
        <v>#DIV/0!</v>
      </c>
      <c r="DD3126" s="1" t="e">
        <f>2+0.6*DC3126^0.5*Sourcedata!$B$92^(1/3)</f>
        <v>#DIV/0!</v>
      </c>
      <c r="DE3126" s="1" t="e">
        <f t="shared" si="5055"/>
        <v>#DIV/0!</v>
      </c>
      <c r="DF3126" s="1" t="e">
        <f t="shared" si="5016"/>
        <v>#DIV/0!</v>
      </c>
      <c r="DG3126" s="1">
        <f>IF(CY3126=0,0,Sourcedata!$C$13*EXP(2*Sourcedata!$C$28*Sourcedata!$C$10/Sourcedata!$C$12/Sourcedata!$C$34/CY3126*1000000))</f>
        <v>0</v>
      </c>
      <c r="DH3126" s="1">
        <f t="shared" si="5017"/>
        <v>0</v>
      </c>
      <c r="DI3126" s="1">
        <f t="shared" si="5056"/>
        <v>0</v>
      </c>
      <c r="DJ3126">
        <f t="shared" si="5057"/>
        <v>0</v>
      </c>
      <c r="DK3126">
        <f t="shared" si="5058"/>
        <v>0</v>
      </c>
      <c r="DL3126" s="1">
        <f t="shared" si="5018"/>
        <v>0</v>
      </c>
      <c r="DM3126" s="1" t="e">
        <f t="shared" si="5019"/>
        <v>#DIV/0!</v>
      </c>
      <c r="DN3126" s="1">
        <f t="shared" si="5020"/>
        <v>0</v>
      </c>
      <c r="DO3126" s="1" t="e">
        <f>IF(DM3126&gt;$D$1,Sourcedata!$B$90*(2*DK3126/1000000)/fluid_kinevisco,(DK3126*2/1000000)^(4/3)*epsilon^(1/3)/fluid_kinevisco)</f>
        <v>#DIV/0!</v>
      </c>
      <c r="DP3126" s="1" t="e">
        <f>2+0.6*DO3126^0.5*Sourcedata!$B$92^(1/3)</f>
        <v>#DIV/0!</v>
      </c>
      <c r="DQ3126" s="1" t="e">
        <f t="shared" si="5059"/>
        <v>#DIV/0!</v>
      </c>
      <c r="DR3126" s="1" t="e">
        <f t="shared" si="5021"/>
        <v>#DIV/0!</v>
      </c>
      <c r="DS3126" s="1">
        <f>IF(DK3126=0,0,Sourcedata!$C$13*EXP(2*Sourcedata!$C$28*Sourcedata!$C$10/Sourcedata!$C$12/Sourcedata!$C$34/DK3126*1000000))</f>
        <v>0</v>
      </c>
      <c r="DT3126" s="1">
        <f t="shared" si="5022"/>
        <v>0</v>
      </c>
      <c r="DU3126" s="1">
        <f t="shared" si="5060"/>
        <v>0</v>
      </c>
      <c r="DV3126">
        <f t="shared" si="5061"/>
        <v>0</v>
      </c>
      <c r="DX3126" s="26">
        <f t="shared" si="4970"/>
        <v>2.4999999999999988E-5</v>
      </c>
      <c r="DY3126">
        <f t="shared" si="4959"/>
        <v>0.7810000000000451</v>
      </c>
      <c r="DZ3126" s="1">
        <f t="shared" si="4960"/>
        <v>0</v>
      </c>
      <c r="EA3126" s="1">
        <f t="shared" si="4971"/>
        <v>24.999999999999989</v>
      </c>
      <c r="EB3126" s="1">
        <f t="shared" si="4964"/>
        <v>0</v>
      </c>
      <c r="EC3126" s="1"/>
      <c r="ED3126" s="1">
        <f t="shared" si="4965"/>
        <v>24.999999999999989</v>
      </c>
      <c r="EE3126" s="1">
        <f t="shared" si="4966"/>
        <v>24.999999999999989</v>
      </c>
      <c r="EF3126">
        <f t="shared" si="4961"/>
        <v>99.999999999999957</v>
      </c>
      <c r="EG3126">
        <f t="shared" si="4962"/>
        <v>0</v>
      </c>
      <c r="EH3126" s="1"/>
      <c r="EI3126">
        <f t="shared" si="4963"/>
        <v>100</v>
      </c>
      <c r="EK3126">
        <f t="shared" si="4967"/>
        <v>0.7810000000000451</v>
      </c>
      <c r="EL3126">
        <f t="shared" si="4968"/>
        <v>0.78</v>
      </c>
      <c r="EM3126">
        <f t="shared" si="4969"/>
        <v>99.999999999999957</v>
      </c>
    </row>
    <row r="3127" spans="6:143" x14ac:dyDescent="0.2">
      <c r="F3127">
        <f>F3126+Sourcedata!$C$36*3600/4000</f>
        <v>2808.900000000162</v>
      </c>
      <c r="G3127">
        <f t="shared" si="5023"/>
        <v>0</v>
      </c>
      <c r="H3127" s="1">
        <f t="shared" si="4972"/>
        <v>0</v>
      </c>
      <c r="I3127" s="1" t="e">
        <f t="shared" si="4973"/>
        <v>#DIV/0!</v>
      </c>
      <c r="J3127" s="1">
        <f t="shared" si="4974"/>
        <v>0</v>
      </c>
      <c r="K3127" s="1" t="e">
        <f>IF(I3127&gt;$D$1,Sourcedata!$B$90*(2*G3127/1000000)/fluid_kinevisco,(G3127*2/1000000)^(4/3)*epsilon^(1/3)/fluid_kinevisco)</f>
        <v>#DIV/0!</v>
      </c>
      <c r="L3127" s="1" t="e">
        <f>2+0.6*K3127^0.5*Sourcedata!$B$92^(1/3)</f>
        <v>#DIV/0!</v>
      </c>
      <c r="M3127" s="1" t="e">
        <f t="shared" si="4975"/>
        <v>#DIV/0!</v>
      </c>
      <c r="N3127" s="1" t="e">
        <f t="shared" si="4976"/>
        <v>#DIV/0!</v>
      </c>
      <c r="O3127" s="1">
        <f>IF(G3127=0,0,Sourcedata!$C$13*EXP(2*Sourcedata!$C$28*Sourcedata!$C$10/Sourcedata!$C$12/Sourcedata!$C$34/G3127*1000000))</f>
        <v>0</v>
      </c>
      <c r="P3127" s="1">
        <f t="shared" si="4977"/>
        <v>0</v>
      </c>
      <c r="Q3127" s="1">
        <f t="shared" si="5024"/>
        <v>0</v>
      </c>
      <c r="R3127">
        <f t="shared" si="5030"/>
        <v>0</v>
      </c>
      <c r="S3127">
        <f t="shared" si="5025"/>
        <v>0</v>
      </c>
      <c r="T3127" s="1">
        <f t="shared" si="4978"/>
        <v>0</v>
      </c>
      <c r="U3127" s="1" t="e">
        <f t="shared" si="4979"/>
        <v>#DIV/0!</v>
      </c>
      <c r="V3127" s="1">
        <f t="shared" si="4980"/>
        <v>0</v>
      </c>
      <c r="W3127" s="1" t="e">
        <f>IF(U3127&gt;$D$1,Sourcedata!$B$90*(2*S3127/1000000)/fluid_kinevisco,(S3127*2/1000000)^(4/3)*epsilon^(1/3)/fluid_kinevisco)</f>
        <v>#DIV/0!</v>
      </c>
      <c r="X3127" s="1" t="e">
        <f>2+0.6*W3127^0.5*Sourcedata!$B$92^(1/3)</f>
        <v>#DIV/0!</v>
      </c>
      <c r="Y3127" s="1" t="e">
        <f t="shared" si="5031"/>
        <v>#DIV/0!</v>
      </c>
      <c r="Z3127" s="1" t="e">
        <f t="shared" si="4981"/>
        <v>#DIV/0!</v>
      </c>
      <c r="AA3127" s="1">
        <f>IF(S3127=0,0,Sourcedata!$C$13*EXP(2*Sourcedata!$C$28*Sourcedata!$C$10/Sourcedata!$C$12/Sourcedata!$C$34/S3127*1000000))</f>
        <v>0</v>
      </c>
      <c r="AB3127" s="1">
        <f t="shared" si="4982"/>
        <v>0</v>
      </c>
      <c r="AC3127" s="1">
        <f t="shared" si="5032"/>
        <v>0</v>
      </c>
      <c r="AD3127">
        <f t="shared" si="5033"/>
        <v>0</v>
      </c>
      <c r="AE3127">
        <f t="shared" si="5026"/>
        <v>0</v>
      </c>
      <c r="AF3127" s="1">
        <f t="shared" si="4983"/>
        <v>0</v>
      </c>
      <c r="AG3127" s="1" t="e">
        <f t="shared" si="4984"/>
        <v>#DIV/0!</v>
      </c>
      <c r="AH3127" s="1">
        <f t="shared" si="4985"/>
        <v>0</v>
      </c>
      <c r="AI3127" s="1" t="e">
        <f>IF(AG3127&gt;$D$1,Sourcedata!$B$90*(2*AE3127/1000000)/fluid_kinevisco,(AE3127*2/1000000)^(4/3)*epsilon^(1/3)/fluid_kinevisco)</f>
        <v>#DIV/0!</v>
      </c>
      <c r="AJ3127" s="1" t="e">
        <f>2+0.6*AI3127^0.5*Sourcedata!$B$92^(1/3)</f>
        <v>#DIV/0!</v>
      </c>
      <c r="AK3127" s="1" t="e">
        <f t="shared" si="5034"/>
        <v>#DIV/0!</v>
      </c>
      <c r="AL3127" s="1" t="e">
        <f t="shared" si="4986"/>
        <v>#DIV/0!</v>
      </c>
      <c r="AM3127" s="1">
        <f>IF(AE3127=0,0,Sourcedata!$C$13*EXP(2*Sourcedata!$C$28*Sourcedata!$C$10/Sourcedata!$C$12/Sourcedata!$C$34/AE3127*1000000))</f>
        <v>0</v>
      </c>
      <c r="AN3127" s="1">
        <f t="shared" si="4987"/>
        <v>0</v>
      </c>
      <c r="AO3127" s="1">
        <f t="shared" si="5035"/>
        <v>0</v>
      </c>
      <c r="AP3127">
        <f t="shared" si="5036"/>
        <v>0</v>
      </c>
      <c r="AQ3127">
        <f t="shared" si="5027"/>
        <v>0</v>
      </c>
      <c r="AR3127" s="1">
        <f t="shared" si="4988"/>
        <v>0</v>
      </c>
      <c r="AS3127" s="1" t="e">
        <f t="shared" si="4989"/>
        <v>#DIV/0!</v>
      </c>
      <c r="AT3127" s="1">
        <f t="shared" si="4990"/>
        <v>0</v>
      </c>
      <c r="AU3127" s="1" t="e">
        <f>IF(AS3127&gt;$D$1,Sourcedata!$B$90*(2*AQ3127/1000000)/fluid_kinevisco,(AQ3127*2/1000000)^(4/3)*epsilon^(1/3)/fluid_kinevisco)</f>
        <v>#DIV/0!</v>
      </c>
      <c r="AV3127" s="1" t="e">
        <f>2+0.6*AU3127^0.5*Sourcedata!$B$92^(1/3)</f>
        <v>#DIV/0!</v>
      </c>
      <c r="AW3127" s="1" t="e">
        <f t="shared" si="5037"/>
        <v>#DIV/0!</v>
      </c>
      <c r="AX3127" s="1" t="e">
        <f t="shared" si="4991"/>
        <v>#DIV/0!</v>
      </c>
      <c r="AY3127" s="1">
        <f>IF(AQ3127=0,0,Sourcedata!$C$13*EXP(2*Sourcedata!$C$28*Sourcedata!$C$10/Sourcedata!$C$12/Sourcedata!$C$34/AQ3127*1000000))</f>
        <v>0</v>
      </c>
      <c r="AZ3127" s="1">
        <f t="shared" si="4992"/>
        <v>0</v>
      </c>
      <c r="BA3127" s="1">
        <f t="shared" si="5038"/>
        <v>0</v>
      </c>
      <c r="BB3127">
        <f t="shared" si="5039"/>
        <v>0</v>
      </c>
      <c r="BC3127">
        <f t="shared" si="5040"/>
        <v>0</v>
      </c>
      <c r="BD3127" s="1">
        <f t="shared" si="4993"/>
        <v>0</v>
      </c>
      <c r="BE3127" s="1" t="e">
        <f t="shared" si="4994"/>
        <v>#DIV/0!</v>
      </c>
      <c r="BF3127" s="1">
        <f t="shared" si="4995"/>
        <v>0</v>
      </c>
      <c r="BG3127" s="1" t="e">
        <f>IF(BE3127&gt;$D$1,Sourcedata!$B$90*(2*BC3127/1000000)/fluid_kinevisco,(BC3127*2/1000000)^(4/3)*epsilon^(1/3)/fluid_kinevisco)</f>
        <v>#DIV/0!</v>
      </c>
      <c r="BH3127" s="1" t="e">
        <f>2+0.6*BG3127^0.5*Sourcedata!$B$92^(1/3)</f>
        <v>#DIV/0!</v>
      </c>
      <c r="BI3127" s="1" t="e">
        <f t="shared" si="5041"/>
        <v>#DIV/0!</v>
      </c>
      <c r="BJ3127" s="1" t="e">
        <f t="shared" si="4996"/>
        <v>#DIV/0!</v>
      </c>
      <c r="BK3127" s="1">
        <f>IF(BC3127=0,0,Sourcedata!$C$13*EXP(2*Sourcedata!$C$28*Sourcedata!$C$10/Sourcedata!$C$12/Sourcedata!$C$34/BC3127*1000000))</f>
        <v>0</v>
      </c>
      <c r="BL3127" s="1">
        <f t="shared" si="4997"/>
        <v>0</v>
      </c>
      <c r="BM3127" s="1">
        <f t="shared" si="5042"/>
        <v>0</v>
      </c>
      <c r="BN3127">
        <f t="shared" si="5043"/>
        <v>0</v>
      </c>
      <c r="BO3127">
        <f t="shared" si="5044"/>
        <v>0</v>
      </c>
      <c r="BP3127" s="1">
        <f t="shared" si="4998"/>
        <v>0</v>
      </c>
      <c r="BQ3127" s="1" t="e">
        <f t="shared" si="4999"/>
        <v>#DIV/0!</v>
      </c>
      <c r="BR3127" s="1">
        <f t="shared" si="5000"/>
        <v>0</v>
      </c>
      <c r="BS3127" s="1" t="e">
        <f>IF(BQ3127&gt;$D$1,Sourcedata!$B$90*(2*BO3127/1000000)/fluid_kinevisco,(BO3127*2/1000000)^(4/3)*epsilon^(1/3)/fluid_kinevisco)</f>
        <v>#DIV/0!</v>
      </c>
      <c r="BT3127" s="1" t="e">
        <f>2+0.6*BS3127^0.5*Sourcedata!$B$92^(1/3)</f>
        <v>#DIV/0!</v>
      </c>
      <c r="BU3127" s="1" t="e">
        <f t="shared" si="5045"/>
        <v>#DIV/0!</v>
      </c>
      <c r="BV3127" s="1" t="e">
        <f t="shared" si="5001"/>
        <v>#DIV/0!</v>
      </c>
      <c r="BW3127" s="1">
        <f>IF(BO3127=0,0,Sourcedata!$C$13*EXP(2*Sourcedata!$C$28*Sourcedata!$C$10/Sourcedata!$C$12/Sourcedata!$C$34/BO3127*1000000))</f>
        <v>0</v>
      </c>
      <c r="BX3127" s="1">
        <f t="shared" si="5002"/>
        <v>0</v>
      </c>
      <c r="BY3127" s="1">
        <f t="shared" si="5046"/>
        <v>0</v>
      </c>
      <c r="BZ3127">
        <f t="shared" si="5047"/>
        <v>0</v>
      </c>
      <c r="CA3127">
        <f t="shared" si="5028"/>
        <v>0</v>
      </c>
      <c r="CB3127" s="1">
        <f t="shared" si="5003"/>
        <v>0</v>
      </c>
      <c r="CC3127" s="1" t="e">
        <f t="shared" si="5004"/>
        <v>#DIV/0!</v>
      </c>
      <c r="CD3127" s="1">
        <f t="shared" si="5005"/>
        <v>0</v>
      </c>
      <c r="CE3127" s="1" t="e">
        <f>IF(CC3127&gt;$D$1,Sourcedata!$B$90*(2*CA3127/1000000)/fluid_kinevisco,(CA3127*2/1000000)^(4/3)*epsilon^(1/3)/fluid_kinevisco)</f>
        <v>#DIV/0!</v>
      </c>
      <c r="CF3127" s="1" t="e">
        <f>2+0.6*CE3127^0.5*Sourcedata!$B$92^(1/3)</f>
        <v>#DIV/0!</v>
      </c>
      <c r="CG3127" s="1" t="e">
        <f t="shared" si="5048"/>
        <v>#DIV/0!</v>
      </c>
      <c r="CH3127" s="1" t="e">
        <f t="shared" si="5006"/>
        <v>#DIV/0!</v>
      </c>
      <c r="CI3127" s="1">
        <f>IF(CA3127=0,0,Sourcedata!$C$13*EXP(2*Sourcedata!$C$28*Sourcedata!$C$10/Sourcedata!$C$12/Sourcedata!$C$34/CA3127*1000000))</f>
        <v>0</v>
      </c>
      <c r="CJ3127" s="1">
        <f t="shared" si="5007"/>
        <v>0</v>
      </c>
      <c r="CK3127" s="1">
        <f t="shared" si="5049"/>
        <v>0</v>
      </c>
      <c r="CL3127">
        <f t="shared" si="5029"/>
        <v>0</v>
      </c>
      <c r="CM3127">
        <f t="shared" si="5050"/>
        <v>0</v>
      </c>
      <c r="CN3127" s="1">
        <f t="shared" si="5008"/>
        <v>0</v>
      </c>
      <c r="CO3127" s="1" t="e">
        <f t="shared" si="5009"/>
        <v>#DIV/0!</v>
      </c>
      <c r="CP3127" s="1">
        <f t="shared" si="5010"/>
        <v>0</v>
      </c>
      <c r="CQ3127" s="1" t="e">
        <f>IF(CO3127&gt;$D$1,Sourcedata!$B$90*(2*CM3127/1000000)/fluid_kinevisco,(CM3127*2/1000000)^(4/3)*epsilon^(1/3)/fluid_kinevisco)</f>
        <v>#DIV/0!</v>
      </c>
      <c r="CR3127" s="1" t="e">
        <f>2+0.6*CQ3127^0.5*Sourcedata!$B$92^(1/3)</f>
        <v>#DIV/0!</v>
      </c>
      <c r="CS3127" s="1" t="e">
        <f t="shared" si="5051"/>
        <v>#DIV/0!</v>
      </c>
      <c r="CT3127" s="1" t="e">
        <f t="shared" si="5011"/>
        <v>#DIV/0!</v>
      </c>
      <c r="CU3127" s="1">
        <f>IF(CM3127=0,0,Sourcedata!$C$13*EXP(2*Sourcedata!$C$28*Sourcedata!$C$10/Sourcedata!$C$12/Sourcedata!$C$34/CM3127*1000000))</f>
        <v>0</v>
      </c>
      <c r="CV3127" s="1">
        <f t="shared" si="5012"/>
        <v>0</v>
      </c>
      <c r="CW3127" s="1">
        <f t="shared" si="5052"/>
        <v>0</v>
      </c>
      <c r="CX3127">
        <f t="shared" si="5053"/>
        <v>0</v>
      </c>
      <c r="CY3127">
        <f t="shared" si="5054"/>
        <v>0</v>
      </c>
      <c r="CZ3127" s="1">
        <f t="shared" si="5013"/>
        <v>0</v>
      </c>
      <c r="DA3127" s="1" t="e">
        <f t="shared" si="5014"/>
        <v>#DIV/0!</v>
      </c>
      <c r="DB3127" s="1">
        <f t="shared" si="5015"/>
        <v>0</v>
      </c>
      <c r="DC3127" s="1" t="e">
        <f>IF(DA3127&gt;$D$1,Sourcedata!$B$90*(2*CY3127/1000000)/fluid_kinevisco,(CY3127*2/1000000)^(4/3)*epsilon^(1/3)/fluid_kinevisco)</f>
        <v>#DIV/0!</v>
      </c>
      <c r="DD3127" s="1" t="e">
        <f>2+0.6*DC3127^0.5*Sourcedata!$B$92^(1/3)</f>
        <v>#DIV/0!</v>
      </c>
      <c r="DE3127" s="1" t="e">
        <f t="shared" si="5055"/>
        <v>#DIV/0!</v>
      </c>
      <c r="DF3127" s="1" t="e">
        <f t="shared" si="5016"/>
        <v>#DIV/0!</v>
      </c>
      <c r="DG3127" s="1">
        <f>IF(CY3127=0,0,Sourcedata!$C$13*EXP(2*Sourcedata!$C$28*Sourcedata!$C$10/Sourcedata!$C$12/Sourcedata!$C$34/CY3127*1000000))</f>
        <v>0</v>
      </c>
      <c r="DH3127" s="1">
        <f t="shared" si="5017"/>
        <v>0</v>
      </c>
      <c r="DI3127" s="1">
        <f t="shared" si="5056"/>
        <v>0</v>
      </c>
      <c r="DJ3127">
        <f t="shared" si="5057"/>
        <v>0</v>
      </c>
      <c r="DK3127">
        <f t="shared" si="5058"/>
        <v>0</v>
      </c>
      <c r="DL3127" s="1">
        <f t="shared" si="5018"/>
        <v>0</v>
      </c>
      <c r="DM3127" s="1" t="e">
        <f t="shared" si="5019"/>
        <v>#DIV/0!</v>
      </c>
      <c r="DN3127" s="1">
        <f t="shared" si="5020"/>
        <v>0</v>
      </c>
      <c r="DO3127" s="1" t="e">
        <f>IF(DM3127&gt;$D$1,Sourcedata!$B$90*(2*DK3127/1000000)/fluid_kinevisco,(DK3127*2/1000000)^(4/3)*epsilon^(1/3)/fluid_kinevisco)</f>
        <v>#DIV/0!</v>
      </c>
      <c r="DP3127" s="1" t="e">
        <f>2+0.6*DO3127^0.5*Sourcedata!$B$92^(1/3)</f>
        <v>#DIV/0!</v>
      </c>
      <c r="DQ3127" s="1" t="e">
        <f t="shared" si="5059"/>
        <v>#DIV/0!</v>
      </c>
      <c r="DR3127" s="1" t="e">
        <f t="shared" si="5021"/>
        <v>#DIV/0!</v>
      </c>
      <c r="DS3127" s="1">
        <f>IF(DK3127=0,0,Sourcedata!$C$13*EXP(2*Sourcedata!$C$28*Sourcedata!$C$10/Sourcedata!$C$12/Sourcedata!$C$34/DK3127*1000000))</f>
        <v>0</v>
      </c>
      <c r="DT3127" s="1">
        <f t="shared" si="5022"/>
        <v>0</v>
      </c>
      <c r="DU3127" s="1">
        <f t="shared" si="5060"/>
        <v>0</v>
      </c>
      <c r="DV3127">
        <f t="shared" si="5061"/>
        <v>0</v>
      </c>
      <c r="DX3127" s="26">
        <f t="shared" si="4970"/>
        <v>2.4999999999999988E-5</v>
      </c>
      <c r="DY3127">
        <f t="shared" si="4959"/>
        <v>0.78125000000004508</v>
      </c>
      <c r="DZ3127" s="1">
        <f t="shared" si="4960"/>
        <v>0</v>
      </c>
      <c r="EA3127" s="1">
        <f t="shared" si="4971"/>
        <v>24.999999999999989</v>
      </c>
      <c r="EB3127" s="1">
        <f t="shared" si="4964"/>
        <v>0</v>
      </c>
      <c r="EC3127" s="1"/>
      <c r="ED3127" s="1">
        <f t="shared" si="4965"/>
        <v>24.999999999999989</v>
      </c>
      <c r="EE3127" s="1">
        <f t="shared" si="4966"/>
        <v>24.999999999999989</v>
      </c>
      <c r="EF3127">
        <f t="shared" si="4961"/>
        <v>99.999999999999957</v>
      </c>
      <c r="EG3127">
        <f t="shared" si="4962"/>
        <v>0</v>
      </c>
      <c r="EH3127" s="1"/>
      <c r="EI3127">
        <f t="shared" si="4963"/>
        <v>100</v>
      </c>
      <c r="EK3127">
        <f t="shared" si="4967"/>
        <v>0.78125000000004508</v>
      </c>
      <c r="EL3127">
        <f t="shared" si="4968"/>
        <v>0.78</v>
      </c>
      <c r="EM3127">
        <f t="shared" si="4969"/>
        <v>99.999999999999957</v>
      </c>
    </row>
    <row r="3128" spans="6:143" x14ac:dyDescent="0.2">
      <c r="F3128">
        <f>F3127+Sourcedata!$C$36*3600/4000</f>
        <v>2809.8000000001621</v>
      </c>
      <c r="G3128">
        <f t="shared" si="5023"/>
        <v>0</v>
      </c>
      <c r="H3128" s="1">
        <f t="shared" si="4972"/>
        <v>0</v>
      </c>
      <c r="I3128" s="1" t="e">
        <f t="shared" si="4973"/>
        <v>#DIV/0!</v>
      </c>
      <c r="J3128" s="1">
        <f t="shared" si="4974"/>
        <v>0</v>
      </c>
      <c r="K3128" s="1" t="e">
        <f>IF(I3128&gt;$D$1,Sourcedata!$B$90*(2*G3128/1000000)/fluid_kinevisco,(G3128*2/1000000)^(4/3)*epsilon^(1/3)/fluid_kinevisco)</f>
        <v>#DIV/0!</v>
      </c>
      <c r="L3128" s="1" t="e">
        <f>2+0.6*K3128^0.5*Sourcedata!$B$92^(1/3)</f>
        <v>#DIV/0!</v>
      </c>
      <c r="M3128" s="1" t="e">
        <f t="shared" si="4975"/>
        <v>#DIV/0!</v>
      </c>
      <c r="N3128" s="1" t="e">
        <f t="shared" si="4976"/>
        <v>#DIV/0!</v>
      </c>
      <c r="O3128" s="1">
        <f>IF(G3128=0,0,Sourcedata!$C$13*EXP(2*Sourcedata!$C$28*Sourcedata!$C$10/Sourcedata!$C$12/Sourcedata!$C$34/G3128*1000000))</f>
        <v>0</v>
      </c>
      <c r="P3128" s="1">
        <f t="shared" si="4977"/>
        <v>0</v>
      </c>
      <c r="Q3128" s="1">
        <f t="shared" si="5024"/>
        <v>0</v>
      </c>
      <c r="R3128">
        <f t="shared" si="5030"/>
        <v>0</v>
      </c>
      <c r="S3128">
        <f t="shared" si="5025"/>
        <v>0</v>
      </c>
      <c r="T3128" s="1">
        <f t="shared" si="4978"/>
        <v>0</v>
      </c>
      <c r="U3128" s="1" t="e">
        <f t="shared" si="4979"/>
        <v>#DIV/0!</v>
      </c>
      <c r="V3128" s="1">
        <f t="shared" si="4980"/>
        <v>0</v>
      </c>
      <c r="W3128" s="1" t="e">
        <f>IF(U3128&gt;$D$1,Sourcedata!$B$90*(2*S3128/1000000)/fluid_kinevisco,(S3128*2/1000000)^(4/3)*epsilon^(1/3)/fluid_kinevisco)</f>
        <v>#DIV/0!</v>
      </c>
      <c r="X3128" s="1" t="e">
        <f>2+0.6*W3128^0.5*Sourcedata!$B$92^(1/3)</f>
        <v>#DIV/0!</v>
      </c>
      <c r="Y3128" s="1" t="e">
        <f t="shared" si="5031"/>
        <v>#DIV/0!</v>
      </c>
      <c r="Z3128" s="1" t="e">
        <f t="shared" si="4981"/>
        <v>#DIV/0!</v>
      </c>
      <c r="AA3128" s="1">
        <f>IF(S3128=0,0,Sourcedata!$C$13*EXP(2*Sourcedata!$C$28*Sourcedata!$C$10/Sourcedata!$C$12/Sourcedata!$C$34/S3128*1000000))</f>
        <v>0</v>
      </c>
      <c r="AB3128" s="1">
        <f t="shared" si="4982"/>
        <v>0</v>
      </c>
      <c r="AC3128" s="1">
        <f t="shared" si="5032"/>
        <v>0</v>
      </c>
      <c r="AD3128">
        <f t="shared" si="5033"/>
        <v>0</v>
      </c>
      <c r="AE3128">
        <f t="shared" si="5026"/>
        <v>0</v>
      </c>
      <c r="AF3128" s="1">
        <f t="shared" si="4983"/>
        <v>0</v>
      </c>
      <c r="AG3128" s="1" t="e">
        <f t="shared" si="4984"/>
        <v>#DIV/0!</v>
      </c>
      <c r="AH3128" s="1">
        <f t="shared" si="4985"/>
        <v>0</v>
      </c>
      <c r="AI3128" s="1" t="e">
        <f>IF(AG3128&gt;$D$1,Sourcedata!$B$90*(2*AE3128/1000000)/fluid_kinevisco,(AE3128*2/1000000)^(4/3)*epsilon^(1/3)/fluid_kinevisco)</f>
        <v>#DIV/0!</v>
      </c>
      <c r="AJ3128" s="1" t="e">
        <f>2+0.6*AI3128^0.5*Sourcedata!$B$92^(1/3)</f>
        <v>#DIV/0!</v>
      </c>
      <c r="AK3128" s="1" t="e">
        <f t="shared" si="5034"/>
        <v>#DIV/0!</v>
      </c>
      <c r="AL3128" s="1" t="e">
        <f t="shared" si="4986"/>
        <v>#DIV/0!</v>
      </c>
      <c r="AM3128" s="1">
        <f>IF(AE3128=0,0,Sourcedata!$C$13*EXP(2*Sourcedata!$C$28*Sourcedata!$C$10/Sourcedata!$C$12/Sourcedata!$C$34/AE3128*1000000))</f>
        <v>0</v>
      </c>
      <c r="AN3128" s="1">
        <f t="shared" si="4987"/>
        <v>0</v>
      </c>
      <c r="AO3128" s="1">
        <f t="shared" si="5035"/>
        <v>0</v>
      </c>
      <c r="AP3128">
        <f t="shared" si="5036"/>
        <v>0</v>
      </c>
      <c r="AQ3128">
        <f t="shared" si="5027"/>
        <v>0</v>
      </c>
      <c r="AR3128" s="1">
        <f t="shared" si="4988"/>
        <v>0</v>
      </c>
      <c r="AS3128" s="1" t="e">
        <f t="shared" si="4989"/>
        <v>#DIV/0!</v>
      </c>
      <c r="AT3128" s="1">
        <f t="shared" si="4990"/>
        <v>0</v>
      </c>
      <c r="AU3128" s="1" t="e">
        <f>IF(AS3128&gt;$D$1,Sourcedata!$B$90*(2*AQ3128/1000000)/fluid_kinevisco,(AQ3128*2/1000000)^(4/3)*epsilon^(1/3)/fluid_kinevisco)</f>
        <v>#DIV/0!</v>
      </c>
      <c r="AV3128" s="1" t="e">
        <f>2+0.6*AU3128^0.5*Sourcedata!$B$92^(1/3)</f>
        <v>#DIV/0!</v>
      </c>
      <c r="AW3128" s="1" t="e">
        <f t="shared" si="5037"/>
        <v>#DIV/0!</v>
      </c>
      <c r="AX3128" s="1" t="e">
        <f t="shared" si="4991"/>
        <v>#DIV/0!</v>
      </c>
      <c r="AY3128" s="1">
        <f>IF(AQ3128=0,0,Sourcedata!$C$13*EXP(2*Sourcedata!$C$28*Sourcedata!$C$10/Sourcedata!$C$12/Sourcedata!$C$34/AQ3128*1000000))</f>
        <v>0</v>
      </c>
      <c r="AZ3128" s="1">
        <f t="shared" si="4992"/>
        <v>0</v>
      </c>
      <c r="BA3128" s="1">
        <f t="shared" si="5038"/>
        <v>0</v>
      </c>
      <c r="BB3128">
        <f t="shared" si="5039"/>
        <v>0</v>
      </c>
      <c r="BC3128">
        <f t="shared" si="5040"/>
        <v>0</v>
      </c>
      <c r="BD3128" s="1">
        <f t="shared" si="4993"/>
        <v>0</v>
      </c>
      <c r="BE3128" s="1" t="e">
        <f t="shared" si="4994"/>
        <v>#DIV/0!</v>
      </c>
      <c r="BF3128" s="1">
        <f t="shared" si="4995"/>
        <v>0</v>
      </c>
      <c r="BG3128" s="1" t="e">
        <f>IF(BE3128&gt;$D$1,Sourcedata!$B$90*(2*BC3128/1000000)/fluid_kinevisco,(BC3128*2/1000000)^(4/3)*epsilon^(1/3)/fluid_kinevisco)</f>
        <v>#DIV/0!</v>
      </c>
      <c r="BH3128" s="1" t="e">
        <f>2+0.6*BG3128^0.5*Sourcedata!$B$92^(1/3)</f>
        <v>#DIV/0!</v>
      </c>
      <c r="BI3128" s="1" t="e">
        <f t="shared" si="5041"/>
        <v>#DIV/0!</v>
      </c>
      <c r="BJ3128" s="1" t="e">
        <f t="shared" si="4996"/>
        <v>#DIV/0!</v>
      </c>
      <c r="BK3128" s="1">
        <f>IF(BC3128=0,0,Sourcedata!$C$13*EXP(2*Sourcedata!$C$28*Sourcedata!$C$10/Sourcedata!$C$12/Sourcedata!$C$34/BC3128*1000000))</f>
        <v>0</v>
      </c>
      <c r="BL3128" s="1">
        <f t="shared" si="4997"/>
        <v>0</v>
      </c>
      <c r="BM3128" s="1">
        <f t="shared" si="5042"/>
        <v>0</v>
      </c>
      <c r="BN3128">
        <f t="shared" si="5043"/>
        <v>0</v>
      </c>
      <c r="BO3128">
        <f t="shared" si="5044"/>
        <v>0</v>
      </c>
      <c r="BP3128" s="1">
        <f t="shared" si="4998"/>
        <v>0</v>
      </c>
      <c r="BQ3128" s="1" t="e">
        <f t="shared" si="4999"/>
        <v>#DIV/0!</v>
      </c>
      <c r="BR3128" s="1">
        <f t="shared" si="5000"/>
        <v>0</v>
      </c>
      <c r="BS3128" s="1" t="e">
        <f>IF(BQ3128&gt;$D$1,Sourcedata!$B$90*(2*BO3128/1000000)/fluid_kinevisco,(BO3128*2/1000000)^(4/3)*epsilon^(1/3)/fluid_kinevisco)</f>
        <v>#DIV/0!</v>
      </c>
      <c r="BT3128" s="1" t="e">
        <f>2+0.6*BS3128^0.5*Sourcedata!$B$92^(1/3)</f>
        <v>#DIV/0!</v>
      </c>
      <c r="BU3128" s="1" t="e">
        <f t="shared" si="5045"/>
        <v>#DIV/0!</v>
      </c>
      <c r="BV3128" s="1" t="e">
        <f t="shared" si="5001"/>
        <v>#DIV/0!</v>
      </c>
      <c r="BW3128" s="1">
        <f>IF(BO3128=0,0,Sourcedata!$C$13*EXP(2*Sourcedata!$C$28*Sourcedata!$C$10/Sourcedata!$C$12/Sourcedata!$C$34/BO3128*1000000))</f>
        <v>0</v>
      </c>
      <c r="BX3128" s="1">
        <f t="shared" si="5002"/>
        <v>0</v>
      </c>
      <c r="BY3128" s="1">
        <f t="shared" si="5046"/>
        <v>0</v>
      </c>
      <c r="BZ3128">
        <f t="shared" si="5047"/>
        <v>0</v>
      </c>
      <c r="CA3128">
        <f t="shared" si="5028"/>
        <v>0</v>
      </c>
      <c r="CB3128" s="1">
        <f t="shared" si="5003"/>
        <v>0</v>
      </c>
      <c r="CC3128" s="1" t="e">
        <f t="shared" si="5004"/>
        <v>#DIV/0!</v>
      </c>
      <c r="CD3128" s="1">
        <f t="shared" si="5005"/>
        <v>0</v>
      </c>
      <c r="CE3128" s="1" t="e">
        <f>IF(CC3128&gt;$D$1,Sourcedata!$B$90*(2*CA3128/1000000)/fluid_kinevisco,(CA3128*2/1000000)^(4/3)*epsilon^(1/3)/fluid_kinevisco)</f>
        <v>#DIV/0!</v>
      </c>
      <c r="CF3128" s="1" t="e">
        <f>2+0.6*CE3128^0.5*Sourcedata!$B$92^(1/3)</f>
        <v>#DIV/0!</v>
      </c>
      <c r="CG3128" s="1" t="e">
        <f t="shared" si="5048"/>
        <v>#DIV/0!</v>
      </c>
      <c r="CH3128" s="1" t="e">
        <f t="shared" si="5006"/>
        <v>#DIV/0!</v>
      </c>
      <c r="CI3128" s="1">
        <f>IF(CA3128=0,0,Sourcedata!$C$13*EXP(2*Sourcedata!$C$28*Sourcedata!$C$10/Sourcedata!$C$12/Sourcedata!$C$34/CA3128*1000000))</f>
        <v>0</v>
      </c>
      <c r="CJ3128" s="1">
        <f t="shared" si="5007"/>
        <v>0</v>
      </c>
      <c r="CK3128" s="1">
        <f t="shared" si="5049"/>
        <v>0</v>
      </c>
      <c r="CL3128">
        <f t="shared" si="5029"/>
        <v>0</v>
      </c>
      <c r="CM3128">
        <f t="shared" si="5050"/>
        <v>0</v>
      </c>
      <c r="CN3128" s="1">
        <f t="shared" si="5008"/>
        <v>0</v>
      </c>
      <c r="CO3128" s="1" t="e">
        <f t="shared" si="5009"/>
        <v>#DIV/0!</v>
      </c>
      <c r="CP3128" s="1">
        <f t="shared" si="5010"/>
        <v>0</v>
      </c>
      <c r="CQ3128" s="1" t="e">
        <f>IF(CO3128&gt;$D$1,Sourcedata!$B$90*(2*CM3128/1000000)/fluid_kinevisco,(CM3128*2/1000000)^(4/3)*epsilon^(1/3)/fluid_kinevisco)</f>
        <v>#DIV/0!</v>
      </c>
      <c r="CR3128" s="1" t="e">
        <f>2+0.6*CQ3128^0.5*Sourcedata!$B$92^(1/3)</f>
        <v>#DIV/0!</v>
      </c>
      <c r="CS3128" s="1" t="e">
        <f t="shared" si="5051"/>
        <v>#DIV/0!</v>
      </c>
      <c r="CT3128" s="1" t="e">
        <f t="shared" si="5011"/>
        <v>#DIV/0!</v>
      </c>
      <c r="CU3128" s="1">
        <f>IF(CM3128=0,0,Sourcedata!$C$13*EXP(2*Sourcedata!$C$28*Sourcedata!$C$10/Sourcedata!$C$12/Sourcedata!$C$34/CM3128*1000000))</f>
        <v>0</v>
      </c>
      <c r="CV3128" s="1">
        <f t="shared" si="5012"/>
        <v>0</v>
      </c>
      <c r="CW3128" s="1">
        <f t="shared" si="5052"/>
        <v>0</v>
      </c>
      <c r="CX3128">
        <f t="shared" si="5053"/>
        <v>0</v>
      </c>
      <c r="CY3128">
        <f t="shared" si="5054"/>
        <v>0</v>
      </c>
      <c r="CZ3128" s="1">
        <f t="shared" si="5013"/>
        <v>0</v>
      </c>
      <c r="DA3128" s="1" t="e">
        <f t="shared" si="5014"/>
        <v>#DIV/0!</v>
      </c>
      <c r="DB3128" s="1">
        <f t="shared" si="5015"/>
        <v>0</v>
      </c>
      <c r="DC3128" s="1" t="e">
        <f>IF(DA3128&gt;$D$1,Sourcedata!$B$90*(2*CY3128/1000000)/fluid_kinevisco,(CY3128*2/1000000)^(4/3)*epsilon^(1/3)/fluid_kinevisco)</f>
        <v>#DIV/0!</v>
      </c>
      <c r="DD3128" s="1" t="e">
        <f>2+0.6*DC3128^0.5*Sourcedata!$B$92^(1/3)</f>
        <v>#DIV/0!</v>
      </c>
      <c r="DE3128" s="1" t="e">
        <f t="shared" si="5055"/>
        <v>#DIV/0!</v>
      </c>
      <c r="DF3128" s="1" t="e">
        <f t="shared" si="5016"/>
        <v>#DIV/0!</v>
      </c>
      <c r="DG3128" s="1">
        <f>IF(CY3128=0,0,Sourcedata!$C$13*EXP(2*Sourcedata!$C$28*Sourcedata!$C$10/Sourcedata!$C$12/Sourcedata!$C$34/CY3128*1000000))</f>
        <v>0</v>
      </c>
      <c r="DH3128" s="1">
        <f t="shared" si="5017"/>
        <v>0</v>
      </c>
      <c r="DI3128" s="1">
        <f t="shared" si="5056"/>
        <v>0</v>
      </c>
      <c r="DJ3128">
        <f t="shared" si="5057"/>
        <v>0</v>
      </c>
      <c r="DK3128">
        <f t="shared" si="5058"/>
        <v>0</v>
      </c>
      <c r="DL3128" s="1">
        <f t="shared" si="5018"/>
        <v>0</v>
      </c>
      <c r="DM3128" s="1" t="e">
        <f t="shared" si="5019"/>
        <v>#DIV/0!</v>
      </c>
      <c r="DN3128" s="1">
        <f t="shared" si="5020"/>
        <v>0</v>
      </c>
      <c r="DO3128" s="1" t="e">
        <f>IF(DM3128&gt;$D$1,Sourcedata!$B$90*(2*DK3128/1000000)/fluid_kinevisco,(DK3128*2/1000000)^(4/3)*epsilon^(1/3)/fluid_kinevisco)</f>
        <v>#DIV/0!</v>
      </c>
      <c r="DP3128" s="1" t="e">
        <f>2+0.6*DO3128^0.5*Sourcedata!$B$92^(1/3)</f>
        <v>#DIV/0!</v>
      </c>
      <c r="DQ3128" s="1" t="e">
        <f t="shared" si="5059"/>
        <v>#DIV/0!</v>
      </c>
      <c r="DR3128" s="1" t="e">
        <f t="shared" si="5021"/>
        <v>#DIV/0!</v>
      </c>
      <c r="DS3128" s="1">
        <f>IF(DK3128=0,0,Sourcedata!$C$13*EXP(2*Sourcedata!$C$28*Sourcedata!$C$10/Sourcedata!$C$12/Sourcedata!$C$34/DK3128*1000000))</f>
        <v>0</v>
      </c>
      <c r="DT3128" s="1">
        <f t="shared" si="5022"/>
        <v>0</v>
      </c>
      <c r="DU3128" s="1">
        <f t="shared" si="5060"/>
        <v>0</v>
      </c>
      <c r="DV3128">
        <f t="shared" si="5061"/>
        <v>0</v>
      </c>
      <c r="DX3128" s="26">
        <f t="shared" si="4970"/>
        <v>2.4999999999999988E-5</v>
      </c>
      <c r="DY3128">
        <f t="shared" si="4959"/>
        <v>0.78150000000004516</v>
      </c>
      <c r="DZ3128" s="1">
        <f t="shared" si="4960"/>
        <v>0</v>
      </c>
      <c r="EA3128" s="1">
        <f t="shared" si="4971"/>
        <v>24.999999999999989</v>
      </c>
      <c r="EB3128" s="1">
        <f t="shared" si="4964"/>
        <v>0</v>
      </c>
      <c r="EC3128" s="1"/>
      <c r="ED3128" s="1">
        <f t="shared" si="4965"/>
        <v>24.999999999999989</v>
      </c>
      <c r="EE3128" s="1">
        <f t="shared" si="4966"/>
        <v>24.999999999999989</v>
      </c>
      <c r="EF3128">
        <f t="shared" si="4961"/>
        <v>99.999999999999957</v>
      </c>
      <c r="EG3128">
        <f t="shared" si="4962"/>
        <v>0</v>
      </c>
      <c r="EH3128" s="1"/>
      <c r="EI3128">
        <f t="shared" si="4963"/>
        <v>100</v>
      </c>
      <c r="EK3128">
        <f t="shared" si="4967"/>
        <v>0.78150000000004516</v>
      </c>
      <c r="EL3128">
        <f t="shared" si="4968"/>
        <v>0.78</v>
      </c>
      <c r="EM3128">
        <f t="shared" si="4969"/>
        <v>99.999999999999957</v>
      </c>
    </row>
    <row r="3129" spans="6:143" x14ac:dyDescent="0.2">
      <c r="F3129">
        <f>F3128+Sourcedata!$C$36*3600/4000</f>
        <v>2810.7000000001622</v>
      </c>
      <c r="G3129">
        <f t="shared" si="5023"/>
        <v>0</v>
      </c>
      <c r="H3129" s="1">
        <f t="shared" si="4972"/>
        <v>0</v>
      </c>
      <c r="I3129" s="1" t="e">
        <f t="shared" si="4973"/>
        <v>#DIV/0!</v>
      </c>
      <c r="J3129" s="1">
        <f t="shared" si="4974"/>
        <v>0</v>
      </c>
      <c r="K3129" s="1" t="e">
        <f>IF(I3129&gt;$D$1,Sourcedata!$B$90*(2*G3129/1000000)/fluid_kinevisco,(G3129*2/1000000)^(4/3)*epsilon^(1/3)/fluid_kinevisco)</f>
        <v>#DIV/0!</v>
      </c>
      <c r="L3129" s="1" t="e">
        <f>2+0.6*K3129^0.5*Sourcedata!$B$92^(1/3)</f>
        <v>#DIV/0!</v>
      </c>
      <c r="M3129" s="1" t="e">
        <f t="shared" si="4975"/>
        <v>#DIV/0!</v>
      </c>
      <c r="N3129" s="1" t="e">
        <f t="shared" si="4976"/>
        <v>#DIV/0!</v>
      </c>
      <c r="O3129" s="1">
        <f>IF(G3129=0,0,Sourcedata!$C$13*EXP(2*Sourcedata!$C$28*Sourcedata!$C$10/Sourcedata!$C$12/Sourcedata!$C$34/G3129*1000000))</f>
        <v>0</v>
      </c>
      <c r="P3129" s="1">
        <f t="shared" si="4977"/>
        <v>0</v>
      </c>
      <c r="Q3129" s="1">
        <f t="shared" si="5024"/>
        <v>0</v>
      </c>
      <c r="R3129">
        <f t="shared" si="5030"/>
        <v>0</v>
      </c>
      <c r="S3129">
        <f t="shared" si="5025"/>
        <v>0</v>
      </c>
      <c r="T3129" s="1">
        <f t="shared" si="4978"/>
        <v>0</v>
      </c>
      <c r="U3129" s="1" t="e">
        <f t="shared" si="4979"/>
        <v>#DIV/0!</v>
      </c>
      <c r="V3129" s="1">
        <f t="shared" si="4980"/>
        <v>0</v>
      </c>
      <c r="W3129" s="1" t="e">
        <f>IF(U3129&gt;$D$1,Sourcedata!$B$90*(2*S3129/1000000)/fluid_kinevisco,(S3129*2/1000000)^(4/3)*epsilon^(1/3)/fluid_kinevisco)</f>
        <v>#DIV/0!</v>
      </c>
      <c r="X3129" s="1" t="e">
        <f>2+0.6*W3129^0.5*Sourcedata!$B$92^(1/3)</f>
        <v>#DIV/0!</v>
      </c>
      <c r="Y3129" s="1" t="e">
        <f t="shared" si="5031"/>
        <v>#DIV/0!</v>
      </c>
      <c r="Z3129" s="1" t="e">
        <f t="shared" si="4981"/>
        <v>#DIV/0!</v>
      </c>
      <c r="AA3129" s="1">
        <f>IF(S3129=0,0,Sourcedata!$C$13*EXP(2*Sourcedata!$C$28*Sourcedata!$C$10/Sourcedata!$C$12/Sourcedata!$C$34/S3129*1000000))</f>
        <v>0</v>
      </c>
      <c r="AB3129" s="1">
        <f t="shared" si="4982"/>
        <v>0</v>
      </c>
      <c r="AC3129" s="1">
        <f t="shared" si="5032"/>
        <v>0</v>
      </c>
      <c r="AD3129">
        <f t="shared" si="5033"/>
        <v>0</v>
      </c>
      <c r="AE3129">
        <f t="shared" si="5026"/>
        <v>0</v>
      </c>
      <c r="AF3129" s="1">
        <f t="shared" si="4983"/>
        <v>0</v>
      </c>
      <c r="AG3129" s="1" t="e">
        <f t="shared" si="4984"/>
        <v>#DIV/0!</v>
      </c>
      <c r="AH3129" s="1">
        <f t="shared" si="4985"/>
        <v>0</v>
      </c>
      <c r="AI3129" s="1" t="e">
        <f>IF(AG3129&gt;$D$1,Sourcedata!$B$90*(2*AE3129/1000000)/fluid_kinevisco,(AE3129*2/1000000)^(4/3)*epsilon^(1/3)/fluid_kinevisco)</f>
        <v>#DIV/0!</v>
      </c>
      <c r="AJ3129" s="1" t="e">
        <f>2+0.6*AI3129^0.5*Sourcedata!$B$92^(1/3)</f>
        <v>#DIV/0!</v>
      </c>
      <c r="AK3129" s="1" t="e">
        <f t="shared" si="5034"/>
        <v>#DIV/0!</v>
      </c>
      <c r="AL3129" s="1" t="e">
        <f t="shared" si="4986"/>
        <v>#DIV/0!</v>
      </c>
      <c r="AM3129" s="1">
        <f>IF(AE3129=0,0,Sourcedata!$C$13*EXP(2*Sourcedata!$C$28*Sourcedata!$C$10/Sourcedata!$C$12/Sourcedata!$C$34/AE3129*1000000))</f>
        <v>0</v>
      </c>
      <c r="AN3129" s="1">
        <f t="shared" si="4987"/>
        <v>0</v>
      </c>
      <c r="AO3129" s="1">
        <f t="shared" si="5035"/>
        <v>0</v>
      </c>
      <c r="AP3129">
        <f t="shared" si="5036"/>
        <v>0</v>
      </c>
      <c r="AQ3129">
        <f t="shared" si="5027"/>
        <v>0</v>
      </c>
      <c r="AR3129" s="1">
        <f t="shared" si="4988"/>
        <v>0</v>
      </c>
      <c r="AS3129" s="1" t="e">
        <f t="shared" si="4989"/>
        <v>#DIV/0!</v>
      </c>
      <c r="AT3129" s="1">
        <f t="shared" si="4990"/>
        <v>0</v>
      </c>
      <c r="AU3129" s="1" t="e">
        <f>IF(AS3129&gt;$D$1,Sourcedata!$B$90*(2*AQ3129/1000000)/fluid_kinevisco,(AQ3129*2/1000000)^(4/3)*epsilon^(1/3)/fluid_kinevisco)</f>
        <v>#DIV/0!</v>
      </c>
      <c r="AV3129" s="1" t="e">
        <f>2+0.6*AU3129^0.5*Sourcedata!$B$92^(1/3)</f>
        <v>#DIV/0!</v>
      </c>
      <c r="AW3129" s="1" t="e">
        <f t="shared" si="5037"/>
        <v>#DIV/0!</v>
      </c>
      <c r="AX3129" s="1" t="e">
        <f t="shared" si="4991"/>
        <v>#DIV/0!</v>
      </c>
      <c r="AY3129" s="1">
        <f>IF(AQ3129=0,0,Sourcedata!$C$13*EXP(2*Sourcedata!$C$28*Sourcedata!$C$10/Sourcedata!$C$12/Sourcedata!$C$34/AQ3129*1000000))</f>
        <v>0</v>
      </c>
      <c r="AZ3129" s="1">
        <f t="shared" si="4992"/>
        <v>0</v>
      </c>
      <c r="BA3129" s="1">
        <f t="shared" si="5038"/>
        <v>0</v>
      </c>
      <c r="BB3129">
        <f t="shared" si="5039"/>
        <v>0</v>
      </c>
      <c r="BC3129">
        <f t="shared" si="5040"/>
        <v>0</v>
      </c>
      <c r="BD3129" s="1">
        <f t="shared" si="4993"/>
        <v>0</v>
      </c>
      <c r="BE3129" s="1" t="e">
        <f t="shared" si="4994"/>
        <v>#DIV/0!</v>
      </c>
      <c r="BF3129" s="1">
        <f t="shared" si="4995"/>
        <v>0</v>
      </c>
      <c r="BG3129" s="1" t="e">
        <f>IF(BE3129&gt;$D$1,Sourcedata!$B$90*(2*BC3129/1000000)/fluid_kinevisco,(BC3129*2/1000000)^(4/3)*epsilon^(1/3)/fluid_kinevisco)</f>
        <v>#DIV/0!</v>
      </c>
      <c r="BH3129" s="1" t="e">
        <f>2+0.6*BG3129^0.5*Sourcedata!$B$92^(1/3)</f>
        <v>#DIV/0!</v>
      </c>
      <c r="BI3129" s="1" t="e">
        <f t="shared" si="5041"/>
        <v>#DIV/0!</v>
      </c>
      <c r="BJ3129" s="1" t="e">
        <f t="shared" si="4996"/>
        <v>#DIV/0!</v>
      </c>
      <c r="BK3129" s="1">
        <f>IF(BC3129=0,0,Sourcedata!$C$13*EXP(2*Sourcedata!$C$28*Sourcedata!$C$10/Sourcedata!$C$12/Sourcedata!$C$34/BC3129*1000000))</f>
        <v>0</v>
      </c>
      <c r="BL3129" s="1">
        <f t="shared" si="4997"/>
        <v>0</v>
      </c>
      <c r="BM3129" s="1">
        <f t="shared" si="5042"/>
        <v>0</v>
      </c>
      <c r="BN3129">
        <f t="shared" si="5043"/>
        <v>0</v>
      </c>
      <c r="BO3129">
        <f t="shared" si="5044"/>
        <v>0</v>
      </c>
      <c r="BP3129" s="1">
        <f t="shared" si="4998"/>
        <v>0</v>
      </c>
      <c r="BQ3129" s="1" t="e">
        <f t="shared" si="4999"/>
        <v>#DIV/0!</v>
      </c>
      <c r="BR3129" s="1">
        <f t="shared" si="5000"/>
        <v>0</v>
      </c>
      <c r="BS3129" s="1" t="e">
        <f>IF(BQ3129&gt;$D$1,Sourcedata!$B$90*(2*BO3129/1000000)/fluid_kinevisco,(BO3129*2/1000000)^(4/3)*epsilon^(1/3)/fluid_kinevisco)</f>
        <v>#DIV/0!</v>
      </c>
      <c r="BT3129" s="1" t="e">
        <f>2+0.6*BS3129^0.5*Sourcedata!$B$92^(1/3)</f>
        <v>#DIV/0!</v>
      </c>
      <c r="BU3129" s="1" t="e">
        <f t="shared" si="5045"/>
        <v>#DIV/0!</v>
      </c>
      <c r="BV3129" s="1" t="e">
        <f t="shared" si="5001"/>
        <v>#DIV/0!</v>
      </c>
      <c r="BW3129" s="1">
        <f>IF(BO3129=0,0,Sourcedata!$C$13*EXP(2*Sourcedata!$C$28*Sourcedata!$C$10/Sourcedata!$C$12/Sourcedata!$C$34/BO3129*1000000))</f>
        <v>0</v>
      </c>
      <c r="BX3129" s="1">
        <f t="shared" si="5002"/>
        <v>0</v>
      </c>
      <c r="BY3129" s="1">
        <f t="shared" si="5046"/>
        <v>0</v>
      </c>
      <c r="BZ3129">
        <f t="shared" si="5047"/>
        <v>0</v>
      </c>
      <c r="CA3129">
        <f t="shared" si="5028"/>
        <v>0</v>
      </c>
      <c r="CB3129" s="1">
        <f t="shared" si="5003"/>
        <v>0</v>
      </c>
      <c r="CC3129" s="1" t="e">
        <f t="shared" si="5004"/>
        <v>#DIV/0!</v>
      </c>
      <c r="CD3129" s="1">
        <f t="shared" si="5005"/>
        <v>0</v>
      </c>
      <c r="CE3129" s="1" t="e">
        <f>IF(CC3129&gt;$D$1,Sourcedata!$B$90*(2*CA3129/1000000)/fluid_kinevisco,(CA3129*2/1000000)^(4/3)*epsilon^(1/3)/fluid_kinevisco)</f>
        <v>#DIV/0!</v>
      </c>
      <c r="CF3129" s="1" t="e">
        <f>2+0.6*CE3129^0.5*Sourcedata!$B$92^(1/3)</f>
        <v>#DIV/0!</v>
      </c>
      <c r="CG3129" s="1" t="e">
        <f t="shared" si="5048"/>
        <v>#DIV/0!</v>
      </c>
      <c r="CH3129" s="1" t="e">
        <f t="shared" si="5006"/>
        <v>#DIV/0!</v>
      </c>
      <c r="CI3129" s="1">
        <f>IF(CA3129=0,0,Sourcedata!$C$13*EXP(2*Sourcedata!$C$28*Sourcedata!$C$10/Sourcedata!$C$12/Sourcedata!$C$34/CA3129*1000000))</f>
        <v>0</v>
      </c>
      <c r="CJ3129" s="1">
        <f t="shared" si="5007"/>
        <v>0</v>
      </c>
      <c r="CK3129" s="1">
        <f t="shared" si="5049"/>
        <v>0</v>
      </c>
      <c r="CL3129">
        <f t="shared" si="5029"/>
        <v>0</v>
      </c>
      <c r="CM3129">
        <f t="shared" si="5050"/>
        <v>0</v>
      </c>
      <c r="CN3129" s="1">
        <f t="shared" si="5008"/>
        <v>0</v>
      </c>
      <c r="CO3129" s="1" t="e">
        <f t="shared" si="5009"/>
        <v>#DIV/0!</v>
      </c>
      <c r="CP3129" s="1">
        <f t="shared" si="5010"/>
        <v>0</v>
      </c>
      <c r="CQ3129" s="1" t="e">
        <f>IF(CO3129&gt;$D$1,Sourcedata!$B$90*(2*CM3129/1000000)/fluid_kinevisco,(CM3129*2/1000000)^(4/3)*epsilon^(1/3)/fluid_kinevisco)</f>
        <v>#DIV/0!</v>
      </c>
      <c r="CR3129" s="1" t="e">
        <f>2+0.6*CQ3129^0.5*Sourcedata!$B$92^(1/3)</f>
        <v>#DIV/0!</v>
      </c>
      <c r="CS3129" s="1" t="e">
        <f t="shared" si="5051"/>
        <v>#DIV/0!</v>
      </c>
      <c r="CT3129" s="1" t="e">
        <f t="shared" si="5011"/>
        <v>#DIV/0!</v>
      </c>
      <c r="CU3129" s="1">
        <f>IF(CM3129=0,0,Sourcedata!$C$13*EXP(2*Sourcedata!$C$28*Sourcedata!$C$10/Sourcedata!$C$12/Sourcedata!$C$34/CM3129*1000000))</f>
        <v>0</v>
      </c>
      <c r="CV3129" s="1">
        <f t="shared" si="5012"/>
        <v>0</v>
      </c>
      <c r="CW3129" s="1">
        <f t="shared" si="5052"/>
        <v>0</v>
      </c>
      <c r="CX3129">
        <f t="shared" si="5053"/>
        <v>0</v>
      </c>
      <c r="CY3129">
        <f t="shared" si="5054"/>
        <v>0</v>
      </c>
      <c r="CZ3129" s="1">
        <f t="shared" si="5013"/>
        <v>0</v>
      </c>
      <c r="DA3129" s="1" t="e">
        <f t="shared" si="5014"/>
        <v>#DIV/0!</v>
      </c>
      <c r="DB3129" s="1">
        <f t="shared" si="5015"/>
        <v>0</v>
      </c>
      <c r="DC3129" s="1" t="e">
        <f>IF(DA3129&gt;$D$1,Sourcedata!$B$90*(2*CY3129/1000000)/fluid_kinevisco,(CY3129*2/1000000)^(4/3)*epsilon^(1/3)/fluid_kinevisco)</f>
        <v>#DIV/0!</v>
      </c>
      <c r="DD3129" s="1" t="e">
        <f>2+0.6*DC3129^0.5*Sourcedata!$B$92^(1/3)</f>
        <v>#DIV/0!</v>
      </c>
      <c r="DE3129" s="1" t="e">
        <f t="shared" si="5055"/>
        <v>#DIV/0!</v>
      </c>
      <c r="DF3129" s="1" t="e">
        <f t="shared" si="5016"/>
        <v>#DIV/0!</v>
      </c>
      <c r="DG3129" s="1">
        <f>IF(CY3129=0,0,Sourcedata!$C$13*EXP(2*Sourcedata!$C$28*Sourcedata!$C$10/Sourcedata!$C$12/Sourcedata!$C$34/CY3129*1000000))</f>
        <v>0</v>
      </c>
      <c r="DH3129" s="1">
        <f t="shared" si="5017"/>
        <v>0</v>
      </c>
      <c r="DI3129" s="1">
        <f t="shared" si="5056"/>
        <v>0</v>
      </c>
      <c r="DJ3129">
        <f t="shared" si="5057"/>
        <v>0</v>
      </c>
      <c r="DK3129">
        <f t="shared" si="5058"/>
        <v>0</v>
      </c>
      <c r="DL3129" s="1">
        <f t="shared" si="5018"/>
        <v>0</v>
      </c>
      <c r="DM3129" s="1" t="e">
        <f t="shared" si="5019"/>
        <v>#DIV/0!</v>
      </c>
      <c r="DN3129" s="1">
        <f t="shared" si="5020"/>
        <v>0</v>
      </c>
      <c r="DO3129" s="1" t="e">
        <f>IF(DM3129&gt;$D$1,Sourcedata!$B$90*(2*DK3129/1000000)/fluid_kinevisco,(DK3129*2/1000000)^(4/3)*epsilon^(1/3)/fluid_kinevisco)</f>
        <v>#DIV/0!</v>
      </c>
      <c r="DP3129" s="1" t="e">
        <f>2+0.6*DO3129^0.5*Sourcedata!$B$92^(1/3)</f>
        <v>#DIV/0!</v>
      </c>
      <c r="DQ3129" s="1" t="e">
        <f t="shared" si="5059"/>
        <v>#DIV/0!</v>
      </c>
      <c r="DR3129" s="1" t="e">
        <f t="shared" si="5021"/>
        <v>#DIV/0!</v>
      </c>
      <c r="DS3129" s="1">
        <f>IF(DK3129=0,0,Sourcedata!$C$13*EXP(2*Sourcedata!$C$28*Sourcedata!$C$10/Sourcedata!$C$12/Sourcedata!$C$34/DK3129*1000000))</f>
        <v>0</v>
      </c>
      <c r="DT3129" s="1">
        <f t="shared" si="5022"/>
        <v>0</v>
      </c>
      <c r="DU3129" s="1">
        <f t="shared" si="5060"/>
        <v>0</v>
      </c>
      <c r="DV3129">
        <f t="shared" si="5061"/>
        <v>0</v>
      </c>
      <c r="DX3129" s="26">
        <f t="shared" si="4970"/>
        <v>2.4999999999999988E-5</v>
      </c>
      <c r="DY3129">
        <f t="shared" si="4959"/>
        <v>0.78175000000004513</v>
      </c>
      <c r="DZ3129" s="1">
        <f t="shared" si="4960"/>
        <v>0</v>
      </c>
      <c r="EA3129" s="1">
        <f t="shared" si="4971"/>
        <v>24.999999999999989</v>
      </c>
      <c r="EB3129" s="1">
        <f t="shared" si="4964"/>
        <v>0</v>
      </c>
      <c r="EC3129" s="1"/>
      <c r="ED3129" s="1">
        <f t="shared" si="4965"/>
        <v>24.999999999999989</v>
      </c>
      <c r="EE3129" s="1">
        <f t="shared" si="4966"/>
        <v>24.999999999999989</v>
      </c>
      <c r="EF3129">
        <f t="shared" si="4961"/>
        <v>99.999999999999957</v>
      </c>
      <c r="EG3129">
        <f t="shared" si="4962"/>
        <v>0</v>
      </c>
      <c r="EH3129" s="1"/>
      <c r="EI3129">
        <f t="shared" si="4963"/>
        <v>100</v>
      </c>
      <c r="EK3129">
        <f t="shared" si="4967"/>
        <v>0.78175000000004513</v>
      </c>
      <c r="EL3129">
        <f t="shared" si="4968"/>
        <v>0.78</v>
      </c>
      <c r="EM3129">
        <f t="shared" si="4969"/>
        <v>99.999999999999957</v>
      </c>
    </row>
    <row r="3130" spans="6:143" x14ac:dyDescent="0.2">
      <c r="F3130">
        <f>F3129+Sourcedata!$C$36*3600/4000</f>
        <v>2811.6000000001623</v>
      </c>
      <c r="G3130">
        <f t="shared" si="5023"/>
        <v>0</v>
      </c>
      <c r="H3130" s="1">
        <f t="shared" si="4972"/>
        <v>0</v>
      </c>
      <c r="I3130" s="1" t="e">
        <f t="shared" si="4973"/>
        <v>#DIV/0!</v>
      </c>
      <c r="J3130" s="1">
        <f t="shared" si="4974"/>
        <v>0</v>
      </c>
      <c r="K3130" s="1" t="e">
        <f>IF(I3130&gt;$D$1,Sourcedata!$B$90*(2*G3130/1000000)/fluid_kinevisco,(G3130*2/1000000)^(4/3)*epsilon^(1/3)/fluid_kinevisco)</f>
        <v>#DIV/0!</v>
      </c>
      <c r="L3130" s="1" t="e">
        <f>2+0.6*K3130^0.5*Sourcedata!$B$92^(1/3)</f>
        <v>#DIV/0!</v>
      </c>
      <c r="M3130" s="1" t="e">
        <f t="shared" si="4975"/>
        <v>#DIV/0!</v>
      </c>
      <c r="N3130" s="1" t="e">
        <f t="shared" si="4976"/>
        <v>#DIV/0!</v>
      </c>
      <c r="O3130" s="1">
        <f>IF(G3130=0,0,Sourcedata!$C$13*EXP(2*Sourcedata!$C$28*Sourcedata!$C$10/Sourcedata!$C$12/Sourcedata!$C$34/G3130*1000000))</f>
        <v>0</v>
      </c>
      <c r="P3130" s="1">
        <f t="shared" si="4977"/>
        <v>0</v>
      </c>
      <c r="Q3130" s="1">
        <f t="shared" si="5024"/>
        <v>0</v>
      </c>
      <c r="R3130">
        <f t="shared" si="5030"/>
        <v>0</v>
      </c>
      <c r="S3130">
        <f t="shared" si="5025"/>
        <v>0</v>
      </c>
      <c r="T3130" s="1">
        <f t="shared" si="4978"/>
        <v>0</v>
      </c>
      <c r="U3130" s="1" t="e">
        <f t="shared" si="4979"/>
        <v>#DIV/0!</v>
      </c>
      <c r="V3130" s="1">
        <f t="shared" si="4980"/>
        <v>0</v>
      </c>
      <c r="W3130" s="1" t="e">
        <f>IF(U3130&gt;$D$1,Sourcedata!$B$90*(2*S3130/1000000)/fluid_kinevisco,(S3130*2/1000000)^(4/3)*epsilon^(1/3)/fluid_kinevisco)</f>
        <v>#DIV/0!</v>
      </c>
      <c r="X3130" s="1" t="e">
        <f>2+0.6*W3130^0.5*Sourcedata!$B$92^(1/3)</f>
        <v>#DIV/0!</v>
      </c>
      <c r="Y3130" s="1" t="e">
        <f t="shared" si="5031"/>
        <v>#DIV/0!</v>
      </c>
      <c r="Z3130" s="1" t="e">
        <f t="shared" si="4981"/>
        <v>#DIV/0!</v>
      </c>
      <c r="AA3130" s="1">
        <f>IF(S3130=0,0,Sourcedata!$C$13*EXP(2*Sourcedata!$C$28*Sourcedata!$C$10/Sourcedata!$C$12/Sourcedata!$C$34/S3130*1000000))</f>
        <v>0</v>
      </c>
      <c r="AB3130" s="1">
        <f t="shared" si="4982"/>
        <v>0</v>
      </c>
      <c r="AC3130" s="1">
        <f t="shared" si="5032"/>
        <v>0</v>
      </c>
      <c r="AD3130">
        <f t="shared" si="5033"/>
        <v>0</v>
      </c>
      <c r="AE3130">
        <f t="shared" si="5026"/>
        <v>0</v>
      </c>
      <c r="AF3130" s="1">
        <f t="shared" si="4983"/>
        <v>0</v>
      </c>
      <c r="AG3130" s="1" t="e">
        <f t="shared" si="4984"/>
        <v>#DIV/0!</v>
      </c>
      <c r="AH3130" s="1">
        <f t="shared" si="4985"/>
        <v>0</v>
      </c>
      <c r="AI3130" s="1" t="e">
        <f>IF(AG3130&gt;$D$1,Sourcedata!$B$90*(2*AE3130/1000000)/fluid_kinevisco,(AE3130*2/1000000)^(4/3)*epsilon^(1/3)/fluid_kinevisco)</f>
        <v>#DIV/0!</v>
      </c>
      <c r="AJ3130" s="1" t="e">
        <f>2+0.6*AI3130^0.5*Sourcedata!$B$92^(1/3)</f>
        <v>#DIV/0!</v>
      </c>
      <c r="AK3130" s="1" t="e">
        <f t="shared" si="5034"/>
        <v>#DIV/0!</v>
      </c>
      <c r="AL3130" s="1" t="e">
        <f t="shared" si="4986"/>
        <v>#DIV/0!</v>
      </c>
      <c r="AM3130" s="1">
        <f>IF(AE3130=0,0,Sourcedata!$C$13*EXP(2*Sourcedata!$C$28*Sourcedata!$C$10/Sourcedata!$C$12/Sourcedata!$C$34/AE3130*1000000))</f>
        <v>0</v>
      </c>
      <c r="AN3130" s="1">
        <f t="shared" si="4987"/>
        <v>0</v>
      </c>
      <c r="AO3130" s="1">
        <f t="shared" si="5035"/>
        <v>0</v>
      </c>
      <c r="AP3130">
        <f t="shared" si="5036"/>
        <v>0</v>
      </c>
      <c r="AQ3130">
        <f t="shared" si="5027"/>
        <v>0</v>
      </c>
      <c r="AR3130" s="1">
        <f t="shared" si="4988"/>
        <v>0</v>
      </c>
      <c r="AS3130" s="1" t="e">
        <f t="shared" si="4989"/>
        <v>#DIV/0!</v>
      </c>
      <c r="AT3130" s="1">
        <f t="shared" si="4990"/>
        <v>0</v>
      </c>
      <c r="AU3130" s="1" t="e">
        <f>IF(AS3130&gt;$D$1,Sourcedata!$B$90*(2*AQ3130/1000000)/fluid_kinevisco,(AQ3130*2/1000000)^(4/3)*epsilon^(1/3)/fluid_kinevisco)</f>
        <v>#DIV/0!</v>
      </c>
      <c r="AV3130" s="1" t="e">
        <f>2+0.6*AU3130^0.5*Sourcedata!$B$92^(1/3)</f>
        <v>#DIV/0!</v>
      </c>
      <c r="AW3130" s="1" t="e">
        <f t="shared" si="5037"/>
        <v>#DIV/0!</v>
      </c>
      <c r="AX3130" s="1" t="e">
        <f t="shared" si="4991"/>
        <v>#DIV/0!</v>
      </c>
      <c r="AY3130" s="1">
        <f>IF(AQ3130=0,0,Sourcedata!$C$13*EXP(2*Sourcedata!$C$28*Sourcedata!$C$10/Sourcedata!$C$12/Sourcedata!$C$34/AQ3130*1000000))</f>
        <v>0</v>
      </c>
      <c r="AZ3130" s="1">
        <f t="shared" si="4992"/>
        <v>0</v>
      </c>
      <c r="BA3130" s="1">
        <f t="shared" si="5038"/>
        <v>0</v>
      </c>
      <c r="BB3130">
        <f t="shared" si="5039"/>
        <v>0</v>
      </c>
      <c r="BC3130">
        <f t="shared" si="5040"/>
        <v>0</v>
      </c>
      <c r="BD3130" s="1">
        <f t="shared" si="4993"/>
        <v>0</v>
      </c>
      <c r="BE3130" s="1" t="e">
        <f t="shared" si="4994"/>
        <v>#DIV/0!</v>
      </c>
      <c r="BF3130" s="1">
        <f t="shared" si="4995"/>
        <v>0</v>
      </c>
      <c r="BG3130" s="1" t="e">
        <f>IF(BE3130&gt;$D$1,Sourcedata!$B$90*(2*BC3130/1000000)/fluid_kinevisco,(BC3130*2/1000000)^(4/3)*epsilon^(1/3)/fluid_kinevisco)</f>
        <v>#DIV/0!</v>
      </c>
      <c r="BH3130" s="1" t="e">
        <f>2+0.6*BG3130^0.5*Sourcedata!$B$92^(1/3)</f>
        <v>#DIV/0!</v>
      </c>
      <c r="BI3130" s="1" t="e">
        <f t="shared" si="5041"/>
        <v>#DIV/0!</v>
      </c>
      <c r="BJ3130" s="1" t="e">
        <f t="shared" si="4996"/>
        <v>#DIV/0!</v>
      </c>
      <c r="BK3130" s="1">
        <f>IF(BC3130=0,0,Sourcedata!$C$13*EXP(2*Sourcedata!$C$28*Sourcedata!$C$10/Sourcedata!$C$12/Sourcedata!$C$34/BC3130*1000000))</f>
        <v>0</v>
      </c>
      <c r="BL3130" s="1">
        <f t="shared" si="4997"/>
        <v>0</v>
      </c>
      <c r="BM3130" s="1">
        <f t="shared" si="5042"/>
        <v>0</v>
      </c>
      <c r="BN3130">
        <f t="shared" si="5043"/>
        <v>0</v>
      </c>
      <c r="BO3130">
        <f t="shared" si="5044"/>
        <v>0</v>
      </c>
      <c r="BP3130" s="1">
        <f t="shared" si="4998"/>
        <v>0</v>
      </c>
      <c r="BQ3130" s="1" t="e">
        <f t="shared" si="4999"/>
        <v>#DIV/0!</v>
      </c>
      <c r="BR3130" s="1">
        <f t="shared" si="5000"/>
        <v>0</v>
      </c>
      <c r="BS3130" s="1" t="e">
        <f>IF(BQ3130&gt;$D$1,Sourcedata!$B$90*(2*BO3130/1000000)/fluid_kinevisco,(BO3130*2/1000000)^(4/3)*epsilon^(1/3)/fluid_kinevisco)</f>
        <v>#DIV/0!</v>
      </c>
      <c r="BT3130" s="1" t="e">
        <f>2+0.6*BS3130^0.5*Sourcedata!$B$92^(1/3)</f>
        <v>#DIV/0!</v>
      </c>
      <c r="BU3130" s="1" t="e">
        <f t="shared" si="5045"/>
        <v>#DIV/0!</v>
      </c>
      <c r="BV3130" s="1" t="e">
        <f t="shared" si="5001"/>
        <v>#DIV/0!</v>
      </c>
      <c r="BW3130" s="1">
        <f>IF(BO3130=0,0,Sourcedata!$C$13*EXP(2*Sourcedata!$C$28*Sourcedata!$C$10/Sourcedata!$C$12/Sourcedata!$C$34/BO3130*1000000))</f>
        <v>0</v>
      </c>
      <c r="BX3130" s="1">
        <f t="shared" si="5002"/>
        <v>0</v>
      </c>
      <c r="BY3130" s="1">
        <f t="shared" si="5046"/>
        <v>0</v>
      </c>
      <c r="BZ3130">
        <f t="shared" si="5047"/>
        <v>0</v>
      </c>
      <c r="CA3130">
        <f t="shared" si="5028"/>
        <v>0</v>
      </c>
      <c r="CB3130" s="1">
        <f t="shared" si="5003"/>
        <v>0</v>
      </c>
      <c r="CC3130" s="1" t="e">
        <f t="shared" si="5004"/>
        <v>#DIV/0!</v>
      </c>
      <c r="CD3130" s="1">
        <f t="shared" si="5005"/>
        <v>0</v>
      </c>
      <c r="CE3130" s="1" t="e">
        <f>IF(CC3130&gt;$D$1,Sourcedata!$B$90*(2*CA3130/1000000)/fluid_kinevisco,(CA3130*2/1000000)^(4/3)*epsilon^(1/3)/fluid_kinevisco)</f>
        <v>#DIV/0!</v>
      </c>
      <c r="CF3130" s="1" t="e">
        <f>2+0.6*CE3130^0.5*Sourcedata!$B$92^(1/3)</f>
        <v>#DIV/0!</v>
      </c>
      <c r="CG3130" s="1" t="e">
        <f t="shared" si="5048"/>
        <v>#DIV/0!</v>
      </c>
      <c r="CH3130" s="1" t="e">
        <f t="shared" si="5006"/>
        <v>#DIV/0!</v>
      </c>
      <c r="CI3130" s="1">
        <f>IF(CA3130=0,0,Sourcedata!$C$13*EXP(2*Sourcedata!$C$28*Sourcedata!$C$10/Sourcedata!$C$12/Sourcedata!$C$34/CA3130*1000000))</f>
        <v>0</v>
      </c>
      <c r="CJ3130" s="1">
        <f t="shared" si="5007"/>
        <v>0</v>
      </c>
      <c r="CK3130" s="1">
        <f t="shared" si="5049"/>
        <v>0</v>
      </c>
      <c r="CL3130">
        <f t="shared" si="5029"/>
        <v>0</v>
      </c>
      <c r="CM3130">
        <f t="shared" si="5050"/>
        <v>0</v>
      </c>
      <c r="CN3130" s="1">
        <f t="shared" si="5008"/>
        <v>0</v>
      </c>
      <c r="CO3130" s="1" t="e">
        <f t="shared" si="5009"/>
        <v>#DIV/0!</v>
      </c>
      <c r="CP3130" s="1">
        <f t="shared" si="5010"/>
        <v>0</v>
      </c>
      <c r="CQ3130" s="1" t="e">
        <f>IF(CO3130&gt;$D$1,Sourcedata!$B$90*(2*CM3130/1000000)/fluid_kinevisco,(CM3130*2/1000000)^(4/3)*epsilon^(1/3)/fluid_kinevisco)</f>
        <v>#DIV/0!</v>
      </c>
      <c r="CR3130" s="1" t="e">
        <f>2+0.6*CQ3130^0.5*Sourcedata!$B$92^(1/3)</f>
        <v>#DIV/0!</v>
      </c>
      <c r="CS3130" s="1" t="e">
        <f t="shared" si="5051"/>
        <v>#DIV/0!</v>
      </c>
      <c r="CT3130" s="1" t="e">
        <f t="shared" si="5011"/>
        <v>#DIV/0!</v>
      </c>
      <c r="CU3130" s="1">
        <f>IF(CM3130=0,0,Sourcedata!$C$13*EXP(2*Sourcedata!$C$28*Sourcedata!$C$10/Sourcedata!$C$12/Sourcedata!$C$34/CM3130*1000000))</f>
        <v>0</v>
      </c>
      <c r="CV3130" s="1">
        <f t="shared" si="5012"/>
        <v>0</v>
      </c>
      <c r="CW3130" s="1">
        <f t="shared" si="5052"/>
        <v>0</v>
      </c>
      <c r="CX3130">
        <f t="shared" si="5053"/>
        <v>0</v>
      </c>
      <c r="CY3130">
        <f t="shared" si="5054"/>
        <v>0</v>
      </c>
      <c r="CZ3130" s="1">
        <f t="shared" si="5013"/>
        <v>0</v>
      </c>
      <c r="DA3130" s="1" t="e">
        <f t="shared" si="5014"/>
        <v>#DIV/0!</v>
      </c>
      <c r="DB3130" s="1">
        <f t="shared" si="5015"/>
        <v>0</v>
      </c>
      <c r="DC3130" s="1" t="e">
        <f>IF(DA3130&gt;$D$1,Sourcedata!$B$90*(2*CY3130/1000000)/fluid_kinevisco,(CY3130*2/1000000)^(4/3)*epsilon^(1/3)/fluid_kinevisco)</f>
        <v>#DIV/0!</v>
      </c>
      <c r="DD3130" s="1" t="e">
        <f>2+0.6*DC3130^0.5*Sourcedata!$B$92^(1/3)</f>
        <v>#DIV/0!</v>
      </c>
      <c r="DE3130" s="1" t="e">
        <f t="shared" si="5055"/>
        <v>#DIV/0!</v>
      </c>
      <c r="DF3130" s="1" t="e">
        <f t="shared" si="5016"/>
        <v>#DIV/0!</v>
      </c>
      <c r="DG3130" s="1">
        <f>IF(CY3130=0,0,Sourcedata!$C$13*EXP(2*Sourcedata!$C$28*Sourcedata!$C$10/Sourcedata!$C$12/Sourcedata!$C$34/CY3130*1000000))</f>
        <v>0</v>
      </c>
      <c r="DH3130" s="1">
        <f t="shared" si="5017"/>
        <v>0</v>
      </c>
      <c r="DI3130" s="1">
        <f t="shared" si="5056"/>
        <v>0</v>
      </c>
      <c r="DJ3130">
        <f t="shared" si="5057"/>
        <v>0</v>
      </c>
      <c r="DK3130">
        <f t="shared" si="5058"/>
        <v>0</v>
      </c>
      <c r="DL3130" s="1">
        <f t="shared" si="5018"/>
        <v>0</v>
      </c>
      <c r="DM3130" s="1" t="e">
        <f t="shared" si="5019"/>
        <v>#DIV/0!</v>
      </c>
      <c r="DN3130" s="1">
        <f t="shared" si="5020"/>
        <v>0</v>
      </c>
      <c r="DO3130" s="1" t="e">
        <f>IF(DM3130&gt;$D$1,Sourcedata!$B$90*(2*DK3130/1000000)/fluid_kinevisco,(DK3130*2/1000000)^(4/3)*epsilon^(1/3)/fluid_kinevisco)</f>
        <v>#DIV/0!</v>
      </c>
      <c r="DP3130" s="1" t="e">
        <f>2+0.6*DO3130^0.5*Sourcedata!$B$92^(1/3)</f>
        <v>#DIV/0!</v>
      </c>
      <c r="DQ3130" s="1" t="e">
        <f t="shared" si="5059"/>
        <v>#DIV/0!</v>
      </c>
      <c r="DR3130" s="1" t="e">
        <f t="shared" si="5021"/>
        <v>#DIV/0!</v>
      </c>
      <c r="DS3130" s="1">
        <f>IF(DK3130=0,0,Sourcedata!$C$13*EXP(2*Sourcedata!$C$28*Sourcedata!$C$10/Sourcedata!$C$12/Sourcedata!$C$34/DK3130*1000000))</f>
        <v>0</v>
      </c>
      <c r="DT3130" s="1">
        <f t="shared" si="5022"/>
        <v>0</v>
      </c>
      <c r="DU3130" s="1">
        <f t="shared" si="5060"/>
        <v>0</v>
      </c>
      <c r="DV3130">
        <f t="shared" si="5061"/>
        <v>0</v>
      </c>
      <c r="DX3130" s="26">
        <f t="shared" si="4970"/>
        <v>2.4999999999999988E-5</v>
      </c>
      <c r="DY3130">
        <f t="shared" si="4959"/>
        <v>0.78200000000004521</v>
      </c>
      <c r="DZ3130" s="1">
        <f t="shared" si="4960"/>
        <v>0</v>
      </c>
      <c r="EA3130" s="1">
        <f t="shared" si="4971"/>
        <v>24.999999999999989</v>
      </c>
      <c r="EB3130" s="1">
        <f t="shared" si="4964"/>
        <v>0</v>
      </c>
      <c r="EC3130" s="1"/>
      <c r="ED3130" s="1">
        <f t="shared" si="4965"/>
        <v>24.999999999999989</v>
      </c>
      <c r="EE3130" s="1">
        <f t="shared" si="4966"/>
        <v>24.999999999999989</v>
      </c>
      <c r="EF3130">
        <f t="shared" si="4961"/>
        <v>99.999999999999957</v>
      </c>
      <c r="EG3130">
        <f t="shared" si="4962"/>
        <v>0</v>
      </c>
      <c r="EH3130" s="1"/>
      <c r="EI3130">
        <f t="shared" si="4963"/>
        <v>100</v>
      </c>
      <c r="EK3130">
        <f t="shared" si="4967"/>
        <v>0.78200000000004521</v>
      </c>
      <c r="EL3130">
        <f t="shared" si="4968"/>
        <v>0.78</v>
      </c>
      <c r="EM3130">
        <f t="shared" si="4969"/>
        <v>99.999999999999957</v>
      </c>
    </row>
    <row r="3131" spans="6:143" x14ac:dyDescent="0.2">
      <c r="F3131">
        <f>F3130+Sourcedata!$C$36*3600/4000</f>
        <v>2812.5000000001623</v>
      </c>
      <c r="G3131">
        <f t="shared" si="5023"/>
        <v>0</v>
      </c>
      <c r="H3131" s="1">
        <f t="shared" si="4972"/>
        <v>0</v>
      </c>
      <c r="I3131" s="1" t="e">
        <f t="shared" si="4973"/>
        <v>#DIV/0!</v>
      </c>
      <c r="J3131" s="1">
        <f t="shared" si="4974"/>
        <v>0</v>
      </c>
      <c r="K3131" s="1" t="e">
        <f>IF(I3131&gt;$D$1,Sourcedata!$B$90*(2*G3131/1000000)/fluid_kinevisco,(G3131*2/1000000)^(4/3)*epsilon^(1/3)/fluid_kinevisco)</f>
        <v>#DIV/0!</v>
      </c>
      <c r="L3131" s="1" t="e">
        <f>2+0.6*K3131^0.5*Sourcedata!$B$92^(1/3)</f>
        <v>#DIV/0!</v>
      </c>
      <c r="M3131" s="1" t="e">
        <f t="shared" si="4975"/>
        <v>#DIV/0!</v>
      </c>
      <c r="N3131" s="1" t="e">
        <f t="shared" si="4976"/>
        <v>#DIV/0!</v>
      </c>
      <c r="O3131" s="1">
        <f>IF(G3131=0,0,Sourcedata!$C$13*EXP(2*Sourcedata!$C$28*Sourcedata!$C$10/Sourcedata!$C$12/Sourcedata!$C$34/G3131*1000000))</f>
        <v>0</v>
      </c>
      <c r="P3131" s="1">
        <f t="shared" si="4977"/>
        <v>0</v>
      </c>
      <c r="Q3131" s="1">
        <f t="shared" si="5024"/>
        <v>0</v>
      </c>
      <c r="R3131">
        <f t="shared" si="5030"/>
        <v>0</v>
      </c>
      <c r="S3131">
        <f t="shared" si="5025"/>
        <v>0</v>
      </c>
      <c r="T3131" s="1">
        <f t="shared" si="4978"/>
        <v>0</v>
      </c>
      <c r="U3131" s="1" t="e">
        <f t="shared" si="4979"/>
        <v>#DIV/0!</v>
      </c>
      <c r="V3131" s="1">
        <f t="shared" si="4980"/>
        <v>0</v>
      </c>
      <c r="W3131" s="1" t="e">
        <f>IF(U3131&gt;$D$1,Sourcedata!$B$90*(2*S3131/1000000)/fluid_kinevisco,(S3131*2/1000000)^(4/3)*epsilon^(1/3)/fluid_kinevisco)</f>
        <v>#DIV/0!</v>
      </c>
      <c r="X3131" s="1" t="e">
        <f>2+0.6*W3131^0.5*Sourcedata!$B$92^(1/3)</f>
        <v>#DIV/0!</v>
      </c>
      <c r="Y3131" s="1" t="e">
        <f t="shared" si="5031"/>
        <v>#DIV/0!</v>
      </c>
      <c r="Z3131" s="1" t="e">
        <f t="shared" si="4981"/>
        <v>#DIV/0!</v>
      </c>
      <c r="AA3131" s="1">
        <f>IF(S3131=0,0,Sourcedata!$C$13*EXP(2*Sourcedata!$C$28*Sourcedata!$C$10/Sourcedata!$C$12/Sourcedata!$C$34/S3131*1000000))</f>
        <v>0</v>
      </c>
      <c r="AB3131" s="1">
        <f t="shared" si="4982"/>
        <v>0</v>
      </c>
      <c r="AC3131" s="1">
        <f t="shared" si="5032"/>
        <v>0</v>
      </c>
      <c r="AD3131">
        <f t="shared" si="5033"/>
        <v>0</v>
      </c>
      <c r="AE3131">
        <f t="shared" si="5026"/>
        <v>0</v>
      </c>
      <c r="AF3131" s="1">
        <f t="shared" si="4983"/>
        <v>0</v>
      </c>
      <c r="AG3131" s="1" t="e">
        <f t="shared" si="4984"/>
        <v>#DIV/0!</v>
      </c>
      <c r="AH3131" s="1">
        <f t="shared" si="4985"/>
        <v>0</v>
      </c>
      <c r="AI3131" s="1" t="e">
        <f>IF(AG3131&gt;$D$1,Sourcedata!$B$90*(2*AE3131/1000000)/fluid_kinevisco,(AE3131*2/1000000)^(4/3)*epsilon^(1/3)/fluid_kinevisco)</f>
        <v>#DIV/0!</v>
      </c>
      <c r="AJ3131" s="1" t="e">
        <f>2+0.6*AI3131^0.5*Sourcedata!$B$92^(1/3)</f>
        <v>#DIV/0!</v>
      </c>
      <c r="AK3131" s="1" t="e">
        <f t="shared" si="5034"/>
        <v>#DIV/0!</v>
      </c>
      <c r="AL3131" s="1" t="e">
        <f t="shared" si="4986"/>
        <v>#DIV/0!</v>
      </c>
      <c r="AM3131" s="1">
        <f>IF(AE3131=0,0,Sourcedata!$C$13*EXP(2*Sourcedata!$C$28*Sourcedata!$C$10/Sourcedata!$C$12/Sourcedata!$C$34/AE3131*1000000))</f>
        <v>0</v>
      </c>
      <c r="AN3131" s="1">
        <f t="shared" si="4987"/>
        <v>0</v>
      </c>
      <c r="AO3131" s="1">
        <f t="shared" si="5035"/>
        <v>0</v>
      </c>
      <c r="AP3131">
        <f t="shared" si="5036"/>
        <v>0</v>
      </c>
      <c r="AQ3131">
        <f t="shared" si="5027"/>
        <v>0</v>
      </c>
      <c r="AR3131" s="1">
        <f t="shared" si="4988"/>
        <v>0</v>
      </c>
      <c r="AS3131" s="1" t="e">
        <f t="shared" si="4989"/>
        <v>#DIV/0!</v>
      </c>
      <c r="AT3131" s="1">
        <f t="shared" si="4990"/>
        <v>0</v>
      </c>
      <c r="AU3131" s="1" t="e">
        <f>IF(AS3131&gt;$D$1,Sourcedata!$B$90*(2*AQ3131/1000000)/fluid_kinevisco,(AQ3131*2/1000000)^(4/3)*epsilon^(1/3)/fluid_kinevisco)</f>
        <v>#DIV/0!</v>
      </c>
      <c r="AV3131" s="1" t="e">
        <f>2+0.6*AU3131^0.5*Sourcedata!$B$92^(1/3)</f>
        <v>#DIV/0!</v>
      </c>
      <c r="AW3131" s="1" t="e">
        <f t="shared" si="5037"/>
        <v>#DIV/0!</v>
      </c>
      <c r="AX3131" s="1" t="e">
        <f t="shared" si="4991"/>
        <v>#DIV/0!</v>
      </c>
      <c r="AY3131" s="1">
        <f>IF(AQ3131=0,0,Sourcedata!$C$13*EXP(2*Sourcedata!$C$28*Sourcedata!$C$10/Sourcedata!$C$12/Sourcedata!$C$34/AQ3131*1000000))</f>
        <v>0</v>
      </c>
      <c r="AZ3131" s="1">
        <f t="shared" si="4992"/>
        <v>0</v>
      </c>
      <c r="BA3131" s="1">
        <f t="shared" si="5038"/>
        <v>0</v>
      </c>
      <c r="BB3131">
        <f t="shared" si="5039"/>
        <v>0</v>
      </c>
      <c r="BC3131">
        <f t="shared" si="5040"/>
        <v>0</v>
      </c>
      <c r="BD3131" s="1">
        <f t="shared" si="4993"/>
        <v>0</v>
      </c>
      <c r="BE3131" s="1" t="e">
        <f t="shared" si="4994"/>
        <v>#DIV/0!</v>
      </c>
      <c r="BF3131" s="1">
        <f t="shared" si="4995"/>
        <v>0</v>
      </c>
      <c r="BG3131" s="1" t="e">
        <f>IF(BE3131&gt;$D$1,Sourcedata!$B$90*(2*BC3131/1000000)/fluid_kinevisco,(BC3131*2/1000000)^(4/3)*epsilon^(1/3)/fluid_kinevisco)</f>
        <v>#DIV/0!</v>
      </c>
      <c r="BH3131" s="1" t="e">
        <f>2+0.6*BG3131^0.5*Sourcedata!$B$92^(1/3)</f>
        <v>#DIV/0!</v>
      </c>
      <c r="BI3131" s="1" t="e">
        <f t="shared" si="5041"/>
        <v>#DIV/0!</v>
      </c>
      <c r="BJ3131" s="1" t="e">
        <f t="shared" si="4996"/>
        <v>#DIV/0!</v>
      </c>
      <c r="BK3131" s="1">
        <f>IF(BC3131=0,0,Sourcedata!$C$13*EXP(2*Sourcedata!$C$28*Sourcedata!$C$10/Sourcedata!$C$12/Sourcedata!$C$34/BC3131*1000000))</f>
        <v>0</v>
      </c>
      <c r="BL3131" s="1">
        <f t="shared" si="4997"/>
        <v>0</v>
      </c>
      <c r="BM3131" s="1">
        <f t="shared" si="5042"/>
        <v>0</v>
      </c>
      <c r="BN3131">
        <f t="shared" si="5043"/>
        <v>0</v>
      </c>
      <c r="BO3131">
        <f t="shared" si="5044"/>
        <v>0</v>
      </c>
      <c r="BP3131" s="1">
        <f t="shared" si="4998"/>
        <v>0</v>
      </c>
      <c r="BQ3131" s="1" t="e">
        <f t="shared" si="4999"/>
        <v>#DIV/0!</v>
      </c>
      <c r="BR3131" s="1">
        <f t="shared" si="5000"/>
        <v>0</v>
      </c>
      <c r="BS3131" s="1" t="e">
        <f>IF(BQ3131&gt;$D$1,Sourcedata!$B$90*(2*BO3131/1000000)/fluid_kinevisco,(BO3131*2/1000000)^(4/3)*epsilon^(1/3)/fluid_kinevisco)</f>
        <v>#DIV/0!</v>
      </c>
      <c r="BT3131" s="1" t="e">
        <f>2+0.6*BS3131^0.5*Sourcedata!$B$92^(1/3)</f>
        <v>#DIV/0!</v>
      </c>
      <c r="BU3131" s="1" t="e">
        <f t="shared" si="5045"/>
        <v>#DIV/0!</v>
      </c>
      <c r="BV3131" s="1" t="e">
        <f t="shared" si="5001"/>
        <v>#DIV/0!</v>
      </c>
      <c r="BW3131" s="1">
        <f>IF(BO3131=0,0,Sourcedata!$C$13*EXP(2*Sourcedata!$C$28*Sourcedata!$C$10/Sourcedata!$C$12/Sourcedata!$C$34/BO3131*1000000))</f>
        <v>0</v>
      </c>
      <c r="BX3131" s="1">
        <f t="shared" si="5002"/>
        <v>0</v>
      </c>
      <c r="BY3131" s="1">
        <f t="shared" si="5046"/>
        <v>0</v>
      </c>
      <c r="BZ3131">
        <f t="shared" si="5047"/>
        <v>0</v>
      </c>
      <c r="CA3131">
        <f t="shared" si="5028"/>
        <v>0</v>
      </c>
      <c r="CB3131" s="1">
        <f t="shared" si="5003"/>
        <v>0</v>
      </c>
      <c r="CC3131" s="1" t="e">
        <f t="shared" si="5004"/>
        <v>#DIV/0!</v>
      </c>
      <c r="CD3131" s="1">
        <f t="shared" si="5005"/>
        <v>0</v>
      </c>
      <c r="CE3131" s="1" t="e">
        <f>IF(CC3131&gt;$D$1,Sourcedata!$B$90*(2*CA3131/1000000)/fluid_kinevisco,(CA3131*2/1000000)^(4/3)*epsilon^(1/3)/fluid_kinevisco)</f>
        <v>#DIV/0!</v>
      </c>
      <c r="CF3131" s="1" t="e">
        <f>2+0.6*CE3131^0.5*Sourcedata!$B$92^(1/3)</f>
        <v>#DIV/0!</v>
      </c>
      <c r="CG3131" s="1" t="e">
        <f t="shared" si="5048"/>
        <v>#DIV/0!</v>
      </c>
      <c r="CH3131" s="1" t="e">
        <f t="shared" si="5006"/>
        <v>#DIV/0!</v>
      </c>
      <c r="CI3131" s="1">
        <f>IF(CA3131=0,0,Sourcedata!$C$13*EXP(2*Sourcedata!$C$28*Sourcedata!$C$10/Sourcedata!$C$12/Sourcedata!$C$34/CA3131*1000000))</f>
        <v>0</v>
      </c>
      <c r="CJ3131" s="1">
        <f t="shared" si="5007"/>
        <v>0</v>
      </c>
      <c r="CK3131" s="1">
        <f t="shared" si="5049"/>
        <v>0</v>
      </c>
      <c r="CL3131">
        <f t="shared" si="5029"/>
        <v>0</v>
      </c>
      <c r="CM3131">
        <f t="shared" si="5050"/>
        <v>0</v>
      </c>
      <c r="CN3131" s="1">
        <f t="shared" si="5008"/>
        <v>0</v>
      </c>
      <c r="CO3131" s="1" t="e">
        <f t="shared" si="5009"/>
        <v>#DIV/0!</v>
      </c>
      <c r="CP3131" s="1">
        <f t="shared" si="5010"/>
        <v>0</v>
      </c>
      <c r="CQ3131" s="1" t="e">
        <f>IF(CO3131&gt;$D$1,Sourcedata!$B$90*(2*CM3131/1000000)/fluid_kinevisco,(CM3131*2/1000000)^(4/3)*epsilon^(1/3)/fluid_kinevisco)</f>
        <v>#DIV/0!</v>
      </c>
      <c r="CR3131" s="1" t="e">
        <f>2+0.6*CQ3131^0.5*Sourcedata!$B$92^(1/3)</f>
        <v>#DIV/0!</v>
      </c>
      <c r="CS3131" s="1" t="e">
        <f t="shared" si="5051"/>
        <v>#DIV/0!</v>
      </c>
      <c r="CT3131" s="1" t="e">
        <f t="shared" si="5011"/>
        <v>#DIV/0!</v>
      </c>
      <c r="CU3131" s="1">
        <f>IF(CM3131=0,0,Sourcedata!$C$13*EXP(2*Sourcedata!$C$28*Sourcedata!$C$10/Sourcedata!$C$12/Sourcedata!$C$34/CM3131*1000000))</f>
        <v>0</v>
      </c>
      <c r="CV3131" s="1">
        <f t="shared" si="5012"/>
        <v>0</v>
      </c>
      <c r="CW3131" s="1">
        <f t="shared" si="5052"/>
        <v>0</v>
      </c>
      <c r="CX3131">
        <f t="shared" si="5053"/>
        <v>0</v>
      </c>
      <c r="CY3131">
        <f t="shared" si="5054"/>
        <v>0</v>
      </c>
      <c r="CZ3131" s="1">
        <f t="shared" si="5013"/>
        <v>0</v>
      </c>
      <c r="DA3131" s="1" t="e">
        <f t="shared" si="5014"/>
        <v>#DIV/0!</v>
      </c>
      <c r="DB3131" s="1">
        <f t="shared" si="5015"/>
        <v>0</v>
      </c>
      <c r="DC3131" s="1" t="e">
        <f>IF(DA3131&gt;$D$1,Sourcedata!$B$90*(2*CY3131/1000000)/fluid_kinevisco,(CY3131*2/1000000)^(4/3)*epsilon^(1/3)/fluid_kinevisco)</f>
        <v>#DIV/0!</v>
      </c>
      <c r="DD3131" s="1" t="e">
        <f>2+0.6*DC3131^0.5*Sourcedata!$B$92^(1/3)</f>
        <v>#DIV/0!</v>
      </c>
      <c r="DE3131" s="1" t="e">
        <f t="shared" si="5055"/>
        <v>#DIV/0!</v>
      </c>
      <c r="DF3131" s="1" t="e">
        <f t="shared" si="5016"/>
        <v>#DIV/0!</v>
      </c>
      <c r="DG3131" s="1">
        <f>IF(CY3131=0,0,Sourcedata!$C$13*EXP(2*Sourcedata!$C$28*Sourcedata!$C$10/Sourcedata!$C$12/Sourcedata!$C$34/CY3131*1000000))</f>
        <v>0</v>
      </c>
      <c r="DH3131" s="1">
        <f t="shared" si="5017"/>
        <v>0</v>
      </c>
      <c r="DI3131" s="1">
        <f t="shared" si="5056"/>
        <v>0</v>
      </c>
      <c r="DJ3131">
        <f t="shared" si="5057"/>
        <v>0</v>
      </c>
      <c r="DK3131">
        <f t="shared" si="5058"/>
        <v>0</v>
      </c>
      <c r="DL3131" s="1">
        <f t="shared" si="5018"/>
        <v>0</v>
      </c>
      <c r="DM3131" s="1" t="e">
        <f t="shared" si="5019"/>
        <v>#DIV/0!</v>
      </c>
      <c r="DN3131" s="1">
        <f t="shared" si="5020"/>
        <v>0</v>
      </c>
      <c r="DO3131" s="1" t="e">
        <f>IF(DM3131&gt;$D$1,Sourcedata!$B$90*(2*DK3131/1000000)/fluid_kinevisco,(DK3131*2/1000000)^(4/3)*epsilon^(1/3)/fluid_kinevisco)</f>
        <v>#DIV/0!</v>
      </c>
      <c r="DP3131" s="1" t="e">
        <f>2+0.6*DO3131^0.5*Sourcedata!$B$92^(1/3)</f>
        <v>#DIV/0!</v>
      </c>
      <c r="DQ3131" s="1" t="e">
        <f t="shared" si="5059"/>
        <v>#DIV/0!</v>
      </c>
      <c r="DR3131" s="1" t="e">
        <f t="shared" si="5021"/>
        <v>#DIV/0!</v>
      </c>
      <c r="DS3131" s="1">
        <f>IF(DK3131=0,0,Sourcedata!$C$13*EXP(2*Sourcedata!$C$28*Sourcedata!$C$10/Sourcedata!$C$12/Sourcedata!$C$34/DK3131*1000000))</f>
        <v>0</v>
      </c>
      <c r="DT3131" s="1">
        <f t="shared" si="5022"/>
        <v>0</v>
      </c>
      <c r="DU3131" s="1">
        <f t="shared" si="5060"/>
        <v>0</v>
      </c>
      <c r="DV3131">
        <f t="shared" si="5061"/>
        <v>0</v>
      </c>
      <c r="DX3131" s="26">
        <f t="shared" si="4970"/>
        <v>2.4999999999999988E-5</v>
      </c>
      <c r="DY3131">
        <f t="shared" si="4959"/>
        <v>0.78225000000004519</v>
      </c>
      <c r="DZ3131" s="1">
        <f t="shared" si="4960"/>
        <v>0</v>
      </c>
      <c r="EA3131" s="1">
        <f t="shared" si="4971"/>
        <v>24.999999999999989</v>
      </c>
      <c r="EB3131" s="1">
        <f t="shared" si="4964"/>
        <v>0</v>
      </c>
      <c r="EC3131" s="1"/>
      <c r="ED3131" s="1">
        <f t="shared" si="4965"/>
        <v>24.999999999999989</v>
      </c>
      <c r="EE3131" s="1">
        <f t="shared" si="4966"/>
        <v>24.999999999999989</v>
      </c>
      <c r="EF3131">
        <f t="shared" si="4961"/>
        <v>99.999999999999957</v>
      </c>
      <c r="EG3131">
        <f t="shared" si="4962"/>
        <v>0</v>
      </c>
      <c r="EH3131" s="1"/>
      <c r="EI3131">
        <f t="shared" si="4963"/>
        <v>100</v>
      </c>
      <c r="EK3131">
        <f t="shared" si="4967"/>
        <v>0.78225000000004519</v>
      </c>
      <c r="EL3131">
        <f t="shared" si="4968"/>
        <v>0.78</v>
      </c>
      <c r="EM3131">
        <f t="shared" si="4969"/>
        <v>99.999999999999957</v>
      </c>
    </row>
    <row r="3132" spans="6:143" x14ac:dyDescent="0.2">
      <c r="F3132">
        <f>F3131+Sourcedata!$C$36*3600/4000</f>
        <v>2813.4000000001624</v>
      </c>
      <c r="G3132">
        <f t="shared" si="5023"/>
        <v>0</v>
      </c>
      <c r="H3132" s="1">
        <f t="shared" si="4972"/>
        <v>0</v>
      </c>
      <c r="I3132" s="1" t="e">
        <f t="shared" si="4973"/>
        <v>#DIV/0!</v>
      </c>
      <c r="J3132" s="1">
        <f t="shared" si="4974"/>
        <v>0</v>
      </c>
      <c r="K3132" s="1" t="e">
        <f>IF(I3132&gt;$D$1,Sourcedata!$B$90*(2*G3132/1000000)/fluid_kinevisco,(G3132*2/1000000)^(4/3)*epsilon^(1/3)/fluid_kinevisco)</f>
        <v>#DIV/0!</v>
      </c>
      <c r="L3132" s="1" t="e">
        <f>2+0.6*K3132^0.5*Sourcedata!$B$92^(1/3)</f>
        <v>#DIV/0!</v>
      </c>
      <c r="M3132" s="1" t="e">
        <f t="shared" si="4975"/>
        <v>#DIV/0!</v>
      </c>
      <c r="N3132" s="1" t="e">
        <f t="shared" si="4976"/>
        <v>#DIV/0!</v>
      </c>
      <c r="O3132" s="1">
        <f>IF(G3132=0,0,Sourcedata!$C$13*EXP(2*Sourcedata!$C$28*Sourcedata!$C$10/Sourcedata!$C$12/Sourcedata!$C$34/G3132*1000000))</f>
        <v>0</v>
      </c>
      <c r="P3132" s="1">
        <f t="shared" si="4977"/>
        <v>0</v>
      </c>
      <c r="Q3132" s="1">
        <f t="shared" si="5024"/>
        <v>0</v>
      </c>
      <c r="R3132">
        <f t="shared" si="5030"/>
        <v>0</v>
      </c>
      <c r="S3132">
        <f t="shared" si="5025"/>
        <v>0</v>
      </c>
      <c r="T3132" s="1">
        <f t="shared" si="4978"/>
        <v>0</v>
      </c>
      <c r="U3132" s="1" t="e">
        <f t="shared" si="4979"/>
        <v>#DIV/0!</v>
      </c>
      <c r="V3132" s="1">
        <f t="shared" si="4980"/>
        <v>0</v>
      </c>
      <c r="W3132" s="1" t="e">
        <f>IF(U3132&gt;$D$1,Sourcedata!$B$90*(2*S3132/1000000)/fluid_kinevisco,(S3132*2/1000000)^(4/3)*epsilon^(1/3)/fluid_kinevisco)</f>
        <v>#DIV/0!</v>
      </c>
      <c r="X3132" s="1" t="e">
        <f>2+0.6*W3132^0.5*Sourcedata!$B$92^(1/3)</f>
        <v>#DIV/0!</v>
      </c>
      <c r="Y3132" s="1" t="e">
        <f t="shared" si="5031"/>
        <v>#DIV/0!</v>
      </c>
      <c r="Z3132" s="1" t="e">
        <f t="shared" si="4981"/>
        <v>#DIV/0!</v>
      </c>
      <c r="AA3132" s="1">
        <f>IF(S3132=0,0,Sourcedata!$C$13*EXP(2*Sourcedata!$C$28*Sourcedata!$C$10/Sourcedata!$C$12/Sourcedata!$C$34/S3132*1000000))</f>
        <v>0</v>
      </c>
      <c r="AB3132" s="1">
        <f t="shared" si="4982"/>
        <v>0</v>
      </c>
      <c r="AC3132" s="1">
        <f t="shared" si="5032"/>
        <v>0</v>
      </c>
      <c r="AD3132">
        <f t="shared" si="5033"/>
        <v>0</v>
      </c>
      <c r="AE3132">
        <f t="shared" si="5026"/>
        <v>0</v>
      </c>
      <c r="AF3132" s="1">
        <f t="shared" si="4983"/>
        <v>0</v>
      </c>
      <c r="AG3132" s="1" t="e">
        <f t="shared" si="4984"/>
        <v>#DIV/0!</v>
      </c>
      <c r="AH3132" s="1">
        <f t="shared" si="4985"/>
        <v>0</v>
      </c>
      <c r="AI3132" s="1" t="e">
        <f>IF(AG3132&gt;$D$1,Sourcedata!$B$90*(2*AE3132/1000000)/fluid_kinevisco,(AE3132*2/1000000)^(4/3)*epsilon^(1/3)/fluid_kinevisco)</f>
        <v>#DIV/0!</v>
      </c>
      <c r="AJ3132" s="1" t="e">
        <f>2+0.6*AI3132^0.5*Sourcedata!$B$92^(1/3)</f>
        <v>#DIV/0!</v>
      </c>
      <c r="AK3132" s="1" t="e">
        <f t="shared" si="5034"/>
        <v>#DIV/0!</v>
      </c>
      <c r="AL3132" s="1" t="e">
        <f t="shared" si="4986"/>
        <v>#DIV/0!</v>
      </c>
      <c r="AM3132" s="1">
        <f>IF(AE3132=0,0,Sourcedata!$C$13*EXP(2*Sourcedata!$C$28*Sourcedata!$C$10/Sourcedata!$C$12/Sourcedata!$C$34/AE3132*1000000))</f>
        <v>0</v>
      </c>
      <c r="AN3132" s="1">
        <f t="shared" si="4987"/>
        <v>0</v>
      </c>
      <c r="AO3132" s="1">
        <f t="shared" si="5035"/>
        <v>0</v>
      </c>
      <c r="AP3132">
        <f t="shared" si="5036"/>
        <v>0</v>
      </c>
      <c r="AQ3132">
        <f t="shared" si="5027"/>
        <v>0</v>
      </c>
      <c r="AR3132" s="1">
        <f t="shared" si="4988"/>
        <v>0</v>
      </c>
      <c r="AS3132" s="1" t="e">
        <f t="shared" si="4989"/>
        <v>#DIV/0!</v>
      </c>
      <c r="AT3132" s="1">
        <f t="shared" si="4990"/>
        <v>0</v>
      </c>
      <c r="AU3132" s="1" t="e">
        <f>IF(AS3132&gt;$D$1,Sourcedata!$B$90*(2*AQ3132/1000000)/fluid_kinevisco,(AQ3132*2/1000000)^(4/3)*epsilon^(1/3)/fluid_kinevisco)</f>
        <v>#DIV/0!</v>
      </c>
      <c r="AV3132" s="1" t="e">
        <f>2+0.6*AU3132^0.5*Sourcedata!$B$92^(1/3)</f>
        <v>#DIV/0!</v>
      </c>
      <c r="AW3132" s="1" t="e">
        <f t="shared" si="5037"/>
        <v>#DIV/0!</v>
      </c>
      <c r="AX3132" s="1" t="e">
        <f t="shared" si="4991"/>
        <v>#DIV/0!</v>
      </c>
      <c r="AY3132" s="1">
        <f>IF(AQ3132=0,0,Sourcedata!$C$13*EXP(2*Sourcedata!$C$28*Sourcedata!$C$10/Sourcedata!$C$12/Sourcedata!$C$34/AQ3132*1000000))</f>
        <v>0</v>
      </c>
      <c r="AZ3132" s="1">
        <f t="shared" si="4992"/>
        <v>0</v>
      </c>
      <c r="BA3132" s="1">
        <f t="shared" si="5038"/>
        <v>0</v>
      </c>
      <c r="BB3132">
        <f t="shared" si="5039"/>
        <v>0</v>
      </c>
      <c r="BC3132">
        <f t="shared" si="5040"/>
        <v>0</v>
      </c>
      <c r="BD3132" s="1">
        <f t="shared" si="4993"/>
        <v>0</v>
      </c>
      <c r="BE3132" s="1" t="e">
        <f t="shared" si="4994"/>
        <v>#DIV/0!</v>
      </c>
      <c r="BF3132" s="1">
        <f t="shared" si="4995"/>
        <v>0</v>
      </c>
      <c r="BG3132" s="1" t="e">
        <f>IF(BE3132&gt;$D$1,Sourcedata!$B$90*(2*BC3132/1000000)/fluid_kinevisco,(BC3132*2/1000000)^(4/3)*epsilon^(1/3)/fluid_kinevisco)</f>
        <v>#DIV/0!</v>
      </c>
      <c r="BH3132" s="1" t="e">
        <f>2+0.6*BG3132^0.5*Sourcedata!$B$92^(1/3)</f>
        <v>#DIV/0!</v>
      </c>
      <c r="BI3132" s="1" t="e">
        <f t="shared" si="5041"/>
        <v>#DIV/0!</v>
      </c>
      <c r="BJ3132" s="1" t="e">
        <f t="shared" si="4996"/>
        <v>#DIV/0!</v>
      </c>
      <c r="BK3132" s="1">
        <f>IF(BC3132=0,0,Sourcedata!$C$13*EXP(2*Sourcedata!$C$28*Sourcedata!$C$10/Sourcedata!$C$12/Sourcedata!$C$34/BC3132*1000000))</f>
        <v>0</v>
      </c>
      <c r="BL3132" s="1">
        <f t="shared" si="4997"/>
        <v>0</v>
      </c>
      <c r="BM3132" s="1">
        <f t="shared" si="5042"/>
        <v>0</v>
      </c>
      <c r="BN3132">
        <f t="shared" si="5043"/>
        <v>0</v>
      </c>
      <c r="BO3132">
        <f t="shared" si="5044"/>
        <v>0</v>
      </c>
      <c r="BP3132" s="1">
        <f t="shared" si="4998"/>
        <v>0</v>
      </c>
      <c r="BQ3132" s="1" t="e">
        <f t="shared" si="4999"/>
        <v>#DIV/0!</v>
      </c>
      <c r="BR3132" s="1">
        <f t="shared" si="5000"/>
        <v>0</v>
      </c>
      <c r="BS3132" s="1" t="e">
        <f>IF(BQ3132&gt;$D$1,Sourcedata!$B$90*(2*BO3132/1000000)/fluid_kinevisco,(BO3132*2/1000000)^(4/3)*epsilon^(1/3)/fluid_kinevisco)</f>
        <v>#DIV/0!</v>
      </c>
      <c r="BT3132" s="1" t="e">
        <f>2+0.6*BS3132^0.5*Sourcedata!$B$92^(1/3)</f>
        <v>#DIV/0!</v>
      </c>
      <c r="BU3132" s="1" t="e">
        <f t="shared" si="5045"/>
        <v>#DIV/0!</v>
      </c>
      <c r="BV3132" s="1" t="e">
        <f t="shared" si="5001"/>
        <v>#DIV/0!</v>
      </c>
      <c r="BW3132" s="1">
        <f>IF(BO3132=0,0,Sourcedata!$C$13*EXP(2*Sourcedata!$C$28*Sourcedata!$C$10/Sourcedata!$C$12/Sourcedata!$C$34/BO3132*1000000))</f>
        <v>0</v>
      </c>
      <c r="BX3132" s="1">
        <f t="shared" si="5002"/>
        <v>0</v>
      </c>
      <c r="BY3132" s="1">
        <f t="shared" si="5046"/>
        <v>0</v>
      </c>
      <c r="BZ3132">
        <f t="shared" si="5047"/>
        <v>0</v>
      </c>
      <c r="CA3132">
        <f t="shared" si="5028"/>
        <v>0</v>
      </c>
      <c r="CB3132" s="1">
        <f t="shared" si="5003"/>
        <v>0</v>
      </c>
      <c r="CC3132" s="1" t="e">
        <f t="shared" si="5004"/>
        <v>#DIV/0!</v>
      </c>
      <c r="CD3132" s="1">
        <f t="shared" si="5005"/>
        <v>0</v>
      </c>
      <c r="CE3132" s="1" t="e">
        <f>IF(CC3132&gt;$D$1,Sourcedata!$B$90*(2*CA3132/1000000)/fluid_kinevisco,(CA3132*2/1000000)^(4/3)*epsilon^(1/3)/fluid_kinevisco)</f>
        <v>#DIV/0!</v>
      </c>
      <c r="CF3132" s="1" t="e">
        <f>2+0.6*CE3132^0.5*Sourcedata!$B$92^(1/3)</f>
        <v>#DIV/0!</v>
      </c>
      <c r="CG3132" s="1" t="e">
        <f t="shared" si="5048"/>
        <v>#DIV/0!</v>
      </c>
      <c r="CH3132" s="1" t="e">
        <f t="shared" si="5006"/>
        <v>#DIV/0!</v>
      </c>
      <c r="CI3132" s="1">
        <f>IF(CA3132=0,0,Sourcedata!$C$13*EXP(2*Sourcedata!$C$28*Sourcedata!$C$10/Sourcedata!$C$12/Sourcedata!$C$34/CA3132*1000000))</f>
        <v>0</v>
      </c>
      <c r="CJ3132" s="1">
        <f t="shared" si="5007"/>
        <v>0</v>
      </c>
      <c r="CK3132" s="1">
        <f t="shared" si="5049"/>
        <v>0</v>
      </c>
      <c r="CL3132">
        <f t="shared" si="5029"/>
        <v>0</v>
      </c>
      <c r="CM3132">
        <f t="shared" si="5050"/>
        <v>0</v>
      </c>
      <c r="CN3132" s="1">
        <f t="shared" si="5008"/>
        <v>0</v>
      </c>
      <c r="CO3132" s="1" t="e">
        <f t="shared" si="5009"/>
        <v>#DIV/0!</v>
      </c>
      <c r="CP3132" s="1">
        <f t="shared" si="5010"/>
        <v>0</v>
      </c>
      <c r="CQ3132" s="1" t="e">
        <f>IF(CO3132&gt;$D$1,Sourcedata!$B$90*(2*CM3132/1000000)/fluid_kinevisco,(CM3132*2/1000000)^(4/3)*epsilon^(1/3)/fluid_kinevisco)</f>
        <v>#DIV/0!</v>
      </c>
      <c r="CR3132" s="1" t="e">
        <f>2+0.6*CQ3132^0.5*Sourcedata!$B$92^(1/3)</f>
        <v>#DIV/0!</v>
      </c>
      <c r="CS3132" s="1" t="e">
        <f t="shared" si="5051"/>
        <v>#DIV/0!</v>
      </c>
      <c r="CT3132" s="1" t="e">
        <f t="shared" si="5011"/>
        <v>#DIV/0!</v>
      </c>
      <c r="CU3132" s="1">
        <f>IF(CM3132=0,0,Sourcedata!$C$13*EXP(2*Sourcedata!$C$28*Sourcedata!$C$10/Sourcedata!$C$12/Sourcedata!$C$34/CM3132*1000000))</f>
        <v>0</v>
      </c>
      <c r="CV3132" s="1">
        <f t="shared" si="5012"/>
        <v>0</v>
      </c>
      <c r="CW3132" s="1">
        <f t="shared" si="5052"/>
        <v>0</v>
      </c>
      <c r="CX3132">
        <f t="shared" si="5053"/>
        <v>0</v>
      </c>
      <c r="CY3132">
        <f t="shared" si="5054"/>
        <v>0</v>
      </c>
      <c r="CZ3132" s="1">
        <f t="shared" si="5013"/>
        <v>0</v>
      </c>
      <c r="DA3132" s="1" t="e">
        <f t="shared" si="5014"/>
        <v>#DIV/0!</v>
      </c>
      <c r="DB3132" s="1">
        <f t="shared" si="5015"/>
        <v>0</v>
      </c>
      <c r="DC3132" s="1" t="e">
        <f>IF(DA3132&gt;$D$1,Sourcedata!$B$90*(2*CY3132/1000000)/fluid_kinevisco,(CY3132*2/1000000)^(4/3)*epsilon^(1/3)/fluid_kinevisco)</f>
        <v>#DIV/0!</v>
      </c>
      <c r="DD3132" s="1" t="e">
        <f>2+0.6*DC3132^0.5*Sourcedata!$B$92^(1/3)</f>
        <v>#DIV/0!</v>
      </c>
      <c r="DE3132" s="1" t="e">
        <f t="shared" si="5055"/>
        <v>#DIV/0!</v>
      </c>
      <c r="DF3132" s="1" t="e">
        <f t="shared" si="5016"/>
        <v>#DIV/0!</v>
      </c>
      <c r="DG3132" s="1">
        <f>IF(CY3132=0,0,Sourcedata!$C$13*EXP(2*Sourcedata!$C$28*Sourcedata!$C$10/Sourcedata!$C$12/Sourcedata!$C$34/CY3132*1000000))</f>
        <v>0</v>
      </c>
      <c r="DH3132" s="1">
        <f t="shared" si="5017"/>
        <v>0</v>
      </c>
      <c r="DI3132" s="1">
        <f t="shared" si="5056"/>
        <v>0</v>
      </c>
      <c r="DJ3132">
        <f t="shared" si="5057"/>
        <v>0</v>
      </c>
      <c r="DK3132">
        <f t="shared" si="5058"/>
        <v>0</v>
      </c>
      <c r="DL3132" s="1">
        <f t="shared" si="5018"/>
        <v>0</v>
      </c>
      <c r="DM3132" s="1" t="e">
        <f t="shared" si="5019"/>
        <v>#DIV/0!</v>
      </c>
      <c r="DN3132" s="1">
        <f t="shared" si="5020"/>
        <v>0</v>
      </c>
      <c r="DO3132" s="1" t="e">
        <f>IF(DM3132&gt;$D$1,Sourcedata!$B$90*(2*DK3132/1000000)/fluid_kinevisco,(DK3132*2/1000000)^(4/3)*epsilon^(1/3)/fluid_kinevisco)</f>
        <v>#DIV/0!</v>
      </c>
      <c r="DP3132" s="1" t="e">
        <f>2+0.6*DO3132^0.5*Sourcedata!$B$92^(1/3)</f>
        <v>#DIV/0!</v>
      </c>
      <c r="DQ3132" s="1" t="e">
        <f t="shared" si="5059"/>
        <v>#DIV/0!</v>
      </c>
      <c r="DR3132" s="1" t="e">
        <f t="shared" si="5021"/>
        <v>#DIV/0!</v>
      </c>
      <c r="DS3132" s="1">
        <f>IF(DK3132=0,0,Sourcedata!$C$13*EXP(2*Sourcedata!$C$28*Sourcedata!$C$10/Sourcedata!$C$12/Sourcedata!$C$34/DK3132*1000000))</f>
        <v>0</v>
      </c>
      <c r="DT3132" s="1">
        <f t="shared" si="5022"/>
        <v>0</v>
      </c>
      <c r="DU3132" s="1">
        <f t="shared" si="5060"/>
        <v>0</v>
      </c>
      <c r="DV3132">
        <f t="shared" si="5061"/>
        <v>0</v>
      </c>
      <c r="DX3132" s="26">
        <f t="shared" si="4970"/>
        <v>2.4999999999999988E-5</v>
      </c>
      <c r="DY3132">
        <f t="shared" si="4959"/>
        <v>0.78250000000004527</v>
      </c>
      <c r="DZ3132" s="1">
        <f t="shared" si="4960"/>
        <v>0</v>
      </c>
      <c r="EA3132" s="1">
        <f t="shared" si="4971"/>
        <v>24.999999999999989</v>
      </c>
      <c r="EB3132" s="1">
        <f t="shared" si="4964"/>
        <v>0</v>
      </c>
      <c r="EC3132" s="1"/>
      <c r="ED3132" s="1">
        <f t="shared" si="4965"/>
        <v>24.999999999999989</v>
      </c>
      <c r="EE3132" s="1">
        <f t="shared" si="4966"/>
        <v>24.999999999999989</v>
      </c>
      <c r="EF3132">
        <f t="shared" si="4961"/>
        <v>99.999999999999957</v>
      </c>
      <c r="EG3132">
        <f t="shared" si="4962"/>
        <v>0</v>
      </c>
      <c r="EH3132" s="1"/>
      <c r="EI3132">
        <f t="shared" si="4963"/>
        <v>100</v>
      </c>
      <c r="EK3132">
        <f t="shared" si="4967"/>
        <v>0.78250000000004527</v>
      </c>
      <c r="EL3132">
        <f t="shared" si="4968"/>
        <v>0.78</v>
      </c>
      <c r="EM3132">
        <f t="shared" si="4969"/>
        <v>99.999999999999957</v>
      </c>
    </row>
    <row r="3133" spans="6:143" x14ac:dyDescent="0.2">
      <c r="F3133">
        <f>F3132+Sourcedata!$C$36*3600/4000</f>
        <v>2814.3000000001625</v>
      </c>
      <c r="G3133">
        <f t="shared" si="5023"/>
        <v>0</v>
      </c>
      <c r="H3133" s="1">
        <f t="shared" si="4972"/>
        <v>0</v>
      </c>
      <c r="I3133" s="1" t="e">
        <f t="shared" si="4973"/>
        <v>#DIV/0!</v>
      </c>
      <c r="J3133" s="1">
        <f t="shared" si="4974"/>
        <v>0</v>
      </c>
      <c r="K3133" s="1" t="e">
        <f>IF(I3133&gt;$D$1,Sourcedata!$B$90*(2*G3133/1000000)/fluid_kinevisco,(G3133*2/1000000)^(4/3)*epsilon^(1/3)/fluid_kinevisco)</f>
        <v>#DIV/0!</v>
      </c>
      <c r="L3133" s="1" t="e">
        <f>2+0.6*K3133^0.5*Sourcedata!$B$92^(1/3)</f>
        <v>#DIV/0!</v>
      </c>
      <c r="M3133" s="1" t="e">
        <f t="shared" si="4975"/>
        <v>#DIV/0!</v>
      </c>
      <c r="N3133" s="1" t="e">
        <f t="shared" si="4976"/>
        <v>#DIV/0!</v>
      </c>
      <c r="O3133" s="1">
        <f>IF(G3133=0,0,Sourcedata!$C$13*EXP(2*Sourcedata!$C$28*Sourcedata!$C$10/Sourcedata!$C$12/Sourcedata!$C$34/G3133*1000000))</f>
        <v>0</v>
      </c>
      <c r="P3133" s="1">
        <f t="shared" si="4977"/>
        <v>0</v>
      </c>
      <c r="Q3133" s="1">
        <f t="shared" si="5024"/>
        <v>0</v>
      </c>
      <c r="R3133">
        <f t="shared" si="5030"/>
        <v>0</v>
      </c>
      <c r="S3133">
        <f t="shared" si="5025"/>
        <v>0</v>
      </c>
      <c r="T3133" s="1">
        <f t="shared" si="4978"/>
        <v>0</v>
      </c>
      <c r="U3133" s="1" t="e">
        <f t="shared" si="4979"/>
        <v>#DIV/0!</v>
      </c>
      <c r="V3133" s="1">
        <f t="shared" si="4980"/>
        <v>0</v>
      </c>
      <c r="W3133" s="1" t="e">
        <f>IF(U3133&gt;$D$1,Sourcedata!$B$90*(2*S3133/1000000)/fluid_kinevisco,(S3133*2/1000000)^(4/3)*epsilon^(1/3)/fluid_kinevisco)</f>
        <v>#DIV/0!</v>
      </c>
      <c r="X3133" s="1" t="e">
        <f>2+0.6*W3133^0.5*Sourcedata!$B$92^(1/3)</f>
        <v>#DIV/0!</v>
      </c>
      <c r="Y3133" s="1" t="e">
        <f t="shared" si="5031"/>
        <v>#DIV/0!</v>
      </c>
      <c r="Z3133" s="1" t="e">
        <f t="shared" si="4981"/>
        <v>#DIV/0!</v>
      </c>
      <c r="AA3133" s="1">
        <f>IF(S3133=0,0,Sourcedata!$C$13*EXP(2*Sourcedata!$C$28*Sourcedata!$C$10/Sourcedata!$C$12/Sourcedata!$C$34/S3133*1000000))</f>
        <v>0</v>
      </c>
      <c r="AB3133" s="1">
        <f t="shared" si="4982"/>
        <v>0</v>
      </c>
      <c r="AC3133" s="1">
        <f t="shared" si="5032"/>
        <v>0</v>
      </c>
      <c r="AD3133">
        <f t="shared" si="5033"/>
        <v>0</v>
      </c>
      <c r="AE3133">
        <f t="shared" si="5026"/>
        <v>0</v>
      </c>
      <c r="AF3133" s="1">
        <f t="shared" si="4983"/>
        <v>0</v>
      </c>
      <c r="AG3133" s="1" t="e">
        <f t="shared" si="4984"/>
        <v>#DIV/0!</v>
      </c>
      <c r="AH3133" s="1">
        <f t="shared" si="4985"/>
        <v>0</v>
      </c>
      <c r="AI3133" s="1" t="e">
        <f>IF(AG3133&gt;$D$1,Sourcedata!$B$90*(2*AE3133/1000000)/fluid_kinevisco,(AE3133*2/1000000)^(4/3)*epsilon^(1/3)/fluid_kinevisco)</f>
        <v>#DIV/0!</v>
      </c>
      <c r="AJ3133" s="1" t="e">
        <f>2+0.6*AI3133^0.5*Sourcedata!$B$92^(1/3)</f>
        <v>#DIV/0!</v>
      </c>
      <c r="AK3133" s="1" t="e">
        <f t="shared" si="5034"/>
        <v>#DIV/0!</v>
      </c>
      <c r="AL3133" s="1" t="e">
        <f t="shared" si="4986"/>
        <v>#DIV/0!</v>
      </c>
      <c r="AM3133" s="1">
        <f>IF(AE3133=0,0,Sourcedata!$C$13*EXP(2*Sourcedata!$C$28*Sourcedata!$C$10/Sourcedata!$C$12/Sourcedata!$C$34/AE3133*1000000))</f>
        <v>0</v>
      </c>
      <c r="AN3133" s="1">
        <f t="shared" si="4987"/>
        <v>0</v>
      </c>
      <c r="AO3133" s="1">
        <f t="shared" si="5035"/>
        <v>0</v>
      </c>
      <c r="AP3133">
        <f t="shared" si="5036"/>
        <v>0</v>
      </c>
      <c r="AQ3133">
        <f t="shared" si="5027"/>
        <v>0</v>
      </c>
      <c r="AR3133" s="1">
        <f t="shared" si="4988"/>
        <v>0</v>
      </c>
      <c r="AS3133" s="1" t="e">
        <f t="shared" si="4989"/>
        <v>#DIV/0!</v>
      </c>
      <c r="AT3133" s="1">
        <f t="shared" si="4990"/>
        <v>0</v>
      </c>
      <c r="AU3133" s="1" t="e">
        <f>IF(AS3133&gt;$D$1,Sourcedata!$B$90*(2*AQ3133/1000000)/fluid_kinevisco,(AQ3133*2/1000000)^(4/3)*epsilon^(1/3)/fluid_kinevisco)</f>
        <v>#DIV/0!</v>
      </c>
      <c r="AV3133" s="1" t="e">
        <f>2+0.6*AU3133^0.5*Sourcedata!$B$92^(1/3)</f>
        <v>#DIV/0!</v>
      </c>
      <c r="AW3133" s="1" t="e">
        <f t="shared" si="5037"/>
        <v>#DIV/0!</v>
      </c>
      <c r="AX3133" s="1" t="e">
        <f t="shared" si="4991"/>
        <v>#DIV/0!</v>
      </c>
      <c r="AY3133" s="1">
        <f>IF(AQ3133=0,0,Sourcedata!$C$13*EXP(2*Sourcedata!$C$28*Sourcedata!$C$10/Sourcedata!$C$12/Sourcedata!$C$34/AQ3133*1000000))</f>
        <v>0</v>
      </c>
      <c r="AZ3133" s="1">
        <f t="shared" si="4992"/>
        <v>0</v>
      </c>
      <c r="BA3133" s="1">
        <f t="shared" si="5038"/>
        <v>0</v>
      </c>
      <c r="BB3133">
        <f t="shared" si="5039"/>
        <v>0</v>
      </c>
      <c r="BC3133">
        <f t="shared" si="5040"/>
        <v>0</v>
      </c>
      <c r="BD3133" s="1">
        <f t="shared" si="4993"/>
        <v>0</v>
      </c>
      <c r="BE3133" s="1" t="e">
        <f t="shared" si="4994"/>
        <v>#DIV/0!</v>
      </c>
      <c r="BF3133" s="1">
        <f t="shared" si="4995"/>
        <v>0</v>
      </c>
      <c r="BG3133" s="1" t="e">
        <f>IF(BE3133&gt;$D$1,Sourcedata!$B$90*(2*BC3133/1000000)/fluid_kinevisco,(BC3133*2/1000000)^(4/3)*epsilon^(1/3)/fluid_kinevisco)</f>
        <v>#DIV/0!</v>
      </c>
      <c r="BH3133" s="1" t="e">
        <f>2+0.6*BG3133^0.5*Sourcedata!$B$92^(1/3)</f>
        <v>#DIV/0!</v>
      </c>
      <c r="BI3133" s="1" t="e">
        <f t="shared" si="5041"/>
        <v>#DIV/0!</v>
      </c>
      <c r="BJ3133" s="1" t="e">
        <f t="shared" si="4996"/>
        <v>#DIV/0!</v>
      </c>
      <c r="BK3133" s="1">
        <f>IF(BC3133=0,0,Sourcedata!$C$13*EXP(2*Sourcedata!$C$28*Sourcedata!$C$10/Sourcedata!$C$12/Sourcedata!$C$34/BC3133*1000000))</f>
        <v>0</v>
      </c>
      <c r="BL3133" s="1">
        <f t="shared" si="4997"/>
        <v>0</v>
      </c>
      <c r="BM3133" s="1">
        <f t="shared" si="5042"/>
        <v>0</v>
      </c>
      <c r="BN3133">
        <f t="shared" si="5043"/>
        <v>0</v>
      </c>
      <c r="BO3133">
        <f t="shared" si="5044"/>
        <v>0</v>
      </c>
      <c r="BP3133" s="1">
        <f t="shared" si="4998"/>
        <v>0</v>
      </c>
      <c r="BQ3133" s="1" t="e">
        <f t="shared" si="4999"/>
        <v>#DIV/0!</v>
      </c>
      <c r="BR3133" s="1">
        <f t="shared" si="5000"/>
        <v>0</v>
      </c>
      <c r="BS3133" s="1" t="e">
        <f>IF(BQ3133&gt;$D$1,Sourcedata!$B$90*(2*BO3133/1000000)/fluid_kinevisco,(BO3133*2/1000000)^(4/3)*epsilon^(1/3)/fluid_kinevisco)</f>
        <v>#DIV/0!</v>
      </c>
      <c r="BT3133" s="1" t="e">
        <f>2+0.6*BS3133^0.5*Sourcedata!$B$92^(1/3)</f>
        <v>#DIV/0!</v>
      </c>
      <c r="BU3133" s="1" t="e">
        <f t="shared" si="5045"/>
        <v>#DIV/0!</v>
      </c>
      <c r="BV3133" s="1" t="e">
        <f t="shared" si="5001"/>
        <v>#DIV/0!</v>
      </c>
      <c r="BW3133" s="1">
        <f>IF(BO3133=0,0,Sourcedata!$C$13*EXP(2*Sourcedata!$C$28*Sourcedata!$C$10/Sourcedata!$C$12/Sourcedata!$C$34/BO3133*1000000))</f>
        <v>0</v>
      </c>
      <c r="BX3133" s="1">
        <f t="shared" si="5002"/>
        <v>0</v>
      </c>
      <c r="BY3133" s="1">
        <f t="shared" si="5046"/>
        <v>0</v>
      </c>
      <c r="BZ3133">
        <f t="shared" si="5047"/>
        <v>0</v>
      </c>
      <c r="CA3133">
        <f t="shared" si="5028"/>
        <v>0</v>
      </c>
      <c r="CB3133" s="1">
        <f t="shared" si="5003"/>
        <v>0</v>
      </c>
      <c r="CC3133" s="1" t="e">
        <f t="shared" si="5004"/>
        <v>#DIV/0!</v>
      </c>
      <c r="CD3133" s="1">
        <f t="shared" si="5005"/>
        <v>0</v>
      </c>
      <c r="CE3133" s="1" t="e">
        <f>IF(CC3133&gt;$D$1,Sourcedata!$B$90*(2*CA3133/1000000)/fluid_kinevisco,(CA3133*2/1000000)^(4/3)*epsilon^(1/3)/fluid_kinevisco)</f>
        <v>#DIV/0!</v>
      </c>
      <c r="CF3133" s="1" t="e">
        <f>2+0.6*CE3133^0.5*Sourcedata!$B$92^(1/3)</f>
        <v>#DIV/0!</v>
      </c>
      <c r="CG3133" s="1" t="e">
        <f t="shared" si="5048"/>
        <v>#DIV/0!</v>
      </c>
      <c r="CH3133" s="1" t="e">
        <f t="shared" si="5006"/>
        <v>#DIV/0!</v>
      </c>
      <c r="CI3133" s="1">
        <f>IF(CA3133=0,0,Sourcedata!$C$13*EXP(2*Sourcedata!$C$28*Sourcedata!$C$10/Sourcedata!$C$12/Sourcedata!$C$34/CA3133*1000000))</f>
        <v>0</v>
      </c>
      <c r="CJ3133" s="1">
        <f t="shared" si="5007"/>
        <v>0</v>
      </c>
      <c r="CK3133" s="1">
        <f t="shared" si="5049"/>
        <v>0</v>
      </c>
      <c r="CL3133">
        <f t="shared" si="5029"/>
        <v>0</v>
      </c>
      <c r="CM3133">
        <f t="shared" si="5050"/>
        <v>0</v>
      </c>
      <c r="CN3133" s="1">
        <f t="shared" si="5008"/>
        <v>0</v>
      </c>
      <c r="CO3133" s="1" t="e">
        <f t="shared" si="5009"/>
        <v>#DIV/0!</v>
      </c>
      <c r="CP3133" s="1">
        <f t="shared" si="5010"/>
        <v>0</v>
      </c>
      <c r="CQ3133" s="1" t="e">
        <f>IF(CO3133&gt;$D$1,Sourcedata!$B$90*(2*CM3133/1000000)/fluid_kinevisco,(CM3133*2/1000000)^(4/3)*epsilon^(1/3)/fluid_kinevisco)</f>
        <v>#DIV/0!</v>
      </c>
      <c r="CR3133" s="1" t="e">
        <f>2+0.6*CQ3133^0.5*Sourcedata!$B$92^(1/3)</f>
        <v>#DIV/0!</v>
      </c>
      <c r="CS3133" s="1" t="e">
        <f t="shared" si="5051"/>
        <v>#DIV/0!</v>
      </c>
      <c r="CT3133" s="1" t="e">
        <f t="shared" si="5011"/>
        <v>#DIV/0!</v>
      </c>
      <c r="CU3133" s="1">
        <f>IF(CM3133=0,0,Sourcedata!$C$13*EXP(2*Sourcedata!$C$28*Sourcedata!$C$10/Sourcedata!$C$12/Sourcedata!$C$34/CM3133*1000000))</f>
        <v>0</v>
      </c>
      <c r="CV3133" s="1">
        <f t="shared" si="5012"/>
        <v>0</v>
      </c>
      <c r="CW3133" s="1">
        <f t="shared" si="5052"/>
        <v>0</v>
      </c>
      <c r="CX3133">
        <f t="shared" si="5053"/>
        <v>0</v>
      </c>
      <c r="CY3133">
        <f t="shared" si="5054"/>
        <v>0</v>
      </c>
      <c r="CZ3133" s="1">
        <f t="shared" si="5013"/>
        <v>0</v>
      </c>
      <c r="DA3133" s="1" t="e">
        <f t="shared" si="5014"/>
        <v>#DIV/0!</v>
      </c>
      <c r="DB3133" s="1">
        <f t="shared" si="5015"/>
        <v>0</v>
      </c>
      <c r="DC3133" s="1" t="e">
        <f>IF(DA3133&gt;$D$1,Sourcedata!$B$90*(2*CY3133/1000000)/fluid_kinevisco,(CY3133*2/1000000)^(4/3)*epsilon^(1/3)/fluid_kinevisco)</f>
        <v>#DIV/0!</v>
      </c>
      <c r="DD3133" s="1" t="e">
        <f>2+0.6*DC3133^0.5*Sourcedata!$B$92^(1/3)</f>
        <v>#DIV/0!</v>
      </c>
      <c r="DE3133" s="1" t="e">
        <f t="shared" si="5055"/>
        <v>#DIV/0!</v>
      </c>
      <c r="DF3133" s="1" t="e">
        <f t="shared" si="5016"/>
        <v>#DIV/0!</v>
      </c>
      <c r="DG3133" s="1">
        <f>IF(CY3133=0,0,Sourcedata!$C$13*EXP(2*Sourcedata!$C$28*Sourcedata!$C$10/Sourcedata!$C$12/Sourcedata!$C$34/CY3133*1000000))</f>
        <v>0</v>
      </c>
      <c r="DH3133" s="1">
        <f t="shared" si="5017"/>
        <v>0</v>
      </c>
      <c r="DI3133" s="1">
        <f t="shared" si="5056"/>
        <v>0</v>
      </c>
      <c r="DJ3133">
        <f t="shared" si="5057"/>
        <v>0</v>
      </c>
      <c r="DK3133">
        <f t="shared" si="5058"/>
        <v>0</v>
      </c>
      <c r="DL3133" s="1">
        <f t="shared" si="5018"/>
        <v>0</v>
      </c>
      <c r="DM3133" s="1" t="e">
        <f t="shared" si="5019"/>
        <v>#DIV/0!</v>
      </c>
      <c r="DN3133" s="1">
        <f t="shared" si="5020"/>
        <v>0</v>
      </c>
      <c r="DO3133" s="1" t="e">
        <f>IF(DM3133&gt;$D$1,Sourcedata!$B$90*(2*DK3133/1000000)/fluid_kinevisco,(DK3133*2/1000000)^(4/3)*epsilon^(1/3)/fluid_kinevisco)</f>
        <v>#DIV/0!</v>
      </c>
      <c r="DP3133" s="1" t="e">
        <f>2+0.6*DO3133^0.5*Sourcedata!$B$92^(1/3)</f>
        <v>#DIV/0!</v>
      </c>
      <c r="DQ3133" s="1" t="e">
        <f t="shared" si="5059"/>
        <v>#DIV/0!</v>
      </c>
      <c r="DR3133" s="1" t="e">
        <f t="shared" si="5021"/>
        <v>#DIV/0!</v>
      </c>
      <c r="DS3133" s="1">
        <f>IF(DK3133=0,0,Sourcedata!$C$13*EXP(2*Sourcedata!$C$28*Sourcedata!$C$10/Sourcedata!$C$12/Sourcedata!$C$34/DK3133*1000000))</f>
        <v>0</v>
      </c>
      <c r="DT3133" s="1">
        <f t="shared" si="5022"/>
        <v>0</v>
      </c>
      <c r="DU3133" s="1">
        <f t="shared" si="5060"/>
        <v>0</v>
      </c>
      <c r="DV3133">
        <f t="shared" si="5061"/>
        <v>0</v>
      </c>
      <c r="DX3133" s="26">
        <f t="shared" si="4970"/>
        <v>2.4999999999999988E-5</v>
      </c>
      <c r="DY3133">
        <f t="shared" si="4959"/>
        <v>0.78275000000004524</v>
      </c>
      <c r="DZ3133" s="1">
        <f t="shared" si="4960"/>
        <v>0</v>
      </c>
      <c r="EA3133" s="1">
        <f t="shared" si="4971"/>
        <v>24.999999999999989</v>
      </c>
      <c r="EB3133" s="1">
        <f t="shared" si="4964"/>
        <v>0</v>
      </c>
      <c r="EC3133" s="1"/>
      <c r="ED3133" s="1">
        <f t="shared" si="4965"/>
        <v>24.999999999999989</v>
      </c>
      <c r="EE3133" s="1">
        <f t="shared" si="4966"/>
        <v>24.999999999999989</v>
      </c>
      <c r="EF3133">
        <f t="shared" si="4961"/>
        <v>99.999999999999957</v>
      </c>
      <c r="EG3133">
        <f t="shared" si="4962"/>
        <v>0</v>
      </c>
      <c r="EH3133" s="1"/>
      <c r="EI3133">
        <f t="shared" si="4963"/>
        <v>100</v>
      </c>
      <c r="EK3133">
        <f t="shared" si="4967"/>
        <v>0.78275000000004524</v>
      </c>
      <c r="EL3133">
        <f t="shared" si="4968"/>
        <v>0.78</v>
      </c>
      <c r="EM3133">
        <f t="shared" si="4969"/>
        <v>99.999999999999957</v>
      </c>
    </row>
    <row r="3134" spans="6:143" x14ac:dyDescent="0.2">
      <c r="F3134">
        <f>F3133+Sourcedata!$C$36*3600/4000</f>
        <v>2815.2000000001626</v>
      </c>
      <c r="G3134">
        <f t="shared" si="5023"/>
        <v>0</v>
      </c>
      <c r="H3134" s="1">
        <f t="shared" si="4972"/>
        <v>0</v>
      </c>
      <c r="I3134" s="1" t="e">
        <f t="shared" si="4973"/>
        <v>#DIV/0!</v>
      </c>
      <c r="J3134" s="1">
        <f t="shared" si="4974"/>
        <v>0</v>
      </c>
      <c r="K3134" s="1" t="e">
        <f>IF(I3134&gt;$D$1,Sourcedata!$B$90*(2*G3134/1000000)/fluid_kinevisco,(G3134*2/1000000)^(4/3)*epsilon^(1/3)/fluid_kinevisco)</f>
        <v>#DIV/0!</v>
      </c>
      <c r="L3134" s="1" t="e">
        <f>2+0.6*K3134^0.5*Sourcedata!$B$92^(1/3)</f>
        <v>#DIV/0!</v>
      </c>
      <c r="M3134" s="1" t="e">
        <f t="shared" si="4975"/>
        <v>#DIV/0!</v>
      </c>
      <c r="N3134" s="1" t="e">
        <f t="shared" si="4976"/>
        <v>#DIV/0!</v>
      </c>
      <c r="O3134" s="1">
        <f>IF(G3134=0,0,Sourcedata!$C$13*EXP(2*Sourcedata!$C$28*Sourcedata!$C$10/Sourcedata!$C$12/Sourcedata!$C$34/G3134*1000000))</f>
        <v>0</v>
      </c>
      <c r="P3134" s="1">
        <f t="shared" si="4977"/>
        <v>0</v>
      </c>
      <c r="Q3134" s="1">
        <f t="shared" si="5024"/>
        <v>0</v>
      </c>
      <c r="R3134">
        <f t="shared" si="5030"/>
        <v>0</v>
      </c>
      <c r="S3134">
        <f t="shared" si="5025"/>
        <v>0</v>
      </c>
      <c r="T3134" s="1">
        <f t="shared" si="4978"/>
        <v>0</v>
      </c>
      <c r="U3134" s="1" t="e">
        <f t="shared" si="4979"/>
        <v>#DIV/0!</v>
      </c>
      <c r="V3134" s="1">
        <f t="shared" si="4980"/>
        <v>0</v>
      </c>
      <c r="W3134" s="1" t="e">
        <f>IF(U3134&gt;$D$1,Sourcedata!$B$90*(2*S3134/1000000)/fluid_kinevisco,(S3134*2/1000000)^(4/3)*epsilon^(1/3)/fluid_kinevisco)</f>
        <v>#DIV/0!</v>
      </c>
      <c r="X3134" s="1" t="e">
        <f>2+0.6*W3134^0.5*Sourcedata!$B$92^(1/3)</f>
        <v>#DIV/0!</v>
      </c>
      <c r="Y3134" s="1" t="e">
        <f t="shared" si="5031"/>
        <v>#DIV/0!</v>
      </c>
      <c r="Z3134" s="1" t="e">
        <f t="shared" si="4981"/>
        <v>#DIV/0!</v>
      </c>
      <c r="AA3134" s="1">
        <f>IF(S3134=0,0,Sourcedata!$C$13*EXP(2*Sourcedata!$C$28*Sourcedata!$C$10/Sourcedata!$C$12/Sourcedata!$C$34/S3134*1000000))</f>
        <v>0</v>
      </c>
      <c r="AB3134" s="1">
        <f t="shared" si="4982"/>
        <v>0</v>
      </c>
      <c r="AC3134" s="1">
        <f t="shared" si="5032"/>
        <v>0</v>
      </c>
      <c r="AD3134">
        <f t="shared" si="5033"/>
        <v>0</v>
      </c>
      <c r="AE3134">
        <f t="shared" si="5026"/>
        <v>0</v>
      </c>
      <c r="AF3134" s="1">
        <f t="shared" si="4983"/>
        <v>0</v>
      </c>
      <c r="AG3134" s="1" t="e">
        <f t="shared" si="4984"/>
        <v>#DIV/0!</v>
      </c>
      <c r="AH3134" s="1">
        <f t="shared" si="4985"/>
        <v>0</v>
      </c>
      <c r="AI3134" s="1" t="e">
        <f>IF(AG3134&gt;$D$1,Sourcedata!$B$90*(2*AE3134/1000000)/fluid_kinevisco,(AE3134*2/1000000)^(4/3)*epsilon^(1/3)/fluid_kinevisco)</f>
        <v>#DIV/0!</v>
      </c>
      <c r="AJ3134" s="1" t="e">
        <f>2+0.6*AI3134^0.5*Sourcedata!$B$92^(1/3)</f>
        <v>#DIV/0!</v>
      </c>
      <c r="AK3134" s="1" t="e">
        <f t="shared" si="5034"/>
        <v>#DIV/0!</v>
      </c>
      <c r="AL3134" s="1" t="e">
        <f t="shared" si="4986"/>
        <v>#DIV/0!</v>
      </c>
      <c r="AM3134" s="1">
        <f>IF(AE3134=0,0,Sourcedata!$C$13*EXP(2*Sourcedata!$C$28*Sourcedata!$C$10/Sourcedata!$C$12/Sourcedata!$C$34/AE3134*1000000))</f>
        <v>0</v>
      </c>
      <c r="AN3134" s="1">
        <f t="shared" si="4987"/>
        <v>0</v>
      </c>
      <c r="AO3134" s="1">
        <f t="shared" si="5035"/>
        <v>0</v>
      </c>
      <c r="AP3134">
        <f t="shared" si="5036"/>
        <v>0</v>
      </c>
      <c r="AQ3134">
        <f t="shared" si="5027"/>
        <v>0</v>
      </c>
      <c r="AR3134" s="1">
        <f t="shared" si="4988"/>
        <v>0</v>
      </c>
      <c r="AS3134" s="1" t="e">
        <f t="shared" si="4989"/>
        <v>#DIV/0!</v>
      </c>
      <c r="AT3134" s="1">
        <f t="shared" si="4990"/>
        <v>0</v>
      </c>
      <c r="AU3134" s="1" t="e">
        <f>IF(AS3134&gt;$D$1,Sourcedata!$B$90*(2*AQ3134/1000000)/fluid_kinevisco,(AQ3134*2/1000000)^(4/3)*epsilon^(1/3)/fluid_kinevisco)</f>
        <v>#DIV/0!</v>
      </c>
      <c r="AV3134" s="1" t="e">
        <f>2+0.6*AU3134^0.5*Sourcedata!$B$92^(1/3)</f>
        <v>#DIV/0!</v>
      </c>
      <c r="AW3134" s="1" t="e">
        <f t="shared" si="5037"/>
        <v>#DIV/0!</v>
      </c>
      <c r="AX3134" s="1" t="e">
        <f t="shared" si="4991"/>
        <v>#DIV/0!</v>
      </c>
      <c r="AY3134" s="1">
        <f>IF(AQ3134=0,0,Sourcedata!$C$13*EXP(2*Sourcedata!$C$28*Sourcedata!$C$10/Sourcedata!$C$12/Sourcedata!$C$34/AQ3134*1000000))</f>
        <v>0</v>
      </c>
      <c r="AZ3134" s="1">
        <f t="shared" si="4992"/>
        <v>0</v>
      </c>
      <c r="BA3134" s="1">
        <f t="shared" si="5038"/>
        <v>0</v>
      </c>
      <c r="BB3134">
        <f t="shared" si="5039"/>
        <v>0</v>
      </c>
      <c r="BC3134">
        <f t="shared" si="5040"/>
        <v>0</v>
      </c>
      <c r="BD3134" s="1">
        <f t="shared" si="4993"/>
        <v>0</v>
      </c>
      <c r="BE3134" s="1" t="e">
        <f t="shared" si="4994"/>
        <v>#DIV/0!</v>
      </c>
      <c r="BF3134" s="1">
        <f t="shared" si="4995"/>
        <v>0</v>
      </c>
      <c r="BG3134" s="1" t="e">
        <f>IF(BE3134&gt;$D$1,Sourcedata!$B$90*(2*BC3134/1000000)/fluid_kinevisco,(BC3134*2/1000000)^(4/3)*epsilon^(1/3)/fluid_kinevisco)</f>
        <v>#DIV/0!</v>
      </c>
      <c r="BH3134" s="1" t="e">
        <f>2+0.6*BG3134^0.5*Sourcedata!$B$92^(1/3)</f>
        <v>#DIV/0!</v>
      </c>
      <c r="BI3134" s="1" t="e">
        <f t="shared" si="5041"/>
        <v>#DIV/0!</v>
      </c>
      <c r="BJ3134" s="1" t="e">
        <f t="shared" si="4996"/>
        <v>#DIV/0!</v>
      </c>
      <c r="BK3134" s="1">
        <f>IF(BC3134=0,0,Sourcedata!$C$13*EXP(2*Sourcedata!$C$28*Sourcedata!$C$10/Sourcedata!$C$12/Sourcedata!$C$34/BC3134*1000000))</f>
        <v>0</v>
      </c>
      <c r="BL3134" s="1">
        <f t="shared" si="4997"/>
        <v>0</v>
      </c>
      <c r="BM3134" s="1">
        <f t="shared" si="5042"/>
        <v>0</v>
      </c>
      <c r="BN3134">
        <f t="shared" si="5043"/>
        <v>0</v>
      </c>
      <c r="BO3134">
        <f t="shared" si="5044"/>
        <v>0</v>
      </c>
      <c r="BP3134" s="1">
        <f t="shared" si="4998"/>
        <v>0</v>
      </c>
      <c r="BQ3134" s="1" t="e">
        <f t="shared" si="4999"/>
        <v>#DIV/0!</v>
      </c>
      <c r="BR3134" s="1">
        <f t="shared" si="5000"/>
        <v>0</v>
      </c>
      <c r="BS3134" s="1" t="e">
        <f>IF(BQ3134&gt;$D$1,Sourcedata!$B$90*(2*BO3134/1000000)/fluid_kinevisco,(BO3134*2/1000000)^(4/3)*epsilon^(1/3)/fluid_kinevisco)</f>
        <v>#DIV/0!</v>
      </c>
      <c r="BT3134" s="1" t="e">
        <f>2+0.6*BS3134^0.5*Sourcedata!$B$92^(1/3)</f>
        <v>#DIV/0!</v>
      </c>
      <c r="BU3134" s="1" t="e">
        <f t="shared" si="5045"/>
        <v>#DIV/0!</v>
      </c>
      <c r="BV3134" s="1" t="e">
        <f t="shared" si="5001"/>
        <v>#DIV/0!</v>
      </c>
      <c r="BW3134" s="1">
        <f>IF(BO3134=0,0,Sourcedata!$C$13*EXP(2*Sourcedata!$C$28*Sourcedata!$C$10/Sourcedata!$C$12/Sourcedata!$C$34/BO3134*1000000))</f>
        <v>0</v>
      </c>
      <c r="BX3134" s="1">
        <f t="shared" si="5002"/>
        <v>0</v>
      </c>
      <c r="BY3134" s="1">
        <f t="shared" si="5046"/>
        <v>0</v>
      </c>
      <c r="BZ3134">
        <f t="shared" si="5047"/>
        <v>0</v>
      </c>
      <c r="CA3134">
        <f t="shared" si="5028"/>
        <v>0</v>
      </c>
      <c r="CB3134" s="1">
        <f t="shared" si="5003"/>
        <v>0</v>
      </c>
      <c r="CC3134" s="1" t="e">
        <f t="shared" si="5004"/>
        <v>#DIV/0!</v>
      </c>
      <c r="CD3134" s="1">
        <f t="shared" si="5005"/>
        <v>0</v>
      </c>
      <c r="CE3134" s="1" t="e">
        <f>IF(CC3134&gt;$D$1,Sourcedata!$B$90*(2*CA3134/1000000)/fluid_kinevisco,(CA3134*2/1000000)^(4/3)*epsilon^(1/3)/fluid_kinevisco)</f>
        <v>#DIV/0!</v>
      </c>
      <c r="CF3134" s="1" t="e">
        <f>2+0.6*CE3134^0.5*Sourcedata!$B$92^(1/3)</f>
        <v>#DIV/0!</v>
      </c>
      <c r="CG3134" s="1" t="e">
        <f t="shared" si="5048"/>
        <v>#DIV/0!</v>
      </c>
      <c r="CH3134" s="1" t="e">
        <f t="shared" si="5006"/>
        <v>#DIV/0!</v>
      </c>
      <c r="CI3134" s="1">
        <f>IF(CA3134=0,0,Sourcedata!$C$13*EXP(2*Sourcedata!$C$28*Sourcedata!$C$10/Sourcedata!$C$12/Sourcedata!$C$34/CA3134*1000000))</f>
        <v>0</v>
      </c>
      <c r="CJ3134" s="1">
        <f t="shared" si="5007"/>
        <v>0</v>
      </c>
      <c r="CK3134" s="1">
        <f t="shared" si="5049"/>
        <v>0</v>
      </c>
      <c r="CL3134">
        <f t="shared" si="5029"/>
        <v>0</v>
      </c>
      <c r="CM3134">
        <f t="shared" si="5050"/>
        <v>0</v>
      </c>
      <c r="CN3134" s="1">
        <f t="shared" si="5008"/>
        <v>0</v>
      </c>
      <c r="CO3134" s="1" t="e">
        <f t="shared" si="5009"/>
        <v>#DIV/0!</v>
      </c>
      <c r="CP3134" s="1">
        <f t="shared" si="5010"/>
        <v>0</v>
      </c>
      <c r="CQ3134" s="1" t="e">
        <f>IF(CO3134&gt;$D$1,Sourcedata!$B$90*(2*CM3134/1000000)/fluid_kinevisco,(CM3134*2/1000000)^(4/3)*epsilon^(1/3)/fluid_kinevisco)</f>
        <v>#DIV/0!</v>
      </c>
      <c r="CR3134" s="1" t="e">
        <f>2+0.6*CQ3134^0.5*Sourcedata!$B$92^(1/3)</f>
        <v>#DIV/0!</v>
      </c>
      <c r="CS3134" s="1" t="e">
        <f t="shared" si="5051"/>
        <v>#DIV/0!</v>
      </c>
      <c r="CT3134" s="1" t="e">
        <f t="shared" si="5011"/>
        <v>#DIV/0!</v>
      </c>
      <c r="CU3134" s="1">
        <f>IF(CM3134=0,0,Sourcedata!$C$13*EXP(2*Sourcedata!$C$28*Sourcedata!$C$10/Sourcedata!$C$12/Sourcedata!$C$34/CM3134*1000000))</f>
        <v>0</v>
      </c>
      <c r="CV3134" s="1">
        <f t="shared" si="5012"/>
        <v>0</v>
      </c>
      <c r="CW3134" s="1">
        <f t="shared" si="5052"/>
        <v>0</v>
      </c>
      <c r="CX3134">
        <f t="shared" si="5053"/>
        <v>0</v>
      </c>
      <c r="CY3134">
        <f t="shared" si="5054"/>
        <v>0</v>
      </c>
      <c r="CZ3134" s="1">
        <f t="shared" si="5013"/>
        <v>0</v>
      </c>
      <c r="DA3134" s="1" t="e">
        <f t="shared" si="5014"/>
        <v>#DIV/0!</v>
      </c>
      <c r="DB3134" s="1">
        <f t="shared" si="5015"/>
        <v>0</v>
      </c>
      <c r="DC3134" s="1" t="e">
        <f>IF(DA3134&gt;$D$1,Sourcedata!$B$90*(2*CY3134/1000000)/fluid_kinevisco,(CY3134*2/1000000)^(4/3)*epsilon^(1/3)/fluid_kinevisco)</f>
        <v>#DIV/0!</v>
      </c>
      <c r="DD3134" s="1" t="e">
        <f>2+0.6*DC3134^0.5*Sourcedata!$B$92^(1/3)</f>
        <v>#DIV/0!</v>
      </c>
      <c r="DE3134" s="1" t="e">
        <f t="shared" si="5055"/>
        <v>#DIV/0!</v>
      </c>
      <c r="DF3134" s="1" t="e">
        <f t="shared" si="5016"/>
        <v>#DIV/0!</v>
      </c>
      <c r="DG3134" s="1">
        <f>IF(CY3134=0,0,Sourcedata!$C$13*EXP(2*Sourcedata!$C$28*Sourcedata!$C$10/Sourcedata!$C$12/Sourcedata!$C$34/CY3134*1000000))</f>
        <v>0</v>
      </c>
      <c r="DH3134" s="1">
        <f t="shared" si="5017"/>
        <v>0</v>
      </c>
      <c r="DI3134" s="1">
        <f t="shared" si="5056"/>
        <v>0</v>
      </c>
      <c r="DJ3134">
        <f t="shared" si="5057"/>
        <v>0</v>
      </c>
      <c r="DK3134">
        <f t="shared" si="5058"/>
        <v>0</v>
      </c>
      <c r="DL3134" s="1">
        <f t="shared" si="5018"/>
        <v>0</v>
      </c>
      <c r="DM3134" s="1" t="e">
        <f t="shared" si="5019"/>
        <v>#DIV/0!</v>
      </c>
      <c r="DN3134" s="1">
        <f t="shared" si="5020"/>
        <v>0</v>
      </c>
      <c r="DO3134" s="1" t="e">
        <f>IF(DM3134&gt;$D$1,Sourcedata!$B$90*(2*DK3134/1000000)/fluid_kinevisco,(DK3134*2/1000000)^(4/3)*epsilon^(1/3)/fluid_kinevisco)</f>
        <v>#DIV/0!</v>
      </c>
      <c r="DP3134" s="1" t="e">
        <f>2+0.6*DO3134^0.5*Sourcedata!$B$92^(1/3)</f>
        <v>#DIV/0!</v>
      </c>
      <c r="DQ3134" s="1" t="e">
        <f t="shared" si="5059"/>
        <v>#DIV/0!</v>
      </c>
      <c r="DR3134" s="1" t="e">
        <f t="shared" si="5021"/>
        <v>#DIV/0!</v>
      </c>
      <c r="DS3134" s="1">
        <f>IF(DK3134=0,0,Sourcedata!$C$13*EXP(2*Sourcedata!$C$28*Sourcedata!$C$10/Sourcedata!$C$12/Sourcedata!$C$34/DK3134*1000000))</f>
        <v>0</v>
      </c>
      <c r="DT3134" s="1">
        <f t="shared" si="5022"/>
        <v>0</v>
      </c>
      <c r="DU3134" s="1">
        <f t="shared" si="5060"/>
        <v>0</v>
      </c>
      <c r="DV3134">
        <f t="shared" si="5061"/>
        <v>0</v>
      </c>
      <c r="DX3134" s="26">
        <f t="shared" si="4970"/>
        <v>2.4999999999999988E-5</v>
      </c>
      <c r="DY3134">
        <f t="shared" si="4959"/>
        <v>0.78300000000004533</v>
      </c>
      <c r="DZ3134" s="1">
        <f t="shared" si="4960"/>
        <v>0</v>
      </c>
      <c r="EA3134" s="1">
        <f t="shared" si="4971"/>
        <v>24.999999999999989</v>
      </c>
      <c r="EB3134" s="1">
        <f t="shared" si="4964"/>
        <v>0</v>
      </c>
      <c r="EC3134" s="1"/>
      <c r="ED3134" s="1">
        <f t="shared" si="4965"/>
        <v>24.999999999999989</v>
      </c>
      <c r="EE3134" s="1">
        <f t="shared" si="4966"/>
        <v>24.999999999999989</v>
      </c>
      <c r="EF3134">
        <f t="shared" si="4961"/>
        <v>99.999999999999957</v>
      </c>
      <c r="EG3134">
        <f t="shared" si="4962"/>
        <v>0</v>
      </c>
      <c r="EH3134" s="1"/>
      <c r="EI3134">
        <f t="shared" si="4963"/>
        <v>100</v>
      </c>
      <c r="EK3134">
        <f t="shared" si="4967"/>
        <v>0.78300000000004533</v>
      </c>
      <c r="EL3134">
        <f t="shared" si="4968"/>
        <v>0.78</v>
      </c>
      <c r="EM3134">
        <f t="shared" si="4969"/>
        <v>99.999999999999957</v>
      </c>
    </row>
    <row r="3135" spans="6:143" x14ac:dyDescent="0.2">
      <c r="F3135">
        <f>F3134+Sourcedata!$C$36*3600/4000</f>
        <v>2816.1000000001627</v>
      </c>
      <c r="G3135">
        <f t="shared" si="5023"/>
        <v>0</v>
      </c>
      <c r="H3135" s="1">
        <f t="shared" si="4972"/>
        <v>0</v>
      </c>
      <c r="I3135" s="1" t="e">
        <f t="shared" si="4973"/>
        <v>#DIV/0!</v>
      </c>
      <c r="J3135" s="1">
        <f t="shared" si="4974"/>
        <v>0</v>
      </c>
      <c r="K3135" s="1" t="e">
        <f>IF(I3135&gt;$D$1,Sourcedata!$B$90*(2*G3135/1000000)/fluid_kinevisco,(G3135*2/1000000)^(4/3)*epsilon^(1/3)/fluid_kinevisco)</f>
        <v>#DIV/0!</v>
      </c>
      <c r="L3135" s="1" t="e">
        <f>2+0.6*K3135^0.5*Sourcedata!$B$92^(1/3)</f>
        <v>#DIV/0!</v>
      </c>
      <c r="M3135" s="1" t="e">
        <f t="shared" si="4975"/>
        <v>#DIV/0!</v>
      </c>
      <c r="N3135" s="1" t="e">
        <f t="shared" si="4976"/>
        <v>#DIV/0!</v>
      </c>
      <c r="O3135" s="1">
        <f>IF(G3135=0,0,Sourcedata!$C$13*EXP(2*Sourcedata!$C$28*Sourcedata!$C$10/Sourcedata!$C$12/Sourcedata!$C$34/G3135*1000000))</f>
        <v>0</v>
      </c>
      <c r="P3135" s="1">
        <f t="shared" si="4977"/>
        <v>0</v>
      </c>
      <c r="Q3135" s="1">
        <f t="shared" si="5024"/>
        <v>0</v>
      </c>
      <c r="R3135">
        <f t="shared" si="5030"/>
        <v>0</v>
      </c>
      <c r="S3135">
        <f t="shared" si="5025"/>
        <v>0</v>
      </c>
      <c r="T3135" s="1">
        <f t="shared" si="4978"/>
        <v>0</v>
      </c>
      <c r="U3135" s="1" t="e">
        <f t="shared" si="4979"/>
        <v>#DIV/0!</v>
      </c>
      <c r="V3135" s="1">
        <f t="shared" si="4980"/>
        <v>0</v>
      </c>
      <c r="W3135" s="1" t="e">
        <f>IF(U3135&gt;$D$1,Sourcedata!$B$90*(2*S3135/1000000)/fluid_kinevisco,(S3135*2/1000000)^(4/3)*epsilon^(1/3)/fluid_kinevisco)</f>
        <v>#DIV/0!</v>
      </c>
      <c r="X3135" s="1" t="e">
        <f>2+0.6*W3135^0.5*Sourcedata!$B$92^(1/3)</f>
        <v>#DIV/0!</v>
      </c>
      <c r="Y3135" s="1" t="e">
        <f t="shared" si="5031"/>
        <v>#DIV/0!</v>
      </c>
      <c r="Z3135" s="1" t="e">
        <f t="shared" si="4981"/>
        <v>#DIV/0!</v>
      </c>
      <c r="AA3135" s="1">
        <f>IF(S3135=0,0,Sourcedata!$C$13*EXP(2*Sourcedata!$C$28*Sourcedata!$C$10/Sourcedata!$C$12/Sourcedata!$C$34/S3135*1000000))</f>
        <v>0</v>
      </c>
      <c r="AB3135" s="1">
        <f t="shared" si="4982"/>
        <v>0</v>
      </c>
      <c r="AC3135" s="1">
        <f t="shared" si="5032"/>
        <v>0</v>
      </c>
      <c r="AD3135">
        <f t="shared" si="5033"/>
        <v>0</v>
      </c>
      <c r="AE3135">
        <f t="shared" si="5026"/>
        <v>0</v>
      </c>
      <c r="AF3135" s="1">
        <f t="shared" si="4983"/>
        <v>0</v>
      </c>
      <c r="AG3135" s="1" t="e">
        <f t="shared" si="4984"/>
        <v>#DIV/0!</v>
      </c>
      <c r="AH3135" s="1">
        <f t="shared" si="4985"/>
        <v>0</v>
      </c>
      <c r="AI3135" s="1" t="e">
        <f>IF(AG3135&gt;$D$1,Sourcedata!$B$90*(2*AE3135/1000000)/fluid_kinevisco,(AE3135*2/1000000)^(4/3)*epsilon^(1/3)/fluid_kinevisco)</f>
        <v>#DIV/0!</v>
      </c>
      <c r="AJ3135" s="1" t="e">
        <f>2+0.6*AI3135^0.5*Sourcedata!$B$92^(1/3)</f>
        <v>#DIV/0!</v>
      </c>
      <c r="AK3135" s="1" t="e">
        <f t="shared" si="5034"/>
        <v>#DIV/0!</v>
      </c>
      <c r="AL3135" s="1" t="e">
        <f t="shared" si="4986"/>
        <v>#DIV/0!</v>
      </c>
      <c r="AM3135" s="1">
        <f>IF(AE3135=0,0,Sourcedata!$C$13*EXP(2*Sourcedata!$C$28*Sourcedata!$C$10/Sourcedata!$C$12/Sourcedata!$C$34/AE3135*1000000))</f>
        <v>0</v>
      </c>
      <c r="AN3135" s="1">
        <f t="shared" si="4987"/>
        <v>0</v>
      </c>
      <c r="AO3135" s="1">
        <f t="shared" si="5035"/>
        <v>0</v>
      </c>
      <c r="AP3135">
        <f t="shared" si="5036"/>
        <v>0</v>
      </c>
      <c r="AQ3135">
        <f t="shared" si="5027"/>
        <v>0</v>
      </c>
      <c r="AR3135" s="1">
        <f t="shared" si="4988"/>
        <v>0</v>
      </c>
      <c r="AS3135" s="1" t="e">
        <f t="shared" si="4989"/>
        <v>#DIV/0!</v>
      </c>
      <c r="AT3135" s="1">
        <f t="shared" si="4990"/>
        <v>0</v>
      </c>
      <c r="AU3135" s="1" t="e">
        <f>IF(AS3135&gt;$D$1,Sourcedata!$B$90*(2*AQ3135/1000000)/fluid_kinevisco,(AQ3135*2/1000000)^(4/3)*epsilon^(1/3)/fluid_kinevisco)</f>
        <v>#DIV/0!</v>
      </c>
      <c r="AV3135" s="1" t="e">
        <f>2+0.6*AU3135^0.5*Sourcedata!$B$92^(1/3)</f>
        <v>#DIV/0!</v>
      </c>
      <c r="AW3135" s="1" t="e">
        <f t="shared" si="5037"/>
        <v>#DIV/0!</v>
      </c>
      <c r="AX3135" s="1" t="e">
        <f t="shared" si="4991"/>
        <v>#DIV/0!</v>
      </c>
      <c r="AY3135" s="1">
        <f>IF(AQ3135=0,0,Sourcedata!$C$13*EXP(2*Sourcedata!$C$28*Sourcedata!$C$10/Sourcedata!$C$12/Sourcedata!$C$34/AQ3135*1000000))</f>
        <v>0</v>
      </c>
      <c r="AZ3135" s="1">
        <f t="shared" si="4992"/>
        <v>0</v>
      </c>
      <c r="BA3135" s="1">
        <f t="shared" si="5038"/>
        <v>0</v>
      </c>
      <c r="BB3135">
        <f t="shared" si="5039"/>
        <v>0</v>
      </c>
      <c r="BC3135">
        <f t="shared" si="5040"/>
        <v>0</v>
      </c>
      <c r="BD3135" s="1">
        <f t="shared" si="4993"/>
        <v>0</v>
      </c>
      <c r="BE3135" s="1" t="e">
        <f t="shared" si="4994"/>
        <v>#DIV/0!</v>
      </c>
      <c r="BF3135" s="1">
        <f t="shared" si="4995"/>
        <v>0</v>
      </c>
      <c r="BG3135" s="1" t="e">
        <f>IF(BE3135&gt;$D$1,Sourcedata!$B$90*(2*BC3135/1000000)/fluid_kinevisco,(BC3135*2/1000000)^(4/3)*epsilon^(1/3)/fluid_kinevisco)</f>
        <v>#DIV/0!</v>
      </c>
      <c r="BH3135" s="1" t="e">
        <f>2+0.6*BG3135^0.5*Sourcedata!$B$92^(1/3)</f>
        <v>#DIV/0!</v>
      </c>
      <c r="BI3135" s="1" t="e">
        <f t="shared" si="5041"/>
        <v>#DIV/0!</v>
      </c>
      <c r="BJ3135" s="1" t="e">
        <f t="shared" si="4996"/>
        <v>#DIV/0!</v>
      </c>
      <c r="BK3135" s="1">
        <f>IF(BC3135=0,0,Sourcedata!$C$13*EXP(2*Sourcedata!$C$28*Sourcedata!$C$10/Sourcedata!$C$12/Sourcedata!$C$34/BC3135*1000000))</f>
        <v>0</v>
      </c>
      <c r="BL3135" s="1">
        <f t="shared" si="4997"/>
        <v>0</v>
      </c>
      <c r="BM3135" s="1">
        <f t="shared" si="5042"/>
        <v>0</v>
      </c>
      <c r="BN3135">
        <f t="shared" si="5043"/>
        <v>0</v>
      </c>
      <c r="BO3135">
        <f t="shared" si="5044"/>
        <v>0</v>
      </c>
      <c r="BP3135" s="1">
        <f t="shared" si="4998"/>
        <v>0</v>
      </c>
      <c r="BQ3135" s="1" t="e">
        <f t="shared" si="4999"/>
        <v>#DIV/0!</v>
      </c>
      <c r="BR3135" s="1">
        <f t="shared" si="5000"/>
        <v>0</v>
      </c>
      <c r="BS3135" s="1" t="e">
        <f>IF(BQ3135&gt;$D$1,Sourcedata!$B$90*(2*BO3135/1000000)/fluid_kinevisco,(BO3135*2/1000000)^(4/3)*epsilon^(1/3)/fluid_kinevisco)</f>
        <v>#DIV/0!</v>
      </c>
      <c r="BT3135" s="1" t="e">
        <f>2+0.6*BS3135^0.5*Sourcedata!$B$92^(1/3)</f>
        <v>#DIV/0!</v>
      </c>
      <c r="BU3135" s="1" t="e">
        <f t="shared" si="5045"/>
        <v>#DIV/0!</v>
      </c>
      <c r="BV3135" s="1" t="e">
        <f t="shared" si="5001"/>
        <v>#DIV/0!</v>
      </c>
      <c r="BW3135" s="1">
        <f>IF(BO3135=0,0,Sourcedata!$C$13*EXP(2*Sourcedata!$C$28*Sourcedata!$C$10/Sourcedata!$C$12/Sourcedata!$C$34/BO3135*1000000))</f>
        <v>0</v>
      </c>
      <c r="BX3135" s="1">
        <f t="shared" si="5002"/>
        <v>0</v>
      </c>
      <c r="BY3135" s="1">
        <f t="shared" si="5046"/>
        <v>0</v>
      </c>
      <c r="BZ3135">
        <f t="shared" si="5047"/>
        <v>0</v>
      </c>
      <c r="CA3135">
        <f t="shared" si="5028"/>
        <v>0</v>
      </c>
      <c r="CB3135" s="1">
        <f t="shared" si="5003"/>
        <v>0</v>
      </c>
      <c r="CC3135" s="1" t="e">
        <f t="shared" si="5004"/>
        <v>#DIV/0!</v>
      </c>
      <c r="CD3135" s="1">
        <f t="shared" si="5005"/>
        <v>0</v>
      </c>
      <c r="CE3135" s="1" t="e">
        <f>IF(CC3135&gt;$D$1,Sourcedata!$B$90*(2*CA3135/1000000)/fluid_kinevisco,(CA3135*2/1000000)^(4/3)*epsilon^(1/3)/fluid_kinevisco)</f>
        <v>#DIV/0!</v>
      </c>
      <c r="CF3135" s="1" t="e">
        <f>2+0.6*CE3135^0.5*Sourcedata!$B$92^(1/3)</f>
        <v>#DIV/0!</v>
      </c>
      <c r="CG3135" s="1" t="e">
        <f t="shared" si="5048"/>
        <v>#DIV/0!</v>
      </c>
      <c r="CH3135" s="1" t="e">
        <f t="shared" si="5006"/>
        <v>#DIV/0!</v>
      </c>
      <c r="CI3135" s="1">
        <f>IF(CA3135=0,0,Sourcedata!$C$13*EXP(2*Sourcedata!$C$28*Sourcedata!$C$10/Sourcedata!$C$12/Sourcedata!$C$34/CA3135*1000000))</f>
        <v>0</v>
      </c>
      <c r="CJ3135" s="1">
        <f t="shared" si="5007"/>
        <v>0</v>
      </c>
      <c r="CK3135" s="1">
        <f t="shared" si="5049"/>
        <v>0</v>
      </c>
      <c r="CL3135">
        <f t="shared" si="5029"/>
        <v>0</v>
      </c>
      <c r="CM3135">
        <f t="shared" si="5050"/>
        <v>0</v>
      </c>
      <c r="CN3135" s="1">
        <f t="shared" si="5008"/>
        <v>0</v>
      </c>
      <c r="CO3135" s="1" t="e">
        <f t="shared" si="5009"/>
        <v>#DIV/0!</v>
      </c>
      <c r="CP3135" s="1">
        <f t="shared" si="5010"/>
        <v>0</v>
      </c>
      <c r="CQ3135" s="1" t="e">
        <f>IF(CO3135&gt;$D$1,Sourcedata!$B$90*(2*CM3135/1000000)/fluid_kinevisco,(CM3135*2/1000000)^(4/3)*epsilon^(1/3)/fluid_kinevisco)</f>
        <v>#DIV/0!</v>
      </c>
      <c r="CR3135" s="1" t="e">
        <f>2+0.6*CQ3135^0.5*Sourcedata!$B$92^(1/3)</f>
        <v>#DIV/0!</v>
      </c>
      <c r="CS3135" s="1" t="e">
        <f t="shared" si="5051"/>
        <v>#DIV/0!</v>
      </c>
      <c r="CT3135" s="1" t="e">
        <f t="shared" si="5011"/>
        <v>#DIV/0!</v>
      </c>
      <c r="CU3135" s="1">
        <f>IF(CM3135=0,0,Sourcedata!$C$13*EXP(2*Sourcedata!$C$28*Sourcedata!$C$10/Sourcedata!$C$12/Sourcedata!$C$34/CM3135*1000000))</f>
        <v>0</v>
      </c>
      <c r="CV3135" s="1">
        <f t="shared" si="5012"/>
        <v>0</v>
      </c>
      <c r="CW3135" s="1">
        <f t="shared" si="5052"/>
        <v>0</v>
      </c>
      <c r="CX3135">
        <f t="shared" si="5053"/>
        <v>0</v>
      </c>
      <c r="CY3135">
        <f t="shared" si="5054"/>
        <v>0</v>
      </c>
      <c r="CZ3135" s="1">
        <f t="shared" si="5013"/>
        <v>0</v>
      </c>
      <c r="DA3135" s="1" t="e">
        <f t="shared" si="5014"/>
        <v>#DIV/0!</v>
      </c>
      <c r="DB3135" s="1">
        <f t="shared" si="5015"/>
        <v>0</v>
      </c>
      <c r="DC3135" s="1" t="e">
        <f>IF(DA3135&gt;$D$1,Sourcedata!$B$90*(2*CY3135/1000000)/fluid_kinevisco,(CY3135*2/1000000)^(4/3)*epsilon^(1/3)/fluid_kinevisco)</f>
        <v>#DIV/0!</v>
      </c>
      <c r="DD3135" s="1" t="e">
        <f>2+0.6*DC3135^0.5*Sourcedata!$B$92^(1/3)</f>
        <v>#DIV/0!</v>
      </c>
      <c r="DE3135" s="1" t="e">
        <f t="shared" si="5055"/>
        <v>#DIV/0!</v>
      </c>
      <c r="DF3135" s="1" t="e">
        <f t="shared" si="5016"/>
        <v>#DIV/0!</v>
      </c>
      <c r="DG3135" s="1">
        <f>IF(CY3135=0,0,Sourcedata!$C$13*EXP(2*Sourcedata!$C$28*Sourcedata!$C$10/Sourcedata!$C$12/Sourcedata!$C$34/CY3135*1000000))</f>
        <v>0</v>
      </c>
      <c r="DH3135" s="1">
        <f t="shared" si="5017"/>
        <v>0</v>
      </c>
      <c r="DI3135" s="1">
        <f t="shared" si="5056"/>
        <v>0</v>
      </c>
      <c r="DJ3135">
        <f t="shared" si="5057"/>
        <v>0</v>
      </c>
      <c r="DK3135">
        <f t="shared" si="5058"/>
        <v>0</v>
      </c>
      <c r="DL3135" s="1">
        <f t="shared" si="5018"/>
        <v>0</v>
      </c>
      <c r="DM3135" s="1" t="e">
        <f t="shared" si="5019"/>
        <v>#DIV/0!</v>
      </c>
      <c r="DN3135" s="1">
        <f t="shared" si="5020"/>
        <v>0</v>
      </c>
      <c r="DO3135" s="1" t="e">
        <f>IF(DM3135&gt;$D$1,Sourcedata!$B$90*(2*DK3135/1000000)/fluid_kinevisco,(DK3135*2/1000000)^(4/3)*epsilon^(1/3)/fluid_kinevisco)</f>
        <v>#DIV/0!</v>
      </c>
      <c r="DP3135" s="1" t="e">
        <f>2+0.6*DO3135^0.5*Sourcedata!$B$92^(1/3)</f>
        <v>#DIV/0!</v>
      </c>
      <c r="DQ3135" s="1" t="e">
        <f t="shared" si="5059"/>
        <v>#DIV/0!</v>
      </c>
      <c r="DR3135" s="1" t="e">
        <f t="shared" si="5021"/>
        <v>#DIV/0!</v>
      </c>
      <c r="DS3135" s="1">
        <f>IF(DK3135=0,0,Sourcedata!$C$13*EXP(2*Sourcedata!$C$28*Sourcedata!$C$10/Sourcedata!$C$12/Sourcedata!$C$34/DK3135*1000000))</f>
        <v>0</v>
      </c>
      <c r="DT3135" s="1">
        <f t="shared" si="5022"/>
        <v>0</v>
      </c>
      <c r="DU3135" s="1">
        <f t="shared" si="5060"/>
        <v>0</v>
      </c>
      <c r="DV3135">
        <f t="shared" si="5061"/>
        <v>0</v>
      </c>
      <c r="DX3135" s="26">
        <f t="shared" si="4970"/>
        <v>2.4999999999999988E-5</v>
      </c>
      <c r="DY3135">
        <f t="shared" si="4959"/>
        <v>0.7832500000000453</v>
      </c>
      <c r="DZ3135" s="1">
        <f t="shared" si="4960"/>
        <v>0</v>
      </c>
      <c r="EA3135" s="1">
        <f t="shared" si="4971"/>
        <v>24.999999999999989</v>
      </c>
      <c r="EB3135" s="1">
        <f t="shared" si="4964"/>
        <v>0</v>
      </c>
      <c r="EC3135" s="1"/>
      <c r="ED3135" s="1">
        <f t="shared" si="4965"/>
        <v>24.999999999999989</v>
      </c>
      <c r="EE3135" s="1">
        <f t="shared" si="4966"/>
        <v>24.999999999999989</v>
      </c>
      <c r="EF3135">
        <f t="shared" si="4961"/>
        <v>99.999999999999957</v>
      </c>
      <c r="EG3135">
        <f t="shared" si="4962"/>
        <v>0</v>
      </c>
      <c r="EH3135" s="1"/>
      <c r="EI3135">
        <f t="shared" si="4963"/>
        <v>100</v>
      </c>
      <c r="EK3135">
        <f t="shared" si="4967"/>
        <v>0.7832500000000453</v>
      </c>
      <c r="EL3135">
        <f t="shared" si="4968"/>
        <v>0.78</v>
      </c>
      <c r="EM3135">
        <f t="shared" si="4969"/>
        <v>99.999999999999957</v>
      </c>
    </row>
    <row r="3136" spans="6:143" x14ac:dyDescent="0.2">
      <c r="F3136">
        <f>F3135+Sourcedata!$C$36*3600/4000</f>
        <v>2817.0000000001628</v>
      </c>
      <c r="G3136">
        <f t="shared" si="5023"/>
        <v>0</v>
      </c>
      <c r="H3136" s="1">
        <f t="shared" si="4972"/>
        <v>0</v>
      </c>
      <c r="I3136" s="1" t="e">
        <f t="shared" si="4973"/>
        <v>#DIV/0!</v>
      </c>
      <c r="J3136" s="1">
        <f t="shared" si="4974"/>
        <v>0</v>
      </c>
      <c r="K3136" s="1" t="e">
        <f>IF(I3136&gt;$D$1,Sourcedata!$B$90*(2*G3136/1000000)/fluid_kinevisco,(G3136*2/1000000)^(4/3)*epsilon^(1/3)/fluid_kinevisco)</f>
        <v>#DIV/0!</v>
      </c>
      <c r="L3136" s="1" t="e">
        <f>2+0.6*K3136^0.5*Sourcedata!$B$92^(1/3)</f>
        <v>#DIV/0!</v>
      </c>
      <c r="M3136" s="1" t="e">
        <f t="shared" si="4975"/>
        <v>#DIV/0!</v>
      </c>
      <c r="N3136" s="1" t="e">
        <f t="shared" si="4976"/>
        <v>#DIV/0!</v>
      </c>
      <c r="O3136" s="1">
        <f>IF(G3136=0,0,Sourcedata!$C$13*EXP(2*Sourcedata!$C$28*Sourcedata!$C$10/Sourcedata!$C$12/Sourcedata!$C$34/G3136*1000000))</f>
        <v>0</v>
      </c>
      <c r="P3136" s="1">
        <f t="shared" si="4977"/>
        <v>0</v>
      </c>
      <c r="Q3136" s="1">
        <f t="shared" si="5024"/>
        <v>0</v>
      </c>
      <c r="R3136">
        <f t="shared" si="5030"/>
        <v>0</v>
      </c>
      <c r="S3136">
        <f t="shared" si="5025"/>
        <v>0</v>
      </c>
      <c r="T3136" s="1">
        <f t="shared" si="4978"/>
        <v>0</v>
      </c>
      <c r="U3136" s="1" t="e">
        <f t="shared" si="4979"/>
        <v>#DIV/0!</v>
      </c>
      <c r="V3136" s="1">
        <f t="shared" si="4980"/>
        <v>0</v>
      </c>
      <c r="W3136" s="1" t="e">
        <f>IF(U3136&gt;$D$1,Sourcedata!$B$90*(2*S3136/1000000)/fluid_kinevisco,(S3136*2/1000000)^(4/3)*epsilon^(1/3)/fluid_kinevisco)</f>
        <v>#DIV/0!</v>
      </c>
      <c r="X3136" s="1" t="e">
        <f>2+0.6*W3136^0.5*Sourcedata!$B$92^(1/3)</f>
        <v>#DIV/0!</v>
      </c>
      <c r="Y3136" s="1" t="e">
        <f t="shared" si="5031"/>
        <v>#DIV/0!</v>
      </c>
      <c r="Z3136" s="1" t="e">
        <f t="shared" si="4981"/>
        <v>#DIV/0!</v>
      </c>
      <c r="AA3136" s="1">
        <f>IF(S3136=0,0,Sourcedata!$C$13*EXP(2*Sourcedata!$C$28*Sourcedata!$C$10/Sourcedata!$C$12/Sourcedata!$C$34/S3136*1000000))</f>
        <v>0</v>
      </c>
      <c r="AB3136" s="1">
        <f t="shared" si="4982"/>
        <v>0</v>
      </c>
      <c r="AC3136" s="1">
        <f t="shared" si="5032"/>
        <v>0</v>
      </c>
      <c r="AD3136">
        <f t="shared" si="5033"/>
        <v>0</v>
      </c>
      <c r="AE3136">
        <f t="shared" si="5026"/>
        <v>0</v>
      </c>
      <c r="AF3136" s="1">
        <f t="shared" si="4983"/>
        <v>0</v>
      </c>
      <c r="AG3136" s="1" t="e">
        <f t="shared" si="4984"/>
        <v>#DIV/0!</v>
      </c>
      <c r="AH3136" s="1">
        <f t="shared" si="4985"/>
        <v>0</v>
      </c>
      <c r="AI3136" s="1" t="e">
        <f>IF(AG3136&gt;$D$1,Sourcedata!$B$90*(2*AE3136/1000000)/fluid_kinevisco,(AE3136*2/1000000)^(4/3)*epsilon^(1/3)/fluid_kinevisco)</f>
        <v>#DIV/0!</v>
      </c>
      <c r="AJ3136" s="1" t="e">
        <f>2+0.6*AI3136^0.5*Sourcedata!$B$92^(1/3)</f>
        <v>#DIV/0!</v>
      </c>
      <c r="AK3136" s="1" t="e">
        <f t="shared" si="5034"/>
        <v>#DIV/0!</v>
      </c>
      <c r="AL3136" s="1" t="e">
        <f t="shared" si="4986"/>
        <v>#DIV/0!</v>
      </c>
      <c r="AM3136" s="1">
        <f>IF(AE3136=0,0,Sourcedata!$C$13*EXP(2*Sourcedata!$C$28*Sourcedata!$C$10/Sourcedata!$C$12/Sourcedata!$C$34/AE3136*1000000))</f>
        <v>0</v>
      </c>
      <c r="AN3136" s="1">
        <f t="shared" si="4987"/>
        <v>0</v>
      </c>
      <c r="AO3136" s="1">
        <f t="shared" si="5035"/>
        <v>0</v>
      </c>
      <c r="AP3136">
        <f t="shared" si="5036"/>
        <v>0</v>
      </c>
      <c r="AQ3136">
        <f t="shared" si="5027"/>
        <v>0</v>
      </c>
      <c r="AR3136" s="1">
        <f t="shared" si="4988"/>
        <v>0</v>
      </c>
      <c r="AS3136" s="1" t="e">
        <f t="shared" si="4989"/>
        <v>#DIV/0!</v>
      </c>
      <c r="AT3136" s="1">
        <f t="shared" si="4990"/>
        <v>0</v>
      </c>
      <c r="AU3136" s="1" t="e">
        <f>IF(AS3136&gt;$D$1,Sourcedata!$B$90*(2*AQ3136/1000000)/fluid_kinevisco,(AQ3136*2/1000000)^(4/3)*epsilon^(1/3)/fluid_kinevisco)</f>
        <v>#DIV/0!</v>
      </c>
      <c r="AV3136" s="1" t="e">
        <f>2+0.6*AU3136^0.5*Sourcedata!$B$92^(1/3)</f>
        <v>#DIV/0!</v>
      </c>
      <c r="AW3136" s="1" t="e">
        <f t="shared" si="5037"/>
        <v>#DIV/0!</v>
      </c>
      <c r="AX3136" s="1" t="e">
        <f t="shared" si="4991"/>
        <v>#DIV/0!</v>
      </c>
      <c r="AY3136" s="1">
        <f>IF(AQ3136=0,0,Sourcedata!$C$13*EXP(2*Sourcedata!$C$28*Sourcedata!$C$10/Sourcedata!$C$12/Sourcedata!$C$34/AQ3136*1000000))</f>
        <v>0</v>
      </c>
      <c r="AZ3136" s="1">
        <f t="shared" si="4992"/>
        <v>0</v>
      </c>
      <c r="BA3136" s="1">
        <f t="shared" si="5038"/>
        <v>0</v>
      </c>
      <c r="BB3136">
        <f t="shared" si="5039"/>
        <v>0</v>
      </c>
      <c r="BC3136">
        <f t="shared" si="5040"/>
        <v>0</v>
      </c>
      <c r="BD3136" s="1">
        <f t="shared" si="4993"/>
        <v>0</v>
      </c>
      <c r="BE3136" s="1" t="e">
        <f t="shared" si="4994"/>
        <v>#DIV/0!</v>
      </c>
      <c r="BF3136" s="1">
        <f t="shared" si="4995"/>
        <v>0</v>
      </c>
      <c r="BG3136" s="1" t="e">
        <f>IF(BE3136&gt;$D$1,Sourcedata!$B$90*(2*BC3136/1000000)/fluid_kinevisco,(BC3136*2/1000000)^(4/3)*epsilon^(1/3)/fluid_kinevisco)</f>
        <v>#DIV/0!</v>
      </c>
      <c r="BH3136" s="1" t="e">
        <f>2+0.6*BG3136^0.5*Sourcedata!$B$92^(1/3)</f>
        <v>#DIV/0!</v>
      </c>
      <c r="BI3136" s="1" t="e">
        <f t="shared" si="5041"/>
        <v>#DIV/0!</v>
      </c>
      <c r="BJ3136" s="1" t="e">
        <f t="shared" si="4996"/>
        <v>#DIV/0!</v>
      </c>
      <c r="BK3136" s="1">
        <f>IF(BC3136=0,0,Sourcedata!$C$13*EXP(2*Sourcedata!$C$28*Sourcedata!$C$10/Sourcedata!$C$12/Sourcedata!$C$34/BC3136*1000000))</f>
        <v>0</v>
      </c>
      <c r="BL3136" s="1">
        <f t="shared" si="4997"/>
        <v>0</v>
      </c>
      <c r="BM3136" s="1">
        <f t="shared" si="5042"/>
        <v>0</v>
      </c>
      <c r="BN3136">
        <f t="shared" si="5043"/>
        <v>0</v>
      </c>
      <c r="BO3136">
        <f t="shared" si="5044"/>
        <v>0</v>
      </c>
      <c r="BP3136" s="1">
        <f t="shared" si="4998"/>
        <v>0</v>
      </c>
      <c r="BQ3136" s="1" t="e">
        <f t="shared" si="4999"/>
        <v>#DIV/0!</v>
      </c>
      <c r="BR3136" s="1">
        <f t="shared" si="5000"/>
        <v>0</v>
      </c>
      <c r="BS3136" s="1" t="e">
        <f>IF(BQ3136&gt;$D$1,Sourcedata!$B$90*(2*BO3136/1000000)/fluid_kinevisco,(BO3136*2/1000000)^(4/3)*epsilon^(1/3)/fluid_kinevisco)</f>
        <v>#DIV/0!</v>
      </c>
      <c r="BT3136" s="1" t="e">
        <f>2+0.6*BS3136^0.5*Sourcedata!$B$92^(1/3)</f>
        <v>#DIV/0!</v>
      </c>
      <c r="BU3136" s="1" t="e">
        <f t="shared" si="5045"/>
        <v>#DIV/0!</v>
      </c>
      <c r="BV3136" s="1" t="e">
        <f t="shared" si="5001"/>
        <v>#DIV/0!</v>
      </c>
      <c r="BW3136" s="1">
        <f>IF(BO3136=0,0,Sourcedata!$C$13*EXP(2*Sourcedata!$C$28*Sourcedata!$C$10/Sourcedata!$C$12/Sourcedata!$C$34/BO3136*1000000))</f>
        <v>0</v>
      </c>
      <c r="BX3136" s="1">
        <f t="shared" si="5002"/>
        <v>0</v>
      </c>
      <c r="BY3136" s="1">
        <f t="shared" si="5046"/>
        <v>0</v>
      </c>
      <c r="BZ3136">
        <f t="shared" si="5047"/>
        <v>0</v>
      </c>
      <c r="CA3136">
        <f t="shared" si="5028"/>
        <v>0</v>
      </c>
      <c r="CB3136" s="1">
        <f t="shared" si="5003"/>
        <v>0</v>
      </c>
      <c r="CC3136" s="1" t="e">
        <f t="shared" si="5004"/>
        <v>#DIV/0!</v>
      </c>
      <c r="CD3136" s="1">
        <f t="shared" si="5005"/>
        <v>0</v>
      </c>
      <c r="CE3136" s="1" t="e">
        <f>IF(CC3136&gt;$D$1,Sourcedata!$B$90*(2*CA3136/1000000)/fluid_kinevisco,(CA3136*2/1000000)^(4/3)*epsilon^(1/3)/fluid_kinevisco)</f>
        <v>#DIV/0!</v>
      </c>
      <c r="CF3136" s="1" t="e">
        <f>2+0.6*CE3136^0.5*Sourcedata!$B$92^(1/3)</f>
        <v>#DIV/0!</v>
      </c>
      <c r="CG3136" s="1" t="e">
        <f t="shared" si="5048"/>
        <v>#DIV/0!</v>
      </c>
      <c r="CH3136" s="1" t="e">
        <f t="shared" si="5006"/>
        <v>#DIV/0!</v>
      </c>
      <c r="CI3136" s="1">
        <f>IF(CA3136=0,0,Sourcedata!$C$13*EXP(2*Sourcedata!$C$28*Sourcedata!$C$10/Sourcedata!$C$12/Sourcedata!$C$34/CA3136*1000000))</f>
        <v>0</v>
      </c>
      <c r="CJ3136" s="1">
        <f t="shared" si="5007"/>
        <v>0</v>
      </c>
      <c r="CK3136" s="1">
        <f t="shared" si="5049"/>
        <v>0</v>
      </c>
      <c r="CL3136">
        <f t="shared" si="5029"/>
        <v>0</v>
      </c>
      <c r="CM3136">
        <f t="shared" si="5050"/>
        <v>0</v>
      </c>
      <c r="CN3136" s="1">
        <f t="shared" si="5008"/>
        <v>0</v>
      </c>
      <c r="CO3136" s="1" t="e">
        <f t="shared" si="5009"/>
        <v>#DIV/0!</v>
      </c>
      <c r="CP3136" s="1">
        <f t="shared" si="5010"/>
        <v>0</v>
      </c>
      <c r="CQ3136" s="1" t="e">
        <f>IF(CO3136&gt;$D$1,Sourcedata!$B$90*(2*CM3136/1000000)/fluid_kinevisco,(CM3136*2/1000000)^(4/3)*epsilon^(1/3)/fluid_kinevisco)</f>
        <v>#DIV/0!</v>
      </c>
      <c r="CR3136" s="1" t="e">
        <f>2+0.6*CQ3136^0.5*Sourcedata!$B$92^(1/3)</f>
        <v>#DIV/0!</v>
      </c>
      <c r="CS3136" s="1" t="e">
        <f t="shared" si="5051"/>
        <v>#DIV/0!</v>
      </c>
      <c r="CT3136" s="1" t="e">
        <f t="shared" si="5011"/>
        <v>#DIV/0!</v>
      </c>
      <c r="CU3136" s="1">
        <f>IF(CM3136=0,0,Sourcedata!$C$13*EXP(2*Sourcedata!$C$28*Sourcedata!$C$10/Sourcedata!$C$12/Sourcedata!$C$34/CM3136*1000000))</f>
        <v>0</v>
      </c>
      <c r="CV3136" s="1">
        <f t="shared" si="5012"/>
        <v>0</v>
      </c>
      <c r="CW3136" s="1">
        <f t="shared" si="5052"/>
        <v>0</v>
      </c>
      <c r="CX3136">
        <f t="shared" si="5053"/>
        <v>0</v>
      </c>
      <c r="CY3136">
        <f t="shared" si="5054"/>
        <v>0</v>
      </c>
      <c r="CZ3136" s="1">
        <f t="shared" si="5013"/>
        <v>0</v>
      </c>
      <c r="DA3136" s="1" t="e">
        <f t="shared" si="5014"/>
        <v>#DIV/0!</v>
      </c>
      <c r="DB3136" s="1">
        <f t="shared" si="5015"/>
        <v>0</v>
      </c>
      <c r="DC3136" s="1" t="e">
        <f>IF(DA3136&gt;$D$1,Sourcedata!$B$90*(2*CY3136/1000000)/fluid_kinevisco,(CY3136*2/1000000)^(4/3)*epsilon^(1/3)/fluid_kinevisco)</f>
        <v>#DIV/0!</v>
      </c>
      <c r="DD3136" s="1" t="e">
        <f>2+0.6*DC3136^0.5*Sourcedata!$B$92^(1/3)</f>
        <v>#DIV/0!</v>
      </c>
      <c r="DE3136" s="1" t="e">
        <f t="shared" si="5055"/>
        <v>#DIV/0!</v>
      </c>
      <c r="DF3136" s="1" t="e">
        <f t="shared" si="5016"/>
        <v>#DIV/0!</v>
      </c>
      <c r="DG3136" s="1">
        <f>IF(CY3136=0,0,Sourcedata!$C$13*EXP(2*Sourcedata!$C$28*Sourcedata!$C$10/Sourcedata!$C$12/Sourcedata!$C$34/CY3136*1000000))</f>
        <v>0</v>
      </c>
      <c r="DH3136" s="1">
        <f t="shared" si="5017"/>
        <v>0</v>
      </c>
      <c r="DI3136" s="1">
        <f t="shared" si="5056"/>
        <v>0</v>
      </c>
      <c r="DJ3136">
        <f t="shared" si="5057"/>
        <v>0</v>
      </c>
      <c r="DK3136">
        <f t="shared" si="5058"/>
        <v>0</v>
      </c>
      <c r="DL3136" s="1">
        <f t="shared" si="5018"/>
        <v>0</v>
      </c>
      <c r="DM3136" s="1" t="e">
        <f t="shared" si="5019"/>
        <v>#DIV/0!</v>
      </c>
      <c r="DN3136" s="1">
        <f t="shared" si="5020"/>
        <v>0</v>
      </c>
      <c r="DO3136" s="1" t="e">
        <f>IF(DM3136&gt;$D$1,Sourcedata!$B$90*(2*DK3136/1000000)/fluid_kinevisco,(DK3136*2/1000000)^(4/3)*epsilon^(1/3)/fluid_kinevisco)</f>
        <v>#DIV/0!</v>
      </c>
      <c r="DP3136" s="1" t="e">
        <f>2+0.6*DO3136^0.5*Sourcedata!$B$92^(1/3)</f>
        <v>#DIV/0!</v>
      </c>
      <c r="DQ3136" s="1" t="e">
        <f t="shared" si="5059"/>
        <v>#DIV/0!</v>
      </c>
      <c r="DR3136" s="1" t="e">
        <f t="shared" si="5021"/>
        <v>#DIV/0!</v>
      </c>
      <c r="DS3136" s="1">
        <f>IF(DK3136=0,0,Sourcedata!$C$13*EXP(2*Sourcedata!$C$28*Sourcedata!$C$10/Sourcedata!$C$12/Sourcedata!$C$34/DK3136*1000000))</f>
        <v>0</v>
      </c>
      <c r="DT3136" s="1">
        <f t="shared" si="5022"/>
        <v>0</v>
      </c>
      <c r="DU3136" s="1">
        <f t="shared" si="5060"/>
        <v>0</v>
      </c>
      <c r="DV3136">
        <f t="shared" si="5061"/>
        <v>0</v>
      </c>
      <c r="DX3136" s="26">
        <f t="shared" si="4970"/>
        <v>2.4999999999999988E-5</v>
      </c>
      <c r="DY3136">
        <f t="shared" si="4959"/>
        <v>0.78350000000004527</v>
      </c>
      <c r="DZ3136" s="1">
        <f t="shared" si="4960"/>
        <v>0</v>
      </c>
      <c r="EA3136" s="1">
        <f t="shared" si="4971"/>
        <v>24.999999999999989</v>
      </c>
      <c r="EB3136" s="1">
        <f t="shared" si="4964"/>
        <v>0</v>
      </c>
      <c r="EC3136" s="1"/>
      <c r="ED3136" s="1">
        <f t="shared" si="4965"/>
        <v>24.999999999999989</v>
      </c>
      <c r="EE3136" s="1">
        <f t="shared" si="4966"/>
        <v>24.999999999999989</v>
      </c>
      <c r="EF3136">
        <f t="shared" si="4961"/>
        <v>99.999999999999957</v>
      </c>
      <c r="EG3136">
        <f t="shared" si="4962"/>
        <v>0</v>
      </c>
      <c r="EH3136" s="1"/>
      <c r="EI3136">
        <f t="shared" si="4963"/>
        <v>100</v>
      </c>
      <c r="EK3136">
        <f t="shared" si="4967"/>
        <v>0.78350000000004527</v>
      </c>
      <c r="EL3136">
        <f t="shared" si="4968"/>
        <v>0.78</v>
      </c>
      <c r="EM3136">
        <f t="shared" si="4969"/>
        <v>99.999999999999957</v>
      </c>
    </row>
    <row r="3137" spans="6:143" x14ac:dyDescent="0.2">
      <c r="F3137">
        <f>F3136+Sourcedata!$C$36*3600/4000</f>
        <v>2817.9000000001629</v>
      </c>
      <c r="G3137">
        <f t="shared" si="5023"/>
        <v>0</v>
      </c>
      <c r="H3137" s="1">
        <f t="shared" si="4972"/>
        <v>0</v>
      </c>
      <c r="I3137" s="1" t="e">
        <f t="shared" si="4973"/>
        <v>#DIV/0!</v>
      </c>
      <c r="J3137" s="1">
        <f t="shared" si="4974"/>
        <v>0</v>
      </c>
      <c r="K3137" s="1" t="e">
        <f>IF(I3137&gt;$D$1,Sourcedata!$B$90*(2*G3137/1000000)/fluid_kinevisco,(G3137*2/1000000)^(4/3)*epsilon^(1/3)/fluid_kinevisco)</f>
        <v>#DIV/0!</v>
      </c>
      <c r="L3137" s="1" t="e">
        <f>2+0.6*K3137^0.5*Sourcedata!$B$92^(1/3)</f>
        <v>#DIV/0!</v>
      </c>
      <c r="M3137" s="1" t="e">
        <f t="shared" si="4975"/>
        <v>#DIV/0!</v>
      </c>
      <c r="N3137" s="1" t="e">
        <f t="shared" si="4976"/>
        <v>#DIV/0!</v>
      </c>
      <c r="O3137" s="1">
        <f>IF(G3137=0,0,Sourcedata!$C$13*EXP(2*Sourcedata!$C$28*Sourcedata!$C$10/Sourcedata!$C$12/Sourcedata!$C$34/G3137*1000000))</f>
        <v>0</v>
      </c>
      <c r="P3137" s="1">
        <f t="shared" si="4977"/>
        <v>0</v>
      </c>
      <c r="Q3137" s="1">
        <f t="shared" si="5024"/>
        <v>0</v>
      </c>
      <c r="R3137">
        <f t="shared" si="5030"/>
        <v>0</v>
      </c>
      <c r="S3137">
        <f t="shared" si="5025"/>
        <v>0</v>
      </c>
      <c r="T3137" s="1">
        <f t="shared" si="4978"/>
        <v>0</v>
      </c>
      <c r="U3137" s="1" t="e">
        <f t="shared" si="4979"/>
        <v>#DIV/0!</v>
      </c>
      <c r="V3137" s="1">
        <f t="shared" si="4980"/>
        <v>0</v>
      </c>
      <c r="W3137" s="1" t="e">
        <f>IF(U3137&gt;$D$1,Sourcedata!$B$90*(2*S3137/1000000)/fluid_kinevisco,(S3137*2/1000000)^(4/3)*epsilon^(1/3)/fluid_kinevisco)</f>
        <v>#DIV/0!</v>
      </c>
      <c r="X3137" s="1" t="e">
        <f>2+0.6*W3137^0.5*Sourcedata!$B$92^(1/3)</f>
        <v>#DIV/0!</v>
      </c>
      <c r="Y3137" s="1" t="e">
        <f t="shared" si="5031"/>
        <v>#DIV/0!</v>
      </c>
      <c r="Z3137" s="1" t="e">
        <f t="shared" si="4981"/>
        <v>#DIV/0!</v>
      </c>
      <c r="AA3137" s="1">
        <f>IF(S3137=0,0,Sourcedata!$C$13*EXP(2*Sourcedata!$C$28*Sourcedata!$C$10/Sourcedata!$C$12/Sourcedata!$C$34/S3137*1000000))</f>
        <v>0</v>
      </c>
      <c r="AB3137" s="1">
        <f t="shared" si="4982"/>
        <v>0</v>
      </c>
      <c r="AC3137" s="1">
        <f t="shared" si="5032"/>
        <v>0</v>
      </c>
      <c r="AD3137">
        <f t="shared" si="5033"/>
        <v>0</v>
      </c>
      <c r="AE3137">
        <f t="shared" si="5026"/>
        <v>0</v>
      </c>
      <c r="AF3137" s="1">
        <f t="shared" si="4983"/>
        <v>0</v>
      </c>
      <c r="AG3137" s="1" t="e">
        <f t="shared" si="4984"/>
        <v>#DIV/0!</v>
      </c>
      <c r="AH3137" s="1">
        <f t="shared" si="4985"/>
        <v>0</v>
      </c>
      <c r="AI3137" s="1" t="e">
        <f>IF(AG3137&gt;$D$1,Sourcedata!$B$90*(2*AE3137/1000000)/fluid_kinevisco,(AE3137*2/1000000)^(4/3)*epsilon^(1/3)/fluid_kinevisco)</f>
        <v>#DIV/0!</v>
      </c>
      <c r="AJ3137" s="1" t="e">
        <f>2+0.6*AI3137^0.5*Sourcedata!$B$92^(1/3)</f>
        <v>#DIV/0!</v>
      </c>
      <c r="AK3137" s="1" t="e">
        <f t="shared" si="5034"/>
        <v>#DIV/0!</v>
      </c>
      <c r="AL3137" s="1" t="e">
        <f t="shared" si="4986"/>
        <v>#DIV/0!</v>
      </c>
      <c r="AM3137" s="1">
        <f>IF(AE3137=0,0,Sourcedata!$C$13*EXP(2*Sourcedata!$C$28*Sourcedata!$C$10/Sourcedata!$C$12/Sourcedata!$C$34/AE3137*1000000))</f>
        <v>0</v>
      </c>
      <c r="AN3137" s="1">
        <f t="shared" si="4987"/>
        <v>0</v>
      </c>
      <c r="AO3137" s="1">
        <f t="shared" si="5035"/>
        <v>0</v>
      </c>
      <c r="AP3137">
        <f t="shared" si="5036"/>
        <v>0</v>
      </c>
      <c r="AQ3137">
        <f t="shared" si="5027"/>
        <v>0</v>
      </c>
      <c r="AR3137" s="1">
        <f t="shared" si="4988"/>
        <v>0</v>
      </c>
      <c r="AS3137" s="1" t="e">
        <f t="shared" si="4989"/>
        <v>#DIV/0!</v>
      </c>
      <c r="AT3137" s="1">
        <f t="shared" si="4990"/>
        <v>0</v>
      </c>
      <c r="AU3137" s="1" t="e">
        <f>IF(AS3137&gt;$D$1,Sourcedata!$B$90*(2*AQ3137/1000000)/fluid_kinevisco,(AQ3137*2/1000000)^(4/3)*epsilon^(1/3)/fluid_kinevisco)</f>
        <v>#DIV/0!</v>
      </c>
      <c r="AV3137" s="1" t="e">
        <f>2+0.6*AU3137^0.5*Sourcedata!$B$92^(1/3)</f>
        <v>#DIV/0!</v>
      </c>
      <c r="AW3137" s="1" t="e">
        <f t="shared" si="5037"/>
        <v>#DIV/0!</v>
      </c>
      <c r="AX3137" s="1" t="e">
        <f t="shared" si="4991"/>
        <v>#DIV/0!</v>
      </c>
      <c r="AY3137" s="1">
        <f>IF(AQ3137=0,0,Sourcedata!$C$13*EXP(2*Sourcedata!$C$28*Sourcedata!$C$10/Sourcedata!$C$12/Sourcedata!$C$34/AQ3137*1000000))</f>
        <v>0</v>
      </c>
      <c r="AZ3137" s="1">
        <f t="shared" si="4992"/>
        <v>0</v>
      </c>
      <c r="BA3137" s="1">
        <f t="shared" si="5038"/>
        <v>0</v>
      </c>
      <c r="BB3137">
        <f t="shared" si="5039"/>
        <v>0</v>
      </c>
      <c r="BC3137">
        <f t="shared" si="5040"/>
        <v>0</v>
      </c>
      <c r="BD3137" s="1">
        <f t="shared" si="4993"/>
        <v>0</v>
      </c>
      <c r="BE3137" s="1" t="e">
        <f t="shared" si="4994"/>
        <v>#DIV/0!</v>
      </c>
      <c r="BF3137" s="1">
        <f t="shared" si="4995"/>
        <v>0</v>
      </c>
      <c r="BG3137" s="1" t="e">
        <f>IF(BE3137&gt;$D$1,Sourcedata!$B$90*(2*BC3137/1000000)/fluid_kinevisco,(BC3137*2/1000000)^(4/3)*epsilon^(1/3)/fluid_kinevisco)</f>
        <v>#DIV/0!</v>
      </c>
      <c r="BH3137" s="1" t="e">
        <f>2+0.6*BG3137^0.5*Sourcedata!$B$92^(1/3)</f>
        <v>#DIV/0!</v>
      </c>
      <c r="BI3137" s="1" t="e">
        <f t="shared" si="5041"/>
        <v>#DIV/0!</v>
      </c>
      <c r="BJ3137" s="1" t="e">
        <f t="shared" si="4996"/>
        <v>#DIV/0!</v>
      </c>
      <c r="BK3137" s="1">
        <f>IF(BC3137=0,0,Sourcedata!$C$13*EXP(2*Sourcedata!$C$28*Sourcedata!$C$10/Sourcedata!$C$12/Sourcedata!$C$34/BC3137*1000000))</f>
        <v>0</v>
      </c>
      <c r="BL3137" s="1">
        <f t="shared" si="4997"/>
        <v>0</v>
      </c>
      <c r="BM3137" s="1">
        <f t="shared" si="5042"/>
        <v>0</v>
      </c>
      <c r="BN3137">
        <f t="shared" si="5043"/>
        <v>0</v>
      </c>
      <c r="BO3137">
        <f t="shared" si="5044"/>
        <v>0</v>
      </c>
      <c r="BP3137" s="1">
        <f t="shared" si="4998"/>
        <v>0</v>
      </c>
      <c r="BQ3137" s="1" t="e">
        <f t="shared" si="4999"/>
        <v>#DIV/0!</v>
      </c>
      <c r="BR3137" s="1">
        <f t="shared" si="5000"/>
        <v>0</v>
      </c>
      <c r="BS3137" s="1" t="e">
        <f>IF(BQ3137&gt;$D$1,Sourcedata!$B$90*(2*BO3137/1000000)/fluid_kinevisco,(BO3137*2/1000000)^(4/3)*epsilon^(1/3)/fluid_kinevisco)</f>
        <v>#DIV/0!</v>
      </c>
      <c r="BT3137" s="1" t="e">
        <f>2+0.6*BS3137^0.5*Sourcedata!$B$92^(1/3)</f>
        <v>#DIV/0!</v>
      </c>
      <c r="BU3137" s="1" t="e">
        <f t="shared" si="5045"/>
        <v>#DIV/0!</v>
      </c>
      <c r="BV3137" s="1" t="e">
        <f t="shared" si="5001"/>
        <v>#DIV/0!</v>
      </c>
      <c r="BW3137" s="1">
        <f>IF(BO3137=0,0,Sourcedata!$C$13*EXP(2*Sourcedata!$C$28*Sourcedata!$C$10/Sourcedata!$C$12/Sourcedata!$C$34/BO3137*1000000))</f>
        <v>0</v>
      </c>
      <c r="BX3137" s="1">
        <f t="shared" si="5002"/>
        <v>0</v>
      </c>
      <c r="BY3137" s="1">
        <f t="shared" si="5046"/>
        <v>0</v>
      </c>
      <c r="BZ3137">
        <f t="shared" si="5047"/>
        <v>0</v>
      </c>
      <c r="CA3137">
        <f t="shared" si="5028"/>
        <v>0</v>
      </c>
      <c r="CB3137" s="1">
        <f t="shared" si="5003"/>
        <v>0</v>
      </c>
      <c r="CC3137" s="1" t="e">
        <f t="shared" si="5004"/>
        <v>#DIV/0!</v>
      </c>
      <c r="CD3137" s="1">
        <f t="shared" si="5005"/>
        <v>0</v>
      </c>
      <c r="CE3137" s="1" t="e">
        <f>IF(CC3137&gt;$D$1,Sourcedata!$B$90*(2*CA3137/1000000)/fluid_kinevisco,(CA3137*2/1000000)^(4/3)*epsilon^(1/3)/fluid_kinevisco)</f>
        <v>#DIV/0!</v>
      </c>
      <c r="CF3137" s="1" t="e">
        <f>2+0.6*CE3137^0.5*Sourcedata!$B$92^(1/3)</f>
        <v>#DIV/0!</v>
      </c>
      <c r="CG3137" s="1" t="e">
        <f t="shared" si="5048"/>
        <v>#DIV/0!</v>
      </c>
      <c r="CH3137" s="1" t="e">
        <f t="shared" si="5006"/>
        <v>#DIV/0!</v>
      </c>
      <c r="CI3137" s="1">
        <f>IF(CA3137=0,0,Sourcedata!$C$13*EXP(2*Sourcedata!$C$28*Sourcedata!$C$10/Sourcedata!$C$12/Sourcedata!$C$34/CA3137*1000000))</f>
        <v>0</v>
      </c>
      <c r="CJ3137" s="1">
        <f t="shared" si="5007"/>
        <v>0</v>
      </c>
      <c r="CK3137" s="1">
        <f t="shared" si="5049"/>
        <v>0</v>
      </c>
      <c r="CL3137">
        <f t="shared" si="5029"/>
        <v>0</v>
      </c>
      <c r="CM3137">
        <f t="shared" si="5050"/>
        <v>0</v>
      </c>
      <c r="CN3137" s="1">
        <f t="shared" si="5008"/>
        <v>0</v>
      </c>
      <c r="CO3137" s="1" t="e">
        <f t="shared" si="5009"/>
        <v>#DIV/0!</v>
      </c>
      <c r="CP3137" s="1">
        <f t="shared" si="5010"/>
        <v>0</v>
      </c>
      <c r="CQ3137" s="1" t="e">
        <f>IF(CO3137&gt;$D$1,Sourcedata!$B$90*(2*CM3137/1000000)/fluid_kinevisco,(CM3137*2/1000000)^(4/3)*epsilon^(1/3)/fluid_kinevisco)</f>
        <v>#DIV/0!</v>
      </c>
      <c r="CR3137" s="1" t="e">
        <f>2+0.6*CQ3137^0.5*Sourcedata!$B$92^(1/3)</f>
        <v>#DIV/0!</v>
      </c>
      <c r="CS3137" s="1" t="e">
        <f t="shared" si="5051"/>
        <v>#DIV/0!</v>
      </c>
      <c r="CT3137" s="1" t="e">
        <f t="shared" si="5011"/>
        <v>#DIV/0!</v>
      </c>
      <c r="CU3137" s="1">
        <f>IF(CM3137=0,0,Sourcedata!$C$13*EXP(2*Sourcedata!$C$28*Sourcedata!$C$10/Sourcedata!$C$12/Sourcedata!$C$34/CM3137*1000000))</f>
        <v>0</v>
      </c>
      <c r="CV3137" s="1">
        <f t="shared" si="5012"/>
        <v>0</v>
      </c>
      <c r="CW3137" s="1">
        <f t="shared" si="5052"/>
        <v>0</v>
      </c>
      <c r="CX3137">
        <f t="shared" si="5053"/>
        <v>0</v>
      </c>
      <c r="CY3137">
        <f t="shared" si="5054"/>
        <v>0</v>
      </c>
      <c r="CZ3137" s="1">
        <f t="shared" si="5013"/>
        <v>0</v>
      </c>
      <c r="DA3137" s="1" t="e">
        <f t="shared" si="5014"/>
        <v>#DIV/0!</v>
      </c>
      <c r="DB3137" s="1">
        <f t="shared" si="5015"/>
        <v>0</v>
      </c>
      <c r="DC3137" s="1" t="e">
        <f>IF(DA3137&gt;$D$1,Sourcedata!$B$90*(2*CY3137/1000000)/fluid_kinevisco,(CY3137*2/1000000)^(4/3)*epsilon^(1/3)/fluid_kinevisco)</f>
        <v>#DIV/0!</v>
      </c>
      <c r="DD3137" s="1" t="e">
        <f>2+0.6*DC3137^0.5*Sourcedata!$B$92^(1/3)</f>
        <v>#DIV/0!</v>
      </c>
      <c r="DE3137" s="1" t="e">
        <f t="shared" si="5055"/>
        <v>#DIV/0!</v>
      </c>
      <c r="DF3137" s="1" t="e">
        <f t="shared" si="5016"/>
        <v>#DIV/0!</v>
      </c>
      <c r="DG3137" s="1">
        <f>IF(CY3137=0,0,Sourcedata!$C$13*EXP(2*Sourcedata!$C$28*Sourcedata!$C$10/Sourcedata!$C$12/Sourcedata!$C$34/CY3137*1000000))</f>
        <v>0</v>
      </c>
      <c r="DH3137" s="1">
        <f t="shared" si="5017"/>
        <v>0</v>
      </c>
      <c r="DI3137" s="1">
        <f t="shared" si="5056"/>
        <v>0</v>
      </c>
      <c r="DJ3137">
        <f t="shared" si="5057"/>
        <v>0</v>
      </c>
      <c r="DK3137">
        <f t="shared" si="5058"/>
        <v>0</v>
      </c>
      <c r="DL3137" s="1">
        <f t="shared" si="5018"/>
        <v>0</v>
      </c>
      <c r="DM3137" s="1" t="e">
        <f t="shared" si="5019"/>
        <v>#DIV/0!</v>
      </c>
      <c r="DN3137" s="1">
        <f t="shared" si="5020"/>
        <v>0</v>
      </c>
      <c r="DO3137" s="1" t="e">
        <f>IF(DM3137&gt;$D$1,Sourcedata!$B$90*(2*DK3137/1000000)/fluid_kinevisco,(DK3137*2/1000000)^(4/3)*epsilon^(1/3)/fluid_kinevisco)</f>
        <v>#DIV/0!</v>
      </c>
      <c r="DP3137" s="1" t="e">
        <f>2+0.6*DO3137^0.5*Sourcedata!$B$92^(1/3)</f>
        <v>#DIV/0!</v>
      </c>
      <c r="DQ3137" s="1" t="e">
        <f t="shared" si="5059"/>
        <v>#DIV/0!</v>
      </c>
      <c r="DR3137" s="1" t="e">
        <f t="shared" si="5021"/>
        <v>#DIV/0!</v>
      </c>
      <c r="DS3137" s="1">
        <f>IF(DK3137=0,0,Sourcedata!$C$13*EXP(2*Sourcedata!$C$28*Sourcedata!$C$10/Sourcedata!$C$12/Sourcedata!$C$34/DK3137*1000000))</f>
        <v>0</v>
      </c>
      <c r="DT3137" s="1">
        <f t="shared" si="5022"/>
        <v>0</v>
      </c>
      <c r="DU3137" s="1">
        <f t="shared" si="5060"/>
        <v>0</v>
      </c>
      <c r="DV3137">
        <f t="shared" si="5061"/>
        <v>0</v>
      </c>
      <c r="DX3137" s="26">
        <f t="shared" si="4970"/>
        <v>2.4999999999999988E-5</v>
      </c>
      <c r="DY3137">
        <f t="shared" si="4959"/>
        <v>0.78375000000004535</v>
      </c>
      <c r="DZ3137" s="1">
        <f t="shared" si="4960"/>
        <v>0</v>
      </c>
      <c r="EA3137" s="1">
        <f t="shared" si="4971"/>
        <v>24.999999999999989</v>
      </c>
      <c r="EB3137" s="1">
        <f t="shared" si="4964"/>
        <v>0</v>
      </c>
      <c r="EC3137" s="1"/>
      <c r="ED3137" s="1">
        <f t="shared" si="4965"/>
        <v>24.999999999999989</v>
      </c>
      <c r="EE3137" s="1">
        <f t="shared" si="4966"/>
        <v>24.999999999999989</v>
      </c>
      <c r="EF3137">
        <f t="shared" si="4961"/>
        <v>99.999999999999957</v>
      </c>
      <c r="EG3137">
        <f t="shared" si="4962"/>
        <v>0</v>
      </c>
      <c r="EH3137" s="1"/>
      <c r="EI3137">
        <f t="shared" si="4963"/>
        <v>100</v>
      </c>
      <c r="EK3137">
        <f t="shared" si="4967"/>
        <v>0.78375000000004535</v>
      </c>
      <c r="EL3137">
        <f t="shared" si="4968"/>
        <v>0.78</v>
      </c>
      <c r="EM3137">
        <f t="shared" si="4969"/>
        <v>99.999999999999957</v>
      </c>
    </row>
    <row r="3138" spans="6:143" x14ac:dyDescent="0.2">
      <c r="F3138">
        <f>F3137+Sourcedata!$C$36*3600/4000</f>
        <v>2818.800000000163</v>
      </c>
      <c r="G3138">
        <f t="shared" si="5023"/>
        <v>0</v>
      </c>
      <c r="H3138" s="1">
        <f t="shared" si="4972"/>
        <v>0</v>
      </c>
      <c r="I3138" s="1" t="e">
        <f t="shared" si="4973"/>
        <v>#DIV/0!</v>
      </c>
      <c r="J3138" s="1">
        <f t="shared" si="4974"/>
        <v>0</v>
      </c>
      <c r="K3138" s="1" t="e">
        <f>IF(I3138&gt;$D$1,Sourcedata!$B$90*(2*G3138/1000000)/fluid_kinevisco,(G3138*2/1000000)^(4/3)*epsilon^(1/3)/fluid_kinevisco)</f>
        <v>#DIV/0!</v>
      </c>
      <c r="L3138" s="1" t="e">
        <f>2+0.6*K3138^0.5*Sourcedata!$B$92^(1/3)</f>
        <v>#DIV/0!</v>
      </c>
      <c r="M3138" s="1" t="e">
        <f t="shared" si="4975"/>
        <v>#DIV/0!</v>
      </c>
      <c r="N3138" s="1" t="e">
        <f t="shared" si="4976"/>
        <v>#DIV/0!</v>
      </c>
      <c r="O3138" s="1">
        <f>IF(G3138=0,0,Sourcedata!$C$13*EXP(2*Sourcedata!$C$28*Sourcedata!$C$10/Sourcedata!$C$12/Sourcedata!$C$34/G3138*1000000))</f>
        <v>0</v>
      </c>
      <c r="P3138" s="1">
        <f t="shared" si="4977"/>
        <v>0</v>
      </c>
      <c r="Q3138" s="1">
        <f t="shared" si="5024"/>
        <v>0</v>
      </c>
      <c r="R3138">
        <f t="shared" si="5030"/>
        <v>0</v>
      </c>
      <c r="S3138">
        <f t="shared" si="5025"/>
        <v>0</v>
      </c>
      <c r="T3138" s="1">
        <f t="shared" si="4978"/>
        <v>0</v>
      </c>
      <c r="U3138" s="1" t="e">
        <f t="shared" si="4979"/>
        <v>#DIV/0!</v>
      </c>
      <c r="V3138" s="1">
        <f t="shared" si="4980"/>
        <v>0</v>
      </c>
      <c r="W3138" s="1" t="e">
        <f>IF(U3138&gt;$D$1,Sourcedata!$B$90*(2*S3138/1000000)/fluid_kinevisco,(S3138*2/1000000)^(4/3)*epsilon^(1/3)/fluid_kinevisco)</f>
        <v>#DIV/0!</v>
      </c>
      <c r="X3138" s="1" t="e">
        <f>2+0.6*W3138^0.5*Sourcedata!$B$92^(1/3)</f>
        <v>#DIV/0!</v>
      </c>
      <c r="Y3138" s="1" t="e">
        <f t="shared" si="5031"/>
        <v>#DIV/0!</v>
      </c>
      <c r="Z3138" s="1" t="e">
        <f t="shared" si="4981"/>
        <v>#DIV/0!</v>
      </c>
      <c r="AA3138" s="1">
        <f>IF(S3138=0,0,Sourcedata!$C$13*EXP(2*Sourcedata!$C$28*Sourcedata!$C$10/Sourcedata!$C$12/Sourcedata!$C$34/S3138*1000000))</f>
        <v>0</v>
      </c>
      <c r="AB3138" s="1">
        <f t="shared" si="4982"/>
        <v>0</v>
      </c>
      <c r="AC3138" s="1">
        <f t="shared" si="5032"/>
        <v>0</v>
      </c>
      <c r="AD3138">
        <f t="shared" si="5033"/>
        <v>0</v>
      </c>
      <c r="AE3138">
        <f t="shared" si="5026"/>
        <v>0</v>
      </c>
      <c r="AF3138" s="1">
        <f t="shared" si="4983"/>
        <v>0</v>
      </c>
      <c r="AG3138" s="1" t="e">
        <f t="shared" si="4984"/>
        <v>#DIV/0!</v>
      </c>
      <c r="AH3138" s="1">
        <f t="shared" si="4985"/>
        <v>0</v>
      </c>
      <c r="AI3138" s="1" t="e">
        <f>IF(AG3138&gt;$D$1,Sourcedata!$B$90*(2*AE3138/1000000)/fluid_kinevisco,(AE3138*2/1000000)^(4/3)*epsilon^(1/3)/fluid_kinevisco)</f>
        <v>#DIV/0!</v>
      </c>
      <c r="AJ3138" s="1" t="e">
        <f>2+0.6*AI3138^0.5*Sourcedata!$B$92^(1/3)</f>
        <v>#DIV/0!</v>
      </c>
      <c r="AK3138" s="1" t="e">
        <f t="shared" si="5034"/>
        <v>#DIV/0!</v>
      </c>
      <c r="AL3138" s="1" t="e">
        <f t="shared" si="4986"/>
        <v>#DIV/0!</v>
      </c>
      <c r="AM3138" s="1">
        <f>IF(AE3138=0,0,Sourcedata!$C$13*EXP(2*Sourcedata!$C$28*Sourcedata!$C$10/Sourcedata!$C$12/Sourcedata!$C$34/AE3138*1000000))</f>
        <v>0</v>
      </c>
      <c r="AN3138" s="1">
        <f t="shared" si="4987"/>
        <v>0</v>
      </c>
      <c r="AO3138" s="1">
        <f t="shared" si="5035"/>
        <v>0</v>
      </c>
      <c r="AP3138">
        <f t="shared" si="5036"/>
        <v>0</v>
      </c>
      <c r="AQ3138">
        <f t="shared" si="5027"/>
        <v>0</v>
      </c>
      <c r="AR3138" s="1">
        <f t="shared" si="4988"/>
        <v>0</v>
      </c>
      <c r="AS3138" s="1" t="e">
        <f t="shared" si="4989"/>
        <v>#DIV/0!</v>
      </c>
      <c r="AT3138" s="1">
        <f t="shared" si="4990"/>
        <v>0</v>
      </c>
      <c r="AU3138" s="1" t="e">
        <f>IF(AS3138&gt;$D$1,Sourcedata!$B$90*(2*AQ3138/1000000)/fluid_kinevisco,(AQ3138*2/1000000)^(4/3)*epsilon^(1/3)/fluid_kinevisco)</f>
        <v>#DIV/0!</v>
      </c>
      <c r="AV3138" s="1" t="e">
        <f>2+0.6*AU3138^0.5*Sourcedata!$B$92^(1/3)</f>
        <v>#DIV/0!</v>
      </c>
      <c r="AW3138" s="1" t="e">
        <f t="shared" si="5037"/>
        <v>#DIV/0!</v>
      </c>
      <c r="AX3138" s="1" t="e">
        <f t="shared" si="4991"/>
        <v>#DIV/0!</v>
      </c>
      <c r="AY3138" s="1">
        <f>IF(AQ3138=0,0,Sourcedata!$C$13*EXP(2*Sourcedata!$C$28*Sourcedata!$C$10/Sourcedata!$C$12/Sourcedata!$C$34/AQ3138*1000000))</f>
        <v>0</v>
      </c>
      <c r="AZ3138" s="1">
        <f t="shared" si="4992"/>
        <v>0</v>
      </c>
      <c r="BA3138" s="1">
        <f t="shared" si="5038"/>
        <v>0</v>
      </c>
      <c r="BB3138">
        <f t="shared" si="5039"/>
        <v>0</v>
      </c>
      <c r="BC3138">
        <f t="shared" si="5040"/>
        <v>0</v>
      </c>
      <c r="BD3138" s="1">
        <f t="shared" si="4993"/>
        <v>0</v>
      </c>
      <c r="BE3138" s="1" t="e">
        <f t="shared" si="4994"/>
        <v>#DIV/0!</v>
      </c>
      <c r="BF3138" s="1">
        <f t="shared" si="4995"/>
        <v>0</v>
      </c>
      <c r="BG3138" s="1" t="e">
        <f>IF(BE3138&gt;$D$1,Sourcedata!$B$90*(2*BC3138/1000000)/fluid_kinevisco,(BC3138*2/1000000)^(4/3)*epsilon^(1/3)/fluid_kinevisco)</f>
        <v>#DIV/0!</v>
      </c>
      <c r="BH3138" s="1" t="e">
        <f>2+0.6*BG3138^0.5*Sourcedata!$B$92^(1/3)</f>
        <v>#DIV/0!</v>
      </c>
      <c r="BI3138" s="1" t="e">
        <f t="shared" si="5041"/>
        <v>#DIV/0!</v>
      </c>
      <c r="BJ3138" s="1" t="e">
        <f t="shared" si="4996"/>
        <v>#DIV/0!</v>
      </c>
      <c r="BK3138" s="1">
        <f>IF(BC3138=0,0,Sourcedata!$C$13*EXP(2*Sourcedata!$C$28*Sourcedata!$C$10/Sourcedata!$C$12/Sourcedata!$C$34/BC3138*1000000))</f>
        <v>0</v>
      </c>
      <c r="BL3138" s="1">
        <f t="shared" si="4997"/>
        <v>0</v>
      </c>
      <c r="BM3138" s="1">
        <f t="shared" si="5042"/>
        <v>0</v>
      </c>
      <c r="BN3138">
        <f t="shared" si="5043"/>
        <v>0</v>
      </c>
      <c r="BO3138">
        <f t="shared" si="5044"/>
        <v>0</v>
      </c>
      <c r="BP3138" s="1">
        <f t="shared" si="4998"/>
        <v>0</v>
      </c>
      <c r="BQ3138" s="1" t="e">
        <f t="shared" si="4999"/>
        <v>#DIV/0!</v>
      </c>
      <c r="BR3138" s="1">
        <f t="shared" si="5000"/>
        <v>0</v>
      </c>
      <c r="BS3138" s="1" t="e">
        <f>IF(BQ3138&gt;$D$1,Sourcedata!$B$90*(2*BO3138/1000000)/fluid_kinevisco,(BO3138*2/1000000)^(4/3)*epsilon^(1/3)/fluid_kinevisco)</f>
        <v>#DIV/0!</v>
      </c>
      <c r="BT3138" s="1" t="e">
        <f>2+0.6*BS3138^0.5*Sourcedata!$B$92^(1/3)</f>
        <v>#DIV/0!</v>
      </c>
      <c r="BU3138" s="1" t="e">
        <f t="shared" si="5045"/>
        <v>#DIV/0!</v>
      </c>
      <c r="BV3138" s="1" t="e">
        <f t="shared" si="5001"/>
        <v>#DIV/0!</v>
      </c>
      <c r="BW3138" s="1">
        <f>IF(BO3138=0,0,Sourcedata!$C$13*EXP(2*Sourcedata!$C$28*Sourcedata!$C$10/Sourcedata!$C$12/Sourcedata!$C$34/BO3138*1000000))</f>
        <v>0</v>
      </c>
      <c r="BX3138" s="1">
        <f t="shared" si="5002"/>
        <v>0</v>
      </c>
      <c r="BY3138" s="1">
        <f t="shared" si="5046"/>
        <v>0</v>
      </c>
      <c r="BZ3138">
        <f t="shared" si="5047"/>
        <v>0</v>
      </c>
      <c r="CA3138">
        <f t="shared" si="5028"/>
        <v>0</v>
      </c>
      <c r="CB3138" s="1">
        <f t="shared" si="5003"/>
        <v>0</v>
      </c>
      <c r="CC3138" s="1" t="e">
        <f t="shared" si="5004"/>
        <v>#DIV/0!</v>
      </c>
      <c r="CD3138" s="1">
        <f t="shared" si="5005"/>
        <v>0</v>
      </c>
      <c r="CE3138" s="1" t="e">
        <f>IF(CC3138&gt;$D$1,Sourcedata!$B$90*(2*CA3138/1000000)/fluid_kinevisco,(CA3138*2/1000000)^(4/3)*epsilon^(1/3)/fluid_kinevisco)</f>
        <v>#DIV/0!</v>
      </c>
      <c r="CF3138" s="1" t="e">
        <f>2+0.6*CE3138^0.5*Sourcedata!$B$92^(1/3)</f>
        <v>#DIV/0!</v>
      </c>
      <c r="CG3138" s="1" t="e">
        <f t="shared" si="5048"/>
        <v>#DIV/0!</v>
      </c>
      <c r="CH3138" s="1" t="e">
        <f t="shared" si="5006"/>
        <v>#DIV/0!</v>
      </c>
      <c r="CI3138" s="1">
        <f>IF(CA3138=0,0,Sourcedata!$C$13*EXP(2*Sourcedata!$C$28*Sourcedata!$C$10/Sourcedata!$C$12/Sourcedata!$C$34/CA3138*1000000))</f>
        <v>0</v>
      </c>
      <c r="CJ3138" s="1">
        <f t="shared" si="5007"/>
        <v>0</v>
      </c>
      <c r="CK3138" s="1">
        <f t="shared" si="5049"/>
        <v>0</v>
      </c>
      <c r="CL3138">
        <f t="shared" si="5029"/>
        <v>0</v>
      </c>
      <c r="CM3138">
        <f t="shared" si="5050"/>
        <v>0</v>
      </c>
      <c r="CN3138" s="1">
        <f t="shared" si="5008"/>
        <v>0</v>
      </c>
      <c r="CO3138" s="1" t="e">
        <f t="shared" si="5009"/>
        <v>#DIV/0!</v>
      </c>
      <c r="CP3138" s="1">
        <f t="shared" si="5010"/>
        <v>0</v>
      </c>
      <c r="CQ3138" s="1" t="e">
        <f>IF(CO3138&gt;$D$1,Sourcedata!$B$90*(2*CM3138/1000000)/fluid_kinevisco,(CM3138*2/1000000)^(4/3)*epsilon^(1/3)/fluid_kinevisco)</f>
        <v>#DIV/0!</v>
      </c>
      <c r="CR3138" s="1" t="e">
        <f>2+0.6*CQ3138^0.5*Sourcedata!$B$92^(1/3)</f>
        <v>#DIV/0!</v>
      </c>
      <c r="CS3138" s="1" t="e">
        <f t="shared" si="5051"/>
        <v>#DIV/0!</v>
      </c>
      <c r="CT3138" s="1" t="e">
        <f t="shared" si="5011"/>
        <v>#DIV/0!</v>
      </c>
      <c r="CU3138" s="1">
        <f>IF(CM3138=0,0,Sourcedata!$C$13*EXP(2*Sourcedata!$C$28*Sourcedata!$C$10/Sourcedata!$C$12/Sourcedata!$C$34/CM3138*1000000))</f>
        <v>0</v>
      </c>
      <c r="CV3138" s="1">
        <f t="shared" si="5012"/>
        <v>0</v>
      </c>
      <c r="CW3138" s="1">
        <f t="shared" si="5052"/>
        <v>0</v>
      </c>
      <c r="CX3138">
        <f t="shared" si="5053"/>
        <v>0</v>
      </c>
      <c r="CY3138">
        <f t="shared" si="5054"/>
        <v>0</v>
      </c>
      <c r="CZ3138" s="1">
        <f t="shared" si="5013"/>
        <v>0</v>
      </c>
      <c r="DA3138" s="1" t="e">
        <f t="shared" si="5014"/>
        <v>#DIV/0!</v>
      </c>
      <c r="DB3138" s="1">
        <f t="shared" si="5015"/>
        <v>0</v>
      </c>
      <c r="DC3138" s="1" t="e">
        <f>IF(DA3138&gt;$D$1,Sourcedata!$B$90*(2*CY3138/1000000)/fluid_kinevisco,(CY3138*2/1000000)^(4/3)*epsilon^(1/3)/fluid_kinevisco)</f>
        <v>#DIV/0!</v>
      </c>
      <c r="DD3138" s="1" t="e">
        <f>2+0.6*DC3138^0.5*Sourcedata!$B$92^(1/3)</f>
        <v>#DIV/0!</v>
      </c>
      <c r="DE3138" s="1" t="e">
        <f t="shared" si="5055"/>
        <v>#DIV/0!</v>
      </c>
      <c r="DF3138" s="1" t="e">
        <f t="shared" si="5016"/>
        <v>#DIV/0!</v>
      </c>
      <c r="DG3138" s="1">
        <f>IF(CY3138=0,0,Sourcedata!$C$13*EXP(2*Sourcedata!$C$28*Sourcedata!$C$10/Sourcedata!$C$12/Sourcedata!$C$34/CY3138*1000000))</f>
        <v>0</v>
      </c>
      <c r="DH3138" s="1">
        <f t="shared" si="5017"/>
        <v>0</v>
      </c>
      <c r="DI3138" s="1">
        <f t="shared" si="5056"/>
        <v>0</v>
      </c>
      <c r="DJ3138">
        <f t="shared" si="5057"/>
        <v>0</v>
      </c>
      <c r="DK3138">
        <f t="shared" si="5058"/>
        <v>0</v>
      </c>
      <c r="DL3138" s="1">
        <f t="shared" si="5018"/>
        <v>0</v>
      </c>
      <c r="DM3138" s="1" t="e">
        <f t="shared" si="5019"/>
        <v>#DIV/0!</v>
      </c>
      <c r="DN3138" s="1">
        <f t="shared" si="5020"/>
        <v>0</v>
      </c>
      <c r="DO3138" s="1" t="e">
        <f>IF(DM3138&gt;$D$1,Sourcedata!$B$90*(2*DK3138/1000000)/fluid_kinevisco,(DK3138*2/1000000)^(4/3)*epsilon^(1/3)/fluid_kinevisco)</f>
        <v>#DIV/0!</v>
      </c>
      <c r="DP3138" s="1" t="e">
        <f>2+0.6*DO3138^0.5*Sourcedata!$B$92^(1/3)</f>
        <v>#DIV/0!</v>
      </c>
      <c r="DQ3138" s="1" t="e">
        <f t="shared" si="5059"/>
        <v>#DIV/0!</v>
      </c>
      <c r="DR3138" s="1" t="e">
        <f t="shared" si="5021"/>
        <v>#DIV/0!</v>
      </c>
      <c r="DS3138" s="1">
        <f>IF(DK3138=0,0,Sourcedata!$C$13*EXP(2*Sourcedata!$C$28*Sourcedata!$C$10/Sourcedata!$C$12/Sourcedata!$C$34/DK3138*1000000))</f>
        <v>0</v>
      </c>
      <c r="DT3138" s="1">
        <f t="shared" si="5022"/>
        <v>0</v>
      </c>
      <c r="DU3138" s="1">
        <f t="shared" si="5060"/>
        <v>0</v>
      </c>
      <c r="DV3138">
        <f t="shared" si="5061"/>
        <v>0</v>
      </c>
      <c r="DX3138" s="26">
        <f t="shared" si="4970"/>
        <v>2.4999999999999988E-5</v>
      </c>
      <c r="DY3138">
        <f t="shared" ref="DY3138:DY3201" si="5062">F3142/3600</f>
        <v>0.78400000000004533</v>
      </c>
      <c r="DZ3138" s="1">
        <f t="shared" ref="DZ3138:DZ3201" si="5063">SUM(DV3142,DJ3142,CX3142,CL3142,BZ3142,BN3142,BB3142,AP3142,AD3142,R3142)*1000000</f>
        <v>0</v>
      </c>
      <c r="EA3138" s="1">
        <f t="shared" si="4971"/>
        <v>24.999999999999989</v>
      </c>
      <c r="EB3138" s="1">
        <f t="shared" si="4964"/>
        <v>0</v>
      </c>
      <c r="EC3138" s="1"/>
      <c r="ED3138" s="1">
        <f t="shared" si="4965"/>
        <v>24.999999999999989</v>
      </c>
      <c r="EE3138" s="1">
        <f t="shared" si="4966"/>
        <v>24.999999999999989</v>
      </c>
      <c r="EF3138">
        <f t="shared" ref="EF3138:EF3201" si="5064">EA3138/m0*100</f>
        <v>99.999999999999957</v>
      </c>
      <c r="EG3138">
        <f t="shared" ref="EG3138:EG3201" si="5065">EB3138/m0*100</f>
        <v>0</v>
      </c>
      <c r="EH3138" s="1"/>
      <c r="EI3138">
        <f t="shared" ref="EI3138:EI3201" si="5066">(m0-DZ3138)/m0*100</f>
        <v>100</v>
      </c>
      <c r="EK3138">
        <f t="shared" si="4967"/>
        <v>0.78400000000004533</v>
      </c>
      <c r="EL3138">
        <f t="shared" si="4968"/>
        <v>0.78</v>
      </c>
      <c r="EM3138">
        <f t="shared" si="4969"/>
        <v>99.999999999999957</v>
      </c>
    </row>
    <row r="3139" spans="6:143" x14ac:dyDescent="0.2">
      <c r="F3139">
        <f>F3138+Sourcedata!$C$36*3600/4000</f>
        <v>2819.7000000001631</v>
      </c>
      <c r="G3139">
        <f t="shared" si="5023"/>
        <v>0</v>
      </c>
      <c r="H3139" s="1">
        <f t="shared" si="4972"/>
        <v>0</v>
      </c>
      <c r="I3139" s="1" t="e">
        <f t="shared" si="4973"/>
        <v>#DIV/0!</v>
      </c>
      <c r="J3139" s="1">
        <f t="shared" si="4974"/>
        <v>0</v>
      </c>
      <c r="K3139" s="1" t="e">
        <f>IF(I3139&gt;$D$1,Sourcedata!$B$90*(2*G3139/1000000)/fluid_kinevisco,(G3139*2/1000000)^(4/3)*epsilon^(1/3)/fluid_kinevisco)</f>
        <v>#DIV/0!</v>
      </c>
      <c r="L3139" s="1" t="e">
        <f>2+0.6*K3139^0.5*Sourcedata!$B$92^(1/3)</f>
        <v>#DIV/0!</v>
      </c>
      <c r="M3139" s="1" t="e">
        <f t="shared" si="4975"/>
        <v>#DIV/0!</v>
      </c>
      <c r="N3139" s="1" t="e">
        <f t="shared" si="4976"/>
        <v>#DIV/0!</v>
      </c>
      <c r="O3139" s="1">
        <f>IF(G3139=0,0,Sourcedata!$C$13*EXP(2*Sourcedata!$C$28*Sourcedata!$C$10/Sourcedata!$C$12/Sourcedata!$C$34/G3139*1000000))</f>
        <v>0</v>
      </c>
      <c r="P3139" s="1">
        <f t="shared" si="4977"/>
        <v>0</v>
      </c>
      <c r="Q3139" s="1">
        <f t="shared" si="5024"/>
        <v>0</v>
      </c>
      <c r="R3139">
        <f t="shared" si="5030"/>
        <v>0</v>
      </c>
      <c r="S3139">
        <f t="shared" si="5025"/>
        <v>0</v>
      </c>
      <c r="T3139" s="1">
        <f t="shared" si="4978"/>
        <v>0</v>
      </c>
      <c r="U3139" s="1" t="e">
        <f t="shared" si="4979"/>
        <v>#DIV/0!</v>
      </c>
      <c r="V3139" s="1">
        <f t="shared" si="4980"/>
        <v>0</v>
      </c>
      <c r="W3139" s="1" t="e">
        <f>IF(U3139&gt;$D$1,Sourcedata!$B$90*(2*S3139/1000000)/fluid_kinevisco,(S3139*2/1000000)^(4/3)*epsilon^(1/3)/fluid_kinevisco)</f>
        <v>#DIV/0!</v>
      </c>
      <c r="X3139" s="1" t="e">
        <f>2+0.6*W3139^0.5*Sourcedata!$B$92^(1/3)</f>
        <v>#DIV/0!</v>
      </c>
      <c r="Y3139" s="1" t="e">
        <f t="shared" si="5031"/>
        <v>#DIV/0!</v>
      </c>
      <c r="Z3139" s="1" t="e">
        <f t="shared" si="4981"/>
        <v>#DIV/0!</v>
      </c>
      <c r="AA3139" s="1">
        <f>IF(S3139=0,0,Sourcedata!$C$13*EXP(2*Sourcedata!$C$28*Sourcedata!$C$10/Sourcedata!$C$12/Sourcedata!$C$34/S3139*1000000))</f>
        <v>0</v>
      </c>
      <c r="AB3139" s="1">
        <f t="shared" si="4982"/>
        <v>0</v>
      </c>
      <c r="AC3139" s="1">
        <f t="shared" si="5032"/>
        <v>0</v>
      </c>
      <c r="AD3139">
        <f t="shared" si="5033"/>
        <v>0</v>
      </c>
      <c r="AE3139">
        <f t="shared" si="5026"/>
        <v>0</v>
      </c>
      <c r="AF3139" s="1">
        <f t="shared" si="4983"/>
        <v>0</v>
      </c>
      <c r="AG3139" s="1" t="e">
        <f t="shared" si="4984"/>
        <v>#DIV/0!</v>
      </c>
      <c r="AH3139" s="1">
        <f t="shared" si="4985"/>
        <v>0</v>
      </c>
      <c r="AI3139" s="1" t="e">
        <f>IF(AG3139&gt;$D$1,Sourcedata!$B$90*(2*AE3139/1000000)/fluid_kinevisco,(AE3139*2/1000000)^(4/3)*epsilon^(1/3)/fluid_kinevisco)</f>
        <v>#DIV/0!</v>
      </c>
      <c r="AJ3139" s="1" t="e">
        <f>2+0.6*AI3139^0.5*Sourcedata!$B$92^(1/3)</f>
        <v>#DIV/0!</v>
      </c>
      <c r="AK3139" s="1" t="e">
        <f t="shared" si="5034"/>
        <v>#DIV/0!</v>
      </c>
      <c r="AL3139" s="1" t="e">
        <f t="shared" si="4986"/>
        <v>#DIV/0!</v>
      </c>
      <c r="AM3139" s="1">
        <f>IF(AE3139=0,0,Sourcedata!$C$13*EXP(2*Sourcedata!$C$28*Sourcedata!$C$10/Sourcedata!$C$12/Sourcedata!$C$34/AE3139*1000000))</f>
        <v>0</v>
      </c>
      <c r="AN3139" s="1">
        <f t="shared" si="4987"/>
        <v>0</v>
      </c>
      <c r="AO3139" s="1">
        <f t="shared" si="5035"/>
        <v>0</v>
      </c>
      <c r="AP3139">
        <f t="shared" si="5036"/>
        <v>0</v>
      </c>
      <c r="AQ3139">
        <f t="shared" si="5027"/>
        <v>0</v>
      </c>
      <c r="AR3139" s="1">
        <f t="shared" si="4988"/>
        <v>0</v>
      </c>
      <c r="AS3139" s="1" t="e">
        <f t="shared" si="4989"/>
        <v>#DIV/0!</v>
      </c>
      <c r="AT3139" s="1">
        <f t="shared" si="4990"/>
        <v>0</v>
      </c>
      <c r="AU3139" s="1" t="e">
        <f>IF(AS3139&gt;$D$1,Sourcedata!$B$90*(2*AQ3139/1000000)/fluid_kinevisco,(AQ3139*2/1000000)^(4/3)*epsilon^(1/3)/fluid_kinevisco)</f>
        <v>#DIV/0!</v>
      </c>
      <c r="AV3139" s="1" t="e">
        <f>2+0.6*AU3139^0.5*Sourcedata!$B$92^(1/3)</f>
        <v>#DIV/0!</v>
      </c>
      <c r="AW3139" s="1" t="e">
        <f t="shared" si="5037"/>
        <v>#DIV/0!</v>
      </c>
      <c r="AX3139" s="1" t="e">
        <f t="shared" si="4991"/>
        <v>#DIV/0!</v>
      </c>
      <c r="AY3139" s="1">
        <f>IF(AQ3139=0,0,Sourcedata!$C$13*EXP(2*Sourcedata!$C$28*Sourcedata!$C$10/Sourcedata!$C$12/Sourcedata!$C$34/AQ3139*1000000))</f>
        <v>0</v>
      </c>
      <c r="AZ3139" s="1">
        <f t="shared" si="4992"/>
        <v>0</v>
      </c>
      <c r="BA3139" s="1">
        <f t="shared" si="5038"/>
        <v>0</v>
      </c>
      <c r="BB3139">
        <f t="shared" si="5039"/>
        <v>0</v>
      </c>
      <c r="BC3139">
        <f t="shared" si="5040"/>
        <v>0</v>
      </c>
      <c r="BD3139" s="1">
        <f t="shared" si="4993"/>
        <v>0</v>
      </c>
      <c r="BE3139" s="1" t="e">
        <f t="shared" si="4994"/>
        <v>#DIV/0!</v>
      </c>
      <c r="BF3139" s="1">
        <f t="shared" si="4995"/>
        <v>0</v>
      </c>
      <c r="BG3139" s="1" t="e">
        <f>IF(BE3139&gt;$D$1,Sourcedata!$B$90*(2*BC3139/1000000)/fluid_kinevisco,(BC3139*2/1000000)^(4/3)*epsilon^(1/3)/fluid_kinevisco)</f>
        <v>#DIV/0!</v>
      </c>
      <c r="BH3139" s="1" t="e">
        <f>2+0.6*BG3139^0.5*Sourcedata!$B$92^(1/3)</f>
        <v>#DIV/0!</v>
      </c>
      <c r="BI3139" s="1" t="e">
        <f t="shared" si="5041"/>
        <v>#DIV/0!</v>
      </c>
      <c r="BJ3139" s="1" t="e">
        <f t="shared" si="4996"/>
        <v>#DIV/0!</v>
      </c>
      <c r="BK3139" s="1">
        <f>IF(BC3139=0,0,Sourcedata!$C$13*EXP(2*Sourcedata!$C$28*Sourcedata!$C$10/Sourcedata!$C$12/Sourcedata!$C$34/BC3139*1000000))</f>
        <v>0</v>
      </c>
      <c r="BL3139" s="1">
        <f t="shared" si="4997"/>
        <v>0</v>
      </c>
      <c r="BM3139" s="1">
        <f t="shared" si="5042"/>
        <v>0</v>
      </c>
      <c r="BN3139">
        <f t="shared" si="5043"/>
        <v>0</v>
      </c>
      <c r="BO3139">
        <f t="shared" si="5044"/>
        <v>0</v>
      </c>
      <c r="BP3139" s="1">
        <f t="shared" si="4998"/>
        <v>0</v>
      </c>
      <c r="BQ3139" s="1" t="e">
        <f t="shared" si="4999"/>
        <v>#DIV/0!</v>
      </c>
      <c r="BR3139" s="1">
        <f t="shared" si="5000"/>
        <v>0</v>
      </c>
      <c r="BS3139" s="1" t="e">
        <f>IF(BQ3139&gt;$D$1,Sourcedata!$B$90*(2*BO3139/1000000)/fluid_kinevisco,(BO3139*2/1000000)^(4/3)*epsilon^(1/3)/fluid_kinevisco)</f>
        <v>#DIV/0!</v>
      </c>
      <c r="BT3139" s="1" t="e">
        <f>2+0.6*BS3139^0.5*Sourcedata!$B$92^(1/3)</f>
        <v>#DIV/0!</v>
      </c>
      <c r="BU3139" s="1" t="e">
        <f t="shared" si="5045"/>
        <v>#DIV/0!</v>
      </c>
      <c r="BV3139" s="1" t="e">
        <f t="shared" si="5001"/>
        <v>#DIV/0!</v>
      </c>
      <c r="BW3139" s="1">
        <f>IF(BO3139=0,0,Sourcedata!$C$13*EXP(2*Sourcedata!$C$28*Sourcedata!$C$10/Sourcedata!$C$12/Sourcedata!$C$34/BO3139*1000000))</f>
        <v>0</v>
      </c>
      <c r="BX3139" s="1">
        <f t="shared" si="5002"/>
        <v>0</v>
      </c>
      <c r="BY3139" s="1">
        <f t="shared" si="5046"/>
        <v>0</v>
      </c>
      <c r="BZ3139">
        <f t="shared" si="5047"/>
        <v>0</v>
      </c>
      <c r="CA3139">
        <f t="shared" si="5028"/>
        <v>0</v>
      </c>
      <c r="CB3139" s="1">
        <f t="shared" si="5003"/>
        <v>0</v>
      </c>
      <c r="CC3139" s="1" t="e">
        <f t="shared" si="5004"/>
        <v>#DIV/0!</v>
      </c>
      <c r="CD3139" s="1">
        <f t="shared" si="5005"/>
        <v>0</v>
      </c>
      <c r="CE3139" s="1" t="e">
        <f>IF(CC3139&gt;$D$1,Sourcedata!$B$90*(2*CA3139/1000000)/fluid_kinevisco,(CA3139*2/1000000)^(4/3)*epsilon^(1/3)/fluid_kinevisco)</f>
        <v>#DIV/0!</v>
      </c>
      <c r="CF3139" s="1" t="e">
        <f>2+0.6*CE3139^0.5*Sourcedata!$B$92^(1/3)</f>
        <v>#DIV/0!</v>
      </c>
      <c r="CG3139" s="1" t="e">
        <f t="shared" si="5048"/>
        <v>#DIV/0!</v>
      </c>
      <c r="CH3139" s="1" t="e">
        <f t="shared" si="5006"/>
        <v>#DIV/0!</v>
      </c>
      <c r="CI3139" s="1">
        <f>IF(CA3139=0,0,Sourcedata!$C$13*EXP(2*Sourcedata!$C$28*Sourcedata!$C$10/Sourcedata!$C$12/Sourcedata!$C$34/CA3139*1000000))</f>
        <v>0</v>
      </c>
      <c r="CJ3139" s="1">
        <f t="shared" si="5007"/>
        <v>0</v>
      </c>
      <c r="CK3139" s="1">
        <f t="shared" si="5049"/>
        <v>0</v>
      </c>
      <c r="CL3139">
        <f t="shared" si="5029"/>
        <v>0</v>
      </c>
      <c r="CM3139">
        <f t="shared" si="5050"/>
        <v>0</v>
      </c>
      <c r="CN3139" s="1">
        <f t="shared" si="5008"/>
        <v>0</v>
      </c>
      <c r="CO3139" s="1" t="e">
        <f t="shared" si="5009"/>
        <v>#DIV/0!</v>
      </c>
      <c r="CP3139" s="1">
        <f t="shared" si="5010"/>
        <v>0</v>
      </c>
      <c r="CQ3139" s="1" t="e">
        <f>IF(CO3139&gt;$D$1,Sourcedata!$B$90*(2*CM3139/1000000)/fluid_kinevisco,(CM3139*2/1000000)^(4/3)*epsilon^(1/3)/fluid_kinevisco)</f>
        <v>#DIV/0!</v>
      </c>
      <c r="CR3139" s="1" t="e">
        <f>2+0.6*CQ3139^0.5*Sourcedata!$B$92^(1/3)</f>
        <v>#DIV/0!</v>
      </c>
      <c r="CS3139" s="1" t="e">
        <f t="shared" si="5051"/>
        <v>#DIV/0!</v>
      </c>
      <c r="CT3139" s="1" t="e">
        <f t="shared" si="5011"/>
        <v>#DIV/0!</v>
      </c>
      <c r="CU3139" s="1">
        <f>IF(CM3139=0,0,Sourcedata!$C$13*EXP(2*Sourcedata!$C$28*Sourcedata!$C$10/Sourcedata!$C$12/Sourcedata!$C$34/CM3139*1000000))</f>
        <v>0</v>
      </c>
      <c r="CV3139" s="1">
        <f t="shared" si="5012"/>
        <v>0</v>
      </c>
      <c r="CW3139" s="1">
        <f t="shared" si="5052"/>
        <v>0</v>
      </c>
      <c r="CX3139">
        <f t="shared" si="5053"/>
        <v>0</v>
      </c>
      <c r="CY3139">
        <f t="shared" si="5054"/>
        <v>0</v>
      </c>
      <c r="CZ3139" s="1">
        <f t="shared" si="5013"/>
        <v>0</v>
      </c>
      <c r="DA3139" s="1" t="e">
        <f t="shared" si="5014"/>
        <v>#DIV/0!</v>
      </c>
      <c r="DB3139" s="1">
        <f t="shared" si="5015"/>
        <v>0</v>
      </c>
      <c r="DC3139" s="1" t="e">
        <f>IF(DA3139&gt;$D$1,Sourcedata!$B$90*(2*CY3139/1000000)/fluid_kinevisco,(CY3139*2/1000000)^(4/3)*epsilon^(1/3)/fluid_kinevisco)</f>
        <v>#DIV/0!</v>
      </c>
      <c r="DD3139" s="1" t="e">
        <f>2+0.6*DC3139^0.5*Sourcedata!$B$92^(1/3)</f>
        <v>#DIV/0!</v>
      </c>
      <c r="DE3139" s="1" t="e">
        <f t="shared" si="5055"/>
        <v>#DIV/0!</v>
      </c>
      <c r="DF3139" s="1" t="e">
        <f t="shared" si="5016"/>
        <v>#DIV/0!</v>
      </c>
      <c r="DG3139" s="1">
        <f>IF(CY3139=0,0,Sourcedata!$C$13*EXP(2*Sourcedata!$C$28*Sourcedata!$C$10/Sourcedata!$C$12/Sourcedata!$C$34/CY3139*1000000))</f>
        <v>0</v>
      </c>
      <c r="DH3139" s="1">
        <f t="shared" si="5017"/>
        <v>0</v>
      </c>
      <c r="DI3139" s="1">
        <f t="shared" si="5056"/>
        <v>0</v>
      </c>
      <c r="DJ3139">
        <f t="shared" si="5057"/>
        <v>0</v>
      </c>
      <c r="DK3139">
        <f t="shared" si="5058"/>
        <v>0</v>
      </c>
      <c r="DL3139" s="1">
        <f t="shared" si="5018"/>
        <v>0</v>
      </c>
      <c r="DM3139" s="1" t="e">
        <f t="shared" si="5019"/>
        <v>#DIV/0!</v>
      </c>
      <c r="DN3139" s="1">
        <f t="shared" si="5020"/>
        <v>0</v>
      </c>
      <c r="DO3139" s="1" t="e">
        <f>IF(DM3139&gt;$D$1,Sourcedata!$B$90*(2*DK3139/1000000)/fluid_kinevisco,(DK3139*2/1000000)^(4/3)*epsilon^(1/3)/fluid_kinevisco)</f>
        <v>#DIV/0!</v>
      </c>
      <c r="DP3139" s="1" t="e">
        <f>2+0.6*DO3139^0.5*Sourcedata!$B$92^(1/3)</f>
        <v>#DIV/0!</v>
      </c>
      <c r="DQ3139" s="1" t="e">
        <f t="shared" si="5059"/>
        <v>#DIV/0!</v>
      </c>
      <c r="DR3139" s="1" t="e">
        <f t="shared" si="5021"/>
        <v>#DIV/0!</v>
      </c>
      <c r="DS3139" s="1">
        <f>IF(DK3139=0,0,Sourcedata!$C$13*EXP(2*Sourcedata!$C$28*Sourcedata!$C$10/Sourcedata!$C$12/Sourcedata!$C$34/DK3139*1000000))</f>
        <v>0</v>
      </c>
      <c r="DT3139" s="1">
        <f t="shared" si="5022"/>
        <v>0</v>
      </c>
      <c r="DU3139" s="1">
        <f t="shared" si="5060"/>
        <v>0</v>
      </c>
      <c r="DV3139">
        <f t="shared" si="5061"/>
        <v>0</v>
      </c>
      <c r="DX3139" s="26">
        <f t="shared" si="4970"/>
        <v>2.4999999999999988E-5</v>
      </c>
      <c r="DY3139">
        <f t="shared" si="5062"/>
        <v>0.78425000000004541</v>
      </c>
      <c r="DZ3139" s="1">
        <f t="shared" si="5063"/>
        <v>0</v>
      </c>
      <c r="EA3139" s="1">
        <f t="shared" si="4971"/>
        <v>24.999999999999989</v>
      </c>
      <c r="EB3139" s="1">
        <f t="shared" ref="EB3139:EB3202" si="5067">EB3138+DX3139*1000000*kdeg/60*intstep</f>
        <v>0</v>
      </c>
      <c r="EC3139" s="1"/>
      <c r="ED3139" s="1">
        <f t="shared" ref="ED3139:ED3202" si="5068">EB3139+EA3139+DZ3139+EC3139</f>
        <v>24.999999999999989</v>
      </c>
      <c r="EE3139" s="1">
        <f t="shared" ref="EE3139:EE3202" si="5069">EB3139+EA3139+EC3139</f>
        <v>24.999999999999989</v>
      </c>
      <c r="EF3139">
        <f t="shared" si="5064"/>
        <v>99.999999999999957</v>
      </c>
      <c r="EG3139">
        <f t="shared" si="5065"/>
        <v>0</v>
      </c>
      <c r="EH3139" s="1"/>
      <c r="EI3139">
        <f t="shared" si="5066"/>
        <v>100</v>
      </c>
      <c r="EK3139">
        <f t="shared" ref="EK3139:EK3202" si="5070">DY3139</f>
        <v>0.78425000000004541</v>
      </c>
      <c r="EL3139">
        <f t="shared" ref="EL3139:EL3202" si="5071">ROUND(DY3139,2)</f>
        <v>0.78</v>
      </c>
      <c r="EM3139">
        <f t="shared" ref="EM3139:EM3202" si="5072">EF3139</f>
        <v>99.999999999999957</v>
      </c>
    </row>
    <row r="3140" spans="6:143" x14ac:dyDescent="0.2">
      <c r="F3140">
        <f>F3139+Sourcedata!$C$36*3600/4000</f>
        <v>2820.6000000001632</v>
      </c>
      <c r="G3140">
        <f t="shared" si="5023"/>
        <v>0</v>
      </c>
      <c r="H3140" s="1">
        <f t="shared" si="4972"/>
        <v>0</v>
      </c>
      <c r="I3140" s="1" t="e">
        <f t="shared" si="4973"/>
        <v>#DIV/0!</v>
      </c>
      <c r="J3140" s="1">
        <f t="shared" si="4974"/>
        <v>0</v>
      </c>
      <c r="K3140" s="1" t="e">
        <f>IF(I3140&gt;$D$1,Sourcedata!$B$90*(2*G3140/1000000)/fluid_kinevisco,(G3140*2/1000000)^(4/3)*epsilon^(1/3)/fluid_kinevisco)</f>
        <v>#DIV/0!</v>
      </c>
      <c r="L3140" s="1" t="e">
        <f>2+0.6*K3140^0.5*Sourcedata!$B$92^(1/3)</f>
        <v>#DIV/0!</v>
      </c>
      <c r="M3140" s="1" t="e">
        <f t="shared" si="4975"/>
        <v>#DIV/0!</v>
      </c>
      <c r="N3140" s="1" t="e">
        <f t="shared" si="4976"/>
        <v>#DIV/0!</v>
      </c>
      <c r="O3140" s="1">
        <f>IF(G3140=0,0,Sourcedata!$C$13*EXP(2*Sourcedata!$C$28*Sourcedata!$C$10/Sourcedata!$C$12/Sourcedata!$C$34/G3140*1000000))</f>
        <v>0</v>
      </c>
      <c r="P3140" s="1">
        <f t="shared" si="4977"/>
        <v>0</v>
      </c>
      <c r="Q3140" s="1">
        <f t="shared" si="5024"/>
        <v>0</v>
      </c>
      <c r="R3140">
        <f t="shared" si="5030"/>
        <v>0</v>
      </c>
      <c r="S3140">
        <f t="shared" si="5025"/>
        <v>0</v>
      </c>
      <c r="T3140" s="1">
        <f t="shared" si="4978"/>
        <v>0</v>
      </c>
      <c r="U3140" s="1" t="e">
        <f t="shared" si="4979"/>
        <v>#DIV/0!</v>
      </c>
      <c r="V3140" s="1">
        <f t="shared" si="4980"/>
        <v>0</v>
      </c>
      <c r="W3140" s="1" t="e">
        <f>IF(U3140&gt;$D$1,Sourcedata!$B$90*(2*S3140/1000000)/fluid_kinevisco,(S3140*2/1000000)^(4/3)*epsilon^(1/3)/fluid_kinevisco)</f>
        <v>#DIV/0!</v>
      </c>
      <c r="X3140" s="1" t="e">
        <f>2+0.6*W3140^0.5*Sourcedata!$B$92^(1/3)</f>
        <v>#DIV/0!</v>
      </c>
      <c r="Y3140" s="1" t="e">
        <f t="shared" si="5031"/>
        <v>#DIV/0!</v>
      </c>
      <c r="Z3140" s="1" t="e">
        <f t="shared" si="4981"/>
        <v>#DIV/0!</v>
      </c>
      <c r="AA3140" s="1">
        <f>IF(S3140=0,0,Sourcedata!$C$13*EXP(2*Sourcedata!$C$28*Sourcedata!$C$10/Sourcedata!$C$12/Sourcedata!$C$34/S3140*1000000))</f>
        <v>0</v>
      </c>
      <c r="AB3140" s="1">
        <f t="shared" si="4982"/>
        <v>0</v>
      </c>
      <c r="AC3140" s="1">
        <f t="shared" si="5032"/>
        <v>0</v>
      </c>
      <c r="AD3140">
        <f t="shared" si="5033"/>
        <v>0</v>
      </c>
      <c r="AE3140">
        <f t="shared" si="5026"/>
        <v>0</v>
      </c>
      <c r="AF3140" s="1">
        <f t="shared" si="4983"/>
        <v>0</v>
      </c>
      <c r="AG3140" s="1" t="e">
        <f t="shared" si="4984"/>
        <v>#DIV/0!</v>
      </c>
      <c r="AH3140" s="1">
        <f t="shared" si="4985"/>
        <v>0</v>
      </c>
      <c r="AI3140" s="1" t="e">
        <f>IF(AG3140&gt;$D$1,Sourcedata!$B$90*(2*AE3140/1000000)/fluid_kinevisco,(AE3140*2/1000000)^(4/3)*epsilon^(1/3)/fluid_kinevisco)</f>
        <v>#DIV/0!</v>
      </c>
      <c r="AJ3140" s="1" t="e">
        <f>2+0.6*AI3140^0.5*Sourcedata!$B$92^(1/3)</f>
        <v>#DIV/0!</v>
      </c>
      <c r="AK3140" s="1" t="e">
        <f t="shared" si="5034"/>
        <v>#DIV/0!</v>
      </c>
      <c r="AL3140" s="1" t="e">
        <f t="shared" si="4986"/>
        <v>#DIV/0!</v>
      </c>
      <c r="AM3140" s="1">
        <f>IF(AE3140=0,0,Sourcedata!$C$13*EXP(2*Sourcedata!$C$28*Sourcedata!$C$10/Sourcedata!$C$12/Sourcedata!$C$34/AE3140*1000000))</f>
        <v>0</v>
      </c>
      <c r="AN3140" s="1">
        <f t="shared" si="4987"/>
        <v>0</v>
      </c>
      <c r="AO3140" s="1">
        <f t="shared" si="5035"/>
        <v>0</v>
      </c>
      <c r="AP3140">
        <f t="shared" si="5036"/>
        <v>0</v>
      </c>
      <c r="AQ3140">
        <f t="shared" si="5027"/>
        <v>0</v>
      </c>
      <c r="AR3140" s="1">
        <f t="shared" si="4988"/>
        <v>0</v>
      </c>
      <c r="AS3140" s="1" t="e">
        <f t="shared" si="4989"/>
        <v>#DIV/0!</v>
      </c>
      <c r="AT3140" s="1">
        <f t="shared" si="4990"/>
        <v>0</v>
      </c>
      <c r="AU3140" s="1" t="e">
        <f>IF(AS3140&gt;$D$1,Sourcedata!$B$90*(2*AQ3140/1000000)/fluid_kinevisco,(AQ3140*2/1000000)^(4/3)*epsilon^(1/3)/fluid_kinevisco)</f>
        <v>#DIV/0!</v>
      </c>
      <c r="AV3140" s="1" t="e">
        <f>2+0.6*AU3140^0.5*Sourcedata!$B$92^(1/3)</f>
        <v>#DIV/0!</v>
      </c>
      <c r="AW3140" s="1" t="e">
        <f t="shared" si="5037"/>
        <v>#DIV/0!</v>
      </c>
      <c r="AX3140" s="1" t="e">
        <f t="shared" si="4991"/>
        <v>#DIV/0!</v>
      </c>
      <c r="AY3140" s="1">
        <f>IF(AQ3140=0,0,Sourcedata!$C$13*EXP(2*Sourcedata!$C$28*Sourcedata!$C$10/Sourcedata!$C$12/Sourcedata!$C$34/AQ3140*1000000))</f>
        <v>0</v>
      </c>
      <c r="AZ3140" s="1">
        <f t="shared" si="4992"/>
        <v>0</v>
      </c>
      <c r="BA3140" s="1">
        <f t="shared" si="5038"/>
        <v>0</v>
      </c>
      <c r="BB3140">
        <f t="shared" si="5039"/>
        <v>0</v>
      </c>
      <c r="BC3140">
        <f t="shared" si="5040"/>
        <v>0</v>
      </c>
      <c r="BD3140" s="1">
        <f t="shared" si="4993"/>
        <v>0</v>
      </c>
      <c r="BE3140" s="1" t="e">
        <f t="shared" si="4994"/>
        <v>#DIV/0!</v>
      </c>
      <c r="BF3140" s="1">
        <f t="shared" si="4995"/>
        <v>0</v>
      </c>
      <c r="BG3140" s="1" t="e">
        <f>IF(BE3140&gt;$D$1,Sourcedata!$B$90*(2*BC3140/1000000)/fluid_kinevisco,(BC3140*2/1000000)^(4/3)*epsilon^(1/3)/fluid_kinevisco)</f>
        <v>#DIV/0!</v>
      </c>
      <c r="BH3140" s="1" t="e">
        <f>2+0.6*BG3140^0.5*Sourcedata!$B$92^(1/3)</f>
        <v>#DIV/0!</v>
      </c>
      <c r="BI3140" s="1" t="e">
        <f t="shared" si="5041"/>
        <v>#DIV/0!</v>
      </c>
      <c r="BJ3140" s="1" t="e">
        <f t="shared" si="4996"/>
        <v>#DIV/0!</v>
      </c>
      <c r="BK3140" s="1">
        <f>IF(BC3140=0,0,Sourcedata!$C$13*EXP(2*Sourcedata!$C$28*Sourcedata!$C$10/Sourcedata!$C$12/Sourcedata!$C$34/BC3140*1000000))</f>
        <v>0</v>
      </c>
      <c r="BL3140" s="1">
        <f t="shared" si="4997"/>
        <v>0</v>
      </c>
      <c r="BM3140" s="1">
        <f t="shared" si="5042"/>
        <v>0</v>
      </c>
      <c r="BN3140">
        <f t="shared" si="5043"/>
        <v>0</v>
      </c>
      <c r="BO3140">
        <f t="shared" si="5044"/>
        <v>0</v>
      </c>
      <c r="BP3140" s="1">
        <f t="shared" si="4998"/>
        <v>0</v>
      </c>
      <c r="BQ3140" s="1" t="e">
        <f t="shared" si="4999"/>
        <v>#DIV/0!</v>
      </c>
      <c r="BR3140" s="1">
        <f t="shared" si="5000"/>
        <v>0</v>
      </c>
      <c r="BS3140" s="1" t="e">
        <f>IF(BQ3140&gt;$D$1,Sourcedata!$B$90*(2*BO3140/1000000)/fluid_kinevisco,(BO3140*2/1000000)^(4/3)*epsilon^(1/3)/fluid_kinevisco)</f>
        <v>#DIV/0!</v>
      </c>
      <c r="BT3140" s="1" t="e">
        <f>2+0.6*BS3140^0.5*Sourcedata!$B$92^(1/3)</f>
        <v>#DIV/0!</v>
      </c>
      <c r="BU3140" s="1" t="e">
        <f t="shared" si="5045"/>
        <v>#DIV/0!</v>
      </c>
      <c r="BV3140" s="1" t="e">
        <f t="shared" si="5001"/>
        <v>#DIV/0!</v>
      </c>
      <c r="BW3140" s="1">
        <f>IF(BO3140=0,0,Sourcedata!$C$13*EXP(2*Sourcedata!$C$28*Sourcedata!$C$10/Sourcedata!$C$12/Sourcedata!$C$34/BO3140*1000000))</f>
        <v>0</v>
      </c>
      <c r="BX3140" s="1">
        <f t="shared" si="5002"/>
        <v>0</v>
      </c>
      <c r="BY3140" s="1">
        <f t="shared" si="5046"/>
        <v>0</v>
      </c>
      <c r="BZ3140">
        <f t="shared" si="5047"/>
        <v>0</v>
      </c>
      <c r="CA3140">
        <f t="shared" si="5028"/>
        <v>0</v>
      </c>
      <c r="CB3140" s="1">
        <f t="shared" si="5003"/>
        <v>0</v>
      </c>
      <c r="CC3140" s="1" t="e">
        <f t="shared" si="5004"/>
        <v>#DIV/0!</v>
      </c>
      <c r="CD3140" s="1">
        <f t="shared" si="5005"/>
        <v>0</v>
      </c>
      <c r="CE3140" s="1" t="e">
        <f>IF(CC3140&gt;$D$1,Sourcedata!$B$90*(2*CA3140/1000000)/fluid_kinevisco,(CA3140*2/1000000)^(4/3)*epsilon^(1/3)/fluid_kinevisco)</f>
        <v>#DIV/0!</v>
      </c>
      <c r="CF3140" s="1" t="e">
        <f>2+0.6*CE3140^0.5*Sourcedata!$B$92^(1/3)</f>
        <v>#DIV/0!</v>
      </c>
      <c r="CG3140" s="1" t="e">
        <f t="shared" si="5048"/>
        <v>#DIV/0!</v>
      </c>
      <c r="CH3140" s="1" t="e">
        <f t="shared" si="5006"/>
        <v>#DIV/0!</v>
      </c>
      <c r="CI3140" s="1">
        <f>IF(CA3140=0,0,Sourcedata!$C$13*EXP(2*Sourcedata!$C$28*Sourcedata!$C$10/Sourcedata!$C$12/Sourcedata!$C$34/CA3140*1000000))</f>
        <v>0</v>
      </c>
      <c r="CJ3140" s="1">
        <f t="shared" si="5007"/>
        <v>0</v>
      </c>
      <c r="CK3140" s="1">
        <f t="shared" si="5049"/>
        <v>0</v>
      </c>
      <c r="CL3140">
        <f t="shared" si="5029"/>
        <v>0</v>
      </c>
      <c r="CM3140">
        <f t="shared" si="5050"/>
        <v>0</v>
      </c>
      <c r="CN3140" s="1">
        <f t="shared" si="5008"/>
        <v>0</v>
      </c>
      <c r="CO3140" s="1" t="e">
        <f t="shared" si="5009"/>
        <v>#DIV/0!</v>
      </c>
      <c r="CP3140" s="1">
        <f t="shared" si="5010"/>
        <v>0</v>
      </c>
      <c r="CQ3140" s="1" t="e">
        <f>IF(CO3140&gt;$D$1,Sourcedata!$B$90*(2*CM3140/1000000)/fluid_kinevisco,(CM3140*2/1000000)^(4/3)*epsilon^(1/3)/fluid_kinevisco)</f>
        <v>#DIV/0!</v>
      </c>
      <c r="CR3140" s="1" t="e">
        <f>2+0.6*CQ3140^0.5*Sourcedata!$B$92^(1/3)</f>
        <v>#DIV/0!</v>
      </c>
      <c r="CS3140" s="1" t="e">
        <f t="shared" si="5051"/>
        <v>#DIV/0!</v>
      </c>
      <c r="CT3140" s="1" t="e">
        <f t="shared" si="5011"/>
        <v>#DIV/0!</v>
      </c>
      <c r="CU3140" s="1">
        <f>IF(CM3140=0,0,Sourcedata!$C$13*EXP(2*Sourcedata!$C$28*Sourcedata!$C$10/Sourcedata!$C$12/Sourcedata!$C$34/CM3140*1000000))</f>
        <v>0</v>
      </c>
      <c r="CV3140" s="1">
        <f t="shared" si="5012"/>
        <v>0</v>
      </c>
      <c r="CW3140" s="1">
        <f t="shared" si="5052"/>
        <v>0</v>
      </c>
      <c r="CX3140">
        <f t="shared" si="5053"/>
        <v>0</v>
      </c>
      <c r="CY3140">
        <f t="shared" si="5054"/>
        <v>0</v>
      </c>
      <c r="CZ3140" s="1">
        <f t="shared" si="5013"/>
        <v>0</v>
      </c>
      <c r="DA3140" s="1" t="e">
        <f t="shared" si="5014"/>
        <v>#DIV/0!</v>
      </c>
      <c r="DB3140" s="1">
        <f t="shared" si="5015"/>
        <v>0</v>
      </c>
      <c r="DC3140" s="1" t="e">
        <f>IF(DA3140&gt;$D$1,Sourcedata!$B$90*(2*CY3140/1000000)/fluid_kinevisco,(CY3140*2/1000000)^(4/3)*epsilon^(1/3)/fluid_kinevisco)</f>
        <v>#DIV/0!</v>
      </c>
      <c r="DD3140" s="1" t="e">
        <f>2+0.6*DC3140^0.5*Sourcedata!$B$92^(1/3)</f>
        <v>#DIV/0!</v>
      </c>
      <c r="DE3140" s="1" t="e">
        <f t="shared" si="5055"/>
        <v>#DIV/0!</v>
      </c>
      <c r="DF3140" s="1" t="e">
        <f t="shared" si="5016"/>
        <v>#DIV/0!</v>
      </c>
      <c r="DG3140" s="1">
        <f>IF(CY3140=0,0,Sourcedata!$C$13*EXP(2*Sourcedata!$C$28*Sourcedata!$C$10/Sourcedata!$C$12/Sourcedata!$C$34/CY3140*1000000))</f>
        <v>0</v>
      </c>
      <c r="DH3140" s="1">
        <f t="shared" si="5017"/>
        <v>0</v>
      </c>
      <c r="DI3140" s="1">
        <f t="shared" si="5056"/>
        <v>0</v>
      </c>
      <c r="DJ3140">
        <f t="shared" si="5057"/>
        <v>0</v>
      </c>
      <c r="DK3140">
        <f t="shared" si="5058"/>
        <v>0</v>
      </c>
      <c r="DL3140" s="1">
        <f t="shared" si="5018"/>
        <v>0</v>
      </c>
      <c r="DM3140" s="1" t="e">
        <f t="shared" si="5019"/>
        <v>#DIV/0!</v>
      </c>
      <c r="DN3140" s="1">
        <f t="shared" si="5020"/>
        <v>0</v>
      </c>
      <c r="DO3140" s="1" t="e">
        <f>IF(DM3140&gt;$D$1,Sourcedata!$B$90*(2*DK3140/1000000)/fluid_kinevisco,(DK3140*2/1000000)^(4/3)*epsilon^(1/3)/fluid_kinevisco)</f>
        <v>#DIV/0!</v>
      </c>
      <c r="DP3140" s="1" t="e">
        <f>2+0.6*DO3140^0.5*Sourcedata!$B$92^(1/3)</f>
        <v>#DIV/0!</v>
      </c>
      <c r="DQ3140" s="1" t="e">
        <f t="shared" si="5059"/>
        <v>#DIV/0!</v>
      </c>
      <c r="DR3140" s="1" t="e">
        <f t="shared" si="5021"/>
        <v>#DIV/0!</v>
      </c>
      <c r="DS3140" s="1">
        <f>IF(DK3140=0,0,Sourcedata!$C$13*EXP(2*Sourcedata!$C$28*Sourcedata!$C$10/Sourcedata!$C$12/Sourcedata!$C$34/DK3140*1000000))</f>
        <v>0</v>
      </c>
      <c r="DT3140" s="1">
        <f t="shared" si="5022"/>
        <v>0</v>
      </c>
      <c r="DU3140" s="1">
        <f t="shared" si="5060"/>
        <v>0</v>
      </c>
      <c r="DV3140">
        <f t="shared" si="5061"/>
        <v>0</v>
      </c>
      <c r="DX3140" s="26">
        <f t="shared" ref="DX3140:DX3203" si="5073">IF(DX3139+SUM(DU3143,DI3143,CW3143,CK3143,BY3143,BM3143,AC3143,BA3143,AO3143,Q3143)-(EB3139-EB3138)/1000000-(EC3139-EC3138)/1000000&gt;0,DX3139+SUM(DU3143,DI3143,CW3143,CK3143,BY3143,BM3143,AC3143,BA3143,AO3143,Q3143)-(EB3139-EB3138)/1000000-(EC3139-EC3138)/1000000,0)</f>
        <v>2.4999999999999988E-5</v>
      </c>
      <c r="DY3140">
        <f t="shared" si="5062"/>
        <v>0.78450000000004538</v>
      </c>
      <c r="DZ3140" s="1">
        <f t="shared" si="5063"/>
        <v>0</v>
      </c>
      <c r="EA3140" s="1">
        <f t="shared" ref="EA3140:EA3203" si="5074">DX3140*1000000</f>
        <v>24.999999999999989</v>
      </c>
      <c r="EB3140" s="1">
        <f t="shared" si="5067"/>
        <v>0</v>
      </c>
      <c r="EC3140" s="1"/>
      <c r="ED3140" s="1">
        <f t="shared" si="5068"/>
        <v>24.999999999999989</v>
      </c>
      <c r="EE3140" s="1">
        <f t="shared" si="5069"/>
        <v>24.999999999999989</v>
      </c>
      <c r="EF3140">
        <f t="shared" si="5064"/>
        <v>99.999999999999957</v>
      </c>
      <c r="EG3140">
        <f t="shared" si="5065"/>
        <v>0</v>
      </c>
      <c r="EH3140" s="1"/>
      <c r="EI3140">
        <f t="shared" si="5066"/>
        <v>100</v>
      </c>
      <c r="EK3140">
        <f t="shared" si="5070"/>
        <v>0.78450000000004538</v>
      </c>
      <c r="EL3140">
        <f t="shared" si="5071"/>
        <v>0.78</v>
      </c>
      <c r="EM3140">
        <f t="shared" si="5072"/>
        <v>99.999999999999957</v>
      </c>
    </row>
    <row r="3141" spans="6:143" x14ac:dyDescent="0.2">
      <c r="F3141">
        <f>F3140+Sourcedata!$C$36*3600/4000</f>
        <v>2821.5000000001633</v>
      </c>
      <c r="G3141">
        <f t="shared" si="5023"/>
        <v>0</v>
      </c>
      <c r="H3141" s="1">
        <f t="shared" si="4972"/>
        <v>0</v>
      </c>
      <c r="I3141" s="1" t="e">
        <f t="shared" si="4973"/>
        <v>#DIV/0!</v>
      </c>
      <c r="J3141" s="1">
        <f t="shared" si="4974"/>
        <v>0</v>
      </c>
      <c r="K3141" s="1" t="e">
        <f>IF(I3141&gt;$D$1,Sourcedata!$B$90*(2*G3141/1000000)/fluid_kinevisco,(G3141*2/1000000)^(4/3)*epsilon^(1/3)/fluid_kinevisco)</f>
        <v>#DIV/0!</v>
      </c>
      <c r="L3141" s="1" t="e">
        <f>2+0.6*K3141^0.5*Sourcedata!$B$92^(1/3)</f>
        <v>#DIV/0!</v>
      </c>
      <c r="M3141" s="1" t="e">
        <f t="shared" si="4975"/>
        <v>#DIV/0!</v>
      </c>
      <c r="N3141" s="1" t="e">
        <f t="shared" si="4976"/>
        <v>#DIV/0!</v>
      </c>
      <c r="O3141" s="1">
        <f>IF(G3141=0,0,Sourcedata!$C$13*EXP(2*Sourcedata!$C$28*Sourcedata!$C$10/Sourcedata!$C$12/Sourcedata!$C$34/G3141*1000000))</f>
        <v>0</v>
      </c>
      <c r="P3141" s="1">
        <f t="shared" si="4977"/>
        <v>0</v>
      </c>
      <c r="Q3141" s="1">
        <f t="shared" si="5024"/>
        <v>0</v>
      </c>
      <c r="R3141">
        <f t="shared" si="5030"/>
        <v>0</v>
      </c>
      <c r="S3141">
        <f t="shared" si="5025"/>
        <v>0</v>
      </c>
      <c r="T3141" s="1">
        <f t="shared" si="4978"/>
        <v>0</v>
      </c>
      <c r="U3141" s="1" t="e">
        <f t="shared" si="4979"/>
        <v>#DIV/0!</v>
      </c>
      <c r="V3141" s="1">
        <f t="shared" si="4980"/>
        <v>0</v>
      </c>
      <c r="W3141" s="1" t="e">
        <f>IF(U3141&gt;$D$1,Sourcedata!$B$90*(2*S3141/1000000)/fluid_kinevisco,(S3141*2/1000000)^(4/3)*epsilon^(1/3)/fluid_kinevisco)</f>
        <v>#DIV/0!</v>
      </c>
      <c r="X3141" s="1" t="e">
        <f>2+0.6*W3141^0.5*Sourcedata!$B$92^(1/3)</f>
        <v>#DIV/0!</v>
      </c>
      <c r="Y3141" s="1" t="e">
        <f t="shared" si="5031"/>
        <v>#DIV/0!</v>
      </c>
      <c r="Z3141" s="1" t="e">
        <f t="shared" si="4981"/>
        <v>#DIV/0!</v>
      </c>
      <c r="AA3141" s="1">
        <f>IF(S3141=0,0,Sourcedata!$C$13*EXP(2*Sourcedata!$C$28*Sourcedata!$C$10/Sourcedata!$C$12/Sourcedata!$C$34/S3141*1000000))</f>
        <v>0</v>
      </c>
      <c r="AB3141" s="1">
        <f t="shared" si="4982"/>
        <v>0</v>
      </c>
      <c r="AC3141" s="1">
        <f t="shared" si="5032"/>
        <v>0</v>
      </c>
      <c r="AD3141">
        <f t="shared" si="5033"/>
        <v>0</v>
      </c>
      <c r="AE3141">
        <f t="shared" si="5026"/>
        <v>0</v>
      </c>
      <c r="AF3141" s="1">
        <f t="shared" si="4983"/>
        <v>0</v>
      </c>
      <c r="AG3141" s="1" t="e">
        <f t="shared" si="4984"/>
        <v>#DIV/0!</v>
      </c>
      <c r="AH3141" s="1">
        <f t="shared" si="4985"/>
        <v>0</v>
      </c>
      <c r="AI3141" s="1" t="e">
        <f>IF(AG3141&gt;$D$1,Sourcedata!$B$90*(2*AE3141/1000000)/fluid_kinevisco,(AE3141*2/1000000)^(4/3)*epsilon^(1/3)/fluid_kinevisco)</f>
        <v>#DIV/0!</v>
      </c>
      <c r="AJ3141" s="1" t="e">
        <f>2+0.6*AI3141^0.5*Sourcedata!$B$92^(1/3)</f>
        <v>#DIV/0!</v>
      </c>
      <c r="AK3141" s="1" t="e">
        <f t="shared" si="5034"/>
        <v>#DIV/0!</v>
      </c>
      <c r="AL3141" s="1" t="e">
        <f t="shared" si="4986"/>
        <v>#DIV/0!</v>
      </c>
      <c r="AM3141" s="1">
        <f>IF(AE3141=0,0,Sourcedata!$C$13*EXP(2*Sourcedata!$C$28*Sourcedata!$C$10/Sourcedata!$C$12/Sourcedata!$C$34/AE3141*1000000))</f>
        <v>0</v>
      </c>
      <c r="AN3141" s="1">
        <f t="shared" si="4987"/>
        <v>0</v>
      </c>
      <c r="AO3141" s="1">
        <f t="shared" si="5035"/>
        <v>0</v>
      </c>
      <c r="AP3141">
        <f t="shared" si="5036"/>
        <v>0</v>
      </c>
      <c r="AQ3141">
        <f t="shared" si="5027"/>
        <v>0</v>
      </c>
      <c r="AR3141" s="1">
        <f t="shared" si="4988"/>
        <v>0</v>
      </c>
      <c r="AS3141" s="1" t="e">
        <f t="shared" si="4989"/>
        <v>#DIV/0!</v>
      </c>
      <c r="AT3141" s="1">
        <f t="shared" si="4990"/>
        <v>0</v>
      </c>
      <c r="AU3141" s="1" t="e">
        <f>IF(AS3141&gt;$D$1,Sourcedata!$B$90*(2*AQ3141/1000000)/fluid_kinevisco,(AQ3141*2/1000000)^(4/3)*epsilon^(1/3)/fluid_kinevisco)</f>
        <v>#DIV/0!</v>
      </c>
      <c r="AV3141" s="1" t="e">
        <f>2+0.6*AU3141^0.5*Sourcedata!$B$92^(1/3)</f>
        <v>#DIV/0!</v>
      </c>
      <c r="AW3141" s="1" t="e">
        <f t="shared" si="5037"/>
        <v>#DIV/0!</v>
      </c>
      <c r="AX3141" s="1" t="e">
        <f t="shared" si="4991"/>
        <v>#DIV/0!</v>
      </c>
      <c r="AY3141" s="1">
        <f>IF(AQ3141=0,0,Sourcedata!$C$13*EXP(2*Sourcedata!$C$28*Sourcedata!$C$10/Sourcedata!$C$12/Sourcedata!$C$34/AQ3141*1000000))</f>
        <v>0</v>
      </c>
      <c r="AZ3141" s="1">
        <f t="shared" si="4992"/>
        <v>0</v>
      </c>
      <c r="BA3141" s="1">
        <f t="shared" si="5038"/>
        <v>0</v>
      </c>
      <c r="BB3141">
        <f t="shared" si="5039"/>
        <v>0</v>
      </c>
      <c r="BC3141">
        <f t="shared" si="5040"/>
        <v>0</v>
      </c>
      <c r="BD3141" s="1">
        <f t="shared" si="4993"/>
        <v>0</v>
      </c>
      <c r="BE3141" s="1" t="e">
        <f t="shared" si="4994"/>
        <v>#DIV/0!</v>
      </c>
      <c r="BF3141" s="1">
        <f t="shared" si="4995"/>
        <v>0</v>
      </c>
      <c r="BG3141" s="1" t="e">
        <f>IF(BE3141&gt;$D$1,Sourcedata!$B$90*(2*BC3141/1000000)/fluid_kinevisco,(BC3141*2/1000000)^(4/3)*epsilon^(1/3)/fluid_kinevisco)</f>
        <v>#DIV/0!</v>
      </c>
      <c r="BH3141" s="1" t="e">
        <f>2+0.6*BG3141^0.5*Sourcedata!$B$92^(1/3)</f>
        <v>#DIV/0!</v>
      </c>
      <c r="BI3141" s="1" t="e">
        <f t="shared" si="5041"/>
        <v>#DIV/0!</v>
      </c>
      <c r="BJ3141" s="1" t="e">
        <f t="shared" si="4996"/>
        <v>#DIV/0!</v>
      </c>
      <c r="BK3141" s="1">
        <f>IF(BC3141=0,0,Sourcedata!$C$13*EXP(2*Sourcedata!$C$28*Sourcedata!$C$10/Sourcedata!$C$12/Sourcedata!$C$34/BC3141*1000000))</f>
        <v>0</v>
      </c>
      <c r="BL3141" s="1">
        <f t="shared" si="4997"/>
        <v>0</v>
      </c>
      <c r="BM3141" s="1">
        <f t="shared" si="5042"/>
        <v>0</v>
      </c>
      <c r="BN3141">
        <f t="shared" si="5043"/>
        <v>0</v>
      </c>
      <c r="BO3141">
        <f t="shared" si="5044"/>
        <v>0</v>
      </c>
      <c r="BP3141" s="1">
        <f t="shared" si="4998"/>
        <v>0</v>
      </c>
      <c r="BQ3141" s="1" t="e">
        <f t="shared" si="4999"/>
        <v>#DIV/0!</v>
      </c>
      <c r="BR3141" s="1">
        <f t="shared" si="5000"/>
        <v>0</v>
      </c>
      <c r="BS3141" s="1" t="e">
        <f>IF(BQ3141&gt;$D$1,Sourcedata!$B$90*(2*BO3141/1000000)/fluid_kinevisco,(BO3141*2/1000000)^(4/3)*epsilon^(1/3)/fluid_kinevisco)</f>
        <v>#DIV/0!</v>
      </c>
      <c r="BT3141" s="1" t="e">
        <f>2+0.6*BS3141^0.5*Sourcedata!$B$92^(1/3)</f>
        <v>#DIV/0!</v>
      </c>
      <c r="BU3141" s="1" t="e">
        <f t="shared" si="5045"/>
        <v>#DIV/0!</v>
      </c>
      <c r="BV3141" s="1" t="e">
        <f t="shared" si="5001"/>
        <v>#DIV/0!</v>
      </c>
      <c r="BW3141" s="1">
        <f>IF(BO3141=0,0,Sourcedata!$C$13*EXP(2*Sourcedata!$C$28*Sourcedata!$C$10/Sourcedata!$C$12/Sourcedata!$C$34/BO3141*1000000))</f>
        <v>0</v>
      </c>
      <c r="BX3141" s="1">
        <f t="shared" si="5002"/>
        <v>0</v>
      </c>
      <c r="BY3141" s="1">
        <f t="shared" si="5046"/>
        <v>0</v>
      </c>
      <c r="BZ3141">
        <f t="shared" si="5047"/>
        <v>0</v>
      </c>
      <c r="CA3141">
        <f t="shared" si="5028"/>
        <v>0</v>
      </c>
      <c r="CB3141" s="1">
        <f t="shared" si="5003"/>
        <v>0</v>
      </c>
      <c r="CC3141" s="1" t="e">
        <f t="shared" si="5004"/>
        <v>#DIV/0!</v>
      </c>
      <c r="CD3141" s="1">
        <f t="shared" si="5005"/>
        <v>0</v>
      </c>
      <c r="CE3141" s="1" t="e">
        <f>IF(CC3141&gt;$D$1,Sourcedata!$B$90*(2*CA3141/1000000)/fluid_kinevisco,(CA3141*2/1000000)^(4/3)*epsilon^(1/3)/fluid_kinevisco)</f>
        <v>#DIV/0!</v>
      </c>
      <c r="CF3141" s="1" t="e">
        <f>2+0.6*CE3141^0.5*Sourcedata!$B$92^(1/3)</f>
        <v>#DIV/0!</v>
      </c>
      <c r="CG3141" s="1" t="e">
        <f t="shared" si="5048"/>
        <v>#DIV/0!</v>
      </c>
      <c r="CH3141" s="1" t="e">
        <f t="shared" si="5006"/>
        <v>#DIV/0!</v>
      </c>
      <c r="CI3141" s="1">
        <f>IF(CA3141=0,0,Sourcedata!$C$13*EXP(2*Sourcedata!$C$28*Sourcedata!$C$10/Sourcedata!$C$12/Sourcedata!$C$34/CA3141*1000000))</f>
        <v>0</v>
      </c>
      <c r="CJ3141" s="1">
        <f t="shared" si="5007"/>
        <v>0</v>
      </c>
      <c r="CK3141" s="1">
        <f t="shared" si="5049"/>
        <v>0</v>
      </c>
      <c r="CL3141">
        <f t="shared" si="5029"/>
        <v>0</v>
      </c>
      <c r="CM3141">
        <f t="shared" si="5050"/>
        <v>0</v>
      </c>
      <c r="CN3141" s="1">
        <f t="shared" si="5008"/>
        <v>0</v>
      </c>
      <c r="CO3141" s="1" t="e">
        <f t="shared" si="5009"/>
        <v>#DIV/0!</v>
      </c>
      <c r="CP3141" s="1">
        <f t="shared" si="5010"/>
        <v>0</v>
      </c>
      <c r="CQ3141" s="1" t="e">
        <f>IF(CO3141&gt;$D$1,Sourcedata!$B$90*(2*CM3141/1000000)/fluid_kinevisco,(CM3141*2/1000000)^(4/3)*epsilon^(1/3)/fluid_kinevisco)</f>
        <v>#DIV/0!</v>
      </c>
      <c r="CR3141" s="1" t="e">
        <f>2+0.6*CQ3141^0.5*Sourcedata!$B$92^(1/3)</f>
        <v>#DIV/0!</v>
      </c>
      <c r="CS3141" s="1" t="e">
        <f t="shared" si="5051"/>
        <v>#DIV/0!</v>
      </c>
      <c r="CT3141" s="1" t="e">
        <f t="shared" si="5011"/>
        <v>#DIV/0!</v>
      </c>
      <c r="CU3141" s="1">
        <f>IF(CM3141=0,0,Sourcedata!$C$13*EXP(2*Sourcedata!$C$28*Sourcedata!$C$10/Sourcedata!$C$12/Sourcedata!$C$34/CM3141*1000000))</f>
        <v>0</v>
      </c>
      <c r="CV3141" s="1">
        <f t="shared" si="5012"/>
        <v>0</v>
      </c>
      <c r="CW3141" s="1">
        <f t="shared" si="5052"/>
        <v>0</v>
      </c>
      <c r="CX3141">
        <f t="shared" si="5053"/>
        <v>0</v>
      </c>
      <c r="CY3141">
        <f t="shared" si="5054"/>
        <v>0</v>
      </c>
      <c r="CZ3141" s="1">
        <f t="shared" si="5013"/>
        <v>0</v>
      </c>
      <c r="DA3141" s="1" t="e">
        <f t="shared" si="5014"/>
        <v>#DIV/0!</v>
      </c>
      <c r="DB3141" s="1">
        <f t="shared" si="5015"/>
        <v>0</v>
      </c>
      <c r="DC3141" s="1" t="e">
        <f>IF(DA3141&gt;$D$1,Sourcedata!$B$90*(2*CY3141/1000000)/fluid_kinevisco,(CY3141*2/1000000)^(4/3)*epsilon^(1/3)/fluid_kinevisco)</f>
        <v>#DIV/0!</v>
      </c>
      <c r="DD3141" s="1" t="e">
        <f>2+0.6*DC3141^0.5*Sourcedata!$B$92^(1/3)</f>
        <v>#DIV/0!</v>
      </c>
      <c r="DE3141" s="1" t="e">
        <f t="shared" si="5055"/>
        <v>#DIV/0!</v>
      </c>
      <c r="DF3141" s="1" t="e">
        <f t="shared" si="5016"/>
        <v>#DIV/0!</v>
      </c>
      <c r="DG3141" s="1">
        <f>IF(CY3141=0,0,Sourcedata!$C$13*EXP(2*Sourcedata!$C$28*Sourcedata!$C$10/Sourcedata!$C$12/Sourcedata!$C$34/CY3141*1000000))</f>
        <v>0</v>
      </c>
      <c r="DH3141" s="1">
        <f t="shared" si="5017"/>
        <v>0</v>
      </c>
      <c r="DI3141" s="1">
        <f t="shared" si="5056"/>
        <v>0</v>
      </c>
      <c r="DJ3141">
        <f t="shared" si="5057"/>
        <v>0</v>
      </c>
      <c r="DK3141">
        <f t="shared" si="5058"/>
        <v>0</v>
      </c>
      <c r="DL3141" s="1">
        <f t="shared" si="5018"/>
        <v>0</v>
      </c>
      <c r="DM3141" s="1" t="e">
        <f t="shared" si="5019"/>
        <v>#DIV/0!</v>
      </c>
      <c r="DN3141" s="1">
        <f t="shared" si="5020"/>
        <v>0</v>
      </c>
      <c r="DO3141" s="1" t="e">
        <f>IF(DM3141&gt;$D$1,Sourcedata!$B$90*(2*DK3141/1000000)/fluid_kinevisco,(DK3141*2/1000000)^(4/3)*epsilon^(1/3)/fluid_kinevisco)</f>
        <v>#DIV/0!</v>
      </c>
      <c r="DP3141" s="1" t="e">
        <f>2+0.6*DO3141^0.5*Sourcedata!$B$92^(1/3)</f>
        <v>#DIV/0!</v>
      </c>
      <c r="DQ3141" s="1" t="e">
        <f t="shared" si="5059"/>
        <v>#DIV/0!</v>
      </c>
      <c r="DR3141" s="1" t="e">
        <f t="shared" si="5021"/>
        <v>#DIV/0!</v>
      </c>
      <c r="DS3141" s="1">
        <f>IF(DK3141=0,0,Sourcedata!$C$13*EXP(2*Sourcedata!$C$28*Sourcedata!$C$10/Sourcedata!$C$12/Sourcedata!$C$34/DK3141*1000000))</f>
        <v>0</v>
      </c>
      <c r="DT3141" s="1">
        <f t="shared" si="5022"/>
        <v>0</v>
      </c>
      <c r="DU3141" s="1">
        <f t="shared" si="5060"/>
        <v>0</v>
      </c>
      <c r="DV3141">
        <f t="shared" si="5061"/>
        <v>0</v>
      </c>
      <c r="DX3141" s="26">
        <f t="shared" si="5073"/>
        <v>2.4999999999999988E-5</v>
      </c>
      <c r="DY3141">
        <f t="shared" si="5062"/>
        <v>0.78475000000004547</v>
      </c>
      <c r="DZ3141" s="1">
        <f t="shared" si="5063"/>
        <v>0</v>
      </c>
      <c r="EA3141" s="1">
        <f t="shared" si="5074"/>
        <v>24.999999999999989</v>
      </c>
      <c r="EB3141" s="1">
        <f t="shared" si="5067"/>
        <v>0</v>
      </c>
      <c r="EC3141" s="1"/>
      <c r="ED3141" s="1">
        <f t="shared" si="5068"/>
        <v>24.999999999999989</v>
      </c>
      <c r="EE3141" s="1">
        <f t="shared" si="5069"/>
        <v>24.999999999999989</v>
      </c>
      <c r="EF3141">
        <f t="shared" si="5064"/>
        <v>99.999999999999957</v>
      </c>
      <c r="EG3141">
        <f t="shared" si="5065"/>
        <v>0</v>
      </c>
      <c r="EH3141" s="1"/>
      <c r="EI3141">
        <f t="shared" si="5066"/>
        <v>100</v>
      </c>
      <c r="EK3141">
        <f t="shared" si="5070"/>
        <v>0.78475000000004547</v>
      </c>
      <c r="EL3141">
        <f t="shared" si="5071"/>
        <v>0.78</v>
      </c>
      <c r="EM3141">
        <f t="shared" si="5072"/>
        <v>99.999999999999957</v>
      </c>
    </row>
    <row r="3142" spans="6:143" x14ac:dyDescent="0.2">
      <c r="F3142">
        <f>F3141+Sourcedata!$C$36*3600/4000</f>
        <v>2822.4000000001633</v>
      </c>
      <c r="G3142">
        <f t="shared" si="5023"/>
        <v>0</v>
      </c>
      <c r="H3142" s="1">
        <f t="shared" ref="H3142:H3205" si="5075">+(dens*1000-fluid_dens)*(G3142*2/1000000)^2*g/18/fluid_visco</f>
        <v>0</v>
      </c>
      <c r="I3142" s="1" t="e">
        <f t="shared" ref="I3142:I3205" si="5076">0.5*4/3*PI()*(G3142/1000000)^3*dens*1000*Vav^2/(6*PI()*fluid_visco*G3142/1000000*Vav+4/3*PI()*(G3142/1000000)^3*(dens*1000-fluid_dens)*g)*1000000/G3142/2</f>
        <v>#DIV/0!</v>
      </c>
      <c r="J3142" s="1">
        <f t="shared" ref="J3142:J3205" si="5077">0.195*(G3142*2/1000000)^1.1*epsilon^0.525*fluid_visco^-0.575</f>
        <v>0</v>
      </c>
      <c r="K3142" s="1" t="e">
        <f>IF(I3142&gt;$D$1,Sourcedata!$B$90*(2*G3142/1000000)/fluid_kinevisco,(G3142*2/1000000)^(4/3)*epsilon^(1/3)/fluid_kinevisco)</f>
        <v>#DIV/0!</v>
      </c>
      <c r="L3142" s="1" t="e">
        <f>2+0.6*K3142^0.5*Sourcedata!$B$92^(1/3)</f>
        <v>#DIV/0!</v>
      </c>
      <c r="M3142" s="1" t="e">
        <f t="shared" ref="M3142:M3205" si="5078">2*G3142/L3142</f>
        <v>#DIV/0!</v>
      </c>
      <c r="N3142" s="1" t="e">
        <f t="shared" ref="N3142:N3205" si="5079">M3142*hmicr</f>
        <v>#DIV/0!</v>
      </c>
      <c r="O3142" s="1">
        <f>IF(G3142=0,0,Sourcedata!$C$13*EXP(2*Sourcedata!$C$28*Sourcedata!$C$10/Sourcedata!$C$12/Sourcedata!$C$34/G3142*1000000))</f>
        <v>0</v>
      </c>
      <c r="P3142" s="1">
        <f t="shared" ref="P3142:P3205" si="5080">IF(G3142=0,0,-G$4*4*PI()*(G3142/1000000)^2*(fu*Du/(M3142/1000000)+Dmic/(N3142/1000000)*(1-fu)/fu)*(O3142-$EA3138*fu/V))</f>
        <v>0</v>
      </c>
      <c r="Q3142" s="1">
        <f t="shared" si="5024"/>
        <v>0</v>
      </c>
      <c r="R3142">
        <f t="shared" si="5030"/>
        <v>0</v>
      </c>
      <c r="S3142">
        <f t="shared" si="5025"/>
        <v>0</v>
      </c>
      <c r="T3142" s="1">
        <f t="shared" ref="T3142:T3205" si="5081">+(dens*1000-fluid_dens)*(S3142*2/1000000)^2*g/18/fluid_visco</f>
        <v>0</v>
      </c>
      <c r="U3142" s="1" t="e">
        <f t="shared" ref="U3142:U3205" si="5082">0.5*4/3*PI()*(S3142/1000000)^3*dens*1000*Vav^2/(6*PI()*fluid_visco*S3142/1000000*Vav+4/3*PI()*(S3142/1000000)^3*(dens*1000-fluid_dens)*g)*1000000/S3142/2</f>
        <v>#DIV/0!</v>
      </c>
      <c r="V3142" s="1">
        <f t="shared" ref="V3142:V3205" si="5083">0.195*(S3142*2/1000000)^1.1*epsilon^0.525*fluid_visco^-0.575</f>
        <v>0</v>
      </c>
      <c r="W3142" s="1" t="e">
        <f>IF(U3142&gt;$D$1,Sourcedata!$B$90*(2*S3142/1000000)/fluid_kinevisco,(S3142*2/1000000)^(4/3)*epsilon^(1/3)/fluid_kinevisco)</f>
        <v>#DIV/0!</v>
      </c>
      <c r="X3142" s="1" t="e">
        <f>2+0.6*W3142^0.5*Sourcedata!$B$92^(1/3)</f>
        <v>#DIV/0!</v>
      </c>
      <c r="Y3142" s="1" t="e">
        <f t="shared" si="5031"/>
        <v>#DIV/0!</v>
      </c>
      <c r="Z3142" s="1" t="e">
        <f t="shared" ref="Z3142:Z3205" si="5084">Y3142*hmicr</f>
        <v>#DIV/0!</v>
      </c>
      <c r="AA3142" s="1">
        <f>IF(S3142=0,0,Sourcedata!$C$13*EXP(2*Sourcedata!$C$28*Sourcedata!$C$10/Sourcedata!$C$12/Sourcedata!$C$34/S3142*1000000))</f>
        <v>0</v>
      </c>
      <c r="AB3142" s="1">
        <f t="shared" ref="AB3142:AB3205" si="5085">IF(S3142=0,0,-S$4*4*PI()*(S3142/1000000)^2*(fu*Du/(Y3142/1000000)+Dmic/(Z3142/1000000)*(1-fu)/fu)*(AA3142-$EA3138*fu/V))</f>
        <v>0</v>
      </c>
      <c r="AC3142" s="1">
        <f t="shared" si="5032"/>
        <v>0</v>
      </c>
      <c r="AD3142">
        <f t="shared" si="5033"/>
        <v>0</v>
      </c>
      <c r="AE3142">
        <f t="shared" si="5026"/>
        <v>0</v>
      </c>
      <c r="AF3142" s="1">
        <f t="shared" ref="AF3142:AF3205" si="5086">+(dens*1000-fluid_dens)*(AE3142*2/1000000)^2*g/18/fluid_visco</f>
        <v>0</v>
      </c>
      <c r="AG3142" s="1" t="e">
        <f t="shared" ref="AG3142:AG3205" si="5087">0.5*4/3*PI()*(AE3142/1000000)^3*dens*1000*Vav^2/(6*PI()*fluid_visco*AE3142/1000000*Vav+4/3*PI()*(AE3142/1000000)^3*(dens*1000-fluid_dens)*g)*1000000/AE3142/2</f>
        <v>#DIV/0!</v>
      </c>
      <c r="AH3142" s="1">
        <f t="shared" ref="AH3142:AH3205" si="5088">0.195*(AE3142*2/1000000)^1.1*epsilon^0.525*fluid_visco^-0.575</f>
        <v>0</v>
      </c>
      <c r="AI3142" s="1" t="e">
        <f>IF(AG3142&gt;$D$1,Sourcedata!$B$90*(2*AE3142/1000000)/fluid_kinevisco,(AE3142*2/1000000)^(4/3)*epsilon^(1/3)/fluid_kinevisco)</f>
        <v>#DIV/0!</v>
      </c>
      <c r="AJ3142" s="1" t="e">
        <f>2+0.6*AI3142^0.5*Sourcedata!$B$92^(1/3)</f>
        <v>#DIV/0!</v>
      </c>
      <c r="AK3142" s="1" t="e">
        <f t="shared" si="5034"/>
        <v>#DIV/0!</v>
      </c>
      <c r="AL3142" s="1" t="e">
        <f t="shared" ref="AL3142:AL3205" si="5089">AK3142*hmicr</f>
        <v>#DIV/0!</v>
      </c>
      <c r="AM3142" s="1">
        <f>IF(AE3142=0,0,Sourcedata!$C$13*EXP(2*Sourcedata!$C$28*Sourcedata!$C$10/Sourcedata!$C$12/Sourcedata!$C$34/AE3142*1000000))</f>
        <v>0</v>
      </c>
      <c r="AN3142" s="1">
        <f t="shared" ref="AN3142:AN3205" si="5090">IF(AE3142=0,0,-AE$4*4*PI()*(AE3142/1000000)^2*(fu*Du/(AK3142/1000000)+Dmic/(AL3142/1000000)*(1-fu)/fu)*(AM3142-$EA3138*fu/V))</f>
        <v>0</v>
      </c>
      <c r="AO3142" s="1">
        <f t="shared" si="5035"/>
        <v>0</v>
      </c>
      <c r="AP3142">
        <f t="shared" si="5036"/>
        <v>0</v>
      </c>
      <c r="AQ3142">
        <f t="shared" si="5027"/>
        <v>0</v>
      </c>
      <c r="AR3142" s="1">
        <f t="shared" ref="AR3142:AR3205" si="5091">+(dens*1000-fluid_dens)*(AQ3142*2/1000000)^2*g/18/fluid_visco</f>
        <v>0</v>
      </c>
      <c r="AS3142" s="1" t="e">
        <f t="shared" ref="AS3142:AS3205" si="5092">0.5*4/3*PI()*(AQ3142/1000000)^3*dens*1000*Vav^2/(6*PI()*fluid_visco*AQ3142/1000000*Vav+4/3*PI()*(AQ3142/1000000)^3*(dens*1000-fluid_dens)*g)*1000000/AQ3142/2</f>
        <v>#DIV/0!</v>
      </c>
      <c r="AT3142" s="1">
        <f t="shared" ref="AT3142:AT3205" si="5093">0.195*(AQ3142*2/1000000)^1.1*epsilon^0.525*fluid_visco^-0.575</f>
        <v>0</v>
      </c>
      <c r="AU3142" s="1" t="e">
        <f>IF(AS3142&gt;$D$1,Sourcedata!$B$90*(2*AQ3142/1000000)/fluid_kinevisco,(AQ3142*2/1000000)^(4/3)*epsilon^(1/3)/fluid_kinevisco)</f>
        <v>#DIV/0!</v>
      </c>
      <c r="AV3142" s="1" t="e">
        <f>2+0.6*AU3142^0.5*Sourcedata!$B$92^(1/3)</f>
        <v>#DIV/0!</v>
      </c>
      <c r="AW3142" s="1" t="e">
        <f t="shared" si="5037"/>
        <v>#DIV/0!</v>
      </c>
      <c r="AX3142" s="1" t="e">
        <f t="shared" ref="AX3142:AX3205" si="5094">AW3142*hmicr</f>
        <v>#DIV/0!</v>
      </c>
      <c r="AY3142" s="1">
        <f>IF(AQ3142=0,0,Sourcedata!$C$13*EXP(2*Sourcedata!$C$28*Sourcedata!$C$10/Sourcedata!$C$12/Sourcedata!$C$34/AQ3142*1000000))</f>
        <v>0</v>
      </c>
      <c r="AZ3142" s="1">
        <f t="shared" ref="AZ3142:AZ3205" si="5095">IF(AQ3142=0,0,-AQ$4*4*PI()*(AQ3142/1000000)^2*(fu*Du/(AW3142/1000000)+Dmic/(AX3142/1000000)*(1-fu)/fu)*(AY3142-$EA3138*fu/V))</f>
        <v>0</v>
      </c>
      <c r="BA3142" s="1">
        <f t="shared" si="5038"/>
        <v>0</v>
      </c>
      <c r="BB3142">
        <f t="shared" si="5039"/>
        <v>0</v>
      </c>
      <c r="BC3142">
        <f t="shared" si="5040"/>
        <v>0</v>
      </c>
      <c r="BD3142" s="1">
        <f t="shared" ref="BD3142:BD3205" si="5096">+(dens*1000-fluid_dens)*(BC3142*2/1000000)^2*g/18/fluid_visco</f>
        <v>0</v>
      </c>
      <c r="BE3142" s="1" t="e">
        <f t="shared" ref="BE3142:BE3205" si="5097">0.5*4/3*PI()*(BC3142/1000000)^3*dens*1000*Vav^2/(6*PI()*fluid_visco*BC3142/1000000*Vav+4/3*PI()*(BC3142/1000000)^3*(dens*1000-fluid_dens)*g)*1000000/BC3142/2</f>
        <v>#DIV/0!</v>
      </c>
      <c r="BF3142" s="1">
        <f t="shared" ref="BF3142:BF3205" si="5098">0.195*(BC3142*2/1000000)^1.1*epsilon^0.525*fluid_visco^-0.575</f>
        <v>0</v>
      </c>
      <c r="BG3142" s="1" t="e">
        <f>IF(BE3142&gt;$D$1,Sourcedata!$B$90*(2*BC3142/1000000)/fluid_kinevisco,(BC3142*2/1000000)^(4/3)*epsilon^(1/3)/fluid_kinevisco)</f>
        <v>#DIV/0!</v>
      </c>
      <c r="BH3142" s="1" t="e">
        <f>2+0.6*BG3142^0.5*Sourcedata!$B$92^(1/3)</f>
        <v>#DIV/0!</v>
      </c>
      <c r="BI3142" s="1" t="e">
        <f t="shared" si="5041"/>
        <v>#DIV/0!</v>
      </c>
      <c r="BJ3142" s="1" t="e">
        <f t="shared" ref="BJ3142:BJ3205" si="5099">BI3142*hmicr</f>
        <v>#DIV/0!</v>
      </c>
      <c r="BK3142" s="1">
        <f>IF(BC3142=0,0,Sourcedata!$C$13*EXP(2*Sourcedata!$C$28*Sourcedata!$C$10/Sourcedata!$C$12/Sourcedata!$C$34/BC3142*1000000))</f>
        <v>0</v>
      </c>
      <c r="BL3142" s="1">
        <f t="shared" ref="BL3142:BL3205" si="5100">IF(BC3142=0,0,-BC$4*4*PI()*(BC3142/1000000)^2*(fu*Du/(BI3142/1000000)+Dmic/(BJ3142/1000000)*(1-fu)/fu)*(BK3142-$EA3138*fu/V))</f>
        <v>0</v>
      </c>
      <c r="BM3142" s="1">
        <f t="shared" si="5042"/>
        <v>0</v>
      </c>
      <c r="BN3142">
        <f t="shared" si="5043"/>
        <v>0</v>
      </c>
      <c r="BO3142">
        <f t="shared" si="5044"/>
        <v>0</v>
      </c>
      <c r="BP3142" s="1">
        <f t="shared" ref="BP3142:BP3205" si="5101">+(dens*1000-fluid_dens)*(BO3142*2/1000000)^2*g/18/fluid_visco</f>
        <v>0</v>
      </c>
      <c r="BQ3142" s="1" t="e">
        <f t="shared" ref="BQ3142:BQ3205" si="5102">0.5*4/3*PI()*(BO3142/1000000)^3*dens*1000*Vav^2/(6*PI()*fluid_visco*BO3142/1000000*Vav+4/3*PI()*(BO3142/1000000)^3*(dens*1000-fluid_dens)*g)*1000000/BO3142/2</f>
        <v>#DIV/0!</v>
      </c>
      <c r="BR3142" s="1">
        <f t="shared" ref="BR3142:BR3205" si="5103">0.195*(BO3142*2/1000000)^1.1*epsilon^0.525*fluid_visco^-0.575</f>
        <v>0</v>
      </c>
      <c r="BS3142" s="1" t="e">
        <f>IF(BQ3142&gt;$D$1,Sourcedata!$B$90*(2*BO3142/1000000)/fluid_kinevisco,(BO3142*2/1000000)^(4/3)*epsilon^(1/3)/fluid_kinevisco)</f>
        <v>#DIV/0!</v>
      </c>
      <c r="BT3142" s="1" t="e">
        <f>2+0.6*BS3142^0.5*Sourcedata!$B$92^(1/3)</f>
        <v>#DIV/0!</v>
      </c>
      <c r="BU3142" s="1" t="e">
        <f t="shared" si="5045"/>
        <v>#DIV/0!</v>
      </c>
      <c r="BV3142" s="1" t="e">
        <f t="shared" ref="BV3142:BV3205" si="5104">BU3142*hmicr</f>
        <v>#DIV/0!</v>
      </c>
      <c r="BW3142" s="1">
        <f>IF(BO3142=0,0,Sourcedata!$C$13*EXP(2*Sourcedata!$C$28*Sourcedata!$C$10/Sourcedata!$C$12/Sourcedata!$C$34/BO3142*1000000))</f>
        <v>0</v>
      </c>
      <c r="BX3142" s="1">
        <f t="shared" ref="BX3142:BX3205" si="5105">IF(BO3142=0,0,-BO$4*4*PI()*(BO3142/1000000)^2*(fu*Du/(BU3142/1000000)+Dmic/(BV3142/1000000)*(1-fu)/fu)*(BW3142-$EA3138*fu/V))</f>
        <v>0</v>
      </c>
      <c r="BY3142" s="1">
        <f t="shared" si="5046"/>
        <v>0</v>
      </c>
      <c r="BZ3142">
        <f t="shared" si="5047"/>
        <v>0</v>
      </c>
      <c r="CA3142">
        <f t="shared" si="5028"/>
        <v>0</v>
      </c>
      <c r="CB3142" s="1">
        <f t="shared" ref="CB3142:CB3205" si="5106">+(dens*1000-fluid_dens)*(CA3142*2/1000000)^2*g/18/fluid_visco</f>
        <v>0</v>
      </c>
      <c r="CC3142" s="1" t="e">
        <f t="shared" ref="CC3142:CC3205" si="5107">0.5*4/3*PI()*(CA3142/1000000)^3*dens*1000*Vav^2/(6*PI()*fluid_visco*CA3142/1000000*Vav+4/3*PI()*(CA3142/1000000)^3*(dens*1000-fluid_dens)*g)*1000000/CA3142/2</f>
        <v>#DIV/0!</v>
      </c>
      <c r="CD3142" s="1">
        <f t="shared" ref="CD3142:CD3205" si="5108">0.195*(CA3142*2/1000000)^1.1*epsilon^0.525*fluid_visco^-0.575</f>
        <v>0</v>
      </c>
      <c r="CE3142" s="1" t="e">
        <f>IF(CC3142&gt;$D$1,Sourcedata!$B$90*(2*CA3142/1000000)/fluid_kinevisco,(CA3142*2/1000000)^(4/3)*epsilon^(1/3)/fluid_kinevisco)</f>
        <v>#DIV/0!</v>
      </c>
      <c r="CF3142" s="1" t="e">
        <f>2+0.6*CE3142^0.5*Sourcedata!$B$92^(1/3)</f>
        <v>#DIV/0!</v>
      </c>
      <c r="CG3142" s="1" t="e">
        <f t="shared" si="5048"/>
        <v>#DIV/0!</v>
      </c>
      <c r="CH3142" s="1" t="e">
        <f t="shared" ref="CH3142:CH3205" si="5109">CG3142*hmicr</f>
        <v>#DIV/0!</v>
      </c>
      <c r="CI3142" s="1">
        <f>IF(CA3142=0,0,Sourcedata!$C$13*EXP(2*Sourcedata!$C$28*Sourcedata!$C$10/Sourcedata!$C$12/Sourcedata!$C$34/CA3142*1000000))</f>
        <v>0</v>
      </c>
      <c r="CJ3142" s="1">
        <f t="shared" ref="CJ3142:CJ3205" si="5110">IF(CA3142=0,0,-CA$4*4*PI()*(CA3142/1000000)^2*(fu*Du/(CG3142/1000000)+Dmic/(CH3142/1000000)*(1-fu)/fu)*(CI3142-$EA3138*fu/V))</f>
        <v>0</v>
      </c>
      <c r="CK3142" s="1">
        <f t="shared" si="5049"/>
        <v>0</v>
      </c>
      <c r="CL3142">
        <f t="shared" si="5029"/>
        <v>0</v>
      </c>
      <c r="CM3142">
        <f t="shared" si="5050"/>
        <v>0</v>
      </c>
      <c r="CN3142" s="1">
        <f t="shared" ref="CN3142:CN3205" si="5111">+(dens*1000-fluid_dens)*(CM3142*2/1000000)^2*g/18/fluid_visco</f>
        <v>0</v>
      </c>
      <c r="CO3142" s="1" t="e">
        <f t="shared" ref="CO3142:CO3205" si="5112">0.5*4/3*PI()*(CM3142/1000000)^3*dens*1000*Vav^2/(6*PI()*fluid_visco*CM3142/1000000*Vav+4/3*PI()*(CM3142/1000000)^3*(dens*1000-fluid_dens)*g)*1000000/CM3142/2</f>
        <v>#DIV/0!</v>
      </c>
      <c r="CP3142" s="1">
        <f t="shared" ref="CP3142:CP3205" si="5113">0.195*(CM3142*2/1000000)^1.1*epsilon^0.525*fluid_visco^-0.575</f>
        <v>0</v>
      </c>
      <c r="CQ3142" s="1" t="e">
        <f>IF(CO3142&gt;$D$1,Sourcedata!$B$90*(2*CM3142/1000000)/fluid_kinevisco,(CM3142*2/1000000)^(4/3)*epsilon^(1/3)/fluid_kinevisco)</f>
        <v>#DIV/0!</v>
      </c>
      <c r="CR3142" s="1" t="e">
        <f>2+0.6*CQ3142^0.5*Sourcedata!$B$92^(1/3)</f>
        <v>#DIV/0!</v>
      </c>
      <c r="CS3142" s="1" t="e">
        <f t="shared" si="5051"/>
        <v>#DIV/0!</v>
      </c>
      <c r="CT3142" s="1" t="e">
        <f t="shared" ref="CT3142:CT3205" si="5114">CS3142*hmicr</f>
        <v>#DIV/0!</v>
      </c>
      <c r="CU3142" s="1">
        <f>IF(CM3142=0,0,Sourcedata!$C$13*EXP(2*Sourcedata!$C$28*Sourcedata!$C$10/Sourcedata!$C$12/Sourcedata!$C$34/CM3142*1000000))</f>
        <v>0</v>
      </c>
      <c r="CV3142" s="1">
        <f t="shared" ref="CV3142:CV3205" si="5115">IF(CM3142=0,0,-CM$4*4*PI()*(CM3142/1000000)^2*(fu*Du/(CS3142/1000000)+Dmic/(CT3142/1000000)*(1-fu)/fu)*(CU3142-$EA3138*fu/V))</f>
        <v>0</v>
      </c>
      <c r="CW3142" s="1">
        <f t="shared" si="5052"/>
        <v>0</v>
      </c>
      <c r="CX3142">
        <f t="shared" si="5053"/>
        <v>0</v>
      </c>
      <c r="CY3142">
        <f t="shared" si="5054"/>
        <v>0</v>
      </c>
      <c r="CZ3142" s="1">
        <f t="shared" ref="CZ3142:CZ3205" si="5116">+(dens*1000-fluid_dens)*(CY3142*2/1000000)^2*g/18/fluid_visco</f>
        <v>0</v>
      </c>
      <c r="DA3142" s="1" t="e">
        <f t="shared" ref="DA3142:DA3205" si="5117">0.5*4/3*PI()*(CY3142/1000000)^3*dens*1000*Vav^2/(6*PI()*fluid_visco*CY3142/1000000*Vav+4/3*PI()*(CY3142/1000000)^3*(dens*1000-fluid_dens)*g)*1000000/CY3142/2</f>
        <v>#DIV/0!</v>
      </c>
      <c r="DB3142" s="1">
        <f t="shared" ref="DB3142:DB3205" si="5118">0.195*(CY3142*2/1000000)^1.1*epsilon^0.525*fluid_visco^-0.575</f>
        <v>0</v>
      </c>
      <c r="DC3142" s="1" t="e">
        <f>IF(DA3142&gt;$D$1,Sourcedata!$B$90*(2*CY3142/1000000)/fluid_kinevisco,(CY3142*2/1000000)^(4/3)*epsilon^(1/3)/fluid_kinevisco)</f>
        <v>#DIV/0!</v>
      </c>
      <c r="DD3142" s="1" t="e">
        <f>2+0.6*DC3142^0.5*Sourcedata!$B$92^(1/3)</f>
        <v>#DIV/0!</v>
      </c>
      <c r="DE3142" s="1" t="e">
        <f t="shared" si="5055"/>
        <v>#DIV/0!</v>
      </c>
      <c r="DF3142" s="1" t="e">
        <f t="shared" ref="DF3142:DF3205" si="5119">DE3142*hmicr</f>
        <v>#DIV/0!</v>
      </c>
      <c r="DG3142" s="1">
        <f>IF(CY3142=0,0,Sourcedata!$C$13*EXP(2*Sourcedata!$C$28*Sourcedata!$C$10/Sourcedata!$C$12/Sourcedata!$C$34/CY3142*1000000))</f>
        <v>0</v>
      </c>
      <c r="DH3142" s="1">
        <f t="shared" ref="DH3142:DH3205" si="5120">IF(CY3142=0,0,-CY$4*4*PI()*(CY3142/1000000)^2*(fu*Du/(DE3142/1000000)+Dmic/(DF3142/1000000)*(1-fu)/fu)*(DG3142-$EA3138*fu/V))</f>
        <v>0</v>
      </c>
      <c r="DI3142" s="1">
        <f t="shared" si="5056"/>
        <v>0</v>
      </c>
      <c r="DJ3142">
        <f t="shared" si="5057"/>
        <v>0</v>
      </c>
      <c r="DK3142">
        <f t="shared" si="5058"/>
        <v>0</v>
      </c>
      <c r="DL3142" s="1">
        <f t="shared" ref="DL3142:DL3205" si="5121">+(dens*1000-fluid_dens)*(DK3142*2/1000000)^2*g/18/fluid_visco</f>
        <v>0</v>
      </c>
      <c r="DM3142" s="1" t="e">
        <f t="shared" ref="DM3142:DM3205" si="5122">0.5*4/3*PI()*(DK3142/1000000)^3*dens*1000*Vav^2/(6*PI()*fluid_visco*DK3142/1000000*Vav+4/3*PI()*(DK3142/1000000)^3*(dens*1000-fluid_dens)*g)*1000000/DK3142/2</f>
        <v>#DIV/0!</v>
      </c>
      <c r="DN3142" s="1">
        <f t="shared" ref="DN3142:DN3205" si="5123">0.195*(DK3142*2/1000000)^1.1*epsilon^0.525*fluid_visco^-0.575</f>
        <v>0</v>
      </c>
      <c r="DO3142" s="1" t="e">
        <f>IF(DM3142&gt;$D$1,Sourcedata!$B$90*(2*DK3142/1000000)/fluid_kinevisco,(DK3142*2/1000000)^(4/3)*epsilon^(1/3)/fluid_kinevisco)</f>
        <v>#DIV/0!</v>
      </c>
      <c r="DP3142" s="1" t="e">
        <f>2+0.6*DO3142^0.5*Sourcedata!$B$92^(1/3)</f>
        <v>#DIV/0!</v>
      </c>
      <c r="DQ3142" s="1" t="e">
        <f t="shared" si="5059"/>
        <v>#DIV/0!</v>
      </c>
      <c r="DR3142" s="1" t="e">
        <f t="shared" ref="DR3142:DR3205" si="5124">DQ3142*hmicr</f>
        <v>#DIV/0!</v>
      </c>
      <c r="DS3142" s="1">
        <f>IF(DK3142=0,0,Sourcedata!$C$13*EXP(2*Sourcedata!$C$28*Sourcedata!$C$10/Sourcedata!$C$12/Sourcedata!$C$34/DK3142*1000000))</f>
        <v>0</v>
      </c>
      <c r="DT3142" s="1">
        <f t="shared" ref="DT3142:DT3205" si="5125">IF(DK3142=0,0,-DK$4*4*PI()*(DK3142/1000000)^2*(fu*Du/(DQ3142/1000000)+Dmic/(DR3142/1000000)*(1-fu)/fu)*(DS3142-$EA3138*fu/V))</f>
        <v>0</v>
      </c>
      <c r="DU3142" s="1">
        <f t="shared" si="5060"/>
        <v>0</v>
      </c>
      <c r="DV3142">
        <f t="shared" si="5061"/>
        <v>0</v>
      </c>
      <c r="DX3142" s="26">
        <f t="shared" si="5073"/>
        <v>2.4999999999999988E-5</v>
      </c>
      <c r="DY3142">
        <f t="shared" si="5062"/>
        <v>0.78500000000004544</v>
      </c>
      <c r="DZ3142" s="1">
        <f t="shared" si="5063"/>
        <v>0</v>
      </c>
      <c r="EA3142" s="1">
        <f t="shared" si="5074"/>
        <v>24.999999999999989</v>
      </c>
      <c r="EB3142" s="1">
        <f t="shared" si="5067"/>
        <v>0</v>
      </c>
      <c r="EC3142" s="1"/>
      <c r="ED3142" s="1">
        <f t="shared" si="5068"/>
        <v>24.999999999999989</v>
      </c>
      <c r="EE3142" s="1">
        <f t="shared" si="5069"/>
        <v>24.999999999999989</v>
      </c>
      <c r="EF3142">
        <f t="shared" si="5064"/>
        <v>99.999999999999957</v>
      </c>
      <c r="EG3142">
        <f t="shared" si="5065"/>
        <v>0</v>
      </c>
      <c r="EH3142" s="1"/>
      <c r="EI3142">
        <f t="shared" si="5066"/>
        <v>100</v>
      </c>
      <c r="EK3142">
        <f t="shared" si="5070"/>
        <v>0.78500000000004544</v>
      </c>
      <c r="EL3142">
        <f t="shared" si="5071"/>
        <v>0.79</v>
      </c>
      <c r="EM3142">
        <f t="shared" si="5072"/>
        <v>99.999999999999957</v>
      </c>
    </row>
    <row r="3143" spans="6:143" x14ac:dyDescent="0.2">
      <c r="F3143">
        <f>F3142+Sourcedata!$C$36*3600/4000</f>
        <v>2823.3000000001634</v>
      </c>
      <c r="G3143">
        <f t="shared" ref="G3143:G3206" si="5126">(R3143/dens/1000/G$4*3/4/PI())^(1/3)*1000000</f>
        <v>0</v>
      </c>
      <c r="H3143" s="1">
        <f t="shared" si="5075"/>
        <v>0</v>
      </c>
      <c r="I3143" s="1" t="e">
        <f t="shared" si="5076"/>
        <v>#DIV/0!</v>
      </c>
      <c r="J3143" s="1">
        <f t="shared" si="5077"/>
        <v>0</v>
      </c>
      <c r="K3143" s="1" t="e">
        <f>IF(I3143&gt;$D$1,Sourcedata!$B$90*(2*G3143/1000000)/fluid_kinevisco,(G3143*2/1000000)^(4/3)*epsilon^(1/3)/fluid_kinevisco)</f>
        <v>#DIV/0!</v>
      </c>
      <c r="L3143" s="1" t="e">
        <f>2+0.6*K3143^0.5*Sourcedata!$B$92^(1/3)</f>
        <v>#DIV/0!</v>
      </c>
      <c r="M3143" s="1" t="e">
        <f t="shared" si="5078"/>
        <v>#DIV/0!</v>
      </c>
      <c r="N3143" s="1" t="e">
        <f t="shared" si="5079"/>
        <v>#DIV/0!</v>
      </c>
      <c r="O3143" s="1">
        <f>IF(G3143=0,0,Sourcedata!$C$13*EXP(2*Sourcedata!$C$28*Sourcedata!$C$10/Sourcedata!$C$12/Sourcedata!$C$34/G3143*1000000))</f>
        <v>0</v>
      </c>
      <c r="P3143" s="1">
        <f t="shared" si="5080"/>
        <v>0</v>
      </c>
      <c r="Q3143" s="1">
        <f t="shared" ref="Q3143:Q3206" si="5127">IF(-P3143*($F3144-$F3143)&lt;R3143,-P3143*($F3144-$F3143),R3143)</f>
        <v>0</v>
      </c>
      <c r="R3143">
        <f t="shared" si="5030"/>
        <v>0</v>
      </c>
      <c r="S3143">
        <f t="shared" ref="S3143:S3206" si="5128">(AD3143/dens/1000/S$4*3/4/PI())^(1/3)*1000000</f>
        <v>0</v>
      </c>
      <c r="T3143" s="1">
        <f t="shared" si="5081"/>
        <v>0</v>
      </c>
      <c r="U3143" s="1" t="e">
        <f t="shared" si="5082"/>
        <v>#DIV/0!</v>
      </c>
      <c r="V3143" s="1">
        <f t="shared" si="5083"/>
        <v>0</v>
      </c>
      <c r="W3143" s="1" t="e">
        <f>IF(U3143&gt;$D$1,Sourcedata!$B$90*(2*S3143/1000000)/fluid_kinevisco,(S3143*2/1000000)^(4/3)*epsilon^(1/3)/fluid_kinevisco)</f>
        <v>#DIV/0!</v>
      </c>
      <c r="X3143" s="1" t="e">
        <f>2+0.6*W3143^0.5*Sourcedata!$B$92^(1/3)</f>
        <v>#DIV/0!</v>
      </c>
      <c r="Y3143" s="1" t="e">
        <f t="shared" si="5031"/>
        <v>#DIV/0!</v>
      </c>
      <c r="Z3143" s="1" t="e">
        <f t="shared" si="5084"/>
        <v>#DIV/0!</v>
      </c>
      <c r="AA3143" s="1">
        <f>IF(S3143=0,0,Sourcedata!$C$13*EXP(2*Sourcedata!$C$28*Sourcedata!$C$10/Sourcedata!$C$12/Sourcedata!$C$34/S3143*1000000))</f>
        <v>0</v>
      </c>
      <c r="AB3143" s="1">
        <f t="shared" si="5085"/>
        <v>0</v>
      </c>
      <c r="AC3143" s="1">
        <f t="shared" si="5032"/>
        <v>0</v>
      </c>
      <c r="AD3143">
        <f t="shared" si="5033"/>
        <v>0</v>
      </c>
      <c r="AE3143">
        <f t="shared" ref="AE3143:AE3206" si="5129">(AP3143/dens/1000/AE$4*3/4/PI())^(1/3)*1000000</f>
        <v>0</v>
      </c>
      <c r="AF3143" s="1">
        <f t="shared" si="5086"/>
        <v>0</v>
      </c>
      <c r="AG3143" s="1" t="e">
        <f t="shared" si="5087"/>
        <v>#DIV/0!</v>
      </c>
      <c r="AH3143" s="1">
        <f t="shared" si="5088"/>
        <v>0</v>
      </c>
      <c r="AI3143" s="1" t="e">
        <f>IF(AG3143&gt;$D$1,Sourcedata!$B$90*(2*AE3143/1000000)/fluid_kinevisco,(AE3143*2/1000000)^(4/3)*epsilon^(1/3)/fluid_kinevisco)</f>
        <v>#DIV/0!</v>
      </c>
      <c r="AJ3143" s="1" t="e">
        <f>2+0.6*AI3143^0.5*Sourcedata!$B$92^(1/3)</f>
        <v>#DIV/0!</v>
      </c>
      <c r="AK3143" s="1" t="e">
        <f t="shared" si="5034"/>
        <v>#DIV/0!</v>
      </c>
      <c r="AL3143" s="1" t="e">
        <f t="shared" si="5089"/>
        <v>#DIV/0!</v>
      </c>
      <c r="AM3143" s="1">
        <f>IF(AE3143=0,0,Sourcedata!$C$13*EXP(2*Sourcedata!$C$28*Sourcedata!$C$10/Sourcedata!$C$12/Sourcedata!$C$34/AE3143*1000000))</f>
        <v>0</v>
      </c>
      <c r="AN3143" s="1">
        <f t="shared" si="5090"/>
        <v>0</v>
      </c>
      <c r="AO3143" s="1">
        <f t="shared" si="5035"/>
        <v>0</v>
      </c>
      <c r="AP3143">
        <f t="shared" si="5036"/>
        <v>0</v>
      </c>
      <c r="AQ3143">
        <f t="shared" ref="AQ3143:AQ3206" si="5130">(BB3143/dens/1000/AQ$4*3/4/PI())^(1/3)*1000000</f>
        <v>0</v>
      </c>
      <c r="AR3143" s="1">
        <f t="shared" si="5091"/>
        <v>0</v>
      </c>
      <c r="AS3143" s="1" t="e">
        <f t="shared" si="5092"/>
        <v>#DIV/0!</v>
      </c>
      <c r="AT3143" s="1">
        <f t="shared" si="5093"/>
        <v>0</v>
      </c>
      <c r="AU3143" s="1" t="e">
        <f>IF(AS3143&gt;$D$1,Sourcedata!$B$90*(2*AQ3143/1000000)/fluid_kinevisco,(AQ3143*2/1000000)^(4/3)*epsilon^(1/3)/fluid_kinevisco)</f>
        <v>#DIV/0!</v>
      </c>
      <c r="AV3143" s="1" t="e">
        <f>2+0.6*AU3143^0.5*Sourcedata!$B$92^(1/3)</f>
        <v>#DIV/0!</v>
      </c>
      <c r="AW3143" s="1" t="e">
        <f t="shared" si="5037"/>
        <v>#DIV/0!</v>
      </c>
      <c r="AX3143" s="1" t="e">
        <f t="shared" si="5094"/>
        <v>#DIV/0!</v>
      </c>
      <c r="AY3143" s="1">
        <f>IF(AQ3143=0,0,Sourcedata!$C$13*EXP(2*Sourcedata!$C$28*Sourcedata!$C$10/Sourcedata!$C$12/Sourcedata!$C$34/AQ3143*1000000))</f>
        <v>0</v>
      </c>
      <c r="AZ3143" s="1">
        <f t="shared" si="5095"/>
        <v>0</v>
      </c>
      <c r="BA3143" s="1">
        <f t="shared" si="5038"/>
        <v>0</v>
      </c>
      <c r="BB3143">
        <f t="shared" si="5039"/>
        <v>0</v>
      </c>
      <c r="BC3143">
        <f t="shared" si="5040"/>
        <v>0</v>
      </c>
      <c r="BD3143" s="1">
        <f t="shared" si="5096"/>
        <v>0</v>
      </c>
      <c r="BE3143" s="1" t="e">
        <f t="shared" si="5097"/>
        <v>#DIV/0!</v>
      </c>
      <c r="BF3143" s="1">
        <f t="shared" si="5098"/>
        <v>0</v>
      </c>
      <c r="BG3143" s="1" t="e">
        <f>IF(BE3143&gt;$D$1,Sourcedata!$B$90*(2*BC3143/1000000)/fluid_kinevisco,(BC3143*2/1000000)^(4/3)*epsilon^(1/3)/fluid_kinevisco)</f>
        <v>#DIV/0!</v>
      </c>
      <c r="BH3143" s="1" t="e">
        <f>2+0.6*BG3143^0.5*Sourcedata!$B$92^(1/3)</f>
        <v>#DIV/0!</v>
      </c>
      <c r="BI3143" s="1" t="e">
        <f t="shared" si="5041"/>
        <v>#DIV/0!</v>
      </c>
      <c r="BJ3143" s="1" t="e">
        <f t="shared" si="5099"/>
        <v>#DIV/0!</v>
      </c>
      <c r="BK3143" s="1">
        <f>IF(BC3143=0,0,Sourcedata!$C$13*EXP(2*Sourcedata!$C$28*Sourcedata!$C$10/Sourcedata!$C$12/Sourcedata!$C$34/BC3143*1000000))</f>
        <v>0</v>
      </c>
      <c r="BL3143" s="1">
        <f t="shared" si="5100"/>
        <v>0</v>
      </c>
      <c r="BM3143" s="1">
        <f t="shared" si="5042"/>
        <v>0</v>
      </c>
      <c r="BN3143">
        <f t="shared" si="5043"/>
        <v>0</v>
      </c>
      <c r="BO3143">
        <f t="shared" si="5044"/>
        <v>0</v>
      </c>
      <c r="BP3143" s="1">
        <f t="shared" si="5101"/>
        <v>0</v>
      </c>
      <c r="BQ3143" s="1" t="e">
        <f t="shared" si="5102"/>
        <v>#DIV/0!</v>
      </c>
      <c r="BR3143" s="1">
        <f t="shared" si="5103"/>
        <v>0</v>
      </c>
      <c r="BS3143" s="1" t="e">
        <f>IF(BQ3143&gt;$D$1,Sourcedata!$B$90*(2*BO3143/1000000)/fluid_kinevisco,(BO3143*2/1000000)^(4/3)*epsilon^(1/3)/fluid_kinevisco)</f>
        <v>#DIV/0!</v>
      </c>
      <c r="BT3143" s="1" t="e">
        <f>2+0.6*BS3143^0.5*Sourcedata!$B$92^(1/3)</f>
        <v>#DIV/0!</v>
      </c>
      <c r="BU3143" s="1" t="e">
        <f t="shared" si="5045"/>
        <v>#DIV/0!</v>
      </c>
      <c r="BV3143" s="1" t="e">
        <f t="shared" si="5104"/>
        <v>#DIV/0!</v>
      </c>
      <c r="BW3143" s="1">
        <f>IF(BO3143=0,0,Sourcedata!$C$13*EXP(2*Sourcedata!$C$28*Sourcedata!$C$10/Sourcedata!$C$12/Sourcedata!$C$34/BO3143*1000000))</f>
        <v>0</v>
      </c>
      <c r="BX3143" s="1">
        <f t="shared" si="5105"/>
        <v>0</v>
      </c>
      <c r="BY3143" s="1">
        <f t="shared" si="5046"/>
        <v>0</v>
      </c>
      <c r="BZ3143">
        <f t="shared" si="5047"/>
        <v>0</v>
      </c>
      <c r="CA3143">
        <f t="shared" ref="CA3143:CA3206" si="5131">(CL3143/dens/1000/CA$4*3/4/PI())^(1/3)*1000000</f>
        <v>0</v>
      </c>
      <c r="CB3143" s="1">
        <f t="shared" si="5106"/>
        <v>0</v>
      </c>
      <c r="CC3143" s="1" t="e">
        <f t="shared" si="5107"/>
        <v>#DIV/0!</v>
      </c>
      <c r="CD3143" s="1">
        <f t="shared" si="5108"/>
        <v>0</v>
      </c>
      <c r="CE3143" s="1" t="e">
        <f>IF(CC3143&gt;$D$1,Sourcedata!$B$90*(2*CA3143/1000000)/fluid_kinevisco,(CA3143*2/1000000)^(4/3)*epsilon^(1/3)/fluid_kinevisco)</f>
        <v>#DIV/0!</v>
      </c>
      <c r="CF3143" s="1" t="e">
        <f>2+0.6*CE3143^0.5*Sourcedata!$B$92^(1/3)</f>
        <v>#DIV/0!</v>
      </c>
      <c r="CG3143" s="1" t="e">
        <f t="shared" si="5048"/>
        <v>#DIV/0!</v>
      </c>
      <c r="CH3143" s="1" t="e">
        <f t="shared" si="5109"/>
        <v>#DIV/0!</v>
      </c>
      <c r="CI3143" s="1">
        <f>IF(CA3143=0,0,Sourcedata!$C$13*EXP(2*Sourcedata!$C$28*Sourcedata!$C$10/Sourcedata!$C$12/Sourcedata!$C$34/CA3143*1000000))</f>
        <v>0</v>
      </c>
      <c r="CJ3143" s="1">
        <f t="shared" si="5110"/>
        <v>0</v>
      </c>
      <c r="CK3143" s="1">
        <f t="shared" si="5049"/>
        <v>0</v>
      </c>
      <c r="CL3143">
        <f t="shared" ref="CL3143:CL3206" si="5132">IF(CL3142-CK3142&gt;0,CL3142-CK3142,0)</f>
        <v>0</v>
      </c>
      <c r="CM3143">
        <f t="shared" si="5050"/>
        <v>0</v>
      </c>
      <c r="CN3143" s="1">
        <f t="shared" si="5111"/>
        <v>0</v>
      </c>
      <c r="CO3143" s="1" t="e">
        <f t="shared" si="5112"/>
        <v>#DIV/0!</v>
      </c>
      <c r="CP3143" s="1">
        <f t="shared" si="5113"/>
        <v>0</v>
      </c>
      <c r="CQ3143" s="1" t="e">
        <f>IF(CO3143&gt;$D$1,Sourcedata!$B$90*(2*CM3143/1000000)/fluid_kinevisco,(CM3143*2/1000000)^(4/3)*epsilon^(1/3)/fluid_kinevisco)</f>
        <v>#DIV/0!</v>
      </c>
      <c r="CR3143" s="1" t="e">
        <f>2+0.6*CQ3143^0.5*Sourcedata!$B$92^(1/3)</f>
        <v>#DIV/0!</v>
      </c>
      <c r="CS3143" s="1" t="e">
        <f t="shared" si="5051"/>
        <v>#DIV/0!</v>
      </c>
      <c r="CT3143" s="1" t="e">
        <f t="shared" si="5114"/>
        <v>#DIV/0!</v>
      </c>
      <c r="CU3143" s="1">
        <f>IF(CM3143=0,0,Sourcedata!$C$13*EXP(2*Sourcedata!$C$28*Sourcedata!$C$10/Sourcedata!$C$12/Sourcedata!$C$34/CM3143*1000000))</f>
        <v>0</v>
      </c>
      <c r="CV3143" s="1">
        <f t="shared" si="5115"/>
        <v>0</v>
      </c>
      <c r="CW3143" s="1">
        <f t="shared" si="5052"/>
        <v>0</v>
      </c>
      <c r="CX3143">
        <f t="shared" si="5053"/>
        <v>0</v>
      </c>
      <c r="CY3143">
        <f t="shared" si="5054"/>
        <v>0</v>
      </c>
      <c r="CZ3143" s="1">
        <f t="shared" si="5116"/>
        <v>0</v>
      </c>
      <c r="DA3143" s="1" t="e">
        <f t="shared" si="5117"/>
        <v>#DIV/0!</v>
      </c>
      <c r="DB3143" s="1">
        <f t="shared" si="5118"/>
        <v>0</v>
      </c>
      <c r="DC3143" s="1" t="e">
        <f>IF(DA3143&gt;$D$1,Sourcedata!$B$90*(2*CY3143/1000000)/fluid_kinevisco,(CY3143*2/1000000)^(4/3)*epsilon^(1/3)/fluid_kinevisco)</f>
        <v>#DIV/0!</v>
      </c>
      <c r="DD3143" s="1" t="e">
        <f>2+0.6*DC3143^0.5*Sourcedata!$B$92^(1/3)</f>
        <v>#DIV/0!</v>
      </c>
      <c r="DE3143" s="1" t="e">
        <f t="shared" si="5055"/>
        <v>#DIV/0!</v>
      </c>
      <c r="DF3143" s="1" t="e">
        <f t="shared" si="5119"/>
        <v>#DIV/0!</v>
      </c>
      <c r="DG3143" s="1">
        <f>IF(CY3143=0,0,Sourcedata!$C$13*EXP(2*Sourcedata!$C$28*Sourcedata!$C$10/Sourcedata!$C$12/Sourcedata!$C$34/CY3143*1000000))</f>
        <v>0</v>
      </c>
      <c r="DH3143" s="1">
        <f t="shared" si="5120"/>
        <v>0</v>
      </c>
      <c r="DI3143" s="1">
        <f t="shared" si="5056"/>
        <v>0</v>
      </c>
      <c r="DJ3143">
        <f t="shared" si="5057"/>
        <v>0</v>
      </c>
      <c r="DK3143">
        <f t="shared" si="5058"/>
        <v>0</v>
      </c>
      <c r="DL3143" s="1">
        <f t="shared" si="5121"/>
        <v>0</v>
      </c>
      <c r="DM3143" s="1" t="e">
        <f t="shared" si="5122"/>
        <v>#DIV/0!</v>
      </c>
      <c r="DN3143" s="1">
        <f t="shared" si="5123"/>
        <v>0</v>
      </c>
      <c r="DO3143" s="1" t="e">
        <f>IF(DM3143&gt;$D$1,Sourcedata!$B$90*(2*DK3143/1000000)/fluid_kinevisco,(DK3143*2/1000000)^(4/3)*epsilon^(1/3)/fluid_kinevisco)</f>
        <v>#DIV/0!</v>
      </c>
      <c r="DP3143" s="1" t="e">
        <f>2+0.6*DO3143^0.5*Sourcedata!$B$92^(1/3)</f>
        <v>#DIV/0!</v>
      </c>
      <c r="DQ3143" s="1" t="e">
        <f t="shared" si="5059"/>
        <v>#DIV/0!</v>
      </c>
      <c r="DR3143" s="1" t="e">
        <f t="shared" si="5124"/>
        <v>#DIV/0!</v>
      </c>
      <c r="DS3143" s="1">
        <f>IF(DK3143=0,0,Sourcedata!$C$13*EXP(2*Sourcedata!$C$28*Sourcedata!$C$10/Sourcedata!$C$12/Sourcedata!$C$34/DK3143*1000000))</f>
        <v>0</v>
      </c>
      <c r="DT3143" s="1">
        <f t="shared" si="5125"/>
        <v>0</v>
      </c>
      <c r="DU3143" s="1">
        <f t="shared" si="5060"/>
        <v>0</v>
      </c>
      <c r="DV3143">
        <f t="shared" si="5061"/>
        <v>0</v>
      </c>
      <c r="DX3143" s="26">
        <f t="shared" si="5073"/>
        <v>2.4999999999999988E-5</v>
      </c>
      <c r="DY3143">
        <f t="shared" si="5062"/>
        <v>0.78525000000004552</v>
      </c>
      <c r="DZ3143" s="1">
        <f t="shared" si="5063"/>
        <v>0</v>
      </c>
      <c r="EA3143" s="1">
        <f t="shared" si="5074"/>
        <v>24.999999999999989</v>
      </c>
      <c r="EB3143" s="1">
        <f t="shared" si="5067"/>
        <v>0</v>
      </c>
      <c r="EC3143" s="1"/>
      <c r="ED3143" s="1">
        <f t="shared" si="5068"/>
        <v>24.999999999999989</v>
      </c>
      <c r="EE3143" s="1">
        <f t="shared" si="5069"/>
        <v>24.999999999999989</v>
      </c>
      <c r="EF3143">
        <f t="shared" si="5064"/>
        <v>99.999999999999957</v>
      </c>
      <c r="EG3143">
        <f t="shared" si="5065"/>
        <v>0</v>
      </c>
      <c r="EH3143" s="1"/>
      <c r="EI3143">
        <f t="shared" si="5066"/>
        <v>100</v>
      </c>
      <c r="EK3143">
        <f t="shared" si="5070"/>
        <v>0.78525000000004552</v>
      </c>
      <c r="EL3143">
        <f t="shared" si="5071"/>
        <v>0.79</v>
      </c>
      <c r="EM3143">
        <f t="shared" si="5072"/>
        <v>99.999999999999957</v>
      </c>
    </row>
    <row r="3144" spans="6:143" x14ac:dyDescent="0.2">
      <c r="F3144">
        <f>F3143+Sourcedata!$C$36*3600/4000</f>
        <v>2824.2000000001635</v>
      </c>
      <c r="G3144">
        <f t="shared" si="5126"/>
        <v>0</v>
      </c>
      <c r="H3144" s="1">
        <f t="shared" si="5075"/>
        <v>0</v>
      </c>
      <c r="I3144" s="1" t="e">
        <f t="shared" si="5076"/>
        <v>#DIV/0!</v>
      </c>
      <c r="J3144" s="1">
        <f t="shared" si="5077"/>
        <v>0</v>
      </c>
      <c r="K3144" s="1" t="e">
        <f>IF(I3144&gt;$D$1,Sourcedata!$B$90*(2*G3144/1000000)/fluid_kinevisco,(G3144*2/1000000)^(4/3)*epsilon^(1/3)/fluid_kinevisco)</f>
        <v>#DIV/0!</v>
      </c>
      <c r="L3144" s="1" t="e">
        <f>2+0.6*K3144^0.5*Sourcedata!$B$92^(1/3)</f>
        <v>#DIV/0!</v>
      </c>
      <c r="M3144" s="1" t="e">
        <f t="shared" si="5078"/>
        <v>#DIV/0!</v>
      </c>
      <c r="N3144" s="1" t="e">
        <f t="shared" si="5079"/>
        <v>#DIV/0!</v>
      </c>
      <c r="O3144" s="1">
        <f>IF(G3144=0,0,Sourcedata!$C$13*EXP(2*Sourcedata!$C$28*Sourcedata!$C$10/Sourcedata!$C$12/Sourcedata!$C$34/G3144*1000000))</f>
        <v>0</v>
      </c>
      <c r="P3144" s="1">
        <f t="shared" si="5080"/>
        <v>0</v>
      </c>
      <c r="Q3144" s="1">
        <f t="shared" si="5127"/>
        <v>0</v>
      </c>
      <c r="R3144">
        <f t="shared" ref="R3144:R3207" si="5133">IF(R3143-Q3143&gt;0,R3143-Q3143,0)</f>
        <v>0</v>
      </c>
      <c r="S3144">
        <f t="shared" si="5128"/>
        <v>0</v>
      </c>
      <c r="T3144" s="1">
        <f t="shared" si="5081"/>
        <v>0</v>
      </c>
      <c r="U3144" s="1" t="e">
        <f t="shared" si="5082"/>
        <v>#DIV/0!</v>
      </c>
      <c r="V3144" s="1">
        <f t="shared" si="5083"/>
        <v>0</v>
      </c>
      <c r="W3144" s="1" t="e">
        <f>IF(U3144&gt;$D$1,Sourcedata!$B$90*(2*S3144/1000000)/fluid_kinevisco,(S3144*2/1000000)^(4/3)*epsilon^(1/3)/fluid_kinevisco)</f>
        <v>#DIV/0!</v>
      </c>
      <c r="X3144" s="1" t="e">
        <f>2+0.6*W3144^0.5*Sourcedata!$B$92^(1/3)</f>
        <v>#DIV/0!</v>
      </c>
      <c r="Y3144" s="1" t="e">
        <f t="shared" ref="Y3144:Y3207" si="5134">2*S3144/X3144</f>
        <v>#DIV/0!</v>
      </c>
      <c r="Z3144" s="1" t="e">
        <f t="shared" si="5084"/>
        <v>#DIV/0!</v>
      </c>
      <c r="AA3144" s="1">
        <f>IF(S3144=0,0,Sourcedata!$C$13*EXP(2*Sourcedata!$C$28*Sourcedata!$C$10/Sourcedata!$C$12/Sourcedata!$C$34/S3144*1000000))</f>
        <v>0</v>
      </c>
      <c r="AB3144" s="1">
        <f t="shared" si="5085"/>
        <v>0</v>
      </c>
      <c r="AC3144" s="1">
        <f t="shared" ref="AC3144:AC3207" si="5135">IF(-AB3144*($F3145-$F3144)&lt;AD3144,-AB3144*($F3145-$F3144),AD3144)</f>
        <v>0</v>
      </c>
      <c r="AD3144">
        <f t="shared" ref="AD3144:AD3207" si="5136">IF(AD3143-AC3143&gt;0,AD3143-AC3143,0)</f>
        <v>0</v>
      </c>
      <c r="AE3144">
        <f t="shared" si="5129"/>
        <v>0</v>
      </c>
      <c r="AF3144" s="1">
        <f t="shared" si="5086"/>
        <v>0</v>
      </c>
      <c r="AG3144" s="1" t="e">
        <f t="shared" si="5087"/>
        <v>#DIV/0!</v>
      </c>
      <c r="AH3144" s="1">
        <f t="shared" si="5088"/>
        <v>0</v>
      </c>
      <c r="AI3144" s="1" t="e">
        <f>IF(AG3144&gt;$D$1,Sourcedata!$B$90*(2*AE3144/1000000)/fluid_kinevisco,(AE3144*2/1000000)^(4/3)*epsilon^(1/3)/fluid_kinevisco)</f>
        <v>#DIV/0!</v>
      </c>
      <c r="AJ3144" s="1" t="e">
        <f>2+0.6*AI3144^0.5*Sourcedata!$B$92^(1/3)</f>
        <v>#DIV/0!</v>
      </c>
      <c r="AK3144" s="1" t="e">
        <f t="shared" ref="AK3144:AK3207" si="5137">2*AE3144/AJ3144</f>
        <v>#DIV/0!</v>
      </c>
      <c r="AL3144" s="1" t="e">
        <f t="shared" si="5089"/>
        <v>#DIV/0!</v>
      </c>
      <c r="AM3144" s="1">
        <f>IF(AE3144=0,0,Sourcedata!$C$13*EXP(2*Sourcedata!$C$28*Sourcedata!$C$10/Sourcedata!$C$12/Sourcedata!$C$34/AE3144*1000000))</f>
        <v>0</v>
      </c>
      <c r="AN3144" s="1">
        <f t="shared" si="5090"/>
        <v>0</v>
      </c>
      <c r="AO3144" s="1">
        <f t="shared" ref="AO3144:AO3207" si="5138">IF(-AN3144*($F3145-$F3144)&lt;AP3144,-AN3144*($F3145-$F3144),AP3144)</f>
        <v>0</v>
      </c>
      <c r="AP3144">
        <f t="shared" ref="AP3144:AP3207" si="5139">IF(AP3143-AO3143&gt;0,AP3143-AO3143,0)</f>
        <v>0</v>
      </c>
      <c r="AQ3144">
        <f t="shared" si="5130"/>
        <v>0</v>
      </c>
      <c r="AR3144" s="1">
        <f t="shared" si="5091"/>
        <v>0</v>
      </c>
      <c r="AS3144" s="1" t="e">
        <f t="shared" si="5092"/>
        <v>#DIV/0!</v>
      </c>
      <c r="AT3144" s="1">
        <f t="shared" si="5093"/>
        <v>0</v>
      </c>
      <c r="AU3144" s="1" t="e">
        <f>IF(AS3144&gt;$D$1,Sourcedata!$B$90*(2*AQ3144/1000000)/fluid_kinevisco,(AQ3144*2/1000000)^(4/3)*epsilon^(1/3)/fluid_kinevisco)</f>
        <v>#DIV/0!</v>
      </c>
      <c r="AV3144" s="1" t="e">
        <f>2+0.6*AU3144^0.5*Sourcedata!$B$92^(1/3)</f>
        <v>#DIV/0!</v>
      </c>
      <c r="AW3144" s="1" t="e">
        <f t="shared" ref="AW3144:AW3207" si="5140">2*AQ3144/AV3144</f>
        <v>#DIV/0!</v>
      </c>
      <c r="AX3144" s="1" t="e">
        <f t="shared" si="5094"/>
        <v>#DIV/0!</v>
      </c>
      <c r="AY3144" s="1">
        <f>IF(AQ3144=0,0,Sourcedata!$C$13*EXP(2*Sourcedata!$C$28*Sourcedata!$C$10/Sourcedata!$C$12/Sourcedata!$C$34/AQ3144*1000000))</f>
        <v>0</v>
      </c>
      <c r="AZ3144" s="1">
        <f t="shared" si="5095"/>
        <v>0</v>
      </c>
      <c r="BA3144" s="1">
        <f t="shared" ref="BA3144:BA3207" si="5141">IF(-AZ3144*($F3145-$F3144)&lt;BB3144,-AZ3144*($F3145-$F3144),BB3144)</f>
        <v>0</v>
      </c>
      <c r="BB3144">
        <f t="shared" ref="BB3144:BB3207" si="5142">IF(BB3143-BA3143&gt;0,BB3143-BA3143,0)</f>
        <v>0</v>
      </c>
      <c r="BC3144">
        <f t="shared" ref="BC3144:BC3207" si="5143">(BN3144/dens/1000/BC$4*3/4/PI())^(1/3)*1000000</f>
        <v>0</v>
      </c>
      <c r="BD3144" s="1">
        <f t="shared" si="5096"/>
        <v>0</v>
      </c>
      <c r="BE3144" s="1" t="e">
        <f t="shared" si="5097"/>
        <v>#DIV/0!</v>
      </c>
      <c r="BF3144" s="1">
        <f t="shared" si="5098"/>
        <v>0</v>
      </c>
      <c r="BG3144" s="1" t="e">
        <f>IF(BE3144&gt;$D$1,Sourcedata!$B$90*(2*BC3144/1000000)/fluid_kinevisco,(BC3144*2/1000000)^(4/3)*epsilon^(1/3)/fluid_kinevisco)</f>
        <v>#DIV/0!</v>
      </c>
      <c r="BH3144" s="1" t="e">
        <f>2+0.6*BG3144^0.5*Sourcedata!$B$92^(1/3)</f>
        <v>#DIV/0!</v>
      </c>
      <c r="BI3144" s="1" t="e">
        <f t="shared" ref="BI3144:BI3207" si="5144">2*BC3144/BH3144</f>
        <v>#DIV/0!</v>
      </c>
      <c r="BJ3144" s="1" t="e">
        <f t="shared" si="5099"/>
        <v>#DIV/0!</v>
      </c>
      <c r="BK3144" s="1">
        <f>IF(BC3144=0,0,Sourcedata!$C$13*EXP(2*Sourcedata!$C$28*Sourcedata!$C$10/Sourcedata!$C$12/Sourcedata!$C$34/BC3144*1000000))</f>
        <v>0</v>
      </c>
      <c r="BL3144" s="1">
        <f t="shared" si="5100"/>
        <v>0</v>
      </c>
      <c r="BM3144" s="1">
        <f t="shared" ref="BM3144:BM3207" si="5145">IF(-BL3144*($F3145-$F3144)&lt;BN3144,-BL3144*($F3145-$F3144),BN3144)</f>
        <v>0</v>
      </c>
      <c r="BN3144">
        <f t="shared" ref="BN3144:BN3207" si="5146">IF(BN3143-BM3143&gt;0,BN3143-BM3143,0)</f>
        <v>0</v>
      </c>
      <c r="BO3144">
        <f t="shared" ref="BO3144:BO3207" si="5147">(BZ3144/dens/1000/BO$4*3/4/PI())^(1/3)*1000000</f>
        <v>0</v>
      </c>
      <c r="BP3144" s="1">
        <f t="shared" si="5101"/>
        <v>0</v>
      </c>
      <c r="BQ3144" s="1" t="e">
        <f t="shared" si="5102"/>
        <v>#DIV/0!</v>
      </c>
      <c r="BR3144" s="1">
        <f t="shared" si="5103"/>
        <v>0</v>
      </c>
      <c r="BS3144" s="1" t="e">
        <f>IF(BQ3144&gt;$D$1,Sourcedata!$B$90*(2*BO3144/1000000)/fluid_kinevisco,(BO3144*2/1000000)^(4/3)*epsilon^(1/3)/fluid_kinevisco)</f>
        <v>#DIV/0!</v>
      </c>
      <c r="BT3144" s="1" t="e">
        <f>2+0.6*BS3144^0.5*Sourcedata!$B$92^(1/3)</f>
        <v>#DIV/0!</v>
      </c>
      <c r="BU3144" s="1" t="e">
        <f t="shared" ref="BU3144:BU3207" si="5148">2*BO3144/BT3144</f>
        <v>#DIV/0!</v>
      </c>
      <c r="BV3144" s="1" t="e">
        <f t="shared" si="5104"/>
        <v>#DIV/0!</v>
      </c>
      <c r="BW3144" s="1">
        <f>IF(BO3144=0,0,Sourcedata!$C$13*EXP(2*Sourcedata!$C$28*Sourcedata!$C$10/Sourcedata!$C$12/Sourcedata!$C$34/BO3144*1000000))</f>
        <v>0</v>
      </c>
      <c r="BX3144" s="1">
        <f t="shared" si="5105"/>
        <v>0</v>
      </c>
      <c r="BY3144" s="1">
        <f t="shared" ref="BY3144:BY3207" si="5149">IF(-BX3144*($F3145-$F3144)&lt;BZ3144,-BX3144*($F3145-$F3144),BZ3144)</f>
        <v>0</v>
      </c>
      <c r="BZ3144">
        <f t="shared" ref="BZ3144:BZ3207" si="5150">IF(BZ3143-BY3143&gt;0,BZ3143-BY3143,0)</f>
        <v>0</v>
      </c>
      <c r="CA3144">
        <f t="shared" si="5131"/>
        <v>0</v>
      </c>
      <c r="CB3144" s="1">
        <f t="shared" si="5106"/>
        <v>0</v>
      </c>
      <c r="CC3144" s="1" t="e">
        <f t="shared" si="5107"/>
        <v>#DIV/0!</v>
      </c>
      <c r="CD3144" s="1">
        <f t="shared" si="5108"/>
        <v>0</v>
      </c>
      <c r="CE3144" s="1" t="e">
        <f>IF(CC3144&gt;$D$1,Sourcedata!$B$90*(2*CA3144/1000000)/fluid_kinevisco,(CA3144*2/1000000)^(4/3)*epsilon^(1/3)/fluid_kinevisco)</f>
        <v>#DIV/0!</v>
      </c>
      <c r="CF3144" s="1" t="e">
        <f>2+0.6*CE3144^0.5*Sourcedata!$B$92^(1/3)</f>
        <v>#DIV/0!</v>
      </c>
      <c r="CG3144" s="1" t="e">
        <f t="shared" ref="CG3144:CG3207" si="5151">2*CA3144/CF3144</f>
        <v>#DIV/0!</v>
      </c>
      <c r="CH3144" s="1" t="e">
        <f t="shared" si="5109"/>
        <v>#DIV/0!</v>
      </c>
      <c r="CI3144" s="1">
        <f>IF(CA3144=0,0,Sourcedata!$C$13*EXP(2*Sourcedata!$C$28*Sourcedata!$C$10/Sourcedata!$C$12/Sourcedata!$C$34/CA3144*1000000))</f>
        <v>0</v>
      </c>
      <c r="CJ3144" s="1">
        <f t="shared" si="5110"/>
        <v>0</v>
      </c>
      <c r="CK3144" s="1">
        <f t="shared" ref="CK3144:CK3207" si="5152">IF(-CJ3144*($F3145-$F3144)&lt;CL3144,-CJ3144*($F3145-$F3144),CL3144)</f>
        <v>0</v>
      </c>
      <c r="CL3144">
        <f t="shared" si="5132"/>
        <v>0</v>
      </c>
      <c r="CM3144">
        <f t="shared" ref="CM3144:CM3207" si="5153">(CX3144/dens/1000/CM$4*3/4/PI())^(1/3)*1000000</f>
        <v>0</v>
      </c>
      <c r="CN3144" s="1">
        <f t="shared" si="5111"/>
        <v>0</v>
      </c>
      <c r="CO3144" s="1" t="e">
        <f t="shared" si="5112"/>
        <v>#DIV/0!</v>
      </c>
      <c r="CP3144" s="1">
        <f t="shared" si="5113"/>
        <v>0</v>
      </c>
      <c r="CQ3144" s="1" t="e">
        <f>IF(CO3144&gt;$D$1,Sourcedata!$B$90*(2*CM3144/1000000)/fluid_kinevisco,(CM3144*2/1000000)^(4/3)*epsilon^(1/3)/fluid_kinevisco)</f>
        <v>#DIV/0!</v>
      </c>
      <c r="CR3144" s="1" t="e">
        <f>2+0.6*CQ3144^0.5*Sourcedata!$B$92^(1/3)</f>
        <v>#DIV/0!</v>
      </c>
      <c r="CS3144" s="1" t="e">
        <f t="shared" ref="CS3144:CS3207" si="5154">2*CM3144/CR3144</f>
        <v>#DIV/0!</v>
      </c>
      <c r="CT3144" s="1" t="e">
        <f t="shared" si="5114"/>
        <v>#DIV/0!</v>
      </c>
      <c r="CU3144" s="1">
        <f>IF(CM3144=0,0,Sourcedata!$C$13*EXP(2*Sourcedata!$C$28*Sourcedata!$C$10/Sourcedata!$C$12/Sourcedata!$C$34/CM3144*1000000))</f>
        <v>0</v>
      </c>
      <c r="CV3144" s="1">
        <f t="shared" si="5115"/>
        <v>0</v>
      </c>
      <c r="CW3144" s="1">
        <f t="shared" ref="CW3144:CW3207" si="5155">IF(-CV3144*($F3145-$F3144)&lt;CX3144,-CV3144*($F3145-$F3144),CX3144)</f>
        <v>0</v>
      </c>
      <c r="CX3144">
        <f t="shared" ref="CX3144:CX3207" si="5156">IF(CX3143-CW3143&gt;0,CX3143-CW3143,0)</f>
        <v>0</v>
      </c>
      <c r="CY3144">
        <f t="shared" ref="CY3144:CY3207" si="5157">(DJ3144/dens/1000/CY$4*3/4/PI())^(1/3)*1000000</f>
        <v>0</v>
      </c>
      <c r="CZ3144" s="1">
        <f t="shared" si="5116"/>
        <v>0</v>
      </c>
      <c r="DA3144" s="1" t="e">
        <f t="shared" si="5117"/>
        <v>#DIV/0!</v>
      </c>
      <c r="DB3144" s="1">
        <f t="shared" si="5118"/>
        <v>0</v>
      </c>
      <c r="DC3144" s="1" t="e">
        <f>IF(DA3144&gt;$D$1,Sourcedata!$B$90*(2*CY3144/1000000)/fluid_kinevisco,(CY3144*2/1000000)^(4/3)*epsilon^(1/3)/fluid_kinevisco)</f>
        <v>#DIV/0!</v>
      </c>
      <c r="DD3144" s="1" t="e">
        <f>2+0.6*DC3144^0.5*Sourcedata!$B$92^(1/3)</f>
        <v>#DIV/0!</v>
      </c>
      <c r="DE3144" s="1" t="e">
        <f t="shared" ref="DE3144:DE3207" si="5158">2*CY3144/DD3144</f>
        <v>#DIV/0!</v>
      </c>
      <c r="DF3144" s="1" t="e">
        <f t="shared" si="5119"/>
        <v>#DIV/0!</v>
      </c>
      <c r="DG3144" s="1">
        <f>IF(CY3144=0,0,Sourcedata!$C$13*EXP(2*Sourcedata!$C$28*Sourcedata!$C$10/Sourcedata!$C$12/Sourcedata!$C$34/CY3144*1000000))</f>
        <v>0</v>
      </c>
      <c r="DH3144" s="1">
        <f t="shared" si="5120"/>
        <v>0</v>
      </c>
      <c r="DI3144" s="1">
        <f t="shared" ref="DI3144:DI3207" si="5159">IF(-DH3144*($F3145-$F3144)&lt;DJ3144,-DH3144*($F3145-$F3144),DJ3144)</f>
        <v>0</v>
      </c>
      <c r="DJ3144">
        <f t="shared" ref="DJ3144:DJ3207" si="5160">IF(DJ3143-DI3143&gt;0,DJ3143-DI3143,0)</f>
        <v>0</v>
      </c>
      <c r="DK3144">
        <f t="shared" ref="DK3144:DK3207" si="5161">(DV3144/dens/1000/DK$4*3/4/PI())^(1/3)*1000000</f>
        <v>0</v>
      </c>
      <c r="DL3144" s="1">
        <f t="shared" si="5121"/>
        <v>0</v>
      </c>
      <c r="DM3144" s="1" t="e">
        <f t="shared" si="5122"/>
        <v>#DIV/0!</v>
      </c>
      <c r="DN3144" s="1">
        <f t="shared" si="5123"/>
        <v>0</v>
      </c>
      <c r="DO3144" s="1" t="e">
        <f>IF(DM3144&gt;$D$1,Sourcedata!$B$90*(2*DK3144/1000000)/fluid_kinevisco,(DK3144*2/1000000)^(4/3)*epsilon^(1/3)/fluid_kinevisco)</f>
        <v>#DIV/0!</v>
      </c>
      <c r="DP3144" s="1" t="e">
        <f>2+0.6*DO3144^0.5*Sourcedata!$B$92^(1/3)</f>
        <v>#DIV/0!</v>
      </c>
      <c r="DQ3144" s="1" t="e">
        <f t="shared" ref="DQ3144:DQ3207" si="5162">2*DK3144/DP3144</f>
        <v>#DIV/0!</v>
      </c>
      <c r="DR3144" s="1" t="e">
        <f t="shared" si="5124"/>
        <v>#DIV/0!</v>
      </c>
      <c r="DS3144" s="1">
        <f>IF(DK3144=0,0,Sourcedata!$C$13*EXP(2*Sourcedata!$C$28*Sourcedata!$C$10/Sourcedata!$C$12/Sourcedata!$C$34/DK3144*1000000))</f>
        <v>0</v>
      </c>
      <c r="DT3144" s="1">
        <f t="shared" si="5125"/>
        <v>0</v>
      </c>
      <c r="DU3144" s="1">
        <f t="shared" ref="DU3144:DU3207" si="5163">IF(-DT3144*($F3145-$F3144)&lt;DV3144,-DT3144*($F3145-$F3144),DV3144)</f>
        <v>0</v>
      </c>
      <c r="DV3144">
        <f t="shared" ref="DV3144:DV3207" si="5164">IF(DV3143-DU3143&gt;0,DV3143-DU3143,0)</f>
        <v>0</v>
      </c>
      <c r="DX3144" s="26">
        <f t="shared" si="5073"/>
        <v>2.4999999999999988E-5</v>
      </c>
      <c r="DY3144">
        <f t="shared" si="5062"/>
        <v>0.7855000000000455</v>
      </c>
      <c r="DZ3144" s="1">
        <f t="shared" si="5063"/>
        <v>0</v>
      </c>
      <c r="EA3144" s="1">
        <f t="shared" si="5074"/>
        <v>24.999999999999989</v>
      </c>
      <c r="EB3144" s="1">
        <f t="shared" si="5067"/>
        <v>0</v>
      </c>
      <c r="EC3144" s="1"/>
      <c r="ED3144" s="1">
        <f t="shared" si="5068"/>
        <v>24.999999999999989</v>
      </c>
      <c r="EE3144" s="1">
        <f t="shared" si="5069"/>
        <v>24.999999999999989</v>
      </c>
      <c r="EF3144">
        <f t="shared" si="5064"/>
        <v>99.999999999999957</v>
      </c>
      <c r="EG3144">
        <f t="shared" si="5065"/>
        <v>0</v>
      </c>
      <c r="EH3144" s="1"/>
      <c r="EI3144">
        <f t="shared" si="5066"/>
        <v>100</v>
      </c>
      <c r="EK3144">
        <f t="shared" si="5070"/>
        <v>0.7855000000000455</v>
      </c>
      <c r="EL3144">
        <f t="shared" si="5071"/>
        <v>0.79</v>
      </c>
      <c r="EM3144">
        <f t="shared" si="5072"/>
        <v>99.999999999999957</v>
      </c>
    </row>
    <row r="3145" spans="6:143" x14ac:dyDescent="0.2">
      <c r="F3145">
        <f>F3144+Sourcedata!$C$36*3600/4000</f>
        <v>2825.1000000001636</v>
      </c>
      <c r="G3145">
        <f t="shared" si="5126"/>
        <v>0</v>
      </c>
      <c r="H3145" s="1">
        <f t="shared" si="5075"/>
        <v>0</v>
      </c>
      <c r="I3145" s="1" t="e">
        <f t="shared" si="5076"/>
        <v>#DIV/0!</v>
      </c>
      <c r="J3145" s="1">
        <f t="shared" si="5077"/>
        <v>0</v>
      </c>
      <c r="K3145" s="1" t="e">
        <f>IF(I3145&gt;$D$1,Sourcedata!$B$90*(2*G3145/1000000)/fluid_kinevisco,(G3145*2/1000000)^(4/3)*epsilon^(1/3)/fluid_kinevisco)</f>
        <v>#DIV/0!</v>
      </c>
      <c r="L3145" s="1" t="e">
        <f>2+0.6*K3145^0.5*Sourcedata!$B$92^(1/3)</f>
        <v>#DIV/0!</v>
      </c>
      <c r="M3145" s="1" t="e">
        <f t="shared" si="5078"/>
        <v>#DIV/0!</v>
      </c>
      <c r="N3145" s="1" t="e">
        <f t="shared" si="5079"/>
        <v>#DIV/0!</v>
      </c>
      <c r="O3145" s="1">
        <f>IF(G3145=0,0,Sourcedata!$C$13*EXP(2*Sourcedata!$C$28*Sourcedata!$C$10/Sourcedata!$C$12/Sourcedata!$C$34/G3145*1000000))</f>
        <v>0</v>
      </c>
      <c r="P3145" s="1">
        <f t="shared" si="5080"/>
        <v>0</v>
      </c>
      <c r="Q3145" s="1">
        <f t="shared" si="5127"/>
        <v>0</v>
      </c>
      <c r="R3145">
        <f t="shared" si="5133"/>
        <v>0</v>
      </c>
      <c r="S3145">
        <f t="shared" si="5128"/>
        <v>0</v>
      </c>
      <c r="T3145" s="1">
        <f t="shared" si="5081"/>
        <v>0</v>
      </c>
      <c r="U3145" s="1" t="e">
        <f t="shared" si="5082"/>
        <v>#DIV/0!</v>
      </c>
      <c r="V3145" s="1">
        <f t="shared" si="5083"/>
        <v>0</v>
      </c>
      <c r="W3145" s="1" t="e">
        <f>IF(U3145&gt;$D$1,Sourcedata!$B$90*(2*S3145/1000000)/fluid_kinevisco,(S3145*2/1000000)^(4/3)*epsilon^(1/3)/fluid_kinevisco)</f>
        <v>#DIV/0!</v>
      </c>
      <c r="X3145" s="1" t="e">
        <f>2+0.6*W3145^0.5*Sourcedata!$B$92^(1/3)</f>
        <v>#DIV/0!</v>
      </c>
      <c r="Y3145" s="1" t="e">
        <f t="shared" si="5134"/>
        <v>#DIV/0!</v>
      </c>
      <c r="Z3145" s="1" t="e">
        <f t="shared" si="5084"/>
        <v>#DIV/0!</v>
      </c>
      <c r="AA3145" s="1">
        <f>IF(S3145=0,0,Sourcedata!$C$13*EXP(2*Sourcedata!$C$28*Sourcedata!$C$10/Sourcedata!$C$12/Sourcedata!$C$34/S3145*1000000))</f>
        <v>0</v>
      </c>
      <c r="AB3145" s="1">
        <f t="shared" si="5085"/>
        <v>0</v>
      </c>
      <c r="AC3145" s="1">
        <f t="shared" si="5135"/>
        <v>0</v>
      </c>
      <c r="AD3145">
        <f t="shared" si="5136"/>
        <v>0</v>
      </c>
      <c r="AE3145">
        <f t="shared" si="5129"/>
        <v>0</v>
      </c>
      <c r="AF3145" s="1">
        <f t="shared" si="5086"/>
        <v>0</v>
      </c>
      <c r="AG3145" s="1" t="e">
        <f t="shared" si="5087"/>
        <v>#DIV/0!</v>
      </c>
      <c r="AH3145" s="1">
        <f t="shared" si="5088"/>
        <v>0</v>
      </c>
      <c r="AI3145" s="1" t="e">
        <f>IF(AG3145&gt;$D$1,Sourcedata!$B$90*(2*AE3145/1000000)/fluid_kinevisco,(AE3145*2/1000000)^(4/3)*epsilon^(1/3)/fluid_kinevisco)</f>
        <v>#DIV/0!</v>
      </c>
      <c r="AJ3145" s="1" t="e">
        <f>2+0.6*AI3145^0.5*Sourcedata!$B$92^(1/3)</f>
        <v>#DIV/0!</v>
      </c>
      <c r="AK3145" s="1" t="e">
        <f t="shared" si="5137"/>
        <v>#DIV/0!</v>
      </c>
      <c r="AL3145" s="1" t="e">
        <f t="shared" si="5089"/>
        <v>#DIV/0!</v>
      </c>
      <c r="AM3145" s="1">
        <f>IF(AE3145=0,0,Sourcedata!$C$13*EXP(2*Sourcedata!$C$28*Sourcedata!$C$10/Sourcedata!$C$12/Sourcedata!$C$34/AE3145*1000000))</f>
        <v>0</v>
      </c>
      <c r="AN3145" s="1">
        <f t="shared" si="5090"/>
        <v>0</v>
      </c>
      <c r="AO3145" s="1">
        <f t="shared" si="5138"/>
        <v>0</v>
      </c>
      <c r="AP3145">
        <f t="shared" si="5139"/>
        <v>0</v>
      </c>
      <c r="AQ3145">
        <f t="shared" si="5130"/>
        <v>0</v>
      </c>
      <c r="AR3145" s="1">
        <f t="shared" si="5091"/>
        <v>0</v>
      </c>
      <c r="AS3145" s="1" t="e">
        <f t="shared" si="5092"/>
        <v>#DIV/0!</v>
      </c>
      <c r="AT3145" s="1">
        <f t="shared" si="5093"/>
        <v>0</v>
      </c>
      <c r="AU3145" s="1" t="e">
        <f>IF(AS3145&gt;$D$1,Sourcedata!$B$90*(2*AQ3145/1000000)/fluid_kinevisco,(AQ3145*2/1000000)^(4/3)*epsilon^(1/3)/fluid_kinevisco)</f>
        <v>#DIV/0!</v>
      </c>
      <c r="AV3145" s="1" t="e">
        <f>2+0.6*AU3145^0.5*Sourcedata!$B$92^(1/3)</f>
        <v>#DIV/0!</v>
      </c>
      <c r="AW3145" s="1" t="e">
        <f t="shared" si="5140"/>
        <v>#DIV/0!</v>
      </c>
      <c r="AX3145" s="1" t="e">
        <f t="shared" si="5094"/>
        <v>#DIV/0!</v>
      </c>
      <c r="AY3145" s="1">
        <f>IF(AQ3145=0,0,Sourcedata!$C$13*EXP(2*Sourcedata!$C$28*Sourcedata!$C$10/Sourcedata!$C$12/Sourcedata!$C$34/AQ3145*1000000))</f>
        <v>0</v>
      </c>
      <c r="AZ3145" s="1">
        <f t="shared" si="5095"/>
        <v>0</v>
      </c>
      <c r="BA3145" s="1">
        <f t="shared" si="5141"/>
        <v>0</v>
      </c>
      <c r="BB3145">
        <f t="shared" si="5142"/>
        <v>0</v>
      </c>
      <c r="BC3145">
        <f t="shared" si="5143"/>
        <v>0</v>
      </c>
      <c r="BD3145" s="1">
        <f t="shared" si="5096"/>
        <v>0</v>
      </c>
      <c r="BE3145" s="1" t="e">
        <f t="shared" si="5097"/>
        <v>#DIV/0!</v>
      </c>
      <c r="BF3145" s="1">
        <f t="shared" si="5098"/>
        <v>0</v>
      </c>
      <c r="BG3145" s="1" t="e">
        <f>IF(BE3145&gt;$D$1,Sourcedata!$B$90*(2*BC3145/1000000)/fluid_kinevisco,(BC3145*2/1000000)^(4/3)*epsilon^(1/3)/fluid_kinevisco)</f>
        <v>#DIV/0!</v>
      </c>
      <c r="BH3145" s="1" t="e">
        <f>2+0.6*BG3145^0.5*Sourcedata!$B$92^(1/3)</f>
        <v>#DIV/0!</v>
      </c>
      <c r="BI3145" s="1" t="e">
        <f t="shared" si="5144"/>
        <v>#DIV/0!</v>
      </c>
      <c r="BJ3145" s="1" t="e">
        <f t="shared" si="5099"/>
        <v>#DIV/0!</v>
      </c>
      <c r="BK3145" s="1">
        <f>IF(BC3145=0,0,Sourcedata!$C$13*EXP(2*Sourcedata!$C$28*Sourcedata!$C$10/Sourcedata!$C$12/Sourcedata!$C$34/BC3145*1000000))</f>
        <v>0</v>
      </c>
      <c r="BL3145" s="1">
        <f t="shared" si="5100"/>
        <v>0</v>
      </c>
      <c r="BM3145" s="1">
        <f t="shared" si="5145"/>
        <v>0</v>
      </c>
      <c r="BN3145">
        <f t="shared" si="5146"/>
        <v>0</v>
      </c>
      <c r="BO3145">
        <f t="shared" si="5147"/>
        <v>0</v>
      </c>
      <c r="BP3145" s="1">
        <f t="shared" si="5101"/>
        <v>0</v>
      </c>
      <c r="BQ3145" s="1" t="e">
        <f t="shared" si="5102"/>
        <v>#DIV/0!</v>
      </c>
      <c r="BR3145" s="1">
        <f t="shared" si="5103"/>
        <v>0</v>
      </c>
      <c r="BS3145" s="1" t="e">
        <f>IF(BQ3145&gt;$D$1,Sourcedata!$B$90*(2*BO3145/1000000)/fluid_kinevisco,(BO3145*2/1000000)^(4/3)*epsilon^(1/3)/fluid_kinevisco)</f>
        <v>#DIV/0!</v>
      </c>
      <c r="BT3145" s="1" t="e">
        <f>2+0.6*BS3145^0.5*Sourcedata!$B$92^(1/3)</f>
        <v>#DIV/0!</v>
      </c>
      <c r="BU3145" s="1" t="e">
        <f t="shared" si="5148"/>
        <v>#DIV/0!</v>
      </c>
      <c r="BV3145" s="1" t="e">
        <f t="shared" si="5104"/>
        <v>#DIV/0!</v>
      </c>
      <c r="BW3145" s="1">
        <f>IF(BO3145=0,0,Sourcedata!$C$13*EXP(2*Sourcedata!$C$28*Sourcedata!$C$10/Sourcedata!$C$12/Sourcedata!$C$34/BO3145*1000000))</f>
        <v>0</v>
      </c>
      <c r="BX3145" s="1">
        <f t="shared" si="5105"/>
        <v>0</v>
      </c>
      <c r="BY3145" s="1">
        <f t="shared" si="5149"/>
        <v>0</v>
      </c>
      <c r="BZ3145">
        <f t="shared" si="5150"/>
        <v>0</v>
      </c>
      <c r="CA3145">
        <f t="shared" si="5131"/>
        <v>0</v>
      </c>
      <c r="CB3145" s="1">
        <f t="shared" si="5106"/>
        <v>0</v>
      </c>
      <c r="CC3145" s="1" t="e">
        <f t="shared" si="5107"/>
        <v>#DIV/0!</v>
      </c>
      <c r="CD3145" s="1">
        <f t="shared" si="5108"/>
        <v>0</v>
      </c>
      <c r="CE3145" s="1" t="e">
        <f>IF(CC3145&gt;$D$1,Sourcedata!$B$90*(2*CA3145/1000000)/fluid_kinevisco,(CA3145*2/1000000)^(4/3)*epsilon^(1/3)/fluid_kinevisco)</f>
        <v>#DIV/0!</v>
      </c>
      <c r="CF3145" s="1" t="e">
        <f>2+0.6*CE3145^0.5*Sourcedata!$B$92^(1/3)</f>
        <v>#DIV/0!</v>
      </c>
      <c r="CG3145" s="1" t="e">
        <f t="shared" si="5151"/>
        <v>#DIV/0!</v>
      </c>
      <c r="CH3145" s="1" t="e">
        <f t="shared" si="5109"/>
        <v>#DIV/0!</v>
      </c>
      <c r="CI3145" s="1">
        <f>IF(CA3145=0,0,Sourcedata!$C$13*EXP(2*Sourcedata!$C$28*Sourcedata!$C$10/Sourcedata!$C$12/Sourcedata!$C$34/CA3145*1000000))</f>
        <v>0</v>
      </c>
      <c r="CJ3145" s="1">
        <f t="shared" si="5110"/>
        <v>0</v>
      </c>
      <c r="CK3145" s="1">
        <f t="shared" si="5152"/>
        <v>0</v>
      </c>
      <c r="CL3145">
        <f t="shared" si="5132"/>
        <v>0</v>
      </c>
      <c r="CM3145">
        <f t="shared" si="5153"/>
        <v>0</v>
      </c>
      <c r="CN3145" s="1">
        <f t="shared" si="5111"/>
        <v>0</v>
      </c>
      <c r="CO3145" s="1" t="e">
        <f t="shared" si="5112"/>
        <v>#DIV/0!</v>
      </c>
      <c r="CP3145" s="1">
        <f t="shared" si="5113"/>
        <v>0</v>
      </c>
      <c r="CQ3145" s="1" t="e">
        <f>IF(CO3145&gt;$D$1,Sourcedata!$B$90*(2*CM3145/1000000)/fluid_kinevisco,(CM3145*2/1000000)^(4/3)*epsilon^(1/3)/fluid_kinevisco)</f>
        <v>#DIV/0!</v>
      </c>
      <c r="CR3145" s="1" t="e">
        <f>2+0.6*CQ3145^0.5*Sourcedata!$B$92^(1/3)</f>
        <v>#DIV/0!</v>
      </c>
      <c r="CS3145" s="1" t="e">
        <f t="shared" si="5154"/>
        <v>#DIV/0!</v>
      </c>
      <c r="CT3145" s="1" t="e">
        <f t="shared" si="5114"/>
        <v>#DIV/0!</v>
      </c>
      <c r="CU3145" s="1">
        <f>IF(CM3145=0,0,Sourcedata!$C$13*EXP(2*Sourcedata!$C$28*Sourcedata!$C$10/Sourcedata!$C$12/Sourcedata!$C$34/CM3145*1000000))</f>
        <v>0</v>
      </c>
      <c r="CV3145" s="1">
        <f t="shared" si="5115"/>
        <v>0</v>
      </c>
      <c r="CW3145" s="1">
        <f t="shared" si="5155"/>
        <v>0</v>
      </c>
      <c r="CX3145">
        <f t="shared" si="5156"/>
        <v>0</v>
      </c>
      <c r="CY3145">
        <f t="shared" si="5157"/>
        <v>0</v>
      </c>
      <c r="CZ3145" s="1">
        <f t="shared" si="5116"/>
        <v>0</v>
      </c>
      <c r="DA3145" s="1" t="e">
        <f t="shared" si="5117"/>
        <v>#DIV/0!</v>
      </c>
      <c r="DB3145" s="1">
        <f t="shared" si="5118"/>
        <v>0</v>
      </c>
      <c r="DC3145" s="1" t="e">
        <f>IF(DA3145&gt;$D$1,Sourcedata!$B$90*(2*CY3145/1000000)/fluid_kinevisco,(CY3145*2/1000000)^(4/3)*epsilon^(1/3)/fluid_kinevisco)</f>
        <v>#DIV/0!</v>
      </c>
      <c r="DD3145" s="1" t="e">
        <f>2+0.6*DC3145^0.5*Sourcedata!$B$92^(1/3)</f>
        <v>#DIV/0!</v>
      </c>
      <c r="DE3145" s="1" t="e">
        <f t="shared" si="5158"/>
        <v>#DIV/0!</v>
      </c>
      <c r="DF3145" s="1" t="e">
        <f t="shared" si="5119"/>
        <v>#DIV/0!</v>
      </c>
      <c r="DG3145" s="1">
        <f>IF(CY3145=0,0,Sourcedata!$C$13*EXP(2*Sourcedata!$C$28*Sourcedata!$C$10/Sourcedata!$C$12/Sourcedata!$C$34/CY3145*1000000))</f>
        <v>0</v>
      </c>
      <c r="DH3145" s="1">
        <f t="shared" si="5120"/>
        <v>0</v>
      </c>
      <c r="DI3145" s="1">
        <f t="shared" si="5159"/>
        <v>0</v>
      </c>
      <c r="DJ3145">
        <f t="shared" si="5160"/>
        <v>0</v>
      </c>
      <c r="DK3145">
        <f t="shared" si="5161"/>
        <v>0</v>
      </c>
      <c r="DL3145" s="1">
        <f t="shared" si="5121"/>
        <v>0</v>
      </c>
      <c r="DM3145" s="1" t="e">
        <f t="shared" si="5122"/>
        <v>#DIV/0!</v>
      </c>
      <c r="DN3145" s="1">
        <f t="shared" si="5123"/>
        <v>0</v>
      </c>
      <c r="DO3145" s="1" t="e">
        <f>IF(DM3145&gt;$D$1,Sourcedata!$B$90*(2*DK3145/1000000)/fluid_kinevisco,(DK3145*2/1000000)^(4/3)*epsilon^(1/3)/fluid_kinevisco)</f>
        <v>#DIV/0!</v>
      </c>
      <c r="DP3145" s="1" t="e">
        <f>2+0.6*DO3145^0.5*Sourcedata!$B$92^(1/3)</f>
        <v>#DIV/0!</v>
      </c>
      <c r="DQ3145" s="1" t="e">
        <f t="shared" si="5162"/>
        <v>#DIV/0!</v>
      </c>
      <c r="DR3145" s="1" t="e">
        <f t="shared" si="5124"/>
        <v>#DIV/0!</v>
      </c>
      <c r="DS3145" s="1">
        <f>IF(DK3145=0,0,Sourcedata!$C$13*EXP(2*Sourcedata!$C$28*Sourcedata!$C$10/Sourcedata!$C$12/Sourcedata!$C$34/DK3145*1000000))</f>
        <v>0</v>
      </c>
      <c r="DT3145" s="1">
        <f t="shared" si="5125"/>
        <v>0</v>
      </c>
      <c r="DU3145" s="1">
        <f t="shared" si="5163"/>
        <v>0</v>
      </c>
      <c r="DV3145">
        <f t="shared" si="5164"/>
        <v>0</v>
      </c>
      <c r="DX3145" s="26">
        <f t="shared" si="5073"/>
        <v>2.4999999999999988E-5</v>
      </c>
      <c r="DY3145">
        <f t="shared" si="5062"/>
        <v>0.78575000000004558</v>
      </c>
      <c r="DZ3145" s="1">
        <f t="shared" si="5063"/>
        <v>0</v>
      </c>
      <c r="EA3145" s="1">
        <f t="shared" si="5074"/>
        <v>24.999999999999989</v>
      </c>
      <c r="EB3145" s="1">
        <f t="shared" si="5067"/>
        <v>0</v>
      </c>
      <c r="EC3145" s="1"/>
      <c r="ED3145" s="1">
        <f t="shared" si="5068"/>
        <v>24.999999999999989</v>
      </c>
      <c r="EE3145" s="1">
        <f t="shared" si="5069"/>
        <v>24.999999999999989</v>
      </c>
      <c r="EF3145">
        <f t="shared" si="5064"/>
        <v>99.999999999999957</v>
      </c>
      <c r="EG3145">
        <f t="shared" si="5065"/>
        <v>0</v>
      </c>
      <c r="EH3145" s="1"/>
      <c r="EI3145">
        <f t="shared" si="5066"/>
        <v>100</v>
      </c>
      <c r="EK3145">
        <f t="shared" si="5070"/>
        <v>0.78575000000004558</v>
      </c>
      <c r="EL3145">
        <f t="shared" si="5071"/>
        <v>0.79</v>
      </c>
      <c r="EM3145">
        <f t="shared" si="5072"/>
        <v>99.999999999999957</v>
      </c>
    </row>
    <row r="3146" spans="6:143" x14ac:dyDescent="0.2">
      <c r="F3146">
        <f>F3145+Sourcedata!$C$36*3600/4000</f>
        <v>2826.0000000001637</v>
      </c>
      <c r="G3146">
        <f t="shared" si="5126"/>
        <v>0</v>
      </c>
      <c r="H3146" s="1">
        <f t="shared" si="5075"/>
        <v>0</v>
      </c>
      <c r="I3146" s="1" t="e">
        <f t="shared" si="5076"/>
        <v>#DIV/0!</v>
      </c>
      <c r="J3146" s="1">
        <f t="shared" si="5077"/>
        <v>0</v>
      </c>
      <c r="K3146" s="1" t="e">
        <f>IF(I3146&gt;$D$1,Sourcedata!$B$90*(2*G3146/1000000)/fluid_kinevisco,(G3146*2/1000000)^(4/3)*epsilon^(1/3)/fluid_kinevisco)</f>
        <v>#DIV/0!</v>
      </c>
      <c r="L3146" s="1" t="e">
        <f>2+0.6*K3146^0.5*Sourcedata!$B$92^(1/3)</f>
        <v>#DIV/0!</v>
      </c>
      <c r="M3146" s="1" t="e">
        <f t="shared" si="5078"/>
        <v>#DIV/0!</v>
      </c>
      <c r="N3146" s="1" t="e">
        <f t="shared" si="5079"/>
        <v>#DIV/0!</v>
      </c>
      <c r="O3146" s="1">
        <f>IF(G3146=0,0,Sourcedata!$C$13*EXP(2*Sourcedata!$C$28*Sourcedata!$C$10/Sourcedata!$C$12/Sourcedata!$C$34/G3146*1000000))</f>
        <v>0</v>
      </c>
      <c r="P3146" s="1">
        <f t="shared" si="5080"/>
        <v>0</v>
      </c>
      <c r="Q3146" s="1">
        <f t="shared" si="5127"/>
        <v>0</v>
      </c>
      <c r="R3146">
        <f t="shared" si="5133"/>
        <v>0</v>
      </c>
      <c r="S3146">
        <f t="shared" si="5128"/>
        <v>0</v>
      </c>
      <c r="T3146" s="1">
        <f t="shared" si="5081"/>
        <v>0</v>
      </c>
      <c r="U3146" s="1" t="e">
        <f t="shared" si="5082"/>
        <v>#DIV/0!</v>
      </c>
      <c r="V3146" s="1">
        <f t="shared" si="5083"/>
        <v>0</v>
      </c>
      <c r="W3146" s="1" t="e">
        <f>IF(U3146&gt;$D$1,Sourcedata!$B$90*(2*S3146/1000000)/fluid_kinevisco,(S3146*2/1000000)^(4/3)*epsilon^(1/3)/fluid_kinevisco)</f>
        <v>#DIV/0!</v>
      </c>
      <c r="X3146" s="1" t="e">
        <f>2+0.6*W3146^0.5*Sourcedata!$B$92^(1/3)</f>
        <v>#DIV/0!</v>
      </c>
      <c r="Y3146" s="1" t="e">
        <f t="shared" si="5134"/>
        <v>#DIV/0!</v>
      </c>
      <c r="Z3146" s="1" t="e">
        <f t="shared" si="5084"/>
        <v>#DIV/0!</v>
      </c>
      <c r="AA3146" s="1">
        <f>IF(S3146=0,0,Sourcedata!$C$13*EXP(2*Sourcedata!$C$28*Sourcedata!$C$10/Sourcedata!$C$12/Sourcedata!$C$34/S3146*1000000))</f>
        <v>0</v>
      </c>
      <c r="AB3146" s="1">
        <f t="shared" si="5085"/>
        <v>0</v>
      </c>
      <c r="AC3146" s="1">
        <f t="shared" si="5135"/>
        <v>0</v>
      </c>
      <c r="AD3146">
        <f t="shared" si="5136"/>
        <v>0</v>
      </c>
      <c r="AE3146">
        <f t="shared" si="5129"/>
        <v>0</v>
      </c>
      <c r="AF3146" s="1">
        <f t="shared" si="5086"/>
        <v>0</v>
      </c>
      <c r="AG3146" s="1" t="e">
        <f t="shared" si="5087"/>
        <v>#DIV/0!</v>
      </c>
      <c r="AH3146" s="1">
        <f t="shared" si="5088"/>
        <v>0</v>
      </c>
      <c r="AI3146" s="1" t="e">
        <f>IF(AG3146&gt;$D$1,Sourcedata!$B$90*(2*AE3146/1000000)/fluid_kinevisco,(AE3146*2/1000000)^(4/3)*epsilon^(1/3)/fluid_kinevisco)</f>
        <v>#DIV/0!</v>
      </c>
      <c r="AJ3146" s="1" t="e">
        <f>2+0.6*AI3146^0.5*Sourcedata!$B$92^(1/3)</f>
        <v>#DIV/0!</v>
      </c>
      <c r="AK3146" s="1" t="e">
        <f t="shared" si="5137"/>
        <v>#DIV/0!</v>
      </c>
      <c r="AL3146" s="1" t="e">
        <f t="shared" si="5089"/>
        <v>#DIV/0!</v>
      </c>
      <c r="AM3146" s="1">
        <f>IF(AE3146=0,0,Sourcedata!$C$13*EXP(2*Sourcedata!$C$28*Sourcedata!$C$10/Sourcedata!$C$12/Sourcedata!$C$34/AE3146*1000000))</f>
        <v>0</v>
      </c>
      <c r="AN3146" s="1">
        <f t="shared" si="5090"/>
        <v>0</v>
      </c>
      <c r="AO3146" s="1">
        <f t="shared" si="5138"/>
        <v>0</v>
      </c>
      <c r="AP3146">
        <f t="shared" si="5139"/>
        <v>0</v>
      </c>
      <c r="AQ3146">
        <f t="shared" si="5130"/>
        <v>0</v>
      </c>
      <c r="AR3146" s="1">
        <f t="shared" si="5091"/>
        <v>0</v>
      </c>
      <c r="AS3146" s="1" t="e">
        <f t="shared" si="5092"/>
        <v>#DIV/0!</v>
      </c>
      <c r="AT3146" s="1">
        <f t="shared" si="5093"/>
        <v>0</v>
      </c>
      <c r="AU3146" s="1" t="e">
        <f>IF(AS3146&gt;$D$1,Sourcedata!$B$90*(2*AQ3146/1000000)/fluid_kinevisco,(AQ3146*2/1000000)^(4/3)*epsilon^(1/3)/fluid_kinevisco)</f>
        <v>#DIV/0!</v>
      </c>
      <c r="AV3146" s="1" t="e">
        <f>2+0.6*AU3146^0.5*Sourcedata!$B$92^(1/3)</f>
        <v>#DIV/0!</v>
      </c>
      <c r="AW3146" s="1" t="e">
        <f t="shared" si="5140"/>
        <v>#DIV/0!</v>
      </c>
      <c r="AX3146" s="1" t="e">
        <f t="shared" si="5094"/>
        <v>#DIV/0!</v>
      </c>
      <c r="AY3146" s="1">
        <f>IF(AQ3146=0,0,Sourcedata!$C$13*EXP(2*Sourcedata!$C$28*Sourcedata!$C$10/Sourcedata!$C$12/Sourcedata!$C$34/AQ3146*1000000))</f>
        <v>0</v>
      </c>
      <c r="AZ3146" s="1">
        <f t="shared" si="5095"/>
        <v>0</v>
      </c>
      <c r="BA3146" s="1">
        <f t="shared" si="5141"/>
        <v>0</v>
      </c>
      <c r="BB3146">
        <f t="shared" si="5142"/>
        <v>0</v>
      </c>
      <c r="BC3146">
        <f t="shared" si="5143"/>
        <v>0</v>
      </c>
      <c r="BD3146" s="1">
        <f t="shared" si="5096"/>
        <v>0</v>
      </c>
      <c r="BE3146" s="1" t="e">
        <f t="shared" si="5097"/>
        <v>#DIV/0!</v>
      </c>
      <c r="BF3146" s="1">
        <f t="shared" si="5098"/>
        <v>0</v>
      </c>
      <c r="BG3146" s="1" t="e">
        <f>IF(BE3146&gt;$D$1,Sourcedata!$B$90*(2*BC3146/1000000)/fluid_kinevisco,(BC3146*2/1000000)^(4/3)*epsilon^(1/3)/fluid_kinevisco)</f>
        <v>#DIV/0!</v>
      </c>
      <c r="BH3146" s="1" t="e">
        <f>2+0.6*BG3146^0.5*Sourcedata!$B$92^(1/3)</f>
        <v>#DIV/0!</v>
      </c>
      <c r="BI3146" s="1" t="e">
        <f t="shared" si="5144"/>
        <v>#DIV/0!</v>
      </c>
      <c r="BJ3146" s="1" t="e">
        <f t="shared" si="5099"/>
        <v>#DIV/0!</v>
      </c>
      <c r="BK3146" s="1">
        <f>IF(BC3146=0,0,Sourcedata!$C$13*EXP(2*Sourcedata!$C$28*Sourcedata!$C$10/Sourcedata!$C$12/Sourcedata!$C$34/BC3146*1000000))</f>
        <v>0</v>
      </c>
      <c r="BL3146" s="1">
        <f t="shared" si="5100"/>
        <v>0</v>
      </c>
      <c r="BM3146" s="1">
        <f t="shared" si="5145"/>
        <v>0</v>
      </c>
      <c r="BN3146">
        <f t="shared" si="5146"/>
        <v>0</v>
      </c>
      <c r="BO3146">
        <f t="shared" si="5147"/>
        <v>0</v>
      </c>
      <c r="BP3146" s="1">
        <f t="shared" si="5101"/>
        <v>0</v>
      </c>
      <c r="BQ3146" s="1" t="e">
        <f t="shared" si="5102"/>
        <v>#DIV/0!</v>
      </c>
      <c r="BR3146" s="1">
        <f t="shared" si="5103"/>
        <v>0</v>
      </c>
      <c r="BS3146" s="1" t="e">
        <f>IF(BQ3146&gt;$D$1,Sourcedata!$B$90*(2*BO3146/1000000)/fluid_kinevisco,(BO3146*2/1000000)^(4/3)*epsilon^(1/3)/fluid_kinevisco)</f>
        <v>#DIV/0!</v>
      </c>
      <c r="BT3146" s="1" t="e">
        <f>2+0.6*BS3146^0.5*Sourcedata!$B$92^(1/3)</f>
        <v>#DIV/0!</v>
      </c>
      <c r="BU3146" s="1" t="e">
        <f t="shared" si="5148"/>
        <v>#DIV/0!</v>
      </c>
      <c r="BV3146" s="1" t="e">
        <f t="shared" si="5104"/>
        <v>#DIV/0!</v>
      </c>
      <c r="BW3146" s="1">
        <f>IF(BO3146=0,0,Sourcedata!$C$13*EXP(2*Sourcedata!$C$28*Sourcedata!$C$10/Sourcedata!$C$12/Sourcedata!$C$34/BO3146*1000000))</f>
        <v>0</v>
      </c>
      <c r="BX3146" s="1">
        <f t="shared" si="5105"/>
        <v>0</v>
      </c>
      <c r="BY3146" s="1">
        <f t="shared" si="5149"/>
        <v>0</v>
      </c>
      <c r="BZ3146">
        <f t="shared" si="5150"/>
        <v>0</v>
      </c>
      <c r="CA3146">
        <f t="shared" si="5131"/>
        <v>0</v>
      </c>
      <c r="CB3146" s="1">
        <f t="shared" si="5106"/>
        <v>0</v>
      </c>
      <c r="CC3146" s="1" t="e">
        <f t="shared" si="5107"/>
        <v>#DIV/0!</v>
      </c>
      <c r="CD3146" s="1">
        <f t="shared" si="5108"/>
        <v>0</v>
      </c>
      <c r="CE3146" s="1" t="e">
        <f>IF(CC3146&gt;$D$1,Sourcedata!$B$90*(2*CA3146/1000000)/fluid_kinevisco,(CA3146*2/1000000)^(4/3)*epsilon^(1/3)/fluid_kinevisco)</f>
        <v>#DIV/0!</v>
      </c>
      <c r="CF3146" s="1" t="e">
        <f>2+0.6*CE3146^0.5*Sourcedata!$B$92^(1/3)</f>
        <v>#DIV/0!</v>
      </c>
      <c r="CG3146" s="1" t="e">
        <f t="shared" si="5151"/>
        <v>#DIV/0!</v>
      </c>
      <c r="CH3146" s="1" t="e">
        <f t="shared" si="5109"/>
        <v>#DIV/0!</v>
      </c>
      <c r="CI3146" s="1">
        <f>IF(CA3146=0,0,Sourcedata!$C$13*EXP(2*Sourcedata!$C$28*Sourcedata!$C$10/Sourcedata!$C$12/Sourcedata!$C$34/CA3146*1000000))</f>
        <v>0</v>
      </c>
      <c r="CJ3146" s="1">
        <f t="shared" si="5110"/>
        <v>0</v>
      </c>
      <c r="CK3146" s="1">
        <f t="shared" si="5152"/>
        <v>0</v>
      </c>
      <c r="CL3146">
        <f t="shared" si="5132"/>
        <v>0</v>
      </c>
      <c r="CM3146">
        <f t="shared" si="5153"/>
        <v>0</v>
      </c>
      <c r="CN3146" s="1">
        <f t="shared" si="5111"/>
        <v>0</v>
      </c>
      <c r="CO3146" s="1" t="e">
        <f t="shared" si="5112"/>
        <v>#DIV/0!</v>
      </c>
      <c r="CP3146" s="1">
        <f t="shared" si="5113"/>
        <v>0</v>
      </c>
      <c r="CQ3146" s="1" t="e">
        <f>IF(CO3146&gt;$D$1,Sourcedata!$B$90*(2*CM3146/1000000)/fluid_kinevisco,(CM3146*2/1000000)^(4/3)*epsilon^(1/3)/fluid_kinevisco)</f>
        <v>#DIV/0!</v>
      </c>
      <c r="CR3146" s="1" t="e">
        <f>2+0.6*CQ3146^0.5*Sourcedata!$B$92^(1/3)</f>
        <v>#DIV/0!</v>
      </c>
      <c r="CS3146" s="1" t="e">
        <f t="shared" si="5154"/>
        <v>#DIV/0!</v>
      </c>
      <c r="CT3146" s="1" t="e">
        <f t="shared" si="5114"/>
        <v>#DIV/0!</v>
      </c>
      <c r="CU3146" s="1">
        <f>IF(CM3146=0,0,Sourcedata!$C$13*EXP(2*Sourcedata!$C$28*Sourcedata!$C$10/Sourcedata!$C$12/Sourcedata!$C$34/CM3146*1000000))</f>
        <v>0</v>
      </c>
      <c r="CV3146" s="1">
        <f t="shared" si="5115"/>
        <v>0</v>
      </c>
      <c r="CW3146" s="1">
        <f t="shared" si="5155"/>
        <v>0</v>
      </c>
      <c r="CX3146">
        <f t="shared" si="5156"/>
        <v>0</v>
      </c>
      <c r="CY3146">
        <f t="shared" si="5157"/>
        <v>0</v>
      </c>
      <c r="CZ3146" s="1">
        <f t="shared" si="5116"/>
        <v>0</v>
      </c>
      <c r="DA3146" s="1" t="e">
        <f t="shared" si="5117"/>
        <v>#DIV/0!</v>
      </c>
      <c r="DB3146" s="1">
        <f t="shared" si="5118"/>
        <v>0</v>
      </c>
      <c r="DC3146" s="1" t="e">
        <f>IF(DA3146&gt;$D$1,Sourcedata!$B$90*(2*CY3146/1000000)/fluid_kinevisco,(CY3146*2/1000000)^(4/3)*epsilon^(1/3)/fluid_kinevisco)</f>
        <v>#DIV/0!</v>
      </c>
      <c r="DD3146" s="1" t="e">
        <f>2+0.6*DC3146^0.5*Sourcedata!$B$92^(1/3)</f>
        <v>#DIV/0!</v>
      </c>
      <c r="DE3146" s="1" t="e">
        <f t="shared" si="5158"/>
        <v>#DIV/0!</v>
      </c>
      <c r="DF3146" s="1" t="e">
        <f t="shared" si="5119"/>
        <v>#DIV/0!</v>
      </c>
      <c r="DG3146" s="1">
        <f>IF(CY3146=0,0,Sourcedata!$C$13*EXP(2*Sourcedata!$C$28*Sourcedata!$C$10/Sourcedata!$C$12/Sourcedata!$C$34/CY3146*1000000))</f>
        <v>0</v>
      </c>
      <c r="DH3146" s="1">
        <f t="shared" si="5120"/>
        <v>0</v>
      </c>
      <c r="DI3146" s="1">
        <f t="shared" si="5159"/>
        <v>0</v>
      </c>
      <c r="DJ3146">
        <f t="shared" si="5160"/>
        <v>0</v>
      </c>
      <c r="DK3146">
        <f t="shared" si="5161"/>
        <v>0</v>
      </c>
      <c r="DL3146" s="1">
        <f t="shared" si="5121"/>
        <v>0</v>
      </c>
      <c r="DM3146" s="1" t="e">
        <f t="shared" si="5122"/>
        <v>#DIV/0!</v>
      </c>
      <c r="DN3146" s="1">
        <f t="shared" si="5123"/>
        <v>0</v>
      </c>
      <c r="DO3146" s="1" t="e">
        <f>IF(DM3146&gt;$D$1,Sourcedata!$B$90*(2*DK3146/1000000)/fluid_kinevisco,(DK3146*2/1000000)^(4/3)*epsilon^(1/3)/fluid_kinevisco)</f>
        <v>#DIV/0!</v>
      </c>
      <c r="DP3146" s="1" t="e">
        <f>2+0.6*DO3146^0.5*Sourcedata!$B$92^(1/3)</f>
        <v>#DIV/0!</v>
      </c>
      <c r="DQ3146" s="1" t="e">
        <f t="shared" si="5162"/>
        <v>#DIV/0!</v>
      </c>
      <c r="DR3146" s="1" t="e">
        <f t="shared" si="5124"/>
        <v>#DIV/0!</v>
      </c>
      <c r="DS3146" s="1">
        <f>IF(DK3146=0,0,Sourcedata!$C$13*EXP(2*Sourcedata!$C$28*Sourcedata!$C$10/Sourcedata!$C$12/Sourcedata!$C$34/DK3146*1000000))</f>
        <v>0</v>
      </c>
      <c r="DT3146" s="1">
        <f t="shared" si="5125"/>
        <v>0</v>
      </c>
      <c r="DU3146" s="1">
        <f t="shared" si="5163"/>
        <v>0</v>
      </c>
      <c r="DV3146">
        <f t="shared" si="5164"/>
        <v>0</v>
      </c>
      <c r="DX3146" s="26">
        <f t="shared" si="5073"/>
        <v>2.4999999999999988E-5</v>
      </c>
      <c r="DY3146">
        <f t="shared" si="5062"/>
        <v>0.78600000000004555</v>
      </c>
      <c r="DZ3146" s="1">
        <f t="shared" si="5063"/>
        <v>0</v>
      </c>
      <c r="EA3146" s="1">
        <f t="shared" si="5074"/>
        <v>24.999999999999989</v>
      </c>
      <c r="EB3146" s="1">
        <f t="shared" si="5067"/>
        <v>0</v>
      </c>
      <c r="EC3146" s="1"/>
      <c r="ED3146" s="1">
        <f t="shared" si="5068"/>
        <v>24.999999999999989</v>
      </c>
      <c r="EE3146" s="1">
        <f t="shared" si="5069"/>
        <v>24.999999999999989</v>
      </c>
      <c r="EF3146">
        <f t="shared" si="5064"/>
        <v>99.999999999999957</v>
      </c>
      <c r="EG3146">
        <f t="shared" si="5065"/>
        <v>0</v>
      </c>
      <c r="EH3146" s="1"/>
      <c r="EI3146">
        <f t="shared" si="5066"/>
        <v>100</v>
      </c>
      <c r="EK3146">
        <f t="shared" si="5070"/>
        <v>0.78600000000004555</v>
      </c>
      <c r="EL3146">
        <f t="shared" si="5071"/>
        <v>0.79</v>
      </c>
      <c r="EM3146">
        <f t="shared" si="5072"/>
        <v>99.999999999999957</v>
      </c>
    </row>
    <row r="3147" spans="6:143" x14ac:dyDescent="0.2">
      <c r="F3147">
        <f>F3146+Sourcedata!$C$36*3600/4000</f>
        <v>2826.9000000001638</v>
      </c>
      <c r="G3147">
        <f t="shared" si="5126"/>
        <v>0</v>
      </c>
      <c r="H3147" s="1">
        <f t="shared" si="5075"/>
        <v>0</v>
      </c>
      <c r="I3147" s="1" t="e">
        <f t="shared" si="5076"/>
        <v>#DIV/0!</v>
      </c>
      <c r="J3147" s="1">
        <f t="shared" si="5077"/>
        <v>0</v>
      </c>
      <c r="K3147" s="1" t="e">
        <f>IF(I3147&gt;$D$1,Sourcedata!$B$90*(2*G3147/1000000)/fluid_kinevisco,(G3147*2/1000000)^(4/3)*epsilon^(1/3)/fluid_kinevisco)</f>
        <v>#DIV/0!</v>
      </c>
      <c r="L3147" s="1" t="e">
        <f>2+0.6*K3147^0.5*Sourcedata!$B$92^(1/3)</f>
        <v>#DIV/0!</v>
      </c>
      <c r="M3147" s="1" t="e">
        <f t="shared" si="5078"/>
        <v>#DIV/0!</v>
      </c>
      <c r="N3147" s="1" t="e">
        <f t="shared" si="5079"/>
        <v>#DIV/0!</v>
      </c>
      <c r="O3147" s="1">
        <f>IF(G3147=0,0,Sourcedata!$C$13*EXP(2*Sourcedata!$C$28*Sourcedata!$C$10/Sourcedata!$C$12/Sourcedata!$C$34/G3147*1000000))</f>
        <v>0</v>
      </c>
      <c r="P3147" s="1">
        <f t="shared" si="5080"/>
        <v>0</v>
      </c>
      <c r="Q3147" s="1">
        <f t="shared" si="5127"/>
        <v>0</v>
      </c>
      <c r="R3147">
        <f t="shared" si="5133"/>
        <v>0</v>
      </c>
      <c r="S3147">
        <f t="shared" si="5128"/>
        <v>0</v>
      </c>
      <c r="T3147" s="1">
        <f t="shared" si="5081"/>
        <v>0</v>
      </c>
      <c r="U3147" s="1" t="e">
        <f t="shared" si="5082"/>
        <v>#DIV/0!</v>
      </c>
      <c r="V3147" s="1">
        <f t="shared" si="5083"/>
        <v>0</v>
      </c>
      <c r="W3147" s="1" t="e">
        <f>IF(U3147&gt;$D$1,Sourcedata!$B$90*(2*S3147/1000000)/fluid_kinevisco,(S3147*2/1000000)^(4/3)*epsilon^(1/3)/fluid_kinevisco)</f>
        <v>#DIV/0!</v>
      </c>
      <c r="X3147" s="1" t="e">
        <f>2+0.6*W3147^0.5*Sourcedata!$B$92^(1/3)</f>
        <v>#DIV/0!</v>
      </c>
      <c r="Y3147" s="1" t="e">
        <f t="shared" si="5134"/>
        <v>#DIV/0!</v>
      </c>
      <c r="Z3147" s="1" t="e">
        <f t="shared" si="5084"/>
        <v>#DIV/0!</v>
      </c>
      <c r="AA3147" s="1">
        <f>IF(S3147=0,0,Sourcedata!$C$13*EXP(2*Sourcedata!$C$28*Sourcedata!$C$10/Sourcedata!$C$12/Sourcedata!$C$34/S3147*1000000))</f>
        <v>0</v>
      </c>
      <c r="AB3147" s="1">
        <f t="shared" si="5085"/>
        <v>0</v>
      </c>
      <c r="AC3147" s="1">
        <f t="shared" si="5135"/>
        <v>0</v>
      </c>
      <c r="AD3147">
        <f t="shared" si="5136"/>
        <v>0</v>
      </c>
      <c r="AE3147">
        <f t="shared" si="5129"/>
        <v>0</v>
      </c>
      <c r="AF3147" s="1">
        <f t="shared" si="5086"/>
        <v>0</v>
      </c>
      <c r="AG3147" s="1" t="e">
        <f t="shared" si="5087"/>
        <v>#DIV/0!</v>
      </c>
      <c r="AH3147" s="1">
        <f t="shared" si="5088"/>
        <v>0</v>
      </c>
      <c r="AI3147" s="1" t="e">
        <f>IF(AG3147&gt;$D$1,Sourcedata!$B$90*(2*AE3147/1000000)/fluid_kinevisco,(AE3147*2/1000000)^(4/3)*epsilon^(1/3)/fluid_kinevisco)</f>
        <v>#DIV/0!</v>
      </c>
      <c r="AJ3147" s="1" t="e">
        <f>2+0.6*AI3147^0.5*Sourcedata!$B$92^(1/3)</f>
        <v>#DIV/0!</v>
      </c>
      <c r="AK3147" s="1" t="e">
        <f t="shared" si="5137"/>
        <v>#DIV/0!</v>
      </c>
      <c r="AL3147" s="1" t="e">
        <f t="shared" si="5089"/>
        <v>#DIV/0!</v>
      </c>
      <c r="AM3147" s="1">
        <f>IF(AE3147=0,0,Sourcedata!$C$13*EXP(2*Sourcedata!$C$28*Sourcedata!$C$10/Sourcedata!$C$12/Sourcedata!$C$34/AE3147*1000000))</f>
        <v>0</v>
      </c>
      <c r="AN3147" s="1">
        <f t="shared" si="5090"/>
        <v>0</v>
      </c>
      <c r="AO3147" s="1">
        <f t="shared" si="5138"/>
        <v>0</v>
      </c>
      <c r="AP3147">
        <f t="shared" si="5139"/>
        <v>0</v>
      </c>
      <c r="AQ3147">
        <f t="shared" si="5130"/>
        <v>0</v>
      </c>
      <c r="AR3147" s="1">
        <f t="shared" si="5091"/>
        <v>0</v>
      </c>
      <c r="AS3147" s="1" t="e">
        <f t="shared" si="5092"/>
        <v>#DIV/0!</v>
      </c>
      <c r="AT3147" s="1">
        <f t="shared" si="5093"/>
        <v>0</v>
      </c>
      <c r="AU3147" s="1" t="e">
        <f>IF(AS3147&gt;$D$1,Sourcedata!$B$90*(2*AQ3147/1000000)/fluid_kinevisco,(AQ3147*2/1000000)^(4/3)*epsilon^(1/3)/fluid_kinevisco)</f>
        <v>#DIV/0!</v>
      </c>
      <c r="AV3147" s="1" t="e">
        <f>2+0.6*AU3147^0.5*Sourcedata!$B$92^(1/3)</f>
        <v>#DIV/0!</v>
      </c>
      <c r="AW3147" s="1" t="e">
        <f t="shared" si="5140"/>
        <v>#DIV/0!</v>
      </c>
      <c r="AX3147" s="1" t="e">
        <f t="shared" si="5094"/>
        <v>#DIV/0!</v>
      </c>
      <c r="AY3147" s="1">
        <f>IF(AQ3147=0,0,Sourcedata!$C$13*EXP(2*Sourcedata!$C$28*Sourcedata!$C$10/Sourcedata!$C$12/Sourcedata!$C$34/AQ3147*1000000))</f>
        <v>0</v>
      </c>
      <c r="AZ3147" s="1">
        <f t="shared" si="5095"/>
        <v>0</v>
      </c>
      <c r="BA3147" s="1">
        <f t="shared" si="5141"/>
        <v>0</v>
      </c>
      <c r="BB3147">
        <f t="shared" si="5142"/>
        <v>0</v>
      </c>
      <c r="BC3147">
        <f t="shared" si="5143"/>
        <v>0</v>
      </c>
      <c r="BD3147" s="1">
        <f t="shared" si="5096"/>
        <v>0</v>
      </c>
      <c r="BE3147" s="1" t="e">
        <f t="shared" si="5097"/>
        <v>#DIV/0!</v>
      </c>
      <c r="BF3147" s="1">
        <f t="shared" si="5098"/>
        <v>0</v>
      </c>
      <c r="BG3147" s="1" t="e">
        <f>IF(BE3147&gt;$D$1,Sourcedata!$B$90*(2*BC3147/1000000)/fluid_kinevisco,(BC3147*2/1000000)^(4/3)*epsilon^(1/3)/fluid_kinevisco)</f>
        <v>#DIV/0!</v>
      </c>
      <c r="BH3147" s="1" t="e">
        <f>2+0.6*BG3147^0.5*Sourcedata!$B$92^(1/3)</f>
        <v>#DIV/0!</v>
      </c>
      <c r="BI3147" s="1" t="e">
        <f t="shared" si="5144"/>
        <v>#DIV/0!</v>
      </c>
      <c r="BJ3147" s="1" t="e">
        <f t="shared" si="5099"/>
        <v>#DIV/0!</v>
      </c>
      <c r="BK3147" s="1">
        <f>IF(BC3147=0,0,Sourcedata!$C$13*EXP(2*Sourcedata!$C$28*Sourcedata!$C$10/Sourcedata!$C$12/Sourcedata!$C$34/BC3147*1000000))</f>
        <v>0</v>
      </c>
      <c r="BL3147" s="1">
        <f t="shared" si="5100"/>
        <v>0</v>
      </c>
      <c r="BM3147" s="1">
        <f t="shared" si="5145"/>
        <v>0</v>
      </c>
      <c r="BN3147">
        <f t="shared" si="5146"/>
        <v>0</v>
      </c>
      <c r="BO3147">
        <f t="shared" si="5147"/>
        <v>0</v>
      </c>
      <c r="BP3147" s="1">
        <f t="shared" si="5101"/>
        <v>0</v>
      </c>
      <c r="BQ3147" s="1" t="e">
        <f t="shared" si="5102"/>
        <v>#DIV/0!</v>
      </c>
      <c r="BR3147" s="1">
        <f t="shared" si="5103"/>
        <v>0</v>
      </c>
      <c r="BS3147" s="1" t="e">
        <f>IF(BQ3147&gt;$D$1,Sourcedata!$B$90*(2*BO3147/1000000)/fluid_kinevisco,(BO3147*2/1000000)^(4/3)*epsilon^(1/3)/fluid_kinevisco)</f>
        <v>#DIV/0!</v>
      </c>
      <c r="BT3147" s="1" t="e">
        <f>2+0.6*BS3147^0.5*Sourcedata!$B$92^(1/3)</f>
        <v>#DIV/0!</v>
      </c>
      <c r="BU3147" s="1" t="e">
        <f t="shared" si="5148"/>
        <v>#DIV/0!</v>
      </c>
      <c r="BV3147" s="1" t="e">
        <f t="shared" si="5104"/>
        <v>#DIV/0!</v>
      </c>
      <c r="BW3147" s="1">
        <f>IF(BO3147=0,0,Sourcedata!$C$13*EXP(2*Sourcedata!$C$28*Sourcedata!$C$10/Sourcedata!$C$12/Sourcedata!$C$34/BO3147*1000000))</f>
        <v>0</v>
      </c>
      <c r="BX3147" s="1">
        <f t="shared" si="5105"/>
        <v>0</v>
      </c>
      <c r="BY3147" s="1">
        <f t="shared" si="5149"/>
        <v>0</v>
      </c>
      <c r="BZ3147">
        <f t="shared" si="5150"/>
        <v>0</v>
      </c>
      <c r="CA3147">
        <f t="shared" si="5131"/>
        <v>0</v>
      </c>
      <c r="CB3147" s="1">
        <f t="shared" si="5106"/>
        <v>0</v>
      </c>
      <c r="CC3147" s="1" t="e">
        <f t="shared" si="5107"/>
        <v>#DIV/0!</v>
      </c>
      <c r="CD3147" s="1">
        <f t="shared" si="5108"/>
        <v>0</v>
      </c>
      <c r="CE3147" s="1" t="e">
        <f>IF(CC3147&gt;$D$1,Sourcedata!$B$90*(2*CA3147/1000000)/fluid_kinevisco,(CA3147*2/1000000)^(4/3)*epsilon^(1/3)/fluid_kinevisco)</f>
        <v>#DIV/0!</v>
      </c>
      <c r="CF3147" s="1" t="e">
        <f>2+0.6*CE3147^0.5*Sourcedata!$B$92^(1/3)</f>
        <v>#DIV/0!</v>
      </c>
      <c r="CG3147" s="1" t="e">
        <f t="shared" si="5151"/>
        <v>#DIV/0!</v>
      </c>
      <c r="CH3147" s="1" t="e">
        <f t="shared" si="5109"/>
        <v>#DIV/0!</v>
      </c>
      <c r="CI3147" s="1">
        <f>IF(CA3147=0,0,Sourcedata!$C$13*EXP(2*Sourcedata!$C$28*Sourcedata!$C$10/Sourcedata!$C$12/Sourcedata!$C$34/CA3147*1000000))</f>
        <v>0</v>
      </c>
      <c r="CJ3147" s="1">
        <f t="shared" si="5110"/>
        <v>0</v>
      </c>
      <c r="CK3147" s="1">
        <f t="shared" si="5152"/>
        <v>0</v>
      </c>
      <c r="CL3147">
        <f t="shared" si="5132"/>
        <v>0</v>
      </c>
      <c r="CM3147">
        <f t="shared" si="5153"/>
        <v>0</v>
      </c>
      <c r="CN3147" s="1">
        <f t="shared" si="5111"/>
        <v>0</v>
      </c>
      <c r="CO3147" s="1" t="e">
        <f t="shared" si="5112"/>
        <v>#DIV/0!</v>
      </c>
      <c r="CP3147" s="1">
        <f t="shared" si="5113"/>
        <v>0</v>
      </c>
      <c r="CQ3147" s="1" t="e">
        <f>IF(CO3147&gt;$D$1,Sourcedata!$B$90*(2*CM3147/1000000)/fluid_kinevisco,(CM3147*2/1000000)^(4/3)*epsilon^(1/3)/fluid_kinevisco)</f>
        <v>#DIV/0!</v>
      </c>
      <c r="CR3147" s="1" t="e">
        <f>2+0.6*CQ3147^0.5*Sourcedata!$B$92^(1/3)</f>
        <v>#DIV/0!</v>
      </c>
      <c r="CS3147" s="1" t="e">
        <f t="shared" si="5154"/>
        <v>#DIV/0!</v>
      </c>
      <c r="CT3147" s="1" t="e">
        <f t="shared" si="5114"/>
        <v>#DIV/0!</v>
      </c>
      <c r="CU3147" s="1">
        <f>IF(CM3147=0,0,Sourcedata!$C$13*EXP(2*Sourcedata!$C$28*Sourcedata!$C$10/Sourcedata!$C$12/Sourcedata!$C$34/CM3147*1000000))</f>
        <v>0</v>
      </c>
      <c r="CV3147" s="1">
        <f t="shared" si="5115"/>
        <v>0</v>
      </c>
      <c r="CW3147" s="1">
        <f t="shared" si="5155"/>
        <v>0</v>
      </c>
      <c r="CX3147">
        <f t="shared" si="5156"/>
        <v>0</v>
      </c>
      <c r="CY3147">
        <f t="shared" si="5157"/>
        <v>0</v>
      </c>
      <c r="CZ3147" s="1">
        <f t="shared" si="5116"/>
        <v>0</v>
      </c>
      <c r="DA3147" s="1" t="e">
        <f t="shared" si="5117"/>
        <v>#DIV/0!</v>
      </c>
      <c r="DB3147" s="1">
        <f t="shared" si="5118"/>
        <v>0</v>
      </c>
      <c r="DC3147" s="1" t="e">
        <f>IF(DA3147&gt;$D$1,Sourcedata!$B$90*(2*CY3147/1000000)/fluid_kinevisco,(CY3147*2/1000000)^(4/3)*epsilon^(1/3)/fluid_kinevisco)</f>
        <v>#DIV/0!</v>
      </c>
      <c r="DD3147" s="1" t="e">
        <f>2+0.6*DC3147^0.5*Sourcedata!$B$92^(1/3)</f>
        <v>#DIV/0!</v>
      </c>
      <c r="DE3147" s="1" t="e">
        <f t="shared" si="5158"/>
        <v>#DIV/0!</v>
      </c>
      <c r="DF3147" s="1" t="e">
        <f t="shared" si="5119"/>
        <v>#DIV/0!</v>
      </c>
      <c r="DG3147" s="1">
        <f>IF(CY3147=0,0,Sourcedata!$C$13*EXP(2*Sourcedata!$C$28*Sourcedata!$C$10/Sourcedata!$C$12/Sourcedata!$C$34/CY3147*1000000))</f>
        <v>0</v>
      </c>
      <c r="DH3147" s="1">
        <f t="shared" si="5120"/>
        <v>0</v>
      </c>
      <c r="DI3147" s="1">
        <f t="shared" si="5159"/>
        <v>0</v>
      </c>
      <c r="DJ3147">
        <f t="shared" si="5160"/>
        <v>0</v>
      </c>
      <c r="DK3147">
        <f t="shared" si="5161"/>
        <v>0</v>
      </c>
      <c r="DL3147" s="1">
        <f t="shared" si="5121"/>
        <v>0</v>
      </c>
      <c r="DM3147" s="1" t="e">
        <f t="shared" si="5122"/>
        <v>#DIV/0!</v>
      </c>
      <c r="DN3147" s="1">
        <f t="shared" si="5123"/>
        <v>0</v>
      </c>
      <c r="DO3147" s="1" t="e">
        <f>IF(DM3147&gt;$D$1,Sourcedata!$B$90*(2*DK3147/1000000)/fluid_kinevisco,(DK3147*2/1000000)^(4/3)*epsilon^(1/3)/fluid_kinevisco)</f>
        <v>#DIV/0!</v>
      </c>
      <c r="DP3147" s="1" t="e">
        <f>2+0.6*DO3147^0.5*Sourcedata!$B$92^(1/3)</f>
        <v>#DIV/0!</v>
      </c>
      <c r="DQ3147" s="1" t="e">
        <f t="shared" si="5162"/>
        <v>#DIV/0!</v>
      </c>
      <c r="DR3147" s="1" t="e">
        <f t="shared" si="5124"/>
        <v>#DIV/0!</v>
      </c>
      <c r="DS3147" s="1">
        <f>IF(DK3147=0,0,Sourcedata!$C$13*EXP(2*Sourcedata!$C$28*Sourcedata!$C$10/Sourcedata!$C$12/Sourcedata!$C$34/DK3147*1000000))</f>
        <v>0</v>
      </c>
      <c r="DT3147" s="1">
        <f t="shared" si="5125"/>
        <v>0</v>
      </c>
      <c r="DU3147" s="1">
        <f t="shared" si="5163"/>
        <v>0</v>
      </c>
      <c r="DV3147">
        <f t="shared" si="5164"/>
        <v>0</v>
      </c>
      <c r="DX3147" s="26">
        <f t="shared" si="5073"/>
        <v>2.4999999999999988E-5</v>
      </c>
      <c r="DY3147">
        <f t="shared" si="5062"/>
        <v>0.78625000000004563</v>
      </c>
      <c r="DZ3147" s="1">
        <f t="shared" si="5063"/>
        <v>0</v>
      </c>
      <c r="EA3147" s="1">
        <f t="shared" si="5074"/>
        <v>24.999999999999989</v>
      </c>
      <c r="EB3147" s="1">
        <f t="shared" si="5067"/>
        <v>0</v>
      </c>
      <c r="EC3147" s="1"/>
      <c r="ED3147" s="1">
        <f t="shared" si="5068"/>
        <v>24.999999999999989</v>
      </c>
      <c r="EE3147" s="1">
        <f t="shared" si="5069"/>
        <v>24.999999999999989</v>
      </c>
      <c r="EF3147">
        <f t="shared" si="5064"/>
        <v>99.999999999999957</v>
      </c>
      <c r="EG3147">
        <f t="shared" si="5065"/>
        <v>0</v>
      </c>
      <c r="EH3147" s="1"/>
      <c r="EI3147">
        <f t="shared" si="5066"/>
        <v>100</v>
      </c>
      <c r="EK3147">
        <f t="shared" si="5070"/>
        <v>0.78625000000004563</v>
      </c>
      <c r="EL3147">
        <f t="shared" si="5071"/>
        <v>0.79</v>
      </c>
      <c r="EM3147">
        <f t="shared" si="5072"/>
        <v>99.999999999999957</v>
      </c>
    </row>
    <row r="3148" spans="6:143" x14ac:dyDescent="0.2">
      <c r="F3148">
        <f>F3147+Sourcedata!$C$36*3600/4000</f>
        <v>2827.8000000001639</v>
      </c>
      <c r="G3148">
        <f t="shared" si="5126"/>
        <v>0</v>
      </c>
      <c r="H3148" s="1">
        <f t="shared" si="5075"/>
        <v>0</v>
      </c>
      <c r="I3148" s="1" t="e">
        <f t="shared" si="5076"/>
        <v>#DIV/0!</v>
      </c>
      <c r="J3148" s="1">
        <f t="shared" si="5077"/>
        <v>0</v>
      </c>
      <c r="K3148" s="1" t="e">
        <f>IF(I3148&gt;$D$1,Sourcedata!$B$90*(2*G3148/1000000)/fluid_kinevisco,(G3148*2/1000000)^(4/3)*epsilon^(1/3)/fluid_kinevisco)</f>
        <v>#DIV/0!</v>
      </c>
      <c r="L3148" s="1" t="e">
        <f>2+0.6*K3148^0.5*Sourcedata!$B$92^(1/3)</f>
        <v>#DIV/0!</v>
      </c>
      <c r="M3148" s="1" t="e">
        <f t="shared" si="5078"/>
        <v>#DIV/0!</v>
      </c>
      <c r="N3148" s="1" t="e">
        <f t="shared" si="5079"/>
        <v>#DIV/0!</v>
      </c>
      <c r="O3148" s="1">
        <f>IF(G3148=0,0,Sourcedata!$C$13*EXP(2*Sourcedata!$C$28*Sourcedata!$C$10/Sourcedata!$C$12/Sourcedata!$C$34/G3148*1000000))</f>
        <v>0</v>
      </c>
      <c r="P3148" s="1">
        <f t="shared" si="5080"/>
        <v>0</v>
      </c>
      <c r="Q3148" s="1">
        <f t="shared" si="5127"/>
        <v>0</v>
      </c>
      <c r="R3148">
        <f t="shared" si="5133"/>
        <v>0</v>
      </c>
      <c r="S3148">
        <f t="shared" si="5128"/>
        <v>0</v>
      </c>
      <c r="T3148" s="1">
        <f t="shared" si="5081"/>
        <v>0</v>
      </c>
      <c r="U3148" s="1" t="e">
        <f t="shared" si="5082"/>
        <v>#DIV/0!</v>
      </c>
      <c r="V3148" s="1">
        <f t="shared" si="5083"/>
        <v>0</v>
      </c>
      <c r="W3148" s="1" t="e">
        <f>IF(U3148&gt;$D$1,Sourcedata!$B$90*(2*S3148/1000000)/fluid_kinevisco,(S3148*2/1000000)^(4/3)*epsilon^(1/3)/fluid_kinevisco)</f>
        <v>#DIV/0!</v>
      </c>
      <c r="X3148" s="1" t="e">
        <f>2+0.6*W3148^0.5*Sourcedata!$B$92^(1/3)</f>
        <v>#DIV/0!</v>
      </c>
      <c r="Y3148" s="1" t="e">
        <f t="shared" si="5134"/>
        <v>#DIV/0!</v>
      </c>
      <c r="Z3148" s="1" t="e">
        <f t="shared" si="5084"/>
        <v>#DIV/0!</v>
      </c>
      <c r="AA3148" s="1">
        <f>IF(S3148=0,0,Sourcedata!$C$13*EXP(2*Sourcedata!$C$28*Sourcedata!$C$10/Sourcedata!$C$12/Sourcedata!$C$34/S3148*1000000))</f>
        <v>0</v>
      </c>
      <c r="AB3148" s="1">
        <f t="shared" si="5085"/>
        <v>0</v>
      </c>
      <c r="AC3148" s="1">
        <f t="shared" si="5135"/>
        <v>0</v>
      </c>
      <c r="AD3148">
        <f t="shared" si="5136"/>
        <v>0</v>
      </c>
      <c r="AE3148">
        <f t="shared" si="5129"/>
        <v>0</v>
      </c>
      <c r="AF3148" s="1">
        <f t="shared" si="5086"/>
        <v>0</v>
      </c>
      <c r="AG3148" s="1" t="e">
        <f t="shared" si="5087"/>
        <v>#DIV/0!</v>
      </c>
      <c r="AH3148" s="1">
        <f t="shared" si="5088"/>
        <v>0</v>
      </c>
      <c r="AI3148" s="1" t="e">
        <f>IF(AG3148&gt;$D$1,Sourcedata!$B$90*(2*AE3148/1000000)/fluid_kinevisco,(AE3148*2/1000000)^(4/3)*epsilon^(1/3)/fluid_kinevisco)</f>
        <v>#DIV/0!</v>
      </c>
      <c r="AJ3148" s="1" t="e">
        <f>2+0.6*AI3148^0.5*Sourcedata!$B$92^(1/3)</f>
        <v>#DIV/0!</v>
      </c>
      <c r="AK3148" s="1" t="e">
        <f t="shared" si="5137"/>
        <v>#DIV/0!</v>
      </c>
      <c r="AL3148" s="1" t="e">
        <f t="shared" si="5089"/>
        <v>#DIV/0!</v>
      </c>
      <c r="AM3148" s="1">
        <f>IF(AE3148=0,0,Sourcedata!$C$13*EXP(2*Sourcedata!$C$28*Sourcedata!$C$10/Sourcedata!$C$12/Sourcedata!$C$34/AE3148*1000000))</f>
        <v>0</v>
      </c>
      <c r="AN3148" s="1">
        <f t="shared" si="5090"/>
        <v>0</v>
      </c>
      <c r="AO3148" s="1">
        <f t="shared" si="5138"/>
        <v>0</v>
      </c>
      <c r="AP3148">
        <f t="shared" si="5139"/>
        <v>0</v>
      </c>
      <c r="AQ3148">
        <f t="shared" si="5130"/>
        <v>0</v>
      </c>
      <c r="AR3148" s="1">
        <f t="shared" si="5091"/>
        <v>0</v>
      </c>
      <c r="AS3148" s="1" t="e">
        <f t="shared" si="5092"/>
        <v>#DIV/0!</v>
      </c>
      <c r="AT3148" s="1">
        <f t="shared" si="5093"/>
        <v>0</v>
      </c>
      <c r="AU3148" s="1" t="e">
        <f>IF(AS3148&gt;$D$1,Sourcedata!$B$90*(2*AQ3148/1000000)/fluid_kinevisco,(AQ3148*2/1000000)^(4/3)*epsilon^(1/3)/fluid_kinevisco)</f>
        <v>#DIV/0!</v>
      </c>
      <c r="AV3148" s="1" t="e">
        <f>2+0.6*AU3148^0.5*Sourcedata!$B$92^(1/3)</f>
        <v>#DIV/0!</v>
      </c>
      <c r="AW3148" s="1" t="e">
        <f t="shared" si="5140"/>
        <v>#DIV/0!</v>
      </c>
      <c r="AX3148" s="1" t="e">
        <f t="shared" si="5094"/>
        <v>#DIV/0!</v>
      </c>
      <c r="AY3148" s="1">
        <f>IF(AQ3148=0,0,Sourcedata!$C$13*EXP(2*Sourcedata!$C$28*Sourcedata!$C$10/Sourcedata!$C$12/Sourcedata!$C$34/AQ3148*1000000))</f>
        <v>0</v>
      </c>
      <c r="AZ3148" s="1">
        <f t="shared" si="5095"/>
        <v>0</v>
      </c>
      <c r="BA3148" s="1">
        <f t="shared" si="5141"/>
        <v>0</v>
      </c>
      <c r="BB3148">
        <f t="shared" si="5142"/>
        <v>0</v>
      </c>
      <c r="BC3148">
        <f t="shared" si="5143"/>
        <v>0</v>
      </c>
      <c r="BD3148" s="1">
        <f t="shared" si="5096"/>
        <v>0</v>
      </c>
      <c r="BE3148" s="1" t="e">
        <f t="shared" si="5097"/>
        <v>#DIV/0!</v>
      </c>
      <c r="BF3148" s="1">
        <f t="shared" si="5098"/>
        <v>0</v>
      </c>
      <c r="BG3148" s="1" t="e">
        <f>IF(BE3148&gt;$D$1,Sourcedata!$B$90*(2*BC3148/1000000)/fluid_kinevisco,(BC3148*2/1000000)^(4/3)*epsilon^(1/3)/fluid_kinevisco)</f>
        <v>#DIV/0!</v>
      </c>
      <c r="BH3148" s="1" t="e">
        <f>2+0.6*BG3148^0.5*Sourcedata!$B$92^(1/3)</f>
        <v>#DIV/0!</v>
      </c>
      <c r="BI3148" s="1" t="e">
        <f t="shared" si="5144"/>
        <v>#DIV/0!</v>
      </c>
      <c r="BJ3148" s="1" t="e">
        <f t="shared" si="5099"/>
        <v>#DIV/0!</v>
      </c>
      <c r="BK3148" s="1">
        <f>IF(BC3148=0,0,Sourcedata!$C$13*EXP(2*Sourcedata!$C$28*Sourcedata!$C$10/Sourcedata!$C$12/Sourcedata!$C$34/BC3148*1000000))</f>
        <v>0</v>
      </c>
      <c r="BL3148" s="1">
        <f t="shared" si="5100"/>
        <v>0</v>
      </c>
      <c r="BM3148" s="1">
        <f t="shared" si="5145"/>
        <v>0</v>
      </c>
      <c r="BN3148">
        <f t="shared" si="5146"/>
        <v>0</v>
      </c>
      <c r="BO3148">
        <f t="shared" si="5147"/>
        <v>0</v>
      </c>
      <c r="BP3148" s="1">
        <f t="shared" si="5101"/>
        <v>0</v>
      </c>
      <c r="BQ3148" s="1" t="e">
        <f t="shared" si="5102"/>
        <v>#DIV/0!</v>
      </c>
      <c r="BR3148" s="1">
        <f t="shared" si="5103"/>
        <v>0</v>
      </c>
      <c r="BS3148" s="1" t="e">
        <f>IF(BQ3148&gt;$D$1,Sourcedata!$B$90*(2*BO3148/1000000)/fluid_kinevisco,(BO3148*2/1000000)^(4/3)*epsilon^(1/3)/fluid_kinevisco)</f>
        <v>#DIV/0!</v>
      </c>
      <c r="BT3148" s="1" t="e">
        <f>2+0.6*BS3148^0.5*Sourcedata!$B$92^(1/3)</f>
        <v>#DIV/0!</v>
      </c>
      <c r="BU3148" s="1" t="e">
        <f t="shared" si="5148"/>
        <v>#DIV/0!</v>
      </c>
      <c r="BV3148" s="1" t="e">
        <f t="shared" si="5104"/>
        <v>#DIV/0!</v>
      </c>
      <c r="BW3148" s="1">
        <f>IF(BO3148=0,0,Sourcedata!$C$13*EXP(2*Sourcedata!$C$28*Sourcedata!$C$10/Sourcedata!$C$12/Sourcedata!$C$34/BO3148*1000000))</f>
        <v>0</v>
      </c>
      <c r="BX3148" s="1">
        <f t="shared" si="5105"/>
        <v>0</v>
      </c>
      <c r="BY3148" s="1">
        <f t="shared" si="5149"/>
        <v>0</v>
      </c>
      <c r="BZ3148">
        <f t="shared" si="5150"/>
        <v>0</v>
      </c>
      <c r="CA3148">
        <f t="shared" si="5131"/>
        <v>0</v>
      </c>
      <c r="CB3148" s="1">
        <f t="shared" si="5106"/>
        <v>0</v>
      </c>
      <c r="CC3148" s="1" t="e">
        <f t="shared" si="5107"/>
        <v>#DIV/0!</v>
      </c>
      <c r="CD3148" s="1">
        <f t="shared" si="5108"/>
        <v>0</v>
      </c>
      <c r="CE3148" s="1" t="e">
        <f>IF(CC3148&gt;$D$1,Sourcedata!$B$90*(2*CA3148/1000000)/fluid_kinevisco,(CA3148*2/1000000)^(4/3)*epsilon^(1/3)/fluid_kinevisco)</f>
        <v>#DIV/0!</v>
      </c>
      <c r="CF3148" s="1" t="e">
        <f>2+0.6*CE3148^0.5*Sourcedata!$B$92^(1/3)</f>
        <v>#DIV/0!</v>
      </c>
      <c r="CG3148" s="1" t="e">
        <f t="shared" si="5151"/>
        <v>#DIV/0!</v>
      </c>
      <c r="CH3148" s="1" t="e">
        <f t="shared" si="5109"/>
        <v>#DIV/0!</v>
      </c>
      <c r="CI3148" s="1">
        <f>IF(CA3148=0,0,Sourcedata!$C$13*EXP(2*Sourcedata!$C$28*Sourcedata!$C$10/Sourcedata!$C$12/Sourcedata!$C$34/CA3148*1000000))</f>
        <v>0</v>
      </c>
      <c r="CJ3148" s="1">
        <f t="shared" si="5110"/>
        <v>0</v>
      </c>
      <c r="CK3148" s="1">
        <f t="shared" si="5152"/>
        <v>0</v>
      </c>
      <c r="CL3148">
        <f t="shared" si="5132"/>
        <v>0</v>
      </c>
      <c r="CM3148">
        <f t="shared" si="5153"/>
        <v>0</v>
      </c>
      <c r="CN3148" s="1">
        <f t="shared" si="5111"/>
        <v>0</v>
      </c>
      <c r="CO3148" s="1" t="e">
        <f t="shared" si="5112"/>
        <v>#DIV/0!</v>
      </c>
      <c r="CP3148" s="1">
        <f t="shared" si="5113"/>
        <v>0</v>
      </c>
      <c r="CQ3148" s="1" t="e">
        <f>IF(CO3148&gt;$D$1,Sourcedata!$B$90*(2*CM3148/1000000)/fluid_kinevisco,(CM3148*2/1000000)^(4/3)*epsilon^(1/3)/fluid_kinevisco)</f>
        <v>#DIV/0!</v>
      </c>
      <c r="CR3148" s="1" t="e">
        <f>2+0.6*CQ3148^0.5*Sourcedata!$B$92^(1/3)</f>
        <v>#DIV/0!</v>
      </c>
      <c r="CS3148" s="1" t="e">
        <f t="shared" si="5154"/>
        <v>#DIV/0!</v>
      </c>
      <c r="CT3148" s="1" t="e">
        <f t="shared" si="5114"/>
        <v>#DIV/0!</v>
      </c>
      <c r="CU3148" s="1">
        <f>IF(CM3148=0,0,Sourcedata!$C$13*EXP(2*Sourcedata!$C$28*Sourcedata!$C$10/Sourcedata!$C$12/Sourcedata!$C$34/CM3148*1000000))</f>
        <v>0</v>
      </c>
      <c r="CV3148" s="1">
        <f t="shared" si="5115"/>
        <v>0</v>
      </c>
      <c r="CW3148" s="1">
        <f t="shared" si="5155"/>
        <v>0</v>
      </c>
      <c r="CX3148">
        <f t="shared" si="5156"/>
        <v>0</v>
      </c>
      <c r="CY3148">
        <f t="shared" si="5157"/>
        <v>0</v>
      </c>
      <c r="CZ3148" s="1">
        <f t="shared" si="5116"/>
        <v>0</v>
      </c>
      <c r="DA3148" s="1" t="e">
        <f t="shared" si="5117"/>
        <v>#DIV/0!</v>
      </c>
      <c r="DB3148" s="1">
        <f t="shared" si="5118"/>
        <v>0</v>
      </c>
      <c r="DC3148" s="1" t="e">
        <f>IF(DA3148&gt;$D$1,Sourcedata!$B$90*(2*CY3148/1000000)/fluid_kinevisco,(CY3148*2/1000000)^(4/3)*epsilon^(1/3)/fluid_kinevisco)</f>
        <v>#DIV/0!</v>
      </c>
      <c r="DD3148" s="1" t="e">
        <f>2+0.6*DC3148^0.5*Sourcedata!$B$92^(1/3)</f>
        <v>#DIV/0!</v>
      </c>
      <c r="DE3148" s="1" t="e">
        <f t="shared" si="5158"/>
        <v>#DIV/0!</v>
      </c>
      <c r="DF3148" s="1" t="e">
        <f t="shared" si="5119"/>
        <v>#DIV/0!</v>
      </c>
      <c r="DG3148" s="1">
        <f>IF(CY3148=0,0,Sourcedata!$C$13*EXP(2*Sourcedata!$C$28*Sourcedata!$C$10/Sourcedata!$C$12/Sourcedata!$C$34/CY3148*1000000))</f>
        <v>0</v>
      </c>
      <c r="DH3148" s="1">
        <f t="shared" si="5120"/>
        <v>0</v>
      </c>
      <c r="DI3148" s="1">
        <f t="shared" si="5159"/>
        <v>0</v>
      </c>
      <c r="DJ3148">
        <f t="shared" si="5160"/>
        <v>0</v>
      </c>
      <c r="DK3148">
        <f t="shared" si="5161"/>
        <v>0</v>
      </c>
      <c r="DL3148" s="1">
        <f t="shared" si="5121"/>
        <v>0</v>
      </c>
      <c r="DM3148" s="1" t="e">
        <f t="shared" si="5122"/>
        <v>#DIV/0!</v>
      </c>
      <c r="DN3148" s="1">
        <f t="shared" si="5123"/>
        <v>0</v>
      </c>
      <c r="DO3148" s="1" t="e">
        <f>IF(DM3148&gt;$D$1,Sourcedata!$B$90*(2*DK3148/1000000)/fluid_kinevisco,(DK3148*2/1000000)^(4/3)*epsilon^(1/3)/fluid_kinevisco)</f>
        <v>#DIV/0!</v>
      </c>
      <c r="DP3148" s="1" t="e">
        <f>2+0.6*DO3148^0.5*Sourcedata!$B$92^(1/3)</f>
        <v>#DIV/0!</v>
      </c>
      <c r="DQ3148" s="1" t="e">
        <f t="shared" si="5162"/>
        <v>#DIV/0!</v>
      </c>
      <c r="DR3148" s="1" t="e">
        <f t="shared" si="5124"/>
        <v>#DIV/0!</v>
      </c>
      <c r="DS3148" s="1">
        <f>IF(DK3148=0,0,Sourcedata!$C$13*EXP(2*Sourcedata!$C$28*Sourcedata!$C$10/Sourcedata!$C$12/Sourcedata!$C$34/DK3148*1000000))</f>
        <v>0</v>
      </c>
      <c r="DT3148" s="1">
        <f t="shared" si="5125"/>
        <v>0</v>
      </c>
      <c r="DU3148" s="1">
        <f t="shared" si="5163"/>
        <v>0</v>
      </c>
      <c r="DV3148">
        <f t="shared" si="5164"/>
        <v>0</v>
      </c>
      <c r="DX3148" s="26">
        <f t="shared" si="5073"/>
        <v>2.4999999999999988E-5</v>
      </c>
      <c r="DY3148">
        <f t="shared" si="5062"/>
        <v>0.78650000000004561</v>
      </c>
      <c r="DZ3148" s="1">
        <f t="shared" si="5063"/>
        <v>0</v>
      </c>
      <c r="EA3148" s="1">
        <f t="shared" si="5074"/>
        <v>24.999999999999989</v>
      </c>
      <c r="EB3148" s="1">
        <f t="shared" si="5067"/>
        <v>0</v>
      </c>
      <c r="EC3148" s="1"/>
      <c r="ED3148" s="1">
        <f t="shared" si="5068"/>
        <v>24.999999999999989</v>
      </c>
      <c r="EE3148" s="1">
        <f t="shared" si="5069"/>
        <v>24.999999999999989</v>
      </c>
      <c r="EF3148">
        <f t="shared" si="5064"/>
        <v>99.999999999999957</v>
      </c>
      <c r="EG3148">
        <f t="shared" si="5065"/>
        <v>0</v>
      </c>
      <c r="EH3148" s="1"/>
      <c r="EI3148">
        <f t="shared" si="5066"/>
        <v>100</v>
      </c>
      <c r="EK3148">
        <f t="shared" si="5070"/>
        <v>0.78650000000004561</v>
      </c>
      <c r="EL3148">
        <f t="shared" si="5071"/>
        <v>0.79</v>
      </c>
      <c r="EM3148">
        <f t="shared" si="5072"/>
        <v>99.999999999999957</v>
      </c>
    </row>
    <row r="3149" spans="6:143" x14ac:dyDescent="0.2">
      <c r="F3149">
        <f>F3148+Sourcedata!$C$36*3600/4000</f>
        <v>2828.700000000164</v>
      </c>
      <c r="G3149">
        <f t="shared" si="5126"/>
        <v>0</v>
      </c>
      <c r="H3149" s="1">
        <f t="shared" si="5075"/>
        <v>0</v>
      </c>
      <c r="I3149" s="1" t="e">
        <f t="shared" si="5076"/>
        <v>#DIV/0!</v>
      </c>
      <c r="J3149" s="1">
        <f t="shared" si="5077"/>
        <v>0</v>
      </c>
      <c r="K3149" s="1" t="e">
        <f>IF(I3149&gt;$D$1,Sourcedata!$B$90*(2*G3149/1000000)/fluid_kinevisco,(G3149*2/1000000)^(4/3)*epsilon^(1/3)/fluid_kinevisco)</f>
        <v>#DIV/0!</v>
      </c>
      <c r="L3149" s="1" t="e">
        <f>2+0.6*K3149^0.5*Sourcedata!$B$92^(1/3)</f>
        <v>#DIV/0!</v>
      </c>
      <c r="M3149" s="1" t="e">
        <f t="shared" si="5078"/>
        <v>#DIV/0!</v>
      </c>
      <c r="N3149" s="1" t="e">
        <f t="shared" si="5079"/>
        <v>#DIV/0!</v>
      </c>
      <c r="O3149" s="1">
        <f>IF(G3149=0,0,Sourcedata!$C$13*EXP(2*Sourcedata!$C$28*Sourcedata!$C$10/Sourcedata!$C$12/Sourcedata!$C$34/G3149*1000000))</f>
        <v>0</v>
      </c>
      <c r="P3149" s="1">
        <f t="shared" si="5080"/>
        <v>0</v>
      </c>
      <c r="Q3149" s="1">
        <f t="shared" si="5127"/>
        <v>0</v>
      </c>
      <c r="R3149">
        <f t="shared" si="5133"/>
        <v>0</v>
      </c>
      <c r="S3149">
        <f t="shared" si="5128"/>
        <v>0</v>
      </c>
      <c r="T3149" s="1">
        <f t="shared" si="5081"/>
        <v>0</v>
      </c>
      <c r="U3149" s="1" t="e">
        <f t="shared" si="5082"/>
        <v>#DIV/0!</v>
      </c>
      <c r="V3149" s="1">
        <f t="shared" si="5083"/>
        <v>0</v>
      </c>
      <c r="W3149" s="1" t="e">
        <f>IF(U3149&gt;$D$1,Sourcedata!$B$90*(2*S3149/1000000)/fluid_kinevisco,(S3149*2/1000000)^(4/3)*epsilon^(1/3)/fluid_kinevisco)</f>
        <v>#DIV/0!</v>
      </c>
      <c r="X3149" s="1" t="e">
        <f>2+0.6*W3149^0.5*Sourcedata!$B$92^(1/3)</f>
        <v>#DIV/0!</v>
      </c>
      <c r="Y3149" s="1" t="e">
        <f t="shared" si="5134"/>
        <v>#DIV/0!</v>
      </c>
      <c r="Z3149" s="1" t="e">
        <f t="shared" si="5084"/>
        <v>#DIV/0!</v>
      </c>
      <c r="AA3149" s="1">
        <f>IF(S3149=0,0,Sourcedata!$C$13*EXP(2*Sourcedata!$C$28*Sourcedata!$C$10/Sourcedata!$C$12/Sourcedata!$C$34/S3149*1000000))</f>
        <v>0</v>
      </c>
      <c r="AB3149" s="1">
        <f t="shared" si="5085"/>
        <v>0</v>
      </c>
      <c r="AC3149" s="1">
        <f t="shared" si="5135"/>
        <v>0</v>
      </c>
      <c r="AD3149">
        <f t="shared" si="5136"/>
        <v>0</v>
      </c>
      <c r="AE3149">
        <f t="shared" si="5129"/>
        <v>0</v>
      </c>
      <c r="AF3149" s="1">
        <f t="shared" si="5086"/>
        <v>0</v>
      </c>
      <c r="AG3149" s="1" t="e">
        <f t="shared" si="5087"/>
        <v>#DIV/0!</v>
      </c>
      <c r="AH3149" s="1">
        <f t="shared" si="5088"/>
        <v>0</v>
      </c>
      <c r="AI3149" s="1" t="e">
        <f>IF(AG3149&gt;$D$1,Sourcedata!$B$90*(2*AE3149/1000000)/fluid_kinevisco,(AE3149*2/1000000)^(4/3)*epsilon^(1/3)/fluid_kinevisco)</f>
        <v>#DIV/0!</v>
      </c>
      <c r="AJ3149" s="1" t="e">
        <f>2+0.6*AI3149^0.5*Sourcedata!$B$92^(1/3)</f>
        <v>#DIV/0!</v>
      </c>
      <c r="AK3149" s="1" t="e">
        <f t="shared" si="5137"/>
        <v>#DIV/0!</v>
      </c>
      <c r="AL3149" s="1" t="e">
        <f t="shared" si="5089"/>
        <v>#DIV/0!</v>
      </c>
      <c r="AM3149" s="1">
        <f>IF(AE3149=0,0,Sourcedata!$C$13*EXP(2*Sourcedata!$C$28*Sourcedata!$C$10/Sourcedata!$C$12/Sourcedata!$C$34/AE3149*1000000))</f>
        <v>0</v>
      </c>
      <c r="AN3149" s="1">
        <f t="shared" si="5090"/>
        <v>0</v>
      </c>
      <c r="AO3149" s="1">
        <f t="shared" si="5138"/>
        <v>0</v>
      </c>
      <c r="AP3149">
        <f t="shared" si="5139"/>
        <v>0</v>
      </c>
      <c r="AQ3149">
        <f t="shared" si="5130"/>
        <v>0</v>
      </c>
      <c r="AR3149" s="1">
        <f t="shared" si="5091"/>
        <v>0</v>
      </c>
      <c r="AS3149" s="1" t="e">
        <f t="shared" si="5092"/>
        <v>#DIV/0!</v>
      </c>
      <c r="AT3149" s="1">
        <f t="shared" si="5093"/>
        <v>0</v>
      </c>
      <c r="AU3149" s="1" t="e">
        <f>IF(AS3149&gt;$D$1,Sourcedata!$B$90*(2*AQ3149/1000000)/fluid_kinevisco,(AQ3149*2/1000000)^(4/3)*epsilon^(1/3)/fluid_kinevisco)</f>
        <v>#DIV/0!</v>
      </c>
      <c r="AV3149" s="1" t="e">
        <f>2+0.6*AU3149^0.5*Sourcedata!$B$92^(1/3)</f>
        <v>#DIV/0!</v>
      </c>
      <c r="AW3149" s="1" t="e">
        <f t="shared" si="5140"/>
        <v>#DIV/0!</v>
      </c>
      <c r="AX3149" s="1" t="e">
        <f t="shared" si="5094"/>
        <v>#DIV/0!</v>
      </c>
      <c r="AY3149" s="1">
        <f>IF(AQ3149=0,0,Sourcedata!$C$13*EXP(2*Sourcedata!$C$28*Sourcedata!$C$10/Sourcedata!$C$12/Sourcedata!$C$34/AQ3149*1000000))</f>
        <v>0</v>
      </c>
      <c r="AZ3149" s="1">
        <f t="shared" si="5095"/>
        <v>0</v>
      </c>
      <c r="BA3149" s="1">
        <f t="shared" si="5141"/>
        <v>0</v>
      </c>
      <c r="BB3149">
        <f t="shared" si="5142"/>
        <v>0</v>
      </c>
      <c r="BC3149">
        <f t="shared" si="5143"/>
        <v>0</v>
      </c>
      <c r="BD3149" s="1">
        <f t="shared" si="5096"/>
        <v>0</v>
      </c>
      <c r="BE3149" s="1" t="e">
        <f t="shared" si="5097"/>
        <v>#DIV/0!</v>
      </c>
      <c r="BF3149" s="1">
        <f t="shared" si="5098"/>
        <v>0</v>
      </c>
      <c r="BG3149" s="1" t="e">
        <f>IF(BE3149&gt;$D$1,Sourcedata!$B$90*(2*BC3149/1000000)/fluid_kinevisco,(BC3149*2/1000000)^(4/3)*epsilon^(1/3)/fluid_kinevisco)</f>
        <v>#DIV/0!</v>
      </c>
      <c r="BH3149" s="1" t="e">
        <f>2+0.6*BG3149^0.5*Sourcedata!$B$92^(1/3)</f>
        <v>#DIV/0!</v>
      </c>
      <c r="BI3149" s="1" t="e">
        <f t="shared" si="5144"/>
        <v>#DIV/0!</v>
      </c>
      <c r="BJ3149" s="1" t="e">
        <f t="shared" si="5099"/>
        <v>#DIV/0!</v>
      </c>
      <c r="BK3149" s="1">
        <f>IF(BC3149=0,0,Sourcedata!$C$13*EXP(2*Sourcedata!$C$28*Sourcedata!$C$10/Sourcedata!$C$12/Sourcedata!$C$34/BC3149*1000000))</f>
        <v>0</v>
      </c>
      <c r="BL3149" s="1">
        <f t="shared" si="5100"/>
        <v>0</v>
      </c>
      <c r="BM3149" s="1">
        <f t="shared" si="5145"/>
        <v>0</v>
      </c>
      <c r="BN3149">
        <f t="shared" si="5146"/>
        <v>0</v>
      </c>
      <c r="BO3149">
        <f t="shared" si="5147"/>
        <v>0</v>
      </c>
      <c r="BP3149" s="1">
        <f t="shared" si="5101"/>
        <v>0</v>
      </c>
      <c r="BQ3149" s="1" t="e">
        <f t="shared" si="5102"/>
        <v>#DIV/0!</v>
      </c>
      <c r="BR3149" s="1">
        <f t="shared" si="5103"/>
        <v>0</v>
      </c>
      <c r="BS3149" s="1" t="e">
        <f>IF(BQ3149&gt;$D$1,Sourcedata!$B$90*(2*BO3149/1000000)/fluid_kinevisco,(BO3149*2/1000000)^(4/3)*epsilon^(1/3)/fluid_kinevisco)</f>
        <v>#DIV/0!</v>
      </c>
      <c r="BT3149" s="1" t="e">
        <f>2+0.6*BS3149^0.5*Sourcedata!$B$92^(1/3)</f>
        <v>#DIV/0!</v>
      </c>
      <c r="BU3149" s="1" t="e">
        <f t="shared" si="5148"/>
        <v>#DIV/0!</v>
      </c>
      <c r="BV3149" s="1" t="e">
        <f t="shared" si="5104"/>
        <v>#DIV/0!</v>
      </c>
      <c r="BW3149" s="1">
        <f>IF(BO3149=0,0,Sourcedata!$C$13*EXP(2*Sourcedata!$C$28*Sourcedata!$C$10/Sourcedata!$C$12/Sourcedata!$C$34/BO3149*1000000))</f>
        <v>0</v>
      </c>
      <c r="BX3149" s="1">
        <f t="shared" si="5105"/>
        <v>0</v>
      </c>
      <c r="BY3149" s="1">
        <f t="shared" si="5149"/>
        <v>0</v>
      </c>
      <c r="BZ3149">
        <f t="shared" si="5150"/>
        <v>0</v>
      </c>
      <c r="CA3149">
        <f t="shared" si="5131"/>
        <v>0</v>
      </c>
      <c r="CB3149" s="1">
        <f t="shared" si="5106"/>
        <v>0</v>
      </c>
      <c r="CC3149" s="1" t="e">
        <f t="shared" si="5107"/>
        <v>#DIV/0!</v>
      </c>
      <c r="CD3149" s="1">
        <f t="shared" si="5108"/>
        <v>0</v>
      </c>
      <c r="CE3149" s="1" t="e">
        <f>IF(CC3149&gt;$D$1,Sourcedata!$B$90*(2*CA3149/1000000)/fluid_kinevisco,(CA3149*2/1000000)^(4/3)*epsilon^(1/3)/fluid_kinevisco)</f>
        <v>#DIV/0!</v>
      </c>
      <c r="CF3149" s="1" t="e">
        <f>2+0.6*CE3149^0.5*Sourcedata!$B$92^(1/3)</f>
        <v>#DIV/0!</v>
      </c>
      <c r="CG3149" s="1" t="e">
        <f t="shared" si="5151"/>
        <v>#DIV/0!</v>
      </c>
      <c r="CH3149" s="1" t="e">
        <f t="shared" si="5109"/>
        <v>#DIV/0!</v>
      </c>
      <c r="CI3149" s="1">
        <f>IF(CA3149=0,0,Sourcedata!$C$13*EXP(2*Sourcedata!$C$28*Sourcedata!$C$10/Sourcedata!$C$12/Sourcedata!$C$34/CA3149*1000000))</f>
        <v>0</v>
      </c>
      <c r="CJ3149" s="1">
        <f t="shared" si="5110"/>
        <v>0</v>
      </c>
      <c r="CK3149" s="1">
        <f t="shared" si="5152"/>
        <v>0</v>
      </c>
      <c r="CL3149">
        <f t="shared" si="5132"/>
        <v>0</v>
      </c>
      <c r="CM3149">
        <f t="shared" si="5153"/>
        <v>0</v>
      </c>
      <c r="CN3149" s="1">
        <f t="shared" si="5111"/>
        <v>0</v>
      </c>
      <c r="CO3149" s="1" t="e">
        <f t="shared" si="5112"/>
        <v>#DIV/0!</v>
      </c>
      <c r="CP3149" s="1">
        <f t="shared" si="5113"/>
        <v>0</v>
      </c>
      <c r="CQ3149" s="1" t="e">
        <f>IF(CO3149&gt;$D$1,Sourcedata!$B$90*(2*CM3149/1000000)/fluid_kinevisco,(CM3149*2/1000000)^(4/3)*epsilon^(1/3)/fluid_kinevisco)</f>
        <v>#DIV/0!</v>
      </c>
      <c r="CR3149" s="1" t="e">
        <f>2+0.6*CQ3149^0.5*Sourcedata!$B$92^(1/3)</f>
        <v>#DIV/0!</v>
      </c>
      <c r="CS3149" s="1" t="e">
        <f t="shared" si="5154"/>
        <v>#DIV/0!</v>
      </c>
      <c r="CT3149" s="1" t="e">
        <f t="shared" si="5114"/>
        <v>#DIV/0!</v>
      </c>
      <c r="CU3149" s="1">
        <f>IF(CM3149=0,0,Sourcedata!$C$13*EXP(2*Sourcedata!$C$28*Sourcedata!$C$10/Sourcedata!$C$12/Sourcedata!$C$34/CM3149*1000000))</f>
        <v>0</v>
      </c>
      <c r="CV3149" s="1">
        <f t="shared" si="5115"/>
        <v>0</v>
      </c>
      <c r="CW3149" s="1">
        <f t="shared" si="5155"/>
        <v>0</v>
      </c>
      <c r="CX3149">
        <f t="shared" si="5156"/>
        <v>0</v>
      </c>
      <c r="CY3149">
        <f t="shared" si="5157"/>
        <v>0</v>
      </c>
      <c r="CZ3149" s="1">
        <f t="shared" si="5116"/>
        <v>0</v>
      </c>
      <c r="DA3149" s="1" t="e">
        <f t="shared" si="5117"/>
        <v>#DIV/0!</v>
      </c>
      <c r="DB3149" s="1">
        <f t="shared" si="5118"/>
        <v>0</v>
      </c>
      <c r="DC3149" s="1" t="e">
        <f>IF(DA3149&gt;$D$1,Sourcedata!$B$90*(2*CY3149/1000000)/fluid_kinevisco,(CY3149*2/1000000)^(4/3)*epsilon^(1/3)/fluid_kinevisco)</f>
        <v>#DIV/0!</v>
      </c>
      <c r="DD3149" s="1" t="e">
        <f>2+0.6*DC3149^0.5*Sourcedata!$B$92^(1/3)</f>
        <v>#DIV/0!</v>
      </c>
      <c r="DE3149" s="1" t="e">
        <f t="shared" si="5158"/>
        <v>#DIV/0!</v>
      </c>
      <c r="DF3149" s="1" t="e">
        <f t="shared" si="5119"/>
        <v>#DIV/0!</v>
      </c>
      <c r="DG3149" s="1">
        <f>IF(CY3149=0,0,Sourcedata!$C$13*EXP(2*Sourcedata!$C$28*Sourcedata!$C$10/Sourcedata!$C$12/Sourcedata!$C$34/CY3149*1000000))</f>
        <v>0</v>
      </c>
      <c r="DH3149" s="1">
        <f t="shared" si="5120"/>
        <v>0</v>
      </c>
      <c r="DI3149" s="1">
        <f t="shared" si="5159"/>
        <v>0</v>
      </c>
      <c r="DJ3149">
        <f t="shared" si="5160"/>
        <v>0</v>
      </c>
      <c r="DK3149">
        <f t="shared" si="5161"/>
        <v>0</v>
      </c>
      <c r="DL3149" s="1">
        <f t="shared" si="5121"/>
        <v>0</v>
      </c>
      <c r="DM3149" s="1" t="e">
        <f t="shared" si="5122"/>
        <v>#DIV/0!</v>
      </c>
      <c r="DN3149" s="1">
        <f t="shared" si="5123"/>
        <v>0</v>
      </c>
      <c r="DO3149" s="1" t="e">
        <f>IF(DM3149&gt;$D$1,Sourcedata!$B$90*(2*DK3149/1000000)/fluid_kinevisco,(DK3149*2/1000000)^(4/3)*epsilon^(1/3)/fluid_kinevisco)</f>
        <v>#DIV/0!</v>
      </c>
      <c r="DP3149" s="1" t="e">
        <f>2+0.6*DO3149^0.5*Sourcedata!$B$92^(1/3)</f>
        <v>#DIV/0!</v>
      </c>
      <c r="DQ3149" s="1" t="e">
        <f t="shared" si="5162"/>
        <v>#DIV/0!</v>
      </c>
      <c r="DR3149" s="1" t="e">
        <f t="shared" si="5124"/>
        <v>#DIV/0!</v>
      </c>
      <c r="DS3149" s="1">
        <f>IF(DK3149=0,0,Sourcedata!$C$13*EXP(2*Sourcedata!$C$28*Sourcedata!$C$10/Sourcedata!$C$12/Sourcedata!$C$34/DK3149*1000000))</f>
        <v>0</v>
      </c>
      <c r="DT3149" s="1">
        <f t="shared" si="5125"/>
        <v>0</v>
      </c>
      <c r="DU3149" s="1">
        <f t="shared" si="5163"/>
        <v>0</v>
      </c>
      <c r="DV3149">
        <f t="shared" si="5164"/>
        <v>0</v>
      </c>
      <c r="DX3149" s="26">
        <f t="shared" si="5073"/>
        <v>2.4999999999999988E-5</v>
      </c>
      <c r="DY3149">
        <f t="shared" si="5062"/>
        <v>0.78675000000004569</v>
      </c>
      <c r="DZ3149" s="1">
        <f t="shared" si="5063"/>
        <v>0</v>
      </c>
      <c r="EA3149" s="1">
        <f t="shared" si="5074"/>
        <v>24.999999999999989</v>
      </c>
      <c r="EB3149" s="1">
        <f t="shared" si="5067"/>
        <v>0</v>
      </c>
      <c r="EC3149" s="1"/>
      <c r="ED3149" s="1">
        <f t="shared" si="5068"/>
        <v>24.999999999999989</v>
      </c>
      <c r="EE3149" s="1">
        <f t="shared" si="5069"/>
        <v>24.999999999999989</v>
      </c>
      <c r="EF3149">
        <f t="shared" si="5064"/>
        <v>99.999999999999957</v>
      </c>
      <c r="EG3149">
        <f t="shared" si="5065"/>
        <v>0</v>
      </c>
      <c r="EH3149" s="1"/>
      <c r="EI3149">
        <f t="shared" si="5066"/>
        <v>100</v>
      </c>
      <c r="EK3149">
        <f t="shared" si="5070"/>
        <v>0.78675000000004569</v>
      </c>
      <c r="EL3149">
        <f t="shared" si="5071"/>
        <v>0.79</v>
      </c>
      <c r="EM3149">
        <f t="shared" si="5072"/>
        <v>99.999999999999957</v>
      </c>
    </row>
    <row r="3150" spans="6:143" x14ac:dyDescent="0.2">
      <c r="F3150">
        <f>F3149+Sourcedata!$C$36*3600/4000</f>
        <v>2829.6000000001641</v>
      </c>
      <c r="G3150">
        <f t="shared" si="5126"/>
        <v>0</v>
      </c>
      <c r="H3150" s="1">
        <f t="shared" si="5075"/>
        <v>0</v>
      </c>
      <c r="I3150" s="1" t="e">
        <f t="shared" si="5076"/>
        <v>#DIV/0!</v>
      </c>
      <c r="J3150" s="1">
        <f t="shared" si="5077"/>
        <v>0</v>
      </c>
      <c r="K3150" s="1" t="e">
        <f>IF(I3150&gt;$D$1,Sourcedata!$B$90*(2*G3150/1000000)/fluid_kinevisco,(G3150*2/1000000)^(4/3)*epsilon^(1/3)/fluid_kinevisco)</f>
        <v>#DIV/0!</v>
      </c>
      <c r="L3150" s="1" t="e">
        <f>2+0.6*K3150^0.5*Sourcedata!$B$92^(1/3)</f>
        <v>#DIV/0!</v>
      </c>
      <c r="M3150" s="1" t="e">
        <f t="shared" si="5078"/>
        <v>#DIV/0!</v>
      </c>
      <c r="N3150" s="1" t="e">
        <f t="shared" si="5079"/>
        <v>#DIV/0!</v>
      </c>
      <c r="O3150" s="1">
        <f>IF(G3150=0,0,Sourcedata!$C$13*EXP(2*Sourcedata!$C$28*Sourcedata!$C$10/Sourcedata!$C$12/Sourcedata!$C$34/G3150*1000000))</f>
        <v>0</v>
      </c>
      <c r="P3150" s="1">
        <f t="shared" si="5080"/>
        <v>0</v>
      </c>
      <c r="Q3150" s="1">
        <f t="shared" si="5127"/>
        <v>0</v>
      </c>
      <c r="R3150">
        <f t="shared" si="5133"/>
        <v>0</v>
      </c>
      <c r="S3150">
        <f t="shared" si="5128"/>
        <v>0</v>
      </c>
      <c r="T3150" s="1">
        <f t="shared" si="5081"/>
        <v>0</v>
      </c>
      <c r="U3150" s="1" t="e">
        <f t="shared" si="5082"/>
        <v>#DIV/0!</v>
      </c>
      <c r="V3150" s="1">
        <f t="shared" si="5083"/>
        <v>0</v>
      </c>
      <c r="W3150" s="1" t="e">
        <f>IF(U3150&gt;$D$1,Sourcedata!$B$90*(2*S3150/1000000)/fluid_kinevisco,(S3150*2/1000000)^(4/3)*epsilon^(1/3)/fluid_kinevisco)</f>
        <v>#DIV/0!</v>
      </c>
      <c r="X3150" s="1" t="e">
        <f>2+0.6*W3150^0.5*Sourcedata!$B$92^(1/3)</f>
        <v>#DIV/0!</v>
      </c>
      <c r="Y3150" s="1" t="e">
        <f t="shared" si="5134"/>
        <v>#DIV/0!</v>
      </c>
      <c r="Z3150" s="1" t="e">
        <f t="shared" si="5084"/>
        <v>#DIV/0!</v>
      </c>
      <c r="AA3150" s="1">
        <f>IF(S3150=0,0,Sourcedata!$C$13*EXP(2*Sourcedata!$C$28*Sourcedata!$C$10/Sourcedata!$C$12/Sourcedata!$C$34/S3150*1000000))</f>
        <v>0</v>
      </c>
      <c r="AB3150" s="1">
        <f t="shared" si="5085"/>
        <v>0</v>
      </c>
      <c r="AC3150" s="1">
        <f t="shared" si="5135"/>
        <v>0</v>
      </c>
      <c r="AD3150">
        <f t="shared" si="5136"/>
        <v>0</v>
      </c>
      <c r="AE3150">
        <f t="shared" si="5129"/>
        <v>0</v>
      </c>
      <c r="AF3150" s="1">
        <f t="shared" si="5086"/>
        <v>0</v>
      </c>
      <c r="AG3150" s="1" t="e">
        <f t="shared" si="5087"/>
        <v>#DIV/0!</v>
      </c>
      <c r="AH3150" s="1">
        <f t="shared" si="5088"/>
        <v>0</v>
      </c>
      <c r="AI3150" s="1" t="e">
        <f>IF(AG3150&gt;$D$1,Sourcedata!$B$90*(2*AE3150/1000000)/fluid_kinevisco,(AE3150*2/1000000)^(4/3)*epsilon^(1/3)/fluid_kinevisco)</f>
        <v>#DIV/0!</v>
      </c>
      <c r="AJ3150" s="1" t="e">
        <f>2+0.6*AI3150^0.5*Sourcedata!$B$92^(1/3)</f>
        <v>#DIV/0!</v>
      </c>
      <c r="AK3150" s="1" t="e">
        <f t="shared" si="5137"/>
        <v>#DIV/0!</v>
      </c>
      <c r="AL3150" s="1" t="e">
        <f t="shared" si="5089"/>
        <v>#DIV/0!</v>
      </c>
      <c r="AM3150" s="1">
        <f>IF(AE3150=0,0,Sourcedata!$C$13*EXP(2*Sourcedata!$C$28*Sourcedata!$C$10/Sourcedata!$C$12/Sourcedata!$C$34/AE3150*1000000))</f>
        <v>0</v>
      </c>
      <c r="AN3150" s="1">
        <f t="shared" si="5090"/>
        <v>0</v>
      </c>
      <c r="AO3150" s="1">
        <f t="shared" si="5138"/>
        <v>0</v>
      </c>
      <c r="AP3150">
        <f t="shared" si="5139"/>
        <v>0</v>
      </c>
      <c r="AQ3150">
        <f t="shared" si="5130"/>
        <v>0</v>
      </c>
      <c r="AR3150" s="1">
        <f t="shared" si="5091"/>
        <v>0</v>
      </c>
      <c r="AS3150" s="1" t="e">
        <f t="shared" si="5092"/>
        <v>#DIV/0!</v>
      </c>
      <c r="AT3150" s="1">
        <f t="shared" si="5093"/>
        <v>0</v>
      </c>
      <c r="AU3150" s="1" t="e">
        <f>IF(AS3150&gt;$D$1,Sourcedata!$B$90*(2*AQ3150/1000000)/fluid_kinevisco,(AQ3150*2/1000000)^(4/3)*epsilon^(1/3)/fluid_kinevisco)</f>
        <v>#DIV/0!</v>
      </c>
      <c r="AV3150" s="1" t="e">
        <f>2+0.6*AU3150^0.5*Sourcedata!$B$92^(1/3)</f>
        <v>#DIV/0!</v>
      </c>
      <c r="AW3150" s="1" t="e">
        <f t="shared" si="5140"/>
        <v>#DIV/0!</v>
      </c>
      <c r="AX3150" s="1" t="e">
        <f t="shared" si="5094"/>
        <v>#DIV/0!</v>
      </c>
      <c r="AY3150" s="1">
        <f>IF(AQ3150=0,0,Sourcedata!$C$13*EXP(2*Sourcedata!$C$28*Sourcedata!$C$10/Sourcedata!$C$12/Sourcedata!$C$34/AQ3150*1000000))</f>
        <v>0</v>
      </c>
      <c r="AZ3150" s="1">
        <f t="shared" si="5095"/>
        <v>0</v>
      </c>
      <c r="BA3150" s="1">
        <f t="shared" si="5141"/>
        <v>0</v>
      </c>
      <c r="BB3150">
        <f t="shared" si="5142"/>
        <v>0</v>
      </c>
      <c r="BC3150">
        <f t="shared" si="5143"/>
        <v>0</v>
      </c>
      <c r="BD3150" s="1">
        <f t="shared" si="5096"/>
        <v>0</v>
      </c>
      <c r="BE3150" s="1" t="e">
        <f t="shared" si="5097"/>
        <v>#DIV/0!</v>
      </c>
      <c r="BF3150" s="1">
        <f t="shared" si="5098"/>
        <v>0</v>
      </c>
      <c r="BG3150" s="1" t="e">
        <f>IF(BE3150&gt;$D$1,Sourcedata!$B$90*(2*BC3150/1000000)/fluid_kinevisco,(BC3150*2/1000000)^(4/3)*epsilon^(1/3)/fluid_kinevisco)</f>
        <v>#DIV/0!</v>
      </c>
      <c r="BH3150" s="1" t="e">
        <f>2+0.6*BG3150^0.5*Sourcedata!$B$92^(1/3)</f>
        <v>#DIV/0!</v>
      </c>
      <c r="BI3150" s="1" t="e">
        <f t="shared" si="5144"/>
        <v>#DIV/0!</v>
      </c>
      <c r="BJ3150" s="1" t="e">
        <f t="shared" si="5099"/>
        <v>#DIV/0!</v>
      </c>
      <c r="BK3150" s="1">
        <f>IF(BC3150=0,0,Sourcedata!$C$13*EXP(2*Sourcedata!$C$28*Sourcedata!$C$10/Sourcedata!$C$12/Sourcedata!$C$34/BC3150*1000000))</f>
        <v>0</v>
      </c>
      <c r="BL3150" s="1">
        <f t="shared" si="5100"/>
        <v>0</v>
      </c>
      <c r="BM3150" s="1">
        <f t="shared" si="5145"/>
        <v>0</v>
      </c>
      <c r="BN3150">
        <f t="shared" si="5146"/>
        <v>0</v>
      </c>
      <c r="BO3150">
        <f t="shared" si="5147"/>
        <v>0</v>
      </c>
      <c r="BP3150" s="1">
        <f t="shared" si="5101"/>
        <v>0</v>
      </c>
      <c r="BQ3150" s="1" t="e">
        <f t="shared" si="5102"/>
        <v>#DIV/0!</v>
      </c>
      <c r="BR3150" s="1">
        <f t="shared" si="5103"/>
        <v>0</v>
      </c>
      <c r="BS3150" s="1" t="e">
        <f>IF(BQ3150&gt;$D$1,Sourcedata!$B$90*(2*BO3150/1000000)/fluid_kinevisco,(BO3150*2/1000000)^(4/3)*epsilon^(1/3)/fluid_kinevisco)</f>
        <v>#DIV/0!</v>
      </c>
      <c r="BT3150" s="1" t="e">
        <f>2+0.6*BS3150^0.5*Sourcedata!$B$92^(1/3)</f>
        <v>#DIV/0!</v>
      </c>
      <c r="BU3150" s="1" t="e">
        <f t="shared" si="5148"/>
        <v>#DIV/0!</v>
      </c>
      <c r="BV3150" s="1" t="e">
        <f t="shared" si="5104"/>
        <v>#DIV/0!</v>
      </c>
      <c r="BW3150" s="1">
        <f>IF(BO3150=0,0,Sourcedata!$C$13*EXP(2*Sourcedata!$C$28*Sourcedata!$C$10/Sourcedata!$C$12/Sourcedata!$C$34/BO3150*1000000))</f>
        <v>0</v>
      </c>
      <c r="BX3150" s="1">
        <f t="shared" si="5105"/>
        <v>0</v>
      </c>
      <c r="BY3150" s="1">
        <f t="shared" si="5149"/>
        <v>0</v>
      </c>
      <c r="BZ3150">
        <f t="shared" si="5150"/>
        <v>0</v>
      </c>
      <c r="CA3150">
        <f t="shared" si="5131"/>
        <v>0</v>
      </c>
      <c r="CB3150" s="1">
        <f t="shared" si="5106"/>
        <v>0</v>
      </c>
      <c r="CC3150" s="1" t="e">
        <f t="shared" si="5107"/>
        <v>#DIV/0!</v>
      </c>
      <c r="CD3150" s="1">
        <f t="shared" si="5108"/>
        <v>0</v>
      </c>
      <c r="CE3150" s="1" t="e">
        <f>IF(CC3150&gt;$D$1,Sourcedata!$B$90*(2*CA3150/1000000)/fluid_kinevisco,(CA3150*2/1000000)^(4/3)*epsilon^(1/3)/fluid_kinevisco)</f>
        <v>#DIV/0!</v>
      </c>
      <c r="CF3150" s="1" t="e">
        <f>2+0.6*CE3150^0.5*Sourcedata!$B$92^(1/3)</f>
        <v>#DIV/0!</v>
      </c>
      <c r="CG3150" s="1" t="e">
        <f t="shared" si="5151"/>
        <v>#DIV/0!</v>
      </c>
      <c r="CH3150" s="1" t="e">
        <f t="shared" si="5109"/>
        <v>#DIV/0!</v>
      </c>
      <c r="CI3150" s="1">
        <f>IF(CA3150=0,0,Sourcedata!$C$13*EXP(2*Sourcedata!$C$28*Sourcedata!$C$10/Sourcedata!$C$12/Sourcedata!$C$34/CA3150*1000000))</f>
        <v>0</v>
      </c>
      <c r="CJ3150" s="1">
        <f t="shared" si="5110"/>
        <v>0</v>
      </c>
      <c r="CK3150" s="1">
        <f t="shared" si="5152"/>
        <v>0</v>
      </c>
      <c r="CL3150">
        <f t="shared" si="5132"/>
        <v>0</v>
      </c>
      <c r="CM3150">
        <f t="shared" si="5153"/>
        <v>0</v>
      </c>
      <c r="CN3150" s="1">
        <f t="shared" si="5111"/>
        <v>0</v>
      </c>
      <c r="CO3150" s="1" t="e">
        <f t="shared" si="5112"/>
        <v>#DIV/0!</v>
      </c>
      <c r="CP3150" s="1">
        <f t="shared" si="5113"/>
        <v>0</v>
      </c>
      <c r="CQ3150" s="1" t="e">
        <f>IF(CO3150&gt;$D$1,Sourcedata!$B$90*(2*CM3150/1000000)/fluid_kinevisco,(CM3150*2/1000000)^(4/3)*epsilon^(1/3)/fluid_kinevisco)</f>
        <v>#DIV/0!</v>
      </c>
      <c r="CR3150" s="1" t="e">
        <f>2+0.6*CQ3150^0.5*Sourcedata!$B$92^(1/3)</f>
        <v>#DIV/0!</v>
      </c>
      <c r="CS3150" s="1" t="e">
        <f t="shared" si="5154"/>
        <v>#DIV/0!</v>
      </c>
      <c r="CT3150" s="1" t="e">
        <f t="shared" si="5114"/>
        <v>#DIV/0!</v>
      </c>
      <c r="CU3150" s="1">
        <f>IF(CM3150=0,0,Sourcedata!$C$13*EXP(2*Sourcedata!$C$28*Sourcedata!$C$10/Sourcedata!$C$12/Sourcedata!$C$34/CM3150*1000000))</f>
        <v>0</v>
      </c>
      <c r="CV3150" s="1">
        <f t="shared" si="5115"/>
        <v>0</v>
      </c>
      <c r="CW3150" s="1">
        <f t="shared" si="5155"/>
        <v>0</v>
      </c>
      <c r="CX3150">
        <f t="shared" si="5156"/>
        <v>0</v>
      </c>
      <c r="CY3150">
        <f t="shared" si="5157"/>
        <v>0</v>
      </c>
      <c r="CZ3150" s="1">
        <f t="shared" si="5116"/>
        <v>0</v>
      </c>
      <c r="DA3150" s="1" t="e">
        <f t="shared" si="5117"/>
        <v>#DIV/0!</v>
      </c>
      <c r="DB3150" s="1">
        <f t="shared" si="5118"/>
        <v>0</v>
      </c>
      <c r="DC3150" s="1" t="e">
        <f>IF(DA3150&gt;$D$1,Sourcedata!$B$90*(2*CY3150/1000000)/fluid_kinevisco,(CY3150*2/1000000)^(4/3)*epsilon^(1/3)/fluid_kinevisco)</f>
        <v>#DIV/0!</v>
      </c>
      <c r="DD3150" s="1" t="e">
        <f>2+0.6*DC3150^0.5*Sourcedata!$B$92^(1/3)</f>
        <v>#DIV/0!</v>
      </c>
      <c r="DE3150" s="1" t="e">
        <f t="shared" si="5158"/>
        <v>#DIV/0!</v>
      </c>
      <c r="DF3150" s="1" t="e">
        <f t="shared" si="5119"/>
        <v>#DIV/0!</v>
      </c>
      <c r="DG3150" s="1">
        <f>IF(CY3150=0,0,Sourcedata!$C$13*EXP(2*Sourcedata!$C$28*Sourcedata!$C$10/Sourcedata!$C$12/Sourcedata!$C$34/CY3150*1000000))</f>
        <v>0</v>
      </c>
      <c r="DH3150" s="1">
        <f t="shared" si="5120"/>
        <v>0</v>
      </c>
      <c r="DI3150" s="1">
        <f t="shared" si="5159"/>
        <v>0</v>
      </c>
      <c r="DJ3150">
        <f t="shared" si="5160"/>
        <v>0</v>
      </c>
      <c r="DK3150">
        <f t="shared" si="5161"/>
        <v>0</v>
      </c>
      <c r="DL3150" s="1">
        <f t="shared" si="5121"/>
        <v>0</v>
      </c>
      <c r="DM3150" s="1" t="e">
        <f t="shared" si="5122"/>
        <v>#DIV/0!</v>
      </c>
      <c r="DN3150" s="1">
        <f t="shared" si="5123"/>
        <v>0</v>
      </c>
      <c r="DO3150" s="1" t="e">
        <f>IF(DM3150&gt;$D$1,Sourcedata!$B$90*(2*DK3150/1000000)/fluid_kinevisco,(DK3150*2/1000000)^(4/3)*epsilon^(1/3)/fluid_kinevisco)</f>
        <v>#DIV/0!</v>
      </c>
      <c r="DP3150" s="1" t="e">
        <f>2+0.6*DO3150^0.5*Sourcedata!$B$92^(1/3)</f>
        <v>#DIV/0!</v>
      </c>
      <c r="DQ3150" s="1" t="e">
        <f t="shared" si="5162"/>
        <v>#DIV/0!</v>
      </c>
      <c r="DR3150" s="1" t="e">
        <f t="shared" si="5124"/>
        <v>#DIV/0!</v>
      </c>
      <c r="DS3150" s="1">
        <f>IF(DK3150=0,0,Sourcedata!$C$13*EXP(2*Sourcedata!$C$28*Sourcedata!$C$10/Sourcedata!$C$12/Sourcedata!$C$34/DK3150*1000000))</f>
        <v>0</v>
      </c>
      <c r="DT3150" s="1">
        <f t="shared" si="5125"/>
        <v>0</v>
      </c>
      <c r="DU3150" s="1">
        <f t="shared" si="5163"/>
        <v>0</v>
      </c>
      <c r="DV3150">
        <f t="shared" si="5164"/>
        <v>0</v>
      </c>
      <c r="DX3150" s="26">
        <f t="shared" si="5073"/>
        <v>2.4999999999999988E-5</v>
      </c>
      <c r="DY3150">
        <f t="shared" si="5062"/>
        <v>0.78700000000004566</v>
      </c>
      <c r="DZ3150" s="1">
        <f t="shared" si="5063"/>
        <v>0</v>
      </c>
      <c r="EA3150" s="1">
        <f t="shared" si="5074"/>
        <v>24.999999999999989</v>
      </c>
      <c r="EB3150" s="1">
        <f t="shared" si="5067"/>
        <v>0</v>
      </c>
      <c r="EC3150" s="1"/>
      <c r="ED3150" s="1">
        <f t="shared" si="5068"/>
        <v>24.999999999999989</v>
      </c>
      <c r="EE3150" s="1">
        <f t="shared" si="5069"/>
        <v>24.999999999999989</v>
      </c>
      <c r="EF3150">
        <f t="shared" si="5064"/>
        <v>99.999999999999957</v>
      </c>
      <c r="EG3150">
        <f t="shared" si="5065"/>
        <v>0</v>
      </c>
      <c r="EH3150" s="1"/>
      <c r="EI3150">
        <f t="shared" si="5066"/>
        <v>100</v>
      </c>
      <c r="EK3150">
        <f t="shared" si="5070"/>
        <v>0.78700000000004566</v>
      </c>
      <c r="EL3150">
        <f t="shared" si="5071"/>
        <v>0.79</v>
      </c>
      <c r="EM3150">
        <f t="shared" si="5072"/>
        <v>99.999999999999957</v>
      </c>
    </row>
    <row r="3151" spans="6:143" x14ac:dyDescent="0.2">
      <c r="F3151">
        <f>F3150+Sourcedata!$C$36*3600/4000</f>
        <v>2830.5000000001642</v>
      </c>
      <c r="G3151">
        <f t="shared" si="5126"/>
        <v>0</v>
      </c>
      <c r="H3151" s="1">
        <f t="shared" si="5075"/>
        <v>0</v>
      </c>
      <c r="I3151" s="1" t="e">
        <f t="shared" si="5076"/>
        <v>#DIV/0!</v>
      </c>
      <c r="J3151" s="1">
        <f t="shared" si="5077"/>
        <v>0</v>
      </c>
      <c r="K3151" s="1" t="e">
        <f>IF(I3151&gt;$D$1,Sourcedata!$B$90*(2*G3151/1000000)/fluid_kinevisco,(G3151*2/1000000)^(4/3)*epsilon^(1/3)/fluid_kinevisco)</f>
        <v>#DIV/0!</v>
      </c>
      <c r="L3151" s="1" t="e">
        <f>2+0.6*K3151^0.5*Sourcedata!$B$92^(1/3)</f>
        <v>#DIV/0!</v>
      </c>
      <c r="M3151" s="1" t="e">
        <f t="shared" si="5078"/>
        <v>#DIV/0!</v>
      </c>
      <c r="N3151" s="1" t="e">
        <f t="shared" si="5079"/>
        <v>#DIV/0!</v>
      </c>
      <c r="O3151" s="1">
        <f>IF(G3151=0,0,Sourcedata!$C$13*EXP(2*Sourcedata!$C$28*Sourcedata!$C$10/Sourcedata!$C$12/Sourcedata!$C$34/G3151*1000000))</f>
        <v>0</v>
      </c>
      <c r="P3151" s="1">
        <f t="shared" si="5080"/>
        <v>0</v>
      </c>
      <c r="Q3151" s="1">
        <f t="shared" si="5127"/>
        <v>0</v>
      </c>
      <c r="R3151">
        <f t="shared" si="5133"/>
        <v>0</v>
      </c>
      <c r="S3151">
        <f t="shared" si="5128"/>
        <v>0</v>
      </c>
      <c r="T3151" s="1">
        <f t="shared" si="5081"/>
        <v>0</v>
      </c>
      <c r="U3151" s="1" t="e">
        <f t="shared" si="5082"/>
        <v>#DIV/0!</v>
      </c>
      <c r="V3151" s="1">
        <f t="shared" si="5083"/>
        <v>0</v>
      </c>
      <c r="W3151" s="1" t="e">
        <f>IF(U3151&gt;$D$1,Sourcedata!$B$90*(2*S3151/1000000)/fluid_kinevisco,(S3151*2/1000000)^(4/3)*epsilon^(1/3)/fluid_kinevisco)</f>
        <v>#DIV/0!</v>
      </c>
      <c r="X3151" s="1" t="e">
        <f>2+0.6*W3151^0.5*Sourcedata!$B$92^(1/3)</f>
        <v>#DIV/0!</v>
      </c>
      <c r="Y3151" s="1" t="e">
        <f t="shared" si="5134"/>
        <v>#DIV/0!</v>
      </c>
      <c r="Z3151" s="1" t="e">
        <f t="shared" si="5084"/>
        <v>#DIV/0!</v>
      </c>
      <c r="AA3151" s="1">
        <f>IF(S3151=0,0,Sourcedata!$C$13*EXP(2*Sourcedata!$C$28*Sourcedata!$C$10/Sourcedata!$C$12/Sourcedata!$C$34/S3151*1000000))</f>
        <v>0</v>
      </c>
      <c r="AB3151" s="1">
        <f t="shared" si="5085"/>
        <v>0</v>
      </c>
      <c r="AC3151" s="1">
        <f t="shared" si="5135"/>
        <v>0</v>
      </c>
      <c r="AD3151">
        <f t="shared" si="5136"/>
        <v>0</v>
      </c>
      <c r="AE3151">
        <f t="shared" si="5129"/>
        <v>0</v>
      </c>
      <c r="AF3151" s="1">
        <f t="shared" si="5086"/>
        <v>0</v>
      </c>
      <c r="AG3151" s="1" t="e">
        <f t="shared" si="5087"/>
        <v>#DIV/0!</v>
      </c>
      <c r="AH3151" s="1">
        <f t="shared" si="5088"/>
        <v>0</v>
      </c>
      <c r="AI3151" s="1" t="e">
        <f>IF(AG3151&gt;$D$1,Sourcedata!$B$90*(2*AE3151/1000000)/fluid_kinevisco,(AE3151*2/1000000)^(4/3)*epsilon^(1/3)/fluid_kinevisco)</f>
        <v>#DIV/0!</v>
      </c>
      <c r="AJ3151" s="1" t="e">
        <f>2+0.6*AI3151^0.5*Sourcedata!$B$92^(1/3)</f>
        <v>#DIV/0!</v>
      </c>
      <c r="AK3151" s="1" t="e">
        <f t="shared" si="5137"/>
        <v>#DIV/0!</v>
      </c>
      <c r="AL3151" s="1" t="e">
        <f t="shared" si="5089"/>
        <v>#DIV/0!</v>
      </c>
      <c r="AM3151" s="1">
        <f>IF(AE3151=0,0,Sourcedata!$C$13*EXP(2*Sourcedata!$C$28*Sourcedata!$C$10/Sourcedata!$C$12/Sourcedata!$C$34/AE3151*1000000))</f>
        <v>0</v>
      </c>
      <c r="AN3151" s="1">
        <f t="shared" si="5090"/>
        <v>0</v>
      </c>
      <c r="AO3151" s="1">
        <f t="shared" si="5138"/>
        <v>0</v>
      </c>
      <c r="AP3151">
        <f t="shared" si="5139"/>
        <v>0</v>
      </c>
      <c r="AQ3151">
        <f t="shared" si="5130"/>
        <v>0</v>
      </c>
      <c r="AR3151" s="1">
        <f t="shared" si="5091"/>
        <v>0</v>
      </c>
      <c r="AS3151" s="1" t="e">
        <f t="shared" si="5092"/>
        <v>#DIV/0!</v>
      </c>
      <c r="AT3151" s="1">
        <f t="shared" si="5093"/>
        <v>0</v>
      </c>
      <c r="AU3151" s="1" t="e">
        <f>IF(AS3151&gt;$D$1,Sourcedata!$B$90*(2*AQ3151/1000000)/fluid_kinevisco,(AQ3151*2/1000000)^(4/3)*epsilon^(1/3)/fluid_kinevisco)</f>
        <v>#DIV/0!</v>
      </c>
      <c r="AV3151" s="1" t="e">
        <f>2+0.6*AU3151^0.5*Sourcedata!$B$92^(1/3)</f>
        <v>#DIV/0!</v>
      </c>
      <c r="AW3151" s="1" t="e">
        <f t="shared" si="5140"/>
        <v>#DIV/0!</v>
      </c>
      <c r="AX3151" s="1" t="e">
        <f t="shared" si="5094"/>
        <v>#DIV/0!</v>
      </c>
      <c r="AY3151" s="1">
        <f>IF(AQ3151=0,0,Sourcedata!$C$13*EXP(2*Sourcedata!$C$28*Sourcedata!$C$10/Sourcedata!$C$12/Sourcedata!$C$34/AQ3151*1000000))</f>
        <v>0</v>
      </c>
      <c r="AZ3151" s="1">
        <f t="shared" si="5095"/>
        <v>0</v>
      </c>
      <c r="BA3151" s="1">
        <f t="shared" si="5141"/>
        <v>0</v>
      </c>
      <c r="BB3151">
        <f t="shared" si="5142"/>
        <v>0</v>
      </c>
      <c r="BC3151">
        <f t="shared" si="5143"/>
        <v>0</v>
      </c>
      <c r="BD3151" s="1">
        <f t="shared" si="5096"/>
        <v>0</v>
      </c>
      <c r="BE3151" s="1" t="e">
        <f t="shared" si="5097"/>
        <v>#DIV/0!</v>
      </c>
      <c r="BF3151" s="1">
        <f t="shared" si="5098"/>
        <v>0</v>
      </c>
      <c r="BG3151" s="1" t="e">
        <f>IF(BE3151&gt;$D$1,Sourcedata!$B$90*(2*BC3151/1000000)/fluid_kinevisco,(BC3151*2/1000000)^(4/3)*epsilon^(1/3)/fluid_kinevisco)</f>
        <v>#DIV/0!</v>
      </c>
      <c r="BH3151" s="1" t="e">
        <f>2+0.6*BG3151^0.5*Sourcedata!$B$92^(1/3)</f>
        <v>#DIV/0!</v>
      </c>
      <c r="BI3151" s="1" t="e">
        <f t="shared" si="5144"/>
        <v>#DIV/0!</v>
      </c>
      <c r="BJ3151" s="1" t="e">
        <f t="shared" si="5099"/>
        <v>#DIV/0!</v>
      </c>
      <c r="BK3151" s="1">
        <f>IF(BC3151=0,0,Sourcedata!$C$13*EXP(2*Sourcedata!$C$28*Sourcedata!$C$10/Sourcedata!$C$12/Sourcedata!$C$34/BC3151*1000000))</f>
        <v>0</v>
      </c>
      <c r="BL3151" s="1">
        <f t="shared" si="5100"/>
        <v>0</v>
      </c>
      <c r="BM3151" s="1">
        <f t="shared" si="5145"/>
        <v>0</v>
      </c>
      <c r="BN3151">
        <f t="shared" si="5146"/>
        <v>0</v>
      </c>
      <c r="BO3151">
        <f t="shared" si="5147"/>
        <v>0</v>
      </c>
      <c r="BP3151" s="1">
        <f t="shared" si="5101"/>
        <v>0</v>
      </c>
      <c r="BQ3151" s="1" t="e">
        <f t="shared" si="5102"/>
        <v>#DIV/0!</v>
      </c>
      <c r="BR3151" s="1">
        <f t="shared" si="5103"/>
        <v>0</v>
      </c>
      <c r="BS3151" s="1" t="e">
        <f>IF(BQ3151&gt;$D$1,Sourcedata!$B$90*(2*BO3151/1000000)/fluid_kinevisco,(BO3151*2/1000000)^(4/3)*epsilon^(1/3)/fluid_kinevisco)</f>
        <v>#DIV/0!</v>
      </c>
      <c r="BT3151" s="1" t="e">
        <f>2+0.6*BS3151^0.5*Sourcedata!$B$92^(1/3)</f>
        <v>#DIV/0!</v>
      </c>
      <c r="BU3151" s="1" t="e">
        <f t="shared" si="5148"/>
        <v>#DIV/0!</v>
      </c>
      <c r="BV3151" s="1" t="e">
        <f t="shared" si="5104"/>
        <v>#DIV/0!</v>
      </c>
      <c r="BW3151" s="1">
        <f>IF(BO3151=0,0,Sourcedata!$C$13*EXP(2*Sourcedata!$C$28*Sourcedata!$C$10/Sourcedata!$C$12/Sourcedata!$C$34/BO3151*1000000))</f>
        <v>0</v>
      </c>
      <c r="BX3151" s="1">
        <f t="shared" si="5105"/>
        <v>0</v>
      </c>
      <c r="BY3151" s="1">
        <f t="shared" si="5149"/>
        <v>0</v>
      </c>
      <c r="BZ3151">
        <f t="shared" si="5150"/>
        <v>0</v>
      </c>
      <c r="CA3151">
        <f t="shared" si="5131"/>
        <v>0</v>
      </c>
      <c r="CB3151" s="1">
        <f t="shared" si="5106"/>
        <v>0</v>
      </c>
      <c r="CC3151" s="1" t="e">
        <f t="shared" si="5107"/>
        <v>#DIV/0!</v>
      </c>
      <c r="CD3151" s="1">
        <f t="shared" si="5108"/>
        <v>0</v>
      </c>
      <c r="CE3151" s="1" t="e">
        <f>IF(CC3151&gt;$D$1,Sourcedata!$B$90*(2*CA3151/1000000)/fluid_kinevisco,(CA3151*2/1000000)^(4/3)*epsilon^(1/3)/fluid_kinevisco)</f>
        <v>#DIV/0!</v>
      </c>
      <c r="CF3151" s="1" t="e">
        <f>2+0.6*CE3151^0.5*Sourcedata!$B$92^(1/3)</f>
        <v>#DIV/0!</v>
      </c>
      <c r="CG3151" s="1" t="e">
        <f t="shared" si="5151"/>
        <v>#DIV/0!</v>
      </c>
      <c r="CH3151" s="1" t="e">
        <f t="shared" si="5109"/>
        <v>#DIV/0!</v>
      </c>
      <c r="CI3151" s="1">
        <f>IF(CA3151=0,0,Sourcedata!$C$13*EXP(2*Sourcedata!$C$28*Sourcedata!$C$10/Sourcedata!$C$12/Sourcedata!$C$34/CA3151*1000000))</f>
        <v>0</v>
      </c>
      <c r="CJ3151" s="1">
        <f t="shared" si="5110"/>
        <v>0</v>
      </c>
      <c r="CK3151" s="1">
        <f t="shared" si="5152"/>
        <v>0</v>
      </c>
      <c r="CL3151">
        <f t="shared" si="5132"/>
        <v>0</v>
      </c>
      <c r="CM3151">
        <f t="shared" si="5153"/>
        <v>0</v>
      </c>
      <c r="CN3151" s="1">
        <f t="shared" si="5111"/>
        <v>0</v>
      </c>
      <c r="CO3151" s="1" t="e">
        <f t="shared" si="5112"/>
        <v>#DIV/0!</v>
      </c>
      <c r="CP3151" s="1">
        <f t="shared" si="5113"/>
        <v>0</v>
      </c>
      <c r="CQ3151" s="1" t="e">
        <f>IF(CO3151&gt;$D$1,Sourcedata!$B$90*(2*CM3151/1000000)/fluid_kinevisco,(CM3151*2/1000000)^(4/3)*epsilon^(1/3)/fluid_kinevisco)</f>
        <v>#DIV/0!</v>
      </c>
      <c r="CR3151" s="1" t="e">
        <f>2+0.6*CQ3151^0.5*Sourcedata!$B$92^(1/3)</f>
        <v>#DIV/0!</v>
      </c>
      <c r="CS3151" s="1" t="e">
        <f t="shared" si="5154"/>
        <v>#DIV/0!</v>
      </c>
      <c r="CT3151" s="1" t="e">
        <f t="shared" si="5114"/>
        <v>#DIV/0!</v>
      </c>
      <c r="CU3151" s="1">
        <f>IF(CM3151=0,0,Sourcedata!$C$13*EXP(2*Sourcedata!$C$28*Sourcedata!$C$10/Sourcedata!$C$12/Sourcedata!$C$34/CM3151*1000000))</f>
        <v>0</v>
      </c>
      <c r="CV3151" s="1">
        <f t="shared" si="5115"/>
        <v>0</v>
      </c>
      <c r="CW3151" s="1">
        <f t="shared" si="5155"/>
        <v>0</v>
      </c>
      <c r="CX3151">
        <f t="shared" si="5156"/>
        <v>0</v>
      </c>
      <c r="CY3151">
        <f t="shared" si="5157"/>
        <v>0</v>
      </c>
      <c r="CZ3151" s="1">
        <f t="shared" si="5116"/>
        <v>0</v>
      </c>
      <c r="DA3151" s="1" t="e">
        <f t="shared" si="5117"/>
        <v>#DIV/0!</v>
      </c>
      <c r="DB3151" s="1">
        <f t="shared" si="5118"/>
        <v>0</v>
      </c>
      <c r="DC3151" s="1" t="e">
        <f>IF(DA3151&gt;$D$1,Sourcedata!$B$90*(2*CY3151/1000000)/fluid_kinevisco,(CY3151*2/1000000)^(4/3)*epsilon^(1/3)/fluid_kinevisco)</f>
        <v>#DIV/0!</v>
      </c>
      <c r="DD3151" s="1" t="e">
        <f>2+0.6*DC3151^0.5*Sourcedata!$B$92^(1/3)</f>
        <v>#DIV/0!</v>
      </c>
      <c r="DE3151" s="1" t="e">
        <f t="shared" si="5158"/>
        <v>#DIV/0!</v>
      </c>
      <c r="DF3151" s="1" t="e">
        <f t="shared" si="5119"/>
        <v>#DIV/0!</v>
      </c>
      <c r="DG3151" s="1">
        <f>IF(CY3151=0,0,Sourcedata!$C$13*EXP(2*Sourcedata!$C$28*Sourcedata!$C$10/Sourcedata!$C$12/Sourcedata!$C$34/CY3151*1000000))</f>
        <v>0</v>
      </c>
      <c r="DH3151" s="1">
        <f t="shared" si="5120"/>
        <v>0</v>
      </c>
      <c r="DI3151" s="1">
        <f t="shared" si="5159"/>
        <v>0</v>
      </c>
      <c r="DJ3151">
        <f t="shared" si="5160"/>
        <v>0</v>
      </c>
      <c r="DK3151">
        <f t="shared" si="5161"/>
        <v>0</v>
      </c>
      <c r="DL3151" s="1">
        <f t="shared" si="5121"/>
        <v>0</v>
      </c>
      <c r="DM3151" s="1" t="e">
        <f t="shared" si="5122"/>
        <v>#DIV/0!</v>
      </c>
      <c r="DN3151" s="1">
        <f t="shared" si="5123"/>
        <v>0</v>
      </c>
      <c r="DO3151" s="1" t="e">
        <f>IF(DM3151&gt;$D$1,Sourcedata!$B$90*(2*DK3151/1000000)/fluid_kinevisco,(DK3151*2/1000000)^(4/3)*epsilon^(1/3)/fluid_kinevisco)</f>
        <v>#DIV/0!</v>
      </c>
      <c r="DP3151" s="1" t="e">
        <f>2+0.6*DO3151^0.5*Sourcedata!$B$92^(1/3)</f>
        <v>#DIV/0!</v>
      </c>
      <c r="DQ3151" s="1" t="e">
        <f t="shared" si="5162"/>
        <v>#DIV/0!</v>
      </c>
      <c r="DR3151" s="1" t="e">
        <f t="shared" si="5124"/>
        <v>#DIV/0!</v>
      </c>
      <c r="DS3151" s="1">
        <f>IF(DK3151=0,0,Sourcedata!$C$13*EXP(2*Sourcedata!$C$28*Sourcedata!$C$10/Sourcedata!$C$12/Sourcedata!$C$34/DK3151*1000000))</f>
        <v>0</v>
      </c>
      <c r="DT3151" s="1">
        <f t="shared" si="5125"/>
        <v>0</v>
      </c>
      <c r="DU3151" s="1">
        <f t="shared" si="5163"/>
        <v>0</v>
      </c>
      <c r="DV3151">
        <f t="shared" si="5164"/>
        <v>0</v>
      </c>
      <c r="DX3151" s="26">
        <f t="shared" si="5073"/>
        <v>2.4999999999999988E-5</v>
      </c>
      <c r="DY3151">
        <f t="shared" si="5062"/>
        <v>0.78725000000004575</v>
      </c>
      <c r="DZ3151" s="1">
        <f t="shared" si="5063"/>
        <v>0</v>
      </c>
      <c r="EA3151" s="1">
        <f t="shared" si="5074"/>
        <v>24.999999999999989</v>
      </c>
      <c r="EB3151" s="1">
        <f t="shared" si="5067"/>
        <v>0</v>
      </c>
      <c r="EC3151" s="1"/>
      <c r="ED3151" s="1">
        <f t="shared" si="5068"/>
        <v>24.999999999999989</v>
      </c>
      <c r="EE3151" s="1">
        <f t="shared" si="5069"/>
        <v>24.999999999999989</v>
      </c>
      <c r="EF3151">
        <f t="shared" si="5064"/>
        <v>99.999999999999957</v>
      </c>
      <c r="EG3151">
        <f t="shared" si="5065"/>
        <v>0</v>
      </c>
      <c r="EH3151" s="1"/>
      <c r="EI3151">
        <f t="shared" si="5066"/>
        <v>100</v>
      </c>
      <c r="EK3151">
        <f t="shared" si="5070"/>
        <v>0.78725000000004575</v>
      </c>
      <c r="EL3151">
        <f t="shared" si="5071"/>
        <v>0.79</v>
      </c>
      <c r="EM3151">
        <f t="shared" si="5072"/>
        <v>99.999999999999957</v>
      </c>
    </row>
    <row r="3152" spans="6:143" x14ac:dyDescent="0.2">
      <c r="F3152">
        <f>F3151+Sourcedata!$C$36*3600/4000</f>
        <v>2831.4000000001643</v>
      </c>
      <c r="G3152">
        <f t="shared" si="5126"/>
        <v>0</v>
      </c>
      <c r="H3152" s="1">
        <f t="shared" si="5075"/>
        <v>0</v>
      </c>
      <c r="I3152" s="1" t="e">
        <f t="shared" si="5076"/>
        <v>#DIV/0!</v>
      </c>
      <c r="J3152" s="1">
        <f t="shared" si="5077"/>
        <v>0</v>
      </c>
      <c r="K3152" s="1" t="e">
        <f>IF(I3152&gt;$D$1,Sourcedata!$B$90*(2*G3152/1000000)/fluid_kinevisco,(G3152*2/1000000)^(4/3)*epsilon^(1/3)/fluid_kinevisco)</f>
        <v>#DIV/0!</v>
      </c>
      <c r="L3152" s="1" t="e">
        <f>2+0.6*K3152^0.5*Sourcedata!$B$92^(1/3)</f>
        <v>#DIV/0!</v>
      </c>
      <c r="M3152" s="1" t="e">
        <f t="shared" si="5078"/>
        <v>#DIV/0!</v>
      </c>
      <c r="N3152" s="1" t="e">
        <f t="shared" si="5079"/>
        <v>#DIV/0!</v>
      </c>
      <c r="O3152" s="1">
        <f>IF(G3152=0,0,Sourcedata!$C$13*EXP(2*Sourcedata!$C$28*Sourcedata!$C$10/Sourcedata!$C$12/Sourcedata!$C$34/G3152*1000000))</f>
        <v>0</v>
      </c>
      <c r="P3152" s="1">
        <f t="shared" si="5080"/>
        <v>0</v>
      </c>
      <c r="Q3152" s="1">
        <f t="shared" si="5127"/>
        <v>0</v>
      </c>
      <c r="R3152">
        <f t="shared" si="5133"/>
        <v>0</v>
      </c>
      <c r="S3152">
        <f t="shared" si="5128"/>
        <v>0</v>
      </c>
      <c r="T3152" s="1">
        <f t="shared" si="5081"/>
        <v>0</v>
      </c>
      <c r="U3152" s="1" t="e">
        <f t="shared" si="5082"/>
        <v>#DIV/0!</v>
      </c>
      <c r="V3152" s="1">
        <f t="shared" si="5083"/>
        <v>0</v>
      </c>
      <c r="W3152" s="1" t="e">
        <f>IF(U3152&gt;$D$1,Sourcedata!$B$90*(2*S3152/1000000)/fluid_kinevisco,(S3152*2/1000000)^(4/3)*epsilon^(1/3)/fluid_kinevisco)</f>
        <v>#DIV/0!</v>
      </c>
      <c r="X3152" s="1" t="e">
        <f>2+0.6*W3152^0.5*Sourcedata!$B$92^(1/3)</f>
        <v>#DIV/0!</v>
      </c>
      <c r="Y3152" s="1" t="e">
        <f t="shared" si="5134"/>
        <v>#DIV/0!</v>
      </c>
      <c r="Z3152" s="1" t="e">
        <f t="shared" si="5084"/>
        <v>#DIV/0!</v>
      </c>
      <c r="AA3152" s="1">
        <f>IF(S3152=0,0,Sourcedata!$C$13*EXP(2*Sourcedata!$C$28*Sourcedata!$C$10/Sourcedata!$C$12/Sourcedata!$C$34/S3152*1000000))</f>
        <v>0</v>
      </c>
      <c r="AB3152" s="1">
        <f t="shared" si="5085"/>
        <v>0</v>
      </c>
      <c r="AC3152" s="1">
        <f t="shared" si="5135"/>
        <v>0</v>
      </c>
      <c r="AD3152">
        <f t="shared" si="5136"/>
        <v>0</v>
      </c>
      <c r="AE3152">
        <f t="shared" si="5129"/>
        <v>0</v>
      </c>
      <c r="AF3152" s="1">
        <f t="shared" si="5086"/>
        <v>0</v>
      </c>
      <c r="AG3152" s="1" t="e">
        <f t="shared" si="5087"/>
        <v>#DIV/0!</v>
      </c>
      <c r="AH3152" s="1">
        <f t="shared" si="5088"/>
        <v>0</v>
      </c>
      <c r="AI3152" s="1" t="e">
        <f>IF(AG3152&gt;$D$1,Sourcedata!$B$90*(2*AE3152/1000000)/fluid_kinevisco,(AE3152*2/1000000)^(4/3)*epsilon^(1/3)/fluid_kinevisco)</f>
        <v>#DIV/0!</v>
      </c>
      <c r="AJ3152" s="1" t="e">
        <f>2+0.6*AI3152^0.5*Sourcedata!$B$92^(1/3)</f>
        <v>#DIV/0!</v>
      </c>
      <c r="AK3152" s="1" t="e">
        <f t="shared" si="5137"/>
        <v>#DIV/0!</v>
      </c>
      <c r="AL3152" s="1" t="e">
        <f t="shared" si="5089"/>
        <v>#DIV/0!</v>
      </c>
      <c r="AM3152" s="1">
        <f>IF(AE3152=0,0,Sourcedata!$C$13*EXP(2*Sourcedata!$C$28*Sourcedata!$C$10/Sourcedata!$C$12/Sourcedata!$C$34/AE3152*1000000))</f>
        <v>0</v>
      </c>
      <c r="AN3152" s="1">
        <f t="shared" si="5090"/>
        <v>0</v>
      </c>
      <c r="AO3152" s="1">
        <f t="shared" si="5138"/>
        <v>0</v>
      </c>
      <c r="AP3152">
        <f t="shared" si="5139"/>
        <v>0</v>
      </c>
      <c r="AQ3152">
        <f t="shared" si="5130"/>
        <v>0</v>
      </c>
      <c r="AR3152" s="1">
        <f t="shared" si="5091"/>
        <v>0</v>
      </c>
      <c r="AS3152" s="1" t="e">
        <f t="shared" si="5092"/>
        <v>#DIV/0!</v>
      </c>
      <c r="AT3152" s="1">
        <f t="shared" si="5093"/>
        <v>0</v>
      </c>
      <c r="AU3152" s="1" t="e">
        <f>IF(AS3152&gt;$D$1,Sourcedata!$B$90*(2*AQ3152/1000000)/fluid_kinevisco,(AQ3152*2/1000000)^(4/3)*epsilon^(1/3)/fluid_kinevisco)</f>
        <v>#DIV/0!</v>
      </c>
      <c r="AV3152" s="1" t="e">
        <f>2+0.6*AU3152^0.5*Sourcedata!$B$92^(1/3)</f>
        <v>#DIV/0!</v>
      </c>
      <c r="AW3152" s="1" t="e">
        <f t="shared" si="5140"/>
        <v>#DIV/0!</v>
      </c>
      <c r="AX3152" s="1" t="e">
        <f t="shared" si="5094"/>
        <v>#DIV/0!</v>
      </c>
      <c r="AY3152" s="1">
        <f>IF(AQ3152=0,0,Sourcedata!$C$13*EXP(2*Sourcedata!$C$28*Sourcedata!$C$10/Sourcedata!$C$12/Sourcedata!$C$34/AQ3152*1000000))</f>
        <v>0</v>
      </c>
      <c r="AZ3152" s="1">
        <f t="shared" si="5095"/>
        <v>0</v>
      </c>
      <c r="BA3152" s="1">
        <f t="shared" si="5141"/>
        <v>0</v>
      </c>
      <c r="BB3152">
        <f t="shared" si="5142"/>
        <v>0</v>
      </c>
      <c r="BC3152">
        <f t="shared" si="5143"/>
        <v>0</v>
      </c>
      <c r="BD3152" s="1">
        <f t="shared" si="5096"/>
        <v>0</v>
      </c>
      <c r="BE3152" s="1" t="e">
        <f t="shared" si="5097"/>
        <v>#DIV/0!</v>
      </c>
      <c r="BF3152" s="1">
        <f t="shared" si="5098"/>
        <v>0</v>
      </c>
      <c r="BG3152" s="1" t="e">
        <f>IF(BE3152&gt;$D$1,Sourcedata!$B$90*(2*BC3152/1000000)/fluid_kinevisco,(BC3152*2/1000000)^(4/3)*epsilon^(1/3)/fluid_kinevisco)</f>
        <v>#DIV/0!</v>
      </c>
      <c r="BH3152" s="1" t="e">
        <f>2+0.6*BG3152^0.5*Sourcedata!$B$92^(1/3)</f>
        <v>#DIV/0!</v>
      </c>
      <c r="BI3152" s="1" t="e">
        <f t="shared" si="5144"/>
        <v>#DIV/0!</v>
      </c>
      <c r="BJ3152" s="1" t="e">
        <f t="shared" si="5099"/>
        <v>#DIV/0!</v>
      </c>
      <c r="BK3152" s="1">
        <f>IF(BC3152=0,0,Sourcedata!$C$13*EXP(2*Sourcedata!$C$28*Sourcedata!$C$10/Sourcedata!$C$12/Sourcedata!$C$34/BC3152*1000000))</f>
        <v>0</v>
      </c>
      <c r="BL3152" s="1">
        <f t="shared" si="5100"/>
        <v>0</v>
      </c>
      <c r="BM3152" s="1">
        <f t="shared" si="5145"/>
        <v>0</v>
      </c>
      <c r="BN3152">
        <f t="shared" si="5146"/>
        <v>0</v>
      </c>
      <c r="BO3152">
        <f t="shared" si="5147"/>
        <v>0</v>
      </c>
      <c r="BP3152" s="1">
        <f t="shared" si="5101"/>
        <v>0</v>
      </c>
      <c r="BQ3152" s="1" t="e">
        <f t="shared" si="5102"/>
        <v>#DIV/0!</v>
      </c>
      <c r="BR3152" s="1">
        <f t="shared" si="5103"/>
        <v>0</v>
      </c>
      <c r="BS3152" s="1" t="e">
        <f>IF(BQ3152&gt;$D$1,Sourcedata!$B$90*(2*BO3152/1000000)/fluid_kinevisco,(BO3152*2/1000000)^(4/3)*epsilon^(1/3)/fluid_kinevisco)</f>
        <v>#DIV/0!</v>
      </c>
      <c r="BT3152" s="1" t="e">
        <f>2+0.6*BS3152^0.5*Sourcedata!$B$92^(1/3)</f>
        <v>#DIV/0!</v>
      </c>
      <c r="BU3152" s="1" t="e">
        <f t="shared" si="5148"/>
        <v>#DIV/0!</v>
      </c>
      <c r="BV3152" s="1" t="e">
        <f t="shared" si="5104"/>
        <v>#DIV/0!</v>
      </c>
      <c r="BW3152" s="1">
        <f>IF(BO3152=0,0,Sourcedata!$C$13*EXP(2*Sourcedata!$C$28*Sourcedata!$C$10/Sourcedata!$C$12/Sourcedata!$C$34/BO3152*1000000))</f>
        <v>0</v>
      </c>
      <c r="BX3152" s="1">
        <f t="shared" si="5105"/>
        <v>0</v>
      </c>
      <c r="BY3152" s="1">
        <f t="shared" si="5149"/>
        <v>0</v>
      </c>
      <c r="BZ3152">
        <f t="shared" si="5150"/>
        <v>0</v>
      </c>
      <c r="CA3152">
        <f t="shared" si="5131"/>
        <v>0</v>
      </c>
      <c r="CB3152" s="1">
        <f t="shared" si="5106"/>
        <v>0</v>
      </c>
      <c r="CC3152" s="1" t="e">
        <f t="shared" si="5107"/>
        <v>#DIV/0!</v>
      </c>
      <c r="CD3152" s="1">
        <f t="shared" si="5108"/>
        <v>0</v>
      </c>
      <c r="CE3152" s="1" t="e">
        <f>IF(CC3152&gt;$D$1,Sourcedata!$B$90*(2*CA3152/1000000)/fluid_kinevisco,(CA3152*2/1000000)^(4/3)*epsilon^(1/3)/fluid_kinevisco)</f>
        <v>#DIV/0!</v>
      </c>
      <c r="CF3152" s="1" t="e">
        <f>2+0.6*CE3152^0.5*Sourcedata!$B$92^(1/3)</f>
        <v>#DIV/0!</v>
      </c>
      <c r="CG3152" s="1" t="e">
        <f t="shared" si="5151"/>
        <v>#DIV/0!</v>
      </c>
      <c r="CH3152" s="1" t="e">
        <f t="shared" si="5109"/>
        <v>#DIV/0!</v>
      </c>
      <c r="CI3152" s="1">
        <f>IF(CA3152=0,0,Sourcedata!$C$13*EXP(2*Sourcedata!$C$28*Sourcedata!$C$10/Sourcedata!$C$12/Sourcedata!$C$34/CA3152*1000000))</f>
        <v>0</v>
      </c>
      <c r="CJ3152" s="1">
        <f t="shared" si="5110"/>
        <v>0</v>
      </c>
      <c r="CK3152" s="1">
        <f t="shared" si="5152"/>
        <v>0</v>
      </c>
      <c r="CL3152">
        <f t="shared" si="5132"/>
        <v>0</v>
      </c>
      <c r="CM3152">
        <f t="shared" si="5153"/>
        <v>0</v>
      </c>
      <c r="CN3152" s="1">
        <f t="shared" si="5111"/>
        <v>0</v>
      </c>
      <c r="CO3152" s="1" t="e">
        <f t="shared" si="5112"/>
        <v>#DIV/0!</v>
      </c>
      <c r="CP3152" s="1">
        <f t="shared" si="5113"/>
        <v>0</v>
      </c>
      <c r="CQ3152" s="1" t="e">
        <f>IF(CO3152&gt;$D$1,Sourcedata!$B$90*(2*CM3152/1000000)/fluid_kinevisco,(CM3152*2/1000000)^(4/3)*epsilon^(1/3)/fluid_kinevisco)</f>
        <v>#DIV/0!</v>
      </c>
      <c r="CR3152" s="1" t="e">
        <f>2+0.6*CQ3152^0.5*Sourcedata!$B$92^(1/3)</f>
        <v>#DIV/0!</v>
      </c>
      <c r="CS3152" s="1" t="e">
        <f t="shared" si="5154"/>
        <v>#DIV/0!</v>
      </c>
      <c r="CT3152" s="1" t="e">
        <f t="shared" si="5114"/>
        <v>#DIV/0!</v>
      </c>
      <c r="CU3152" s="1">
        <f>IF(CM3152=0,0,Sourcedata!$C$13*EXP(2*Sourcedata!$C$28*Sourcedata!$C$10/Sourcedata!$C$12/Sourcedata!$C$34/CM3152*1000000))</f>
        <v>0</v>
      </c>
      <c r="CV3152" s="1">
        <f t="shared" si="5115"/>
        <v>0</v>
      </c>
      <c r="CW3152" s="1">
        <f t="shared" si="5155"/>
        <v>0</v>
      </c>
      <c r="CX3152">
        <f t="shared" si="5156"/>
        <v>0</v>
      </c>
      <c r="CY3152">
        <f t="shared" si="5157"/>
        <v>0</v>
      </c>
      <c r="CZ3152" s="1">
        <f t="shared" si="5116"/>
        <v>0</v>
      </c>
      <c r="DA3152" s="1" t="e">
        <f t="shared" si="5117"/>
        <v>#DIV/0!</v>
      </c>
      <c r="DB3152" s="1">
        <f t="shared" si="5118"/>
        <v>0</v>
      </c>
      <c r="DC3152" s="1" t="e">
        <f>IF(DA3152&gt;$D$1,Sourcedata!$B$90*(2*CY3152/1000000)/fluid_kinevisco,(CY3152*2/1000000)^(4/3)*epsilon^(1/3)/fluid_kinevisco)</f>
        <v>#DIV/0!</v>
      </c>
      <c r="DD3152" s="1" t="e">
        <f>2+0.6*DC3152^0.5*Sourcedata!$B$92^(1/3)</f>
        <v>#DIV/0!</v>
      </c>
      <c r="DE3152" s="1" t="e">
        <f t="shared" si="5158"/>
        <v>#DIV/0!</v>
      </c>
      <c r="DF3152" s="1" t="e">
        <f t="shared" si="5119"/>
        <v>#DIV/0!</v>
      </c>
      <c r="DG3152" s="1">
        <f>IF(CY3152=0,0,Sourcedata!$C$13*EXP(2*Sourcedata!$C$28*Sourcedata!$C$10/Sourcedata!$C$12/Sourcedata!$C$34/CY3152*1000000))</f>
        <v>0</v>
      </c>
      <c r="DH3152" s="1">
        <f t="shared" si="5120"/>
        <v>0</v>
      </c>
      <c r="DI3152" s="1">
        <f t="shared" si="5159"/>
        <v>0</v>
      </c>
      <c r="DJ3152">
        <f t="shared" si="5160"/>
        <v>0</v>
      </c>
      <c r="DK3152">
        <f t="shared" si="5161"/>
        <v>0</v>
      </c>
      <c r="DL3152" s="1">
        <f t="shared" si="5121"/>
        <v>0</v>
      </c>
      <c r="DM3152" s="1" t="e">
        <f t="shared" si="5122"/>
        <v>#DIV/0!</v>
      </c>
      <c r="DN3152" s="1">
        <f t="shared" si="5123"/>
        <v>0</v>
      </c>
      <c r="DO3152" s="1" t="e">
        <f>IF(DM3152&gt;$D$1,Sourcedata!$B$90*(2*DK3152/1000000)/fluid_kinevisco,(DK3152*2/1000000)^(4/3)*epsilon^(1/3)/fluid_kinevisco)</f>
        <v>#DIV/0!</v>
      </c>
      <c r="DP3152" s="1" t="e">
        <f>2+0.6*DO3152^0.5*Sourcedata!$B$92^(1/3)</f>
        <v>#DIV/0!</v>
      </c>
      <c r="DQ3152" s="1" t="e">
        <f t="shared" si="5162"/>
        <v>#DIV/0!</v>
      </c>
      <c r="DR3152" s="1" t="e">
        <f t="shared" si="5124"/>
        <v>#DIV/0!</v>
      </c>
      <c r="DS3152" s="1">
        <f>IF(DK3152=0,0,Sourcedata!$C$13*EXP(2*Sourcedata!$C$28*Sourcedata!$C$10/Sourcedata!$C$12/Sourcedata!$C$34/DK3152*1000000))</f>
        <v>0</v>
      </c>
      <c r="DT3152" s="1">
        <f t="shared" si="5125"/>
        <v>0</v>
      </c>
      <c r="DU3152" s="1">
        <f t="shared" si="5163"/>
        <v>0</v>
      </c>
      <c r="DV3152">
        <f t="shared" si="5164"/>
        <v>0</v>
      </c>
      <c r="DX3152" s="26">
        <f t="shared" si="5073"/>
        <v>2.4999999999999988E-5</v>
      </c>
      <c r="DY3152">
        <f t="shared" si="5062"/>
        <v>0.78750000000004572</v>
      </c>
      <c r="DZ3152" s="1">
        <f t="shared" si="5063"/>
        <v>0</v>
      </c>
      <c r="EA3152" s="1">
        <f t="shared" si="5074"/>
        <v>24.999999999999989</v>
      </c>
      <c r="EB3152" s="1">
        <f t="shared" si="5067"/>
        <v>0</v>
      </c>
      <c r="EC3152" s="1"/>
      <c r="ED3152" s="1">
        <f t="shared" si="5068"/>
        <v>24.999999999999989</v>
      </c>
      <c r="EE3152" s="1">
        <f t="shared" si="5069"/>
        <v>24.999999999999989</v>
      </c>
      <c r="EF3152">
        <f t="shared" si="5064"/>
        <v>99.999999999999957</v>
      </c>
      <c r="EG3152">
        <f t="shared" si="5065"/>
        <v>0</v>
      </c>
      <c r="EH3152" s="1"/>
      <c r="EI3152">
        <f t="shared" si="5066"/>
        <v>100</v>
      </c>
      <c r="EK3152">
        <f t="shared" si="5070"/>
        <v>0.78750000000004572</v>
      </c>
      <c r="EL3152">
        <f t="shared" si="5071"/>
        <v>0.79</v>
      </c>
      <c r="EM3152">
        <f t="shared" si="5072"/>
        <v>99.999999999999957</v>
      </c>
    </row>
    <row r="3153" spans="6:143" x14ac:dyDescent="0.2">
      <c r="F3153">
        <f>F3152+Sourcedata!$C$36*3600/4000</f>
        <v>2832.3000000001643</v>
      </c>
      <c r="G3153">
        <f t="shared" si="5126"/>
        <v>0</v>
      </c>
      <c r="H3153" s="1">
        <f t="shared" si="5075"/>
        <v>0</v>
      </c>
      <c r="I3153" s="1" t="e">
        <f t="shared" si="5076"/>
        <v>#DIV/0!</v>
      </c>
      <c r="J3153" s="1">
        <f t="shared" si="5077"/>
        <v>0</v>
      </c>
      <c r="K3153" s="1" t="e">
        <f>IF(I3153&gt;$D$1,Sourcedata!$B$90*(2*G3153/1000000)/fluid_kinevisco,(G3153*2/1000000)^(4/3)*epsilon^(1/3)/fluid_kinevisco)</f>
        <v>#DIV/0!</v>
      </c>
      <c r="L3153" s="1" t="e">
        <f>2+0.6*K3153^0.5*Sourcedata!$B$92^(1/3)</f>
        <v>#DIV/0!</v>
      </c>
      <c r="M3153" s="1" t="e">
        <f t="shared" si="5078"/>
        <v>#DIV/0!</v>
      </c>
      <c r="N3153" s="1" t="e">
        <f t="shared" si="5079"/>
        <v>#DIV/0!</v>
      </c>
      <c r="O3153" s="1">
        <f>IF(G3153=0,0,Sourcedata!$C$13*EXP(2*Sourcedata!$C$28*Sourcedata!$C$10/Sourcedata!$C$12/Sourcedata!$C$34/G3153*1000000))</f>
        <v>0</v>
      </c>
      <c r="P3153" s="1">
        <f t="shared" si="5080"/>
        <v>0</v>
      </c>
      <c r="Q3153" s="1">
        <f t="shared" si="5127"/>
        <v>0</v>
      </c>
      <c r="R3153">
        <f t="shared" si="5133"/>
        <v>0</v>
      </c>
      <c r="S3153">
        <f t="shared" si="5128"/>
        <v>0</v>
      </c>
      <c r="T3153" s="1">
        <f t="shared" si="5081"/>
        <v>0</v>
      </c>
      <c r="U3153" s="1" t="e">
        <f t="shared" si="5082"/>
        <v>#DIV/0!</v>
      </c>
      <c r="V3153" s="1">
        <f t="shared" si="5083"/>
        <v>0</v>
      </c>
      <c r="W3153" s="1" t="e">
        <f>IF(U3153&gt;$D$1,Sourcedata!$B$90*(2*S3153/1000000)/fluid_kinevisco,(S3153*2/1000000)^(4/3)*epsilon^(1/3)/fluid_kinevisco)</f>
        <v>#DIV/0!</v>
      </c>
      <c r="X3153" s="1" t="e">
        <f>2+0.6*W3153^0.5*Sourcedata!$B$92^(1/3)</f>
        <v>#DIV/0!</v>
      </c>
      <c r="Y3153" s="1" t="e">
        <f t="shared" si="5134"/>
        <v>#DIV/0!</v>
      </c>
      <c r="Z3153" s="1" t="e">
        <f t="shared" si="5084"/>
        <v>#DIV/0!</v>
      </c>
      <c r="AA3153" s="1">
        <f>IF(S3153=0,0,Sourcedata!$C$13*EXP(2*Sourcedata!$C$28*Sourcedata!$C$10/Sourcedata!$C$12/Sourcedata!$C$34/S3153*1000000))</f>
        <v>0</v>
      </c>
      <c r="AB3153" s="1">
        <f t="shared" si="5085"/>
        <v>0</v>
      </c>
      <c r="AC3153" s="1">
        <f t="shared" si="5135"/>
        <v>0</v>
      </c>
      <c r="AD3153">
        <f t="shared" si="5136"/>
        <v>0</v>
      </c>
      <c r="AE3153">
        <f t="shared" si="5129"/>
        <v>0</v>
      </c>
      <c r="AF3153" s="1">
        <f t="shared" si="5086"/>
        <v>0</v>
      </c>
      <c r="AG3153" s="1" t="e">
        <f t="shared" si="5087"/>
        <v>#DIV/0!</v>
      </c>
      <c r="AH3153" s="1">
        <f t="shared" si="5088"/>
        <v>0</v>
      </c>
      <c r="AI3153" s="1" t="e">
        <f>IF(AG3153&gt;$D$1,Sourcedata!$B$90*(2*AE3153/1000000)/fluid_kinevisco,(AE3153*2/1000000)^(4/3)*epsilon^(1/3)/fluid_kinevisco)</f>
        <v>#DIV/0!</v>
      </c>
      <c r="AJ3153" s="1" t="e">
        <f>2+0.6*AI3153^0.5*Sourcedata!$B$92^(1/3)</f>
        <v>#DIV/0!</v>
      </c>
      <c r="AK3153" s="1" t="e">
        <f t="shared" si="5137"/>
        <v>#DIV/0!</v>
      </c>
      <c r="AL3153" s="1" t="e">
        <f t="shared" si="5089"/>
        <v>#DIV/0!</v>
      </c>
      <c r="AM3153" s="1">
        <f>IF(AE3153=0,0,Sourcedata!$C$13*EXP(2*Sourcedata!$C$28*Sourcedata!$C$10/Sourcedata!$C$12/Sourcedata!$C$34/AE3153*1000000))</f>
        <v>0</v>
      </c>
      <c r="AN3153" s="1">
        <f t="shared" si="5090"/>
        <v>0</v>
      </c>
      <c r="AO3153" s="1">
        <f t="shared" si="5138"/>
        <v>0</v>
      </c>
      <c r="AP3153">
        <f t="shared" si="5139"/>
        <v>0</v>
      </c>
      <c r="AQ3153">
        <f t="shared" si="5130"/>
        <v>0</v>
      </c>
      <c r="AR3153" s="1">
        <f t="shared" si="5091"/>
        <v>0</v>
      </c>
      <c r="AS3153" s="1" t="e">
        <f t="shared" si="5092"/>
        <v>#DIV/0!</v>
      </c>
      <c r="AT3153" s="1">
        <f t="shared" si="5093"/>
        <v>0</v>
      </c>
      <c r="AU3153" s="1" t="e">
        <f>IF(AS3153&gt;$D$1,Sourcedata!$B$90*(2*AQ3153/1000000)/fluid_kinevisco,(AQ3153*2/1000000)^(4/3)*epsilon^(1/3)/fluid_kinevisco)</f>
        <v>#DIV/0!</v>
      </c>
      <c r="AV3153" s="1" t="e">
        <f>2+0.6*AU3153^0.5*Sourcedata!$B$92^(1/3)</f>
        <v>#DIV/0!</v>
      </c>
      <c r="AW3153" s="1" t="e">
        <f t="shared" si="5140"/>
        <v>#DIV/0!</v>
      </c>
      <c r="AX3153" s="1" t="e">
        <f t="shared" si="5094"/>
        <v>#DIV/0!</v>
      </c>
      <c r="AY3153" s="1">
        <f>IF(AQ3153=0,0,Sourcedata!$C$13*EXP(2*Sourcedata!$C$28*Sourcedata!$C$10/Sourcedata!$C$12/Sourcedata!$C$34/AQ3153*1000000))</f>
        <v>0</v>
      </c>
      <c r="AZ3153" s="1">
        <f t="shared" si="5095"/>
        <v>0</v>
      </c>
      <c r="BA3153" s="1">
        <f t="shared" si="5141"/>
        <v>0</v>
      </c>
      <c r="BB3153">
        <f t="shared" si="5142"/>
        <v>0</v>
      </c>
      <c r="BC3153">
        <f t="shared" si="5143"/>
        <v>0</v>
      </c>
      <c r="BD3153" s="1">
        <f t="shared" si="5096"/>
        <v>0</v>
      </c>
      <c r="BE3153" s="1" t="e">
        <f t="shared" si="5097"/>
        <v>#DIV/0!</v>
      </c>
      <c r="BF3153" s="1">
        <f t="shared" si="5098"/>
        <v>0</v>
      </c>
      <c r="BG3153" s="1" t="e">
        <f>IF(BE3153&gt;$D$1,Sourcedata!$B$90*(2*BC3153/1000000)/fluid_kinevisco,(BC3153*2/1000000)^(4/3)*epsilon^(1/3)/fluid_kinevisco)</f>
        <v>#DIV/0!</v>
      </c>
      <c r="BH3153" s="1" t="e">
        <f>2+0.6*BG3153^0.5*Sourcedata!$B$92^(1/3)</f>
        <v>#DIV/0!</v>
      </c>
      <c r="BI3153" s="1" t="e">
        <f t="shared" si="5144"/>
        <v>#DIV/0!</v>
      </c>
      <c r="BJ3153" s="1" t="e">
        <f t="shared" si="5099"/>
        <v>#DIV/0!</v>
      </c>
      <c r="BK3153" s="1">
        <f>IF(BC3153=0,0,Sourcedata!$C$13*EXP(2*Sourcedata!$C$28*Sourcedata!$C$10/Sourcedata!$C$12/Sourcedata!$C$34/BC3153*1000000))</f>
        <v>0</v>
      </c>
      <c r="BL3153" s="1">
        <f t="shared" si="5100"/>
        <v>0</v>
      </c>
      <c r="BM3153" s="1">
        <f t="shared" si="5145"/>
        <v>0</v>
      </c>
      <c r="BN3153">
        <f t="shared" si="5146"/>
        <v>0</v>
      </c>
      <c r="BO3153">
        <f t="shared" si="5147"/>
        <v>0</v>
      </c>
      <c r="BP3153" s="1">
        <f t="shared" si="5101"/>
        <v>0</v>
      </c>
      <c r="BQ3153" s="1" t="e">
        <f t="shared" si="5102"/>
        <v>#DIV/0!</v>
      </c>
      <c r="BR3153" s="1">
        <f t="shared" si="5103"/>
        <v>0</v>
      </c>
      <c r="BS3153" s="1" t="e">
        <f>IF(BQ3153&gt;$D$1,Sourcedata!$B$90*(2*BO3153/1000000)/fluid_kinevisco,(BO3153*2/1000000)^(4/3)*epsilon^(1/3)/fluid_kinevisco)</f>
        <v>#DIV/0!</v>
      </c>
      <c r="BT3153" s="1" t="e">
        <f>2+0.6*BS3153^0.5*Sourcedata!$B$92^(1/3)</f>
        <v>#DIV/0!</v>
      </c>
      <c r="BU3153" s="1" t="e">
        <f t="shared" si="5148"/>
        <v>#DIV/0!</v>
      </c>
      <c r="BV3153" s="1" t="e">
        <f t="shared" si="5104"/>
        <v>#DIV/0!</v>
      </c>
      <c r="BW3153" s="1">
        <f>IF(BO3153=0,0,Sourcedata!$C$13*EXP(2*Sourcedata!$C$28*Sourcedata!$C$10/Sourcedata!$C$12/Sourcedata!$C$34/BO3153*1000000))</f>
        <v>0</v>
      </c>
      <c r="BX3153" s="1">
        <f t="shared" si="5105"/>
        <v>0</v>
      </c>
      <c r="BY3153" s="1">
        <f t="shared" si="5149"/>
        <v>0</v>
      </c>
      <c r="BZ3153">
        <f t="shared" si="5150"/>
        <v>0</v>
      </c>
      <c r="CA3153">
        <f t="shared" si="5131"/>
        <v>0</v>
      </c>
      <c r="CB3153" s="1">
        <f t="shared" si="5106"/>
        <v>0</v>
      </c>
      <c r="CC3153" s="1" t="e">
        <f t="shared" si="5107"/>
        <v>#DIV/0!</v>
      </c>
      <c r="CD3153" s="1">
        <f t="shared" si="5108"/>
        <v>0</v>
      </c>
      <c r="CE3153" s="1" t="e">
        <f>IF(CC3153&gt;$D$1,Sourcedata!$B$90*(2*CA3153/1000000)/fluid_kinevisco,(CA3153*2/1000000)^(4/3)*epsilon^(1/3)/fluid_kinevisco)</f>
        <v>#DIV/0!</v>
      </c>
      <c r="CF3153" s="1" t="e">
        <f>2+0.6*CE3153^0.5*Sourcedata!$B$92^(1/3)</f>
        <v>#DIV/0!</v>
      </c>
      <c r="CG3153" s="1" t="e">
        <f t="shared" si="5151"/>
        <v>#DIV/0!</v>
      </c>
      <c r="CH3153" s="1" t="e">
        <f t="shared" si="5109"/>
        <v>#DIV/0!</v>
      </c>
      <c r="CI3153" s="1">
        <f>IF(CA3153=0,0,Sourcedata!$C$13*EXP(2*Sourcedata!$C$28*Sourcedata!$C$10/Sourcedata!$C$12/Sourcedata!$C$34/CA3153*1000000))</f>
        <v>0</v>
      </c>
      <c r="CJ3153" s="1">
        <f t="shared" si="5110"/>
        <v>0</v>
      </c>
      <c r="CK3153" s="1">
        <f t="shared" si="5152"/>
        <v>0</v>
      </c>
      <c r="CL3153">
        <f t="shared" si="5132"/>
        <v>0</v>
      </c>
      <c r="CM3153">
        <f t="shared" si="5153"/>
        <v>0</v>
      </c>
      <c r="CN3153" s="1">
        <f t="shared" si="5111"/>
        <v>0</v>
      </c>
      <c r="CO3153" s="1" t="e">
        <f t="shared" si="5112"/>
        <v>#DIV/0!</v>
      </c>
      <c r="CP3153" s="1">
        <f t="shared" si="5113"/>
        <v>0</v>
      </c>
      <c r="CQ3153" s="1" t="e">
        <f>IF(CO3153&gt;$D$1,Sourcedata!$B$90*(2*CM3153/1000000)/fluid_kinevisco,(CM3153*2/1000000)^(4/3)*epsilon^(1/3)/fluid_kinevisco)</f>
        <v>#DIV/0!</v>
      </c>
      <c r="CR3153" s="1" t="e">
        <f>2+0.6*CQ3153^0.5*Sourcedata!$B$92^(1/3)</f>
        <v>#DIV/0!</v>
      </c>
      <c r="CS3153" s="1" t="e">
        <f t="shared" si="5154"/>
        <v>#DIV/0!</v>
      </c>
      <c r="CT3153" s="1" t="e">
        <f t="shared" si="5114"/>
        <v>#DIV/0!</v>
      </c>
      <c r="CU3153" s="1">
        <f>IF(CM3153=0,0,Sourcedata!$C$13*EXP(2*Sourcedata!$C$28*Sourcedata!$C$10/Sourcedata!$C$12/Sourcedata!$C$34/CM3153*1000000))</f>
        <v>0</v>
      </c>
      <c r="CV3153" s="1">
        <f t="shared" si="5115"/>
        <v>0</v>
      </c>
      <c r="CW3153" s="1">
        <f t="shared" si="5155"/>
        <v>0</v>
      </c>
      <c r="CX3153">
        <f t="shared" si="5156"/>
        <v>0</v>
      </c>
      <c r="CY3153">
        <f t="shared" si="5157"/>
        <v>0</v>
      </c>
      <c r="CZ3153" s="1">
        <f t="shared" si="5116"/>
        <v>0</v>
      </c>
      <c r="DA3153" s="1" t="e">
        <f t="shared" si="5117"/>
        <v>#DIV/0!</v>
      </c>
      <c r="DB3153" s="1">
        <f t="shared" si="5118"/>
        <v>0</v>
      </c>
      <c r="DC3153" s="1" t="e">
        <f>IF(DA3153&gt;$D$1,Sourcedata!$B$90*(2*CY3153/1000000)/fluid_kinevisco,(CY3153*2/1000000)^(4/3)*epsilon^(1/3)/fluid_kinevisco)</f>
        <v>#DIV/0!</v>
      </c>
      <c r="DD3153" s="1" t="e">
        <f>2+0.6*DC3153^0.5*Sourcedata!$B$92^(1/3)</f>
        <v>#DIV/0!</v>
      </c>
      <c r="DE3153" s="1" t="e">
        <f t="shared" si="5158"/>
        <v>#DIV/0!</v>
      </c>
      <c r="DF3153" s="1" t="e">
        <f t="shared" si="5119"/>
        <v>#DIV/0!</v>
      </c>
      <c r="DG3153" s="1">
        <f>IF(CY3153=0,0,Sourcedata!$C$13*EXP(2*Sourcedata!$C$28*Sourcedata!$C$10/Sourcedata!$C$12/Sourcedata!$C$34/CY3153*1000000))</f>
        <v>0</v>
      </c>
      <c r="DH3153" s="1">
        <f t="shared" si="5120"/>
        <v>0</v>
      </c>
      <c r="DI3153" s="1">
        <f t="shared" si="5159"/>
        <v>0</v>
      </c>
      <c r="DJ3153">
        <f t="shared" si="5160"/>
        <v>0</v>
      </c>
      <c r="DK3153">
        <f t="shared" si="5161"/>
        <v>0</v>
      </c>
      <c r="DL3153" s="1">
        <f t="shared" si="5121"/>
        <v>0</v>
      </c>
      <c r="DM3153" s="1" t="e">
        <f t="shared" si="5122"/>
        <v>#DIV/0!</v>
      </c>
      <c r="DN3153" s="1">
        <f t="shared" si="5123"/>
        <v>0</v>
      </c>
      <c r="DO3153" s="1" t="e">
        <f>IF(DM3153&gt;$D$1,Sourcedata!$B$90*(2*DK3153/1000000)/fluid_kinevisco,(DK3153*2/1000000)^(4/3)*epsilon^(1/3)/fluid_kinevisco)</f>
        <v>#DIV/0!</v>
      </c>
      <c r="DP3153" s="1" t="e">
        <f>2+0.6*DO3153^0.5*Sourcedata!$B$92^(1/3)</f>
        <v>#DIV/0!</v>
      </c>
      <c r="DQ3153" s="1" t="e">
        <f t="shared" si="5162"/>
        <v>#DIV/0!</v>
      </c>
      <c r="DR3153" s="1" t="e">
        <f t="shared" si="5124"/>
        <v>#DIV/0!</v>
      </c>
      <c r="DS3153" s="1">
        <f>IF(DK3153=0,0,Sourcedata!$C$13*EXP(2*Sourcedata!$C$28*Sourcedata!$C$10/Sourcedata!$C$12/Sourcedata!$C$34/DK3153*1000000))</f>
        <v>0</v>
      </c>
      <c r="DT3153" s="1">
        <f t="shared" si="5125"/>
        <v>0</v>
      </c>
      <c r="DU3153" s="1">
        <f t="shared" si="5163"/>
        <v>0</v>
      </c>
      <c r="DV3153">
        <f t="shared" si="5164"/>
        <v>0</v>
      </c>
      <c r="DX3153" s="26">
        <f t="shared" si="5073"/>
        <v>2.4999999999999988E-5</v>
      </c>
      <c r="DY3153">
        <f t="shared" si="5062"/>
        <v>0.7877500000000458</v>
      </c>
      <c r="DZ3153" s="1">
        <f t="shared" si="5063"/>
        <v>0</v>
      </c>
      <c r="EA3153" s="1">
        <f t="shared" si="5074"/>
        <v>24.999999999999989</v>
      </c>
      <c r="EB3153" s="1">
        <f t="shared" si="5067"/>
        <v>0</v>
      </c>
      <c r="EC3153" s="1"/>
      <c r="ED3153" s="1">
        <f t="shared" si="5068"/>
        <v>24.999999999999989</v>
      </c>
      <c r="EE3153" s="1">
        <f t="shared" si="5069"/>
        <v>24.999999999999989</v>
      </c>
      <c r="EF3153">
        <f t="shared" si="5064"/>
        <v>99.999999999999957</v>
      </c>
      <c r="EG3153">
        <f t="shared" si="5065"/>
        <v>0</v>
      </c>
      <c r="EH3153" s="1"/>
      <c r="EI3153">
        <f t="shared" si="5066"/>
        <v>100</v>
      </c>
      <c r="EK3153">
        <f t="shared" si="5070"/>
        <v>0.7877500000000458</v>
      </c>
      <c r="EL3153">
        <f t="shared" si="5071"/>
        <v>0.79</v>
      </c>
      <c r="EM3153">
        <f t="shared" si="5072"/>
        <v>99.999999999999957</v>
      </c>
    </row>
    <row r="3154" spans="6:143" x14ac:dyDescent="0.2">
      <c r="F3154">
        <f>F3153+Sourcedata!$C$36*3600/4000</f>
        <v>2833.2000000001644</v>
      </c>
      <c r="G3154">
        <f t="shared" si="5126"/>
        <v>0</v>
      </c>
      <c r="H3154" s="1">
        <f t="shared" si="5075"/>
        <v>0</v>
      </c>
      <c r="I3154" s="1" t="e">
        <f t="shared" si="5076"/>
        <v>#DIV/0!</v>
      </c>
      <c r="J3154" s="1">
        <f t="shared" si="5077"/>
        <v>0</v>
      </c>
      <c r="K3154" s="1" t="e">
        <f>IF(I3154&gt;$D$1,Sourcedata!$B$90*(2*G3154/1000000)/fluid_kinevisco,(G3154*2/1000000)^(4/3)*epsilon^(1/3)/fluid_kinevisco)</f>
        <v>#DIV/0!</v>
      </c>
      <c r="L3154" s="1" t="e">
        <f>2+0.6*K3154^0.5*Sourcedata!$B$92^(1/3)</f>
        <v>#DIV/0!</v>
      </c>
      <c r="M3154" s="1" t="e">
        <f t="shared" si="5078"/>
        <v>#DIV/0!</v>
      </c>
      <c r="N3154" s="1" t="e">
        <f t="shared" si="5079"/>
        <v>#DIV/0!</v>
      </c>
      <c r="O3154" s="1">
        <f>IF(G3154=0,0,Sourcedata!$C$13*EXP(2*Sourcedata!$C$28*Sourcedata!$C$10/Sourcedata!$C$12/Sourcedata!$C$34/G3154*1000000))</f>
        <v>0</v>
      </c>
      <c r="P3154" s="1">
        <f t="shared" si="5080"/>
        <v>0</v>
      </c>
      <c r="Q3154" s="1">
        <f t="shared" si="5127"/>
        <v>0</v>
      </c>
      <c r="R3154">
        <f t="shared" si="5133"/>
        <v>0</v>
      </c>
      <c r="S3154">
        <f t="shared" si="5128"/>
        <v>0</v>
      </c>
      <c r="T3154" s="1">
        <f t="shared" si="5081"/>
        <v>0</v>
      </c>
      <c r="U3154" s="1" t="e">
        <f t="shared" si="5082"/>
        <v>#DIV/0!</v>
      </c>
      <c r="V3154" s="1">
        <f t="shared" si="5083"/>
        <v>0</v>
      </c>
      <c r="W3154" s="1" t="e">
        <f>IF(U3154&gt;$D$1,Sourcedata!$B$90*(2*S3154/1000000)/fluid_kinevisco,(S3154*2/1000000)^(4/3)*epsilon^(1/3)/fluid_kinevisco)</f>
        <v>#DIV/0!</v>
      </c>
      <c r="X3154" s="1" t="e">
        <f>2+0.6*W3154^0.5*Sourcedata!$B$92^(1/3)</f>
        <v>#DIV/0!</v>
      </c>
      <c r="Y3154" s="1" t="e">
        <f t="shared" si="5134"/>
        <v>#DIV/0!</v>
      </c>
      <c r="Z3154" s="1" t="e">
        <f t="shared" si="5084"/>
        <v>#DIV/0!</v>
      </c>
      <c r="AA3154" s="1">
        <f>IF(S3154=0,0,Sourcedata!$C$13*EXP(2*Sourcedata!$C$28*Sourcedata!$C$10/Sourcedata!$C$12/Sourcedata!$C$34/S3154*1000000))</f>
        <v>0</v>
      </c>
      <c r="AB3154" s="1">
        <f t="shared" si="5085"/>
        <v>0</v>
      </c>
      <c r="AC3154" s="1">
        <f t="shared" si="5135"/>
        <v>0</v>
      </c>
      <c r="AD3154">
        <f t="shared" si="5136"/>
        <v>0</v>
      </c>
      <c r="AE3154">
        <f t="shared" si="5129"/>
        <v>0</v>
      </c>
      <c r="AF3154" s="1">
        <f t="shared" si="5086"/>
        <v>0</v>
      </c>
      <c r="AG3154" s="1" t="e">
        <f t="shared" si="5087"/>
        <v>#DIV/0!</v>
      </c>
      <c r="AH3154" s="1">
        <f t="shared" si="5088"/>
        <v>0</v>
      </c>
      <c r="AI3154" s="1" t="e">
        <f>IF(AG3154&gt;$D$1,Sourcedata!$B$90*(2*AE3154/1000000)/fluid_kinevisco,(AE3154*2/1000000)^(4/3)*epsilon^(1/3)/fluid_kinevisco)</f>
        <v>#DIV/0!</v>
      </c>
      <c r="AJ3154" s="1" t="e">
        <f>2+0.6*AI3154^0.5*Sourcedata!$B$92^(1/3)</f>
        <v>#DIV/0!</v>
      </c>
      <c r="AK3154" s="1" t="e">
        <f t="shared" si="5137"/>
        <v>#DIV/0!</v>
      </c>
      <c r="AL3154" s="1" t="e">
        <f t="shared" si="5089"/>
        <v>#DIV/0!</v>
      </c>
      <c r="AM3154" s="1">
        <f>IF(AE3154=0,0,Sourcedata!$C$13*EXP(2*Sourcedata!$C$28*Sourcedata!$C$10/Sourcedata!$C$12/Sourcedata!$C$34/AE3154*1000000))</f>
        <v>0</v>
      </c>
      <c r="AN3154" s="1">
        <f t="shared" si="5090"/>
        <v>0</v>
      </c>
      <c r="AO3154" s="1">
        <f t="shared" si="5138"/>
        <v>0</v>
      </c>
      <c r="AP3154">
        <f t="shared" si="5139"/>
        <v>0</v>
      </c>
      <c r="AQ3154">
        <f t="shared" si="5130"/>
        <v>0</v>
      </c>
      <c r="AR3154" s="1">
        <f t="shared" si="5091"/>
        <v>0</v>
      </c>
      <c r="AS3154" s="1" t="e">
        <f t="shared" si="5092"/>
        <v>#DIV/0!</v>
      </c>
      <c r="AT3154" s="1">
        <f t="shared" si="5093"/>
        <v>0</v>
      </c>
      <c r="AU3154" s="1" t="e">
        <f>IF(AS3154&gt;$D$1,Sourcedata!$B$90*(2*AQ3154/1000000)/fluid_kinevisco,(AQ3154*2/1000000)^(4/3)*epsilon^(1/3)/fluid_kinevisco)</f>
        <v>#DIV/0!</v>
      </c>
      <c r="AV3154" s="1" t="e">
        <f>2+0.6*AU3154^0.5*Sourcedata!$B$92^(1/3)</f>
        <v>#DIV/0!</v>
      </c>
      <c r="AW3154" s="1" t="e">
        <f t="shared" si="5140"/>
        <v>#DIV/0!</v>
      </c>
      <c r="AX3154" s="1" t="e">
        <f t="shared" si="5094"/>
        <v>#DIV/0!</v>
      </c>
      <c r="AY3154" s="1">
        <f>IF(AQ3154=0,0,Sourcedata!$C$13*EXP(2*Sourcedata!$C$28*Sourcedata!$C$10/Sourcedata!$C$12/Sourcedata!$C$34/AQ3154*1000000))</f>
        <v>0</v>
      </c>
      <c r="AZ3154" s="1">
        <f t="shared" si="5095"/>
        <v>0</v>
      </c>
      <c r="BA3154" s="1">
        <f t="shared" si="5141"/>
        <v>0</v>
      </c>
      <c r="BB3154">
        <f t="shared" si="5142"/>
        <v>0</v>
      </c>
      <c r="BC3154">
        <f t="shared" si="5143"/>
        <v>0</v>
      </c>
      <c r="BD3154" s="1">
        <f t="shared" si="5096"/>
        <v>0</v>
      </c>
      <c r="BE3154" s="1" t="e">
        <f t="shared" si="5097"/>
        <v>#DIV/0!</v>
      </c>
      <c r="BF3154" s="1">
        <f t="shared" si="5098"/>
        <v>0</v>
      </c>
      <c r="BG3154" s="1" t="e">
        <f>IF(BE3154&gt;$D$1,Sourcedata!$B$90*(2*BC3154/1000000)/fluid_kinevisco,(BC3154*2/1000000)^(4/3)*epsilon^(1/3)/fluid_kinevisco)</f>
        <v>#DIV/0!</v>
      </c>
      <c r="BH3154" s="1" t="e">
        <f>2+0.6*BG3154^0.5*Sourcedata!$B$92^(1/3)</f>
        <v>#DIV/0!</v>
      </c>
      <c r="BI3154" s="1" t="e">
        <f t="shared" si="5144"/>
        <v>#DIV/0!</v>
      </c>
      <c r="BJ3154" s="1" t="e">
        <f t="shared" si="5099"/>
        <v>#DIV/0!</v>
      </c>
      <c r="BK3154" s="1">
        <f>IF(BC3154=0,0,Sourcedata!$C$13*EXP(2*Sourcedata!$C$28*Sourcedata!$C$10/Sourcedata!$C$12/Sourcedata!$C$34/BC3154*1000000))</f>
        <v>0</v>
      </c>
      <c r="BL3154" s="1">
        <f t="shared" si="5100"/>
        <v>0</v>
      </c>
      <c r="BM3154" s="1">
        <f t="shared" si="5145"/>
        <v>0</v>
      </c>
      <c r="BN3154">
        <f t="shared" si="5146"/>
        <v>0</v>
      </c>
      <c r="BO3154">
        <f t="shared" si="5147"/>
        <v>0</v>
      </c>
      <c r="BP3154" s="1">
        <f t="shared" si="5101"/>
        <v>0</v>
      </c>
      <c r="BQ3154" s="1" t="e">
        <f t="shared" si="5102"/>
        <v>#DIV/0!</v>
      </c>
      <c r="BR3154" s="1">
        <f t="shared" si="5103"/>
        <v>0</v>
      </c>
      <c r="BS3154" s="1" t="e">
        <f>IF(BQ3154&gt;$D$1,Sourcedata!$B$90*(2*BO3154/1000000)/fluid_kinevisco,(BO3154*2/1000000)^(4/3)*epsilon^(1/3)/fluid_kinevisco)</f>
        <v>#DIV/0!</v>
      </c>
      <c r="BT3154" s="1" t="e">
        <f>2+0.6*BS3154^0.5*Sourcedata!$B$92^(1/3)</f>
        <v>#DIV/0!</v>
      </c>
      <c r="BU3154" s="1" t="e">
        <f t="shared" si="5148"/>
        <v>#DIV/0!</v>
      </c>
      <c r="BV3154" s="1" t="e">
        <f t="shared" si="5104"/>
        <v>#DIV/0!</v>
      </c>
      <c r="BW3154" s="1">
        <f>IF(BO3154=0,0,Sourcedata!$C$13*EXP(2*Sourcedata!$C$28*Sourcedata!$C$10/Sourcedata!$C$12/Sourcedata!$C$34/BO3154*1000000))</f>
        <v>0</v>
      </c>
      <c r="BX3154" s="1">
        <f t="shared" si="5105"/>
        <v>0</v>
      </c>
      <c r="BY3154" s="1">
        <f t="shared" si="5149"/>
        <v>0</v>
      </c>
      <c r="BZ3154">
        <f t="shared" si="5150"/>
        <v>0</v>
      </c>
      <c r="CA3154">
        <f t="shared" si="5131"/>
        <v>0</v>
      </c>
      <c r="CB3154" s="1">
        <f t="shared" si="5106"/>
        <v>0</v>
      </c>
      <c r="CC3154" s="1" t="e">
        <f t="shared" si="5107"/>
        <v>#DIV/0!</v>
      </c>
      <c r="CD3154" s="1">
        <f t="shared" si="5108"/>
        <v>0</v>
      </c>
      <c r="CE3154" s="1" t="e">
        <f>IF(CC3154&gt;$D$1,Sourcedata!$B$90*(2*CA3154/1000000)/fluid_kinevisco,(CA3154*2/1000000)^(4/3)*epsilon^(1/3)/fluid_kinevisco)</f>
        <v>#DIV/0!</v>
      </c>
      <c r="CF3154" s="1" t="e">
        <f>2+0.6*CE3154^0.5*Sourcedata!$B$92^(1/3)</f>
        <v>#DIV/0!</v>
      </c>
      <c r="CG3154" s="1" t="e">
        <f t="shared" si="5151"/>
        <v>#DIV/0!</v>
      </c>
      <c r="CH3154" s="1" t="e">
        <f t="shared" si="5109"/>
        <v>#DIV/0!</v>
      </c>
      <c r="CI3154" s="1">
        <f>IF(CA3154=0,0,Sourcedata!$C$13*EXP(2*Sourcedata!$C$28*Sourcedata!$C$10/Sourcedata!$C$12/Sourcedata!$C$34/CA3154*1000000))</f>
        <v>0</v>
      </c>
      <c r="CJ3154" s="1">
        <f t="shared" si="5110"/>
        <v>0</v>
      </c>
      <c r="CK3154" s="1">
        <f t="shared" si="5152"/>
        <v>0</v>
      </c>
      <c r="CL3154">
        <f t="shared" si="5132"/>
        <v>0</v>
      </c>
      <c r="CM3154">
        <f t="shared" si="5153"/>
        <v>0</v>
      </c>
      <c r="CN3154" s="1">
        <f t="shared" si="5111"/>
        <v>0</v>
      </c>
      <c r="CO3154" s="1" t="e">
        <f t="shared" si="5112"/>
        <v>#DIV/0!</v>
      </c>
      <c r="CP3154" s="1">
        <f t="shared" si="5113"/>
        <v>0</v>
      </c>
      <c r="CQ3154" s="1" t="e">
        <f>IF(CO3154&gt;$D$1,Sourcedata!$B$90*(2*CM3154/1000000)/fluid_kinevisco,(CM3154*2/1000000)^(4/3)*epsilon^(1/3)/fluid_kinevisco)</f>
        <v>#DIV/0!</v>
      </c>
      <c r="CR3154" s="1" t="e">
        <f>2+0.6*CQ3154^0.5*Sourcedata!$B$92^(1/3)</f>
        <v>#DIV/0!</v>
      </c>
      <c r="CS3154" s="1" t="e">
        <f t="shared" si="5154"/>
        <v>#DIV/0!</v>
      </c>
      <c r="CT3154" s="1" t="e">
        <f t="shared" si="5114"/>
        <v>#DIV/0!</v>
      </c>
      <c r="CU3154" s="1">
        <f>IF(CM3154=0,0,Sourcedata!$C$13*EXP(2*Sourcedata!$C$28*Sourcedata!$C$10/Sourcedata!$C$12/Sourcedata!$C$34/CM3154*1000000))</f>
        <v>0</v>
      </c>
      <c r="CV3154" s="1">
        <f t="shared" si="5115"/>
        <v>0</v>
      </c>
      <c r="CW3154" s="1">
        <f t="shared" si="5155"/>
        <v>0</v>
      </c>
      <c r="CX3154">
        <f t="shared" si="5156"/>
        <v>0</v>
      </c>
      <c r="CY3154">
        <f t="shared" si="5157"/>
        <v>0</v>
      </c>
      <c r="CZ3154" s="1">
        <f t="shared" si="5116"/>
        <v>0</v>
      </c>
      <c r="DA3154" s="1" t="e">
        <f t="shared" si="5117"/>
        <v>#DIV/0!</v>
      </c>
      <c r="DB3154" s="1">
        <f t="shared" si="5118"/>
        <v>0</v>
      </c>
      <c r="DC3154" s="1" t="e">
        <f>IF(DA3154&gt;$D$1,Sourcedata!$B$90*(2*CY3154/1000000)/fluid_kinevisco,(CY3154*2/1000000)^(4/3)*epsilon^(1/3)/fluid_kinevisco)</f>
        <v>#DIV/0!</v>
      </c>
      <c r="DD3154" s="1" t="e">
        <f>2+0.6*DC3154^0.5*Sourcedata!$B$92^(1/3)</f>
        <v>#DIV/0!</v>
      </c>
      <c r="DE3154" s="1" t="e">
        <f t="shared" si="5158"/>
        <v>#DIV/0!</v>
      </c>
      <c r="DF3154" s="1" t="e">
        <f t="shared" si="5119"/>
        <v>#DIV/0!</v>
      </c>
      <c r="DG3154" s="1">
        <f>IF(CY3154=0,0,Sourcedata!$C$13*EXP(2*Sourcedata!$C$28*Sourcedata!$C$10/Sourcedata!$C$12/Sourcedata!$C$34/CY3154*1000000))</f>
        <v>0</v>
      </c>
      <c r="DH3154" s="1">
        <f t="shared" si="5120"/>
        <v>0</v>
      </c>
      <c r="DI3154" s="1">
        <f t="shared" si="5159"/>
        <v>0</v>
      </c>
      <c r="DJ3154">
        <f t="shared" si="5160"/>
        <v>0</v>
      </c>
      <c r="DK3154">
        <f t="shared" si="5161"/>
        <v>0</v>
      </c>
      <c r="DL3154" s="1">
        <f t="shared" si="5121"/>
        <v>0</v>
      </c>
      <c r="DM3154" s="1" t="e">
        <f t="shared" si="5122"/>
        <v>#DIV/0!</v>
      </c>
      <c r="DN3154" s="1">
        <f t="shared" si="5123"/>
        <v>0</v>
      </c>
      <c r="DO3154" s="1" t="e">
        <f>IF(DM3154&gt;$D$1,Sourcedata!$B$90*(2*DK3154/1000000)/fluid_kinevisco,(DK3154*2/1000000)^(4/3)*epsilon^(1/3)/fluid_kinevisco)</f>
        <v>#DIV/0!</v>
      </c>
      <c r="DP3154" s="1" t="e">
        <f>2+0.6*DO3154^0.5*Sourcedata!$B$92^(1/3)</f>
        <v>#DIV/0!</v>
      </c>
      <c r="DQ3154" s="1" t="e">
        <f t="shared" si="5162"/>
        <v>#DIV/0!</v>
      </c>
      <c r="DR3154" s="1" t="e">
        <f t="shared" si="5124"/>
        <v>#DIV/0!</v>
      </c>
      <c r="DS3154" s="1">
        <f>IF(DK3154=0,0,Sourcedata!$C$13*EXP(2*Sourcedata!$C$28*Sourcedata!$C$10/Sourcedata!$C$12/Sourcedata!$C$34/DK3154*1000000))</f>
        <v>0</v>
      </c>
      <c r="DT3154" s="1">
        <f t="shared" si="5125"/>
        <v>0</v>
      </c>
      <c r="DU3154" s="1">
        <f t="shared" si="5163"/>
        <v>0</v>
      </c>
      <c r="DV3154">
        <f t="shared" si="5164"/>
        <v>0</v>
      </c>
      <c r="DX3154" s="26">
        <f t="shared" si="5073"/>
        <v>2.4999999999999988E-5</v>
      </c>
      <c r="DY3154">
        <f t="shared" si="5062"/>
        <v>0.78800000000004577</v>
      </c>
      <c r="DZ3154" s="1">
        <f t="shared" si="5063"/>
        <v>0</v>
      </c>
      <c r="EA3154" s="1">
        <f t="shared" si="5074"/>
        <v>24.999999999999989</v>
      </c>
      <c r="EB3154" s="1">
        <f t="shared" si="5067"/>
        <v>0</v>
      </c>
      <c r="EC3154" s="1"/>
      <c r="ED3154" s="1">
        <f t="shared" si="5068"/>
        <v>24.999999999999989</v>
      </c>
      <c r="EE3154" s="1">
        <f t="shared" si="5069"/>
        <v>24.999999999999989</v>
      </c>
      <c r="EF3154">
        <f t="shared" si="5064"/>
        <v>99.999999999999957</v>
      </c>
      <c r="EG3154">
        <f t="shared" si="5065"/>
        <v>0</v>
      </c>
      <c r="EH3154" s="1"/>
      <c r="EI3154">
        <f t="shared" si="5066"/>
        <v>100</v>
      </c>
      <c r="EK3154">
        <f t="shared" si="5070"/>
        <v>0.78800000000004577</v>
      </c>
      <c r="EL3154">
        <f t="shared" si="5071"/>
        <v>0.79</v>
      </c>
      <c r="EM3154">
        <f t="shared" si="5072"/>
        <v>99.999999999999957</v>
      </c>
    </row>
    <row r="3155" spans="6:143" x14ac:dyDescent="0.2">
      <c r="F3155">
        <f>F3154+Sourcedata!$C$36*3600/4000</f>
        <v>2834.1000000001645</v>
      </c>
      <c r="G3155">
        <f t="shared" si="5126"/>
        <v>0</v>
      </c>
      <c r="H3155" s="1">
        <f t="shared" si="5075"/>
        <v>0</v>
      </c>
      <c r="I3155" s="1" t="e">
        <f t="shared" si="5076"/>
        <v>#DIV/0!</v>
      </c>
      <c r="J3155" s="1">
        <f t="shared" si="5077"/>
        <v>0</v>
      </c>
      <c r="K3155" s="1" t="e">
        <f>IF(I3155&gt;$D$1,Sourcedata!$B$90*(2*G3155/1000000)/fluid_kinevisco,(G3155*2/1000000)^(4/3)*epsilon^(1/3)/fluid_kinevisco)</f>
        <v>#DIV/0!</v>
      </c>
      <c r="L3155" s="1" t="e">
        <f>2+0.6*K3155^0.5*Sourcedata!$B$92^(1/3)</f>
        <v>#DIV/0!</v>
      </c>
      <c r="M3155" s="1" t="e">
        <f t="shared" si="5078"/>
        <v>#DIV/0!</v>
      </c>
      <c r="N3155" s="1" t="e">
        <f t="shared" si="5079"/>
        <v>#DIV/0!</v>
      </c>
      <c r="O3155" s="1">
        <f>IF(G3155=0,0,Sourcedata!$C$13*EXP(2*Sourcedata!$C$28*Sourcedata!$C$10/Sourcedata!$C$12/Sourcedata!$C$34/G3155*1000000))</f>
        <v>0</v>
      </c>
      <c r="P3155" s="1">
        <f t="shared" si="5080"/>
        <v>0</v>
      </c>
      <c r="Q3155" s="1">
        <f t="shared" si="5127"/>
        <v>0</v>
      </c>
      <c r="R3155">
        <f t="shared" si="5133"/>
        <v>0</v>
      </c>
      <c r="S3155">
        <f t="shared" si="5128"/>
        <v>0</v>
      </c>
      <c r="T3155" s="1">
        <f t="shared" si="5081"/>
        <v>0</v>
      </c>
      <c r="U3155" s="1" t="e">
        <f t="shared" si="5082"/>
        <v>#DIV/0!</v>
      </c>
      <c r="V3155" s="1">
        <f t="shared" si="5083"/>
        <v>0</v>
      </c>
      <c r="W3155" s="1" t="e">
        <f>IF(U3155&gt;$D$1,Sourcedata!$B$90*(2*S3155/1000000)/fluid_kinevisco,(S3155*2/1000000)^(4/3)*epsilon^(1/3)/fluid_kinevisco)</f>
        <v>#DIV/0!</v>
      </c>
      <c r="X3155" s="1" t="e">
        <f>2+0.6*W3155^0.5*Sourcedata!$B$92^(1/3)</f>
        <v>#DIV/0!</v>
      </c>
      <c r="Y3155" s="1" t="e">
        <f t="shared" si="5134"/>
        <v>#DIV/0!</v>
      </c>
      <c r="Z3155" s="1" t="e">
        <f t="shared" si="5084"/>
        <v>#DIV/0!</v>
      </c>
      <c r="AA3155" s="1">
        <f>IF(S3155=0,0,Sourcedata!$C$13*EXP(2*Sourcedata!$C$28*Sourcedata!$C$10/Sourcedata!$C$12/Sourcedata!$C$34/S3155*1000000))</f>
        <v>0</v>
      </c>
      <c r="AB3155" s="1">
        <f t="shared" si="5085"/>
        <v>0</v>
      </c>
      <c r="AC3155" s="1">
        <f t="shared" si="5135"/>
        <v>0</v>
      </c>
      <c r="AD3155">
        <f t="shared" si="5136"/>
        <v>0</v>
      </c>
      <c r="AE3155">
        <f t="shared" si="5129"/>
        <v>0</v>
      </c>
      <c r="AF3155" s="1">
        <f t="shared" si="5086"/>
        <v>0</v>
      </c>
      <c r="AG3155" s="1" t="e">
        <f t="shared" si="5087"/>
        <v>#DIV/0!</v>
      </c>
      <c r="AH3155" s="1">
        <f t="shared" si="5088"/>
        <v>0</v>
      </c>
      <c r="AI3155" s="1" t="e">
        <f>IF(AG3155&gt;$D$1,Sourcedata!$B$90*(2*AE3155/1000000)/fluid_kinevisco,(AE3155*2/1000000)^(4/3)*epsilon^(1/3)/fluid_kinevisco)</f>
        <v>#DIV/0!</v>
      </c>
      <c r="AJ3155" s="1" t="e">
        <f>2+0.6*AI3155^0.5*Sourcedata!$B$92^(1/3)</f>
        <v>#DIV/0!</v>
      </c>
      <c r="AK3155" s="1" t="e">
        <f t="shared" si="5137"/>
        <v>#DIV/0!</v>
      </c>
      <c r="AL3155" s="1" t="e">
        <f t="shared" si="5089"/>
        <v>#DIV/0!</v>
      </c>
      <c r="AM3155" s="1">
        <f>IF(AE3155=0,0,Sourcedata!$C$13*EXP(2*Sourcedata!$C$28*Sourcedata!$C$10/Sourcedata!$C$12/Sourcedata!$C$34/AE3155*1000000))</f>
        <v>0</v>
      </c>
      <c r="AN3155" s="1">
        <f t="shared" si="5090"/>
        <v>0</v>
      </c>
      <c r="AO3155" s="1">
        <f t="shared" si="5138"/>
        <v>0</v>
      </c>
      <c r="AP3155">
        <f t="shared" si="5139"/>
        <v>0</v>
      </c>
      <c r="AQ3155">
        <f t="shared" si="5130"/>
        <v>0</v>
      </c>
      <c r="AR3155" s="1">
        <f t="shared" si="5091"/>
        <v>0</v>
      </c>
      <c r="AS3155" s="1" t="e">
        <f t="shared" si="5092"/>
        <v>#DIV/0!</v>
      </c>
      <c r="AT3155" s="1">
        <f t="shared" si="5093"/>
        <v>0</v>
      </c>
      <c r="AU3155" s="1" t="e">
        <f>IF(AS3155&gt;$D$1,Sourcedata!$B$90*(2*AQ3155/1000000)/fluid_kinevisco,(AQ3155*2/1000000)^(4/3)*epsilon^(1/3)/fluid_kinevisco)</f>
        <v>#DIV/0!</v>
      </c>
      <c r="AV3155" s="1" t="e">
        <f>2+0.6*AU3155^0.5*Sourcedata!$B$92^(1/3)</f>
        <v>#DIV/0!</v>
      </c>
      <c r="AW3155" s="1" t="e">
        <f t="shared" si="5140"/>
        <v>#DIV/0!</v>
      </c>
      <c r="AX3155" s="1" t="e">
        <f t="shared" si="5094"/>
        <v>#DIV/0!</v>
      </c>
      <c r="AY3155" s="1">
        <f>IF(AQ3155=0,0,Sourcedata!$C$13*EXP(2*Sourcedata!$C$28*Sourcedata!$C$10/Sourcedata!$C$12/Sourcedata!$C$34/AQ3155*1000000))</f>
        <v>0</v>
      </c>
      <c r="AZ3155" s="1">
        <f t="shared" si="5095"/>
        <v>0</v>
      </c>
      <c r="BA3155" s="1">
        <f t="shared" si="5141"/>
        <v>0</v>
      </c>
      <c r="BB3155">
        <f t="shared" si="5142"/>
        <v>0</v>
      </c>
      <c r="BC3155">
        <f t="shared" si="5143"/>
        <v>0</v>
      </c>
      <c r="BD3155" s="1">
        <f t="shared" si="5096"/>
        <v>0</v>
      </c>
      <c r="BE3155" s="1" t="e">
        <f t="shared" si="5097"/>
        <v>#DIV/0!</v>
      </c>
      <c r="BF3155" s="1">
        <f t="shared" si="5098"/>
        <v>0</v>
      </c>
      <c r="BG3155" s="1" t="e">
        <f>IF(BE3155&gt;$D$1,Sourcedata!$B$90*(2*BC3155/1000000)/fluid_kinevisco,(BC3155*2/1000000)^(4/3)*epsilon^(1/3)/fluid_kinevisco)</f>
        <v>#DIV/0!</v>
      </c>
      <c r="BH3155" s="1" t="e">
        <f>2+0.6*BG3155^0.5*Sourcedata!$B$92^(1/3)</f>
        <v>#DIV/0!</v>
      </c>
      <c r="BI3155" s="1" t="e">
        <f t="shared" si="5144"/>
        <v>#DIV/0!</v>
      </c>
      <c r="BJ3155" s="1" t="e">
        <f t="shared" si="5099"/>
        <v>#DIV/0!</v>
      </c>
      <c r="BK3155" s="1">
        <f>IF(BC3155=0,0,Sourcedata!$C$13*EXP(2*Sourcedata!$C$28*Sourcedata!$C$10/Sourcedata!$C$12/Sourcedata!$C$34/BC3155*1000000))</f>
        <v>0</v>
      </c>
      <c r="BL3155" s="1">
        <f t="shared" si="5100"/>
        <v>0</v>
      </c>
      <c r="BM3155" s="1">
        <f t="shared" si="5145"/>
        <v>0</v>
      </c>
      <c r="BN3155">
        <f t="shared" si="5146"/>
        <v>0</v>
      </c>
      <c r="BO3155">
        <f t="shared" si="5147"/>
        <v>0</v>
      </c>
      <c r="BP3155" s="1">
        <f t="shared" si="5101"/>
        <v>0</v>
      </c>
      <c r="BQ3155" s="1" t="e">
        <f t="shared" si="5102"/>
        <v>#DIV/0!</v>
      </c>
      <c r="BR3155" s="1">
        <f t="shared" si="5103"/>
        <v>0</v>
      </c>
      <c r="BS3155" s="1" t="e">
        <f>IF(BQ3155&gt;$D$1,Sourcedata!$B$90*(2*BO3155/1000000)/fluid_kinevisco,(BO3155*2/1000000)^(4/3)*epsilon^(1/3)/fluid_kinevisco)</f>
        <v>#DIV/0!</v>
      </c>
      <c r="BT3155" s="1" t="e">
        <f>2+0.6*BS3155^0.5*Sourcedata!$B$92^(1/3)</f>
        <v>#DIV/0!</v>
      </c>
      <c r="BU3155" s="1" t="e">
        <f t="shared" si="5148"/>
        <v>#DIV/0!</v>
      </c>
      <c r="BV3155" s="1" t="e">
        <f t="shared" si="5104"/>
        <v>#DIV/0!</v>
      </c>
      <c r="BW3155" s="1">
        <f>IF(BO3155=0,0,Sourcedata!$C$13*EXP(2*Sourcedata!$C$28*Sourcedata!$C$10/Sourcedata!$C$12/Sourcedata!$C$34/BO3155*1000000))</f>
        <v>0</v>
      </c>
      <c r="BX3155" s="1">
        <f t="shared" si="5105"/>
        <v>0</v>
      </c>
      <c r="BY3155" s="1">
        <f t="shared" si="5149"/>
        <v>0</v>
      </c>
      <c r="BZ3155">
        <f t="shared" si="5150"/>
        <v>0</v>
      </c>
      <c r="CA3155">
        <f t="shared" si="5131"/>
        <v>0</v>
      </c>
      <c r="CB3155" s="1">
        <f t="shared" si="5106"/>
        <v>0</v>
      </c>
      <c r="CC3155" s="1" t="e">
        <f t="shared" si="5107"/>
        <v>#DIV/0!</v>
      </c>
      <c r="CD3155" s="1">
        <f t="shared" si="5108"/>
        <v>0</v>
      </c>
      <c r="CE3155" s="1" t="e">
        <f>IF(CC3155&gt;$D$1,Sourcedata!$B$90*(2*CA3155/1000000)/fluid_kinevisco,(CA3155*2/1000000)^(4/3)*epsilon^(1/3)/fluid_kinevisco)</f>
        <v>#DIV/0!</v>
      </c>
      <c r="CF3155" s="1" t="e">
        <f>2+0.6*CE3155^0.5*Sourcedata!$B$92^(1/3)</f>
        <v>#DIV/0!</v>
      </c>
      <c r="CG3155" s="1" t="e">
        <f t="shared" si="5151"/>
        <v>#DIV/0!</v>
      </c>
      <c r="CH3155" s="1" t="e">
        <f t="shared" si="5109"/>
        <v>#DIV/0!</v>
      </c>
      <c r="CI3155" s="1">
        <f>IF(CA3155=0,0,Sourcedata!$C$13*EXP(2*Sourcedata!$C$28*Sourcedata!$C$10/Sourcedata!$C$12/Sourcedata!$C$34/CA3155*1000000))</f>
        <v>0</v>
      </c>
      <c r="CJ3155" s="1">
        <f t="shared" si="5110"/>
        <v>0</v>
      </c>
      <c r="CK3155" s="1">
        <f t="shared" si="5152"/>
        <v>0</v>
      </c>
      <c r="CL3155">
        <f t="shared" si="5132"/>
        <v>0</v>
      </c>
      <c r="CM3155">
        <f t="shared" si="5153"/>
        <v>0</v>
      </c>
      <c r="CN3155" s="1">
        <f t="shared" si="5111"/>
        <v>0</v>
      </c>
      <c r="CO3155" s="1" t="e">
        <f t="shared" si="5112"/>
        <v>#DIV/0!</v>
      </c>
      <c r="CP3155" s="1">
        <f t="shared" si="5113"/>
        <v>0</v>
      </c>
      <c r="CQ3155" s="1" t="e">
        <f>IF(CO3155&gt;$D$1,Sourcedata!$B$90*(2*CM3155/1000000)/fluid_kinevisco,(CM3155*2/1000000)^(4/3)*epsilon^(1/3)/fluid_kinevisco)</f>
        <v>#DIV/0!</v>
      </c>
      <c r="CR3155" s="1" t="e">
        <f>2+0.6*CQ3155^0.5*Sourcedata!$B$92^(1/3)</f>
        <v>#DIV/0!</v>
      </c>
      <c r="CS3155" s="1" t="e">
        <f t="shared" si="5154"/>
        <v>#DIV/0!</v>
      </c>
      <c r="CT3155" s="1" t="e">
        <f t="shared" si="5114"/>
        <v>#DIV/0!</v>
      </c>
      <c r="CU3155" s="1">
        <f>IF(CM3155=0,0,Sourcedata!$C$13*EXP(2*Sourcedata!$C$28*Sourcedata!$C$10/Sourcedata!$C$12/Sourcedata!$C$34/CM3155*1000000))</f>
        <v>0</v>
      </c>
      <c r="CV3155" s="1">
        <f t="shared" si="5115"/>
        <v>0</v>
      </c>
      <c r="CW3155" s="1">
        <f t="shared" si="5155"/>
        <v>0</v>
      </c>
      <c r="CX3155">
        <f t="shared" si="5156"/>
        <v>0</v>
      </c>
      <c r="CY3155">
        <f t="shared" si="5157"/>
        <v>0</v>
      </c>
      <c r="CZ3155" s="1">
        <f t="shared" si="5116"/>
        <v>0</v>
      </c>
      <c r="DA3155" s="1" t="e">
        <f t="shared" si="5117"/>
        <v>#DIV/0!</v>
      </c>
      <c r="DB3155" s="1">
        <f t="shared" si="5118"/>
        <v>0</v>
      </c>
      <c r="DC3155" s="1" t="e">
        <f>IF(DA3155&gt;$D$1,Sourcedata!$B$90*(2*CY3155/1000000)/fluid_kinevisco,(CY3155*2/1000000)^(4/3)*epsilon^(1/3)/fluid_kinevisco)</f>
        <v>#DIV/0!</v>
      </c>
      <c r="DD3155" s="1" t="e">
        <f>2+0.6*DC3155^0.5*Sourcedata!$B$92^(1/3)</f>
        <v>#DIV/0!</v>
      </c>
      <c r="DE3155" s="1" t="e">
        <f t="shared" si="5158"/>
        <v>#DIV/0!</v>
      </c>
      <c r="DF3155" s="1" t="e">
        <f t="shared" si="5119"/>
        <v>#DIV/0!</v>
      </c>
      <c r="DG3155" s="1">
        <f>IF(CY3155=0,0,Sourcedata!$C$13*EXP(2*Sourcedata!$C$28*Sourcedata!$C$10/Sourcedata!$C$12/Sourcedata!$C$34/CY3155*1000000))</f>
        <v>0</v>
      </c>
      <c r="DH3155" s="1">
        <f t="shared" si="5120"/>
        <v>0</v>
      </c>
      <c r="DI3155" s="1">
        <f t="shared" si="5159"/>
        <v>0</v>
      </c>
      <c r="DJ3155">
        <f t="shared" si="5160"/>
        <v>0</v>
      </c>
      <c r="DK3155">
        <f t="shared" si="5161"/>
        <v>0</v>
      </c>
      <c r="DL3155" s="1">
        <f t="shared" si="5121"/>
        <v>0</v>
      </c>
      <c r="DM3155" s="1" t="e">
        <f t="shared" si="5122"/>
        <v>#DIV/0!</v>
      </c>
      <c r="DN3155" s="1">
        <f t="shared" si="5123"/>
        <v>0</v>
      </c>
      <c r="DO3155" s="1" t="e">
        <f>IF(DM3155&gt;$D$1,Sourcedata!$B$90*(2*DK3155/1000000)/fluid_kinevisco,(DK3155*2/1000000)^(4/3)*epsilon^(1/3)/fluid_kinevisco)</f>
        <v>#DIV/0!</v>
      </c>
      <c r="DP3155" s="1" t="e">
        <f>2+0.6*DO3155^0.5*Sourcedata!$B$92^(1/3)</f>
        <v>#DIV/0!</v>
      </c>
      <c r="DQ3155" s="1" t="e">
        <f t="shared" si="5162"/>
        <v>#DIV/0!</v>
      </c>
      <c r="DR3155" s="1" t="e">
        <f t="shared" si="5124"/>
        <v>#DIV/0!</v>
      </c>
      <c r="DS3155" s="1">
        <f>IF(DK3155=0,0,Sourcedata!$C$13*EXP(2*Sourcedata!$C$28*Sourcedata!$C$10/Sourcedata!$C$12/Sourcedata!$C$34/DK3155*1000000))</f>
        <v>0</v>
      </c>
      <c r="DT3155" s="1">
        <f t="shared" si="5125"/>
        <v>0</v>
      </c>
      <c r="DU3155" s="1">
        <f t="shared" si="5163"/>
        <v>0</v>
      </c>
      <c r="DV3155">
        <f t="shared" si="5164"/>
        <v>0</v>
      </c>
      <c r="DX3155" s="26">
        <f t="shared" si="5073"/>
        <v>2.4999999999999988E-5</v>
      </c>
      <c r="DY3155">
        <f t="shared" si="5062"/>
        <v>0.78825000000004586</v>
      </c>
      <c r="DZ3155" s="1">
        <f t="shared" si="5063"/>
        <v>0</v>
      </c>
      <c r="EA3155" s="1">
        <f t="shared" si="5074"/>
        <v>24.999999999999989</v>
      </c>
      <c r="EB3155" s="1">
        <f t="shared" si="5067"/>
        <v>0</v>
      </c>
      <c r="EC3155" s="1"/>
      <c r="ED3155" s="1">
        <f t="shared" si="5068"/>
        <v>24.999999999999989</v>
      </c>
      <c r="EE3155" s="1">
        <f t="shared" si="5069"/>
        <v>24.999999999999989</v>
      </c>
      <c r="EF3155">
        <f t="shared" si="5064"/>
        <v>99.999999999999957</v>
      </c>
      <c r="EG3155">
        <f t="shared" si="5065"/>
        <v>0</v>
      </c>
      <c r="EH3155" s="1"/>
      <c r="EI3155">
        <f t="shared" si="5066"/>
        <v>100</v>
      </c>
      <c r="EK3155">
        <f t="shared" si="5070"/>
        <v>0.78825000000004586</v>
      </c>
      <c r="EL3155">
        <f t="shared" si="5071"/>
        <v>0.79</v>
      </c>
      <c r="EM3155">
        <f t="shared" si="5072"/>
        <v>99.999999999999957</v>
      </c>
    </row>
    <row r="3156" spans="6:143" x14ac:dyDescent="0.2">
      <c r="F3156">
        <f>F3155+Sourcedata!$C$36*3600/4000</f>
        <v>2835.0000000001646</v>
      </c>
      <c r="G3156">
        <f t="shared" si="5126"/>
        <v>0</v>
      </c>
      <c r="H3156" s="1">
        <f t="shared" si="5075"/>
        <v>0</v>
      </c>
      <c r="I3156" s="1" t="e">
        <f t="shared" si="5076"/>
        <v>#DIV/0!</v>
      </c>
      <c r="J3156" s="1">
        <f t="shared" si="5077"/>
        <v>0</v>
      </c>
      <c r="K3156" s="1" t="e">
        <f>IF(I3156&gt;$D$1,Sourcedata!$B$90*(2*G3156/1000000)/fluid_kinevisco,(G3156*2/1000000)^(4/3)*epsilon^(1/3)/fluid_kinevisco)</f>
        <v>#DIV/0!</v>
      </c>
      <c r="L3156" s="1" t="e">
        <f>2+0.6*K3156^0.5*Sourcedata!$B$92^(1/3)</f>
        <v>#DIV/0!</v>
      </c>
      <c r="M3156" s="1" t="e">
        <f t="shared" si="5078"/>
        <v>#DIV/0!</v>
      </c>
      <c r="N3156" s="1" t="e">
        <f t="shared" si="5079"/>
        <v>#DIV/0!</v>
      </c>
      <c r="O3156" s="1">
        <f>IF(G3156=0,0,Sourcedata!$C$13*EXP(2*Sourcedata!$C$28*Sourcedata!$C$10/Sourcedata!$C$12/Sourcedata!$C$34/G3156*1000000))</f>
        <v>0</v>
      </c>
      <c r="P3156" s="1">
        <f t="shared" si="5080"/>
        <v>0</v>
      </c>
      <c r="Q3156" s="1">
        <f t="shared" si="5127"/>
        <v>0</v>
      </c>
      <c r="R3156">
        <f t="shared" si="5133"/>
        <v>0</v>
      </c>
      <c r="S3156">
        <f t="shared" si="5128"/>
        <v>0</v>
      </c>
      <c r="T3156" s="1">
        <f t="shared" si="5081"/>
        <v>0</v>
      </c>
      <c r="U3156" s="1" t="e">
        <f t="shared" si="5082"/>
        <v>#DIV/0!</v>
      </c>
      <c r="V3156" s="1">
        <f t="shared" si="5083"/>
        <v>0</v>
      </c>
      <c r="W3156" s="1" t="e">
        <f>IF(U3156&gt;$D$1,Sourcedata!$B$90*(2*S3156/1000000)/fluid_kinevisco,(S3156*2/1000000)^(4/3)*epsilon^(1/3)/fluid_kinevisco)</f>
        <v>#DIV/0!</v>
      </c>
      <c r="X3156" s="1" t="e">
        <f>2+0.6*W3156^0.5*Sourcedata!$B$92^(1/3)</f>
        <v>#DIV/0!</v>
      </c>
      <c r="Y3156" s="1" t="e">
        <f t="shared" si="5134"/>
        <v>#DIV/0!</v>
      </c>
      <c r="Z3156" s="1" t="e">
        <f t="shared" si="5084"/>
        <v>#DIV/0!</v>
      </c>
      <c r="AA3156" s="1">
        <f>IF(S3156=0,0,Sourcedata!$C$13*EXP(2*Sourcedata!$C$28*Sourcedata!$C$10/Sourcedata!$C$12/Sourcedata!$C$34/S3156*1000000))</f>
        <v>0</v>
      </c>
      <c r="AB3156" s="1">
        <f t="shared" si="5085"/>
        <v>0</v>
      </c>
      <c r="AC3156" s="1">
        <f t="shared" si="5135"/>
        <v>0</v>
      </c>
      <c r="AD3156">
        <f t="shared" si="5136"/>
        <v>0</v>
      </c>
      <c r="AE3156">
        <f t="shared" si="5129"/>
        <v>0</v>
      </c>
      <c r="AF3156" s="1">
        <f t="shared" si="5086"/>
        <v>0</v>
      </c>
      <c r="AG3156" s="1" t="e">
        <f t="shared" si="5087"/>
        <v>#DIV/0!</v>
      </c>
      <c r="AH3156" s="1">
        <f t="shared" si="5088"/>
        <v>0</v>
      </c>
      <c r="AI3156" s="1" t="e">
        <f>IF(AG3156&gt;$D$1,Sourcedata!$B$90*(2*AE3156/1000000)/fluid_kinevisco,(AE3156*2/1000000)^(4/3)*epsilon^(1/3)/fluid_kinevisco)</f>
        <v>#DIV/0!</v>
      </c>
      <c r="AJ3156" s="1" t="e">
        <f>2+0.6*AI3156^0.5*Sourcedata!$B$92^(1/3)</f>
        <v>#DIV/0!</v>
      </c>
      <c r="AK3156" s="1" t="e">
        <f t="shared" si="5137"/>
        <v>#DIV/0!</v>
      </c>
      <c r="AL3156" s="1" t="e">
        <f t="shared" si="5089"/>
        <v>#DIV/0!</v>
      </c>
      <c r="AM3156" s="1">
        <f>IF(AE3156=0,0,Sourcedata!$C$13*EXP(2*Sourcedata!$C$28*Sourcedata!$C$10/Sourcedata!$C$12/Sourcedata!$C$34/AE3156*1000000))</f>
        <v>0</v>
      </c>
      <c r="AN3156" s="1">
        <f t="shared" si="5090"/>
        <v>0</v>
      </c>
      <c r="AO3156" s="1">
        <f t="shared" si="5138"/>
        <v>0</v>
      </c>
      <c r="AP3156">
        <f t="shared" si="5139"/>
        <v>0</v>
      </c>
      <c r="AQ3156">
        <f t="shared" si="5130"/>
        <v>0</v>
      </c>
      <c r="AR3156" s="1">
        <f t="shared" si="5091"/>
        <v>0</v>
      </c>
      <c r="AS3156" s="1" t="e">
        <f t="shared" si="5092"/>
        <v>#DIV/0!</v>
      </c>
      <c r="AT3156" s="1">
        <f t="shared" si="5093"/>
        <v>0</v>
      </c>
      <c r="AU3156" s="1" t="e">
        <f>IF(AS3156&gt;$D$1,Sourcedata!$B$90*(2*AQ3156/1000000)/fluid_kinevisco,(AQ3156*2/1000000)^(4/3)*epsilon^(1/3)/fluid_kinevisco)</f>
        <v>#DIV/0!</v>
      </c>
      <c r="AV3156" s="1" t="e">
        <f>2+0.6*AU3156^0.5*Sourcedata!$B$92^(1/3)</f>
        <v>#DIV/0!</v>
      </c>
      <c r="AW3156" s="1" t="e">
        <f t="shared" si="5140"/>
        <v>#DIV/0!</v>
      </c>
      <c r="AX3156" s="1" t="e">
        <f t="shared" si="5094"/>
        <v>#DIV/0!</v>
      </c>
      <c r="AY3156" s="1">
        <f>IF(AQ3156=0,0,Sourcedata!$C$13*EXP(2*Sourcedata!$C$28*Sourcedata!$C$10/Sourcedata!$C$12/Sourcedata!$C$34/AQ3156*1000000))</f>
        <v>0</v>
      </c>
      <c r="AZ3156" s="1">
        <f t="shared" si="5095"/>
        <v>0</v>
      </c>
      <c r="BA3156" s="1">
        <f t="shared" si="5141"/>
        <v>0</v>
      </c>
      <c r="BB3156">
        <f t="shared" si="5142"/>
        <v>0</v>
      </c>
      <c r="BC3156">
        <f t="shared" si="5143"/>
        <v>0</v>
      </c>
      <c r="BD3156" s="1">
        <f t="shared" si="5096"/>
        <v>0</v>
      </c>
      <c r="BE3156" s="1" t="e">
        <f t="shared" si="5097"/>
        <v>#DIV/0!</v>
      </c>
      <c r="BF3156" s="1">
        <f t="shared" si="5098"/>
        <v>0</v>
      </c>
      <c r="BG3156" s="1" t="e">
        <f>IF(BE3156&gt;$D$1,Sourcedata!$B$90*(2*BC3156/1000000)/fluid_kinevisco,(BC3156*2/1000000)^(4/3)*epsilon^(1/3)/fluid_kinevisco)</f>
        <v>#DIV/0!</v>
      </c>
      <c r="BH3156" s="1" t="e">
        <f>2+0.6*BG3156^0.5*Sourcedata!$B$92^(1/3)</f>
        <v>#DIV/0!</v>
      </c>
      <c r="BI3156" s="1" t="e">
        <f t="shared" si="5144"/>
        <v>#DIV/0!</v>
      </c>
      <c r="BJ3156" s="1" t="e">
        <f t="shared" si="5099"/>
        <v>#DIV/0!</v>
      </c>
      <c r="BK3156" s="1">
        <f>IF(BC3156=0,0,Sourcedata!$C$13*EXP(2*Sourcedata!$C$28*Sourcedata!$C$10/Sourcedata!$C$12/Sourcedata!$C$34/BC3156*1000000))</f>
        <v>0</v>
      </c>
      <c r="BL3156" s="1">
        <f t="shared" si="5100"/>
        <v>0</v>
      </c>
      <c r="BM3156" s="1">
        <f t="shared" si="5145"/>
        <v>0</v>
      </c>
      <c r="BN3156">
        <f t="shared" si="5146"/>
        <v>0</v>
      </c>
      <c r="BO3156">
        <f t="shared" si="5147"/>
        <v>0</v>
      </c>
      <c r="BP3156" s="1">
        <f t="shared" si="5101"/>
        <v>0</v>
      </c>
      <c r="BQ3156" s="1" t="e">
        <f t="shared" si="5102"/>
        <v>#DIV/0!</v>
      </c>
      <c r="BR3156" s="1">
        <f t="shared" si="5103"/>
        <v>0</v>
      </c>
      <c r="BS3156" s="1" t="e">
        <f>IF(BQ3156&gt;$D$1,Sourcedata!$B$90*(2*BO3156/1000000)/fluid_kinevisco,(BO3156*2/1000000)^(4/3)*epsilon^(1/3)/fluid_kinevisco)</f>
        <v>#DIV/0!</v>
      </c>
      <c r="BT3156" s="1" t="e">
        <f>2+0.6*BS3156^0.5*Sourcedata!$B$92^(1/3)</f>
        <v>#DIV/0!</v>
      </c>
      <c r="BU3156" s="1" t="e">
        <f t="shared" si="5148"/>
        <v>#DIV/0!</v>
      </c>
      <c r="BV3156" s="1" t="e">
        <f t="shared" si="5104"/>
        <v>#DIV/0!</v>
      </c>
      <c r="BW3156" s="1">
        <f>IF(BO3156=0,0,Sourcedata!$C$13*EXP(2*Sourcedata!$C$28*Sourcedata!$C$10/Sourcedata!$C$12/Sourcedata!$C$34/BO3156*1000000))</f>
        <v>0</v>
      </c>
      <c r="BX3156" s="1">
        <f t="shared" si="5105"/>
        <v>0</v>
      </c>
      <c r="BY3156" s="1">
        <f t="shared" si="5149"/>
        <v>0</v>
      </c>
      <c r="BZ3156">
        <f t="shared" si="5150"/>
        <v>0</v>
      </c>
      <c r="CA3156">
        <f t="shared" si="5131"/>
        <v>0</v>
      </c>
      <c r="CB3156" s="1">
        <f t="shared" si="5106"/>
        <v>0</v>
      </c>
      <c r="CC3156" s="1" t="e">
        <f t="shared" si="5107"/>
        <v>#DIV/0!</v>
      </c>
      <c r="CD3156" s="1">
        <f t="shared" si="5108"/>
        <v>0</v>
      </c>
      <c r="CE3156" s="1" t="e">
        <f>IF(CC3156&gt;$D$1,Sourcedata!$B$90*(2*CA3156/1000000)/fluid_kinevisco,(CA3156*2/1000000)^(4/3)*epsilon^(1/3)/fluid_kinevisco)</f>
        <v>#DIV/0!</v>
      </c>
      <c r="CF3156" s="1" t="e">
        <f>2+0.6*CE3156^0.5*Sourcedata!$B$92^(1/3)</f>
        <v>#DIV/0!</v>
      </c>
      <c r="CG3156" s="1" t="e">
        <f t="shared" si="5151"/>
        <v>#DIV/0!</v>
      </c>
      <c r="CH3156" s="1" t="e">
        <f t="shared" si="5109"/>
        <v>#DIV/0!</v>
      </c>
      <c r="CI3156" s="1">
        <f>IF(CA3156=0,0,Sourcedata!$C$13*EXP(2*Sourcedata!$C$28*Sourcedata!$C$10/Sourcedata!$C$12/Sourcedata!$C$34/CA3156*1000000))</f>
        <v>0</v>
      </c>
      <c r="CJ3156" s="1">
        <f t="shared" si="5110"/>
        <v>0</v>
      </c>
      <c r="CK3156" s="1">
        <f t="shared" si="5152"/>
        <v>0</v>
      </c>
      <c r="CL3156">
        <f t="shared" si="5132"/>
        <v>0</v>
      </c>
      <c r="CM3156">
        <f t="shared" si="5153"/>
        <v>0</v>
      </c>
      <c r="CN3156" s="1">
        <f t="shared" si="5111"/>
        <v>0</v>
      </c>
      <c r="CO3156" s="1" t="e">
        <f t="shared" si="5112"/>
        <v>#DIV/0!</v>
      </c>
      <c r="CP3156" s="1">
        <f t="shared" si="5113"/>
        <v>0</v>
      </c>
      <c r="CQ3156" s="1" t="e">
        <f>IF(CO3156&gt;$D$1,Sourcedata!$B$90*(2*CM3156/1000000)/fluid_kinevisco,(CM3156*2/1000000)^(4/3)*epsilon^(1/3)/fluid_kinevisco)</f>
        <v>#DIV/0!</v>
      </c>
      <c r="CR3156" s="1" t="e">
        <f>2+0.6*CQ3156^0.5*Sourcedata!$B$92^(1/3)</f>
        <v>#DIV/0!</v>
      </c>
      <c r="CS3156" s="1" t="e">
        <f t="shared" si="5154"/>
        <v>#DIV/0!</v>
      </c>
      <c r="CT3156" s="1" t="e">
        <f t="shared" si="5114"/>
        <v>#DIV/0!</v>
      </c>
      <c r="CU3156" s="1">
        <f>IF(CM3156=0,0,Sourcedata!$C$13*EXP(2*Sourcedata!$C$28*Sourcedata!$C$10/Sourcedata!$C$12/Sourcedata!$C$34/CM3156*1000000))</f>
        <v>0</v>
      </c>
      <c r="CV3156" s="1">
        <f t="shared" si="5115"/>
        <v>0</v>
      </c>
      <c r="CW3156" s="1">
        <f t="shared" si="5155"/>
        <v>0</v>
      </c>
      <c r="CX3156">
        <f t="shared" si="5156"/>
        <v>0</v>
      </c>
      <c r="CY3156">
        <f t="shared" si="5157"/>
        <v>0</v>
      </c>
      <c r="CZ3156" s="1">
        <f t="shared" si="5116"/>
        <v>0</v>
      </c>
      <c r="DA3156" s="1" t="e">
        <f t="shared" si="5117"/>
        <v>#DIV/0!</v>
      </c>
      <c r="DB3156" s="1">
        <f t="shared" si="5118"/>
        <v>0</v>
      </c>
      <c r="DC3156" s="1" t="e">
        <f>IF(DA3156&gt;$D$1,Sourcedata!$B$90*(2*CY3156/1000000)/fluid_kinevisco,(CY3156*2/1000000)^(4/3)*epsilon^(1/3)/fluid_kinevisco)</f>
        <v>#DIV/0!</v>
      </c>
      <c r="DD3156" s="1" t="e">
        <f>2+0.6*DC3156^0.5*Sourcedata!$B$92^(1/3)</f>
        <v>#DIV/0!</v>
      </c>
      <c r="DE3156" s="1" t="e">
        <f t="shared" si="5158"/>
        <v>#DIV/0!</v>
      </c>
      <c r="DF3156" s="1" t="e">
        <f t="shared" si="5119"/>
        <v>#DIV/0!</v>
      </c>
      <c r="DG3156" s="1">
        <f>IF(CY3156=0,0,Sourcedata!$C$13*EXP(2*Sourcedata!$C$28*Sourcedata!$C$10/Sourcedata!$C$12/Sourcedata!$C$34/CY3156*1000000))</f>
        <v>0</v>
      </c>
      <c r="DH3156" s="1">
        <f t="shared" si="5120"/>
        <v>0</v>
      </c>
      <c r="DI3156" s="1">
        <f t="shared" si="5159"/>
        <v>0</v>
      </c>
      <c r="DJ3156">
        <f t="shared" si="5160"/>
        <v>0</v>
      </c>
      <c r="DK3156">
        <f t="shared" si="5161"/>
        <v>0</v>
      </c>
      <c r="DL3156" s="1">
        <f t="shared" si="5121"/>
        <v>0</v>
      </c>
      <c r="DM3156" s="1" t="e">
        <f t="shared" si="5122"/>
        <v>#DIV/0!</v>
      </c>
      <c r="DN3156" s="1">
        <f t="shared" si="5123"/>
        <v>0</v>
      </c>
      <c r="DO3156" s="1" t="e">
        <f>IF(DM3156&gt;$D$1,Sourcedata!$B$90*(2*DK3156/1000000)/fluid_kinevisco,(DK3156*2/1000000)^(4/3)*epsilon^(1/3)/fluid_kinevisco)</f>
        <v>#DIV/0!</v>
      </c>
      <c r="DP3156" s="1" t="e">
        <f>2+0.6*DO3156^0.5*Sourcedata!$B$92^(1/3)</f>
        <v>#DIV/0!</v>
      </c>
      <c r="DQ3156" s="1" t="e">
        <f t="shared" si="5162"/>
        <v>#DIV/0!</v>
      </c>
      <c r="DR3156" s="1" t="e">
        <f t="shared" si="5124"/>
        <v>#DIV/0!</v>
      </c>
      <c r="DS3156" s="1">
        <f>IF(DK3156=0,0,Sourcedata!$C$13*EXP(2*Sourcedata!$C$28*Sourcedata!$C$10/Sourcedata!$C$12/Sourcedata!$C$34/DK3156*1000000))</f>
        <v>0</v>
      </c>
      <c r="DT3156" s="1">
        <f t="shared" si="5125"/>
        <v>0</v>
      </c>
      <c r="DU3156" s="1">
        <f t="shared" si="5163"/>
        <v>0</v>
      </c>
      <c r="DV3156">
        <f t="shared" si="5164"/>
        <v>0</v>
      </c>
      <c r="DX3156" s="26">
        <f t="shared" si="5073"/>
        <v>2.4999999999999988E-5</v>
      </c>
      <c r="DY3156">
        <f t="shared" si="5062"/>
        <v>0.78850000000004583</v>
      </c>
      <c r="DZ3156" s="1">
        <f t="shared" si="5063"/>
        <v>0</v>
      </c>
      <c r="EA3156" s="1">
        <f t="shared" si="5074"/>
        <v>24.999999999999989</v>
      </c>
      <c r="EB3156" s="1">
        <f t="shared" si="5067"/>
        <v>0</v>
      </c>
      <c r="EC3156" s="1"/>
      <c r="ED3156" s="1">
        <f t="shared" si="5068"/>
        <v>24.999999999999989</v>
      </c>
      <c r="EE3156" s="1">
        <f t="shared" si="5069"/>
        <v>24.999999999999989</v>
      </c>
      <c r="EF3156">
        <f t="shared" si="5064"/>
        <v>99.999999999999957</v>
      </c>
      <c r="EG3156">
        <f t="shared" si="5065"/>
        <v>0</v>
      </c>
      <c r="EH3156" s="1"/>
      <c r="EI3156">
        <f t="shared" si="5066"/>
        <v>100</v>
      </c>
      <c r="EK3156">
        <f t="shared" si="5070"/>
        <v>0.78850000000004583</v>
      </c>
      <c r="EL3156">
        <f t="shared" si="5071"/>
        <v>0.79</v>
      </c>
      <c r="EM3156">
        <f t="shared" si="5072"/>
        <v>99.999999999999957</v>
      </c>
    </row>
    <row r="3157" spans="6:143" x14ac:dyDescent="0.2">
      <c r="F3157">
        <f>F3156+Sourcedata!$C$36*3600/4000</f>
        <v>2835.9000000001647</v>
      </c>
      <c r="G3157">
        <f t="shared" si="5126"/>
        <v>0</v>
      </c>
      <c r="H3157" s="1">
        <f t="shared" si="5075"/>
        <v>0</v>
      </c>
      <c r="I3157" s="1" t="e">
        <f t="shared" si="5076"/>
        <v>#DIV/0!</v>
      </c>
      <c r="J3157" s="1">
        <f t="shared" si="5077"/>
        <v>0</v>
      </c>
      <c r="K3157" s="1" t="e">
        <f>IF(I3157&gt;$D$1,Sourcedata!$B$90*(2*G3157/1000000)/fluid_kinevisco,(G3157*2/1000000)^(4/3)*epsilon^(1/3)/fluid_kinevisco)</f>
        <v>#DIV/0!</v>
      </c>
      <c r="L3157" s="1" t="e">
        <f>2+0.6*K3157^0.5*Sourcedata!$B$92^(1/3)</f>
        <v>#DIV/0!</v>
      </c>
      <c r="M3157" s="1" t="e">
        <f t="shared" si="5078"/>
        <v>#DIV/0!</v>
      </c>
      <c r="N3157" s="1" t="e">
        <f t="shared" si="5079"/>
        <v>#DIV/0!</v>
      </c>
      <c r="O3157" s="1">
        <f>IF(G3157=0,0,Sourcedata!$C$13*EXP(2*Sourcedata!$C$28*Sourcedata!$C$10/Sourcedata!$C$12/Sourcedata!$C$34/G3157*1000000))</f>
        <v>0</v>
      </c>
      <c r="P3157" s="1">
        <f t="shared" si="5080"/>
        <v>0</v>
      </c>
      <c r="Q3157" s="1">
        <f t="shared" si="5127"/>
        <v>0</v>
      </c>
      <c r="R3157">
        <f t="shared" si="5133"/>
        <v>0</v>
      </c>
      <c r="S3157">
        <f t="shared" si="5128"/>
        <v>0</v>
      </c>
      <c r="T3157" s="1">
        <f t="shared" si="5081"/>
        <v>0</v>
      </c>
      <c r="U3157" s="1" t="e">
        <f t="shared" si="5082"/>
        <v>#DIV/0!</v>
      </c>
      <c r="V3157" s="1">
        <f t="shared" si="5083"/>
        <v>0</v>
      </c>
      <c r="W3157" s="1" t="e">
        <f>IF(U3157&gt;$D$1,Sourcedata!$B$90*(2*S3157/1000000)/fluid_kinevisco,(S3157*2/1000000)^(4/3)*epsilon^(1/3)/fluid_kinevisco)</f>
        <v>#DIV/0!</v>
      </c>
      <c r="X3157" s="1" t="e">
        <f>2+0.6*W3157^0.5*Sourcedata!$B$92^(1/3)</f>
        <v>#DIV/0!</v>
      </c>
      <c r="Y3157" s="1" t="e">
        <f t="shared" si="5134"/>
        <v>#DIV/0!</v>
      </c>
      <c r="Z3157" s="1" t="e">
        <f t="shared" si="5084"/>
        <v>#DIV/0!</v>
      </c>
      <c r="AA3157" s="1">
        <f>IF(S3157=0,0,Sourcedata!$C$13*EXP(2*Sourcedata!$C$28*Sourcedata!$C$10/Sourcedata!$C$12/Sourcedata!$C$34/S3157*1000000))</f>
        <v>0</v>
      </c>
      <c r="AB3157" s="1">
        <f t="shared" si="5085"/>
        <v>0</v>
      </c>
      <c r="AC3157" s="1">
        <f t="shared" si="5135"/>
        <v>0</v>
      </c>
      <c r="AD3157">
        <f t="shared" si="5136"/>
        <v>0</v>
      </c>
      <c r="AE3157">
        <f t="shared" si="5129"/>
        <v>0</v>
      </c>
      <c r="AF3157" s="1">
        <f t="shared" si="5086"/>
        <v>0</v>
      </c>
      <c r="AG3157" s="1" t="e">
        <f t="shared" si="5087"/>
        <v>#DIV/0!</v>
      </c>
      <c r="AH3157" s="1">
        <f t="shared" si="5088"/>
        <v>0</v>
      </c>
      <c r="AI3157" s="1" t="e">
        <f>IF(AG3157&gt;$D$1,Sourcedata!$B$90*(2*AE3157/1000000)/fluid_kinevisco,(AE3157*2/1000000)^(4/3)*epsilon^(1/3)/fluid_kinevisco)</f>
        <v>#DIV/0!</v>
      </c>
      <c r="AJ3157" s="1" t="e">
        <f>2+0.6*AI3157^0.5*Sourcedata!$B$92^(1/3)</f>
        <v>#DIV/0!</v>
      </c>
      <c r="AK3157" s="1" t="e">
        <f t="shared" si="5137"/>
        <v>#DIV/0!</v>
      </c>
      <c r="AL3157" s="1" t="e">
        <f t="shared" si="5089"/>
        <v>#DIV/0!</v>
      </c>
      <c r="AM3157" s="1">
        <f>IF(AE3157=0,0,Sourcedata!$C$13*EXP(2*Sourcedata!$C$28*Sourcedata!$C$10/Sourcedata!$C$12/Sourcedata!$C$34/AE3157*1000000))</f>
        <v>0</v>
      </c>
      <c r="AN3157" s="1">
        <f t="shared" si="5090"/>
        <v>0</v>
      </c>
      <c r="AO3157" s="1">
        <f t="shared" si="5138"/>
        <v>0</v>
      </c>
      <c r="AP3157">
        <f t="shared" si="5139"/>
        <v>0</v>
      </c>
      <c r="AQ3157">
        <f t="shared" si="5130"/>
        <v>0</v>
      </c>
      <c r="AR3157" s="1">
        <f t="shared" si="5091"/>
        <v>0</v>
      </c>
      <c r="AS3157" s="1" t="e">
        <f t="shared" si="5092"/>
        <v>#DIV/0!</v>
      </c>
      <c r="AT3157" s="1">
        <f t="shared" si="5093"/>
        <v>0</v>
      </c>
      <c r="AU3157" s="1" t="e">
        <f>IF(AS3157&gt;$D$1,Sourcedata!$B$90*(2*AQ3157/1000000)/fluid_kinevisco,(AQ3157*2/1000000)^(4/3)*epsilon^(1/3)/fluid_kinevisco)</f>
        <v>#DIV/0!</v>
      </c>
      <c r="AV3157" s="1" t="e">
        <f>2+0.6*AU3157^0.5*Sourcedata!$B$92^(1/3)</f>
        <v>#DIV/0!</v>
      </c>
      <c r="AW3157" s="1" t="e">
        <f t="shared" si="5140"/>
        <v>#DIV/0!</v>
      </c>
      <c r="AX3157" s="1" t="e">
        <f t="shared" si="5094"/>
        <v>#DIV/0!</v>
      </c>
      <c r="AY3157" s="1">
        <f>IF(AQ3157=0,0,Sourcedata!$C$13*EXP(2*Sourcedata!$C$28*Sourcedata!$C$10/Sourcedata!$C$12/Sourcedata!$C$34/AQ3157*1000000))</f>
        <v>0</v>
      </c>
      <c r="AZ3157" s="1">
        <f t="shared" si="5095"/>
        <v>0</v>
      </c>
      <c r="BA3157" s="1">
        <f t="shared" si="5141"/>
        <v>0</v>
      </c>
      <c r="BB3157">
        <f t="shared" si="5142"/>
        <v>0</v>
      </c>
      <c r="BC3157">
        <f t="shared" si="5143"/>
        <v>0</v>
      </c>
      <c r="BD3157" s="1">
        <f t="shared" si="5096"/>
        <v>0</v>
      </c>
      <c r="BE3157" s="1" t="e">
        <f t="shared" si="5097"/>
        <v>#DIV/0!</v>
      </c>
      <c r="BF3157" s="1">
        <f t="shared" si="5098"/>
        <v>0</v>
      </c>
      <c r="BG3157" s="1" t="e">
        <f>IF(BE3157&gt;$D$1,Sourcedata!$B$90*(2*BC3157/1000000)/fluid_kinevisco,(BC3157*2/1000000)^(4/3)*epsilon^(1/3)/fluid_kinevisco)</f>
        <v>#DIV/0!</v>
      </c>
      <c r="BH3157" s="1" t="e">
        <f>2+0.6*BG3157^0.5*Sourcedata!$B$92^(1/3)</f>
        <v>#DIV/0!</v>
      </c>
      <c r="BI3157" s="1" t="e">
        <f t="shared" si="5144"/>
        <v>#DIV/0!</v>
      </c>
      <c r="BJ3157" s="1" t="e">
        <f t="shared" si="5099"/>
        <v>#DIV/0!</v>
      </c>
      <c r="BK3157" s="1">
        <f>IF(BC3157=0,0,Sourcedata!$C$13*EXP(2*Sourcedata!$C$28*Sourcedata!$C$10/Sourcedata!$C$12/Sourcedata!$C$34/BC3157*1000000))</f>
        <v>0</v>
      </c>
      <c r="BL3157" s="1">
        <f t="shared" si="5100"/>
        <v>0</v>
      </c>
      <c r="BM3157" s="1">
        <f t="shared" si="5145"/>
        <v>0</v>
      </c>
      <c r="BN3157">
        <f t="shared" si="5146"/>
        <v>0</v>
      </c>
      <c r="BO3157">
        <f t="shared" si="5147"/>
        <v>0</v>
      </c>
      <c r="BP3157" s="1">
        <f t="shared" si="5101"/>
        <v>0</v>
      </c>
      <c r="BQ3157" s="1" t="e">
        <f t="shared" si="5102"/>
        <v>#DIV/0!</v>
      </c>
      <c r="BR3157" s="1">
        <f t="shared" si="5103"/>
        <v>0</v>
      </c>
      <c r="BS3157" s="1" t="e">
        <f>IF(BQ3157&gt;$D$1,Sourcedata!$B$90*(2*BO3157/1000000)/fluid_kinevisco,(BO3157*2/1000000)^(4/3)*epsilon^(1/3)/fluid_kinevisco)</f>
        <v>#DIV/0!</v>
      </c>
      <c r="BT3157" s="1" t="e">
        <f>2+0.6*BS3157^0.5*Sourcedata!$B$92^(1/3)</f>
        <v>#DIV/0!</v>
      </c>
      <c r="BU3157" s="1" t="e">
        <f t="shared" si="5148"/>
        <v>#DIV/0!</v>
      </c>
      <c r="BV3157" s="1" t="e">
        <f t="shared" si="5104"/>
        <v>#DIV/0!</v>
      </c>
      <c r="BW3157" s="1">
        <f>IF(BO3157=0,0,Sourcedata!$C$13*EXP(2*Sourcedata!$C$28*Sourcedata!$C$10/Sourcedata!$C$12/Sourcedata!$C$34/BO3157*1000000))</f>
        <v>0</v>
      </c>
      <c r="BX3157" s="1">
        <f t="shared" si="5105"/>
        <v>0</v>
      </c>
      <c r="BY3157" s="1">
        <f t="shared" si="5149"/>
        <v>0</v>
      </c>
      <c r="BZ3157">
        <f t="shared" si="5150"/>
        <v>0</v>
      </c>
      <c r="CA3157">
        <f t="shared" si="5131"/>
        <v>0</v>
      </c>
      <c r="CB3157" s="1">
        <f t="shared" si="5106"/>
        <v>0</v>
      </c>
      <c r="CC3157" s="1" t="e">
        <f t="shared" si="5107"/>
        <v>#DIV/0!</v>
      </c>
      <c r="CD3157" s="1">
        <f t="shared" si="5108"/>
        <v>0</v>
      </c>
      <c r="CE3157" s="1" t="e">
        <f>IF(CC3157&gt;$D$1,Sourcedata!$B$90*(2*CA3157/1000000)/fluid_kinevisco,(CA3157*2/1000000)^(4/3)*epsilon^(1/3)/fluid_kinevisco)</f>
        <v>#DIV/0!</v>
      </c>
      <c r="CF3157" s="1" t="e">
        <f>2+0.6*CE3157^0.5*Sourcedata!$B$92^(1/3)</f>
        <v>#DIV/0!</v>
      </c>
      <c r="CG3157" s="1" t="e">
        <f t="shared" si="5151"/>
        <v>#DIV/0!</v>
      </c>
      <c r="CH3157" s="1" t="e">
        <f t="shared" si="5109"/>
        <v>#DIV/0!</v>
      </c>
      <c r="CI3157" s="1">
        <f>IF(CA3157=0,0,Sourcedata!$C$13*EXP(2*Sourcedata!$C$28*Sourcedata!$C$10/Sourcedata!$C$12/Sourcedata!$C$34/CA3157*1000000))</f>
        <v>0</v>
      </c>
      <c r="CJ3157" s="1">
        <f t="shared" si="5110"/>
        <v>0</v>
      </c>
      <c r="CK3157" s="1">
        <f t="shared" si="5152"/>
        <v>0</v>
      </c>
      <c r="CL3157">
        <f t="shared" si="5132"/>
        <v>0</v>
      </c>
      <c r="CM3157">
        <f t="shared" si="5153"/>
        <v>0</v>
      </c>
      <c r="CN3157" s="1">
        <f t="shared" si="5111"/>
        <v>0</v>
      </c>
      <c r="CO3157" s="1" t="e">
        <f t="shared" si="5112"/>
        <v>#DIV/0!</v>
      </c>
      <c r="CP3157" s="1">
        <f t="shared" si="5113"/>
        <v>0</v>
      </c>
      <c r="CQ3157" s="1" t="e">
        <f>IF(CO3157&gt;$D$1,Sourcedata!$B$90*(2*CM3157/1000000)/fluid_kinevisco,(CM3157*2/1000000)^(4/3)*epsilon^(1/3)/fluid_kinevisco)</f>
        <v>#DIV/0!</v>
      </c>
      <c r="CR3157" s="1" t="e">
        <f>2+0.6*CQ3157^0.5*Sourcedata!$B$92^(1/3)</f>
        <v>#DIV/0!</v>
      </c>
      <c r="CS3157" s="1" t="e">
        <f t="shared" si="5154"/>
        <v>#DIV/0!</v>
      </c>
      <c r="CT3157" s="1" t="e">
        <f t="shared" si="5114"/>
        <v>#DIV/0!</v>
      </c>
      <c r="CU3157" s="1">
        <f>IF(CM3157=0,0,Sourcedata!$C$13*EXP(2*Sourcedata!$C$28*Sourcedata!$C$10/Sourcedata!$C$12/Sourcedata!$C$34/CM3157*1000000))</f>
        <v>0</v>
      </c>
      <c r="CV3157" s="1">
        <f t="shared" si="5115"/>
        <v>0</v>
      </c>
      <c r="CW3157" s="1">
        <f t="shared" si="5155"/>
        <v>0</v>
      </c>
      <c r="CX3157">
        <f t="shared" si="5156"/>
        <v>0</v>
      </c>
      <c r="CY3157">
        <f t="shared" si="5157"/>
        <v>0</v>
      </c>
      <c r="CZ3157" s="1">
        <f t="shared" si="5116"/>
        <v>0</v>
      </c>
      <c r="DA3157" s="1" t="e">
        <f t="shared" si="5117"/>
        <v>#DIV/0!</v>
      </c>
      <c r="DB3157" s="1">
        <f t="shared" si="5118"/>
        <v>0</v>
      </c>
      <c r="DC3157" s="1" t="e">
        <f>IF(DA3157&gt;$D$1,Sourcedata!$B$90*(2*CY3157/1000000)/fluid_kinevisco,(CY3157*2/1000000)^(4/3)*epsilon^(1/3)/fluid_kinevisco)</f>
        <v>#DIV/0!</v>
      </c>
      <c r="DD3157" s="1" t="e">
        <f>2+0.6*DC3157^0.5*Sourcedata!$B$92^(1/3)</f>
        <v>#DIV/0!</v>
      </c>
      <c r="DE3157" s="1" t="e">
        <f t="shared" si="5158"/>
        <v>#DIV/0!</v>
      </c>
      <c r="DF3157" s="1" t="e">
        <f t="shared" si="5119"/>
        <v>#DIV/0!</v>
      </c>
      <c r="DG3157" s="1">
        <f>IF(CY3157=0,0,Sourcedata!$C$13*EXP(2*Sourcedata!$C$28*Sourcedata!$C$10/Sourcedata!$C$12/Sourcedata!$C$34/CY3157*1000000))</f>
        <v>0</v>
      </c>
      <c r="DH3157" s="1">
        <f t="shared" si="5120"/>
        <v>0</v>
      </c>
      <c r="DI3157" s="1">
        <f t="shared" si="5159"/>
        <v>0</v>
      </c>
      <c r="DJ3157">
        <f t="shared" si="5160"/>
        <v>0</v>
      </c>
      <c r="DK3157">
        <f t="shared" si="5161"/>
        <v>0</v>
      </c>
      <c r="DL3157" s="1">
        <f t="shared" si="5121"/>
        <v>0</v>
      </c>
      <c r="DM3157" s="1" t="e">
        <f t="shared" si="5122"/>
        <v>#DIV/0!</v>
      </c>
      <c r="DN3157" s="1">
        <f t="shared" si="5123"/>
        <v>0</v>
      </c>
      <c r="DO3157" s="1" t="e">
        <f>IF(DM3157&gt;$D$1,Sourcedata!$B$90*(2*DK3157/1000000)/fluid_kinevisco,(DK3157*2/1000000)^(4/3)*epsilon^(1/3)/fluid_kinevisco)</f>
        <v>#DIV/0!</v>
      </c>
      <c r="DP3157" s="1" t="e">
        <f>2+0.6*DO3157^0.5*Sourcedata!$B$92^(1/3)</f>
        <v>#DIV/0!</v>
      </c>
      <c r="DQ3157" s="1" t="e">
        <f t="shared" si="5162"/>
        <v>#DIV/0!</v>
      </c>
      <c r="DR3157" s="1" t="e">
        <f t="shared" si="5124"/>
        <v>#DIV/0!</v>
      </c>
      <c r="DS3157" s="1">
        <f>IF(DK3157=0,0,Sourcedata!$C$13*EXP(2*Sourcedata!$C$28*Sourcedata!$C$10/Sourcedata!$C$12/Sourcedata!$C$34/DK3157*1000000))</f>
        <v>0</v>
      </c>
      <c r="DT3157" s="1">
        <f t="shared" si="5125"/>
        <v>0</v>
      </c>
      <c r="DU3157" s="1">
        <f t="shared" si="5163"/>
        <v>0</v>
      </c>
      <c r="DV3157">
        <f t="shared" si="5164"/>
        <v>0</v>
      </c>
      <c r="DX3157" s="26">
        <f t="shared" si="5073"/>
        <v>2.4999999999999988E-5</v>
      </c>
      <c r="DY3157">
        <f t="shared" si="5062"/>
        <v>0.7887500000000458</v>
      </c>
      <c r="DZ3157" s="1">
        <f t="shared" si="5063"/>
        <v>0</v>
      </c>
      <c r="EA3157" s="1">
        <f t="shared" si="5074"/>
        <v>24.999999999999989</v>
      </c>
      <c r="EB3157" s="1">
        <f t="shared" si="5067"/>
        <v>0</v>
      </c>
      <c r="EC3157" s="1"/>
      <c r="ED3157" s="1">
        <f t="shared" si="5068"/>
        <v>24.999999999999989</v>
      </c>
      <c r="EE3157" s="1">
        <f t="shared" si="5069"/>
        <v>24.999999999999989</v>
      </c>
      <c r="EF3157">
        <f t="shared" si="5064"/>
        <v>99.999999999999957</v>
      </c>
      <c r="EG3157">
        <f t="shared" si="5065"/>
        <v>0</v>
      </c>
      <c r="EH3157" s="1"/>
      <c r="EI3157">
        <f t="shared" si="5066"/>
        <v>100</v>
      </c>
      <c r="EK3157">
        <f t="shared" si="5070"/>
        <v>0.7887500000000458</v>
      </c>
      <c r="EL3157">
        <f t="shared" si="5071"/>
        <v>0.79</v>
      </c>
      <c r="EM3157">
        <f t="shared" si="5072"/>
        <v>99.999999999999957</v>
      </c>
    </row>
    <row r="3158" spans="6:143" x14ac:dyDescent="0.2">
      <c r="F3158">
        <f>F3157+Sourcedata!$C$36*3600/4000</f>
        <v>2836.8000000001648</v>
      </c>
      <c r="G3158">
        <f t="shared" si="5126"/>
        <v>0</v>
      </c>
      <c r="H3158" s="1">
        <f t="shared" si="5075"/>
        <v>0</v>
      </c>
      <c r="I3158" s="1" t="e">
        <f t="shared" si="5076"/>
        <v>#DIV/0!</v>
      </c>
      <c r="J3158" s="1">
        <f t="shared" si="5077"/>
        <v>0</v>
      </c>
      <c r="K3158" s="1" t="e">
        <f>IF(I3158&gt;$D$1,Sourcedata!$B$90*(2*G3158/1000000)/fluid_kinevisco,(G3158*2/1000000)^(4/3)*epsilon^(1/3)/fluid_kinevisco)</f>
        <v>#DIV/0!</v>
      </c>
      <c r="L3158" s="1" t="e">
        <f>2+0.6*K3158^0.5*Sourcedata!$B$92^(1/3)</f>
        <v>#DIV/0!</v>
      </c>
      <c r="M3158" s="1" t="e">
        <f t="shared" si="5078"/>
        <v>#DIV/0!</v>
      </c>
      <c r="N3158" s="1" t="e">
        <f t="shared" si="5079"/>
        <v>#DIV/0!</v>
      </c>
      <c r="O3158" s="1">
        <f>IF(G3158=0,0,Sourcedata!$C$13*EXP(2*Sourcedata!$C$28*Sourcedata!$C$10/Sourcedata!$C$12/Sourcedata!$C$34/G3158*1000000))</f>
        <v>0</v>
      </c>
      <c r="P3158" s="1">
        <f t="shared" si="5080"/>
        <v>0</v>
      </c>
      <c r="Q3158" s="1">
        <f t="shared" si="5127"/>
        <v>0</v>
      </c>
      <c r="R3158">
        <f t="shared" si="5133"/>
        <v>0</v>
      </c>
      <c r="S3158">
        <f t="shared" si="5128"/>
        <v>0</v>
      </c>
      <c r="T3158" s="1">
        <f t="shared" si="5081"/>
        <v>0</v>
      </c>
      <c r="U3158" s="1" t="e">
        <f t="shared" si="5082"/>
        <v>#DIV/0!</v>
      </c>
      <c r="V3158" s="1">
        <f t="shared" si="5083"/>
        <v>0</v>
      </c>
      <c r="W3158" s="1" t="e">
        <f>IF(U3158&gt;$D$1,Sourcedata!$B$90*(2*S3158/1000000)/fluid_kinevisco,(S3158*2/1000000)^(4/3)*epsilon^(1/3)/fluid_kinevisco)</f>
        <v>#DIV/0!</v>
      </c>
      <c r="X3158" s="1" t="e">
        <f>2+0.6*W3158^0.5*Sourcedata!$B$92^(1/3)</f>
        <v>#DIV/0!</v>
      </c>
      <c r="Y3158" s="1" t="e">
        <f t="shared" si="5134"/>
        <v>#DIV/0!</v>
      </c>
      <c r="Z3158" s="1" t="e">
        <f t="shared" si="5084"/>
        <v>#DIV/0!</v>
      </c>
      <c r="AA3158" s="1">
        <f>IF(S3158=0,0,Sourcedata!$C$13*EXP(2*Sourcedata!$C$28*Sourcedata!$C$10/Sourcedata!$C$12/Sourcedata!$C$34/S3158*1000000))</f>
        <v>0</v>
      </c>
      <c r="AB3158" s="1">
        <f t="shared" si="5085"/>
        <v>0</v>
      </c>
      <c r="AC3158" s="1">
        <f t="shared" si="5135"/>
        <v>0</v>
      </c>
      <c r="AD3158">
        <f t="shared" si="5136"/>
        <v>0</v>
      </c>
      <c r="AE3158">
        <f t="shared" si="5129"/>
        <v>0</v>
      </c>
      <c r="AF3158" s="1">
        <f t="shared" si="5086"/>
        <v>0</v>
      </c>
      <c r="AG3158" s="1" t="e">
        <f t="shared" si="5087"/>
        <v>#DIV/0!</v>
      </c>
      <c r="AH3158" s="1">
        <f t="shared" si="5088"/>
        <v>0</v>
      </c>
      <c r="AI3158" s="1" t="e">
        <f>IF(AG3158&gt;$D$1,Sourcedata!$B$90*(2*AE3158/1000000)/fluid_kinevisco,(AE3158*2/1000000)^(4/3)*epsilon^(1/3)/fluid_kinevisco)</f>
        <v>#DIV/0!</v>
      </c>
      <c r="AJ3158" s="1" t="e">
        <f>2+0.6*AI3158^0.5*Sourcedata!$B$92^(1/3)</f>
        <v>#DIV/0!</v>
      </c>
      <c r="AK3158" s="1" t="e">
        <f t="shared" si="5137"/>
        <v>#DIV/0!</v>
      </c>
      <c r="AL3158" s="1" t="e">
        <f t="shared" si="5089"/>
        <v>#DIV/0!</v>
      </c>
      <c r="AM3158" s="1">
        <f>IF(AE3158=0,0,Sourcedata!$C$13*EXP(2*Sourcedata!$C$28*Sourcedata!$C$10/Sourcedata!$C$12/Sourcedata!$C$34/AE3158*1000000))</f>
        <v>0</v>
      </c>
      <c r="AN3158" s="1">
        <f t="shared" si="5090"/>
        <v>0</v>
      </c>
      <c r="AO3158" s="1">
        <f t="shared" si="5138"/>
        <v>0</v>
      </c>
      <c r="AP3158">
        <f t="shared" si="5139"/>
        <v>0</v>
      </c>
      <c r="AQ3158">
        <f t="shared" si="5130"/>
        <v>0</v>
      </c>
      <c r="AR3158" s="1">
        <f t="shared" si="5091"/>
        <v>0</v>
      </c>
      <c r="AS3158" s="1" t="e">
        <f t="shared" si="5092"/>
        <v>#DIV/0!</v>
      </c>
      <c r="AT3158" s="1">
        <f t="shared" si="5093"/>
        <v>0</v>
      </c>
      <c r="AU3158" s="1" t="e">
        <f>IF(AS3158&gt;$D$1,Sourcedata!$B$90*(2*AQ3158/1000000)/fluid_kinevisco,(AQ3158*2/1000000)^(4/3)*epsilon^(1/3)/fluid_kinevisco)</f>
        <v>#DIV/0!</v>
      </c>
      <c r="AV3158" s="1" t="e">
        <f>2+0.6*AU3158^0.5*Sourcedata!$B$92^(1/3)</f>
        <v>#DIV/0!</v>
      </c>
      <c r="AW3158" s="1" t="e">
        <f t="shared" si="5140"/>
        <v>#DIV/0!</v>
      </c>
      <c r="AX3158" s="1" t="e">
        <f t="shared" si="5094"/>
        <v>#DIV/0!</v>
      </c>
      <c r="AY3158" s="1">
        <f>IF(AQ3158=0,0,Sourcedata!$C$13*EXP(2*Sourcedata!$C$28*Sourcedata!$C$10/Sourcedata!$C$12/Sourcedata!$C$34/AQ3158*1000000))</f>
        <v>0</v>
      </c>
      <c r="AZ3158" s="1">
        <f t="shared" si="5095"/>
        <v>0</v>
      </c>
      <c r="BA3158" s="1">
        <f t="shared" si="5141"/>
        <v>0</v>
      </c>
      <c r="BB3158">
        <f t="shared" si="5142"/>
        <v>0</v>
      </c>
      <c r="BC3158">
        <f t="shared" si="5143"/>
        <v>0</v>
      </c>
      <c r="BD3158" s="1">
        <f t="shared" si="5096"/>
        <v>0</v>
      </c>
      <c r="BE3158" s="1" t="e">
        <f t="shared" si="5097"/>
        <v>#DIV/0!</v>
      </c>
      <c r="BF3158" s="1">
        <f t="shared" si="5098"/>
        <v>0</v>
      </c>
      <c r="BG3158" s="1" t="e">
        <f>IF(BE3158&gt;$D$1,Sourcedata!$B$90*(2*BC3158/1000000)/fluid_kinevisco,(BC3158*2/1000000)^(4/3)*epsilon^(1/3)/fluid_kinevisco)</f>
        <v>#DIV/0!</v>
      </c>
      <c r="BH3158" s="1" t="e">
        <f>2+0.6*BG3158^0.5*Sourcedata!$B$92^(1/3)</f>
        <v>#DIV/0!</v>
      </c>
      <c r="BI3158" s="1" t="e">
        <f t="shared" si="5144"/>
        <v>#DIV/0!</v>
      </c>
      <c r="BJ3158" s="1" t="e">
        <f t="shared" si="5099"/>
        <v>#DIV/0!</v>
      </c>
      <c r="BK3158" s="1">
        <f>IF(BC3158=0,0,Sourcedata!$C$13*EXP(2*Sourcedata!$C$28*Sourcedata!$C$10/Sourcedata!$C$12/Sourcedata!$C$34/BC3158*1000000))</f>
        <v>0</v>
      </c>
      <c r="BL3158" s="1">
        <f t="shared" si="5100"/>
        <v>0</v>
      </c>
      <c r="BM3158" s="1">
        <f t="shared" si="5145"/>
        <v>0</v>
      </c>
      <c r="BN3158">
        <f t="shared" si="5146"/>
        <v>0</v>
      </c>
      <c r="BO3158">
        <f t="shared" si="5147"/>
        <v>0</v>
      </c>
      <c r="BP3158" s="1">
        <f t="shared" si="5101"/>
        <v>0</v>
      </c>
      <c r="BQ3158" s="1" t="e">
        <f t="shared" si="5102"/>
        <v>#DIV/0!</v>
      </c>
      <c r="BR3158" s="1">
        <f t="shared" si="5103"/>
        <v>0</v>
      </c>
      <c r="BS3158" s="1" t="e">
        <f>IF(BQ3158&gt;$D$1,Sourcedata!$B$90*(2*BO3158/1000000)/fluid_kinevisco,(BO3158*2/1000000)^(4/3)*epsilon^(1/3)/fluid_kinevisco)</f>
        <v>#DIV/0!</v>
      </c>
      <c r="BT3158" s="1" t="e">
        <f>2+0.6*BS3158^0.5*Sourcedata!$B$92^(1/3)</f>
        <v>#DIV/0!</v>
      </c>
      <c r="BU3158" s="1" t="e">
        <f t="shared" si="5148"/>
        <v>#DIV/0!</v>
      </c>
      <c r="BV3158" s="1" t="e">
        <f t="shared" si="5104"/>
        <v>#DIV/0!</v>
      </c>
      <c r="BW3158" s="1">
        <f>IF(BO3158=0,0,Sourcedata!$C$13*EXP(2*Sourcedata!$C$28*Sourcedata!$C$10/Sourcedata!$C$12/Sourcedata!$C$34/BO3158*1000000))</f>
        <v>0</v>
      </c>
      <c r="BX3158" s="1">
        <f t="shared" si="5105"/>
        <v>0</v>
      </c>
      <c r="BY3158" s="1">
        <f t="shared" si="5149"/>
        <v>0</v>
      </c>
      <c r="BZ3158">
        <f t="shared" si="5150"/>
        <v>0</v>
      </c>
      <c r="CA3158">
        <f t="shared" si="5131"/>
        <v>0</v>
      </c>
      <c r="CB3158" s="1">
        <f t="shared" si="5106"/>
        <v>0</v>
      </c>
      <c r="CC3158" s="1" t="e">
        <f t="shared" si="5107"/>
        <v>#DIV/0!</v>
      </c>
      <c r="CD3158" s="1">
        <f t="shared" si="5108"/>
        <v>0</v>
      </c>
      <c r="CE3158" s="1" t="e">
        <f>IF(CC3158&gt;$D$1,Sourcedata!$B$90*(2*CA3158/1000000)/fluid_kinevisco,(CA3158*2/1000000)^(4/3)*epsilon^(1/3)/fluid_kinevisco)</f>
        <v>#DIV/0!</v>
      </c>
      <c r="CF3158" s="1" t="e">
        <f>2+0.6*CE3158^0.5*Sourcedata!$B$92^(1/3)</f>
        <v>#DIV/0!</v>
      </c>
      <c r="CG3158" s="1" t="e">
        <f t="shared" si="5151"/>
        <v>#DIV/0!</v>
      </c>
      <c r="CH3158" s="1" t="e">
        <f t="shared" si="5109"/>
        <v>#DIV/0!</v>
      </c>
      <c r="CI3158" s="1">
        <f>IF(CA3158=0,0,Sourcedata!$C$13*EXP(2*Sourcedata!$C$28*Sourcedata!$C$10/Sourcedata!$C$12/Sourcedata!$C$34/CA3158*1000000))</f>
        <v>0</v>
      </c>
      <c r="CJ3158" s="1">
        <f t="shared" si="5110"/>
        <v>0</v>
      </c>
      <c r="CK3158" s="1">
        <f t="shared" si="5152"/>
        <v>0</v>
      </c>
      <c r="CL3158">
        <f t="shared" si="5132"/>
        <v>0</v>
      </c>
      <c r="CM3158">
        <f t="shared" si="5153"/>
        <v>0</v>
      </c>
      <c r="CN3158" s="1">
        <f t="shared" si="5111"/>
        <v>0</v>
      </c>
      <c r="CO3158" s="1" t="e">
        <f t="shared" si="5112"/>
        <v>#DIV/0!</v>
      </c>
      <c r="CP3158" s="1">
        <f t="shared" si="5113"/>
        <v>0</v>
      </c>
      <c r="CQ3158" s="1" t="e">
        <f>IF(CO3158&gt;$D$1,Sourcedata!$B$90*(2*CM3158/1000000)/fluid_kinevisco,(CM3158*2/1000000)^(4/3)*epsilon^(1/3)/fluid_kinevisco)</f>
        <v>#DIV/0!</v>
      </c>
      <c r="CR3158" s="1" t="e">
        <f>2+0.6*CQ3158^0.5*Sourcedata!$B$92^(1/3)</f>
        <v>#DIV/0!</v>
      </c>
      <c r="CS3158" s="1" t="e">
        <f t="shared" si="5154"/>
        <v>#DIV/0!</v>
      </c>
      <c r="CT3158" s="1" t="e">
        <f t="shared" si="5114"/>
        <v>#DIV/0!</v>
      </c>
      <c r="CU3158" s="1">
        <f>IF(CM3158=0,0,Sourcedata!$C$13*EXP(2*Sourcedata!$C$28*Sourcedata!$C$10/Sourcedata!$C$12/Sourcedata!$C$34/CM3158*1000000))</f>
        <v>0</v>
      </c>
      <c r="CV3158" s="1">
        <f t="shared" si="5115"/>
        <v>0</v>
      </c>
      <c r="CW3158" s="1">
        <f t="shared" si="5155"/>
        <v>0</v>
      </c>
      <c r="CX3158">
        <f t="shared" si="5156"/>
        <v>0</v>
      </c>
      <c r="CY3158">
        <f t="shared" si="5157"/>
        <v>0</v>
      </c>
      <c r="CZ3158" s="1">
        <f t="shared" si="5116"/>
        <v>0</v>
      </c>
      <c r="DA3158" s="1" t="e">
        <f t="shared" si="5117"/>
        <v>#DIV/0!</v>
      </c>
      <c r="DB3158" s="1">
        <f t="shared" si="5118"/>
        <v>0</v>
      </c>
      <c r="DC3158" s="1" t="e">
        <f>IF(DA3158&gt;$D$1,Sourcedata!$B$90*(2*CY3158/1000000)/fluid_kinevisco,(CY3158*2/1000000)^(4/3)*epsilon^(1/3)/fluid_kinevisco)</f>
        <v>#DIV/0!</v>
      </c>
      <c r="DD3158" s="1" t="e">
        <f>2+0.6*DC3158^0.5*Sourcedata!$B$92^(1/3)</f>
        <v>#DIV/0!</v>
      </c>
      <c r="DE3158" s="1" t="e">
        <f t="shared" si="5158"/>
        <v>#DIV/0!</v>
      </c>
      <c r="DF3158" s="1" t="e">
        <f t="shared" si="5119"/>
        <v>#DIV/0!</v>
      </c>
      <c r="DG3158" s="1">
        <f>IF(CY3158=0,0,Sourcedata!$C$13*EXP(2*Sourcedata!$C$28*Sourcedata!$C$10/Sourcedata!$C$12/Sourcedata!$C$34/CY3158*1000000))</f>
        <v>0</v>
      </c>
      <c r="DH3158" s="1">
        <f t="shared" si="5120"/>
        <v>0</v>
      </c>
      <c r="DI3158" s="1">
        <f t="shared" si="5159"/>
        <v>0</v>
      </c>
      <c r="DJ3158">
        <f t="shared" si="5160"/>
        <v>0</v>
      </c>
      <c r="DK3158">
        <f t="shared" si="5161"/>
        <v>0</v>
      </c>
      <c r="DL3158" s="1">
        <f t="shared" si="5121"/>
        <v>0</v>
      </c>
      <c r="DM3158" s="1" t="e">
        <f t="shared" si="5122"/>
        <v>#DIV/0!</v>
      </c>
      <c r="DN3158" s="1">
        <f t="shared" si="5123"/>
        <v>0</v>
      </c>
      <c r="DO3158" s="1" t="e">
        <f>IF(DM3158&gt;$D$1,Sourcedata!$B$90*(2*DK3158/1000000)/fluid_kinevisco,(DK3158*2/1000000)^(4/3)*epsilon^(1/3)/fluid_kinevisco)</f>
        <v>#DIV/0!</v>
      </c>
      <c r="DP3158" s="1" t="e">
        <f>2+0.6*DO3158^0.5*Sourcedata!$B$92^(1/3)</f>
        <v>#DIV/0!</v>
      </c>
      <c r="DQ3158" s="1" t="e">
        <f t="shared" si="5162"/>
        <v>#DIV/0!</v>
      </c>
      <c r="DR3158" s="1" t="e">
        <f t="shared" si="5124"/>
        <v>#DIV/0!</v>
      </c>
      <c r="DS3158" s="1">
        <f>IF(DK3158=0,0,Sourcedata!$C$13*EXP(2*Sourcedata!$C$28*Sourcedata!$C$10/Sourcedata!$C$12/Sourcedata!$C$34/DK3158*1000000))</f>
        <v>0</v>
      </c>
      <c r="DT3158" s="1">
        <f t="shared" si="5125"/>
        <v>0</v>
      </c>
      <c r="DU3158" s="1">
        <f t="shared" si="5163"/>
        <v>0</v>
      </c>
      <c r="DV3158">
        <f t="shared" si="5164"/>
        <v>0</v>
      </c>
      <c r="DX3158" s="26">
        <f t="shared" si="5073"/>
        <v>2.4999999999999988E-5</v>
      </c>
      <c r="DY3158">
        <f t="shared" si="5062"/>
        <v>0.78900000000004589</v>
      </c>
      <c r="DZ3158" s="1">
        <f t="shared" si="5063"/>
        <v>0</v>
      </c>
      <c r="EA3158" s="1">
        <f t="shared" si="5074"/>
        <v>24.999999999999989</v>
      </c>
      <c r="EB3158" s="1">
        <f t="shared" si="5067"/>
        <v>0</v>
      </c>
      <c r="EC3158" s="1"/>
      <c r="ED3158" s="1">
        <f t="shared" si="5068"/>
        <v>24.999999999999989</v>
      </c>
      <c r="EE3158" s="1">
        <f t="shared" si="5069"/>
        <v>24.999999999999989</v>
      </c>
      <c r="EF3158">
        <f t="shared" si="5064"/>
        <v>99.999999999999957</v>
      </c>
      <c r="EG3158">
        <f t="shared" si="5065"/>
        <v>0</v>
      </c>
      <c r="EH3158" s="1"/>
      <c r="EI3158">
        <f t="shared" si="5066"/>
        <v>100</v>
      </c>
      <c r="EK3158">
        <f t="shared" si="5070"/>
        <v>0.78900000000004589</v>
      </c>
      <c r="EL3158">
        <f t="shared" si="5071"/>
        <v>0.79</v>
      </c>
      <c r="EM3158">
        <f t="shared" si="5072"/>
        <v>99.999999999999957</v>
      </c>
    </row>
    <row r="3159" spans="6:143" x14ac:dyDescent="0.2">
      <c r="F3159">
        <f>F3158+Sourcedata!$C$36*3600/4000</f>
        <v>2837.7000000001649</v>
      </c>
      <c r="G3159">
        <f t="shared" si="5126"/>
        <v>0</v>
      </c>
      <c r="H3159" s="1">
        <f t="shared" si="5075"/>
        <v>0</v>
      </c>
      <c r="I3159" s="1" t="e">
        <f t="shared" si="5076"/>
        <v>#DIV/0!</v>
      </c>
      <c r="J3159" s="1">
        <f t="shared" si="5077"/>
        <v>0</v>
      </c>
      <c r="K3159" s="1" t="e">
        <f>IF(I3159&gt;$D$1,Sourcedata!$B$90*(2*G3159/1000000)/fluid_kinevisco,(G3159*2/1000000)^(4/3)*epsilon^(1/3)/fluid_kinevisco)</f>
        <v>#DIV/0!</v>
      </c>
      <c r="L3159" s="1" t="e">
        <f>2+0.6*K3159^0.5*Sourcedata!$B$92^(1/3)</f>
        <v>#DIV/0!</v>
      </c>
      <c r="M3159" s="1" t="e">
        <f t="shared" si="5078"/>
        <v>#DIV/0!</v>
      </c>
      <c r="N3159" s="1" t="e">
        <f t="shared" si="5079"/>
        <v>#DIV/0!</v>
      </c>
      <c r="O3159" s="1">
        <f>IF(G3159=0,0,Sourcedata!$C$13*EXP(2*Sourcedata!$C$28*Sourcedata!$C$10/Sourcedata!$C$12/Sourcedata!$C$34/G3159*1000000))</f>
        <v>0</v>
      </c>
      <c r="P3159" s="1">
        <f t="shared" si="5080"/>
        <v>0</v>
      </c>
      <c r="Q3159" s="1">
        <f t="shared" si="5127"/>
        <v>0</v>
      </c>
      <c r="R3159">
        <f t="shared" si="5133"/>
        <v>0</v>
      </c>
      <c r="S3159">
        <f t="shared" si="5128"/>
        <v>0</v>
      </c>
      <c r="T3159" s="1">
        <f t="shared" si="5081"/>
        <v>0</v>
      </c>
      <c r="U3159" s="1" t="e">
        <f t="shared" si="5082"/>
        <v>#DIV/0!</v>
      </c>
      <c r="V3159" s="1">
        <f t="shared" si="5083"/>
        <v>0</v>
      </c>
      <c r="W3159" s="1" t="e">
        <f>IF(U3159&gt;$D$1,Sourcedata!$B$90*(2*S3159/1000000)/fluid_kinevisco,(S3159*2/1000000)^(4/3)*epsilon^(1/3)/fluid_kinevisco)</f>
        <v>#DIV/0!</v>
      </c>
      <c r="X3159" s="1" t="e">
        <f>2+0.6*W3159^0.5*Sourcedata!$B$92^(1/3)</f>
        <v>#DIV/0!</v>
      </c>
      <c r="Y3159" s="1" t="e">
        <f t="shared" si="5134"/>
        <v>#DIV/0!</v>
      </c>
      <c r="Z3159" s="1" t="e">
        <f t="shared" si="5084"/>
        <v>#DIV/0!</v>
      </c>
      <c r="AA3159" s="1">
        <f>IF(S3159=0,0,Sourcedata!$C$13*EXP(2*Sourcedata!$C$28*Sourcedata!$C$10/Sourcedata!$C$12/Sourcedata!$C$34/S3159*1000000))</f>
        <v>0</v>
      </c>
      <c r="AB3159" s="1">
        <f t="shared" si="5085"/>
        <v>0</v>
      </c>
      <c r="AC3159" s="1">
        <f t="shared" si="5135"/>
        <v>0</v>
      </c>
      <c r="AD3159">
        <f t="shared" si="5136"/>
        <v>0</v>
      </c>
      <c r="AE3159">
        <f t="shared" si="5129"/>
        <v>0</v>
      </c>
      <c r="AF3159" s="1">
        <f t="shared" si="5086"/>
        <v>0</v>
      </c>
      <c r="AG3159" s="1" t="e">
        <f t="shared" si="5087"/>
        <v>#DIV/0!</v>
      </c>
      <c r="AH3159" s="1">
        <f t="shared" si="5088"/>
        <v>0</v>
      </c>
      <c r="AI3159" s="1" t="e">
        <f>IF(AG3159&gt;$D$1,Sourcedata!$B$90*(2*AE3159/1000000)/fluid_kinevisco,(AE3159*2/1000000)^(4/3)*epsilon^(1/3)/fluid_kinevisco)</f>
        <v>#DIV/0!</v>
      </c>
      <c r="AJ3159" s="1" t="e">
        <f>2+0.6*AI3159^0.5*Sourcedata!$B$92^(1/3)</f>
        <v>#DIV/0!</v>
      </c>
      <c r="AK3159" s="1" t="e">
        <f t="shared" si="5137"/>
        <v>#DIV/0!</v>
      </c>
      <c r="AL3159" s="1" t="e">
        <f t="shared" si="5089"/>
        <v>#DIV/0!</v>
      </c>
      <c r="AM3159" s="1">
        <f>IF(AE3159=0,0,Sourcedata!$C$13*EXP(2*Sourcedata!$C$28*Sourcedata!$C$10/Sourcedata!$C$12/Sourcedata!$C$34/AE3159*1000000))</f>
        <v>0</v>
      </c>
      <c r="AN3159" s="1">
        <f t="shared" si="5090"/>
        <v>0</v>
      </c>
      <c r="AO3159" s="1">
        <f t="shared" si="5138"/>
        <v>0</v>
      </c>
      <c r="AP3159">
        <f t="shared" si="5139"/>
        <v>0</v>
      </c>
      <c r="AQ3159">
        <f t="shared" si="5130"/>
        <v>0</v>
      </c>
      <c r="AR3159" s="1">
        <f t="shared" si="5091"/>
        <v>0</v>
      </c>
      <c r="AS3159" s="1" t="e">
        <f t="shared" si="5092"/>
        <v>#DIV/0!</v>
      </c>
      <c r="AT3159" s="1">
        <f t="shared" si="5093"/>
        <v>0</v>
      </c>
      <c r="AU3159" s="1" t="e">
        <f>IF(AS3159&gt;$D$1,Sourcedata!$B$90*(2*AQ3159/1000000)/fluid_kinevisco,(AQ3159*2/1000000)^(4/3)*epsilon^(1/3)/fluid_kinevisco)</f>
        <v>#DIV/0!</v>
      </c>
      <c r="AV3159" s="1" t="e">
        <f>2+0.6*AU3159^0.5*Sourcedata!$B$92^(1/3)</f>
        <v>#DIV/0!</v>
      </c>
      <c r="AW3159" s="1" t="e">
        <f t="shared" si="5140"/>
        <v>#DIV/0!</v>
      </c>
      <c r="AX3159" s="1" t="e">
        <f t="shared" si="5094"/>
        <v>#DIV/0!</v>
      </c>
      <c r="AY3159" s="1">
        <f>IF(AQ3159=0,0,Sourcedata!$C$13*EXP(2*Sourcedata!$C$28*Sourcedata!$C$10/Sourcedata!$C$12/Sourcedata!$C$34/AQ3159*1000000))</f>
        <v>0</v>
      </c>
      <c r="AZ3159" s="1">
        <f t="shared" si="5095"/>
        <v>0</v>
      </c>
      <c r="BA3159" s="1">
        <f t="shared" si="5141"/>
        <v>0</v>
      </c>
      <c r="BB3159">
        <f t="shared" si="5142"/>
        <v>0</v>
      </c>
      <c r="BC3159">
        <f t="shared" si="5143"/>
        <v>0</v>
      </c>
      <c r="BD3159" s="1">
        <f t="shared" si="5096"/>
        <v>0</v>
      </c>
      <c r="BE3159" s="1" t="e">
        <f t="shared" si="5097"/>
        <v>#DIV/0!</v>
      </c>
      <c r="BF3159" s="1">
        <f t="shared" si="5098"/>
        <v>0</v>
      </c>
      <c r="BG3159" s="1" t="e">
        <f>IF(BE3159&gt;$D$1,Sourcedata!$B$90*(2*BC3159/1000000)/fluid_kinevisco,(BC3159*2/1000000)^(4/3)*epsilon^(1/3)/fluid_kinevisco)</f>
        <v>#DIV/0!</v>
      </c>
      <c r="BH3159" s="1" t="e">
        <f>2+0.6*BG3159^0.5*Sourcedata!$B$92^(1/3)</f>
        <v>#DIV/0!</v>
      </c>
      <c r="BI3159" s="1" t="e">
        <f t="shared" si="5144"/>
        <v>#DIV/0!</v>
      </c>
      <c r="BJ3159" s="1" t="e">
        <f t="shared" si="5099"/>
        <v>#DIV/0!</v>
      </c>
      <c r="BK3159" s="1">
        <f>IF(BC3159=0,0,Sourcedata!$C$13*EXP(2*Sourcedata!$C$28*Sourcedata!$C$10/Sourcedata!$C$12/Sourcedata!$C$34/BC3159*1000000))</f>
        <v>0</v>
      </c>
      <c r="BL3159" s="1">
        <f t="shared" si="5100"/>
        <v>0</v>
      </c>
      <c r="BM3159" s="1">
        <f t="shared" si="5145"/>
        <v>0</v>
      </c>
      <c r="BN3159">
        <f t="shared" si="5146"/>
        <v>0</v>
      </c>
      <c r="BO3159">
        <f t="shared" si="5147"/>
        <v>0</v>
      </c>
      <c r="BP3159" s="1">
        <f t="shared" si="5101"/>
        <v>0</v>
      </c>
      <c r="BQ3159" s="1" t="e">
        <f t="shared" si="5102"/>
        <v>#DIV/0!</v>
      </c>
      <c r="BR3159" s="1">
        <f t="shared" si="5103"/>
        <v>0</v>
      </c>
      <c r="BS3159" s="1" t="e">
        <f>IF(BQ3159&gt;$D$1,Sourcedata!$B$90*(2*BO3159/1000000)/fluid_kinevisco,(BO3159*2/1000000)^(4/3)*epsilon^(1/3)/fluid_kinevisco)</f>
        <v>#DIV/0!</v>
      </c>
      <c r="BT3159" s="1" t="e">
        <f>2+0.6*BS3159^0.5*Sourcedata!$B$92^(1/3)</f>
        <v>#DIV/0!</v>
      </c>
      <c r="BU3159" s="1" t="e">
        <f t="shared" si="5148"/>
        <v>#DIV/0!</v>
      </c>
      <c r="BV3159" s="1" t="e">
        <f t="shared" si="5104"/>
        <v>#DIV/0!</v>
      </c>
      <c r="BW3159" s="1">
        <f>IF(BO3159=0,0,Sourcedata!$C$13*EXP(2*Sourcedata!$C$28*Sourcedata!$C$10/Sourcedata!$C$12/Sourcedata!$C$34/BO3159*1000000))</f>
        <v>0</v>
      </c>
      <c r="BX3159" s="1">
        <f t="shared" si="5105"/>
        <v>0</v>
      </c>
      <c r="BY3159" s="1">
        <f t="shared" si="5149"/>
        <v>0</v>
      </c>
      <c r="BZ3159">
        <f t="shared" si="5150"/>
        <v>0</v>
      </c>
      <c r="CA3159">
        <f t="shared" si="5131"/>
        <v>0</v>
      </c>
      <c r="CB3159" s="1">
        <f t="shared" si="5106"/>
        <v>0</v>
      </c>
      <c r="CC3159" s="1" t="e">
        <f t="shared" si="5107"/>
        <v>#DIV/0!</v>
      </c>
      <c r="CD3159" s="1">
        <f t="shared" si="5108"/>
        <v>0</v>
      </c>
      <c r="CE3159" s="1" t="e">
        <f>IF(CC3159&gt;$D$1,Sourcedata!$B$90*(2*CA3159/1000000)/fluid_kinevisco,(CA3159*2/1000000)^(4/3)*epsilon^(1/3)/fluid_kinevisco)</f>
        <v>#DIV/0!</v>
      </c>
      <c r="CF3159" s="1" t="e">
        <f>2+0.6*CE3159^0.5*Sourcedata!$B$92^(1/3)</f>
        <v>#DIV/0!</v>
      </c>
      <c r="CG3159" s="1" t="e">
        <f t="shared" si="5151"/>
        <v>#DIV/0!</v>
      </c>
      <c r="CH3159" s="1" t="e">
        <f t="shared" si="5109"/>
        <v>#DIV/0!</v>
      </c>
      <c r="CI3159" s="1">
        <f>IF(CA3159=0,0,Sourcedata!$C$13*EXP(2*Sourcedata!$C$28*Sourcedata!$C$10/Sourcedata!$C$12/Sourcedata!$C$34/CA3159*1000000))</f>
        <v>0</v>
      </c>
      <c r="CJ3159" s="1">
        <f t="shared" si="5110"/>
        <v>0</v>
      </c>
      <c r="CK3159" s="1">
        <f t="shared" si="5152"/>
        <v>0</v>
      </c>
      <c r="CL3159">
        <f t="shared" si="5132"/>
        <v>0</v>
      </c>
      <c r="CM3159">
        <f t="shared" si="5153"/>
        <v>0</v>
      </c>
      <c r="CN3159" s="1">
        <f t="shared" si="5111"/>
        <v>0</v>
      </c>
      <c r="CO3159" s="1" t="e">
        <f t="shared" si="5112"/>
        <v>#DIV/0!</v>
      </c>
      <c r="CP3159" s="1">
        <f t="shared" si="5113"/>
        <v>0</v>
      </c>
      <c r="CQ3159" s="1" t="e">
        <f>IF(CO3159&gt;$D$1,Sourcedata!$B$90*(2*CM3159/1000000)/fluid_kinevisco,(CM3159*2/1000000)^(4/3)*epsilon^(1/3)/fluid_kinevisco)</f>
        <v>#DIV/0!</v>
      </c>
      <c r="CR3159" s="1" t="e">
        <f>2+0.6*CQ3159^0.5*Sourcedata!$B$92^(1/3)</f>
        <v>#DIV/0!</v>
      </c>
      <c r="CS3159" s="1" t="e">
        <f t="shared" si="5154"/>
        <v>#DIV/0!</v>
      </c>
      <c r="CT3159" s="1" t="e">
        <f t="shared" si="5114"/>
        <v>#DIV/0!</v>
      </c>
      <c r="CU3159" s="1">
        <f>IF(CM3159=0,0,Sourcedata!$C$13*EXP(2*Sourcedata!$C$28*Sourcedata!$C$10/Sourcedata!$C$12/Sourcedata!$C$34/CM3159*1000000))</f>
        <v>0</v>
      </c>
      <c r="CV3159" s="1">
        <f t="shared" si="5115"/>
        <v>0</v>
      </c>
      <c r="CW3159" s="1">
        <f t="shared" si="5155"/>
        <v>0</v>
      </c>
      <c r="CX3159">
        <f t="shared" si="5156"/>
        <v>0</v>
      </c>
      <c r="CY3159">
        <f t="shared" si="5157"/>
        <v>0</v>
      </c>
      <c r="CZ3159" s="1">
        <f t="shared" si="5116"/>
        <v>0</v>
      </c>
      <c r="DA3159" s="1" t="e">
        <f t="shared" si="5117"/>
        <v>#DIV/0!</v>
      </c>
      <c r="DB3159" s="1">
        <f t="shared" si="5118"/>
        <v>0</v>
      </c>
      <c r="DC3159" s="1" t="e">
        <f>IF(DA3159&gt;$D$1,Sourcedata!$B$90*(2*CY3159/1000000)/fluid_kinevisco,(CY3159*2/1000000)^(4/3)*epsilon^(1/3)/fluid_kinevisco)</f>
        <v>#DIV/0!</v>
      </c>
      <c r="DD3159" s="1" t="e">
        <f>2+0.6*DC3159^0.5*Sourcedata!$B$92^(1/3)</f>
        <v>#DIV/0!</v>
      </c>
      <c r="DE3159" s="1" t="e">
        <f t="shared" si="5158"/>
        <v>#DIV/0!</v>
      </c>
      <c r="DF3159" s="1" t="e">
        <f t="shared" si="5119"/>
        <v>#DIV/0!</v>
      </c>
      <c r="DG3159" s="1">
        <f>IF(CY3159=0,0,Sourcedata!$C$13*EXP(2*Sourcedata!$C$28*Sourcedata!$C$10/Sourcedata!$C$12/Sourcedata!$C$34/CY3159*1000000))</f>
        <v>0</v>
      </c>
      <c r="DH3159" s="1">
        <f t="shared" si="5120"/>
        <v>0</v>
      </c>
      <c r="DI3159" s="1">
        <f t="shared" si="5159"/>
        <v>0</v>
      </c>
      <c r="DJ3159">
        <f t="shared" si="5160"/>
        <v>0</v>
      </c>
      <c r="DK3159">
        <f t="shared" si="5161"/>
        <v>0</v>
      </c>
      <c r="DL3159" s="1">
        <f t="shared" si="5121"/>
        <v>0</v>
      </c>
      <c r="DM3159" s="1" t="e">
        <f t="shared" si="5122"/>
        <v>#DIV/0!</v>
      </c>
      <c r="DN3159" s="1">
        <f t="shared" si="5123"/>
        <v>0</v>
      </c>
      <c r="DO3159" s="1" t="e">
        <f>IF(DM3159&gt;$D$1,Sourcedata!$B$90*(2*DK3159/1000000)/fluid_kinevisco,(DK3159*2/1000000)^(4/3)*epsilon^(1/3)/fluid_kinevisco)</f>
        <v>#DIV/0!</v>
      </c>
      <c r="DP3159" s="1" t="e">
        <f>2+0.6*DO3159^0.5*Sourcedata!$B$92^(1/3)</f>
        <v>#DIV/0!</v>
      </c>
      <c r="DQ3159" s="1" t="e">
        <f t="shared" si="5162"/>
        <v>#DIV/0!</v>
      </c>
      <c r="DR3159" s="1" t="e">
        <f t="shared" si="5124"/>
        <v>#DIV/0!</v>
      </c>
      <c r="DS3159" s="1">
        <f>IF(DK3159=0,0,Sourcedata!$C$13*EXP(2*Sourcedata!$C$28*Sourcedata!$C$10/Sourcedata!$C$12/Sourcedata!$C$34/DK3159*1000000))</f>
        <v>0</v>
      </c>
      <c r="DT3159" s="1">
        <f t="shared" si="5125"/>
        <v>0</v>
      </c>
      <c r="DU3159" s="1">
        <f t="shared" si="5163"/>
        <v>0</v>
      </c>
      <c r="DV3159">
        <f t="shared" si="5164"/>
        <v>0</v>
      </c>
      <c r="DX3159" s="26">
        <f t="shared" si="5073"/>
        <v>2.4999999999999988E-5</v>
      </c>
      <c r="DY3159">
        <f t="shared" si="5062"/>
        <v>0.78925000000004586</v>
      </c>
      <c r="DZ3159" s="1">
        <f t="shared" si="5063"/>
        <v>0</v>
      </c>
      <c r="EA3159" s="1">
        <f t="shared" si="5074"/>
        <v>24.999999999999989</v>
      </c>
      <c r="EB3159" s="1">
        <f t="shared" si="5067"/>
        <v>0</v>
      </c>
      <c r="EC3159" s="1"/>
      <c r="ED3159" s="1">
        <f t="shared" si="5068"/>
        <v>24.999999999999989</v>
      </c>
      <c r="EE3159" s="1">
        <f t="shared" si="5069"/>
        <v>24.999999999999989</v>
      </c>
      <c r="EF3159">
        <f t="shared" si="5064"/>
        <v>99.999999999999957</v>
      </c>
      <c r="EG3159">
        <f t="shared" si="5065"/>
        <v>0</v>
      </c>
      <c r="EH3159" s="1"/>
      <c r="EI3159">
        <f t="shared" si="5066"/>
        <v>100</v>
      </c>
      <c r="EK3159">
        <f t="shared" si="5070"/>
        <v>0.78925000000004586</v>
      </c>
      <c r="EL3159">
        <f t="shared" si="5071"/>
        <v>0.79</v>
      </c>
      <c r="EM3159">
        <f t="shared" si="5072"/>
        <v>99.999999999999957</v>
      </c>
    </row>
    <row r="3160" spans="6:143" x14ac:dyDescent="0.2">
      <c r="F3160">
        <f>F3159+Sourcedata!$C$36*3600/4000</f>
        <v>2838.600000000165</v>
      </c>
      <c r="G3160">
        <f t="shared" si="5126"/>
        <v>0</v>
      </c>
      <c r="H3160" s="1">
        <f t="shared" si="5075"/>
        <v>0</v>
      </c>
      <c r="I3160" s="1" t="e">
        <f t="shared" si="5076"/>
        <v>#DIV/0!</v>
      </c>
      <c r="J3160" s="1">
        <f t="shared" si="5077"/>
        <v>0</v>
      </c>
      <c r="K3160" s="1" t="e">
        <f>IF(I3160&gt;$D$1,Sourcedata!$B$90*(2*G3160/1000000)/fluid_kinevisco,(G3160*2/1000000)^(4/3)*epsilon^(1/3)/fluid_kinevisco)</f>
        <v>#DIV/0!</v>
      </c>
      <c r="L3160" s="1" t="e">
        <f>2+0.6*K3160^0.5*Sourcedata!$B$92^(1/3)</f>
        <v>#DIV/0!</v>
      </c>
      <c r="M3160" s="1" t="e">
        <f t="shared" si="5078"/>
        <v>#DIV/0!</v>
      </c>
      <c r="N3160" s="1" t="e">
        <f t="shared" si="5079"/>
        <v>#DIV/0!</v>
      </c>
      <c r="O3160" s="1">
        <f>IF(G3160=0,0,Sourcedata!$C$13*EXP(2*Sourcedata!$C$28*Sourcedata!$C$10/Sourcedata!$C$12/Sourcedata!$C$34/G3160*1000000))</f>
        <v>0</v>
      </c>
      <c r="P3160" s="1">
        <f t="shared" si="5080"/>
        <v>0</v>
      </c>
      <c r="Q3160" s="1">
        <f t="shared" si="5127"/>
        <v>0</v>
      </c>
      <c r="R3160">
        <f t="shared" si="5133"/>
        <v>0</v>
      </c>
      <c r="S3160">
        <f t="shared" si="5128"/>
        <v>0</v>
      </c>
      <c r="T3160" s="1">
        <f t="shared" si="5081"/>
        <v>0</v>
      </c>
      <c r="U3160" s="1" t="e">
        <f t="shared" si="5082"/>
        <v>#DIV/0!</v>
      </c>
      <c r="V3160" s="1">
        <f t="shared" si="5083"/>
        <v>0</v>
      </c>
      <c r="W3160" s="1" t="e">
        <f>IF(U3160&gt;$D$1,Sourcedata!$B$90*(2*S3160/1000000)/fluid_kinevisco,(S3160*2/1000000)^(4/3)*epsilon^(1/3)/fluid_kinevisco)</f>
        <v>#DIV/0!</v>
      </c>
      <c r="X3160" s="1" t="e">
        <f>2+0.6*W3160^0.5*Sourcedata!$B$92^(1/3)</f>
        <v>#DIV/0!</v>
      </c>
      <c r="Y3160" s="1" t="e">
        <f t="shared" si="5134"/>
        <v>#DIV/0!</v>
      </c>
      <c r="Z3160" s="1" t="e">
        <f t="shared" si="5084"/>
        <v>#DIV/0!</v>
      </c>
      <c r="AA3160" s="1">
        <f>IF(S3160=0,0,Sourcedata!$C$13*EXP(2*Sourcedata!$C$28*Sourcedata!$C$10/Sourcedata!$C$12/Sourcedata!$C$34/S3160*1000000))</f>
        <v>0</v>
      </c>
      <c r="AB3160" s="1">
        <f t="shared" si="5085"/>
        <v>0</v>
      </c>
      <c r="AC3160" s="1">
        <f t="shared" si="5135"/>
        <v>0</v>
      </c>
      <c r="AD3160">
        <f t="shared" si="5136"/>
        <v>0</v>
      </c>
      <c r="AE3160">
        <f t="shared" si="5129"/>
        <v>0</v>
      </c>
      <c r="AF3160" s="1">
        <f t="shared" si="5086"/>
        <v>0</v>
      </c>
      <c r="AG3160" s="1" t="e">
        <f t="shared" si="5087"/>
        <v>#DIV/0!</v>
      </c>
      <c r="AH3160" s="1">
        <f t="shared" si="5088"/>
        <v>0</v>
      </c>
      <c r="AI3160" s="1" t="e">
        <f>IF(AG3160&gt;$D$1,Sourcedata!$B$90*(2*AE3160/1000000)/fluid_kinevisco,(AE3160*2/1000000)^(4/3)*epsilon^(1/3)/fluid_kinevisco)</f>
        <v>#DIV/0!</v>
      </c>
      <c r="AJ3160" s="1" t="e">
        <f>2+0.6*AI3160^0.5*Sourcedata!$B$92^(1/3)</f>
        <v>#DIV/0!</v>
      </c>
      <c r="AK3160" s="1" t="e">
        <f t="shared" si="5137"/>
        <v>#DIV/0!</v>
      </c>
      <c r="AL3160" s="1" t="e">
        <f t="shared" si="5089"/>
        <v>#DIV/0!</v>
      </c>
      <c r="AM3160" s="1">
        <f>IF(AE3160=0,0,Sourcedata!$C$13*EXP(2*Sourcedata!$C$28*Sourcedata!$C$10/Sourcedata!$C$12/Sourcedata!$C$34/AE3160*1000000))</f>
        <v>0</v>
      </c>
      <c r="AN3160" s="1">
        <f t="shared" si="5090"/>
        <v>0</v>
      </c>
      <c r="AO3160" s="1">
        <f t="shared" si="5138"/>
        <v>0</v>
      </c>
      <c r="AP3160">
        <f t="shared" si="5139"/>
        <v>0</v>
      </c>
      <c r="AQ3160">
        <f t="shared" si="5130"/>
        <v>0</v>
      </c>
      <c r="AR3160" s="1">
        <f t="shared" si="5091"/>
        <v>0</v>
      </c>
      <c r="AS3160" s="1" t="e">
        <f t="shared" si="5092"/>
        <v>#DIV/0!</v>
      </c>
      <c r="AT3160" s="1">
        <f t="shared" si="5093"/>
        <v>0</v>
      </c>
      <c r="AU3160" s="1" t="e">
        <f>IF(AS3160&gt;$D$1,Sourcedata!$B$90*(2*AQ3160/1000000)/fluid_kinevisco,(AQ3160*2/1000000)^(4/3)*epsilon^(1/3)/fluid_kinevisco)</f>
        <v>#DIV/0!</v>
      </c>
      <c r="AV3160" s="1" t="e">
        <f>2+0.6*AU3160^0.5*Sourcedata!$B$92^(1/3)</f>
        <v>#DIV/0!</v>
      </c>
      <c r="AW3160" s="1" t="e">
        <f t="shared" si="5140"/>
        <v>#DIV/0!</v>
      </c>
      <c r="AX3160" s="1" t="e">
        <f t="shared" si="5094"/>
        <v>#DIV/0!</v>
      </c>
      <c r="AY3160" s="1">
        <f>IF(AQ3160=0,0,Sourcedata!$C$13*EXP(2*Sourcedata!$C$28*Sourcedata!$C$10/Sourcedata!$C$12/Sourcedata!$C$34/AQ3160*1000000))</f>
        <v>0</v>
      </c>
      <c r="AZ3160" s="1">
        <f t="shared" si="5095"/>
        <v>0</v>
      </c>
      <c r="BA3160" s="1">
        <f t="shared" si="5141"/>
        <v>0</v>
      </c>
      <c r="BB3160">
        <f t="shared" si="5142"/>
        <v>0</v>
      </c>
      <c r="BC3160">
        <f t="shared" si="5143"/>
        <v>0</v>
      </c>
      <c r="BD3160" s="1">
        <f t="shared" si="5096"/>
        <v>0</v>
      </c>
      <c r="BE3160" s="1" t="e">
        <f t="shared" si="5097"/>
        <v>#DIV/0!</v>
      </c>
      <c r="BF3160" s="1">
        <f t="shared" si="5098"/>
        <v>0</v>
      </c>
      <c r="BG3160" s="1" t="e">
        <f>IF(BE3160&gt;$D$1,Sourcedata!$B$90*(2*BC3160/1000000)/fluid_kinevisco,(BC3160*2/1000000)^(4/3)*epsilon^(1/3)/fluid_kinevisco)</f>
        <v>#DIV/0!</v>
      </c>
      <c r="BH3160" s="1" t="e">
        <f>2+0.6*BG3160^0.5*Sourcedata!$B$92^(1/3)</f>
        <v>#DIV/0!</v>
      </c>
      <c r="BI3160" s="1" t="e">
        <f t="shared" si="5144"/>
        <v>#DIV/0!</v>
      </c>
      <c r="BJ3160" s="1" t="e">
        <f t="shared" si="5099"/>
        <v>#DIV/0!</v>
      </c>
      <c r="BK3160" s="1">
        <f>IF(BC3160=0,0,Sourcedata!$C$13*EXP(2*Sourcedata!$C$28*Sourcedata!$C$10/Sourcedata!$C$12/Sourcedata!$C$34/BC3160*1000000))</f>
        <v>0</v>
      </c>
      <c r="BL3160" s="1">
        <f t="shared" si="5100"/>
        <v>0</v>
      </c>
      <c r="BM3160" s="1">
        <f t="shared" si="5145"/>
        <v>0</v>
      </c>
      <c r="BN3160">
        <f t="shared" si="5146"/>
        <v>0</v>
      </c>
      <c r="BO3160">
        <f t="shared" si="5147"/>
        <v>0</v>
      </c>
      <c r="BP3160" s="1">
        <f t="shared" si="5101"/>
        <v>0</v>
      </c>
      <c r="BQ3160" s="1" t="e">
        <f t="shared" si="5102"/>
        <v>#DIV/0!</v>
      </c>
      <c r="BR3160" s="1">
        <f t="shared" si="5103"/>
        <v>0</v>
      </c>
      <c r="BS3160" s="1" t="e">
        <f>IF(BQ3160&gt;$D$1,Sourcedata!$B$90*(2*BO3160/1000000)/fluid_kinevisco,(BO3160*2/1000000)^(4/3)*epsilon^(1/3)/fluid_kinevisco)</f>
        <v>#DIV/0!</v>
      </c>
      <c r="BT3160" s="1" t="e">
        <f>2+0.6*BS3160^0.5*Sourcedata!$B$92^(1/3)</f>
        <v>#DIV/0!</v>
      </c>
      <c r="BU3160" s="1" t="e">
        <f t="shared" si="5148"/>
        <v>#DIV/0!</v>
      </c>
      <c r="BV3160" s="1" t="e">
        <f t="shared" si="5104"/>
        <v>#DIV/0!</v>
      </c>
      <c r="BW3160" s="1">
        <f>IF(BO3160=0,0,Sourcedata!$C$13*EXP(2*Sourcedata!$C$28*Sourcedata!$C$10/Sourcedata!$C$12/Sourcedata!$C$34/BO3160*1000000))</f>
        <v>0</v>
      </c>
      <c r="BX3160" s="1">
        <f t="shared" si="5105"/>
        <v>0</v>
      </c>
      <c r="BY3160" s="1">
        <f t="shared" si="5149"/>
        <v>0</v>
      </c>
      <c r="BZ3160">
        <f t="shared" si="5150"/>
        <v>0</v>
      </c>
      <c r="CA3160">
        <f t="shared" si="5131"/>
        <v>0</v>
      </c>
      <c r="CB3160" s="1">
        <f t="shared" si="5106"/>
        <v>0</v>
      </c>
      <c r="CC3160" s="1" t="e">
        <f t="shared" si="5107"/>
        <v>#DIV/0!</v>
      </c>
      <c r="CD3160" s="1">
        <f t="shared" si="5108"/>
        <v>0</v>
      </c>
      <c r="CE3160" s="1" t="e">
        <f>IF(CC3160&gt;$D$1,Sourcedata!$B$90*(2*CA3160/1000000)/fluid_kinevisco,(CA3160*2/1000000)^(4/3)*epsilon^(1/3)/fluid_kinevisco)</f>
        <v>#DIV/0!</v>
      </c>
      <c r="CF3160" s="1" t="e">
        <f>2+0.6*CE3160^0.5*Sourcedata!$B$92^(1/3)</f>
        <v>#DIV/0!</v>
      </c>
      <c r="CG3160" s="1" t="e">
        <f t="shared" si="5151"/>
        <v>#DIV/0!</v>
      </c>
      <c r="CH3160" s="1" t="e">
        <f t="shared" si="5109"/>
        <v>#DIV/0!</v>
      </c>
      <c r="CI3160" s="1">
        <f>IF(CA3160=0,0,Sourcedata!$C$13*EXP(2*Sourcedata!$C$28*Sourcedata!$C$10/Sourcedata!$C$12/Sourcedata!$C$34/CA3160*1000000))</f>
        <v>0</v>
      </c>
      <c r="CJ3160" s="1">
        <f t="shared" si="5110"/>
        <v>0</v>
      </c>
      <c r="CK3160" s="1">
        <f t="shared" si="5152"/>
        <v>0</v>
      </c>
      <c r="CL3160">
        <f t="shared" si="5132"/>
        <v>0</v>
      </c>
      <c r="CM3160">
        <f t="shared" si="5153"/>
        <v>0</v>
      </c>
      <c r="CN3160" s="1">
        <f t="shared" si="5111"/>
        <v>0</v>
      </c>
      <c r="CO3160" s="1" t="e">
        <f t="shared" si="5112"/>
        <v>#DIV/0!</v>
      </c>
      <c r="CP3160" s="1">
        <f t="shared" si="5113"/>
        <v>0</v>
      </c>
      <c r="CQ3160" s="1" t="e">
        <f>IF(CO3160&gt;$D$1,Sourcedata!$B$90*(2*CM3160/1000000)/fluid_kinevisco,(CM3160*2/1000000)^(4/3)*epsilon^(1/3)/fluid_kinevisco)</f>
        <v>#DIV/0!</v>
      </c>
      <c r="CR3160" s="1" t="e">
        <f>2+0.6*CQ3160^0.5*Sourcedata!$B$92^(1/3)</f>
        <v>#DIV/0!</v>
      </c>
      <c r="CS3160" s="1" t="e">
        <f t="shared" si="5154"/>
        <v>#DIV/0!</v>
      </c>
      <c r="CT3160" s="1" t="e">
        <f t="shared" si="5114"/>
        <v>#DIV/0!</v>
      </c>
      <c r="CU3160" s="1">
        <f>IF(CM3160=0,0,Sourcedata!$C$13*EXP(2*Sourcedata!$C$28*Sourcedata!$C$10/Sourcedata!$C$12/Sourcedata!$C$34/CM3160*1000000))</f>
        <v>0</v>
      </c>
      <c r="CV3160" s="1">
        <f t="shared" si="5115"/>
        <v>0</v>
      </c>
      <c r="CW3160" s="1">
        <f t="shared" si="5155"/>
        <v>0</v>
      </c>
      <c r="CX3160">
        <f t="shared" si="5156"/>
        <v>0</v>
      </c>
      <c r="CY3160">
        <f t="shared" si="5157"/>
        <v>0</v>
      </c>
      <c r="CZ3160" s="1">
        <f t="shared" si="5116"/>
        <v>0</v>
      </c>
      <c r="DA3160" s="1" t="e">
        <f t="shared" si="5117"/>
        <v>#DIV/0!</v>
      </c>
      <c r="DB3160" s="1">
        <f t="shared" si="5118"/>
        <v>0</v>
      </c>
      <c r="DC3160" s="1" t="e">
        <f>IF(DA3160&gt;$D$1,Sourcedata!$B$90*(2*CY3160/1000000)/fluid_kinevisco,(CY3160*2/1000000)^(4/3)*epsilon^(1/3)/fluid_kinevisco)</f>
        <v>#DIV/0!</v>
      </c>
      <c r="DD3160" s="1" t="e">
        <f>2+0.6*DC3160^0.5*Sourcedata!$B$92^(1/3)</f>
        <v>#DIV/0!</v>
      </c>
      <c r="DE3160" s="1" t="e">
        <f t="shared" si="5158"/>
        <v>#DIV/0!</v>
      </c>
      <c r="DF3160" s="1" t="e">
        <f t="shared" si="5119"/>
        <v>#DIV/0!</v>
      </c>
      <c r="DG3160" s="1">
        <f>IF(CY3160=0,0,Sourcedata!$C$13*EXP(2*Sourcedata!$C$28*Sourcedata!$C$10/Sourcedata!$C$12/Sourcedata!$C$34/CY3160*1000000))</f>
        <v>0</v>
      </c>
      <c r="DH3160" s="1">
        <f t="shared" si="5120"/>
        <v>0</v>
      </c>
      <c r="DI3160" s="1">
        <f t="shared" si="5159"/>
        <v>0</v>
      </c>
      <c r="DJ3160">
        <f t="shared" si="5160"/>
        <v>0</v>
      </c>
      <c r="DK3160">
        <f t="shared" si="5161"/>
        <v>0</v>
      </c>
      <c r="DL3160" s="1">
        <f t="shared" si="5121"/>
        <v>0</v>
      </c>
      <c r="DM3160" s="1" t="e">
        <f t="shared" si="5122"/>
        <v>#DIV/0!</v>
      </c>
      <c r="DN3160" s="1">
        <f t="shared" si="5123"/>
        <v>0</v>
      </c>
      <c r="DO3160" s="1" t="e">
        <f>IF(DM3160&gt;$D$1,Sourcedata!$B$90*(2*DK3160/1000000)/fluid_kinevisco,(DK3160*2/1000000)^(4/3)*epsilon^(1/3)/fluid_kinevisco)</f>
        <v>#DIV/0!</v>
      </c>
      <c r="DP3160" s="1" t="e">
        <f>2+0.6*DO3160^0.5*Sourcedata!$B$92^(1/3)</f>
        <v>#DIV/0!</v>
      </c>
      <c r="DQ3160" s="1" t="e">
        <f t="shared" si="5162"/>
        <v>#DIV/0!</v>
      </c>
      <c r="DR3160" s="1" t="e">
        <f t="shared" si="5124"/>
        <v>#DIV/0!</v>
      </c>
      <c r="DS3160" s="1">
        <f>IF(DK3160=0,0,Sourcedata!$C$13*EXP(2*Sourcedata!$C$28*Sourcedata!$C$10/Sourcedata!$C$12/Sourcedata!$C$34/DK3160*1000000))</f>
        <v>0</v>
      </c>
      <c r="DT3160" s="1">
        <f t="shared" si="5125"/>
        <v>0</v>
      </c>
      <c r="DU3160" s="1">
        <f t="shared" si="5163"/>
        <v>0</v>
      </c>
      <c r="DV3160">
        <f t="shared" si="5164"/>
        <v>0</v>
      </c>
      <c r="DX3160" s="26">
        <f t="shared" si="5073"/>
        <v>2.4999999999999988E-5</v>
      </c>
      <c r="DY3160">
        <f t="shared" si="5062"/>
        <v>0.78950000000004594</v>
      </c>
      <c r="DZ3160" s="1">
        <f t="shared" si="5063"/>
        <v>0</v>
      </c>
      <c r="EA3160" s="1">
        <f t="shared" si="5074"/>
        <v>24.999999999999989</v>
      </c>
      <c r="EB3160" s="1">
        <f t="shared" si="5067"/>
        <v>0</v>
      </c>
      <c r="EC3160" s="1"/>
      <c r="ED3160" s="1">
        <f t="shared" si="5068"/>
        <v>24.999999999999989</v>
      </c>
      <c r="EE3160" s="1">
        <f t="shared" si="5069"/>
        <v>24.999999999999989</v>
      </c>
      <c r="EF3160">
        <f t="shared" si="5064"/>
        <v>99.999999999999957</v>
      </c>
      <c r="EG3160">
        <f t="shared" si="5065"/>
        <v>0</v>
      </c>
      <c r="EH3160" s="1"/>
      <c r="EI3160">
        <f t="shared" si="5066"/>
        <v>100</v>
      </c>
      <c r="EK3160">
        <f t="shared" si="5070"/>
        <v>0.78950000000004594</v>
      </c>
      <c r="EL3160">
        <f t="shared" si="5071"/>
        <v>0.79</v>
      </c>
      <c r="EM3160">
        <f t="shared" si="5072"/>
        <v>99.999999999999957</v>
      </c>
    </row>
    <row r="3161" spans="6:143" x14ac:dyDescent="0.2">
      <c r="F3161">
        <f>F3160+Sourcedata!$C$36*3600/4000</f>
        <v>2839.5000000001651</v>
      </c>
      <c r="G3161">
        <f t="shared" si="5126"/>
        <v>0</v>
      </c>
      <c r="H3161" s="1">
        <f t="shared" si="5075"/>
        <v>0</v>
      </c>
      <c r="I3161" s="1" t="e">
        <f t="shared" si="5076"/>
        <v>#DIV/0!</v>
      </c>
      <c r="J3161" s="1">
        <f t="shared" si="5077"/>
        <v>0</v>
      </c>
      <c r="K3161" s="1" t="e">
        <f>IF(I3161&gt;$D$1,Sourcedata!$B$90*(2*G3161/1000000)/fluid_kinevisco,(G3161*2/1000000)^(4/3)*epsilon^(1/3)/fluid_kinevisco)</f>
        <v>#DIV/0!</v>
      </c>
      <c r="L3161" s="1" t="e">
        <f>2+0.6*K3161^0.5*Sourcedata!$B$92^(1/3)</f>
        <v>#DIV/0!</v>
      </c>
      <c r="M3161" s="1" t="e">
        <f t="shared" si="5078"/>
        <v>#DIV/0!</v>
      </c>
      <c r="N3161" s="1" t="e">
        <f t="shared" si="5079"/>
        <v>#DIV/0!</v>
      </c>
      <c r="O3161" s="1">
        <f>IF(G3161=0,0,Sourcedata!$C$13*EXP(2*Sourcedata!$C$28*Sourcedata!$C$10/Sourcedata!$C$12/Sourcedata!$C$34/G3161*1000000))</f>
        <v>0</v>
      </c>
      <c r="P3161" s="1">
        <f t="shared" si="5080"/>
        <v>0</v>
      </c>
      <c r="Q3161" s="1">
        <f t="shared" si="5127"/>
        <v>0</v>
      </c>
      <c r="R3161">
        <f t="shared" si="5133"/>
        <v>0</v>
      </c>
      <c r="S3161">
        <f t="shared" si="5128"/>
        <v>0</v>
      </c>
      <c r="T3161" s="1">
        <f t="shared" si="5081"/>
        <v>0</v>
      </c>
      <c r="U3161" s="1" t="e">
        <f t="shared" si="5082"/>
        <v>#DIV/0!</v>
      </c>
      <c r="V3161" s="1">
        <f t="shared" si="5083"/>
        <v>0</v>
      </c>
      <c r="W3161" s="1" t="e">
        <f>IF(U3161&gt;$D$1,Sourcedata!$B$90*(2*S3161/1000000)/fluid_kinevisco,(S3161*2/1000000)^(4/3)*epsilon^(1/3)/fluid_kinevisco)</f>
        <v>#DIV/0!</v>
      </c>
      <c r="X3161" s="1" t="e">
        <f>2+0.6*W3161^0.5*Sourcedata!$B$92^(1/3)</f>
        <v>#DIV/0!</v>
      </c>
      <c r="Y3161" s="1" t="e">
        <f t="shared" si="5134"/>
        <v>#DIV/0!</v>
      </c>
      <c r="Z3161" s="1" t="e">
        <f t="shared" si="5084"/>
        <v>#DIV/0!</v>
      </c>
      <c r="AA3161" s="1">
        <f>IF(S3161=0,0,Sourcedata!$C$13*EXP(2*Sourcedata!$C$28*Sourcedata!$C$10/Sourcedata!$C$12/Sourcedata!$C$34/S3161*1000000))</f>
        <v>0</v>
      </c>
      <c r="AB3161" s="1">
        <f t="shared" si="5085"/>
        <v>0</v>
      </c>
      <c r="AC3161" s="1">
        <f t="shared" si="5135"/>
        <v>0</v>
      </c>
      <c r="AD3161">
        <f t="shared" si="5136"/>
        <v>0</v>
      </c>
      <c r="AE3161">
        <f t="shared" si="5129"/>
        <v>0</v>
      </c>
      <c r="AF3161" s="1">
        <f t="shared" si="5086"/>
        <v>0</v>
      </c>
      <c r="AG3161" s="1" t="e">
        <f t="shared" si="5087"/>
        <v>#DIV/0!</v>
      </c>
      <c r="AH3161" s="1">
        <f t="shared" si="5088"/>
        <v>0</v>
      </c>
      <c r="AI3161" s="1" t="e">
        <f>IF(AG3161&gt;$D$1,Sourcedata!$B$90*(2*AE3161/1000000)/fluid_kinevisco,(AE3161*2/1000000)^(4/3)*epsilon^(1/3)/fluid_kinevisco)</f>
        <v>#DIV/0!</v>
      </c>
      <c r="AJ3161" s="1" t="e">
        <f>2+0.6*AI3161^0.5*Sourcedata!$B$92^(1/3)</f>
        <v>#DIV/0!</v>
      </c>
      <c r="AK3161" s="1" t="e">
        <f t="shared" si="5137"/>
        <v>#DIV/0!</v>
      </c>
      <c r="AL3161" s="1" t="e">
        <f t="shared" si="5089"/>
        <v>#DIV/0!</v>
      </c>
      <c r="AM3161" s="1">
        <f>IF(AE3161=0,0,Sourcedata!$C$13*EXP(2*Sourcedata!$C$28*Sourcedata!$C$10/Sourcedata!$C$12/Sourcedata!$C$34/AE3161*1000000))</f>
        <v>0</v>
      </c>
      <c r="AN3161" s="1">
        <f t="shared" si="5090"/>
        <v>0</v>
      </c>
      <c r="AO3161" s="1">
        <f t="shared" si="5138"/>
        <v>0</v>
      </c>
      <c r="AP3161">
        <f t="shared" si="5139"/>
        <v>0</v>
      </c>
      <c r="AQ3161">
        <f t="shared" si="5130"/>
        <v>0</v>
      </c>
      <c r="AR3161" s="1">
        <f t="shared" si="5091"/>
        <v>0</v>
      </c>
      <c r="AS3161" s="1" t="e">
        <f t="shared" si="5092"/>
        <v>#DIV/0!</v>
      </c>
      <c r="AT3161" s="1">
        <f t="shared" si="5093"/>
        <v>0</v>
      </c>
      <c r="AU3161" s="1" t="e">
        <f>IF(AS3161&gt;$D$1,Sourcedata!$B$90*(2*AQ3161/1000000)/fluid_kinevisco,(AQ3161*2/1000000)^(4/3)*epsilon^(1/3)/fluid_kinevisco)</f>
        <v>#DIV/0!</v>
      </c>
      <c r="AV3161" s="1" t="e">
        <f>2+0.6*AU3161^0.5*Sourcedata!$B$92^(1/3)</f>
        <v>#DIV/0!</v>
      </c>
      <c r="AW3161" s="1" t="e">
        <f t="shared" si="5140"/>
        <v>#DIV/0!</v>
      </c>
      <c r="AX3161" s="1" t="e">
        <f t="shared" si="5094"/>
        <v>#DIV/0!</v>
      </c>
      <c r="AY3161" s="1">
        <f>IF(AQ3161=0,0,Sourcedata!$C$13*EXP(2*Sourcedata!$C$28*Sourcedata!$C$10/Sourcedata!$C$12/Sourcedata!$C$34/AQ3161*1000000))</f>
        <v>0</v>
      </c>
      <c r="AZ3161" s="1">
        <f t="shared" si="5095"/>
        <v>0</v>
      </c>
      <c r="BA3161" s="1">
        <f t="shared" si="5141"/>
        <v>0</v>
      </c>
      <c r="BB3161">
        <f t="shared" si="5142"/>
        <v>0</v>
      </c>
      <c r="BC3161">
        <f t="shared" si="5143"/>
        <v>0</v>
      </c>
      <c r="BD3161" s="1">
        <f t="shared" si="5096"/>
        <v>0</v>
      </c>
      <c r="BE3161" s="1" t="e">
        <f t="shared" si="5097"/>
        <v>#DIV/0!</v>
      </c>
      <c r="BF3161" s="1">
        <f t="shared" si="5098"/>
        <v>0</v>
      </c>
      <c r="BG3161" s="1" t="e">
        <f>IF(BE3161&gt;$D$1,Sourcedata!$B$90*(2*BC3161/1000000)/fluid_kinevisco,(BC3161*2/1000000)^(4/3)*epsilon^(1/3)/fluid_kinevisco)</f>
        <v>#DIV/0!</v>
      </c>
      <c r="BH3161" s="1" t="e">
        <f>2+0.6*BG3161^0.5*Sourcedata!$B$92^(1/3)</f>
        <v>#DIV/0!</v>
      </c>
      <c r="BI3161" s="1" t="e">
        <f t="shared" si="5144"/>
        <v>#DIV/0!</v>
      </c>
      <c r="BJ3161" s="1" t="e">
        <f t="shared" si="5099"/>
        <v>#DIV/0!</v>
      </c>
      <c r="BK3161" s="1">
        <f>IF(BC3161=0,0,Sourcedata!$C$13*EXP(2*Sourcedata!$C$28*Sourcedata!$C$10/Sourcedata!$C$12/Sourcedata!$C$34/BC3161*1000000))</f>
        <v>0</v>
      </c>
      <c r="BL3161" s="1">
        <f t="shared" si="5100"/>
        <v>0</v>
      </c>
      <c r="BM3161" s="1">
        <f t="shared" si="5145"/>
        <v>0</v>
      </c>
      <c r="BN3161">
        <f t="shared" si="5146"/>
        <v>0</v>
      </c>
      <c r="BO3161">
        <f t="shared" si="5147"/>
        <v>0</v>
      </c>
      <c r="BP3161" s="1">
        <f t="shared" si="5101"/>
        <v>0</v>
      </c>
      <c r="BQ3161" s="1" t="e">
        <f t="shared" si="5102"/>
        <v>#DIV/0!</v>
      </c>
      <c r="BR3161" s="1">
        <f t="shared" si="5103"/>
        <v>0</v>
      </c>
      <c r="BS3161" s="1" t="e">
        <f>IF(BQ3161&gt;$D$1,Sourcedata!$B$90*(2*BO3161/1000000)/fluid_kinevisco,(BO3161*2/1000000)^(4/3)*epsilon^(1/3)/fluid_kinevisco)</f>
        <v>#DIV/0!</v>
      </c>
      <c r="BT3161" s="1" t="e">
        <f>2+0.6*BS3161^0.5*Sourcedata!$B$92^(1/3)</f>
        <v>#DIV/0!</v>
      </c>
      <c r="BU3161" s="1" t="e">
        <f t="shared" si="5148"/>
        <v>#DIV/0!</v>
      </c>
      <c r="BV3161" s="1" t="e">
        <f t="shared" si="5104"/>
        <v>#DIV/0!</v>
      </c>
      <c r="BW3161" s="1">
        <f>IF(BO3161=0,0,Sourcedata!$C$13*EXP(2*Sourcedata!$C$28*Sourcedata!$C$10/Sourcedata!$C$12/Sourcedata!$C$34/BO3161*1000000))</f>
        <v>0</v>
      </c>
      <c r="BX3161" s="1">
        <f t="shared" si="5105"/>
        <v>0</v>
      </c>
      <c r="BY3161" s="1">
        <f t="shared" si="5149"/>
        <v>0</v>
      </c>
      <c r="BZ3161">
        <f t="shared" si="5150"/>
        <v>0</v>
      </c>
      <c r="CA3161">
        <f t="shared" si="5131"/>
        <v>0</v>
      </c>
      <c r="CB3161" s="1">
        <f t="shared" si="5106"/>
        <v>0</v>
      </c>
      <c r="CC3161" s="1" t="e">
        <f t="shared" si="5107"/>
        <v>#DIV/0!</v>
      </c>
      <c r="CD3161" s="1">
        <f t="shared" si="5108"/>
        <v>0</v>
      </c>
      <c r="CE3161" s="1" t="e">
        <f>IF(CC3161&gt;$D$1,Sourcedata!$B$90*(2*CA3161/1000000)/fluid_kinevisco,(CA3161*2/1000000)^(4/3)*epsilon^(1/3)/fluid_kinevisco)</f>
        <v>#DIV/0!</v>
      </c>
      <c r="CF3161" s="1" t="e">
        <f>2+0.6*CE3161^0.5*Sourcedata!$B$92^(1/3)</f>
        <v>#DIV/0!</v>
      </c>
      <c r="CG3161" s="1" t="e">
        <f t="shared" si="5151"/>
        <v>#DIV/0!</v>
      </c>
      <c r="CH3161" s="1" t="e">
        <f t="shared" si="5109"/>
        <v>#DIV/0!</v>
      </c>
      <c r="CI3161" s="1">
        <f>IF(CA3161=0,0,Sourcedata!$C$13*EXP(2*Sourcedata!$C$28*Sourcedata!$C$10/Sourcedata!$C$12/Sourcedata!$C$34/CA3161*1000000))</f>
        <v>0</v>
      </c>
      <c r="CJ3161" s="1">
        <f t="shared" si="5110"/>
        <v>0</v>
      </c>
      <c r="CK3161" s="1">
        <f t="shared" si="5152"/>
        <v>0</v>
      </c>
      <c r="CL3161">
        <f t="shared" si="5132"/>
        <v>0</v>
      </c>
      <c r="CM3161">
        <f t="shared" si="5153"/>
        <v>0</v>
      </c>
      <c r="CN3161" s="1">
        <f t="shared" si="5111"/>
        <v>0</v>
      </c>
      <c r="CO3161" s="1" t="e">
        <f t="shared" si="5112"/>
        <v>#DIV/0!</v>
      </c>
      <c r="CP3161" s="1">
        <f t="shared" si="5113"/>
        <v>0</v>
      </c>
      <c r="CQ3161" s="1" t="e">
        <f>IF(CO3161&gt;$D$1,Sourcedata!$B$90*(2*CM3161/1000000)/fluid_kinevisco,(CM3161*2/1000000)^(4/3)*epsilon^(1/3)/fluid_kinevisco)</f>
        <v>#DIV/0!</v>
      </c>
      <c r="CR3161" s="1" t="e">
        <f>2+0.6*CQ3161^0.5*Sourcedata!$B$92^(1/3)</f>
        <v>#DIV/0!</v>
      </c>
      <c r="CS3161" s="1" t="e">
        <f t="shared" si="5154"/>
        <v>#DIV/0!</v>
      </c>
      <c r="CT3161" s="1" t="e">
        <f t="shared" si="5114"/>
        <v>#DIV/0!</v>
      </c>
      <c r="CU3161" s="1">
        <f>IF(CM3161=0,0,Sourcedata!$C$13*EXP(2*Sourcedata!$C$28*Sourcedata!$C$10/Sourcedata!$C$12/Sourcedata!$C$34/CM3161*1000000))</f>
        <v>0</v>
      </c>
      <c r="CV3161" s="1">
        <f t="shared" si="5115"/>
        <v>0</v>
      </c>
      <c r="CW3161" s="1">
        <f t="shared" si="5155"/>
        <v>0</v>
      </c>
      <c r="CX3161">
        <f t="shared" si="5156"/>
        <v>0</v>
      </c>
      <c r="CY3161">
        <f t="shared" si="5157"/>
        <v>0</v>
      </c>
      <c r="CZ3161" s="1">
        <f t="shared" si="5116"/>
        <v>0</v>
      </c>
      <c r="DA3161" s="1" t="e">
        <f t="shared" si="5117"/>
        <v>#DIV/0!</v>
      </c>
      <c r="DB3161" s="1">
        <f t="shared" si="5118"/>
        <v>0</v>
      </c>
      <c r="DC3161" s="1" t="e">
        <f>IF(DA3161&gt;$D$1,Sourcedata!$B$90*(2*CY3161/1000000)/fluid_kinevisco,(CY3161*2/1000000)^(4/3)*epsilon^(1/3)/fluid_kinevisco)</f>
        <v>#DIV/0!</v>
      </c>
      <c r="DD3161" s="1" t="e">
        <f>2+0.6*DC3161^0.5*Sourcedata!$B$92^(1/3)</f>
        <v>#DIV/0!</v>
      </c>
      <c r="DE3161" s="1" t="e">
        <f t="shared" si="5158"/>
        <v>#DIV/0!</v>
      </c>
      <c r="DF3161" s="1" t="e">
        <f t="shared" si="5119"/>
        <v>#DIV/0!</v>
      </c>
      <c r="DG3161" s="1">
        <f>IF(CY3161=0,0,Sourcedata!$C$13*EXP(2*Sourcedata!$C$28*Sourcedata!$C$10/Sourcedata!$C$12/Sourcedata!$C$34/CY3161*1000000))</f>
        <v>0</v>
      </c>
      <c r="DH3161" s="1">
        <f t="shared" si="5120"/>
        <v>0</v>
      </c>
      <c r="DI3161" s="1">
        <f t="shared" si="5159"/>
        <v>0</v>
      </c>
      <c r="DJ3161">
        <f t="shared" si="5160"/>
        <v>0</v>
      </c>
      <c r="DK3161">
        <f t="shared" si="5161"/>
        <v>0</v>
      </c>
      <c r="DL3161" s="1">
        <f t="shared" si="5121"/>
        <v>0</v>
      </c>
      <c r="DM3161" s="1" t="e">
        <f t="shared" si="5122"/>
        <v>#DIV/0!</v>
      </c>
      <c r="DN3161" s="1">
        <f t="shared" si="5123"/>
        <v>0</v>
      </c>
      <c r="DO3161" s="1" t="e">
        <f>IF(DM3161&gt;$D$1,Sourcedata!$B$90*(2*DK3161/1000000)/fluid_kinevisco,(DK3161*2/1000000)^(4/3)*epsilon^(1/3)/fluid_kinevisco)</f>
        <v>#DIV/0!</v>
      </c>
      <c r="DP3161" s="1" t="e">
        <f>2+0.6*DO3161^0.5*Sourcedata!$B$92^(1/3)</f>
        <v>#DIV/0!</v>
      </c>
      <c r="DQ3161" s="1" t="e">
        <f t="shared" si="5162"/>
        <v>#DIV/0!</v>
      </c>
      <c r="DR3161" s="1" t="e">
        <f t="shared" si="5124"/>
        <v>#DIV/0!</v>
      </c>
      <c r="DS3161" s="1">
        <f>IF(DK3161=0,0,Sourcedata!$C$13*EXP(2*Sourcedata!$C$28*Sourcedata!$C$10/Sourcedata!$C$12/Sourcedata!$C$34/DK3161*1000000))</f>
        <v>0</v>
      </c>
      <c r="DT3161" s="1">
        <f t="shared" si="5125"/>
        <v>0</v>
      </c>
      <c r="DU3161" s="1">
        <f t="shared" si="5163"/>
        <v>0</v>
      </c>
      <c r="DV3161">
        <f t="shared" si="5164"/>
        <v>0</v>
      </c>
      <c r="DX3161" s="26">
        <f t="shared" si="5073"/>
        <v>2.4999999999999988E-5</v>
      </c>
      <c r="DY3161">
        <f t="shared" si="5062"/>
        <v>0.78975000000004592</v>
      </c>
      <c r="DZ3161" s="1">
        <f t="shared" si="5063"/>
        <v>0</v>
      </c>
      <c r="EA3161" s="1">
        <f t="shared" si="5074"/>
        <v>24.999999999999989</v>
      </c>
      <c r="EB3161" s="1">
        <f t="shared" si="5067"/>
        <v>0</v>
      </c>
      <c r="EC3161" s="1"/>
      <c r="ED3161" s="1">
        <f t="shared" si="5068"/>
        <v>24.999999999999989</v>
      </c>
      <c r="EE3161" s="1">
        <f t="shared" si="5069"/>
        <v>24.999999999999989</v>
      </c>
      <c r="EF3161">
        <f t="shared" si="5064"/>
        <v>99.999999999999957</v>
      </c>
      <c r="EG3161">
        <f t="shared" si="5065"/>
        <v>0</v>
      </c>
      <c r="EH3161" s="1"/>
      <c r="EI3161">
        <f t="shared" si="5066"/>
        <v>100</v>
      </c>
      <c r="EK3161">
        <f t="shared" si="5070"/>
        <v>0.78975000000004592</v>
      </c>
      <c r="EL3161">
        <f t="shared" si="5071"/>
        <v>0.79</v>
      </c>
      <c r="EM3161">
        <f t="shared" si="5072"/>
        <v>99.999999999999957</v>
      </c>
    </row>
    <row r="3162" spans="6:143" x14ac:dyDescent="0.2">
      <c r="F3162">
        <f>F3161+Sourcedata!$C$36*3600/4000</f>
        <v>2840.4000000001652</v>
      </c>
      <c r="G3162">
        <f t="shared" si="5126"/>
        <v>0</v>
      </c>
      <c r="H3162" s="1">
        <f t="shared" si="5075"/>
        <v>0</v>
      </c>
      <c r="I3162" s="1" t="e">
        <f t="shared" si="5076"/>
        <v>#DIV/0!</v>
      </c>
      <c r="J3162" s="1">
        <f t="shared" si="5077"/>
        <v>0</v>
      </c>
      <c r="K3162" s="1" t="e">
        <f>IF(I3162&gt;$D$1,Sourcedata!$B$90*(2*G3162/1000000)/fluid_kinevisco,(G3162*2/1000000)^(4/3)*epsilon^(1/3)/fluid_kinevisco)</f>
        <v>#DIV/0!</v>
      </c>
      <c r="L3162" s="1" t="e">
        <f>2+0.6*K3162^0.5*Sourcedata!$B$92^(1/3)</f>
        <v>#DIV/0!</v>
      </c>
      <c r="M3162" s="1" t="e">
        <f t="shared" si="5078"/>
        <v>#DIV/0!</v>
      </c>
      <c r="N3162" s="1" t="e">
        <f t="shared" si="5079"/>
        <v>#DIV/0!</v>
      </c>
      <c r="O3162" s="1">
        <f>IF(G3162=0,0,Sourcedata!$C$13*EXP(2*Sourcedata!$C$28*Sourcedata!$C$10/Sourcedata!$C$12/Sourcedata!$C$34/G3162*1000000))</f>
        <v>0</v>
      </c>
      <c r="P3162" s="1">
        <f t="shared" si="5080"/>
        <v>0</v>
      </c>
      <c r="Q3162" s="1">
        <f t="shared" si="5127"/>
        <v>0</v>
      </c>
      <c r="R3162">
        <f t="shared" si="5133"/>
        <v>0</v>
      </c>
      <c r="S3162">
        <f t="shared" si="5128"/>
        <v>0</v>
      </c>
      <c r="T3162" s="1">
        <f t="shared" si="5081"/>
        <v>0</v>
      </c>
      <c r="U3162" s="1" t="e">
        <f t="shared" si="5082"/>
        <v>#DIV/0!</v>
      </c>
      <c r="V3162" s="1">
        <f t="shared" si="5083"/>
        <v>0</v>
      </c>
      <c r="W3162" s="1" t="e">
        <f>IF(U3162&gt;$D$1,Sourcedata!$B$90*(2*S3162/1000000)/fluid_kinevisco,(S3162*2/1000000)^(4/3)*epsilon^(1/3)/fluid_kinevisco)</f>
        <v>#DIV/0!</v>
      </c>
      <c r="X3162" s="1" t="e">
        <f>2+0.6*W3162^0.5*Sourcedata!$B$92^(1/3)</f>
        <v>#DIV/0!</v>
      </c>
      <c r="Y3162" s="1" t="e">
        <f t="shared" si="5134"/>
        <v>#DIV/0!</v>
      </c>
      <c r="Z3162" s="1" t="e">
        <f t="shared" si="5084"/>
        <v>#DIV/0!</v>
      </c>
      <c r="AA3162" s="1">
        <f>IF(S3162=0,0,Sourcedata!$C$13*EXP(2*Sourcedata!$C$28*Sourcedata!$C$10/Sourcedata!$C$12/Sourcedata!$C$34/S3162*1000000))</f>
        <v>0</v>
      </c>
      <c r="AB3162" s="1">
        <f t="shared" si="5085"/>
        <v>0</v>
      </c>
      <c r="AC3162" s="1">
        <f t="shared" si="5135"/>
        <v>0</v>
      </c>
      <c r="AD3162">
        <f t="shared" si="5136"/>
        <v>0</v>
      </c>
      <c r="AE3162">
        <f t="shared" si="5129"/>
        <v>0</v>
      </c>
      <c r="AF3162" s="1">
        <f t="shared" si="5086"/>
        <v>0</v>
      </c>
      <c r="AG3162" s="1" t="e">
        <f t="shared" si="5087"/>
        <v>#DIV/0!</v>
      </c>
      <c r="AH3162" s="1">
        <f t="shared" si="5088"/>
        <v>0</v>
      </c>
      <c r="AI3162" s="1" t="e">
        <f>IF(AG3162&gt;$D$1,Sourcedata!$B$90*(2*AE3162/1000000)/fluid_kinevisco,(AE3162*2/1000000)^(4/3)*epsilon^(1/3)/fluid_kinevisco)</f>
        <v>#DIV/0!</v>
      </c>
      <c r="AJ3162" s="1" t="e">
        <f>2+0.6*AI3162^0.5*Sourcedata!$B$92^(1/3)</f>
        <v>#DIV/0!</v>
      </c>
      <c r="AK3162" s="1" t="e">
        <f t="shared" si="5137"/>
        <v>#DIV/0!</v>
      </c>
      <c r="AL3162" s="1" t="e">
        <f t="shared" si="5089"/>
        <v>#DIV/0!</v>
      </c>
      <c r="AM3162" s="1">
        <f>IF(AE3162=0,0,Sourcedata!$C$13*EXP(2*Sourcedata!$C$28*Sourcedata!$C$10/Sourcedata!$C$12/Sourcedata!$C$34/AE3162*1000000))</f>
        <v>0</v>
      </c>
      <c r="AN3162" s="1">
        <f t="shared" si="5090"/>
        <v>0</v>
      </c>
      <c r="AO3162" s="1">
        <f t="shared" si="5138"/>
        <v>0</v>
      </c>
      <c r="AP3162">
        <f t="shared" si="5139"/>
        <v>0</v>
      </c>
      <c r="AQ3162">
        <f t="shared" si="5130"/>
        <v>0</v>
      </c>
      <c r="AR3162" s="1">
        <f t="shared" si="5091"/>
        <v>0</v>
      </c>
      <c r="AS3162" s="1" t="e">
        <f t="shared" si="5092"/>
        <v>#DIV/0!</v>
      </c>
      <c r="AT3162" s="1">
        <f t="shared" si="5093"/>
        <v>0</v>
      </c>
      <c r="AU3162" s="1" t="e">
        <f>IF(AS3162&gt;$D$1,Sourcedata!$B$90*(2*AQ3162/1000000)/fluid_kinevisco,(AQ3162*2/1000000)^(4/3)*epsilon^(1/3)/fluid_kinevisco)</f>
        <v>#DIV/0!</v>
      </c>
      <c r="AV3162" s="1" t="e">
        <f>2+0.6*AU3162^0.5*Sourcedata!$B$92^(1/3)</f>
        <v>#DIV/0!</v>
      </c>
      <c r="AW3162" s="1" t="e">
        <f t="shared" si="5140"/>
        <v>#DIV/0!</v>
      </c>
      <c r="AX3162" s="1" t="e">
        <f t="shared" si="5094"/>
        <v>#DIV/0!</v>
      </c>
      <c r="AY3162" s="1">
        <f>IF(AQ3162=0,0,Sourcedata!$C$13*EXP(2*Sourcedata!$C$28*Sourcedata!$C$10/Sourcedata!$C$12/Sourcedata!$C$34/AQ3162*1000000))</f>
        <v>0</v>
      </c>
      <c r="AZ3162" s="1">
        <f t="shared" si="5095"/>
        <v>0</v>
      </c>
      <c r="BA3162" s="1">
        <f t="shared" si="5141"/>
        <v>0</v>
      </c>
      <c r="BB3162">
        <f t="shared" si="5142"/>
        <v>0</v>
      </c>
      <c r="BC3162">
        <f t="shared" si="5143"/>
        <v>0</v>
      </c>
      <c r="BD3162" s="1">
        <f t="shared" si="5096"/>
        <v>0</v>
      </c>
      <c r="BE3162" s="1" t="e">
        <f t="shared" si="5097"/>
        <v>#DIV/0!</v>
      </c>
      <c r="BF3162" s="1">
        <f t="shared" si="5098"/>
        <v>0</v>
      </c>
      <c r="BG3162" s="1" t="e">
        <f>IF(BE3162&gt;$D$1,Sourcedata!$B$90*(2*BC3162/1000000)/fluid_kinevisco,(BC3162*2/1000000)^(4/3)*epsilon^(1/3)/fluid_kinevisco)</f>
        <v>#DIV/0!</v>
      </c>
      <c r="BH3162" s="1" t="e">
        <f>2+0.6*BG3162^0.5*Sourcedata!$B$92^(1/3)</f>
        <v>#DIV/0!</v>
      </c>
      <c r="BI3162" s="1" t="e">
        <f t="shared" si="5144"/>
        <v>#DIV/0!</v>
      </c>
      <c r="BJ3162" s="1" t="e">
        <f t="shared" si="5099"/>
        <v>#DIV/0!</v>
      </c>
      <c r="BK3162" s="1">
        <f>IF(BC3162=0,0,Sourcedata!$C$13*EXP(2*Sourcedata!$C$28*Sourcedata!$C$10/Sourcedata!$C$12/Sourcedata!$C$34/BC3162*1000000))</f>
        <v>0</v>
      </c>
      <c r="BL3162" s="1">
        <f t="shared" si="5100"/>
        <v>0</v>
      </c>
      <c r="BM3162" s="1">
        <f t="shared" si="5145"/>
        <v>0</v>
      </c>
      <c r="BN3162">
        <f t="shared" si="5146"/>
        <v>0</v>
      </c>
      <c r="BO3162">
        <f t="shared" si="5147"/>
        <v>0</v>
      </c>
      <c r="BP3162" s="1">
        <f t="shared" si="5101"/>
        <v>0</v>
      </c>
      <c r="BQ3162" s="1" t="e">
        <f t="shared" si="5102"/>
        <v>#DIV/0!</v>
      </c>
      <c r="BR3162" s="1">
        <f t="shared" si="5103"/>
        <v>0</v>
      </c>
      <c r="BS3162" s="1" t="e">
        <f>IF(BQ3162&gt;$D$1,Sourcedata!$B$90*(2*BO3162/1000000)/fluid_kinevisco,(BO3162*2/1000000)^(4/3)*epsilon^(1/3)/fluid_kinevisco)</f>
        <v>#DIV/0!</v>
      </c>
      <c r="BT3162" s="1" t="e">
        <f>2+0.6*BS3162^0.5*Sourcedata!$B$92^(1/3)</f>
        <v>#DIV/0!</v>
      </c>
      <c r="BU3162" s="1" t="e">
        <f t="shared" si="5148"/>
        <v>#DIV/0!</v>
      </c>
      <c r="BV3162" s="1" t="e">
        <f t="shared" si="5104"/>
        <v>#DIV/0!</v>
      </c>
      <c r="BW3162" s="1">
        <f>IF(BO3162=0,0,Sourcedata!$C$13*EXP(2*Sourcedata!$C$28*Sourcedata!$C$10/Sourcedata!$C$12/Sourcedata!$C$34/BO3162*1000000))</f>
        <v>0</v>
      </c>
      <c r="BX3162" s="1">
        <f t="shared" si="5105"/>
        <v>0</v>
      </c>
      <c r="BY3162" s="1">
        <f t="shared" si="5149"/>
        <v>0</v>
      </c>
      <c r="BZ3162">
        <f t="shared" si="5150"/>
        <v>0</v>
      </c>
      <c r="CA3162">
        <f t="shared" si="5131"/>
        <v>0</v>
      </c>
      <c r="CB3162" s="1">
        <f t="shared" si="5106"/>
        <v>0</v>
      </c>
      <c r="CC3162" s="1" t="e">
        <f t="shared" si="5107"/>
        <v>#DIV/0!</v>
      </c>
      <c r="CD3162" s="1">
        <f t="shared" si="5108"/>
        <v>0</v>
      </c>
      <c r="CE3162" s="1" t="e">
        <f>IF(CC3162&gt;$D$1,Sourcedata!$B$90*(2*CA3162/1000000)/fluid_kinevisco,(CA3162*2/1000000)^(4/3)*epsilon^(1/3)/fluid_kinevisco)</f>
        <v>#DIV/0!</v>
      </c>
      <c r="CF3162" s="1" t="e">
        <f>2+0.6*CE3162^0.5*Sourcedata!$B$92^(1/3)</f>
        <v>#DIV/0!</v>
      </c>
      <c r="CG3162" s="1" t="e">
        <f t="shared" si="5151"/>
        <v>#DIV/0!</v>
      </c>
      <c r="CH3162" s="1" t="e">
        <f t="shared" si="5109"/>
        <v>#DIV/0!</v>
      </c>
      <c r="CI3162" s="1">
        <f>IF(CA3162=0,0,Sourcedata!$C$13*EXP(2*Sourcedata!$C$28*Sourcedata!$C$10/Sourcedata!$C$12/Sourcedata!$C$34/CA3162*1000000))</f>
        <v>0</v>
      </c>
      <c r="CJ3162" s="1">
        <f t="shared" si="5110"/>
        <v>0</v>
      </c>
      <c r="CK3162" s="1">
        <f t="shared" si="5152"/>
        <v>0</v>
      </c>
      <c r="CL3162">
        <f t="shared" si="5132"/>
        <v>0</v>
      </c>
      <c r="CM3162">
        <f t="shared" si="5153"/>
        <v>0</v>
      </c>
      <c r="CN3162" s="1">
        <f t="shared" si="5111"/>
        <v>0</v>
      </c>
      <c r="CO3162" s="1" t="e">
        <f t="shared" si="5112"/>
        <v>#DIV/0!</v>
      </c>
      <c r="CP3162" s="1">
        <f t="shared" si="5113"/>
        <v>0</v>
      </c>
      <c r="CQ3162" s="1" t="e">
        <f>IF(CO3162&gt;$D$1,Sourcedata!$B$90*(2*CM3162/1000000)/fluid_kinevisco,(CM3162*2/1000000)^(4/3)*epsilon^(1/3)/fluid_kinevisco)</f>
        <v>#DIV/0!</v>
      </c>
      <c r="CR3162" s="1" t="e">
        <f>2+0.6*CQ3162^0.5*Sourcedata!$B$92^(1/3)</f>
        <v>#DIV/0!</v>
      </c>
      <c r="CS3162" s="1" t="e">
        <f t="shared" si="5154"/>
        <v>#DIV/0!</v>
      </c>
      <c r="CT3162" s="1" t="e">
        <f t="shared" si="5114"/>
        <v>#DIV/0!</v>
      </c>
      <c r="CU3162" s="1">
        <f>IF(CM3162=0,0,Sourcedata!$C$13*EXP(2*Sourcedata!$C$28*Sourcedata!$C$10/Sourcedata!$C$12/Sourcedata!$C$34/CM3162*1000000))</f>
        <v>0</v>
      </c>
      <c r="CV3162" s="1">
        <f t="shared" si="5115"/>
        <v>0</v>
      </c>
      <c r="CW3162" s="1">
        <f t="shared" si="5155"/>
        <v>0</v>
      </c>
      <c r="CX3162">
        <f t="shared" si="5156"/>
        <v>0</v>
      </c>
      <c r="CY3162">
        <f t="shared" si="5157"/>
        <v>0</v>
      </c>
      <c r="CZ3162" s="1">
        <f t="shared" si="5116"/>
        <v>0</v>
      </c>
      <c r="DA3162" s="1" t="e">
        <f t="shared" si="5117"/>
        <v>#DIV/0!</v>
      </c>
      <c r="DB3162" s="1">
        <f t="shared" si="5118"/>
        <v>0</v>
      </c>
      <c r="DC3162" s="1" t="e">
        <f>IF(DA3162&gt;$D$1,Sourcedata!$B$90*(2*CY3162/1000000)/fluid_kinevisco,(CY3162*2/1000000)^(4/3)*epsilon^(1/3)/fluid_kinevisco)</f>
        <v>#DIV/0!</v>
      </c>
      <c r="DD3162" s="1" t="e">
        <f>2+0.6*DC3162^0.5*Sourcedata!$B$92^(1/3)</f>
        <v>#DIV/0!</v>
      </c>
      <c r="DE3162" s="1" t="e">
        <f t="shared" si="5158"/>
        <v>#DIV/0!</v>
      </c>
      <c r="DF3162" s="1" t="e">
        <f t="shared" si="5119"/>
        <v>#DIV/0!</v>
      </c>
      <c r="DG3162" s="1">
        <f>IF(CY3162=0,0,Sourcedata!$C$13*EXP(2*Sourcedata!$C$28*Sourcedata!$C$10/Sourcedata!$C$12/Sourcedata!$C$34/CY3162*1000000))</f>
        <v>0</v>
      </c>
      <c r="DH3162" s="1">
        <f t="shared" si="5120"/>
        <v>0</v>
      </c>
      <c r="DI3162" s="1">
        <f t="shared" si="5159"/>
        <v>0</v>
      </c>
      <c r="DJ3162">
        <f t="shared" si="5160"/>
        <v>0</v>
      </c>
      <c r="DK3162">
        <f t="shared" si="5161"/>
        <v>0</v>
      </c>
      <c r="DL3162" s="1">
        <f t="shared" si="5121"/>
        <v>0</v>
      </c>
      <c r="DM3162" s="1" t="e">
        <f t="shared" si="5122"/>
        <v>#DIV/0!</v>
      </c>
      <c r="DN3162" s="1">
        <f t="shared" si="5123"/>
        <v>0</v>
      </c>
      <c r="DO3162" s="1" t="e">
        <f>IF(DM3162&gt;$D$1,Sourcedata!$B$90*(2*DK3162/1000000)/fluid_kinevisco,(DK3162*2/1000000)^(4/3)*epsilon^(1/3)/fluid_kinevisco)</f>
        <v>#DIV/0!</v>
      </c>
      <c r="DP3162" s="1" t="e">
        <f>2+0.6*DO3162^0.5*Sourcedata!$B$92^(1/3)</f>
        <v>#DIV/0!</v>
      </c>
      <c r="DQ3162" s="1" t="e">
        <f t="shared" si="5162"/>
        <v>#DIV/0!</v>
      </c>
      <c r="DR3162" s="1" t="e">
        <f t="shared" si="5124"/>
        <v>#DIV/0!</v>
      </c>
      <c r="DS3162" s="1">
        <f>IF(DK3162=0,0,Sourcedata!$C$13*EXP(2*Sourcedata!$C$28*Sourcedata!$C$10/Sourcedata!$C$12/Sourcedata!$C$34/DK3162*1000000))</f>
        <v>0</v>
      </c>
      <c r="DT3162" s="1">
        <f t="shared" si="5125"/>
        <v>0</v>
      </c>
      <c r="DU3162" s="1">
        <f t="shared" si="5163"/>
        <v>0</v>
      </c>
      <c r="DV3162">
        <f t="shared" si="5164"/>
        <v>0</v>
      </c>
      <c r="DX3162" s="26">
        <f t="shared" si="5073"/>
        <v>2.4999999999999988E-5</v>
      </c>
      <c r="DY3162">
        <f t="shared" si="5062"/>
        <v>0.790000000000046</v>
      </c>
      <c r="DZ3162" s="1">
        <f t="shared" si="5063"/>
        <v>0</v>
      </c>
      <c r="EA3162" s="1">
        <f t="shared" si="5074"/>
        <v>24.999999999999989</v>
      </c>
      <c r="EB3162" s="1">
        <f t="shared" si="5067"/>
        <v>0</v>
      </c>
      <c r="EC3162" s="1"/>
      <c r="ED3162" s="1">
        <f t="shared" si="5068"/>
        <v>24.999999999999989</v>
      </c>
      <c r="EE3162" s="1">
        <f t="shared" si="5069"/>
        <v>24.999999999999989</v>
      </c>
      <c r="EF3162">
        <f t="shared" si="5064"/>
        <v>99.999999999999957</v>
      </c>
      <c r="EG3162">
        <f t="shared" si="5065"/>
        <v>0</v>
      </c>
      <c r="EH3162" s="1"/>
      <c r="EI3162">
        <f t="shared" si="5066"/>
        <v>100</v>
      </c>
      <c r="EK3162">
        <f t="shared" si="5070"/>
        <v>0.790000000000046</v>
      </c>
      <c r="EL3162">
        <f t="shared" si="5071"/>
        <v>0.79</v>
      </c>
      <c r="EM3162">
        <f t="shared" si="5072"/>
        <v>99.999999999999957</v>
      </c>
    </row>
    <row r="3163" spans="6:143" x14ac:dyDescent="0.2">
      <c r="F3163">
        <f>F3162+Sourcedata!$C$36*3600/4000</f>
        <v>2841.3000000001653</v>
      </c>
      <c r="G3163">
        <f t="shared" si="5126"/>
        <v>0</v>
      </c>
      <c r="H3163" s="1">
        <f t="shared" si="5075"/>
        <v>0</v>
      </c>
      <c r="I3163" s="1" t="e">
        <f t="shared" si="5076"/>
        <v>#DIV/0!</v>
      </c>
      <c r="J3163" s="1">
        <f t="shared" si="5077"/>
        <v>0</v>
      </c>
      <c r="K3163" s="1" t="e">
        <f>IF(I3163&gt;$D$1,Sourcedata!$B$90*(2*G3163/1000000)/fluid_kinevisco,(G3163*2/1000000)^(4/3)*epsilon^(1/3)/fluid_kinevisco)</f>
        <v>#DIV/0!</v>
      </c>
      <c r="L3163" s="1" t="e">
        <f>2+0.6*K3163^0.5*Sourcedata!$B$92^(1/3)</f>
        <v>#DIV/0!</v>
      </c>
      <c r="M3163" s="1" t="e">
        <f t="shared" si="5078"/>
        <v>#DIV/0!</v>
      </c>
      <c r="N3163" s="1" t="e">
        <f t="shared" si="5079"/>
        <v>#DIV/0!</v>
      </c>
      <c r="O3163" s="1">
        <f>IF(G3163=0,0,Sourcedata!$C$13*EXP(2*Sourcedata!$C$28*Sourcedata!$C$10/Sourcedata!$C$12/Sourcedata!$C$34/G3163*1000000))</f>
        <v>0</v>
      </c>
      <c r="P3163" s="1">
        <f t="shared" si="5080"/>
        <v>0</v>
      </c>
      <c r="Q3163" s="1">
        <f t="shared" si="5127"/>
        <v>0</v>
      </c>
      <c r="R3163">
        <f t="shared" si="5133"/>
        <v>0</v>
      </c>
      <c r="S3163">
        <f t="shared" si="5128"/>
        <v>0</v>
      </c>
      <c r="T3163" s="1">
        <f t="shared" si="5081"/>
        <v>0</v>
      </c>
      <c r="U3163" s="1" t="e">
        <f t="shared" si="5082"/>
        <v>#DIV/0!</v>
      </c>
      <c r="V3163" s="1">
        <f t="shared" si="5083"/>
        <v>0</v>
      </c>
      <c r="W3163" s="1" t="e">
        <f>IF(U3163&gt;$D$1,Sourcedata!$B$90*(2*S3163/1000000)/fluid_kinevisco,(S3163*2/1000000)^(4/3)*epsilon^(1/3)/fluid_kinevisco)</f>
        <v>#DIV/0!</v>
      </c>
      <c r="X3163" s="1" t="e">
        <f>2+0.6*W3163^0.5*Sourcedata!$B$92^(1/3)</f>
        <v>#DIV/0!</v>
      </c>
      <c r="Y3163" s="1" t="e">
        <f t="shared" si="5134"/>
        <v>#DIV/0!</v>
      </c>
      <c r="Z3163" s="1" t="e">
        <f t="shared" si="5084"/>
        <v>#DIV/0!</v>
      </c>
      <c r="AA3163" s="1">
        <f>IF(S3163=0,0,Sourcedata!$C$13*EXP(2*Sourcedata!$C$28*Sourcedata!$C$10/Sourcedata!$C$12/Sourcedata!$C$34/S3163*1000000))</f>
        <v>0</v>
      </c>
      <c r="AB3163" s="1">
        <f t="shared" si="5085"/>
        <v>0</v>
      </c>
      <c r="AC3163" s="1">
        <f t="shared" si="5135"/>
        <v>0</v>
      </c>
      <c r="AD3163">
        <f t="shared" si="5136"/>
        <v>0</v>
      </c>
      <c r="AE3163">
        <f t="shared" si="5129"/>
        <v>0</v>
      </c>
      <c r="AF3163" s="1">
        <f t="shared" si="5086"/>
        <v>0</v>
      </c>
      <c r="AG3163" s="1" t="e">
        <f t="shared" si="5087"/>
        <v>#DIV/0!</v>
      </c>
      <c r="AH3163" s="1">
        <f t="shared" si="5088"/>
        <v>0</v>
      </c>
      <c r="AI3163" s="1" t="e">
        <f>IF(AG3163&gt;$D$1,Sourcedata!$B$90*(2*AE3163/1000000)/fluid_kinevisco,(AE3163*2/1000000)^(4/3)*epsilon^(1/3)/fluid_kinevisco)</f>
        <v>#DIV/0!</v>
      </c>
      <c r="AJ3163" s="1" t="e">
        <f>2+0.6*AI3163^0.5*Sourcedata!$B$92^(1/3)</f>
        <v>#DIV/0!</v>
      </c>
      <c r="AK3163" s="1" t="e">
        <f t="shared" si="5137"/>
        <v>#DIV/0!</v>
      </c>
      <c r="AL3163" s="1" t="e">
        <f t="shared" si="5089"/>
        <v>#DIV/0!</v>
      </c>
      <c r="AM3163" s="1">
        <f>IF(AE3163=0,0,Sourcedata!$C$13*EXP(2*Sourcedata!$C$28*Sourcedata!$C$10/Sourcedata!$C$12/Sourcedata!$C$34/AE3163*1000000))</f>
        <v>0</v>
      </c>
      <c r="AN3163" s="1">
        <f t="shared" si="5090"/>
        <v>0</v>
      </c>
      <c r="AO3163" s="1">
        <f t="shared" si="5138"/>
        <v>0</v>
      </c>
      <c r="AP3163">
        <f t="shared" si="5139"/>
        <v>0</v>
      </c>
      <c r="AQ3163">
        <f t="shared" si="5130"/>
        <v>0</v>
      </c>
      <c r="AR3163" s="1">
        <f t="shared" si="5091"/>
        <v>0</v>
      </c>
      <c r="AS3163" s="1" t="e">
        <f t="shared" si="5092"/>
        <v>#DIV/0!</v>
      </c>
      <c r="AT3163" s="1">
        <f t="shared" si="5093"/>
        <v>0</v>
      </c>
      <c r="AU3163" s="1" t="e">
        <f>IF(AS3163&gt;$D$1,Sourcedata!$B$90*(2*AQ3163/1000000)/fluid_kinevisco,(AQ3163*2/1000000)^(4/3)*epsilon^(1/3)/fluid_kinevisco)</f>
        <v>#DIV/0!</v>
      </c>
      <c r="AV3163" s="1" t="e">
        <f>2+0.6*AU3163^0.5*Sourcedata!$B$92^(1/3)</f>
        <v>#DIV/0!</v>
      </c>
      <c r="AW3163" s="1" t="e">
        <f t="shared" si="5140"/>
        <v>#DIV/0!</v>
      </c>
      <c r="AX3163" s="1" t="e">
        <f t="shared" si="5094"/>
        <v>#DIV/0!</v>
      </c>
      <c r="AY3163" s="1">
        <f>IF(AQ3163=0,0,Sourcedata!$C$13*EXP(2*Sourcedata!$C$28*Sourcedata!$C$10/Sourcedata!$C$12/Sourcedata!$C$34/AQ3163*1000000))</f>
        <v>0</v>
      </c>
      <c r="AZ3163" s="1">
        <f t="shared" si="5095"/>
        <v>0</v>
      </c>
      <c r="BA3163" s="1">
        <f t="shared" si="5141"/>
        <v>0</v>
      </c>
      <c r="BB3163">
        <f t="shared" si="5142"/>
        <v>0</v>
      </c>
      <c r="BC3163">
        <f t="shared" si="5143"/>
        <v>0</v>
      </c>
      <c r="BD3163" s="1">
        <f t="shared" si="5096"/>
        <v>0</v>
      </c>
      <c r="BE3163" s="1" t="e">
        <f t="shared" si="5097"/>
        <v>#DIV/0!</v>
      </c>
      <c r="BF3163" s="1">
        <f t="shared" si="5098"/>
        <v>0</v>
      </c>
      <c r="BG3163" s="1" t="e">
        <f>IF(BE3163&gt;$D$1,Sourcedata!$B$90*(2*BC3163/1000000)/fluid_kinevisco,(BC3163*2/1000000)^(4/3)*epsilon^(1/3)/fluid_kinevisco)</f>
        <v>#DIV/0!</v>
      </c>
      <c r="BH3163" s="1" t="e">
        <f>2+0.6*BG3163^0.5*Sourcedata!$B$92^(1/3)</f>
        <v>#DIV/0!</v>
      </c>
      <c r="BI3163" s="1" t="e">
        <f t="shared" si="5144"/>
        <v>#DIV/0!</v>
      </c>
      <c r="BJ3163" s="1" t="e">
        <f t="shared" si="5099"/>
        <v>#DIV/0!</v>
      </c>
      <c r="BK3163" s="1">
        <f>IF(BC3163=0,0,Sourcedata!$C$13*EXP(2*Sourcedata!$C$28*Sourcedata!$C$10/Sourcedata!$C$12/Sourcedata!$C$34/BC3163*1000000))</f>
        <v>0</v>
      </c>
      <c r="BL3163" s="1">
        <f t="shared" si="5100"/>
        <v>0</v>
      </c>
      <c r="BM3163" s="1">
        <f t="shared" si="5145"/>
        <v>0</v>
      </c>
      <c r="BN3163">
        <f t="shared" si="5146"/>
        <v>0</v>
      </c>
      <c r="BO3163">
        <f t="shared" si="5147"/>
        <v>0</v>
      </c>
      <c r="BP3163" s="1">
        <f t="shared" si="5101"/>
        <v>0</v>
      </c>
      <c r="BQ3163" s="1" t="e">
        <f t="shared" si="5102"/>
        <v>#DIV/0!</v>
      </c>
      <c r="BR3163" s="1">
        <f t="shared" si="5103"/>
        <v>0</v>
      </c>
      <c r="BS3163" s="1" t="e">
        <f>IF(BQ3163&gt;$D$1,Sourcedata!$B$90*(2*BO3163/1000000)/fluid_kinevisco,(BO3163*2/1000000)^(4/3)*epsilon^(1/3)/fluid_kinevisco)</f>
        <v>#DIV/0!</v>
      </c>
      <c r="BT3163" s="1" t="e">
        <f>2+0.6*BS3163^0.5*Sourcedata!$B$92^(1/3)</f>
        <v>#DIV/0!</v>
      </c>
      <c r="BU3163" s="1" t="e">
        <f t="shared" si="5148"/>
        <v>#DIV/0!</v>
      </c>
      <c r="BV3163" s="1" t="e">
        <f t="shared" si="5104"/>
        <v>#DIV/0!</v>
      </c>
      <c r="BW3163" s="1">
        <f>IF(BO3163=0,0,Sourcedata!$C$13*EXP(2*Sourcedata!$C$28*Sourcedata!$C$10/Sourcedata!$C$12/Sourcedata!$C$34/BO3163*1000000))</f>
        <v>0</v>
      </c>
      <c r="BX3163" s="1">
        <f t="shared" si="5105"/>
        <v>0</v>
      </c>
      <c r="BY3163" s="1">
        <f t="shared" si="5149"/>
        <v>0</v>
      </c>
      <c r="BZ3163">
        <f t="shared" si="5150"/>
        <v>0</v>
      </c>
      <c r="CA3163">
        <f t="shared" si="5131"/>
        <v>0</v>
      </c>
      <c r="CB3163" s="1">
        <f t="shared" si="5106"/>
        <v>0</v>
      </c>
      <c r="CC3163" s="1" t="e">
        <f t="shared" si="5107"/>
        <v>#DIV/0!</v>
      </c>
      <c r="CD3163" s="1">
        <f t="shared" si="5108"/>
        <v>0</v>
      </c>
      <c r="CE3163" s="1" t="e">
        <f>IF(CC3163&gt;$D$1,Sourcedata!$B$90*(2*CA3163/1000000)/fluid_kinevisco,(CA3163*2/1000000)^(4/3)*epsilon^(1/3)/fluid_kinevisco)</f>
        <v>#DIV/0!</v>
      </c>
      <c r="CF3163" s="1" t="e">
        <f>2+0.6*CE3163^0.5*Sourcedata!$B$92^(1/3)</f>
        <v>#DIV/0!</v>
      </c>
      <c r="CG3163" s="1" t="e">
        <f t="shared" si="5151"/>
        <v>#DIV/0!</v>
      </c>
      <c r="CH3163" s="1" t="e">
        <f t="shared" si="5109"/>
        <v>#DIV/0!</v>
      </c>
      <c r="CI3163" s="1">
        <f>IF(CA3163=0,0,Sourcedata!$C$13*EXP(2*Sourcedata!$C$28*Sourcedata!$C$10/Sourcedata!$C$12/Sourcedata!$C$34/CA3163*1000000))</f>
        <v>0</v>
      </c>
      <c r="CJ3163" s="1">
        <f t="shared" si="5110"/>
        <v>0</v>
      </c>
      <c r="CK3163" s="1">
        <f t="shared" si="5152"/>
        <v>0</v>
      </c>
      <c r="CL3163">
        <f t="shared" si="5132"/>
        <v>0</v>
      </c>
      <c r="CM3163">
        <f t="shared" si="5153"/>
        <v>0</v>
      </c>
      <c r="CN3163" s="1">
        <f t="shared" si="5111"/>
        <v>0</v>
      </c>
      <c r="CO3163" s="1" t="e">
        <f t="shared" si="5112"/>
        <v>#DIV/0!</v>
      </c>
      <c r="CP3163" s="1">
        <f t="shared" si="5113"/>
        <v>0</v>
      </c>
      <c r="CQ3163" s="1" t="e">
        <f>IF(CO3163&gt;$D$1,Sourcedata!$B$90*(2*CM3163/1000000)/fluid_kinevisco,(CM3163*2/1000000)^(4/3)*epsilon^(1/3)/fluid_kinevisco)</f>
        <v>#DIV/0!</v>
      </c>
      <c r="CR3163" s="1" t="e">
        <f>2+0.6*CQ3163^0.5*Sourcedata!$B$92^(1/3)</f>
        <v>#DIV/0!</v>
      </c>
      <c r="CS3163" s="1" t="e">
        <f t="shared" si="5154"/>
        <v>#DIV/0!</v>
      </c>
      <c r="CT3163" s="1" t="e">
        <f t="shared" si="5114"/>
        <v>#DIV/0!</v>
      </c>
      <c r="CU3163" s="1">
        <f>IF(CM3163=0,0,Sourcedata!$C$13*EXP(2*Sourcedata!$C$28*Sourcedata!$C$10/Sourcedata!$C$12/Sourcedata!$C$34/CM3163*1000000))</f>
        <v>0</v>
      </c>
      <c r="CV3163" s="1">
        <f t="shared" si="5115"/>
        <v>0</v>
      </c>
      <c r="CW3163" s="1">
        <f t="shared" si="5155"/>
        <v>0</v>
      </c>
      <c r="CX3163">
        <f t="shared" si="5156"/>
        <v>0</v>
      </c>
      <c r="CY3163">
        <f t="shared" si="5157"/>
        <v>0</v>
      </c>
      <c r="CZ3163" s="1">
        <f t="shared" si="5116"/>
        <v>0</v>
      </c>
      <c r="DA3163" s="1" t="e">
        <f t="shared" si="5117"/>
        <v>#DIV/0!</v>
      </c>
      <c r="DB3163" s="1">
        <f t="shared" si="5118"/>
        <v>0</v>
      </c>
      <c r="DC3163" s="1" t="e">
        <f>IF(DA3163&gt;$D$1,Sourcedata!$B$90*(2*CY3163/1000000)/fluid_kinevisco,(CY3163*2/1000000)^(4/3)*epsilon^(1/3)/fluid_kinevisco)</f>
        <v>#DIV/0!</v>
      </c>
      <c r="DD3163" s="1" t="e">
        <f>2+0.6*DC3163^0.5*Sourcedata!$B$92^(1/3)</f>
        <v>#DIV/0!</v>
      </c>
      <c r="DE3163" s="1" t="e">
        <f t="shared" si="5158"/>
        <v>#DIV/0!</v>
      </c>
      <c r="DF3163" s="1" t="e">
        <f t="shared" si="5119"/>
        <v>#DIV/0!</v>
      </c>
      <c r="DG3163" s="1">
        <f>IF(CY3163=0,0,Sourcedata!$C$13*EXP(2*Sourcedata!$C$28*Sourcedata!$C$10/Sourcedata!$C$12/Sourcedata!$C$34/CY3163*1000000))</f>
        <v>0</v>
      </c>
      <c r="DH3163" s="1">
        <f t="shared" si="5120"/>
        <v>0</v>
      </c>
      <c r="DI3163" s="1">
        <f t="shared" si="5159"/>
        <v>0</v>
      </c>
      <c r="DJ3163">
        <f t="shared" si="5160"/>
        <v>0</v>
      </c>
      <c r="DK3163">
        <f t="shared" si="5161"/>
        <v>0</v>
      </c>
      <c r="DL3163" s="1">
        <f t="shared" si="5121"/>
        <v>0</v>
      </c>
      <c r="DM3163" s="1" t="e">
        <f t="shared" si="5122"/>
        <v>#DIV/0!</v>
      </c>
      <c r="DN3163" s="1">
        <f t="shared" si="5123"/>
        <v>0</v>
      </c>
      <c r="DO3163" s="1" t="e">
        <f>IF(DM3163&gt;$D$1,Sourcedata!$B$90*(2*DK3163/1000000)/fluid_kinevisco,(DK3163*2/1000000)^(4/3)*epsilon^(1/3)/fluid_kinevisco)</f>
        <v>#DIV/0!</v>
      </c>
      <c r="DP3163" s="1" t="e">
        <f>2+0.6*DO3163^0.5*Sourcedata!$B$92^(1/3)</f>
        <v>#DIV/0!</v>
      </c>
      <c r="DQ3163" s="1" t="e">
        <f t="shared" si="5162"/>
        <v>#DIV/0!</v>
      </c>
      <c r="DR3163" s="1" t="e">
        <f t="shared" si="5124"/>
        <v>#DIV/0!</v>
      </c>
      <c r="DS3163" s="1">
        <f>IF(DK3163=0,0,Sourcedata!$C$13*EXP(2*Sourcedata!$C$28*Sourcedata!$C$10/Sourcedata!$C$12/Sourcedata!$C$34/DK3163*1000000))</f>
        <v>0</v>
      </c>
      <c r="DT3163" s="1">
        <f t="shared" si="5125"/>
        <v>0</v>
      </c>
      <c r="DU3163" s="1">
        <f t="shared" si="5163"/>
        <v>0</v>
      </c>
      <c r="DV3163">
        <f t="shared" si="5164"/>
        <v>0</v>
      </c>
      <c r="DX3163" s="26">
        <f t="shared" si="5073"/>
        <v>2.4999999999999988E-5</v>
      </c>
      <c r="DY3163">
        <f t="shared" si="5062"/>
        <v>0.79025000000004597</v>
      </c>
      <c r="DZ3163" s="1">
        <f t="shared" si="5063"/>
        <v>0</v>
      </c>
      <c r="EA3163" s="1">
        <f t="shared" si="5074"/>
        <v>24.999999999999989</v>
      </c>
      <c r="EB3163" s="1">
        <f t="shared" si="5067"/>
        <v>0</v>
      </c>
      <c r="EC3163" s="1"/>
      <c r="ED3163" s="1">
        <f t="shared" si="5068"/>
        <v>24.999999999999989</v>
      </c>
      <c r="EE3163" s="1">
        <f t="shared" si="5069"/>
        <v>24.999999999999989</v>
      </c>
      <c r="EF3163">
        <f t="shared" si="5064"/>
        <v>99.999999999999957</v>
      </c>
      <c r="EG3163">
        <f t="shared" si="5065"/>
        <v>0</v>
      </c>
      <c r="EH3163" s="1"/>
      <c r="EI3163">
        <f t="shared" si="5066"/>
        <v>100</v>
      </c>
      <c r="EK3163">
        <f t="shared" si="5070"/>
        <v>0.79025000000004597</v>
      </c>
      <c r="EL3163">
        <f t="shared" si="5071"/>
        <v>0.79</v>
      </c>
      <c r="EM3163">
        <f t="shared" si="5072"/>
        <v>99.999999999999957</v>
      </c>
    </row>
    <row r="3164" spans="6:143" x14ac:dyDescent="0.2">
      <c r="F3164">
        <f>F3163+Sourcedata!$C$36*3600/4000</f>
        <v>2842.2000000001653</v>
      </c>
      <c r="G3164">
        <f t="shared" si="5126"/>
        <v>0</v>
      </c>
      <c r="H3164" s="1">
        <f t="shared" si="5075"/>
        <v>0</v>
      </c>
      <c r="I3164" s="1" t="e">
        <f t="shared" si="5076"/>
        <v>#DIV/0!</v>
      </c>
      <c r="J3164" s="1">
        <f t="shared" si="5077"/>
        <v>0</v>
      </c>
      <c r="K3164" s="1" t="e">
        <f>IF(I3164&gt;$D$1,Sourcedata!$B$90*(2*G3164/1000000)/fluid_kinevisco,(G3164*2/1000000)^(4/3)*epsilon^(1/3)/fluid_kinevisco)</f>
        <v>#DIV/0!</v>
      </c>
      <c r="L3164" s="1" t="e">
        <f>2+0.6*K3164^0.5*Sourcedata!$B$92^(1/3)</f>
        <v>#DIV/0!</v>
      </c>
      <c r="M3164" s="1" t="e">
        <f t="shared" si="5078"/>
        <v>#DIV/0!</v>
      </c>
      <c r="N3164" s="1" t="e">
        <f t="shared" si="5079"/>
        <v>#DIV/0!</v>
      </c>
      <c r="O3164" s="1">
        <f>IF(G3164=0,0,Sourcedata!$C$13*EXP(2*Sourcedata!$C$28*Sourcedata!$C$10/Sourcedata!$C$12/Sourcedata!$C$34/G3164*1000000))</f>
        <v>0</v>
      </c>
      <c r="P3164" s="1">
        <f t="shared" si="5080"/>
        <v>0</v>
      </c>
      <c r="Q3164" s="1">
        <f t="shared" si="5127"/>
        <v>0</v>
      </c>
      <c r="R3164">
        <f t="shared" si="5133"/>
        <v>0</v>
      </c>
      <c r="S3164">
        <f t="shared" si="5128"/>
        <v>0</v>
      </c>
      <c r="T3164" s="1">
        <f t="shared" si="5081"/>
        <v>0</v>
      </c>
      <c r="U3164" s="1" t="e">
        <f t="shared" si="5082"/>
        <v>#DIV/0!</v>
      </c>
      <c r="V3164" s="1">
        <f t="shared" si="5083"/>
        <v>0</v>
      </c>
      <c r="W3164" s="1" t="e">
        <f>IF(U3164&gt;$D$1,Sourcedata!$B$90*(2*S3164/1000000)/fluid_kinevisco,(S3164*2/1000000)^(4/3)*epsilon^(1/3)/fluid_kinevisco)</f>
        <v>#DIV/0!</v>
      </c>
      <c r="X3164" s="1" t="e">
        <f>2+0.6*W3164^0.5*Sourcedata!$B$92^(1/3)</f>
        <v>#DIV/0!</v>
      </c>
      <c r="Y3164" s="1" t="e">
        <f t="shared" si="5134"/>
        <v>#DIV/0!</v>
      </c>
      <c r="Z3164" s="1" t="e">
        <f t="shared" si="5084"/>
        <v>#DIV/0!</v>
      </c>
      <c r="AA3164" s="1">
        <f>IF(S3164=0,0,Sourcedata!$C$13*EXP(2*Sourcedata!$C$28*Sourcedata!$C$10/Sourcedata!$C$12/Sourcedata!$C$34/S3164*1000000))</f>
        <v>0</v>
      </c>
      <c r="AB3164" s="1">
        <f t="shared" si="5085"/>
        <v>0</v>
      </c>
      <c r="AC3164" s="1">
        <f t="shared" si="5135"/>
        <v>0</v>
      </c>
      <c r="AD3164">
        <f t="shared" si="5136"/>
        <v>0</v>
      </c>
      <c r="AE3164">
        <f t="shared" si="5129"/>
        <v>0</v>
      </c>
      <c r="AF3164" s="1">
        <f t="shared" si="5086"/>
        <v>0</v>
      </c>
      <c r="AG3164" s="1" t="e">
        <f t="shared" si="5087"/>
        <v>#DIV/0!</v>
      </c>
      <c r="AH3164" s="1">
        <f t="shared" si="5088"/>
        <v>0</v>
      </c>
      <c r="AI3164" s="1" t="e">
        <f>IF(AG3164&gt;$D$1,Sourcedata!$B$90*(2*AE3164/1000000)/fluid_kinevisco,(AE3164*2/1000000)^(4/3)*epsilon^(1/3)/fluid_kinevisco)</f>
        <v>#DIV/0!</v>
      </c>
      <c r="AJ3164" s="1" t="e">
        <f>2+0.6*AI3164^0.5*Sourcedata!$B$92^(1/3)</f>
        <v>#DIV/0!</v>
      </c>
      <c r="AK3164" s="1" t="e">
        <f t="shared" si="5137"/>
        <v>#DIV/0!</v>
      </c>
      <c r="AL3164" s="1" t="e">
        <f t="shared" si="5089"/>
        <v>#DIV/0!</v>
      </c>
      <c r="AM3164" s="1">
        <f>IF(AE3164=0,0,Sourcedata!$C$13*EXP(2*Sourcedata!$C$28*Sourcedata!$C$10/Sourcedata!$C$12/Sourcedata!$C$34/AE3164*1000000))</f>
        <v>0</v>
      </c>
      <c r="AN3164" s="1">
        <f t="shared" si="5090"/>
        <v>0</v>
      </c>
      <c r="AO3164" s="1">
        <f t="shared" si="5138"/>
        <v>0</v>
      </c>
      <c r="AP3164">
        <f t="shared" si="5139"/>
        <v>0</v>
      </c>
      <c r="AQ3164">
        <f t="shared" si="5130"/>
        <v>0</v>
      </c>
      <c r="AR3164" s="1">
        <f t="shared" si="5091"/>
        <v>0</v>
      </c>
      <c r="AS3164" s="1" t="e">
        <f t="shared" si="5092"/>
        <v>#DIV/0!</v>
      </c>
      <c r="AT3164" s="1">
        <f t="shared" si="5093"/>
        <v>0</v>
      </c>
      <c r="AU3164" s="1" t="e">
        <f>IF(AS3164&gt;$D$1,Sourcedata!$B$90*(2*AQ3164/1000000)/fluid_kinevisco,(AQ3164*2/1000000)^(4/3)*epsilon^(1/3)/fluid_kinevisco)</f>
        <v>#DIV/0!</v>
      </c>
      <c r="AV3164" s="1" t="e">
        <f>2+0.6*AU3164^0.5*Sourcedata!$B$92^(1/3)</f>
        <v>#DIV/0!</v>
      </c>
      <c r="AW3164" s="1" t="e">
        <f t="shared" si="5140"/>
        <v>#DIV/0!</v>
      </c>
      <c r="AX3164" s="1" t="e">
        <f t="shared" si="5094"/>
        <v>#DIV/0!</v>
      </c>
      <c r="AY3164" s="1">
        <f>IF(AQ3164=0,0,Sourcedata!$C$13*EXP(2*Sourcedata!$C$28*Sourcedata!$C$10/Sourcedata!$C$12/Sourcedata!$C$34/AQ3164*1000000))</f>
        <v>0</v>
      </c>
      <c r="AZ3164" s="1">
        <f t="shared" si="5095"/>
        <v>0</v>
      </c>
      <c r="BA3164" s="1">
        <f t="shared" si="5141"/>
        <v>0</v>
      </c>
      <c r="BB3164">
        <f t="shared" si="5142"/>
        <v>0</v>
      </c>
      <c r="BC3164">
        <f t="shared" si="5143"/>
        <v>0</v>
      </c>
      <c r="BD3164" s="1">
        <f t="shared" si="5096"/>
        <v>0</v>
      </c>
      <c r="BE3164" s="1" t="e">
        <f t="shared" si="5097"/>
        <v>#DIV/0!</v>
      </c>
      <c r="BF3164" s="1">
        <f t="shared" si="5098"/>
        <v>0</v>
      </c>
      <c r="BG3164" s="1" t="e">
        <f>IF(BE3164&gt;$D$1,Sourcedata!$B$90*(2*BC3164/1000000)/fluid_kinevisco,(BC3164*2/1000000)^(4/3)*epsilon^(1/3)/fluid_kinevisco)</f>
        <v>#DIV/0!</v>
      </c>
      <c r="BH3164" s="1" t="e">
        <f>2+0.6*BG3164^0.5*Sourcedata!$B$92^(1/3)</f>
        <v>#DIV/0!</v>
      </c>
      <c r="BI3164" s="1" t="e">
        <f t="shared" si="5144"/>
        <v>#DIV/0!</v>
      </c>
      <c r="BJ3164" s="1" t="e">
        <f t="shared" si="5099"/>
        <v>#DIV/0!</v>
      </c>
      <c r="BK3164" s="1">
        <f>IF(BC3164=0,0,Sourcedata!$C$13*EXP(2*Sourcedata!$C$28*Sourcedata!$C$10/Sourcedata!$C$12/Sourcedata!$C$34/BC3164*1000000))</f>
        <v>0</v>
      </c>
      <c r="BL3164" s="1">
        <f t="shared" si="5100"/>
        <v>0</v>
      </c>
      <c r="BM3164" s="1">
        <f t="shared" si="5145"/>
        <v>0</v>
      </c>
      <c r="BN3164">
        <f t="shared" si="5146"/>
        <v>0</v>
      </c>
      <c r="BO3164">
        <f t="shared" si="5147"/>
        <v>0</v>
      </c>
      <c r="BP3164" s="1">
        <f t="shared" si="5101"/>
        <v>0</v>
      </c>
      <c r="BQ3164" s="1" t="e">
        <f t="shared" si="5102"/>
        <v>#DIV/0!</v>
      </c>
      <c r="BR3164" s="1">
        <f t="shared" si="5103"/>
        <v>0</v>
      </c>
      <c r="BS3164" s="1" t="e">
        <f>IF(BQ3164&gt;$D$1,Sourcedata!$B$90*(2*BO3164/1000000)/fluid_kinevisco,(BO3164*2/1000000)^(4/3)*epsilon^(1/3)/fluid_kinevisco)</f>
        <v>#DIV/0!</v>
      </c>
      <c r="BT3164" s="1" t="e">
        <f>2+0.6*BS3164^0.5*Sourcedata!$B$92^(1/3)</f>
        <v>#DIV/0!</v>
      </c>
      <c r="BU3164" s="1" t="e">
        <f t="shared" si="5148"/>
        <v>#DIV/0!</v>
      </c>
      <c r="BV3164" s="1" t="e">
        <f t="shared" si="5104"/>
        <v>#DIV/0!</v>
      </c>
      <c r="BW3164" s="1">
        <f>IF(BO3164=0,0,Sourcedata!$C$13*EXP(2*Sourcedata!$C$28*Sourcedata!$C$10/Sourcedata!$C$12/Sourcedata!$C$34/BO3164*1000000))</f>
        <v>0</v>
      </c>
      <c r="BX3164" s="1">
        <f t="shared" si="5105"/>
        <v>0</v>
      </c>
      <c r="BY3164" s="1">
        <f t="shared" si="5149"/>
        <v>0</v>
      </c>
      <c r="BZ3164">
        <f t="shared" si="5150"/>
        <v>0</v>
      </c>
      <c r="CA3164">
        <f t="shared" si="5131"/>
        <v>0</v>
      </c>
      <c r="CB3164" s="1">
        <f t="shared" si="5106"/>
        <v>0</v>
      </c>
      <c r="CC3164" s="1" t="e">
        <f t="shared" si="5107"/>
        <v>#DIV/0!</v>
      </c>
      <c r="CD3164" s="1">
        <f t="shared" si="5108"/>
        <v>0</v>
      </c>
      <c r="CE3164" s="1" t="e">
        <f>IF(CC3164&gt;$D$1,Sourcedata!$B$90*(2*CA3164/1000000)/fluid_kinevisco,(CA3164*2/1000000)^(4/3)*epsilon^(1/3)/fluid_kinevisco)</f>
        <v>#DIV/0!</v>
      </c>
      <c r="CF3164" s="1" t="e">
        <f>2+0.6*CE3164^0.5*Sourcedata!$B$92^(1/3)</f>
        <v>#DIV/0!</v>
      </c>
      <c r="CG3164" s="1" t="e">
        <f t="shared" si="5151"/>
        <v>#DIV/0!</v>
      </c>
      <c r="CH3164" s="1" t="e">
        <f t="shared" si="5109"/>
        <v>#DIV/0!</v>
      </c>
      <c r="CI3164" s="1">
        <f>IF(CA3164=0,0,Sourcedata!$C$13*EXP(2*Sourcedata!$C$28*Sourcedata!$C$10/Sourcedata!$C$12/Sourcedata!$C$34/CA3164*1000000))</f>
        <v>0</v>
      </c>
      <c r="CJ3164" s="1">
        <f t="shared" si="5110"/>
        <v>0</v>
      </c>
      <c r="CK3164" s="1">
        <f t="shared" si="5152"/>
        <v>0</v>
      </c>
      <c r="CL3164">
        <f t="shared" si="5132"/>
        <v>0</v>
      </c>
      <c r="CM3164">
        <f t="shared" si="5153"/>
        <v>0</v>
      </c>
      <c r="CN3164" s="1">
        <f t="shared" si="5111"/>
        <v>0</v>
      </c>
      <c r="CO3164" s="1" t="e">
        <f t="shared" si="5112"/>
        <v>#DIV/0!</v>
      </c>
      <c r="CP3164" s="1">
        <f t="shared" si="5113"/>
        <v>0</v>
      </c>
      <c r="CQ3164" s="1" t="e">
        <f>IF(CO3164&gt;$D$1,Sourcedata!$B$90*(2*CM3164/1000000)/fluid_kinevisco,(CM3164*2/1000000)^(4/3)*epsilon^(1/3)/fluid_kinevisco)</f>
        <v>#DIV/0!</v>
      </c>
      <c r="CR3164" s="1" t="e">
        <f>2+0.6*CQ3164^0.5*Sourcedata!$B$92^(1/3)</f>
        <v>#DIV/0!</v>
      </c>
      <c r="CS3164" s="1" t="e">
        <f t="shared" si="5154"/>
        <v>#DIV/0!</v>
      </c>
      <c r="CT3164" s="1" t="e">
        <f t="shared" si="5114"/>
        <v>#DIV/0!</v>
      </c>
      <c r="CU3164" s="1">
        <f>IF(CM3164=0,0,Sourcedata!$C$13*EXP(2*Sourcedata!$C$28*Sourcedata!$C$10/Sourcedata!$C$12/Sourcedata!$C$34/CM3164*1000000))</f>
        <v>0</v>
      </c>
      <c r="CV3164" s="1">
        <f t="shared" si="5115"/>
        <v>0</v>
      </c>
      <c r="CW3164" s="1">
        <f t="shared" si="5155"/>
        <v>0</v>
      </c>
      <c r="CX3164">
        <f t="shared" si="5156"/>
        <v>0</v>
      </c>
      <c r="CY3164">
        <f t="shared" si="5157"/>
        <v>0</v>
      </c>
      <c r="CZ3164" s="1">
        <f t="shared" si="5116"/>
        <v>0</v>
      </c>
      <c r="DA3164" s="1" t="e">
        <f t="shared" si="5117"/>
        <v>#DIV/0!</v>
      </c>
      <c r="DB3164" s="1">
        <f t="shared" si="5118"/>
        <v>0</v>
      </c>
      <c r="DC3164" s="1" t="e">
        <f>IF(DA3164&gt;$D$1,Sourcedata!$B$90*(2*CY3164/1000000)/fluid_kinevisco,(CY3164*2/1000000)^(4/3)*epsilon^(1/3)/fluid_kinevisco)</f>
        <v>#DIV/0!</v>
      </c>
      <c r="DD3164" s="1" t="e">
        <f>2+0.6*DC3164^0.5*Sourcedata!$B$92^(1/3)</f>
        <v>#DIV/0!</v>
      </c>
      <c r="DE3164" s="1" t="e">
        <f t="shared" si="5158"/>
        <v>#DIV/0!</v>
      </c>
      <c r="DF3164" s="1" t="e">
        <f t="shared" si="5119"/>
        <v>#DIV/0!</v>
      </c>
      <c r="DG3164" s="1">
        <f>IF(CY3164=0,0,Sourcedata!$C$13*EXP(2*Sourcedata!$C$28*Sourcedata!$C$10/Sourcedata!$C$12/Sourcedata!$C$34/CY3164*1000000))</f>
        <v>0</v>
      </c>
      <c r="DH3164" s="1">
        <f t="shared" si="5120"/>
        <v>0</v>
      </c>
      <c r="DI3164" s="1">
        <f t="shared" si="5159"/>
        <v>0</v>
      </c>
      <c r="DJ3164">
        <f t="shared" si="5160"/>
        <v>0</v>
      </c>
      <c r="DK3164">
        <f t="shared" si="5161"/>
        <v>0</v>
      </c>
      <c r="DL3164" s="1">
        <f t="shared" si="5121"/>
        <v>0</v>
      </c>
      <c r="DM3164" s="1" t="e">
        <f t="shared" si="5122"/>
        <v>#DIV/0!</v>
      </c>
      <c r="DN3164" s="1">
        <f t="shared" si="5123"/>
        <v>0</v>
      </c>
      <c r="DO3164" s="1" t="e">
        <f>IF(DM3164&gt;$D$1,Sourcedata!$B$90*(2*DK3164/1000000)/fluid_kinevisco,(DK3164*2/1000000)^(4/3)*epsilon^(1/3)/fluid_kinevisco)</f>
        <v>#DIV/0!</v>
      </c>
      <c r="DP3164" s="1" t="e">
        <f>2+0.6*DO3164^0.5*Sourcedata!$B$92^(1/3)</f>
        <v>#DIV/0!</v>
      </c>
      <c r="DQ3164" s="1" t="e">
        <f t="shared" si="5162"/>
        <v>#DIV/0!</v>
      </c>
      <c r="DR3164" s="1" t="e">
        <f t="shared" si="5124"/>
        <v>#DIV/0!</v>
      </c>
      <c r="DS3164" s="1">
        <f>IF(DK3164=0,0,Sourcedata!$C$13*EXP(2*Sourcedata!$C$28*Sourcedata!$C$10/Sourcedata!$C$12/Sourcedata!$C$34/DK3164*1000000))</f>
        <v>0</v>
      </c>
      <c r="DT3164" s="1">
        <f t="shared" si="5125"/>
        <v>0</v>
      </c>
      <c r="DU3164" s="1">
        <f t="shared" si="5163"/>
        <v>0</v>
      </c>
      <c r="DV3164">
        <f t="shared" si="5164"/>
        <v>0</v>
      </c>
      <c r="DX3164" s="26">
        <f t="shared" si="5073"/>
        <v>2.4999999999999988E-5</v>
      </c>
      <c r="DY3164">
        <f t="shared" si="5062"/>
        <v>0.79050000000004605</v>
      </c>
      <c r="DZ3164" s="1">
        <f t="shared" si="5063"/>
        <v>0</v>
      </c>
      <c r="EA3164" s="1">
        <f t="shared" si="5074"/>
        <v>24.999999999999989</v>
      </c>
      <c r="EB3164" s="1">
        <f t="shared" si="5067"/>
        <v>0</v>
      </c>
      <c r="EC3164" s="1"/>
      <c r="ED3164" s="1">
        <f t="shared" si="5068"/>
        <v>24.999999999999989</v>
      </c>
      <c r="EE3164" s="1">
        <f t="shared" si="5069"/>
        <v>24.999999999999989</v>
      </c>
      <c r="EF3164">
        <f t="shared" si="5064"/>
        <v>99.999999999999957</v>
      </c>
      <c r="EG3164">
        <f t="shared" si="5065"/>
        <v>0</v>
      </c>
      <c r="EH3164" s="1"/>
      <c r="EI3164">
        <f t="shared" si="5066"/>
        <v>100</v>
      </c>
      <c r="EK3164">
        <f t="shared" si="5070"/>
        <v>0.79050000000004605</v>
      </c>
      <c r="EL3164">
        <f t="shared" si="5071"/>
        <v>0.79</v>
      </c>
      <c r="EM3164">
        <f t="shared" si="5072"/>
        <v>99.999999999999957</v>
      </c>
    </row>
    <row r="3165" spans="6:143" x14ac:dyDescent="0.2">
      <c r="F3165">
        <f>F3164+Sourcedata!$C$36*3600/4000</f>
        <v>2843.1000000001654</v>
      </c>
      <c r="G3165">
        <f t="shared" si="5126"/>
        <v>0</v>
      </c>
      <c r="H3165" s="1">
        <f t="shared" si="5075"/>
        <v>0</v>
      </c>
      <c r="I3165" s="1" t="e">
        <f t="shared" si="5076"/>
        <v>#DIV/0!</v>
      </c>
      <c r="J3165" s="1">
        <f t="shared" si="5077"/>
        <v>0</v>
      </c>
      <c r="K3165" s="1" t="e">
        <f>IF(I3165&gt;$D$1,Sourcedata!$B$90*(2*G3165/1000000)/fluid_kinevisco,(G3165*2/1000000)^(4/3)*epsilon^(1/3)/fluid_kinevisco)</f>
        <v>#DIV/0!</v>
      </c>
      <c r="L3165" s="1" t="e">
        <f>2+0.6*K3165^0.5*Sourcedata!$B$92^(1/3)</f>
        <v>#DIV/0!</v>
      </c>
      <c r="M3165" s="1" t="e">
        <f t="shared" si="5078"/>
        <v>#DIV/0!</v>
      </c>
      <c r="N3165" s="1" t="e">
        <f t="shared" si="5079"/>
        <v>#DIV/0!</v>
      </c>
      <c r="O3165" s="1">
        <f>IF(G3165=0,0,Sourcedata!$C$13*EXP(2*Sourcedata!$C$28*Sourcedata!$C$10/Sourcedata!$C$12/Sourcedata!$C$34/G3165*1000000))</f>
        <v>0</v>
      </c>
      <c r="P3165" s="1">
        <f t="shared" si="5080"/>
        <v>0</v>
      </c>
      <c r="Q3165" s="1">
        <f t="shared" si="5127"/>
        <v>0</v>
      </c>
      <c r="R3165">
        <f t="shared" si="5133"/>
        <v>0</v>
      </c>
      <c r="S3165">
        <f t="shared" si="5128"/>
        <v>0</v>
      </c>
      <c r="T3165" s="1">
        <f t="shared" si="5081"/>
        <v>0</v>
      </c>
      <c r="U3165" s="1" t="e">
        <f t="shared" si="5082"/>
        <v>#DIV/0!</v>
      </c>
      <c r="V3165" s="1">
        <f t="shared" si="5083"/>
        <v>0</v>
      </c>
      <c r="W3165" s="1" t="e">
        <f>IF(U3165&gt;$D$1,Sourcedata!$B$90*(2*S3165/1000000)/fluid_kinevisco,(S3165*2/1000000)^(4/3)*epsilon^(1/3)/fluid_kinevisco)</f>
        <v>#DIV/0!</v>
      </c>
      <c r="X3165" s="1" t="e">
        <f>2+0.6*W3165^0.5*Sourcedata!$B$92^(1/3)</f>
        <v>#DIV/0!</v>
      </c>
      <c r="Y3165" s="1" t="e">
        <f t="shared" si="5134"/>
        <v>#DIV/0!</v>
      </c>
      <c r="Z3165" s="1" t="e">
        <f t="shared" si="5084"/>
        <v>#DIV/0!</v>
      </c>
      <c r="AA3165" s="1">
        <f>IF(S3165=0,0,Sourcedata!$C$13*EXP(2*Sourcedata!$C$28*Sourcedata!$C$10/Sourcedata!$C$12/Sourcedata!$C$34/S3165*1000000))</f>
        <v>0</v>
      </c>
      <c r="AB3165" s="1">
        <f t="shared" si="5085"/>
        <v>0</v>
      </c>
      <c r="AC3165" s="1">
        <f t="shared" si="5135"/>
        <v>0</v>
      </c>
      <c r="AD3165">
        <f t="shared" si="5136"/>
        <v>0</v>
      </c>
      <c r="AE3165">
        <f t="shared" si="5129"/>
        <v>0</v>
      </c>
      <c r="AF3165" s="1">
        <f t="shared" si="5086"/>
        <v>0</v>
      </c>
      <c r="AG3165" s="1" t="e">
        <f t="shared" si="5087"/>
        <v>#DIV/0!</v>
      </c>
      <c r="AH3165" s="1">
        <f t="shared" si="5088"/>
        <v>0</v>
      </c>
      <c r="AI3165" s="1" t="e">
        <f>IF(AG3165&gt;$D$1,Sourcedata!$B$90*(2*AE3165/1000000)/fluid_kinevisco,(AE3165*2/1000000)^(4/3)*epsilon^(1/3)/fluid_kinevisco)</f>
        <v>#DIV/0!</v>
      </c>
      <c r="AJ3165" s="1" t="e">
        <f>2+0.6*AI3165^0.5*Sourcedata!$B$92^(1/3)</f>
        <v>#DIV/0!</v>
      </c>
      <c r="AK3165" s="1" t="e">
        <f t="shared" si="5137"/>
        <v>#DIV/0!</v>
      </c>
      <c r="AL3165" s="1" t="e">
        <f t="shared" si="5089"/>
        <v>#DIV/0!</v>
      </c>
      <c r="AM3165" s="1">
        <f>IF(AE3165=0,0,Sourcedata!$C$13*EXP(2*Sourcedata!$C$28*Sourcedata!$C$10/Sourcedata!$C$12/Sourcedata!$C$34/AE3165*1000000))</f>
        <v>0</v>
      </c>
      <c r="AN3165" s="1">
        <f t="shared" si="5090"/>
        <v>0</v>
      </c>
      <c r="AO3165" s="1">
        <f t="shared" si="5138"/>
        <v>0</v>
      </c>
      <c r="AP3165">
        <f t="shared" si="5139"/>
        <v>0</v>
      </c>
      <c r="AQ3165">
        <f t="shared" si="5130"/>
        <v>0</v>
      </c>
      <c r="AR3165" s="1">
        <f t="shared" si="5091"/>
        <v>0</v>
      </c>
      <c r="AS3165" s="1" t="e">
        <f t="shared" si="5092"/>
        <v>#DIV/0!</v>
      </c>
      <c r="AT3165" s="1">
        <f t="shared" si="5093"/>
        <v>0</v>
      </c>
      <c r="AU3165" s="1" t="e">
        <f>IF(AS3165&gt;$D$1,Sourcedata!$B$90*(2*AQ3165/1000000)/fluid_kinevisco,(AQ3165*2/1000000)^(4/3)*epsilon^(1/3)/fluid_kinevisco)</f>
        <v>#DIV/0!</v>
      </c>
      <c r="AV3165" s="1" t="e">
        <f>2+0.6*AU3165^0.5*Sourcedata!$B$92^(1/3)</f>
        <v>#DIV/0!</v>
      </c>
      <c r="AW3165" s="1" t="e">
        <f t="shared" si="5140"/>
        <v>#DIV/0!</v>
      </c>
      <c r="AX3165" s="1" t="e">
        <f t="shared" si="5094"/>
        <v>#DIV/0!</v>
      </c>
      <c r="AY3165" s="1">
        <f>IF(AQ3165=0,0,Sourcedata!$C$13*EXP(2*Sourcedata!$C$28*Sourcedata!$C$10/Sourcedata!$C$12/Sourcedata!$C$34/AQ3165*1000000))</f>
        <v>0</v>
      </c>
      <c r="AZ3165" s="1">
        <f t="shared" si="5095"/>
        <v>0</v>
      </c>
      <c r="BA3165" s="1">
        <f t="shared" si="5141"/>
        <v>0</v>
      </c>
      <c r="BB3165">
        <f t="shared" si="5142"/>
        <v>0</v>
      </c>
      <c r="BC3165">
        <f t="shared" si="5143"/>
        <v>0</v>
      </c>
      <c r="BD3165" s="1">
        <f t="shared" si="5096"/>
        <v>0</v>
      </c>
      <c r="BE3165" s="1" t="e">
        <f t="shared" si="5097"/>
        <v>#DIV/0!</v>
      </c>
      <c r="BF3165" s="1">
        <f t="shared" si="5098"/>
        <v>0</v>
      </c>
      <c r="BG3165" s="1" t="e">
        <f>IF(BE3165&gt;$D$1,Sourcedata!$B$90*(2*BC3165/1000000)/fluid_kinevisco,(BC3165*2/1000000)^(4/3)*epsilon^(1/3)/fluid_kinevisco)</f>
        <v>#DIV/0!</v>
      </c>
      <c r="BH3165" s="1" t="e">
        <f>2+0.6*BG3165^0.5*Sourcedata!$B$92^(1/3)</f>
        <v>#DIV/0!</v>
      </c>
      <c r="BI3165" s="1" t="e">
        <f t="shared" si="5144"/>
        <v>#DIV/0!</v>
      </c>
      <c r="BJ3165" s="1" t="e">
        <f t="shared" si="5099"/>
        <v>#DIV/0!</v>
      </c>
      <c r="BK3165" s="1">
        <f>IF(BC3165=0,0,Sourcedata!$C$13*EXP(2*Sourcedata!$C$28*Sourcedata!$C$10/Sourcedata!$C$12/Sourcedata!$C$34/BC3165*1000000))</f>
        <v>0</v>
      </c>
      <c r="BL3165" s="1">
        <f t="shared" si="5100"/>
        <v>0</v>
      </c>
      <c r="BM3165" s="1">
        <f t="shared" si="5145"/>
        <v>0</v>
      </c>
      <c r="BN3165">
        <f t="shared" si="5146"/>
        <v>0</v>
      </c>
      <c r="BO3165">
        <f t="shared" si="5147"/>
        <v>0</v>
      </c>
      <c r="BP3165" s="1">
        <f t="shared" si="5101"/>
        <v>0</v>
      </c>
      <c r="BQ3165" s="1" t="e">
        <f t="shared" si="5102"/>
        <v>#DIV/0!</v>
      </c>
      <c r="BR3165" s="1">
        <f t="shared" si="5103"/>
        <v>0</v>
      </c>
      <c r="BS3165" s="1" t="e">
        <f>IF(BQ3165&gt;$D$1,Sourcedata!$B$90*(2*BO3165/1000000)/fluid_kinevisco,(BO3165*2/1000000)^(4/3)*epsilon^(1/3)/fluid_kinevisco)</f>
        <v>#DIV/0!</v>
      </c>
      <c r="BT3165" s="1" t="e">
        <f>2+0.6*BS3165^0.5*Sourcedata!$B$92^(1/3)</f>
        <v>#DIV/0!</v>
      </c>
      <c r="BU3165" s="1" t="e">
        <f t="shared" si="5148"/>
        <v>#DIV/0!</v>
      </c>
      <c r="BV3165" s="1" t="e">
        <f t="shared" si="5104"/>
        <v>#DIV/0!</v>
      </c>
      <c r="BW3165" s="1">
        <f>IF(BO3165=0,0,Sourcedata!$C$13*EXP(2*Sourcedata!$C$28*Sourcedata!$C$10/Sourcedata!$C$12/Sourcedata!$C$34/BO3165*1000000))</f>
        <v>0</v>
      </c>
      <c r="BX3165" s="1">
        <f t="shared" si="5105"/>
        <v>0</v>
      </c>
      <c r="BY3165" s="1">
        <f t="shared" si="5149"/>
        <v>0</v>
      </c>
      <c r="BZ3165">
        <f t="shared" si="5150"/>
        <v>0</v>
      </c>
      <c r="CA3165">
        <f t="shared" si="5131"/>
        <v>0</v>
      </c>
      <c r="CB3165" s="1">
        <f t="shared" si="5106"/>
        <v>0</v>
      </c>
      <c r="CC3165" s="1" t="e">
        <f t="shared" si="5107"/>
        <v>#DIV/0!</v>
      </c>
      <c r="CD3165" s="1">
        <f t="shared" si="5108"/>
        <v>0</v>
      </c>
      <c r="CE3165" s="1" t="e">
        <f>IF(CC3165&gt;$D$1,Sourcedata!$B$90*(2*CA3165/1000000)/fluid_kinevisco,(CA3165*2/1000000)^(4/3)*epsilon^(1/3)/fluid_kinevisco)</f>
        <v>#DIV/0!</v>
      </c>
      <c r="CF3165" s="1" t="e">
        <f>2+0.6*CE3165^0.5*Sourcedata!$B$92^(1/3)</f>
        <v>#DIV/0!</v>
      </c>
      <c r="CG3165" s="1" t="e">
        <f t="shared" si="5151"/>
        <v>#DIV/0!</v>
      </c>
      <c r="CH3165" s="1" t="e">
        <f t="shared" si="5109"/>
        <v>#DIV/0!</v>
      </c>
      <c r="CI3165" s="1">
        <f>IF(CA3165=0,0,Sourcedata!$C$13*EXP(2*Sourcedata!$C$28*Sourcedata!$C$10/Sourcedata!$C$12/Sourcedata!$C$34/CA3165*1000000))</f>
        <v>0</v>
      </c>
      <c r="CJ3165" s="1">
        <f t="shared" si="5110"/>
        <v>0</v>
      </c>
      <c r="CK3165" s="1">
        <f t="shared" si="5152"/>
        <v>0</v>
      </c>
      <c r="CL3165">
        <f t="shared" si="5132"/>
        <v>0</v>
      </c>
      <c r="CM3165">
        <f t="shared" si="5153"/>
        <v>0</v>
      </c>
      <c r="CN3165" s="1">
        <f t="shared" si="5111"/>
        <v>0</v>
      </c>
      <c r="CO3165" s="1" t="e">
        <f t="shared" si="5112"/>
        <v>#DIV/0!</v>
      </c>
      <c r="CP3165" s="1">
        <f t="shared" si="5113"/>
        <v>0</v>
      </c>
      <c r="CQ3165" s="1" t="e">
        <f>IF(CO3165&gt;$D$1,Sourcedata!$B$90*(2*CM3165/1000000)/fluid_kinevisco,(CM3165*2/1000000)^(4/3)*epsilon^(1/3)/fluid_kinevisco)</f>
        <v>#DIV/0!</v>
      </c>
      <c r="CR3165" s="1" t="e">
        <f>2+0.6*CQ3165^0.5*Sourcedata!$B$92^(1/3)</f>
        <v>#DIV/0!</v>
      </c>
      <c r="CS3165" s="1" t="e">
        <f t="shared" si="5154"/>
        <v>#DIV/0!</v>
      </c>
      <c r="CT3165" s="1" t="e">
        <f t="shared" si="5114"/>
        <v>#DIV/0!</v>
      </c>
      <c r="CU3165" s="1">
        <f>IF(CM3165=0,0,Sourcedata!$C$13*EXP(2*Sourcedata!$C$28*Sourcedata!$C$10/Sourcedata!$C$12/Sourcedata!$C$34/CM3165*1000000))</f>
        <v>0</v>
      </c>
      <c r="CV3165" s="1">
        <f t="shared" si="5115"/>
        <v>0</v>
      </c>
      <c r="CW3165" s="1">
        <f t="shared" si="5155"/>
        <v>0</v>
      </c>
      <c r="CX3165">
        <f t="shared" si="5156"/>
        <v>0</v>
      </c>
      <c r="CY3165">
        <f t="shared" si="5157"/>
        <v>0</v>
      </c>
      <c r="CZ3165" s="1">
        <f t="shared" si="5116"/>
        <v>0</v>
      </c>
      <c r="DA3165" s="1" t="e">
        <f t="shared" si="5117"/>
        <v>#DIV/0!</v>
      </c>
      <c r="DB3165" s="1">
        <f t="shared" si="5118"/>
        <v>0</v>
      </c>
      <c r="DC3165" s="1" t="e">
        <f>IF(DA3165&gt;$D$1,Sourcedata!$B$90*(2*CY3165/1000000)/fluid_kinevisco,(CY3165*2/1000000)^(4/3)*epsilon^(1/3)/fluid_kinevisco)</f>
        <v>#DIV/0!</v>
      </c>
      <c r="DD3165" s="1" t="e">
        <f>2+0.6*DC3165^0.5*Sourcedata!$B$92^(1/3)</f>
        <v>#DIV/0!</v>
      </c>
      <c r="DE3165" s="1" t="e">
        <f t="shared" si="5158"/>
        <v>#DIV/0!</v>
      </c>
      <c r="DF3165" s="1" t="e">
        <f t="shared" si="5119"/>
        <v>#DIV/0!</v>
      </c>
      <c r="DG3165" s="1">
        <f>IF(CY3165=0,0,Sourcedata!$C$13*EXP(2*Sourcedata!$C$28*Sourcedata!$C$10/Sourcedata!$C$12/Sourcedata!$C$34/CY3165*1000000))</f>
        <v>0</v>
      </c>
      <c r="DH3165" s="1">
        <f t="shared" si="5120"/>
        <v>0</v>
      </c>
      <c r="DI3165" s="1">
        <f t="shared" si="5159"/>
        <v>0</v>
      </c>
      <c r="DJ3165">
        <f t="shared" si="5160"/>
        <v>0</v>
      </c>
      <c r="DK3165">
        <f t="shared" si="5161"/>
        <v>0</v>
      </c>
      <c r="DL3165" s="1">
        <f t="shared" si="5121"/>
        <v>0</v>
      </c>
      <c r="DM3165" s="1" t="e">
        <f t="shared" si="5122"/>
        <v>#DIV/0!</v>
      </c>
      <c r="DN3165" s="1">
        <f t="shared" si="5123"/>
        <v>0</v>
      </c>
      <c r="DO3165" s="1" t="e">
        <f>IF(DM3165&gt;$D$1,Sourcedata!$B$90*(2*DK3165/1000000)/fluid_kinevisco,(DK3165*2/1000000)^(4/3)*epsilon^(1/3)/fluid_kinevisco)</f>
        <v>#DIV/0!</v>
      </c>
      <c r="DP3165" s="1" t="e">
        <f>2+0.6*DO3165^0.5*Sourcedata!$B$92^(1/3)</f>
        <v>#DIV/0!</v>
      </c>
      <c r="DQ3165" s="1" t="e">
        <f t="shared" si="5162"/>
        <v>#DIV/0!</v>
      </c>
      <c r="DR3165" s="1" t="e">
        <f t="shared" si="5124"/>
        <v>#DIV/0!</v>
      </c>
      <c r="DS3165" s="1">
        <f>IF(DK3165=0,0,Sourcedata!$C$13*EXP(2*Sourcedata!$C$28*Sourcedata!$C$10/Sourcedata!$C$12/Sourcedata!$C$34/DK3165*1000000))</f>
        <v>0</v>
      </c>
      <c r="DT3165" s="1">
        <f t="shared" si="5125"/>
        <v>0</v>
      </c>
      <c r="DU3165" s="1">
        <f t="shared" si="5163"/>
        <v>0</v>
      </c>
      <c r="DV3165">
        <f t="shared" si="5164"/>
        <v>0</v>
      </c>
      <c r="DX3165" s="26">
        <f t="shared" si="5073"/>
        <v>2.4999999999999988E-5</v>
      </c>
      <c r="DY3165">
        <f t="shared" si="5062"/>
        <v>0.79075000000004603</v>
      </c>
      <c r="DZ3165" s="1">
        <f t="shared" si="5063"/>
        <v>0</v>
      </c>
      <c r="EA3165" s="1">
        <f t="shared" si="5074"/>
        <v>24.999999999999989</v>
      </c>
      <c r="EB3165" s="1">
        <f t="shared" si="5067"/>
        <v>0</v>
      </c>
      <c r="EC3165" s="1"/>
      <c r="ED3165" s="1">
        <f t="shared" si="5068"/>
        <v>24.999999999999989</v>
      </c>
      <c r="EE3165" s="1">
        <f t="shared" si="5069"/>
        <v>24.999999999999989</v>
      </c>
      <c r="EF3165">
        <f t="shared" si="5064"/>
        <v>99.999999999999957</v>
      </c>
      <c r="EG3165">
        <f t="shared" si="5065"/>
        <v>0</v>
      </c>
      <c r="EH3165" s="1"/>
      <c r="EI3165">
        <f t="shared" si="5066"/>
        <v>100</v>
      </c>
      <c r="EK3165">
        <f t="shared" si="5070"/>
        <v>0.79075000000004603</v>
      </c>
      <c r="EL3165">
        <f t="shared" si="5071"/>
        <v>0.79</v>
      </c>
      <c r="EM3165">
        <f t="shared" si="5072"/>
        <v>99.999999999999957</v>
      </c>
    </row>
    <row r="3166" spans="6:143" x14ac:dyDescent="0.2">
      <c r="F3166">
        <f>F3165+Sourcedata!$C$36*3600/4000</f>
        <v>2844.0000000001655</v>
      </c>
      <c r="G3166">
        <f t="shared" si="5126"/>
        <v>0</v>
      </c>
      <c r="H3166" s="1">
        <f t="shared" si="5075"/>
        <v>0</v>
      </c>
      <c r="I3166" s="1" t="e">
        <f t="shared" si="5076"/>
        <v>#DIV/0!</v>
      </c>
      <c r="J3166" s="1">
        <f t="shared" si="5077"/>
        <v>0</v>
      </c>
      <c r="K3166" s="1" t="e">
        <f>IF(I3166&gt;$D$1,Sourcedata!$B$90*(2*G3166/1000000)/fluid_kinevisco,(G3166*2/1000000)^(4/3)*epsilon^(1/3)/fluid_kinevisco)</f>
        <v>#DIV/0!</v>
      </c>
      <c r="L3166" s="1" t="e">
        <f>2+0.6*K3166^0.5*Sourcedata!$B$92^(1/3)</f>
        <v>#DIV/0!</v>
      </c>
      <c r="M3166" s="1" t="e">
        <f t="shared" si="5078"/>
        <v>#DIV/0!</v>
      </c>
      <c r="N3166" s="1" t="e">
        <f t="shared" si="5079"/>
        <v>#DIV/0!</v>
      </c>
      <c r="O3166" s="1">
        <f>IF(G3166=0,0,Sourcedata!$C$13*EXP(2*Sourcedata!$C$28*Sourcedata!$C$10/Sourcedata!$C$12/Sourcedata!$C$34/G3166*1000000))</f>
        <v>0</v>
      </c>
      <c r="P3166" s="1">
        <f t="shared" si="5080"/>
        <v>0</v>
      </c>
      <c r="Q3166" s="1">
        <f t="shared" si="5127"/>
        <v>0</v>
      </c>
      <c r="R3166">
        <f t="shared" si="5133"/>
        <v>0</v>
      </c>
      <c r="S3166">
        <f t="shared" si="5128"/>
        <v>0</v>
      </c>
      <c r="T3166" s="1">
        <f t="shared" si="5081"/>
        <v>0</v>
      </c>
      <c r="U3166" s="1" t="e">
        <f t="shared" si="5082"/>
        <v>#DIV/0!</v>
      </c>
      <c r="V3166" s="1">
        <f t="shared" si="5083"/>
        <v>0</v>
      </c>
      <c r="W3166" s="1" t="e">
        <f>IF(U3166&gt;$D$1,Sourcedata!$B$90*(2*S3166/1000000)/fluid_kinevisco,(S3166*2/1000000)^(4/3)*epsilon^(1/3)/fluid_kinevisco)</f>
        <v>#DIV/0!</v>
      </c>
      <c r="X3166" s="1" t="e">
        <f>2+0.6*W3166^0.5*Sourcedata!$B$92^(1/3)</f>
        <v>#DIV/0!</v>
      </c>
      <c r="Y3166" s="1" t="e">
        <f t="shared" si="5134"/>
        <v>#DIV/0!</v>
      </c>
      <c r="Z3166" s="1" t="e">
        <f t="shared" si="5084"/>
        <v>#DIV/0!</v>
      </c>
      <c r="AA3166" s="1">
        <f>IF(S3166=0,0,Sourcedata!$C$13*EXP(2*Sourcedata!$C$28*Sourcedata!$C$10/Sourcedata!$C$12/Sourcedata!$C$34/S3166*1000000))</f>
        <v>0</v>
      </c>
      <c r="AB3166" s="1">
        <f t="shared" si="5085"/>
        <v>0</v>
      </c>
      <c r="AC3166" s="1">
        <f t="shared" si="5135"/>
        <v>0</v>
      </c>
      <c r="AD3166">
        <f t="shared" si="5136"/>
        <v>0</v>
      </c>
      <c r="AE3166">
        <f t="shared" si="5129"/>
        <v>0</v>
      </c>
      <c r="AF3166" s="1">
        <f t="shared" si="5086"/>
        <v>0</v>
      </c>
      <c r="AG3166" s="1" t="e">
        <f t="shared" si="5087"/>
        <v>#DIV/0!</v>
      </c>
      <c r="AH3166" s="1">
        <f t="shared" si="5088"/>
        <v>0</v>
      </c>
      <c r="AI3166" s="1" t="e">
        <f>IF(AG3166&gt;$D$1,Sourcedata!$B$90*(2*AE3166/1000000)/fluid_kinevisco,(AE3166*2/1000000)^(4/3)*epsilon^(1/3)/fluid_kinevisco)</f>
        <v>#DIV/0!</v>
      </c>
      <c r="AJ3166" s="1" t="e">
        <f>2+0.6*AI3166^0.5*Sourcedata!$B$92^(1/3)</f>
        <v>#DIV/0!</v>
      </c>
      <c r="AK3166" s="1" t="e">
        <f t="shared" si="5137"/>
        <v>#DIV/0!</v>
      </c>
      <c r="AL3166" s="1" t="e">
        <f t="shared" si="5089"/>
        <v>#DIV/0!</v>
      </c>
      <c r="AM3166" s="1">
        <f>IF(AE3166=0,0,Sourcedata!$C$13*EXP(2*Sourcedata!$C$28*Sourcedata!$C$10/Sourcedata!$C$12/Sourcedata!$C$34/AE3166*1000000))</f>
        <v>0</v>
      </c>
      <c r="AN3166" s="1">
        <f t="shared" si="5090"/>
        <v>0</v>
      </c>
      <c r="AO3166" s="1">
        <f t="shared" si="5138"/>
        <v>0</v>
      </c>
      <c r="AP3166">
        <f t="shared" si="5139"/>
        <v>0</v>
      </c>
      <c r="AQ3166">
        <f t="shared" si="5130"/>
        <v>0</v>
      </c>
      <c r="AR3166" s="1">
        <f t="shared" si="5091"/>
        <v>0</v>
      </c>
      <c r="AS3166" s="1" t="e">
        <f t="shared" si="5092"/>
        <v>#DIV/0!</v>
      </c>
      <c r="AT3166" s="1">
        <f t="shared" si="5093"/>
        <v>0</v>
      </c>
      <c r="AU3166" s="1" t="e">
        <f>IF(AS3166&gt;$D$1,Sourcedata!$B$90*(2*AQ3166/1000000)/fluid_kinevisco,(AQ3166*2/1000000)^(4/3)*epsilon^(1/3)/fluid_kinevisco)</f>
        <v>#DIV/0!</v>
      </c>
      <c r="AV3166" s="1" t="e">
        <f>2+0.6*AU3166^0.5*Sourcedata!$B$92^(1/3)</f>
        <v>#DIV/0!</v>
      </c>
      <c r="AW3166" s="1" t="e">
        <f t="shared" si="5140"/>
        <v>#DIV/0!</v>
      </c>
      <c r="AX3166" s="1" t="e">
        <f t="shared" si="5094"/>
        <v>#DIV/0!</v>
      </c>
      <c r="AY3166" s="1">
        <f>IF(AQ3166=0,0,Sourcedata!$C$13*EXP(2*Sourcedata!$C$28*Sourcedata!$C$10/Sourcedata!$C$12/Sourcedata!$C$34/AQ3166*1000000))</f>
        <v>0</v>
      </c>
      <c r="AZ3166" s="1">
        <f t="shared" si="5095"/>
        <v>0</v>
      </c>
      <c r="BA3166" s="1">
        <f t="shared" si="5141"/>
        <v>0</v>
      </c>
      <c r="BB3166">
        <f t="shared" si="5142"/>
        <v>0</v>
      </c>
      <c r="BC3166">
        <f t="shared" si="5143"/>
        <v>0</v>
      </c>
      <c r="BD3166" s="1">
        <f t="shared" si="5096"/>
        <v>0</v>
      </c>
      <c r="BE3166" s="1" t="e">
        <f t="shared" si="5097"/>
        <v>#DIV/0!</v>
      </c>
      <c r="BF3166" s="1">
        <f t="shared" si="5098"/>
        <v>0</v>
      </c>
      <c r="BG3166" s="1" t="e">
        <f>IF(BE3166&gt;$D$1,Sourcedata!$B$90*(2*BC3166/1000000)/fluid_kinevisco,(BC3166*2/1000000)^(4/3)*epsilon^(1/3)/fluid_kinevisco)</f>
        <v>#DIV/0!</v>
      </c>
      <c r="BH3166" s="1" t="e">
        <f>2+0.6*BG3166^0.5*Sourcedata!$B$92^(1/3)</f>
        <v>#DIV/0!</v>
      </c>
      <c r="BI3166" s="1" t="e">
        <f t="shared" si="5144"/>
        <v>#DIV/0!</v>
      </c>
      <c r="BJ3166" s="1" t="e">
        <f t="shared" si="5099"/>
        <v>#DIV/0!</v>
      </c>
      <c r="BK3166" s="1">
        <f>IF(BC3166=0,0,Sourcedata!$C$13*EXP(2*Sourcedata!$C$28*Sourcedata!$C$10/Sourcedata!$C$12/Sourcedata!$C$34/BC3166*1000000))</f>
        <v>0</v>
      </c>
      <c r="BL3166" s="1">
        <f t="shared" si="5100"/>
        <v>0</v>
      </c>
      <c r="BM3166" s="1">
        <f t="shared" si="5145"/>
        <v>0</v>
      </c>
      <c r="BN3166">
        <f t="shared" si="5146"/>
        <v>0</v>
      </c>
      <c r="BO3166">
        <f t="shared" si="5147"/>
        <v>0</v>
      </c>
      <c r="BP3166" s="1">
        <f t="shared" si="5101"/>
        <v>0</v>
      </c>
      <c r="BQ3166" s="1" t="e">
        <f t="shared" si="5102"/>
        <v>#DIV/0!</v>
      </c>
      <c r="BR3166" s="1">
        <f t="shared" si="5103"/>
        <v>0</v>
      </c>
      <c r="BS3166" s="1" t="e">
        <f>IF(BQ3166&gt;$D$1,Sourcedata!$B$90*(2*BO3166/1000000)/fluid_kinevisco,(BO3166*2/1000000)^(4/3)*epsilon^(1/3)/fluid_kinevisco)</f>
        <v>#DIV/0!</v>
      </c>
      <c r="BT3166" s="1" t="e">
        <f>2+0.6*BS3166^0.5*Sourcedata!$B$92^(1/3)</f>
        <v>#DIV/0!</v>
      </c>
      <c r="BU3166" s="1" t="e">
        <f t="shared" si="5148"/>
        <v>#DIV/0!</v>
      </c>
      <c r="BV3166" s="1" t="e">
        <f t="shared" si="5104"/>
        <v>#DIV/0!</v>
      </c>
      <c r="BW3166" s="1">
        <f>IF(BO3166=0,0,Sourcedata!$C$13*EXP(2*Sourcedata!$C$28*Sourcedata!$C$10/Sourcedata!$C$12/Sourcedata!$C$34/BO3166*1000000))</f>
        <v>0</v>
      </c>
      <c r="BX3166" s="1">
        <f t="shared" si="5105"/>
        <v>0</v>
      </c>
      <c r="BY3166" s="1">
        <f t="shared" si="5149"/>
        <v>0</v>
      </c>
      <c r="BZ3166">
        <f t="shared" si="5150"/>
        <v>0</v>
      </c>
      <c r="CA3166">
        <f t="shared" si="5131"/>
        <v>0</v>
      </c>
      <c r="CB3166" s="1">
        <f t="shared" si="5106"/>
        <v>0</v>
      </c>
      <c r="CC3166" s="1" t="e">
        <f t="shared" si="5107"/>
        <v>#DIV/0!</v>
      </c>
      <c r="CD3166" s="1">
        <f t="shared" si="5108"/>
        <v>0</v>
      </c>
      <c r="CE3166" s="1" t="e">
        <f>IF(CC3166&gt;$D$1,Sourcedata!$B$90*(2*CA3166/1000000)/fluid_kinevisco,(CA3166*2/1000000)^(4/3)*epsilon^(1/3)/fluid_kinevisco)</f>
        <v>#DIV/0!</v>
      </c>
      <c r="CF3166" s="1" t="e">
        <f>2+0.6*CE3166^0.5*Sourcedata!$B$92^(1/3)</f>
        <v>#DIV/0!</v>
      </c>
      <c r="CG3166" s="1" t="e">
        <f t="shared" si="5151"/>
        <v>#DIV/0!</v>
      </c>
      <c r="CH3166" s="1" t="e">
        <f t="shared" si="5109"/>
        <v>#DIV/0!</v>
      </c>
      <c r="CI3166" s="1">
        <f>IF(CA3166=0,0,Sourcedata!$C$13*EXP(2*Sourcedata!$C$28*Sourcedata!$C$10/Sourcedata!$C$12/Sourcedata!$C$34/CA3166*1000000))</f>
        <v>0</v>
      </c>
      <c r="CJ3166" s="1">
        <f t="shared" si="5110"/>
        <v>0</v>
      </c>
      <c r="CK3166" s="1">
        <f t="shared" si="5152"/>
        <v>0</v>
      </c>
      <c r="CL3166">
        <f t="shared" si="5132"/>
        <v>0</v>
      </c>
      <c r="CM3166">
        <f t="shared" si="5153"/>
        <v>0</v>
      </c>
      <c r="CN3166" s="1">
        <f t="shared" si="5111"/>
        <v>0</v>
      </c>
      <c r="CO3166" s="1" t="e">
        <f t="shared" si="5112"/>
        <v>#DIV/0!</v>
      </c>
      <c r="CP3166" s="1">
        <f t="shared" si="5113"/>
        <v>0</v>
      </c>
      <c r="CQ3166" s="1" t="e">
        <f>IF(CO3166&gt;$D$1,Sourcedata!$B$90*(2*CM3166/1000000)/fluid_kinevisco,(CM3166*2/1000000)^(4/3)*epsilon^(1/3)/fluid_kinevisco)</f>
        <v>#DIV/0!</v>
      </c>
      <c r="CR3166" s="1" t="e">
        <f>2+0.6*CQ3166^0.5*Sourcedata!$B$92^(1/3)</f>
        <v>#DIV/0!</v>
      </c>
      <c r="CS3166" s="1" t="e">
        <f t="shared" si="5154"/>
        <v>#DIV/0!</v>
      </c>
      <c r="CT3166" s="1" t="e">
        <f t="shared" si="5114"/>
        <v>#DIV/0!</v>
      </c>
      <c r="CU3166" s="1">
        <f>IF(CM3166=0,0,Sourcedata!$C$13*EXP(2*Sourcedata!$C$28*Sourcedata!$C$10/Sourcedata!$C$12/Sourcedata!$C$34/CM3166*1000000))</f>
        <v>0</v>
      </c>
      <c r="CV3166" s="1">
        <f t="shared" si="5115"/>
        <v>0</v>
      </c>
      <c r="CW3166" s="1">
        <f t="shared" si="5155"/>
        <v>0</v>
      </c>
      <c r="CX3166">
        <f t="shared" si="5156"/>
        <v>0</v>
      </c>
      <c r="CY3166">
        <f t="shared" si="5157"/>
        <v>0</v>
      </c>
      <c r="CZ3166" s="1">
        <f t="shared" si="5116"/>
        <v>0</v>
      </c>
      <c r="DA3166" s="1" t="e">
        <f t="shared" si="5117"/>
        <v>#DIV/0!</v>
      </c>
      <c r="DB3166" s="1">
        <f t="shared" si="5118"/>
        <v>0</v>
      </c>
      <c r="DC3166" s="1" t="e">
        <f>IF(DA3166&gt;$D$1,Sourcedata!$B$90*(2*CY3166/1000000)/fluid_kinevisco,(CY3166*2/1000000)^(4/3)*epsilon^(1/3)/fluid_kinevisco)</f>
        <v>#DIV/0!</v>
      </c>
      <c r="DD3166" s="1" t="e">
        <f>2+0.6*DC3166^0.5*Sourcedata!$B$92^(1/3)</f>
        <v>#DIV/0!</v>
      </c>
      <c r="DE3166" s="1" t="e">
        <f t="shared" si="5158"/>
        <v>#DIV/0!</v>
      </c>
      <c r="DF3166" s="1" t="e">
        <f t="shared" si="5119"/>
        <v>#DIV/0!</v>
      </c>
      <c r="DG3166" s="1">
        <f>IF(CY3166=0,0,Sourcedata!$C$13*EXP(2*Sourcedata!$C$28*Sourcedata!$C$10/Sourcedata!$C$12/Sourcedata!$C$34/CY3166*1000000))</f>
        <v>0</v>
      </c>
      <c r="DH3166" s="1">
        <f t="shared" si="5120"/>
        <v>0</v>
      </c>
      <c r="DI3166" s="1">
        <f t="shared" si="5159"/>
        <v>0</v>
      </c>
      <c r="DJ3166">
        <f t="shared" si="5160"/>
        <v>0</v>
      </c>
      <c r="DK3166">
        <f t="shared" si="5161"/>
        <v>0</v>
      </c>
      <c r="DL3166" s="1">
        <f t="shared" si="5121"/>
        <v>0</v>
      </c>
      <c r="DM3166" s="1" t="e">
        <f t="shared" si="5122"/>
        <v>#DIV/0!</v>
      </c>
      <c r="DN3166" s="1">
        <f t="shared" si="5123"/>
        <v>0</v>
      </c>
      <c r="DO3166" s="1" t="e">
        <f>IF(DM3166&gt;$D$1,Sourcedata!$B$90*(2*DK3166/1000000)/fluid_kinevisco,(DK3166*2/1000000)^(4/3)*epsilon^(1/3)/fluid_kinevisco)</f>
        <v>#DIV/0!</v>
      </c>
      <c r="DP3166" s="1" t="e">
        <f>2+0.6*DO3166^0.5*Sourcedata!$B$92^(1/3)</f>
        <v>#DIV/0!</v>
      </c>
      <c r="DQ3166" s="1" t="e">
        <f t="shared" si="5162"/>
        <v>#DIV/0!</v>
      </c>
      <c r="DR3166" s="1" t="e">
        <f t="shared" si="5124"/>
        <v>#DIV/0!</v>
      </c>
      <c r="DS3166" s="1">
        <f>IF(DK3166=0,0,Sourcedata!$C$13*EXP(2*Sourcedata!$C$28*Sourcedata!$C$10/Sourcedata!$C$12/Sourcedata!$C$34/DK3166*1000000))</f>
        <v>0</v>
      </c>
      <c r="DT3166" s="1">
        <f t="shared" si="5125"/>
        <v>0</v>
      </c>
      <c r="DU3166" s="1">
        <f t="shared" si="5163"/>
        <v>0</v>
      </c>
      <c r="DV3166">
        <f t="shared" si="5164"/>
        <v>0</v>
      </c>
      <c r="DX3166" s="26">
        <f t="shared" si="5073"/>
        <v>2.4999999999999988E-5</v>
      </c>
      <c r="DY3166">
        <f t="shared" si="5062"/>
        <v>0.79100000000004611</v>
      </c>
      <c r="DZ3166" s="1">
        <f t="shared" si="5063"/>
        <v>0</v>
      </c>
      <c r="EA3166" s="1">
        <f t="shared" si="5074"/>
        <v>24.999999999999989</v>
      </c>
      <c r="EB3166" s="1">
        <f t="shared" si="5067"/>
        <v>0</v>
      </c>
      <c r="EC3166" s="1"/>
      <c r="ED3166" s="1">
        <f t="shared" si="5068"/>
        <v>24.999999999999989</v>
      </c>
      <c r="EE3166" s="1">
        <f t="shared" si="5069"/>
        <v>24.999999999999989</v>
      </c>
      <c r="EF3166">
        <f t="shared" si="5064"/>
        <v>99.999999999999957</v>
      </c>
      <c r="EG3166">
        <f t="shared" si="5065"/>
        <v>0</v>
      </c>
      <c r="EH3166" s="1"/>
      <c r="EI3166">
        <f t="shared" si="5066"/>
        <v>100</v>
      </c>
      <c r="EK3166">
        <f t="shared" si="5070"/>
        <v>0.79100000000004611</v>
      </c>
      <c r="EL3166">
        <f t="shared" si="5071"/>
        <v>0.79</v>
      </c>
      <c r="EM3166">
        <f t="shared" si="5072"/>
        <v>99.999999999999957</v>
      </c>
    </row>
    <row r="3167" spans="6:143" x14ac:dyDescent="0.2">
      <c r="F3167">
        <f>F3166+Sourcedata!$C$36*3600/4000</f>
        <v>2844.9000000001656</v>
      </c>
      <c r="G3167">
        <f t="shared" si="5126"/>
        <v>0</v>
      </c>
      <c r="H3167" s="1">
        <f t="shared" si="5075"/>
        <v>0</v>
      </c>
      <c r="I3167" s="1" t="e">
        <f t="shared" si="5076"/>
        <v>#DIV/0!</v>
      </c>
      <c r="J3167" s="1">
        <f t="shared" si="5077"/>
        <v>0</v>
      </c>
      <c r="K3167" s="1" t="e">
        <f>IF(I3167&gt;$D$1,Sourcedata!$B$90*(2*G3167/1000000)/fluid_kinevisco,(G3167*2/1000000)^(4/3)*epsilon^(1/3)/fluid_kinevisco)</f>
        <v>#DIV/0!</v>
      </c>
      <c r="L3167" s="1" t="e">
        <f>2+0.6*K3167^0.5*Sourcedata!$B$92^(1/3)</f>
        <v>#DIV/0!</v>
      </c>
      <c r="M3167" s="1" t="e">
        <f t="shared" si="5078"/>
        <v>#DIV/0!</v>
      </c>
      <c r="N3167" s="1" t="e">
        <f t="shared" si="5079"/>
        <v>#DIV/0!</v>
      </c>
      <c r="O3167" s="1">
        <f>IF(G3167=0,0,Sourcedata!$C$13*EXP(2*Sourcedata!$C$28*Sourcedata!$C$10/Sourcedata!$C$12/Sourcedata!$C$34/G3167*1000000))</f>
        <v>0</v>
      </c>
      <c r="P3167" s="1">
        <f t="shared" si="5080"/>
        <v>0</v>
      </c>
      <c r="Q3167" s="1">
        <f t="shared" si="5127"/>
        <v>0</v>
      </c>
      <c r="R3167">
        <f t="shared" si="5133"/>
        <v>0</v>
      </c>
      <c r="S3167">
        <f t="shared" si="5128"/>
        <v>0</v>
      </c>
      <c r="T3167" s="1">
        <f t="shared" si="5081"/>
        <v>0</v>
      </c>
      <c r="U3167" s="1" t="e">
        <f t="shared" si="5082"/>
        <v>#DIV/0!</v>
      </c>
      <c r="V3167" s="1">
        <f t="shared" si="5083"/>
        <v>0</v>
      </c>
      <c r="W3167" s="1" t="e">
        <f>IF(U3167&gt;$D$1,Sourcedata!$B$90*(2*S3167/1000000)/fluid_kinevisco,(S3167*2/1000000)^(4/3)*epsilon^(1/3)/fluid_kinevisco)</f>
        <v>#DIV/0!</v>
      </c>
      <c r="X3167" s="1" t="e">
        <f>2+0.6*W3167^0.5*Sourcedata!$B$92^(1/3)</f>
        <v>#DIV/0!</v>
      </c>
      <c r="Y3167" s="1" t="e">
        <f t="shared" si="5134"/>
        <v>#DIV/0!</v>
      </c>
      <c r="Z3167" s="1" t="e">
        <f t="shared" si="5084"/>
        <v>#DIV/0!</v>
      </c>
      <c r="AA3167" s="1">
        <f>IF(S3167=0,0,Sourcedata!$C$13*EXP(2*Sourcedata!$C$28*Sourcedata!$C$10/Sourcedata!$C$12/Sourcedata!$C$34/S3167*1000000))</f>
        <v>0</v>
      </c>
      <c r="AB3167" s="1">
        <f t="shared" si="5085"/>
        <v>0</v>
      </c>
      <c r="AC3167" s="1">
        <f t="shared" si="5135"/>
        <v>0</v>
      </c>
      <c r="AD3167">
        <f t="shared" si="5136"/>
        <v>0</v>
      </c>
      <c r="AE3167">
        <f t="shared" si="5129"/>
        <v>0</v>
      </c>
      <c r="AF3167" s="1">
        <f t="shared" si="5086"/>
        <v>0</v>
      </c>
      <c r="AG3167" s="1" t="e">
        <f t="shared" si="5087"/>
        <v>#DIV/0!</v>
      </c>
      <c r="AH3167" s="1">
        <f t="shared" si="5088"/>
        <v>0</v>
      </c>
      <c r="AI3167" s="1" t="e">
        <f>IF(AG3167&gt;$D$1,Sourcedata!$B$90*(2*AE3167/1000000)/fluid_kinevisco,(AE3167*2/1000000)^(4/3)*epsilon^(1/3)/fluid_kinevisco)</f>
        <v>#DIV/0!</v>
      </c>
      <c r="AJ3167" s="1" t="e">
        <f>2+0.6*AI3167^0.5*Sourcedata!$B$92^(1/3)</f>
        <v>#DIV/0!</v>
      </c>
      <c r="AK3167" s="1" t="e">
        <f t="shared" si="5137"/>
        <v>#DIV/0!</v>
      </c>
      <c r="AL3167" s="1" t="e">
        <f t="shared" si="5089"/>
        <v>#DIV/0!</v>
      </c>
      <c r="AM3167" s="1">
        <f>IF(AE3167=0,0,Sourcedata!$C$13*EXP(2*Sourcedata!$C$28*Sourcedata!$C$10/Sourcedata!$C$12/Sourcedata!$C$34/AE3167*1000000))</f>
        <v>0</v>
      </c>
      <c r="AN3167" s="1">
        <f t="shared" si="5090"/>
        <v>0</v>
      </c>
      <c r="AO3167" s="1">
        <f t="shared" si="5138"/>
        <v>0</v>
      </c>
      <c r="AP3167">
        <f t="shared" si="5139"/>
        <v>0</v>
      </c>
      <c r="AQ3167">
        <f t="shared" si="5130"/>
        <v>0</v>
      </c>
      <c r="AR3167" s="1">
        <f t="shared" si="5091"/>
        <v>0</v>
      </c>
      <c r="AS3167" s="1" t="e">
        <f t="shared" si="5092"/>
        <v>#DIV/0!</v>
      </c>
      <c r="AT3167" s="1">
        <f t="shared" si="5093"/>
        <v>0</v>
      </c>
      <c r="AU3167" s="1" t="e">
        <f>IF(AS3167&gt;$D$1,Sourcedata!$B$90*(2*AQ3167/1000000)/fluid_kinevisco,(AQ3167*2/1000000)^(4/3)*epsilon^(1/3)/fluid_kinevisco)</f>
        <v>#DIV/0!</v>
      </c>
      <c r="AV3167" s="1" t="e">
        <f>2+0.6*AU3167^0.5*Sourcedata!$B$92^(1/3)</f>
        <v>#DIV/0!</v>
      </c>
      <c r="AW3167" s="1" t="e">
        <f t="shared" si="5140"/>
        <v>#DIV/0!</v>
      </c>
      <c r="AX3167" s="1" t="e">
        <f t="shared" si="5094"/>
        <v>#DIV/0!</v>
      </c>
      <c r="AY3167" s="1">
        <f>IF(AQ3167=0,0,Sourcedata!$C$13*EXP(2*Sourcedata!$C$28*Sourcedata!$C$10/Sourcedata!$C$12/Sourcedata!$C$34/AQ3167*1000000))</f>
        <v>0</v>
      </c>
      <c r="AZ3167" s="1">
        <f t="shared" si="5095"/>
        <v>0</v>
      </c>
      <c r="BA3167" s="1">
        <f t="shared" si="5141"/>
        <v>0</v>
      </c>
      <c r="BB3167">
        <f t="shared" si="5142"/>
        <v>0</v>
      </c>
      <c r="BC3167">
        <f t="shared" si="5143"/>
        <v>0</v>
      </c>
      <c r="BD3167" s="1">
        <f t="shared" si="5096"/>
        <v>0</v>
      </c>
      <c r="BE3167" s="1" t="e">
        <f t="shared" si="5097"/>
        <v>#DIV/0!</v>
      </c>
      <c r="BF3167" s="1">
        <f t="shared" si="5098"/>
        <v>0</v>
      </c>
      <c r="BG3167" s="1" t="e">
        <f>IF(BE3167&gt;$D$1,Sourcedata!$B$90*(2*BC3167/1000000)/fluid_kinevisco,(BC3167*2/1000000)^(4/3)*epsilon^(1/3)/fluid_kinevisco)</f>
        <v>#DIV/0!</v>
      </c>
      <c r="BH3167" s="1" t="e">
        <f>2+0.6*BG3167^0.5*Sourcedata!$B$92^(1/3)</f>
        <v>#DIV/0!</v>
      </c>
      <c r="BI3167" s="1" t="e">
        <f t="shared" si="5144"/>
        <v>#DIV/0!</v>
      </c>
      <c r="BJ3167" s="1" t="e">
        <f t="shared" si="5099"/>
        <v>#DIV/0!</v>
      </c>
      <c r="BK3167" s="1">
        <f>IF(BC3167=0,0,Sourcedata!$C$13*EXP(2*Sourcedata!$C$28*Sourcedata!$C$10/Sourcedata!$C$12/Sourcedata!$C$34/BC3167*1000000))</f>
        <v>0</v>
      </c>
      <c r="BL3167" s="1">
        <f t="shared" si="5100"/>
        <v>0</v>
      </c>
      <c r="BM3167" s="1">
        <f t="shared" si="5145"/>
        <v>0</v>
      </c>
      <c r="BN3167">
        <f t="shared" si="5146"/>
        <v>0</v>
      </c>
      <c r="BO3167">
        <f t="shared" si="5147"/>
        <v>0</v>
      </c>
      <c r="BP3167" s="1">
        <f t="shared" si="5101"/>
        <v>0</v>
      </c>
      <c r="BQ3167" s="1" t="e">
        <f t="shared" si="5102"/>
        <v>#DIV/0!</v>
      </c>
      <c r="BR3167" s="1">
        <f t="shared" si="5103"/>
        <v>0</v>
      </c>
      <c r="BS3167" s="1" t="e">
        <f>IF(BQ3167&gt;$D$1,Sourcedata!$B$90*(2*BO3167/1000000)/fluid_kinevisco,(BO3167*2/1000000)^(4/3)*epsilon^(1/3)/fluid_kinevisco)</f>
        <v>#DIV/0!</v>
      </c>
      <c r="BT3167" s="1" t="e">
        <f>2+0.6*BS3167^0.5*Sourcedata!$B$92^(1/3)</f>
        <v>#DIV/0!</v>
      </c>
      <c r="BU3167" s="1" t="e">
        <f t="shared" si="5148"/>
        <v>#DIV/0!</v>
      </c>
      <c r="BV3167" s="1" t="e">
        <f t="shared" si="5104"/>
        <v>#DIV/0!</v>
      </c>
      <c r="BW3167" s="1">
        <f>IF(BO3167=0,0,Sourcedata!$C$13*EXP(2*Sourcedata!$C$28*Sourcedata!$C$10/Sourcedata!$C$12/Sourcedata!$C$34/BO3167*1000000))</f>
        <v>0</v>
      </c>
      <c r="BX3167" s="1">
        <f t="shared" si="5105"/>
        <v>0</v>
      </c>
      <c r="BY3167" s="1">
        <f t="shared" si="5149"/>
        <v>0</v>
      </c>
      <c r="BZ3167">
        <f t="shared" si="5150"/>
        <v>0</v>
      </c>
      <c r="CA3167">
        <f t="shared" si="5131"/>
        <v>0</v>
      </c>
      <c r="CB3167" s="1">
        <f t="shared" si="5106"/>
        <v>0</v>
      </c>
      <c r="CC3167" s="1" t="e">
        <f t="shared" si="5107"/>
        <v>#DIV/0!</v>
      </c>
      <c r="CD3167" s="1">
        <f t="shared" si="5108"/>
        <v>0</v>
      </c>
      <c r="CE3167" s="1" t="e">
        <f>IF(CC3167&gt;$D$1,Sourcedata!$B$90*(2*CA3167/1000000)/fluid_kinevisco,(CA3167*2/1000000)^(4/3)*epsilon^(1/3)/fluid_kinevisco)</f>
        <v>#DIV/0!</v>
      </c>
      <c r="CF3167" s="1" t="e">
        <f>2+0.6*CE3167^0.5*Sourcedata!$B$92^(1/3)</f>
        <v>#DIV/0!</v>
      </c>
      <c r="CG3167" s="1" t="e">
        <f t="shared" si="5151"/>
        <v>#DIV/0!</v>
      </c>
      <c r="CH3167" s="1" t="e">
        <f t="shared" si="5109"/>
        <v>#DIV/0!</v>
      </c>
      <c r="CI3167" s="1">
        <f>IF(CA3167=0,0,Sourcedata!$C$13*EXP(2*Sourcedata!$C$28*Sourcedata!$C$10/Sourcedata!$C$12/Sourcedata!$C$34/CA3167*1000000))</f>
        <v>0</v>
      </c>
      <c r="CJ3167" s="1">
        <f t="shared" si="5110"/>
        <v>0</v>
      </c>
      <c r="CK3167" s="1">
        <f t="shared" si="5152"/>
        <v>0</v>
      </c>
      <c r="CL3167">
        <f t="shared" si="5132"/>
        <v>0</v>
      </c>
      <c r="CM3167">
        <f t="shared" si="5153"/>
        <v>0</v>
      </c>
      <c r="CN3167" s="1">
        <f t="shared" si="5111"/>
        <v>0</v>
      </c>
      <c r="CO3167" s="1" t="e">
        <f t="shared" si="5112"/>
        <v>#DIV/0!</v>
      </c>
      <c r="CP3167" s="1">
        <f t="shared" si="5113"/>
        <v>0</v>
      </c>
      <c r="CQ3167" s="1" t="e">
        <f>IF(CO3167&gt;$D$1,Sourcedata!$B$90*(2*CM3167/1000000)/fluid_kinevisco,(CM3167*2/1000000)^(4/3)*epsilon^(1/3)/fluid_kinevisco)</f>
        <v>#DIV/0!</v>
      </c>
      <c r="CR3167" s="1" t="e">
        <f>2+0.6*CQ3167^0.5*Sourcedata!$B$92^(1/3)</f>
        <v>#DIV/0!</v>
      </c>
      <c r="CS3167" s="1" t="e">
        <f t="shared" si="5154"/>
        <v>#DIV/0!</v>
      </c>
      <c r="CT3167" s="1" t="e">
        <f t="shared" si="5114"/>
        <v>#DIV/0!</v>
      </c>
      <c r="CU3167" s="1">
        <f>IF(CM3167=0,0,Sourcedata!$C$13*EXP(2*Sourcedata!$C$28*Sourcedata!$C$10/Sourcedata!$C$12/Sourcedata!$C$34/CM3167*1000000))</f>
        <v>0</v>
      </c>
      <c r="CV3167" s="1">
        <f t="shared" si="5115"/>
        <v>0</v>
      </c>
      <c r="CW3167" s="1">
        <f t="shared" si="5155"/>
        <v>0</v>
      </c>
      <c r="CX3167">
        <f t="shared" si="5156"/>
        <v>0</v>
      </c>
      <c r="CY3167">
        <f t="shared" si="5157"/>
        <v>0</v>
      </c>
      <c r="CZ3167" s="1">
        <f t="shared" si="5116"/>
        <v>0</v>
      </c>
      <c r="DA3167" s="1" t="e">
        <f t="shared" si="5117"/>
        <v>#DIV/0!</v>
      </c>
      <c r="DB3167" s="1">
        <f t="shared" si="5118"/>
        <v>0</v>
      </c>
      <c r="DC3167" s="1" t="e">
        <f>IF(DA3167&gt;$D$1,Sourcedata!$B$90*(2*CY3167/1000000)/fluid_kinevisco,(CY3167*2/1000000)^(4/3)*epsilon^(1/3)/fluid_kinevisco)</f>
        <v>#DIV/0!</v>
      </c>
      <c r="DD3167" s="1" t="e">
        <f>2+0.6*DC3167^0.5*Sourcedata!$B$92^(1/3)</f>
        <v>#DIV/0!</v>
      </c>
      <c r="DE3167" s="1" t="e">
        <f t="shared" si="5158"/>
        <v>#DIV/0!</v>
      </c>
      <c r="DF3167" s="1" t="e">
        <f t="shared" si="5119"/>
        <v>#DIV/0!</v>
      </c>
      <c r="DG3167" s="1">
        <f>IF(CY3167=0,0,Sourcedata!$C$13*EXP(2*Sourcedata!$C$28*Sourcedata!$C$10/Sourcedata!$C$12/Sourcedata!$C$34/CY3167*1000000))</f>
        <v>0</v>
      </c>
      <c r="DH3167" s="1">
        <f t="shared" si="5120"/>
        <v>0</v>
      </c>
      <c r="DI3167" s="1">
        <f t="shared" si="5159"/>
        <v>0</v>
      </c>
      <c r="DJ3167">
        <f t="shared" si="5160"/>
        <v>0</v>
      </c>
      <c r="DK3167">
        <f t="shared" si="5161"/>
        <v>0</v>
      </c>
      <c r="DL3167" s="1">
        <f t="shared" si="5121"/>
        <v>0</v>
      </c>
      <c r="DM3167" s="1" t="e">
        <f t="shared" si="5122"/>
        <v>#DIV/0!</v>
      </c>
      <c r="DN3167" s="1">
        <f t="shared" si="5123"/>
        <v>0</v>
      </c>
      <c r="DO3167" s="1" t="e">
        <f>IF(DM3167&gt;$D$1,Sourcedata!$B$90*(2*DK3167/1000000)/fluid_kinevisco,(DK3167*2/1000000)^(4/3)*epsilon^(1/3)/fluid_kinevisco)</f>
        <v>#DIV/0!</v>
      </c>
      <c r="DP3167" s="1" t="e">
        <f>2+0.6*DO3167^0.5*Sourcedata!$B$92^(1/3)</f>
        <v>#DIV/0!</v>
      </c>
      <c r="DQ3167" s="1" t="e">
        <f t="shared" si="5162"/>
        <v>#DIV/0!</v>
      </c>
      <c r="DR3167" s="1" t="e">
        <f t="shared" si="5124"/>
        <v>#DIV/0!</v>
      </c>
      <c r="DS3167" s="1">
        <f>IF(DK3167=0,0,Sourcedata!$C$13*EXP(2*Sourcedata!$C$28*Sourcedata!$C$10/Sourcedata!$C$12/Sourcedata!$C$34/DK3167*1000000))</f>
        <v>0</v>
      </c>
      <c r="DT3167" s="1">
        <f t="shared" si="5125"/>
        <v>0</v>
      </c>
      <c r="DU3167" s="1">
        <f t="shared" si="5163"/>
        <v>0</v>
      </c>
      <c r="DV3167">
        <f t="shared" si="5164"/>
        <v>0</v>
      </c>
      <c r="DX3167" s="26">
        <f t="shared" si="5073"/>
        <v>2.4999999999999988E-5</v>
      </c>
      <c r="DY3167">
        <f t="shared" si="5062"/>
        <v>0.79125000000004608</v>
      </c>
      <c r="DZ3167" s="1">
        <f t="shared" si="5063"/>
        <v>0</v>
      </c>
      <c r="EA3167" s="1">
        <f t="shared" si="5074"/>
        <v>24.999999999999989</v>
      </c>
      <c r="EB3167" s="1">
        <f t="shared" si="5067"/>
        <v>0</v>
      </c>
      <c r="EC3167" s="1"/>
      <c r="ED3167" s="1">
        <f t="shared" si="5068"/>
        <v>24.999999999999989</v>
      </c>
      <c r="EE3167" s="1">
        <f t="shared" si="5069"/>
        <v>24.999999999999989</v>
      </c>
      <c r="EF3167">
        <f t="shared" si="5064"/>
        <v>99.999999999999957</v>
      </c>
      <c r="EG3167">
        <f t="shared" si="5065"/>
        <v>0</v>
      </c>
      <c r="EH3167" s="1"/>
      <c r="EI3167">
        <f t="shared" si="5066"/>
        <v>100</v>
      </c>
      <c r="EK3167">
        <f t="shared" si="5070"/>
        <v>0.79125000000004608</v>
      </c>
      <c r="EL3167">
        <f t="shared" si="5071"/>
        <v>0.79</v>
      </c>
      <c r="EM3167">
        <f t="shared" si="5072"/>
        <v>99.999999999999957</v>
      </c>
    </row>
    <row r="3168" spans="6:143" x14ac:dyDescent="0.2">
      <c r="F3168">
        <f>F3167+Sourcedata!$C$36*3600/4000</f>
        <v>2845.8000000001657</v>
      </c>
      <c r="G3168">
        <f t="shared" si="5126"/>
        <v>0</v>
      </c>
      <c r="H3168" s="1">
        <f t="shared" si="5075"/>
        <v>0</v>
      </c>
      <c r="I3168" s="1" t="e">
        <f t="shared" si="5076"/>
        <v>#DIV/0!</v>
      </c>
      <c r="J3168" s="1">
        <f t="shared" si="5077"/>
        <v>0</v>
      </c>
      <c r="K3168" s="1" t="e">
        <f>IF(I3168&gt;$D$1,Sourcedata!$B$90*(2*G3168/1000000)/fluid_kinevisco,(G3168*2/1000000)^(4/3)*epsilon^(1/3)/fluid_kinevisco)</f>
        <v>#DIV/0!</v>
      </c>
      <c r="L3168" s="1" t="e">
        <f>2+0.6*K3168^0.5*Sourcedata!$B$92^(1/3)</f>
        <v>#DIV/0!</v>
      </c>
      <c r="M3168" s="1" t="e">
        <f t="shared" si="5078"/>
        <v>#DIV/0!</v>
      </c>
      <c r="N3168" s="1" t="e">
        <f t="shared" si="5079"/>
        <v>#DIV/0!</v>
      </c>
      <c r="O3168" s="1">
        <f>IF(G3168=0,0,Sourcedata!$C$13*EXP(2*Sourcedata!$C$28*Sourcedata!$C$10/Sourcedata!$C$12/Sourcedata!$C$34/G3168*1000000))</f>
        <v>0</v>
      </c>
      <c r="P3168" s="1">
        <f t="shared" si="5080"/>
        <v>0</v>
      </c>
      <c r="Q3168" s="1">
        <f t="shared" si="5127"/>
        <v>0</v>
      </c>
      <c r="R3168">
        <f t="shared" si="5133"/>
        <v>0</v>
      </c>
      <c r="S3168">
        <f t="shared" si="5128"/>
        <v>0</v>
      </c>
      <c r="T3168" s="1">
        <f t="shared" si="5081"/>
        <v>0</v>
      </c>
      <c r="U3168" s="1" t="e">
        <f t="shared" si="5082"/>
        <v>#DIV/0!</v>
      </c>
      <c r="V3168" s="1">
        <f t="shared" si="5083"/>
        <v>0</v>
      </c>
      <c r="W3168" s="1" t="e">
        <f>IF(U3168&gt;$D$1,Sourcedata!$B$90*(2*S3168/1000000)/fluid_kinevisco,(S3168*2/1000000)^(4/3)*epsilon^(1/3)/fluid_kinevisco)</f>
        <v>#DIV/0!</v>
      </c>
      <c r="X3168" s="1" t="e">
        <f>2+0.6*W3168^0.5*Sourcedata!$B$92^(1/3)</f>
        <v>#DIV/0!</v>
      </c>
      <c r="Y3168" s="1" t="e">
        <f t="shared" si="5134"/>
        <v>#DIV/0!</v>
      </c>
      <c r="Z3168" s="1" t="e">
        <f t="shared" si="5084"/>
        <v>#DIV/0!</v>
      </c>
      <c r="AA3168" s="1">
        <f>IF(S3168=0,0,Sourcedata!$C$13*EXP(2*Sourcedata!$C$28*Sourcedata!$C$10/Sourcedata!$C$12/Sourcedata!$C$34/S3168*1000000))</f>
        <v>0</v>
      </c>
      <c r="AB3168" s="1">
        <f t="shared" si="5085"/>
        <v>0</v>
      </c>
      <c r="AC3168" s="1">
        <f t="shared" si="5135"/>
        <v>0</v>
      </c>
      <c r="AD3168">
        <f t="shared" si="5136"/>
        <v>0</v>
      </c>
      <c r="AE3168">
        <f t="shared" si="5129"/>
        <v>0</v>
      </c>
      <c r="AF3168" s="1">
        <f t="shared" si="5086"/>
        <v>0</v>
      </c>
      <c r="AG3168" s="1" t="e">
        <f t="shared" si="5087"/>
        <v>#DIV/0!</v>
      </c>
      <c r="AH3168" s="1">
        <f t="shared" si="5088"/>
        <v>0</v>
      </c>
      <c r="AI3168" s="1" t="e">
        <f>IF(AG3168&gt;$D$1,Sourcedata!$B$90*(2*AE3168/1000000)/fluid_kinevisco,(AE3168*2/1000000)^(4/3)*epsilon^(1/3)/fluid_kinevisco)</f>
        <v>#DIV/0!</v>
      </c>
      <c r="AJ3168" s="1" t="e">
        <f>2+0.6*AI3168^0.5*Sourcedata!$B$92^(1/3)</f>
        <v>#DIV/0!</v>
      </c>
      <c r="AK3168" s="1" t="e">
        <f t="shared" si="5137"/>
        <v>#DIV/0!</v>
      </c>
      <c r="AL3168" s="1" t="e">
        <f t="shared" si="5089"/>
        <v>#DIV/0!</v>
      </c>
      <c r="AM3168" s="1">
        <f>IF(AE3168=0,0,Sourcedata!$C$13*EXP(2*Sourcedata!$C$28*Sourcedata!$C$10/Sourcedata!$C$12/Sourcedata!$C$34/AE3168*1000000))</f>
        <v>0</v>
      </c>
      <c r="AN3168" s="1">
        <f t="shared" si="5090"/>
        <v>0</v>
      </c>
      <c r="AO3168" s="1">
        <f t="shared" si="5138"/>
        <v>0</v>
      </c>
      <c r="AP3168">
        <f t="shared" si="5139"/>
        <v>0</v>
      </c>
      <c r="AQ3168">
        <f t="shared" si="5130"/>
        <v>0</v>
      </c>
      <c r="AR3168" s="1">
        <f t="shared" si="5091"/>
        <v>0</v>
      </c>
      <c r="AS3168" s="1" t="e">
        <f t="shared" si="5092"/>
        <v>#DIV/0!</v>
      </c>
      <c r="AT3168" s="1">
        <f t="shared" si="5093"/>
        <v>0</v>
      </c>
      <c r="AU3168" s="1" t="e">
        <f>IF(AS3168&gt;$D$1,Sourcedata!$B$90*(2*AQ3168/1000000)/fluid_kinevisco,(AQ3168*2/1000000)^(4/3)*epsilon^(1/3)/fluid_kinevisco)</f>
        <v>#DIV/0!</v>
      </c>
      <c r="AV3168" s="1" t="e">
        <f>2+0.6*AU3168^0.5*Sourcedata!$B$92^(1/3)</f>
        <v>#DIV/0!</v>
      </c>
      <c r="AW3168" s="1" t="e">
        <f t="shared" si="5140"/>
        <v>#DIV/0!</v>
      </c>
      <c r="AX3168" s="1" t="e">
        <f t="shared" si="5094"/>
        <v>#DIV/0!</v>
      </c>
      <c r="AY3168" s="1">
        <f>IF(AQ3168=0,0,Sourcedata!$C$13*EXP(2*Sourcedata!$C$28*Sourcedata!$C$10/Sourcedata!$C$12/Sourcedata!$C$34/AQ3168*1000000))</f>
        <v>0</v>
      </c>
      <c r="AZ3168" s="1">
        <f t="shared" si="5095"/>
        <v>0</v>
      </c>
      <c r="BA3168" s="1">
        <f t="shared" si="5141"/>
        <v>0</v>
      </c>
      <c r="BB3168">
        <f t="shared" si="5142"/>
        <v>0</v>
      </c>
      <c r="BC3168">
        <f t="shared" si="5143"/>
        <v>0</v>
      </c>
      <c r="BD3168" s="1">
        <f t="shared" si="5096"/>
        <v>0</v>
      </c>
      <c r="BE3168" s="1" t="e">
        <f t="shared" si="5097"/>
        <v>#DIV/0!</v>
      </c>
      <c r="BF3168" s="1">
        <f t="shared" si="5098"/>
        <v>0</v>
      </c>
      <c r="BG3168" s="1" t="e">
        <f>IF(BE3168&gt;$D$1,Sourcedata!$B$90*(2*BC3168/1000000)/fluid_kinevisco,(BC3168*2/1000000)^(4/3)*epsilon^(1/3)/fluid_kinevisco)</f>
        <v>#DIV/0!</v>
      </c>
      <c r="BH3168" s="1" t="e">
        <f>2+0.6*BG3168^0.5*Sourcedata!$B$92^(1/3)</f>
        <v>#DIV/0!</v>
      </c>
      <c r="BI3168" s="1" t="e">
        <f t="shared" si="5144"/>
        <v>#DIV/0!</v>
      </c>
      <c r="BJ3168" s="1" t="e">
        <f t="shared" si="5099"/>
        <v>#DIV/0!</v>
      </c>
      <c r="BK3168" s="1">
        <f>IF(BC3168=0,0,Sourcedata!$C$13*EXP(2*Sourcedata!$C$28*Sourcedata!$C$10/Sourcedata!$C$12/Sourcedata!$C$34/BC3168*1000000))</f>
        <v>0</v>
      </c>
      <c r="BL3168" s="1">
        <f t="shared" si="5100"/>
        <v>0</v>
      </c>
      <c r="BM3168" s="1">
        <f t="shared" si="5145"/>
        <v>0</v>
      </c>
      <c r="BN3168">
        <f t="shared" si="5146"/>
        <v>0</v>
      </c>
      <c r="BO3168">
        <f t="shared" si="5147"/>
        <v>0</v>
      </c>
      <c r="BP3168" s="1">
        <f t="shared" si="5101"/>
        <v>0</v>
      </c>
      <c r="BQ3168" s="1" t="e">
        <f t="shared" si="5102"/>
        <v>#DIV/0!</v>
      </c>
      <c r="BR3168" s="1">
        <f t="shared" si="5103"/>
        <v>0</v>
      </c>
      <c r="BS3168" s="1" t="e">
        <f>IF(BQ3168&gt;$D$1,Sourcedata!$B$90*(2*BO3168/1000000)/fluid_kinevisco,(BO3168*2/1000000)^(4/3)*epsilon^(1/3)/fluid_kinevisco)</f>
        <v>#DIV/0!</v>
      </c>
      <c r="BT3168" s="1" t="e">
        <f>2+0.6*BS3168^0.5*Sourcedata!$B$92^(1/3)</f>
        <v>#DIV/0!</v>
      </c>
      <c r="BU3168" s="1" t="e">
        <f t="shared" si="5148"/>
        <v>#DIV/0!</v>
      </c>
      <c r="BV3168" s="1" t="e">
        <f t="shared" si="5104"/>
        <v>#DIV/0!</v>
      </c>
      <c r="BW3168" s="1">
        <f>IF(BO3168=0,0,Sourcedata!$C$13*EXP(2*Sourcedata!$C$28*Sourcedata!$C$10/Sourcedata!$C$12/Sourcedata!$C$34/BO3168*1000000))</f>
        <v>0</v>
      </c>
      <c r="BX3168" s="1">
        <f t="shared" si="5105"/>
        <v>0</v>
      </c>
      <c r="BY3168" s="1">
        <f t="shared" si="5149"/>
        <v>0</v>
      </c>
      <c r="BZ3168">
        <f t="shared" si="5150"/>
        <v>0</v>
      </c>
      <c r="CA3168">
        <f t="shared" si="5131"/>
        <v>0</v>
      </c>
      <c r="CB3168" s="1">
        <f t="shared" si="5106"/>
        <v>0</v>
      </c>
      <c r="CC3168" s="1" t="e">
        <f t="shared" si="5107"/>
        <v>#DIV/0!</v>
      </c>
      <c r="CD3168" s="1">
        <f t="shared" si="5108"/>
        <v>0</v>
      </c>
      <c r="CE3168" s="1" t="e">
        <f>IF(CC3168&gt;$D$1,Sourcedata!$B$90*(2*CA3168/1000000)/fluid_kinevisco,(CA3168*2/1000000)^(4/3)*epsilon^(1/3)/fluid_kinevisco)</f>
        <v>#DIV/0!</v>
      </c>
      <c r="CF3168" s="1" t="e">
        <f>2+0.6*CE3168^0.5*Sourcedata!$B$92^(1/3)</f>
        <v>#DIV/0!</v>
      </c>
      <c r="CG3168" s="1" t="e">
        <f t="shared" si="5151"/>
        <v>#DIV/0!</v>
      </c>
      <c r="CH3168" s="1" t="e">
        <f t="shared" si="5109"/>
        <v>#DIV/0!</v>
      </c>
      <c r="CI3168" s="1">
        <f>IF(CA3168=0,0,Sourcedata!$C$13*EXP(2*Sourcedata!$C$28*Sourcedata!$C$10/Sourcedata!$C$12/Sourcedata!$C$34/CA3168*1000000))</f>
        <v>0</v>
      </c>
      <c r="CJ3168" s="1">
        <f t="shared" si="5110"/>
        <v>0</v>
      </c>
      <c r="CK3168" s="1">
        <f t="shared" si="5152"/>
        <v>0</v>
      </c>
      <c r="CL3168">
        <f t="shared" si="5132"/>
        <v>0</v>
      </c>
      <c r="CM3168">
        <f t="shared" si="5153"/>
        <v>0</v>
      </c>
      <c r="CN3168" s="1">
        <f t="shared" si="5111"/>
        <v>0</v>
      </c>
      <c r="CO3168" s="1" t="e">
        <f t="shared" si="5112"/>
        <v>#DIV/0!</v>
      </c>
      <c r="CP3168" s="1">
        <f t="shared" si="5113"/>
        <v>0</v>
      </c>
      <c r="CQ3168" s="1" t="e">
        <f>IF(CO3168&gt;$D$1,Sourcedata!$B$90*(2*CM3168/1000000)/fluid_kinevisco,(CM3168*2/1000000)^(4/3)*epsilon^(1/3)/fluid_kinevisco)</f>
        <v>#DIV/0!</v>
      </c>
      <c r="CR3168" s="1" t="e">
        <f>2+0.6*CQ3168^0.5*Sourcedata!$B$92^(1/3)</f>
        <v>#DIV/0!</v>
      </c>
      <c r="CS3168" s="1" t="e">
        <f t="shared" si="5154"/>
        <v>#DIV/0!</v>
      </c>
      <c r="CT3168" s="1" t="e">
        <f t="shared" si="5114"/>
        <v>#DIV/0!</v>
      </c>
      <c r="CU3168" s="1">
        <f>IF(CM3168=0,0,Sourcedata!$C$13*EXP(2*Sourcedata!$C$28*Sourcedata!$C$10/Sourcedata!$C$12/Sourcedata!$C$34/CM3168*1000000))</f>
        <v>0</v>
      </c>
      <c r="CV3168" s="1">
        <f t="shared" si="5115"/>
        <v>0</v>
      </c>
      <c r="CW3168" s="1">
        <f t="shared" si="5155"/>
        <v>0</v>
      </c>
      <c r="CX3168">
        <f t="shared" si="5156"/>
        <v>0</v>
      </c>
      <c r="CY3168">
        <f t="shared" si="5157"/>
        <v>0</v>
      </c>
      <c r="CZ3168" s="1">
        <f t="shared" si="5116"/>
        <v>0</v>
      </c>
      <c r="DA3168" s="1" t="e">
        <f t="shared" si="5117"/>
        <v>#DIV/0!</v>
      </c>
      <c r="DB3168" s="1">
        <f t="shared" si="5118"/>
        <v>0</v>
      </c>
      <c r="DC3168" s="1" t="e">
        <f>IF(DA3168&gt;$D$1,Sourcedata!$B$90*(2*CY3168/1000000)/fluid_kinevisco,(CY3168*2/1000000)^(4/3)*epsilon^(1/3)/fluid_kinevisco)</f>
        <v>#DIV/0!</v>
      </c>
      <c r="DD3168" s="1" t="e">
        <f>2+0.6*DC3168^0.5*Sourcedata!$B$92^(1/3)</f>
        <v>#DIV/0!</v>
      </c>
      <c r="DE3168" s="1" t="e">
        <f t="shared" si="5158"/>
        <v>#DIV/0!</v>
      </c>
      <c r="DF3168" s="1" t="e">
        <f t="shared" si="5119"/>
        <v>#DIV/0!</v>
      </c>
      <c r="DG3168" s="1">
        <f>IF(CY3168=0,0,Sourcedata!$C$13*EXP(2*Sourcedata!$C$28*Sourcedata!$C$10/Sourcedata!$C$12/Sourcedata!$C$34/CY3168*1000000))</f>
        <v>0</v>
      </c>
      <c r="DH3168" s="1">
        <f t="shared" si="5120"/>
        <v>0</v>
      </c>
      <c r="DI3168" s="1">
        <f t="shared" si="5159"/>
        <v>0</v>
      </c>
      <c r="DJ3168">
        <f t="shared" si="5160"/>
        <v>0</v>
      </c>
      <c r="DK3168">
        <f t="shared" si="5161"/>
        <v>0</v>
      </c>
      <c r="DL3168" s="1">
        <f t="shared" si="5121"/>
        <v>0</v>
      </c>
      <c r="DM3168" s="1" t="e">
        <f t="shared" si="5122"/>
        <v>#DIV/0!</v>
      </c>
      <c r="DN3168" s="1">
        <f t="shared" si="5123"/>
        <v>0</v>
      </c>
      <c r="DO3168" s="1" t="e">
        <f>IF(DM3168&gt;$D$1,Sourcedata!$B$90*(2*DK3168/1000000)/fluid_kinevisco,(DK3168*2/1000000)^(4/3)*epsilon^(1/3)/fluid_kinevisco)</f>
        <v>#DIV/0!</v>
      </c>
      <c r="DP3168" s="1" t="e">
        <f>2+0.6*DO3168^0.5*Sourcedata!$B$92^(1/3)</f>
        <v>#DIV/0!</v>
      </c>
      <c r="DQ3168" s="1" t="e">
        <f t="shared" si="5162"/>
        <v>#DIV/0!</v>
      </c>
      <c r="DR3168" s="1" t="e">
        <f t="shared" si="5124"/>
        <v>#DIV/0!</v>
      </c>
      <c r="DS3168" s="1">
        <f>IF(DK3168=0,0,Sourcedata!$C$13*EXP(2*Sourcedata!$C$28*Sourcedata!$C$10/Sourcedata!$C$12/Sourcedata!$C$34/DK3168*1000000))</f>
        <v>0</v>
      </c>
      <c r="DT3168" s="1">
        <f t="shared" si="5125"/>
        <v>0</v>
      </c>
      <c r="DU3168" s="1">
        <f t="shared" si="5163"/>
        <v>0</v>
      </c>
      <c r="DV3168">
        <f t="shared" si="5164"/>
        <v>0</v>
      </c>
      <c r="DX3168" s="26">
        <f t="shared" si="5073"/>
        <v>2.4999999999999988E-5</v>
      </c>
      <c r="DY3168">
        <f t="shared" si="5062"/>
        <v>0.79150000000004617</v>
      </c>
      <c r="DZ3168" s="1">
        <f t="shared" si="5063"/>
        <v>0</v>
      </c>
      <c r="EA3168" s="1">
        <f t="shared" si="5074"/>
        <v>24.999999999999989</v>
      </c>
      <c r="EB3168" s="1">
        <f t="shared" si="5067"/>
        <v>0</v>
      </c>
      <c r="EC3168" s="1"/>
      <c r="ED3168" s="1">
        <f t="shared" si="5068"/>
        <v>24.999999999999989</v>
      </c>
      <c r="EE3168" s="1">
        <f t="shared" si="5069"/>
        <v>24.999999999999989</v>
      </c>
      <c r="EF3168">
        <f t="shared" si="5064"/>
        <v>99.999999999999957</v>
      </c>
      <c r="EG3168">
        <f t="shared" si="5065"/>
        <v>0</v>
      </c>
      <c r="EH3168" s="1"/>
      <c r="EI3168">
        <f t="shared" si="5066"/>
        <v>100</v>
      </c>
      <c r="EK3168">
        <f t="shared" si="5070"/>
        <v>0.79150000000004617</v>
      </c>
      <c r="EL3168">
        <f t="shared" si="5071"/>
        <v>0.79</v>
      </c>
      <c r="EM3168">
        <f t="shared" si="5072"/>
        <v>99.999999999999957</v>
      </c>
    </row>
    <row r="3169" spans="6:143" x14ac:dyDescent="0.2">
      <c r="F3169">
        <f>F3168+Sourcedata!$C$36*3600/4000</f>
        <v>2846.7000000001658</v>
      </c>
      <c r="G3169">
        <f t="shared" si="5126"/>
        <v>0</v>
      </c>
      <c r="H3169" s="1">
        <f t="shared" si="5075"/>
        <v>0</v>
      </c>
      <c r="I3169" s="1" t="e">
        <f t="shared" si="5076"/>
        <v>#DIV/0!</v>
      </c>
      <c r="J3169" s="1">
        <f t="shared" si="5077"/>
        <v>0</v>
      </c>
      <c r="K3169" s="1" t="e">
        <f>IF(I3169&gt;$D$1,Sourcedata!$B$90*(2*G3169/1000000)/fluid_kinevisco,(G3169*2/1000000)^(4/3)*epsilon^(1/3)/fluid_kinevisco)</f>
        <v>#DIV/0!</v>
      </c>
      <c r="L3169" s="1" t="e">
        <f>2+0.6*K3169^0.5*Sourcedata!$B$92^(1/3)</f>
        <v>#DIV/0!</v>
      </c>
      <c r="M3169" s="1" t="e">
        <f t="shared" si="5078"/>
        <v>#DIV/0!</v>
      </c>
      <c r="N3169" s="1" t="e">
        <f t="shared" si="5079"/>
        <v>#DIV/0!</v>
      </c>
      <c r="O3169" s="1">
        <f>IF(G3169=0,0,Sourcedata!$C$13*EXP(2*Sourcedata!$C$28*Sourcedata!$C$10/Sourcedata!$C$12/Sourcedata!$C$34/G3169*1000000))</f>
        <v>0</v>
      </c>
      <c r="P3169" s="1">
        <f t="shared" si="5080"/>
        <v>0</v>
      </c>
      <c r="Q3169" s="1">
        <f t="shared" si="5127"/>
        <v>0</v>
      </c>
      <c r="R3169">
        <f t="shared" si="5133"/>
        <v>0</v>
      </c>
      <c r="S3169">
        <f t="shared" si="5128"/>
        <v>0</v>
      </c>
      <c r="T3169" s="1">
        <f t="shared" si="5081"/>
        <v>0</v>
      </c>
      <c r="U3169" s="1" t="e">
        <f t="shared" si="5082"/>
        <v>#DIV/0!</v>
      </c>
      <c r="V3169" s="1">
        <f t="shared" si="5083"/>
        <v>0</v>
      </c>
      <c r="W3169" s="1" t="e">
        <f>IF(U3169&gt;$D$1,Sourcedata!$B$90*(2*S3169/1000000)/fluid_kinevisco,(S3169*2/1000000)^(4/3)*epsilon^(1/3)/fluid_kinevisco)</f>
        <v>#DIV/0!</v>
      </c>
      <c r="X3169" s="1" t="e">
        <f>2+0.6*W3169^0.5*Sourcedata!$B$92^(1/3)</f>
        <v>#DIV/0!</v>
      </c>
      <c r="Y3169" s="1" t="e">
        <f t="shared" si="5134"/>
        <v>#DIV/0!</v>
      </c>
      <c r="Z3169" s="1" t="e">
        <f t="shared" si="5084"/>
        <v>#DIV/0!</v>
      </c>
      <c r="AA3169" s="1">
        <f>IF(S3169=0,0,Sourcedata!$C$13*EXP(2*Sourcedata!$C$28*Sourcedata!$C$10/Sourcedata!$C$12/Sourcedata!$C$34/S3169*1000000))</f>
        <v>0</v>
      </c>
      <c r="AB3169" s="1">
        <f t="shared" si="5085"/>
        <v>0</v>
      </c>
      <c r="AC3169" s="1">
        <f t="shared" si="5135"/>
        <v>0</v>
      </c>
      <c r="AD3169">
        <f t="shared" si="5136"/>
        <v>0</v>
      </c>
      <c r="AE3169">
        <f t="shared" si="5129"/>
        <v>0</v>
      </c>
      <c r="AF3169" s="1">
        <f t="shared" si="5086"/>
        <v>0</v>
      </c>
      <c r="AG3169" s="1" t="e">
        <f t="shared" si="5087"/>
        <v>#DIV/0!</v>
      </c>
      <c r="AH3169" s="1">
        <f t="shared" si="5088"/>
        <v>0</v>
      </c>
      <c r="AI3169" s="1" t="e">
        <f>IF(AG3169&gt;$D$1,Sourcedata!$B$90*(2*AE3169/1000000)/fluid_kinevisco,(AE3169*2/1000000)^(4/3)*epsilon^(1/3)/fluid_kinevisco)</f>
        <v>#DIV/0!</v>
      </c>
      <c r="AJ3169" s="1" t="e">
        <f>2+0.6*AI3169^0.5*Sourcedata!$B$92^(1/3)</f>
        <v>#DIV/0!</v>
      </c>
      <c r="AK3169" s="1" t="e">
        <f t="shared" si="5137"/>
        <v>#DIV/0!</v>
      </c>
      <c r="AL3169" s="1" t="e">
        <f t="shared" si="5089"/>
        <v>#DIV/0!</v>
      </c>
      <c r="AM3169" s="1">
        <f>IF(AE3169=0,0,Sourcedata!$C$13*EXP(2*Sourcedata!$C$28*Sourcedata!$C$10/Sourcedata!$C$12/Sourcedata!$C$34/AE3169*1000000))</f>
        <v>0</v>
      </c>
      <c r="AN3169" s="1">
        <f t="shared" si="5090"/>
        <v>0</v>
      </c>
      <c r="AO3169" s="1">
        <f t="shared" si="5138"/>
        <v>0</v>
      </c>
      <c r="AP3169">
        <f t="shared" si="5139"/>
        <v>0</v>
      </c>
      <c r="AQ3169">
        <f t="shared" si="5130"/>
        <v>0</v>
      </c>
      <c r="AR3169" s="1">
        <f t="shared" si="5091"/>
        <v>0</v>
      </c>
      <c r="AS3169" s="1" t="e">
        <f t="shared" si="5092"/>
        <v>#DIV/0!</v>
      </c>
      <c r="AT3169" s="1">
        <f t="shared" si="5093"/>
        <v>0</v>
      </c>
      <c r="AU3169" s="1" t="e">
        <f>IF(AS3169&gt;$D$1,Sourcedata!$B$90*(2*AQ3169/1000000)/fluid_kinevisco,(AQ3169*2/1000000)^(4/3)*epsilon^(1/3)/fluid_kinevisco)</f>
        <v>#DIV/0!</v>
      </c>
      <c r="AV3169" s="1" t="e">
        <f>2+0.6*AU3169^0.5*Sourcedata!$B$92^(1/3)</f>
        <v>#DIV/0!</v>
      </c>
      <c r="AW3169" s="1" t="e">
        <f t="shared" si="5140"/>
        <v>#DIV/0!</v>
      </c>
      <c r="AX3169" s="1" t="e">
        <f t="shared" si="5094"/>
        <v>#DIV/0!</v>
      </c>
      <c r="AY3169" s="1">
        <f>IF(AQ3169=0,0,Sourcedata!$C$13*EXP(2*Sourcedata!$C$28*Sourcedata!$C$10/Sourcedata!$C$12/Sourcedata!$C$34/AQ3169*1000000))</f>
        <v>0</v>
      </c>
      <c r="AZ3169" s="1">
        <f t="shared" si="5095"/>
        <v>0</v>
      </c>
      <c r="BA3169" s="1">
        <f t="shared" si="5141"/>
        <v>0</v>
      </c>
      <c r="BB3169">
        <f t="shared" si="5142"/>
        <v>0</v>
      </c>
      <c r="BC3169">
        <f t="shared" si="5143"/>
        <v>0</v>
      </c>
      <c r="BD3169" s="1">
        <f t="shared" si="5096"/>
        <v>0</v>
      </c>
      <c r="BE3169" s="1" t="e">
        <f t="shared" si="5097"/>
        <v>#DIV/0!</v>
      </c>
      <c r="BF3169" s="1">
        <f t="shared" si="5098"/>
        <v>0</v>
      </c>
      <c r="BG3169" s="1" t="e">
        <f>IF(BE3169&gt;$D$1,Sourcedata!$B$90*(2*BC3169/1000000)/fluid_kinevisco,(BC3169*2/1000000)^(4/3)*epsilon^(1/3)/fluid_kinevisco)</f>
        <v>#DIV/0!</v>
      </c>
      <c r="BH3169" s="1" t="e">
        <f>2+0.6*BG3169^0.5*Sourcedata!$B$92^(1/3)</f>
        <v>#DIV/0!</v>
      </c>
      <c r="BI3169" s="1" t="e">
        <f t="shared" si="5144"/>
        <v>#DIV/0!</v>
      </c>
      <c r="BJ3169" s="1" t="e">
        <f t="shared" si="5099"/>
        <v>#DIV/0!</v>
      </c>
      <c r="BK3169" s="1">
        <f>IF(BC3169=0,0,Sourcedata!$C$13*EXP(2*Sourcedata!$C$28*Sourcedata!$C$10/Sourcedata!$C$12/Sourcedata!$C$34/BC3169*1000000))</f>
        <v>0</v>
      </c>
      <c r="BL3169" s="1">
        <f t="shared" si="5100"/>
        <v>0</v>
      </c>
      <c r="BM3169" s="1">
        <f t="shared" si="5145"/>
        <v>0</v>
      </c>
      <c r="BN3169">
        <f t="shared" si="5146"/>
        <v>0</v>
      </c>
      <c r="BO3169">
        <f t="shared" si="5147"/>
        <v>0</v>
      </c>
      <c r="BP3169" s="1">
        <f t="shared" si="5101"/>
        <v>0</v>
      </c>
      <c r="BQ3169" s="1" t="e">
        <f t="shared" si="5102"/>
        <v>#DIV/0!</v>
      </c>
      <c r="BR3169" s="1">
        <f t="shared" si="5103"/>
        <v>0</v>
      </c>
      <c r="BS3169" s="1" t="e">
        <f>IF(BQ3169&gt;$D$1,Sourcedata!$B$90*(2*BO3169/1000000)/fluid_kinevisco,(BO3169*2/1000000)^(4/3)*epsilon^(1/3)/fluid_kinevisco)</f>
        <v>#DIV/0!</v>
      </c>
      <c r="BT3169" s="1" t="e">
        <f>2+0.6*BS3169^0.5*Sourcedata!$B$92^(1/3)</f>
        <v>#DIV/0!</v>
      </c>
      <c r="BU3169" s="1" t="e">
        <f t="shared" si="5148"/>
        <v>#DIV/0!</v>
      </c>
      <c r="BV3169" s="1" t="e">
        <f t="shared" si="5104"/>
        <v>#DIV/0!</v>
      </c>
      <c r="BW3169" s="1">
        <f>IF(BO3169=0,0,Sourcedata!$C$13*EXP(2*Sourcedata!$C$28*Sourcedata!$C$10/Sourcedata!$C$12/Sourcedata!$C$34/BO3169*1000000))</f>
        <v>0</v>
      </c>
      <c r="BX3169" s="1">
        <f t="shared" si="5105"/>
        <v>0</v>
      </c>
      <c r="BY3169" s="1">
        <f t="shared" si="5149"/>
        <v>0</v>
      </c>
      <c r="BZ3169">
        <f t="shared" si="5150"/>
        <v>0</v>
      </c>
      <c r="CA3169">
        <f t="shared" si="5131"/>
        <v>0</v>
      </c>
      <c r="CB3169" s="1">
        <f t="shared" si="5106"/>
        <v>0</v>
      </c>
      <c r="CC3169" s="1" t="e">
        <f t="shared" si="5107"/>
        <v>#DIV/0!</v>
      </c>
      <c r="CD3169" s="1">
        <f t="shared" si="5108"/>
        <v>0</v>
      </c>
      <c r="CE3169" s="1" t="e">
        <f>IF(CC3169&gt;$D$1,Sourcedata!$B$90*(2*CA3169/1000000)/fluid_kinevisco,(CA3169*2/1000000)^(4/3)*epsilon^(1/3)/fluid_kinevisco)</f>
        <v>#DIV/0!</v>
      </c>
      <c r="CF3169" s="1" t="e">
        <f>2+0.6*CE3169^0.5*Sourcedata!$B$92^(1/3)</f>
        <v>#DIV/0!</v>
      </c>
      <c r="CG3169" s="1" t="e">
        <f t="shared" si="5151"/>
        <v>#DIV/0!</v>
      </c>
      <c r="CH3169" s="1" t="e">
        <f t="shared" si="5109"/>
        <v>#DIV/0!</v>
      </c>
      <c r="CI3169" s="1">
        <f>IF(CA3169=0,0,Sourcedata!$C$13*EXP(2*Sourcedata!$C$28*Sourcedata!$C$10/Sourcedata!$C$12/Sourcedata!$C$34/CA3169*1000000))</f>
        <v>0</v>
      </c>
      <c r="CJ3169" s="1">
        <f t="shared" si="5110"/>
        <v>0</v>
      </c>
      <c r="CK3169" s="1">
        <f t="shared" si="5152"/>
        <v>0</v>
      </c>
      <c r="CL3169">
        <f t="shared" si="5132"/>
        <v>0</v>
      </c>
      <c r="CM3169">
        <f t="shared" si="5153"/>
        <v>0</v>
      </c>
      <c r="CN3169" s="1">
        <f t="shared" si="5111"/>
        <v>0</v>
      </c>
      <c r="CO3169" s="1" t="e">
        <f t="shared" si="5112"/>
        <v>#DIV/0!</v>
      </c>
      <c r="CP3169" s="1">
        <f t="shared" si="5113"/>
        <v>0</v>
      </c>
      <c r="CQ3169" s="1" t="e">
        <f>IF(CO3169&gt;$D$1,Sourcedata!$B$90*(2*CM3169/1000000)/fluid_kinevisco,(CM3169*2/1000000)^(4/3)*epsilon^(1/3)/fluid_kinevisco)</f>
        <v>#DIV/0!</v>
      </c>
      <c r="CR3169" s="1" t="e">
        <f>2+0.6*CQ3169^0.5*Sourcedata!$B$92^(1/3)</f>
        <v>#DIV/0!</v>
      </c>
      <c r="CS3169" s="1" t="e">
        <f t="shared" si="5154"/>
        <v>#DIV/0!</v>
      </c>
      <c r="CT3169" s="1" t="e">
        <f t="shared" si="5114"/>
        <v>#DIV/0!</v>
      </c>
      <c r="CU3169" s="1">
        <f>IF(CM3169=0,0,Sourcedata!$C$13*EXP(2*Sourcedata!$C$28*Sourcedata!$C$10/Sourcedata!$C$12/Sourcedata!$C$34/CM3169*1000000))</f>
        <v>0</v>
      </c>
      <c r="CV3169" s="1">
        <f t="shared" si="5115"/>
        <v>0</v>
      </c>
      <c r="CW3169" s="1">
        <f t="shared" si="5155"/>
        <v>0</v>
      </c>
      <c r="CX3169">
        <f t="shared" si="5156"/>
        <v>0</v>
      </c>
      <c r="CY3169">
        <f t="shared" si="5157"/>
        <v>0</v>
      </c>
      <c r="CZ3169" s="1">
        <f t="shared" si="5116"/>
        <v>0</v>
      </c>
      <c r="DA3169" s="1" t="e">
        <f t="shared" si="5117"/>
        <v>#DIV/0!</v>
      </c>
      <c r="DB3169" s="1">
        <f t="shared" si="5118"/>
        <v>0</v>
      </c>
      <c r="DC3169" s="1" t="e">
        <f>IF(DA3169&gt;$D$1,Sourcedata!$B$90*(2*CY3169/1000000)/fluid_kinevisco,(CY3169*2/1000000)^(4/3)*epsilon^(1/3)/fluid_kinevisco)</f>
        <v>#DIV/0!</v>
      </c>
      <c r="DD3169" s="1" t="e">
        <f>2+0.6*DC3169^0.5*Sourcedata!$B$92^(1/3)</f>
        <v>#DIV/0!</v>
      </c>
      <c r="DE3169" s="1" t="e">
        <f t="shared" si="5158"/>
        <v>#DIV/0!</v>
      </c>
      <c r="DF3169" s="1" t="e">
        <f t="shared" si="5119"/>
        <v>#DIV/0!</v>
      </c>
      <c r="DG3169" s="1">
        <f>IF(CY3169=0,0,Sourcedata!$C$13*EXP(2*Sourcedata!$C$28*Sourcedata!$C$10/Sourcedata!$C$12/Sourcedata!$C$34/CY3169*1000000))</f>
        <v>0</v>
      </c>
      <c r="DH3169" s="1">
        <f t="shared" si="5120"/>
        <v>0</v>
      </c>
      <c r="DI3169" s="1">
        <f t="shared" si="5159"/>
        <v>0</v>
      </c>
      <c r="DJ3169">
        <f t="shared" si="5160"/>
        <v>0</v>
      </c>
      <c r="DK3169">
        <f t="shared" si="5161"/>
        <v>0</v>
      </c>
      <c r="DL3169" s="1">
        <f t="shared" si="5121"/>
        <v>0</v>
      </c>
      <c r="DM3169" s="1" t="e">
        <f t="shared" si="5122"/>
        <v>#DIV/0!</v>
      </c>
      <c r="DN3169" s="1">
        <f t="shared" si="5123"/>
        <v>0</v>
      </c>
      <c r="DO3169" s="1" t="e">
        <f>IF(DM3169&gt;$D$1,Sourcedata!$B$90*(2*DK3169/1000000)/fluid_kinevisco,(DK3169*2/1000000)^(4/3)*epsilon^(1/3)/fluid_kinevisco)</f>
        <v>#DIV/0!</v>
      </c>
      <c r="DP3169" s="1" t="e">
        <f>2+0.6*DO3169^0.5*Sourcedata!$B$92^(1/3)</f>
        <v>#DIV/0!</v>
      </c>
      <c r="DQ3169" s="1" t="e">
        <f t="shared" si="5162"/>
        <v>#DIV/0!</v>
      </c>
      <c r="DR3169" s="1" t="e">
        <f t="shared" si="5124"/>
        <v>#DIV/0!</v>
      </c>
      <c r="DS3169" s="1">
        <f>IF(DK3169=0,0,Sourcedata!$C$13*EXP(2*Sourcedata!$C$28*Sourcedata!$C$10/Sourcedata!$C$12/Sourcedata!$C$34/DK3169*1000000))</f>
        <v>0</v>
      </c>
      <c r="DT3169" s="1">
        <f t="shared" si="5125"/>
        <v>0</v>
      </c>
      <c r="DU3169" s="1">
        <f t="shared" si="5163"/>
        <v>0</v>
      </c>
      <c r="DV3169">
        <f t="shared" si="5164"/>
        <v>0</v>
      </c>
      <c r="DX3169" s="26">
        <f t="shared" si="5073"/>
        <v>2.4999999999999988E-5</v>
      </c>
      <c r="DY3169">
        <f t="shared" si="5062"/>
        <v>0.79175000000004614</v>
      </c>
      <c r="DZ3169" s="1">
        <f t="shared" si="5063"/>
        <v>0</v>
      </c>
      <c r="EA3169" s="1">
        <f t="shared" si="5074"/>
        <v>24.999999999999989</v>
      </c>
      <c r="EB3169" s="1">
        <f t="shared" si="5067"/>
        <v>0</v>
      </c>
      <c r="EC3169" s="1"/>
      <c r="ED3169" s="1">
        <f t="shared" si="5068"/>
        <v>24.999999999999989</v>
      </c>
      <c r="EE3169" s="1">
        <f t="shared" si="5069"/>
        <v>24.999999999999989</v>
      </c>
      <c r="EF3169">
        <f t="shared" si="5064"/>
        <v>99.999999999999957</v>
      </c>
      <c r="EG3169">
        <f t="shared" si="5065"/>
        <v>0</v>
      </c>
      <c r="EH3169" s="1"/>
      <c r="EI3169">
        <f t="shared" si="5066"/>
        <v>100</v>
      </c>
      <c r="EK3169">
        <f t="shared" si="5070"/>
        <v>0.79175000000004614</v>
      </c>
      <c r="EL3169">
        <f t="shared" si="5071"/>
        <v>0.79</v>
      </c>
      <c r="EM3169">
        <f t="shared" si="5072"/>
        <v>99.999999999999957</v>
      </c>
    </row>
    <row r="3170" spans="6:143" x14ac:dyDescent="0.2">
      <c r="F3170">
        <f>F3169+Sourcedata!$C$36*3600/4000</f>
        <v>2847.6000000001659</v>
      </c>
      <c r="G3170">
        <f t="shared" si="5126"/>
        <v>0</v>
      </c>
      <c r="H3170" s="1">
        <f t="shared" si="5075"/>
        <v>0</v>
      </c>
      <c r="I3170" s="1" t="e">
        <f t="shared" si="5076"/>
        <v>#DIV/0!</v>
      </c>
      <c r="J3170" s="1">
        <f t="shared" si="5077"/>
        <v>0</v>
      </c>
      <c r="K3170" s="1" t="e">
        <f>IF(I3170&gt;$D$1,Sourcedata!$B$90*(2*G3170/1000000)/fluid_kinevisco,(G3170*2/1000000)^(4/3)*epsilon^(1/3)/fluid_kinevisco)</f>
        <v>#DIV/0!</v>
      </c>
      <c r="L3170" s="1" t="e">
        <f>2+0.6*K3170^0.5*Sourcedata!$B$92^(1/3)</f>
        <v>#DIV/0!</v>
      </c>
      <c r="M3170" s="1" t="e">
        <f t="shared" si="5078"/>
        <v>#DIV/0!</v>
      </c>
      <c r="N3170" s="1" t="e">
        <f t="shared" si="5079"/>
        <v>#DIV/0!</v>
      </c>
      <c r="O3170" s="1">
        <f>IF(G3170=0,0,Sourcedata!$C$13*EXP(2*Sourcedata!$C$28*Sourcedata!$C$10/Sourcedata!$C$12/Sourcedata!$C$34/G3170*1000000))</f>
        <v>0</v>
      </c>
      <c r="P3170" s="1">
        <f t="shared" si="5080"/>
        <v>0</v>
      </c>
      <c r="Q3170" s="1">
        <f t="shared" si="5127"/>
        <v>0</v>
      </c>
      <c r="R3170">
        <f t="shared" si="5133"/>
        <v>0</v>
      </c>
      <c r="S3170">
        <f t="shared" si="5128"/>
        <v>0</v>
      </c>
      <c r="T3170" s="1">
        <f t="shared" si="5081"/>
        <v>0</v>
      </c>
      <c r="U3170" s="1" t="e">
        <f t="shared" si="5082"/>
        <v>#DIV/0!</v>
      </c>
      <c r="V3170" s="1">
        <f t="shared" si="5083"/>
        <v>0</v>
      </c>
      <c r="W3170" s="1" t="e">
        <f>IF(U3170&gt;$D$1,Sourcedata!$B$90*(2*S3170/1000000)/fluid_kinevisco,(S3170*2/1000000)^(4/3)*epsilon^(1/3)/fluid_kinevisco)</f>
        <v>#DIV/0!</v>
      </c>
      <c r="X3170" s="1" t="e">
        <f>2+0.6*W3170^0.5*Sourcedata!$B$92^(1/3)</f>
        <v>#DIV/0!</v>
      </c>
      <c r="Y3170" s="1" t="e">
        <f t="shared" si="5134"/>
        <v>#DIV/0!</v>
      </c>
      <c r="Z3170" s="1" t="e">
        <f t="shared" si="5084"/>
        <v>#DIV/0!</v>
      </c>
      <c r="AA3170" s="1">
        <f>IF(S3170=0,0,Sourcedata!$C$13*EXP(2*Sourcedata!$C$28*Sourcedata!$C$10/Sourcedata!$C$12/Sourcedata!$C$34/S3170*1000000))</f>
        <v>0</v>
      </c>
      <c r="AB3170" s="1">
        <f t="shared" si="5085"/>
        <v>0</v>
      </c>
      <c r="AC3170" s="1">
        <f t="shared" si="5135"/>
        <v>0</v>
      </c>
      <c r="AD3170">
        <f t="shared" si="5136"/>
        <v>0</v>
      </c>
      <c r="AE3170">
        <f t="shared" si="5129"/>
        <v>0</v>
      </c>
      <c r="AF3170" s="1">
        <f t="shared" si="5086"/>
        <v>0</v>
      </c>
      <c r="AG3170" s="1" t="e">
        <f t="shared" si="5087"/>
        <v>#DIV/0!</v>
      </c>
      <c r="AH3170" s="1">
        <f t="shared" si="5088"/>
        <v>0</v>
      </c>
      <c r="AI3170" s="1" t="e">
        <f>IF(AG3170&gt;$D$1,Sourcedata!$B$90*(2*AE3170/1000000)/fluid_kinevisco,(AE3170*2/1000000)^(4/3)*epsilon^(1/3)/fluid_kinevisco)</f>
        <v>#DIV/0!</v>
      </c>
      <c r="AJ3170" s="1" t="e">
        <f>2+0.6*AI3170^0.5*Sourcedata!$B$92^(1/3)</f>
        <v>#DIV/0!</v>
      </c>
      <c r="AK3170" s="1" t="e">
        <f t="shared" si="5137"/>
        <v>#DIV/0!</v>
      </c>
      <c r="AL3170" s="1" t="e">
        <f t="shared" si="5089"/>
        <v>#DIV/0!</v>
      </c>
      <c r="AM3170" s="1">
        <f>IF(AE3170=0,0,Sourcedata!$C$13*EXP(2*Sourcedata!$C$28*Sourcedata!$C$10/Sourcedata!$C$12/Sourcedata!$C$34/AE3170*1000000))</f>
        <v>0</v>
      </c>
      <c r="AN3170" s="1">
        <f t="shared" si="5090"/>
        <v>0</v>
      </c>
      <c r="AO3170" s="1">
        <f t="shared" si="5138"/>
        <v>0</v>
      </c>
      <c r="AP3170">
        <f t="shared" si="5139"/>
        <v>0</v>
      </c>
      <c r="AQ3170">
        <f t="shared" si="5130"/>
        <v>0</v>
      </c>
      <c r="AR3170" s="1">
        <f t="shared" si="5091"/>
        <v>0</v>
      </c>
      <c r="AS3170" s="1" t="e">
        <f t="shared" si="5092"/>
        <v>#DIV/0!</v>
      </c>
      <c r="AT3170" s="1">
        <f t="shared" si="5093"/>
        <v>0</v>
      </c>
      <c r="AU3170" s="1" t="e">
        <f>IF(AS3170&gt;$D$1,Sourcedata!$B$90*(2*AQ3170/1000000)/fluid_kinevisco,(AQ3170*2/1000000)^(4/3)*epsilon^(1/3)/fluid_kinevisco)</f>
        <v>#DIV/0!</v>
      </c>
      <c r="AV3170" s="1" t="e">
        <f>2+0.6*AU3170^0.5*Sourcedata!$B$92^(1/3)</f>
        <v>#DIV/0!</v>
      </c>
      <c r="AW3170" s="1" t="e">
        <f t="shared" si="5140"/>
        <v>#DIV/0!</v>
      </c>
      <c r="AX3170" s="1" t="e">
        <f t="shared" si="5094"/>
        <v>#DIV/0!</v>
      </c>
      <c r="AY3170" s="1">
        <f>IF(AQ3170=0,0,Sourcedata!$C$13*EXP(2*Sourcedata!$C$28*Sourcedata!$C$10/Sourcedata!$C$12/Sourcedata!$C$34/AQ3170*1000000))</f>
        <v>0</v>
      </c>
      <c r="AZ3170" s="1">
        <f t="shared" si="5095"/>
        <v>0</v>
      </c>
      <c r="BA3170" s="1">
        <f t="shared" si="5141"/>
        <v>0</v>
      </c>
      <c r="BB3170">
        <f t="shared" si="5142"/>
        <v>0</v>
      </c>
      <c r="BC3170">
        <f t="shared" si="5143"/>
        <v>0</v>
      </c>
      <c r="BD3170" s="1">
        <f t="shared" si="5096"/>
        <v>0</v>
      </c>
      <c r="BE3170" s="1" t="e">
        <f t="shared" si="5097"/>
        <v>#DIV/0!</v>
      </c>
      <c r="BF3170" s="1">
        <f t="shared" si="5098"/>
        <v>0</v>
      </c>
      <c r="BG3170" s="1" t="e">
        <f>IF(BE3170&gt;$D$1,Sourcedata!$B$90*(2*BC3170/1000000)/fluid_kinevisco,(BC3170*2/1000000)^(4/3)*epsilon^(1/3)/fluid_kinevisco)</f>
        <v>#DIV/0!</v>
      </c>
      <c r="BH3170" s="1" t="e">
        <f>2+0.6*BG3170^0.5*Sourcedata!$B$92^(1/3)</f>
        <v>#DIV/0!</v>
      </c>
      <c r="BI3170" s="1" t="e">
        <f t="shared" si="5144"/>
        <v>#DIV/0!</v>
      </c>
      <c r="BJ3170" s="1" t="e">
        <f t="shared" si="5099"/>
        <v>#DIV/0!</v>
      </c>
      <c r="BK3170" s="1">
        <f>IF(BC3170=0,0,Sourcedata!$C$13*EXP(2*Sourcedata!$C$28*Sourcedata!$C$10/Sourcedata!$C$12/Sourcedata!$C$34/BC3170*1000000))</f>
        <v>0</v>
      </c>
      <c r="BL3170" s="1">
        <f t="shared" si="5100"/>
        <v>0</v>
      </c>
      <c r="BM3170" s="1">
        <f t="shared" si="5145"/>
        <v>0</v>
      </c>
      <c r="BN3170">
        <f t="shared" si="5146"/>
        <v>0</v>
      </c>
      <c r="BO3170">
        <f t="shared" si="5147"/>
        <v>0</v>
      </c>
      <c r="BP3170" s="1">
        <f t="shared" si="5101"/>
        <v>0</v>
      </c>
      <c r="BQ3170" s="1" t="e">
        <f t="shared" si="5102"/>
        <v>#DIV/0!</v>
      </c>
      <c r="BR3170" s="1">
        <f t="shared" si="5103"/>
        <v>0</v>
      </c>
      <c r="BS3170" s="1" t="e">
        <f>IF(BQ3170&gt;$D$1,Sourcedata!$B$90*(2*BO3170/1000000)/fluid_kinevisco,(BO3170*2/1000000)^(4/3)*epsilon^(1/3)/fluid_kinevisco)</f>
        <v>#DIV/0!</v>
      </c>
      <c r="BT3170" s="1" t="e">
        <f>2+0.6*BS3170^0.5*Sourcedata!$B$92^(1/3)</f>
        <v>#DIV/0!</v>
      </c>
      <c r="BU3170" s="1" t="e">
        <f t="shared" si="5148"/>
        <v>#DIV/0!</v>
      </c>
      <c r="BV3170" s="1" t="e">
        <f t="shared" si="5104"/>
        <v>#DIV/0!</v>
      </c>
      <c r="BW3170" s="1">
        <f>IF(BO3170=0,0,Sourcedata!$C$13*EXP(2*Sourcedata!$C$28*Sourcedata!$C$10/Sourcedata!$C$12/Sourcedata!$C$34/BO3170*1000000))</f>
        <v>0</v>
      </c>
      <c r="BX3170" s="1">
        <f t="shared" si="5105"/>
        <v>0</v>
      </c>
      <c r="BY3170" s="1">
        <f t="shared" si="5149"/>
        <v>0</v>
      </c>
      <c r="BZ3170">
        <f t="shared" si="5150"/>
        <v>0</v>
      </c>
      <c r="CA3170">
        <f t="shared" si="5131"/>
        <v>0</v>
      </c>
      <c r="CB3170" s="1">
        <f t="shared" si="5106"/>
        <v>0</v>
      </c>
      <c r="CC3170" s="1" t="e">
        <f t="shared" si="5107"/>
        <v>#DIV/0!</v>
      </c>
      <c r="CD3170" s="1">
        <f t="shared" si="5108"/>
        <v>0</v>
      </c>
      <c r="CE3170" s="1" t="e">
        <f>IF(CC3170&gt;$D$1,Sourcedata!$B$90*(2*CA3170/1000000)/fluid_kinevisco,(CA3170*2/1000000)^(4/3)*epsilon^(1/3)/fluid_kinevisco)</f>
        <v>#DIV/0!</v>
      </c>
      <c r="CF3170" s="1" t="e">
        <f>2+0.6*CE3170^0.5*Sourcedata!$B$92^(1/3)</f>
        <v>#DIV/0!</v>
      </c>
      <c r="CG3170" s="1" t="e">
        <f t="shared" si="5151"/>
        <v>#DIV/0!</v>
      </c>
      <c r="CH3170" s="1" t="e">
        <f t="shared" si="5109"/>
        <v>#DIV/0!</v>
      </c>
      <c r="CI3170" s="1">
        <f>IF(CA3170=0,0,Sourcedata!$C$13*EXP(2*Sourcedata!$C$28*Sourcedata!$C$10/Sourcedata!$C$12/Sourcedata!$C$34/CA3170*1000000))</f>
        <v>0</v>
      </c>
      <c r="CJ3170" s="1">
        <f t="shared" si="5110"/>
        <v>0</v>
      </c>
      <c r="CK3170" s="1">
        <f t="shared" si="5152"/>
        <v>0</v>
      </c>
      <c r="CL3170">
        <f t="shared" si="5132"/>
        <v>0</v>
      </c>
      <c r="CM3170">
        <f t="shared" si="5153"/>
        <v>0</v>
      </c>
      <c r="CN3170" s="1">
        <f t="shared" si="5111"/>
        <v>0</v>
      </c>
      <c r="CO3170" s="1" t="e">
        <f t="shared" si="5112"/>
        <v>#DIV/0!</v>
      </c>
      <c r="CP3170" s="1">
        <f t="shared" si="5113"/>
        <v>0</v>
      </c>
      <c r="CQ3170" s="1" t="e">
        <f>IF(CO3170&gt;$D$1,Sourcedata!$B$90*(2*CM3170/1000000)/fluid_kinevisco,(CM3170*2/1000000)^(4/3)*epsilon^(1/3)/fluid_kinevisco)</f>
        <v>#DIV/0!</v>
      </c>
      <c r="CR3170" s="1" t="e">
        <f>2+0.6*CQ3170^0.5*Sourcedata!$B$92^(1/3)</f>
        <v>#DIV/0!</v>
      </c>
      <c r="CS3170" s="1" t="e">
        <f t="shared" si="5154"/>
        <v>#DIV/0!</v>
      </c>
      <c r="CT3170" s="1" t="e">
        <f t="shared" si="5114"/>
        <v>#DIV/0!</v>
      </c>
      <c r="CU3170" s="1">
        <f>IF(CM3170=0,0,Sourcedata!$C$13*EXP(2*Sourcedata!$C$28*Sourcedata!$C$10/Sourcedata!$C$12/Sourcedata!$C$34/CM3170*1000000))</f>
        <v>0</v>
      </c>
      <c r="CV3170" s="1">
        <f t="shared" si="5115"/>
        <v>0</v>
      </c>
      <c r="CW3170" s="1">
        <f t="shared" si="5155"/>
        <v>0</v>
      </c>
      <c r="CX3170">
        <f t="shared" si="5156"/>
        <v>0</v>
      </c>
      <c r="CY3170">
        <f t="shared" si="5157"/>
        <v>0</v>
      </c>
      <c r="CZ3170" s="1">
        <f t="shared" si="5116"/>
        <v>0</v>
      </c>
      <c r="DA3170" s="1" t="e">
        <f t="shared" si="5117"/>
        <v>#DIV/0!</v>
      </c>
      <c r="DB3170" s="1">
        <f t="shared" si="5118"/>
        <v>0</v>
      </c>
      <c r="DC3170" s="1" t="e">
        <f>IF(DA3170&gt;$D$1,Sourcedata!$B$90*(2*CY3170/1000000)/fluid_kinevisco,(CY3170*2/1000000)^(4/3)*epsilon^(1/3)/fluid_kinevisco)</f>
        <v>#DIV/0!</v>
      </c>
      <c r="DD3170" s="1" t="e">
        <f>2+0.6*DC3170^0.5*Sourcedata!$B$92^(1/3)</f>
        <v>#DIV/0!</v>
      </c>
      <c r="DE3170" s="1" t="e">
        <f t="shared" si="5158"/>
        <v>#DIV/0!</v>
      </c>
      <c r="DF3170" s="1" t="e">
        <f t="shared" si="5119"/>
        <v>#DIV/0!</v>
      </c>
      <c r="DG3170" s="1">
        <f>IF(CY3170=0,0,Sourcedata!$C$13*EXP(2*Sourcedata!$C$28*Sourcedata!$C$10/Sourcedata!$C$12/Sourcedata!$C$34/CY3170*1000000))</f>
        <v>0</v>
      </c>
      <c r="DH3170" s="1">
        <f t="shared" si="5120"/>
        <v>0</v>
      </c>
      <c r="DI3170" s="1">
        <f t="shared" si="5159"/>
        <v>0</v>
      </c>
      <c r="DJ3170">
        <f t="shared" si="5160"/>
        <v>0</v>
      </c>
      <c r="DK3170">
        <f t="shared" si="5161"/>
        <v>0</v>
      </c>
      <c r="DL3170" s="1">
        <f t="shared" si="5121"/>
        <v>0</v>
      </c>
      <c r="DM3170" s="1" t="e">
        <f t="shared" si="5122"/>
        <v>#DIV/0!</v>
      </c>
      <c r="DN3170" s="1">
        <f t="shared" si="5123"/>
        <v>0</v>
      </c>
      <c r="DO3170" s="1" t="e">
        <f>IF(DM3170&gt;$D$1,Sourcedata!$B$90*(2*DK3170/1000000)/fluid_kinevisco,(DK3170*2/1000000)^(4/3)*epsilon^(1/3)/fluid_kinevisco)</f>
        <v>#DIV/0!</v>
      </c>
      <c r="DP3170" s="1" t="e">
        <f>2+0.6*DO3170^0.5*Sourcedata!$B$92^(1/3)</f>
        <v>#DIV/0!</v>
      </c>
      <c r="DQ3170" s="1" t="e">
        <f t="shared" si="5162"/>
        <v>#DIV/0!</v>
      </c>
      <c r="DR3170" s="1" t="e">
        <f t="shared" si="5124"/>
        <v>#DIV/0!</v>
      </c>
      <c r="DS3170" s="1">
        <f>IF(DK3170=0,0,Sourcedata!$C$13*EXP(2*Sourcedata!$C$28*Sourcedata!$C$10/Sourcedata!$C$12/Sourcedata!$C$34/DK3170*1000000))</f>
        <v>0</v>
      </c>
      <c r="DT3170" s="1">
        <f t="shared" si="5125"/>
        <v>0</v>
      </c>
      <c r="DU3170" s="1">
        <f t="shared" si="5163"/>
        <v>0</v>
      </c>
      <c r="DV3170">
        <f t="shared" si="5164"/>
        <v>0</v>
      </c>
      <c r="DX3170" s="26">
        <f t="shared" si="5073"/>
        <v>2.4999999999999988E-5</v>
      </c>
      <c r="DY3170">
        <f t="shared" si="5062"/>
        <v>0.79200000000004622</v>
      </c>
      <c r="DZ3170" s="1">
        <f t="shared" si="5063"/>
        <v>0</v>
      </c>
      <c r="EA3170" s="1">
        <f t="shared" si="5074"/>
        <v>24.999999999999989</v>
      </c>
      <c r="EB3170" s="1">
        <f t="shared" si="5067"/>
        <v>0</v>
      </c>
      <c r="EC3170" s="1"/>
      <c r="ED3170" s="1">
        <f t="shared" si="5068"/>
        <v>24.999999999999989</v>
      </c>
      <c r="EE3170" s="1">
        <f t="shared" si="5069"/>
        <v>24.999999999999989</v>
      </c>
      <c r="EF3170">
        <f t="shared" si="5064"/>
        <v>99.999999999999957</v>
      </c>
      <c r="EG3170">
        <f t="shared" si="5065"/>
        <v>0</v>
      </c>
      <c r="EH3170" s="1"/>
      <c r="EI3170">
        <f t="shared" si="5066"/>
        <v>100</v>
      </c>
      <c r="EK3170">
        <f t="shared" si="5070"/>
        <v>0.79200000000004622</v>
      </c>
      <c r="EL3170">
        <f t="shared" si="5071"/>
        <v>0.79</v>
      </c>
      <c r="EM3170">
        <f t="shared" si="5072"/>
        <v>99.999999999999957</v>
      </c>
    </row>
    <row r="3171" spans="6:143" x14ac:dyDescent="0.2">
      <c r="F3171">
        <f>F3170+Sourcedata!$C$36*3600/4000</f>
        <v>2848.500000000166</v>
      </c>
      <c r="G3171">
        <f t="shared" si="5126"/>
        <v>0</v>
      </c>
      <c r="H3171" s="1">
        <f t="shared" si="5075"/>
        <v>0</v>
      </c>
      <c r="I3171" s="1" t="e">
        <f t="shared" si="5076"/>
        <v>#DIV/0!</v>
      </c>
      <c r="J3171" s="1">
        <f t="shared" si="5077"/>
        <v>0</v>
      </c>
      <c r="K3171" s="1" t="e">
        <f>IF(I3171&gt;$D$1,Sourcedata!$B$90*(2*G3171/1000000)/fluid_kinevisco,(G3171*2/1000000)^(4/3)*epsilon^(1/3)/fluid_kinevisco)</f>
        <v>#DIV/0!</v>
      </c>
      <c r="L3171" s="1" t="e">
        <f>2+0.6*K3171^0.5*Sourcedata!$B$92^(1/3)</f>
        <v>#DIV/0!</v>
      </c>
      <c r="M3171" s="1" t="e">
        <f t="shared" si="5078"/>
        <v>#DIV/0!</v>
      </c>
      <c r="N3171" s="1" t="e">
        <f t="shared" si="5079"/>
        <v>#DIV/0!</v>
      </c>
      <c r="O3171" s="1">
        <f>IF(G3171=0,0,Sourcedata!$C$13*EXP(2*Sourcedata!$C$28*Sourcedata!$C$10/Sourcedata!$C$12/Sourcedata!$C$34/G3171*1000000))</f>
        <v>0</v>
      </c>
      <c r="P3171" s="1">
        <f t="shared" si="5080"/>
        <v>0</v>
      </c>
      <c r="Q3171" s="1">
        <f t="shared" si="5127"/>
        <v>0</v>
      </c>
      <c r="R3171">
        <f t="shared" si="5133"/>
        <v>0</v>
      </c>
      <c r="S3171">
        <f t="shared" si="5128"/>
        <v>0</v>
      </c>
      <c r="T3171" s="1">
        <f t="shared" si="5081"/>
        <v>0</v>
      </c>
      <c r="U3171" s="1" t="e">
        <f t="shared" si="5082"/>
        <v>#DIV/0!</v>
      </c>
      <c r="V3171" s="1">
        <f t="shared" si="5083"/>
        <v>0</v>
      </c>
      <c r="W3171" s="1" t="e">
        <f>IF(U3171&gt;$D$1,Sourcedata!$B$90*(2*S3171/1000000)/fluid_kinevisco,(S3171*2/1000000)^(4/3)*epsilon^(1/3)/fluid_kinevisco)</f>
        <v>#DIV/0!</v>
      </c>
      <c r="X3171" s="1" t="e">
        <f>2+0.6*W3171^0.5*Sourcedata!$B$92^(1/3)</f>
        <v>#DIV/0!</v>
      </c>
      <c r="Y3171" s="1" t="e">
        <f t="shared" si="5134"/>
        <v>#DIV/0!</v>
      </c>
      <c r="Z3171" s="1" t="e">
        <f t="shared" si="5084"/>
        <v>#DIV/0!</v>
      </c>
      <c r="AA3171" s="1">
        <f>IF(S3171=0,0,Sourcedata!$C$13*EXP(2*Sourcedata!$C$28*Sourcedata!$C$10/Sourcedata!$C$12/Sourcedata!$C$34/S3171*1000000))</f>
        <v>0</v>
      </c>
      <c r="AB3171" s="1">
        <f t="shared" si="5085"/>
        <v>0</v>
      </c>
      <c r="AC3171" s="1">
        <f t="shared" si="5135"/>
        <v>0</v>
      </c>
      <c r="AD3171">
        <f t="shared" si="5136"/>
        <v>0</v>
      </c>
      <c r="AE3171">
        <f t="shared" si="5129"/>
        <v>0</v>
      </c>
      <c r="AF3171" s="1">
        <f t="shared" si="5086"/>
        <v>0</v>
      </c>
      <c r="AG3171" s="1" t="e">
        <f t="shared" si="5087"/>
        <v>#DIV/0!</v>
      </c>
      <c r="AH3171" s="1">
        <f t="shared" si="5088"/>
        <v>0</v>
      </c>
      <c r="AI3171" s="1" t="e">
        <f>IF(AG3171&gt;$D$1,Sourcedata!$B$90*(2*AE3171/1000000)/fluid_kinevisco,(AE3171*2/1000000)^(4/3)*epsilon^(1/3)/fluid_kinevisco)</f>
        <v>#DIV/0!</v>
      </c>
      <c r="AJ3171" s="1" t="e">
        <f>2+0.6*AI3171^0.5*Sourcedata!$B$92^(1/3)</f>
        <v>#DIV/0!</v>
      </c>
      <c r="AK3171" s="1" t="e">
        <f t="shared" si="5137"/>
        <v>#DIV/0!</v>
      </c>
      <c r="AL3171" s="1" t="e">
        <f t="shared" si="5089"/>
        <v>#DIV/0!</v>
      </c>
      <c r="AM3171" s="1">
        <f>IF(AE3171=0,0,Sourcedata!$C$13*EXP(2*Sourcedata!$C$28*Sourcedata!$C$10/Sourcedata!$C$12/Sourcedata!$C$34/AE3171*1000000))</f>
        <v>0</v>
      </c>
      <c r="AN3171" s="1">
        <f t="shared" si="5090"/>
        <v>0</v>
      </c>
      <c r="AO3171" s="1">
        <f t="shared" si="5138"/>
        <v>0</v>
      </c>
      <c r="AP3171">
        <f t="shared" si="5139"/>
        <v>0</v>
      </c>
      <c r="AQ3171">
        <f t="shared" si="5130"/>
        <v>0</v>
      </c>
      <c r="AR3171" s="1">
        <f t="shared" si="5091"/>
        <v>0</v>
      </c>
      <c r="AS3171" s="1" t="e">
        <f t="shared" si="5092"/>
        <v>#DIV/0!</v>
      </c>
      <c r="AT3171" s="1">
        <f t="shared" si="5093"/>
        <v>0</v>
      </c>
      <c r="AU3171" s="1" t="e">
        <f>IF(AS3171&gt;$D$1,Sourcedata!$B$90*(2*AQ3171/1000000)/fluid_kinevisco,(AQ3171*2/1000000)^(4/3)*epsilon^(1/3)/fluid_kinevisco)</f>
        <v>#DIV/0!</v>
      </c>
      <c r="AV3171" s="1" t="e">
        <f>2+0.6*AU3171^0.5*Sourcedata!$B$92^(1/3)</f>
        <v>#DIV/0!</v>
      </c>
      <c r="AW3171" s="1" t="e">
        <f t="shared" si="5140"/>
        <v>#DIV/0!</v>
      </c>
      <c r="AX3171" s="1" t="e">
        <f t="shared" si="5094"/>
        <v>#DIV/0!</v>
      </c>
      <c r="AY3171" s="1">
        <f>IF(AQ3171=0,0,Sourcedata!$C$13*EXP(2*Sourcedata!$C$28*Sourcedata!$C$10/Sourcedata!$C$12/Sourcedata!$C$34/AQ3171*1000000))</f>
        <v>0</v>
      </c>
      <c r="AZ3171" s="1">
        <f t="shared" si="5095"/>
        <v>0</v>
      </c>
      <c r="BA3171" s="1">
        <f t="shared" si="5141"/>
        <v>0</v>
      </c>
      <c r="BB3171">
        <f t="shared" si="5142"/>
        <v>0</v>
      </c>
      <c r="BC3171">
        <f t="shared" si="5143"/>
        <v>0</v>
      </c>
      <c r="BD3171" s="1">
        <f t="shared" si="5096"/>
        <v>0</v>
      </c>
      <c r="BE3171" s="1" t="e">
        <f t="shared" si="5097"/>
        <v>#DIV/0!</v>
      </c>
      <c r="BF3171" s="1">
        <f t="shared" si="5098"/>
        <v>0</v>
      </c>
      <c r="BG3171" s="1" t="e">
        <f>IF(BE3171&gt;$D$1,Sourcedata!$B$90*(2*BC3171/1000000)/fluid_kinevisco,(BC3171*2/1000000)^(4/3)*epsilon^(1/3)/fluid_kinevisco)</f>
        <v>#DIV/0!</v>
      </c>
      <c r="BH3171" s="1" t="e">
        <f>2+0.6*BG3171^0.5*Sourcedata!$B$92^(1/3)</f>
        <v>#DIV/0!</v>
      </c>
      <c r="BI3171" s="1" t="e">
        <f t="shared" si="5144"/>
        <v>#DIV/0!</v>
      </c>
      <c r="BJ3171" s="1" t="e">
        <f t="shared" si="5099"/>
        <v>#DIV/0!</v>
      </c>
      <c r="BK3171" s="1">
        <f>IF(BC3171=0,0,Sourcedata!$C$13*EXP(2*Sourcedata!$C$28*Sourcedata!$C$10/Sourcedata!$C$12/Sourcedata!$C$34/BC3171*1000000))</f>
        <v>0</v>
      </c>
      <c r="BL3171" s="1">
        <f t="shared" si="5100"/>
        <v>0</v>
      </c>
      <c r="BM3171" s="1">
        <f t="shared" si="5145"/>
        <v>0</v>
      </c>
      <c r="BN3171">
        <f t="shared" si="5146"/>
        <v>0</v>
      </c>
      <c r="BO3171">
        <f t="shared" si="5147"/>
        <v>0</v>
      </c>
      <c r="BP3171" s="1">
        <f t="shared" si="5101"/>
        <v>0</v>
      </c>
      <c r="BQ3171" s="1" t="e">
        <f t="shared" si="5102"/>
        <v>#DIV/0!</v>
      </c>
      <c r="BR3171" s="1">
        <f t="shared" si="5103"/>
        <v>0</v>
      </c>
      <c r="BS3171" s="1" t="e">
        <f>IF(BQ3171&gt;$D$1,Sourcedata!$B$90*(2*BO3171/1000000)/fluid_kinevisco,(BO3171*2/1000000)^(4/3)*epsilon^(1/3)/fluid_kinevisco)</f>
        <v>#DIV/0!</v>
      </c>
      <c r="BT3171" s="1" t="e">
        <f>2+0.6*BS3171^0.5*Sourcedata!$B$92^(1/3)</f>
        <v>#DIV/0!</v>
      </c>
      <c r="BU3171" s="1" t="e">
        <f t="shared" si="5148"/>
        <v>#DIV/0!</v>
      </c>
      <c r="BV3171" s="1" t="e">
        <f t="shared" si="5104"/>
        <v>#DIV/0!</v>
      </c>
      <c r="BW3171" s="1">
        <f>IF(BO3171=0,0,Sourcedata!$C$13*EXP(2*Sourcedata!$C$28*Sourcedata!$C$10/Sourcedata!$C$12/Sourcedata!$C$34/BO3171*1000000))</f>
        <v>0</v>
      </c>
      <c r="BX3171" s="1">
        <f t="shared" si="5105"/>
        <v>0</v>
      </c>
      <c r="BY3171" s="1">
        <f t="shared" si="5149"/>
        <v>0</v>
      </c>
      <c r="BZ3171">
        <f t="shared" si="5150"/>
        <v>0</v>
      </c>
      <c r="CA3171">
        <f t="shared" si="5131"/>
        <v>0</v>
      </c>
      <c r="CB3171" s="1">
        <f t="shared" si="5106"/>
        <v>0</v>
      </c>
      <c r="CC3171" s="1" t="e">
        <f t="shared" si="5107"/>
        <v>#DIV/0!</v>
      </c>
      <c r="CD3171" s="1">
        <f t="shared" si="5108"/>
        <v>0</v>
      </c>
      <c r="CE3171" s="1" t="e">
        <f>IF(CC3171&gt;$D$1,Sourcedata!$B$90*(2*CA3171/1000000)/fluid_kinevisco,(CA3171*2/1000000)^(4/3)*epsilon^(1/3)/fluid_kinevisco)</f>
        <v>#DIV/0!</v>
      </c>
      <c r="CF3171" s="1" t="e">
        <f>2+0.6*CE3171^0.5*Sourcedata!$B$92^(1/3)</f>
        <v>#DIV/0!</v>
      </c>
      <c r="CG3171" s="1" t="e">
        <f t="shared" si="5151"/>
        <v>#DIV/0!</v>
      </c>
      <c r="CH3171" s="1" t="e">
        <f t="shared" si="5109"/>
        <v>#DIV/0!</v>
      </c>
      <c r="CI3171" s="1">
        <f>IF(CA3171=0,0,Sourcedata!$C$13*EXP(2*Sourcedata!$C$28*Sourcedata!$C$10/Sourcedata!$C$12/Sourcedata!$C$34/CA3171*1000000))</f>
        <v>0</v>
      </c>
      <c r="CJ3171" s="1">
        <f t="shared" si="5110"/>
        <v>0</v>
      </c>
      <c r="CK3171" s="1">
        <f t="shared" si="5152"/>
        <v>0</v>
      </c>
      <c r="CL3171">
        <f t="shared" si="5132"/>
        <v>0</v>
      </c>
      <c r="CM3171">
        <f t="shared" si="5153"/>
        <v>0</v>
      </c>
      <c r="CN3171" s="1">
        <f t="shared" si="5111"/>
        <v>0</v>
      </c>
      <c r="CO3171" s="1" t="e">
        <f t="shared" si="5112"/>
        <v>#DIV/0!</v>
      </c>
      <c r="CP3171" s="1">
        <f t="shared" si="5113"/>
        <v>0</v>
      </c>
      <c r="CQ3171" s="1" t="e">
        <f>IF(CO3171&gt;$D$1,Sourcedata!$B$90*(2*CM3171/1000000)/fluid_kinevisco,(CM3171*2/1000000)^(4/3)*epsilon^(1/3)/fluid_kinevisco)</f>
        <v>#DIV/0!</v>
      </c>
      <c r="CR3171" s="1" t="e">
        <f>2+0.6*CQ3171^0.5*Sourcedata!$B$92^(1/3)</f>
        <v>#DIV/0!</v>
      </c>
      <c r="CS3171" s="1" t="e">
        <f t="shared" si="5154"/>
        <v>#DIV/0!</v>
      </c>
      <c r="CT3171" s="1" t="e">
        <f t="shared" si="5114"/>
        <v>#DIV/0!</v>
      </c>
      <c r="CU3171" s="1">
        <f>IF(CM3171=0,0,Sourcedata!$C$13*EXP(2*Sourcedata!$C$28*Sourcedata!$C$10/Sourcedata!$C$12/Sourcedata!$C$34/CM3171*1000000))</f>
        <v>0</v>
      </c>
      <c r="CV3171" s="1">
        <f t="shared" si="5115"/>
        <v>0</v>
      </c>
      <c r="CW3171" s="1">
        <f t="shared" si="5155"/>
        <v>0</v>
      </c>
      <c r="CX3171">
        <f t="shared" si="5156"/>
        <v>0</v>
      </c>
      <c r="CY3171">
        <f t="shared" si="5157"/>
        <v>0</v>
      </c>
      <c r="CZ3171" s="1">
        <f t="shared" si="5116"/>
        <v>0</v>
      </c>
      <c r="DA3171" s="1" t="e">
        <f t="shared" si="5117"/>
        <v>#DIV/0!</v>
      </c>
      <c r="DB3171" s="1">
        <f t="shared" si="5118"/>
        <v>0</v>
      </c>
      <c r="DC3171" s="1" t="e">
        <f>IF(DA3171&gt;$D$1,Sourcedata!$B$90*(2*CY3171/1000000)/fluid_kinevisco,(CY3171*2/1000000)^(4/3)*epsilon^(1/3)/fluid_kinevisco)</f>
        <v>#DIV/0!</v>
      </c>
      <c r="DD3171" s="1" t="e">
        <f>2+0.6*DC3171^0.5*Sourcedata!$B$92^(1/3)</f>
        <v>#DIV/0!</v>
      </c>
      <c r="DE3171" s="1" t="e">
        <f t="shared" si="5158"/>
        <v>#DIV/0!</v>
      </c>
      <c r="DF3171" s="1" t="e">
        <f t="shared" si="5119"/>
        <v>#DIV/0!</v>
      </c>
      <c r="DG3171" s="1">
        <f>IF(CY3171=0,0,Sourcedata!$C$13*EXP(2*Sourcedata!$C$28*Sourcedata!$C$10/Sourcedata!$C$12/Sourcedata!$C$34/CY3171*1000000))</f>
        <v>0</v>
      </c>
      <c r="DH3171" s="1">
        <f t="shared" si="5120"/>
        <v>0</v>
      </c>
      <c r="DI3171" s="1">
        <f t="shared" si="5159"/>
        <v>0</v>
      </c>
      <c r="DJ3171">
        <f t="shared" si="5160"/>
        <v>0</v>
      </c>
      <c r="DK3171">
        <f t="shared" si="5161"/>
        <v>0</v>
      </c>
      <c r="DL3171" s="1">
        <f t="shared" si="5121"/>
        <v>0</v>
      </c>
      <c r="DM3171" s="1" t="e">
        <f t="shared" si="5122"/>
        <v>#DIV/0!</v>
      </c>
      <c r="DN3171" s="1">
        <f t="shared" si="5123"/>
        <v>0</v>
      </c>
      <c r="DO3171" s="1" t="e">
        <f>IF(DM3171&gt;$D$1,Sourcedata!$B$90*(2*DK3171/1000000)/fluid_kinevisco,(DK3171*2/1000000)^(4/3)*epsilon^(1/3)/fluid_kinevisco)</f>
        <v>#DIV/0!</v>
      </c>
      <c r="DP3171" s="1" t="e">
        <f>2+0.6*DO3171^0.5*Sourcedata!$B$92^(1/3)</f>
        <v>#DIV/0!</v>
      </c>
      <c r="DQ3171" s="1" t="e">
        <f t="shared" si="5162"/>
        <v>#DIV/0!</v>
      </c>
      <c r="DR3171" s="1" t="e">
        <f t="shared" si="5124"/>
        <v>#DIV/0!</v>
      </c>
      <c r="DS3171" s="1">
        <f>IF(DK3171=0,0,Sourcedata!$C$13*EXP(2*Sourcedata!$C$28*Sourcedata!$C$10/Sourcedata!$C$12/Sourcedata!$C$34/DK3171*1000000))</f>
        <v>0</v>
      </c>
      <c r="DT3171" s="1">
        <f t="shared" si="5125"/>
        <v>0</v>
      </c>
      <c r="DU3171" s="1">
        <f t="shared" si="5163"/>
        <v>0</v>
      </c>
      <c r="DV3171">
        <f t="shared" si="5164"/>
        <v>0</v>
      </c>
      <c r="DX3171" s="26">
        <f t="shared" si="5073"/>
        <v>2.4999999999999988E-5</v>
      </c>
      <c r="DY3171">
        <f t="shared" si="5062"/>
        <v>0.7922500000000462</v>
      </c>
      <c r="DZ3171" s="1">
        <f t="shared" si="5063"/>
        <v>0</v>
      </c>
      <c r="EA3171" s="1">
        <f t="shared" si="5074"/>
        <v>24.999999999999989</v>
      </c>
      <c r="EB3171" s="1">
        <f t="shared" si="5067"/>
        <v>0</v>
      </c>
      <c r="EC3171" s="1"/>
      <c r="ED3171" s="1">
        <f t="shared" si="5068"/>
        <v>24.999999999999989</v>
      </c>
      <c r="EE3171" s="1">
        <f t="shared" si="5069"/>
        <v>24.999999999999989</v>
      </c>
      <c r="EF3171">
        <f t="shared" si="5064"/>
        <v>99.999999999999957</v>
      </c>
      <c r="EG3171">
        <f t="shared" si="5065"/>
        <v>0</v>
      </c>
      <c r="EH3171" s="1"/>
      <c r="EI3171">
        <f t="shared" si="5066"/>
        <v>100</v>
      </c>
      <c r="EK3171">
        <f t="shared" si="5070"/>
        <v>0.7922500000000462</v>
      </c>
      <c r="EL3171">
        <f t="shared" si="5071"/>
        <v>0.79</v>
      </c>
      <c r="EM3171">
        <f t="shared" si="5072"/>
        <v>99.999999999999957</v>
      </c>
    </row>
    <row r="3172" spans="6:143" x14ac:dyDescent="0.2">
      <c r="F3172">
        <f>F3171+Sourcedata!$C$36*3600/4000</f>
        <v>2849.4000000001661</v>
      </c>
      <c r="G3172">
        <f t="shared" si="5126"/>
        <v>0</v>
      </c>
      <c r="H3172" s="1">
        <f t="shared" si="5075"/>
        <v>0</v>
      </c>
      <c r="I3172" s="1" t="e">
        <f t="shared" si="5076"/>
        <v>#DIV/0!</v>
      </c>
      <c r="J3172" s="1">
        <f t="shared" si="5077"/>
        <v>0</v>
      </c>
      <c r="K3172" s="1" t="e">
        <f>IF(I3172&gt;$D$1,Sourcedata!$B$90*(2*G3172/1000000)/fluid_kinevisco,(G3172*2/1000000)^(4/3)*epsilon^(1/3)/fluid_kinevisco)</f>
        <v>#DIV/0!</v>
      </c>
      <c r="L3172" s="1" t="e">
        <f>2+0.6*K3172^0.5*Sourcedata!$B$92^(1/3)</f>
        <v>#DIV/0!</v>
      </c>
      <c r="M3172" s="1" t="e">
        <f t="shared" si="5078"/>
        <v>#DIV/0!</v>
      </c>
      <c r="N3172" s="1" t="e">
        <f t="shared" si="5079"/>
        <v>#DIV/0!</v>
      </c>
      <c r="O3172" s="1">
        <f>IF(G3172=0,0,Sourcedata!$C$13*EXP(2*Sourcedata!$C$28*Sourcedata!$C$10/Sourcedata!$C$12/Sourcedata!$C$34/G3172*1000000))</f>
        <v>0</v>
      </c>
      <c r="P3172" s="1">
        <f t="shared" si="5080"/>
        <v>0</v>
      </c>
      <c r="Q3172" s="1">
        <f t="shared" si="5127"/>
        <v>0</v>
      </c>
      <c r="R3172">
        <f t="shared" si="5133"/>
        <v>0</v>
      </c>
      <c r="S3172">
        <f t="shared" si="5128"/>
        <v>0</v>
      </c>
      <c r="T3172" s="1">
        <f t="shared" si="5081"/>
        <v>0</v>
      </c>
      <c r="U3172" s="1" t="e">
        <f t="shared" si="5082"/>
        <v>#DIV/0!</v>
      </c>
      <c r="V3172" s="1">
        <f t="shared" si="5083"/>
        <v>0</v>
      </c>
      <c r="W3172" s="1" t="e">
        <f>IF(U3172&gt;$D$1,Sourcedata!$B$90*(2*S3172/1000000)/fluid_kinevisco,(S3172*2/1000000)^(4/3)*epsilon^(1/3)/fluid_kinevisco)</f>
        <v>#DIV/0!</v>
      </c>
      <c r="X3172" s="1" t="e">
        <f>2+0.6*W3172^0.5*Sourcedata!$B$92^(1/3)</f>
        <v>#DIV/0!</v>
      </c>
      <c r="Y3172" s="1" t="e">
        <f t="shared" si="5134"/>
        <v>#DIV/0!</v>
      </c>
      <c r="Z3172" s="1" t="e">
        <f t="shared" si="5084"/>
        <v>#DIV/0!</v>
      </c>
      <c r="AA3172" s="1">
        <f>IF(S3172=0,0,Sourcedata!$C$13*EXP(2*Sourcedata!$C$28*Sourcedata!$C$10/Sourcedata!$C$12/Sourcedata!$C$34/S3172*1000000))</f>
        <v>0</v>
      </c>
      <c r="AB3172" s="1">
        <f t="shared" si="5085"/>
        <v>0</v>
      </c>
      <c r="AC3172" s="1">
        <f t="shared" si="5135"/>
        <v>0</v>
      </c>
      <c r="AD3172">
        <f t="shared" si="5136"/>
        <v>0</v>
      </c>
      <c r="AE3172">
        <f t="shared" si="5129"/>
        <v>0</v>
      </c>
      <c r="AF3172" s="1">
        <f t="shared" si="5086"/>
        <v>0</v>
      </c>
      <c r="AG3172" s="1" t="e">
        <f t="shared" si="5087"/>
        <v>#DIV/0!</v>
      </c>
      <c r="AH3172" s="1">
        <f t="shared" si="5088"/>
        <v>0</v>
      </c>
      <c r="AI3172" s="1" t="e">
        <f>IF(AG3172&gt;$D$1,Sourcedata!$B$90*(2*AE3172/1000000)/fluid_kinevisco,(AE3172*2/1000000)^(4/3)*epsilon^(1/3)/fluid_kinevisco)</f>
        <v>#DIV/0!</v>
      </c>
      <c r="AJ3172" s="1" t="e">
        <f>2+0.6*AI3172^0.5*Sourcedata!$B$92^(1/3)</f>
        <v>#DIV/0!</v>
      </c>
      <c r="AK3172" s="1" t="e">
        <f t="shared" si="5137"/>
        <v>#DIV/0!</v>
      </c>
      <c r="AL3172" s="1" t="e">
        <f t="shared" si="5089"/>
        <v>#DIV/0!</v>
      </c>
      <c r="AM3172" s="1">
        <f>IF(AE3172=0,0,Sourcedata!$C$13*EXP(2*Sourcedata!$C$28*Sourcedata!$C$10/Sourcedata!$C$12/Sourcedata!$C$34/AE3172*1000000))</f>
        <v>0</v>
      </c>
      <c r="AN3172" s="1">
        <f t="shared" si="5090"/>
        <v>0</v>
      </c>
      <c r="AO3172" s="1">
        <f t="shared" si="5138"/>
        <v>0</v>
      </c>
      <c r="AP3172">
        <f t="shared" si="5139"/>
        <v>0</v>
      </c>
      <c r="AQ3172">
        <f t="shared" si="5130"/>
        <v>0</v>
      </c>
      <c r="AR3172" s="1">
        <f t="shared" si="5091"/>
        <v>0</v>
      </c>
      <c r="AS3172" s="1" t="e">
        <f t="shared" si="5092"/>
        <v>#DIV/0!</v>
      </c>
      <c r="AT3172" s="1">
        <f t="shared" si="5093"/>
        <v>0</v>
      </c>
      <c r="AU3172" s="1" t="e">
        <f>IF(AS3172&gt;$D$1,Sourcedata!$B$90*(2*AQ3172/1000000)/fluid_kinevisco,(AQ3172*2/1000000)^(4/3)*epsilon^(1/3)/fluid_kinevisco)</f>
        <v>#DIV/0!</v>
      </c>
      <c r="AV3172" s="1" t="e">
        <f>2+0.6*AU3172^0.5*Sourcedata!$B$92^(1/3)</f>
        <v>#DIV/0!</v>
      </c>
      <c r="AW3172" s="1" t="e">
        <f t="shared" si="5140"/>
        <v>#DIV/0!</v>
      </c>
      <c r="AX3172" s="1" t="e">
        <f t="shared" si="5094"/>
        <v>#DIV/0!</v>
      </c>
      <c r="AY3172" s="1">
        <f>IF(AQ3172=0,0,Sourcedata!$C$13*EXP(2*Sourcedata!$C$28*Sourcedata!$C$10/Sourcedata!$C$12/Sourcedata!$C$34/AQ3172*1000000))</f>
        <v>0</v>
      </c>
      <c r="AZ3172" s="1">
        <f t="shared" si="5095"/>
        <v>0</v>
      </c>
      <c r="BA3172" s="1">
        <f t="shared" si="5141"/>
        <v>0</v>
      </c>
      <c r="BB3172">
        <f t="shared" si="5142"/>
        <v>0</v>
      </c>
      <c r="BC3172">
        <f t="shared" si="5143"/>
        <v>0</v>
      </c>
      <c r="BD3172" s="1">
        <f t="shared" si="5096"/>
        <v>0</v>
      </c>
      <c r="BE3172" s="1" t="e">
        <f t="shared" si="5097"/>
        <v>#DIV/0!</v>
      </c>
      <c r="BF3172" s="1">
        <f t="shared" si="5098"/>
        <v>0</v>
      </c>
      <c r="BG3172" s="1" t="e">
        <f>IF(BE3172&gt;$D$1,Sourcedata!$B$90*(2*BC3172/1000000)/fluid_kinevisco,(BC3172*2/1000000)^(4/3)*epsilon^(1/3)/fluid_kinevisco)</f>
        <v>#DIV/0!</v>
      </c>
      <c r="BH3172" s="1" t="e">
        <f>2+0.6*BG3172^0.5*Sourcedata!$B$92^(1/3)</f>
        <v>#DIV/0!</v>
      </c>
      <c r="BI3172" s="1" t="e">
        <f t="shared" si="5144"/>
        <v>#DIV/0!</v>
      </c>
      <c r="BJ3172" s="1" t="e">
        <f t="shared" si="5099"/>
        <v>#DIV/0!</v>
      </c>
      <c r="BK3172" s="1">
        <f>IF(BC3172=0,0,Sourcedata!$C$13*EXP(2*Sourcedata!$C$28*Sourcedata!$C$10/Sourcedata!$C$12/Sourcedata!$C$34/BC3172*1000000))</f>
        <v>0</v>
      </c>
      <c r="BL3172" s="1">
        <f t="shared" si="5100"/>
        <v>0</v>
      </c>
      <c r="BM3172" s="1">
        <f t="shared" si="5145"/>
        <v>0</v>
      </c>
      <c r="BN3172">
        <f t="shared" si="5146"/>
        <v>0</v>
      </c>
      <c r="BO3172">
        <f t="shared" si="5147"/>
        <v>0</v>
      </c>
      <c r="BP3172" s="1">
        <f t="shared" si="5101"/>
        <v>0</v>
      </c>
      <c r="BQ3172" s="1" t="e">
        <f t="shared" si="5102"/>
        <v>#DIV/0!</v>
      </c>
      <c r="BR3172" s="1">
        <f t="shared" si="5103"/>
        <v>0</v>
      </c>
      <c r="BS3172" s="1" t="e">
        <f>IF(BQ3172&gt;$D$1,Sourcedata!$B$90*(2*BO3172/1000000)/fluid_kinevisco,(BO3172*2/1000000)^(4/3)*epsilon^(1/3)/fluid_kinevisco)</f>
        <v>#DIV/0!</v>
      </c>
      <c r="BT3172" s="1" t="e">
        <f>2+0.6*BS3172^0.5*Sourcedata!$B$92^(1/3)</f>
        <v>#DIV/0!</v>
      </c>
      <c r="BU3172" s="1" t="e">
        <f t="shared" si="5148"/>
        <v>#DIV/0!</v>
      </c>
      <c r="BV3172" s="1" t="e">
        <f t="shared" si="5104"/>
        <v>#DIV/0!</v>
      </c>
      <c r="BW3172" s="1">
        <f>IF(BO3172=0,0,Sourcedata!$C$13*EXP(2*Sourcedata!$C$28*Sourcedata!$C$10/Sourcedata!$C$12/Sourcedata!$C$34/BO3172*1000000))</f>
        <v>0</v>
      </c>
      <c r="BX3172" s="1">
        <f t="shared" si="5105"/>
        <v>0</v>
      </c>
      <c r="BY3172" s="1">
        <f t="shared" si="5149"/>
        <v>0</v>
      </c>
      <c r="BZ3172">
        <f t="shared" si="5150"/>
        <v>0</v>
      </c>
      <c r="CA3172">
        <f t="shared" si="5131"/>
        <v>0</v>
      </c>
      <c r="CB3172" s="1">
        <f t="shared" si="5106"/>
        <v>0</v>
      </c>
      <c r="CC3172" s="1" t="e">
        <f t="shared" si="5107"/>
        <v>#DIV/0!</v>
      </c>
      <c r="CD3172" s="1">
        <f t="shared" si="5108"/>
        <v>0</v>
      </c>
      <c r="CE3172" s="1" t="e">
        <f>IF(CC3172&gt;$D$1,Sourcedata!$B$90*(2*CA3172/1000000)/fluid_kinevisco,(CA3172*2/1000000)^(4/3)*epsilon^(1/3)/fluid_kinevisco)</f>
        <v>#DIV/0!</v>
      </c>
      <c r="CF3172" s="1" t="e">
        <f>2+0.6*CE3172^0.5*Sourcedata!$B$92^(1/3)</f>
        <v>#DIV/0!</v>
      </c>
      <c r="CG3172" s="1" t="e">
        <f t="shared" si="5151"/>
        <v>#DIV/0!</v>
      </c>
      <c r="CH3172" s="1" t="e">
        <f t="shared" si="5109"/>
        <v>#DIV/0!</v>
      </c>
      <c r="CI3172" s="1">
        <f>IF(CA3172=0,0,Sourcedata!$C$13*EXP(2*Sourcedata!$C$28*Sourcedata!$C$10/Sourcedata!$C$12/Sourcedata!$C$34/CA3172*1000000))</f>
        <v>0</v>
      </c>
      <c r="CJ3172" s="1">
        <f t="shared" si="5110"/>
        <v>0</v>
      </c>
      <c r="CK3172" s="1">
        <f t="shared" si="5152"/>
        <v>0</v>
      </c>
      <c r="CL3172">
        <f t="shared" si="5132"/>
        <v>0</v>
      </c>
      <c r="CM3172">
        <f t="shared" si="5153"/>
        <v>0</v>
      </c>
      <c r="CN3172" s="1">
        <f t="shared" si="5111"/>
        <v>0</v>
      </c>
      <c r="CO3172" s="1" t="e">
        <f t="shared" si="5112"/>
        <v>#DIV/0!</v>
      </c>
      <c r="CP3172" s="1">
        <f t="shared" si="5113"/>
        <v>0</v>
      </c>
      <c r="CQ3172" s="1" t="e">
        <f>IF(CO3172&gt;$D$1,Sourcedata!$B$90*(2*CM3172/1000000)/fluid_kinevisco,(CM3172*2/1000000)^(4/3)*epsilon^(1/3)/fluid_kinevisco)</f>
        <v>#DIV/0!</v>
      </c>
      <c r="CR3172" s="1" t="e">
        <f>2+0.6*CQ3172^0.5*Sourcedata!$B$92^(1/3)</f>
        <v>#DIV/0!</v>
      </c>
      <c r="CS3172" s="1" t="e">
        <f t="shared" si="5154"/>
        <v>#DIV/0!</v>
      </c>
      <c r="CT3172" s="1" t="e">
        <f t="shared" si="5114"/>
        <v>#DIV/0!</v>
      </c>
      <c r="CU3172" s="1">
        <f>IF(CM3172=0,0,Sourcedata!$C$13*EXP(2*Sourcedata!$C$28*Sourcedata!$C$10/Sourcedata!$C$12/Sourcedata!$C$34/CM3172*1000000))</f>
        <v>0</v>
      </c>
      <c r="CV3172" s="1">
        <f t="shared" si="5115"/>
        <v>0</v>
      </c>
      <c r="CW3172" s="1">
        <f t="shared" si="5155"/>
        <v>0</v>
      </c>
      <c r="CX3172">
        <f t="shared" si="5156"/>
        <v>0</v>
      </c>
      <c r="CY3172">
        <f t="shared" si="5157"/>
        <v>0</v>
      </c>
      <c r="CZ3172" s="1">
        <f t="shared" si="5116"/>
        <v>0</v>
      </c>
      <c r="DA3172" s="1" t="e">
        <f t="shared" si="5117"/>
        <v>#DIV/0!</v>
      </c>
      <c r="DB3172" s="1">
        <f t="shared" si="5118"/>
        <v>0</v>
      </c>
      <c r="DC3172" s="1" t="e">
        <f>IF(DA3172&gt;$D$1,Sourcedata!$B$90*(2*CY3172/1000000)/fluid_kinevisco,(CY3172*2/1000000)^(4/3)*epsilon^(1/3)/fluid_kinevisco)</f>
        <v>#DIV/0!</v>
      </c>
      <c r="DD3172" s="1" t="e">
        <f>2+0.6*DC3172^0.5*Sourcedata!$B$92^(1/3)</f>
        <v>#DIV/0!</v>
      </c>
      <c r="DE3172" s="1" t="e">
        <f t="shared" si="5158"/>
        <v>#DIV/0!</v>
      </c>
      <c r="DF3172" s="1" t="e">
        <f t="shared" si="5119"/>
        <v>#DIV/0!</v>
      </c>
      <c r="DG3172" s="1">
        <f>IF(CY3172=0,0,Sourcedata!$C$13*EXP(2*Sourcedata!$C$28*Sourcedata!$C$10/Sourcedata!$C$12/Sourcedata!$C$34/CY3172*1000000))</f>
        <v>0</v>
      </c>
      <c r="DH3172" s="1">
        <f t="shared" si="5120"/>
        <v>0</v>
      </c>
      <c r="DI3172" s="1">
        <f t="shared" si="5159"/>
        <v>0</v>
      </c>
      <c r="DJ3172">
        <f t="shared" si="5160"/>
        <v>0</v>
      </c>
      <c r="DK3172">
        <f t="shared" si="5161"/>
        <v>0</v>
      </c>
      <c r="DL3172" s="1">
        <f t="shared" si="5121"/>
        <v>0</v>
      </c>
      <c r="DM3172" s="1" t="e">
        <f t="shared" si="5122"/>
        <v>#DIV/0!</v>
      </c>
      <c r="DN3172" s="1">
        <f t="shared" si="5123"/>
        <v>0</v>
      </c>
      <c r="DO3172" s="1" t="e">
        <f>IF(DM3172&gt;$D$1,Sourcedata!$B$90*(2*DK3172/1000000)/fluid_kinevisco,(DK3172*2/1000000)^(4/3)*epsilon^(1/3)/fluid_kinevisco)</f>
        <v>#DIV/0!</v>
      </c>
      <c r="DP3172" s="1" t="e">
        <f>2+0.6*DO3172^0.5*Sourcedata!$B$92^(1/3)</f>
        <v>#DIV/0!</v>
      </c>
      <c r="DQ3172" s="1" t="e">
        <f t="shared" si="5162"/>
        <v>#DIV/0!</v>
      </c>
      <c r="DR3172" s="1" t="e">
        <f t="shared" si="5124"/>
        <v>#DIV/0!</v>
      </c>
      <c r="DS3172" s="1">
        <f>IF(DK3172=0,0,Sourcedata!$C$13*EXP(2*Sourcedata!$C$28*Sourcedata!$C$10/Sourcedata!$C$12/Sourcedata!$C$34/DK3172*1000000))</f>
        <v>0</v>
      </c>
      <c r="DT3172" s="1">
        <f t="shared" si="5125"/>
        <v>0</v>
      </c>
      <c r="DU3172" s="1">
        <f t="shared" si="5163"/>
        <v>0</v>
      </c>
      <c r="DV3172">
        <f t="shared" si="5164"/>
        <v>0</v>
      </c>
      <c r="DX3172" s="26">
        <f t="shared" si="5073"/>
        <v>2.4999999999999988E-5</v>
      </c>
      <c r="DY3172">
        <f t="shared" si="5062"/>
        <v>0.79250000000004628</v>
      </c>
      <c r="DZ3172" s="1">
        <f t="shared" si="5063"/>
        <v>0</v>
      </c>
      <c r="EA3172" s="1">
        <f t="shared" si="5074"/>
        <v>24.999999999999989</v>
      </c>
      <c r="EB3172" s="1">
        <f t="shared" si="5067"/>
        <v>0</v>
      </c>
      <c r="EC3172" s="1"/>
      <c r="ED3172" s="1">
        <f t="shared" si="5068"/>
        <v>24.999999999999989</v>
      </c>
      <c r="EE3172" s="1">
        <f t="shared" si="5069"/>
        <v>24.999999999999989</v>
      </c>
      <c r="EF3172">
        <f t="shared" si="5064"/>
        <v>99.999999999999957</v>
      </c>
      <c r="EG3172">
        <f t="shared" si="5065"/>
        <v>0</v>
      </c>
      <c r="EH3172" s="1"/>
      <c r="EI3172">
        <f t="shared" si="5066"/>
        <v>100</v>
      </c>
      <c r="EK3172">
        <f t="shared" si="5070"/>
        <v>0.79250000000004628</v>
      </c>
      <c r="EL3172">
        <f t="shared" si="5071"/>
        <v>0.79</v>
      </c>
      <c r="EM3172">
        <f t="shared" si="5072"/>
        <v>99.999999999999957</v>
      </c>
    </row>
    <row r="3173" spans="6:143" x14ac:dyDescent="0.2">
      <c r="F3173">
        <f>F3172+Sourcedata!$C$36*3600/4000</f>
        <v>2850.3000000001662</v>
      </c>
      <c r="G3173">
        <f t="shared" si="5126"/>
        <v>0</v>
      </c>
      <c r="H3173" s="1">
        <f t="shared" si="5075"/>
        <v>0</v>
      </c>
      <c r="I3173" s="1" t="e">
        <f t="shared" si="5076"/>
        <v>#DIV/0!</v>
      </c>
      <c r="J3173" s="1">
        <f t="shared" si="5077"/>
        <v>0</v>
      </c>
      <c r="K3173" s="1" t="e">
        <f>IF(I3173&gt;$D$1,Sourcedata!$B$90*(2*G3173/1000000)/fluid_kinevisco,(G3173*2/1000000)^(4/3)*epsilon^(1/3)/fluid_kinevisco)</f>
        <v>#DIV/0!</v>
      </c>
      <c r="L3173" s="1" t="e">
        <f>2+0.6*K3173^0.5*Sourcedata!$B$92^(1/3)</f>
        <v>#DIV/0!</v>
      </c>
      <c r="M3173" s="1" t="e">
        <f t="shared" si="5078"/>
        <v>#DIV/0!</v>
      </c>
      <c r="N3173" s="1" t="e">
        <f t="shared" si="5079"/>
        <v>#DIV/0!</v>
      </c>
      <c r="O3173" s="1">
        <f>IF(G3173=0,0,Sourcedata!$C$13*EXP(2*Sourcedata!$C$28*Sourcedata!$C$10/Sourcedata!$C$12/Sourcedata!$C$34/G3173*1000000))</f>
        <v>0</v>
      </c>
      <c r="P3173" s="1">
        <f t="shared" si="5080"/>
        <v>0</v>
      </c>
      <c r="Q3173" s="1">
        <f t="shared" si="5127"/>
        <v>0</v>
      </c>
      <c r="R3173">
        <f t="shared" si="5133"/>
        <v>0</v>
      </c>
      <c r="S3173">
        <f t="shared" si="5128"/>
        <v>0</v>
      </c>
      <c r="T3173" s="1">
        <f t="shared" si="5081"/>
        <v>0</v>
      </c>
      <c r="U3173" s="1" t="e">
        <f t="shared" si="5082"/>
        <v>#DIV/0!</v>
      </c>
      <c r="V3173" s="1">
        <f t="shared" si="5083"/>
        <v>0</v>
      </c>
      <c r="W3173" s="1" t="e">
        <f>IF(U3173&gt;$D$1,Sourcedata!$B$90*(2*S3173/1000000)/fluid_kinevisco,(S3173*2/1000000)^(4/3)*epsilon^(1/3)/fluid_kinevisco)</f>
        <v>#DIV/0!</v>
      </c>
      <c r="X3173" s="1" t="e">
        <f>2+0.6*W3173^0.5*Sourcedata!$B$92^(1/3)</f>
        <v>#DIV/0!</v>
      </c>
      <c r="Y3173" s="1" t="e">
        <f t="shared" si="5134"/>
        <v>#DIV/0!</v>
      </c>
      <c r="Z3173" s="1" t="e">
        <f t="shared" si="5084"/>
        <v>#DIV/0!</v>
      </c>
      <c r="AA3173" s="1">
        <f>IF(S3173=0,0,Sourcedata!$C$13*EXP(2*Sourcedata!$C$28*Sourcedata!$C$10/Sourcedata!$C$12/Sourcedata!$C$34/S3173*1000000))</f>
        <v>0</v>
      </c>
      <c r="AB3173" s="1">
        <f t="shared" si="5085"/>
        <v>0</v>
      </c>
      <c r="AC3173" s="1">
        <f t="shared" si="5135"/>
        <v>0</v>
      </c>
      <c r="AD3173">
        <f t="shared" si="5136"/>
        <v>0</v>
      </c>
      <c r="AE3173">
        <f t="shared" si="5129"/>
        <v>0</v>
      </c>
      <c r="AF3173" s="1">
        <f t="shared" si="5086"/>
        <v>0</v>
      </c>
      <c r="AG3173" s="1" t="e">
        <f t="shared" si="5087"/>
        <v>#DIV/0!</v>
      </c>
      <c r="AH3173" s="1">
        <f t="shared" si="5088"/>
        <v>0</v>
      </c>
      <c r="AI3173" s="1" t="e">
        <f>IF(AG3173&gt;$D$1,Sourcedata!$B$90*(2*AE3173/1000000)/fluid_kinevisco,(AE3173*2/1000000)^(4/3)*epsilon^(1/3)/fluid_kinevisco)</f>
        <v>#DIV/0!</v>
      </c>
      <c r="AJ3173" s="1" t="e">
        <f>2+0.6*AI3173^0.5*Sourcedata!$B$92^(1/3)</f>
        <v>#DIV/0!</v>
      </c>
      <c r="AK3173" s="1" t="e">
        <f t="shared" si="5137"/>
        <v>#DIV/0!</v>
      </c>
      <c r="AL3173" s="1" t="e">
        <f t="shared" si="5089"/>
        <v>#DIV/0!</v>
      </c>
      <c r="AM3173" s="1">
        <f>IF(AE3173=0,0,Sourcedata!$C$13*EXP(2*Sourcedata!$C$28*Sourcedata!$C$10/Sourcedata!$C$12/Sourcedata!$C$34/AE3173*1000000))</f>
        <v>0</v>
      </c>
      <c r="AN3173" s="1">
        <f t="shared" si="5090"/>
        <v>0</v>
      </c>
      <c r="AO3173" s="1">
        <f t="shared" si="5138"/>
        <v>0</v>
      </c>
      <c r="AP3173">
        <f t="shared" si="5139"/>
        <v>0</v>
      </c>
      <c r="AQ3173">
        <f t="shared" si="5130"/>
        <v>0</v>
      </c>
      <c r="AR3173" s="1">
        <f t="shared" si="5091"/>
        <v>0</v>
      </c>
      <c r="AS3173" s="1" t="e">
        <f t="shared" si="5092"/>
        <v>#DIV/0!</v>
      </c>
      <c r="AT3173" s="1">
        <f t="shared" si="5093"/>
        <v>0</v>
      </c>
      <c r="AU3173" s="1" t="e">
        <f>IF(AS3173&gt;$D$1,Sourcedata!$B$90*(2*AQ3173/1000000)/fluid_kinevisco,(AQ3173*2/1000000)^(4/3)*epsilon^(1/3)/fluid_kinevisco)</f>
        <v>#DIV/0!</v>
      </c>
      <c r="AV3173" s="1" t="e">
        <f>2+0.6*AU3173^0.5*Sourcedata!$B$92^(1/3)</f>
        <v>#DIV/0!</v>
      </c>
      <c r="AW3173" s="1" t="e">
        <f t="shared" si="5140"/>
        <v>#DIV/0!</v>
      </c>
      <c r="AX3173" s="1" t="e">
        <f t="shared" si="5094"/>
        <v>#DIV/0!</v>
      </c>
      <c r="AY3173" s="1">
        <f>IF(AQ3173=0,0,Sourcedata!$C$13*EXP(2*Sourcedata!$C$28*Sourcedata!$C$10/Sourcedata!$C$12/Sourcedata!$C$34/AQ3173*1000000))</f>
        <v>0</v>
      </c>
      <c r="AZ3173" s="1">
        <f t="shared" si="5095"/>
        <v>0</v>
      </c>
      <c r="BA3173" s="1">
        <f t="shared" si="5141"/>
        <v>0</v>
      </c>
      <c r="BB3173">
        <f t="shared" si="5142"/>
        <v>0</v>
      </c>
      <c r="BC3173">
        <f t="shared" si="5143"/>
        <v>0</v>
      </c>
      <c r="BD3173" s="1">
        <f t="shared" si="5096"/>
        <v>0</v>
      </c>
      <c r="BE3173" s="1" t="e">
        <f t="shared" si="5097"/>
        <v>#DIV/0!</v>
      </c>
      <c r="BF3173" s="1">
        <f t="shared" si="5098"/>
        <v>0</v>
      </c>
      <c r="BG3173" s="1" t="e">
        <f>IF(BE3173&gt;$D$1,Sourcedata!$B$90*(2*BC3173/1000000)/fluid_kinevisco,(BC3173*2/1000000)^(4/3)*epsilon^(1/3)/fluid_kinevisco)</f>
        <v>#DIV/0!</v>
      </c>
      <c r="BH3173" s="1" t="e">
        <f>2+0.6*BG3173^0.5*Sourcedata!$B$92^(1/3)</f>
        <v>#DIV/0!</v>
      </c>
      <c r="BI3173" s="1" t="e">
        <f t="shared" si="5144"/>
        <v>#DIV/0!</v>
      </c>
      <c r="BJ3173" s="1" t="e">
        <f t="shared" si="5099"/>
        <v>#DIV/0!</v>
      </c>
      <c r="BK3173" s="1">
        <f>IF(BC3173=0,0,Sourcedata!$C$13*EXP(2*Sourcedata!$C$28*Sourcedata!$C$10/Sourcedata!$C$12/Sourcedata!$C$34/BC3173*1000000))</f>
        <v>0</v>
      </c>
      <c r="BL3173" s="1">
        <f t="shared" si="5100"/>
        <v>0</v>
      </c>
      <c r="BM3173" s="1">
        <f t="shared" si="5145"/>
        <v>0</v>
      </c>
      <c r="BN3173">
        <f t="shared" si="5146"/>
        <v>0</v>
      </c>
      <c r="BO3173">
        <f t="shared" si="5147"/>
        <v>0</v>
      </c>
      <c r="BP3173" s="1">
        <f t="shared" si="5101"/>
        <v>0</v>
      </c>
      <c r="BQ3173" s="1" t="e">
        <f t="shared" si="5102"/>
        <v>#DIV/0!</v>
      </c>
      <c r="BR3173" s="1">
        <f t="shared" si="5103"/>
        <v>0</v>
      </c>
      <c r="BS3173" s="1" t="e">
        <f>IF(BQ3173&gt;$D$1,Sourcedata!$B$90*(2*BO3173/1000000)/fluid_kinevisco,(BO3173*2/1000000)^(4/3)*epsilon^(1/3)/fluid_kinevisco)</f>
        <v>#DIV/0!</v>
      </c>
      <c r="BT3173" s="1" t="e">
        <f>2+0.6*BS3173^0.5*Sourcedata!$B$92^(1/3)</f>
        <v>#DIV/0!</v>
      </c>
      <c r="BU3173" s="1" t="e">
        <f t="shared" si="5148"/>
        <v>#DIV/0!</v>
      </c>
      <c r="BV3173" s="1" t="e">
        <f t="shared" si="5104"/>
        <v>#DIV/0!</v>
      </c>
      <c r="BW3173" s="1">
        <f>IF(BO3173=0,0,Sourcedata!$C$13*EXP(2*Sourcedata!$C$28*Sourcedata!$C$10/Sourcedata!$C$12/Sourcedata!$C$34/BO3173*1000000))</f>
        <v>0</v>
      </c>
      <c r="BX3173" s="1">
        <f t="shared" si="5105"/>
        <v>0</v>
      </c>
      <c r="BY3173" s="1">
        <f t="shared" si="5149"/>
        <v>0</v>
      </c>
      <c r="BZ3173">
        <f t="shared" si="5150"/>
        <v>0</v>
      </c>
      <c r="CA3173">
        <f t="shared" si="5131"/>
        <v>0</v>
      </c>
      <c r="CB3173" s="1">
        <f t="shared" si="5106"/>
        <v>0</v>
      </c>
      <c r="CC3173" s="1" t="e">
        <f t="shared" si="5107"/>
        <v>#DIV/0!</v>
      </c>
      <c r="CD3173" s="1">
        <f t="shared" si="5108"/>
        <v>0</v>
      </c>
      <c r="CE3173" s="1" t="e">
        <f>IF(CC3173&gt;$D$1,Sourcedata!$B$90*(2*CA3173/1000000)/fluid_kinevisco,(CA3173*2/1000000)^(4/3)*epsilon^(1/3)/fluid_kinevisco)</f>
        <v>#DIV/0!</v>
      </c>
      <c r="CF3173" s="1" t="e">
        <f>2+0.6*CE3173^0.5*Sourcedata!$B$92^(1/3)</f>
        <v>#DIV/0!</v>
      </c>
      <c r="CG3173" s="1" t="e">
        <f t="shared" si="5151"/>
        <v>#DIV/0!</v>
      </c>
      <c r="CH3173" s="1" t="e">
        <f t="shared" si="5109"/>
        <v>#DIV/0!</v>
      </c>
      <c r="CI3173" s="1">
        <f>IF(CA3173=0,0,Sourcedata!$C$13*EXP(2*Sourcedata!$C$28*Sourcedata!$C$10/Sourcedata!$C$12/Sourcedata!$C$34/CA3173*1000000))</f>
        <v>0</v>
      </c>
      <c r="CJ3173" s="1">
        <f t="shared" si="5110"/>
        <v>0</v>
      </c>
      <c r="CK3173" s="1">
        <f t="shared" si="5152"/>
        <v>0</v>
      </c>
      <c r="CL3173">
        <f t="shared" si="5132"/>
        <v>0</v>
      </c>
      <c r="CM3173">
        <f t="shared" si="5153"/>
        <v>0</v>
      </c>
      <c r="CN3173" s="1">
        <f t="shared" si="5111"/>
        <v>0</v>
      </c>
      <c r="CO3173" s="1" t="e">
        <f t="shared" si="5112"/>
        <v>#DIV/0!</v>
      </c>
      <c r="CP3173" s="1">
        <f t="shared" si="5113"/>
        <v>0</v>
      </c>
      <c r="CQ3173" s="1" t="e">
        <f>IF(CO3173&gt;$D$1,Sourcedata!$B$90*(2*CM3173/1000000)/fluid_kinevisco,(CM3173*2/1000000)^(4/3)*epsilon^(1/3)/fluid_kinevisco)</f>
        <v>#DIV/0!</v>
      </c>
      <c r="CR3173" s="1" t="e">
        <f>2+0.6*CQ3173^0.5*Sourcedata!$B$92^(1/3)</f>
        <v>#DIV/0!</v>
      </c>
      <c r="CS3173" s="1" t="e">
        <f t="shared" si="5154"/>
        <v>#DIV/0!</v>
      </c>
      <c r="CT3173" s="1" t="e">
        <f t="shared" si="5114"/>
        <v>#DIV/0!</v>
      </c>
      <c r="CU3173" s="1">
        <f>IF(CM3173=0,0,Sourcedata!$C$13*EXP(2*Sourcedata!$C$28*Sourcedata!$C$10/Sourcedata!$C$12/Sourcedata!$C$34/CM3173*1000000))</f>
        <v>0</v>
      </c>
      <c r="CV3173" s="1">
        <f t="shared" si="5115"/>
        <v>0</v>
      </c>
      <c r="CW3173" s="1">
        <f t="shared" si="5155"/>
        <v>0</v>
      </c>
      <c r="CX3173">
        <f t="shared" si="5156"/>
        <v>0</v>
      </c>
      <c r="CY3173">
        <f t="shared" si="5157"/>
        <v>0</v>
      </c>
      <c r="CZ3173" s="1">
        <f t="shared" si="5116"/>
        <v>0</v>
      </c>
      <c r="DA3173" s="1" t="e">
        <f t="shared" si="5117"/>
        <v>#DIV/0!</v>
      </c>
      <c r="DB3173" s="1">
        <f t="shared" si="5118"/>
        <v>0</v>
      </c>
      <c r="DC3173" s="1" t="e">
        <f>IF(DA3173&gt;$D$1,Sourcedata!$B$90*(2*CY3173/1000000)/fluid_kinevisco,(CY3173*2/1000000)^(4/3)*epsilon^(1/3)/fluid_kinevisco)</f>
        <v>#DIV/0!</v>
      </c>
      <c r="DD3173" s="1" t="e">
        <f>2+0.6*DC3173^0.5*Sourcedata!$B$92^(1/3)</f>
        <v>#DIV/0!</v>
      </c>
      <c r="DE3173" s="1" t="e">
        <f t="shared" si="5158"/>
        <v>#DIV/0!</v>
      </c>
      <c r="DF3173" s="1" t="e">
        <f t="shared" si="5119"/>
        <v>#DIV/0!</v>
      </c>
      <c r="DG3173" s="1">
        <f>IF(CY3173=0,0,Sourcedata!$C$13*EXP(2*Sourcedata!$C$28*Sourcedata!$C$10/Sourcedata!$C$12/Sourcedata!$C$34/CY3173*1000000))</f>
        <v>0</v>
      </c>
      <c r="DH3173" s="1">
        <f t="shared" si="5120"/>
        <v>0</v>
      </c>
      <c r="DI3173" s="1">
        <f t="shared" si="5159"/>
        <v>0</v>
      </c>
      <c r="DJ3173">
        <f t="shared" si="5160"/>
        <v>0</v>
      </c>
      <c r="DK3173">
        <f t="shared" si="5161"/>
        <v>0</v>
      </c>
      <c r="DL3173" s="1">
        <f t="shared" si="5121"/>
        <v>0</v>
      </c>
      <c r="DM3173" s="1" t="e">
        <f t="shared" si="5122"/>
        <v>#DIV/0!</v>
      </c>
      <c r="DN3173" s="1">
        <f t="shared" si="5123"/>
        <v>0</v>
      </c>
      <c r="DO3173" s="1" t="e">
        <f>IF(DM3173&gt;$D$1,Sourcedata!$B$90*(2*DK3173/1000000)/fluid_kinevisco,(DK3173*2/1000000)^(4/3)*epsilon^(1/3)/fluid_kinevisco)</f>
        <v>#DIV/0!</v>
      </c>
      <c r="DP3173" s="1" t="e">
        <f>2+0.6*DO3173^0.5*Sourcedata!$B$92^(1/3)</f>
        <v>#DIV/0!</v>
      </c>
      <c r="DQ3173" s="1" t="e">
        <f t="shared" si="5162"/>
        <v>#DIV/0!</v>
      </c>
      <c r="DR3173" s="1" t="e">
        <f t="shared" si="5124"/>
        <v>#DIV/0!</v>
      </c>
      <c r="DS3173" s="1">
        <f>IF(DK3173=0,0,Sourcedata!$C$13*EXP(2*Sourcedata!$C$28*Sourcedata!$C$10/Sourcedata!$C$12/Sourcedata!$C$34/DK3173*1000000))</f>
        <v>0</v>
      </c>
      <c r="DT3173" s="1">
        <f t="shared" si="5125"/>
        <v>0</v>
      </c>
      <c r="DU3173" s="1">
        <f t="shared" si="5163"/>
        <v>0</v>
      </c>
      <c r="DV3173">
        <f t="shared" si="5164"/>
        <v>0</v>
      </c>
      <c r="DX3173" s="26">
        <f t="shared" si="5073"/>
        <v>2.4999999999999988E-5</v>
      </c>
      <c r="DY3173">
        <f t="shared" si="5062"/>
        <v>0.79275000000004625</v>
      </c>
      <c r="DZ3173" s="1">
        <f t="shared" si="5063"/>
        <v>0</v>
      </c>
      <c r="EA3173" s="1">
        <f t="shared" si="5074"/>
        <v>24.999999999999989</v>
      </c>
      <c r="EB3173" s="1">
        <f t="shared" si="5067"/>
        <v>0</v>
      </c>
      <c r="EC3173" s="1"/>
      <c r="ED3173" s="1">
        <f t="shared" si="5068"/>
        <v>24.999999999999989</v>
      </c>
      <c r="EE3173" s="1">
        <f t="shared" si="5069"/>
        <v>24.999999999999989</v>
      </c>
      <c r="EF3173">
        <f t="shared" si="5064"/>
        <v>99.999999999999957</v>
      </c>
      <c r="EG3173">
        <f t="shared" si="5065"/>
        <v>0</v>
      </c>
      <c r="EH3173" s="1"/>
      <c r="EI3173">
        <f t="shared" si="5066"/>
        <v>100</v>
      </c>
      <c r="EK3173">
        <f t="shared" si="5070"/>
        <v>0.79275000000004625</v>
      </c>
      <c r="EL3173">
        <f t="shared" si="5071"/>
        <v>0.79</v>
      </c>
      <c r="EM3173">
        <f t="shared" si="5072"/>
        <v>99.999999999999957</v>
      </c>
    </row>
    <row r="3174" spans="6:143" x14ac:dyDescent="0.2">
      <c r="F3174">
        <f>F3173+Sourcedata!$C$36*3600/4000</f>
        <v>2851.2000000001663</v>
      </c>
      <c r="G3174">
        <f t="shared" si="5126"/>
        <v>0</v>
      </c>
      <c r="H3174" s="1">
        <f t="shared" si="5075"/>
        <v>0</v>
      </c>
      <c r="I3174" s="1" t="e">
        <f t="shared" si="5076"/>
        <v>#DIV/0!</v>
      </c>
      <c r="J3174" s="1">
        <f t="shared" si="5077"/>
        <v>0</v>
      </c>
      <c r="K3174" s="1" t="e">
        <f>IF(I3174&gt;$D$1,Sourcedata!$B$90*(2*G3174/1000000)/fluid_kinevisco,(G3174*2/1000000)^(4/3)*epsilon^(1/3)/fluid_kinevisco)</f>
        <v>#DIV/0!</v>
      </c>
      <c r="L3174" s="1" t="e">
        <f>2+0.6*K3174^0.5*Sourcedata!$B$92^(1/3)</f>
        <v>#DIV/0!</v>
      </c>
      <c r="M3174" s="1" t="e">
        <f t="shared" si="5078"/>
        <v>#DIV/0!</v>
      </c>
      <c r="N3174" s="1" t="e">
        <f t="shared" si="5079"/>
        <v>#DIV/0!</v>
      </c>
      <c r="O3174" s="1">
        <f>IF(G3174=0,0,Sourcedata!$C$13*EXP(2*Sourcedata!$C$28*Sourcedata!$C$10/Sourcedata!$C$12/Sourcedata!$C$34/G3174*1000000))</f>
        <v>0</v>
      </c>
      <c r="P3174" s="1">
        <f t="shared" si="5080"/>
        <v>0</v>
      </c>
      <c r="Q3174" s="1">
        <f t="shared" si="5127"/>
        <v>0</v>
      </c>
      <c r="R3174">
        <f t="shared" si="5133"/>
        <v>0</v>
      </c>
      <c r="S3174">
        <f t="shared" si="5128"/>
        <v>0</v>
      </c>
      <c r="T3174" s="1">
        <f t="shared" si="5081"/>
        <v>0</v>
      </c>
      <c r="U3174" s="1" t="e">
        <f t="shared" si="5082"/>
        <v>#DIV/0!</v>
      </c>
      <c r="V3174" s="1">
        <f t="shared" si="5083"/>
        <v>0</v>
      </c>
      <c r="W3174" s="1" t="e">
        <f>IF(U3174&gt;$D$1,Sourcedata!$B$90*(2*S3174/1000000)/fluid_kinevisco,(S3174*2/1000000)^(4/3)*epsilon^(1/3)/fluid_kinevisco)</f>
        <v>#DIV/0!</v>
      </c>
      <c r="X3174" s="1" t="e">
        <f>2+0.6*W3174^0.5*Sourcedata!$B$92^(1/3)</f>
        <v>#DIV/0!</v>
      </c>
      <c r="Y3174" s="1" t="e">
        <f t="shared" si="5134"/>
        <v>#DIV/0!</v>
      </c>
      <c r="Z3174" s="1" t="e">
        <f t="shared" si="5084"/>
        <v>#DIV/0!</v>
      </c>
      <c r="AA3174" s="1">
        <f>IF(S3174=0,0,Sourcedata!$C$13*EXP(2*Sourcedata!$C$28*Sourcedata!$C$10/Sourcedata!$C$12/Sourcedata!$C$34/S3174*1000000))</f>
        <v>0</v>
      </c>
      <c r="AB3174" s="1">
        <f t="shared" si="5085"/>
        <v>0</v>
      </c>
      <c r="AC3174" s="1">
        <f t="shared" si="5135"/>
        <v>0</v>
      </c>
      <c r="AD3174">
        <f t="shared" si="5136"/>
        <v>0</v>
      </c>
      <c r="AE3174">
        <f t="shared" si="5129"/>
        <v>0</v>
      </c>
      <c r="AF3174" s="1">
        <f t="shared" si="5086"/>
        <v>0</v>
      </c>
      <c r="AG3174" s="1" t="e">
        <f t="shared" si="5087"/>
        <v>#DIV/0!</v>
      </c>
      <c r="AH3174" s="1">
        <f t="shared" si="5088"/>
        <v>0</v>
      </c>
      <c r="AI3174" s="1" t="e">
        <f>IF(AG3174&gt;$D$1,Sourcedata!$B$90*(2*AE3174/1000000)/fluid_kinevisco,(AE3174*2/1000000)^(4/3)*epsilon^(1/3)/fluid_kinevisco)</f>
        <v>#DIV/0!</v>
      </c>
      <c r="AJ3174" s="1" t="e">
        <f>2+0.6*AI3174^0.5*Sourcedata!$B$92^(1/3)</f>
        <v>#DIV/0!</v>
      </c>
      <c r="AK3174" s="1" t="e">
        <f t="shared" si="5137"/>
        <v>#DIV/0!</v>
      </c>
      <c r="AL3174" s="1" t="e">
        <f t="shared" si="5089"/>
        <v>#DIV/0!</v>
      </c>
      <c r="AM3174" s="1">
        <f>IF(AE3174=0,0,Sourcedata!$C$13*EXP(2*Sourcedata!$C$28*Sourcedata!$C$10/Sourcedata!$C$12/Sourcedata!$C$34/AE3174*1000000))</f>
        <v>0</v>
      </c>
      <c r="AN3174" s="1">
        <f t="shared" si="5090"/>
        <v>0</v>
      </c>
      <c r="AO3174" s="1">
        <f t="shared" si="5138"/>
        <v>0</v>
      </c>
      <c r="AP3174">
        <f t="shared" si="5139"/>
        <v>0</v>
      </c>
      <c r="AQ3174">
        <f t="shared" si="5130"/>
        <v>0</v>
      </c>
      <c r="AR3174" s="1">
        <f t="shared" si="5091"/>
        <v>0</v>
      </c>
      <c r="AS3174" s="1" t="e">
        <f t="shared" si="5092"/>
        <v>#DIV/0!</v>
      </c>
      <c r="AT3174" s="1">
        <f t="shared" si="5093"/>
        <v>0</v>
      </c>
      <c r="AU3174" s="1" t="e">
        <f>IF(AS3174&gt;$D$1,Sourcedata!$B$90*(2*AQ3174/1000000)/fluid_kinevisco,(AQ3174*2/1000000)^(4/3)*epsilon^(1/3)/fluid_kinevisco)</f>
        <v>#DIV/0!</v>
      </c>
      <c r="AV3174" s="1" t="e">
        <f>2+0.6*AU3174^0.5*Sourcedata!$B$92^(1/3)</f>
        <v>#DIV/0!</v>
      </c>
      <c r="AW3174" s="1" t="e">
        <f t="shared" si="5140"/>
        <v>#DIV/0!</v>
      </c>
      <c r="AX3174" s="1" t="e">
        <f t="shared" si="5094"/>
        <v>#DIV/0!</v>
      </c>
      <c r="AY3174" s="1">
        <f>IF(AQ3174=0,0,Sourcedata!$C$13*EXP(2*Sourcedata!$C$28*Sourcedata!$C$10/Sourcedata!$C$12/Sourcedata!$C$34/AQ3174*1000000))</f>
        <v>0</v>
      </c>
      <c r="AZ3174" s="1">
        <f t="shared" si="5095"/>
        <v>0</v>
      </c>
      <c r="BA3174" s="1">
        <f t="shared" si="5141"/>
        <v>0</v>
      </c>
      <c r="BB3174">
        <f t="shared" si="5142"/>
        <v>0</v>
      </c>
      <c r="BC3174">
        <f t="shared" si="5143"/>
        <v>0</v>
      </c>
      <c r="BD3174" s="1">
        <f t="shared" si="5096"/>
        <v>0</v>
      </c>
      <c r="BE3174" s="1" t="e">
        <f t="shared" si="5097"/>
        <v>#DIV/0!</v>
      </c>
      <c r="BF3174" s="1">
        <f t="shared" si="5098"/>
        <v>0</v>
      </c>
      <c r="BG3174" s="1" t="e">
        <f>IF(BE3174&gt;$D$1,Sourcedata!$B$90*(2*BC3174/1000000)/fluid_kinevisco,(BC3174*2/1000000)^(4/3)*epsilon^(1/3)/fluid_kinevisco)</f>
        <v>#DIV/0!</v>
      </c>
      <c r="BH3174" s="1" t="e">
        <f>2+0.6*BG3174^0.5*Sourcedata!$B$92^(1/3)</f>
        <v>#DIV/0!</v>
      </c>
      <c r="BI3174" s="1" t="e">
        <f t="shared" si="5144"/>
        <v>#DIV/0!</v>
      </c>
      <c r="BJ3174" s="1" t="e">
        <f t="shared" si="5099"/>
        <v>#DIV/0!</v>
      </c>
      <c r="BK3174" s="1">
        <f>IF(BC3174=0,0,Sourcedata!$C$13*EXP(2*Sourcedata!$C$28*Sourcedata!$C$10/Sourcedata!$C$12/Sourcedata!$C$34/BC3174*1000000))</f>
        <v>0</v>
      </c>
      <c r="BL3174" s="1">
        <f t="shared" si="5100"/>
        <v>0</v>
      </c>
      <c r="BM3174" s="1">
        <f t="shared" si="5145"/>
        <v>0</v>
      </c>
      <c r="BN3174">
        <f t="shared" si="5146"/>
        <v>0</v>
      </c>
      <c r="BO3174">
        <f t="shared" si="5147"/>
        <v>0</v>
      </c>
      <c r="BP3174" s="1">
        <f t="shared" si="5101"/>
        <v>0</v>
      </c>
      <c r="BQ3174" s="1" t="e">
        <f t="shared" si="5102"/>
        <v>#DIV/0!</v>
      </c>
      <c r="BR3174" s="1">
        <f t="shared" si="5103"/>
        <v>0</v>
      </c>
      <c r="BS3174" s="1" t="e">
        <f>IF(BQ3174&gt;$D$1,Sourcedata!$B$90*(2*BO3174/1000000)/fluid_kinevisco,(BO3174*2/1000000)^(4/3)*epsilon^(1/3)/fluid_kinevisco)</f>
        <v>#DIV/0!</v>
      </c>
      <c r="BT3174" s="1" t="e">
        <f>2+0.6*BS3174^0.5*Sourcedata!$B$92^(1/3)</f>
        <v>#DIV/0!</v>
      </c>
      <c r="BU3174" s="1" t="e">
        <f t="shared" si="5148"/>
        <v>#DIV/0!</v>
      </c>
      <c r="BV3174" s="1" t="e">
        <f t="shared" si="5104"/>
        <v>#DIV/0!</v>
      </c>
      <c r="BW3174" s="1">
        <f>IF(BO3174=0,0,Sourcedata!$C$13*EXP(2*Sourcedata!$C$28*Sourcedata!$C$10/Sourcedata!$C$12/Sourcedata!$C$34/BO3174*1000000))</f>
        <v>0</v>
      </c>
      <c r="BX3174" s="1">
        <f t="shared" si="5105"/>
        <v>0</v>
      </c>
      <c r="BY3174" s="1">
        <f t="shared" si="5149"/>
        <v>0</v>
      </c>
      <c r="BZ3174">
        <f t="shared" si="5150"/>
        <v>0</v>
      </c>
      <c r="CA3174">
        <f t="shared" si="5131"/>
        <v>0</v>
      </c>
      <c r="CB3174" s="1">
        <f t="shared" si="5106"/>
        <v>0</v>
      </c>
      <c r="CC3174" s="1" t="e">
        <f t="shared" si="5107"/>
        <v>#DIV/0!</v>
      </c>
      <c r="CD3174" s="1">
        <f t="shared" si="5108"/>
        <v>0</v>
      </c>
      <c r="CE3174" s="1" t="e">
        <f>IF(CC3174&gt;$D$1,Sourcedata!$B$90*(2*CA3174/1000000)/fluid_kinevisco,(CA3174*2/1000000)^(4/3)*epsilon^(1/3)/fluid_kinevisco)</f>
        <v>#DIV/0!</v>
      </c>
      <c r="CF3174" s="1" t="e">
        <f>2+0.6*CE3174^0.5*Sourcedata!$B$92^(1/3)</f>
        <v>#DIV/0!</v>
      </c>
      <c r="CG3174" s="1" t="e">
        <f t="shared" si="5151"/>
        <v>#DIV/0!</v>
      </c>
      <c r="CH3174" s="1" t="e">
        <f t="shared" si="5109"/>
        <v>#DIV/0!</v>
      </c>
      <c r="CI3174" s="1">
        <f>IF(CA3174=0,0,Sourcedata!$C$13*EXP(2*Sourcedata!$C$28*Sourcedata!$C$10/Sourcedata!$C$12/Sourcedata!$C$34/CA3174*1000000))</f>
        <v>0</v>
      </c>
      <c r="CJ3174" s="1">
        <f t="shared" si="5110"/>
        <v>0</v>
      </c>
      <c r="CK3174" s="1">
        <f t="shared" si="5152"/>
        <v>0</v>
      </c>
      <c r="CL3174">
        <f t="shared" si="5132"/>
        <v>0</v>
      </c>
      <c r="CM3174">
        <f t="shared" si="5153"/>
        <v>0</v>
      </c>
      <c r="CN3174" s="1">
        <f t="shared" si="5111"/>
        <v>0</v>
      </c>
      <c r="CO3174" s="1" t="e">
        <f t="shared" si="5112"/>
        <v>#DIV/0!</v>
      </c>
      <c r="CP3174" s="1">
        <f t="shared" si="5113"/>
        <v>0</v>
      </c>
      <c r="CQ3174" s="1" t="e">
        <f>IF(CO3174&gt;$D$1,Sourcedata!$B$90*(2*CM3174/1000000)/fluid_kinevisco,(CM3174*2/1000000)^(4/3)*epsilon^(1/3)/fluid_kinevisco)</f>
        <v>#DIV/0!</v>
      </c>
      <c r="CR3174" s="1" t="e">
        <f>2+0.6*CQ3174^0.5*Sourcedata!$B$92^(1/3)</f>
        <v>#DIV/0!</v>
      </c>
      <c r="CS3174" s="1" t="e">
        <f t="shared" si="5154"/>
        <v>#DIV/0!</v>
      </c>
      <c r="CT3174" s="1" t="e">
        <f t="shared" si="5114"/>
        <v>#DIV/0!</v>
      </c>
      <c r="CU3174" s="1">
        <f>IF(CM3174=0,0,Sourcedata!$C$13*EXP(2*Sourcedata!$C$28*Sourcedata!$C$10/Sourcedata!$C$12/Sourcedata!$C$34/CM3174*1000000))</f>
        <v>0</v>
      </c>
      <c r="CV3174" s="1">
        <f t="shared" si="5115"/>
        <v>0</v>
      </c>
      <c r="CW3174" s="1">
        <f t="shared" si="5155"/>
        <v>0</v>
      </c>
      <c r="CX3174">
        <f t="shared" si="5156"/>
        <v>0</v>
      </c>
      <c r="CY3174">
        <f t="shared" si="5157"/>
        <v>0</v>
      </c>
      <c r="CZ3174" s="1">
        <f t="shared" si="5116"/>
        <v>0</v>
      </c>
      <c r="DA3174" s="1" t="e">
        <f t="shared" si="5117"/>
        <v>#DIV/0!</v>
      </c>
      <c r="DB3174" s="1">
        <f t="shared" si="5118"/>
        <v>0</v>
      </c>
      <c r="DC3174" s="1" t="e">
        <f>IF(DA3174&gt;$D$1,Sourcedata!$B$90*(2*CY3174/1000000)/fluid_kinevisco,(CY3174*2/1000000)^(4/3)*epsilon^(1/3)/fluid_kinevisco)</f>
        <v>#DIV/0!</v>
      </c>
      <c r="DD3174" s="1" t="e">
        <f>2+0.6*DC3174^0.5*Sourcedata!$B$92^(1/3)</f>
        <v>#DIV/0!</v>
      </c>
      <c r="DE3174" s="1" t="e">
        <f t="shared" si="5158"/>
        <v>#DIV/0!</v>
      </c>
      <c r="DF3174" s="1" t="e">
        <f t="shared" si="5119"/>
        <v>#DIV/0!</v>
      </c>
      <c r="DG3174" s="1">
        <f>IF(CY3174=0,0,Sourcedata!$C$13*EXP(2*Sourcedata!$C$28*Sourcedata!$C$10/Sourcedata!$C$12/Sourcedata!$C$34/CY3174*1000000))</f>
        <v>0</v>
      </c>
      <c r="DH3174" s="1">
        <f t="shared" si="5120"/>
        <v>0</v>
      </c>
      <c r="DI3174" s="1">
        <f t="shared" si="5159"/>
        <v>0</v>
      </c>
      <c r="DJ3174">
        <f t="shared" si="5160"/>
        <v>0</v>
      </c>
      <c r="DK3174">
        <f t="shared" si="5161"/>
        <v>0</v>
      </c>
      <c r="DL3174" s="1">
        <f t="shared" si="5121"/>
        <v>0</v>
      </c>
      <c r="DM3174" s="1" t="e">
        <f t="shared" si="5122"/>
        <v>#DIV/0!</v>
      </c>
      <c r="DN3174" s="1">
        <f t="shared" si="5123"/>
        <v>0</v>
      </c>
      <c r="DO3174" s="1" t="e">
        <f>IF(DM3174&gt;$D$1,Sourcedata!$B$90*(2*DK3174/1000000)/fluid_kinevisco,(DK3174*2/1000000)^(4/3)*epsilon^(1/3)/fluid_kinevisco)</f>
        <v>#DIV/0!</v>
      </c>
      <c r="DP3174" s="1" t="e">
        <f>2+0.6*DO3174^0.5*Sourcedata!$B$92^(1/3)</f>
        <v>#DIV/0!</v>
      </c>
      <c r="DQ3174" s="1" t="e">
        <f t="shared" si="5162"/>
        <v>#DIV/0!</v>
      </c>
      <c r="DR3174" s="1" t="e">
        <f t="shared" si="5124"/>
        <v>#DIV/0!</v>
      </c>
      <c r="DS3174" s="1">
        <f>IF(DK3174=0,0,Sourcedata!$C$13*EXP(2*Sourcedata!$C$28*Sourcedata!$C$10/Sourcedata!$C$12/Sourcedata!$C$34/DK3174*1000000))</f>
        <v>0</v>
      </c>
      <c r="DT3174" s="1">
        <f t="shared" si="5125"/>
        <v>0</v>
      </c>
      <c r="DU3174" s="1">
        <f t="shared" si="5163"/>
        <v>0</v>
      </c>
      <c r="DV3174">
        <f t="shared" si="5164"/>
        <v>0</v>
      </c>
      <c r="DX3174" s="26">
        <f t="shared" si="5073"/>
        <v>2.4999999999999988E-5</v>
      </c>
      <c r="DY3174">
        <f t="shared" si="5062"/>
        <v>0.79300000000004633</v>
      </c>
      <c r="DZ3174" s="1">
        <f t="shared" si="5063"/>
        <v>0</v>
      </c>
      <c r="EA3174" s="1">
        <f t="shared" si="5074"/>
        <v>24.999999999999989</v>
      </c>
      <c r="EB3174" s="1">
        <f t="shared" si="5067"/>
        <v>0</v>
      </c>
      <c r="EC3174" s="1"/>
      <c r="ED3174" s="1">
        <f t="shared" si="5068"/>
        <v>24.999999999999989</v>
      </c>
      <c r="EE3174" s="1">
        <f t="shared" si="5069"/>
        <v>24.999999999999989</v>
      </c>
      <c r="EF3174">
        <f t="shared" si="5064"/>
        <v>99.999999999999957</v>
      </c>
      <c r="EG3174">
        <f t="shared" si="5065"/>
        <v>0</v>
      </c>
      <c r="EH3174" s="1"/>
      <c r="EI3174">
        <f t="shared" si="5066"/>
        <v>100</v>
      </c>
      <c r="EK3174">
        <f t="shared" si="5070"/>
        <v>0.79300000000004633</v>
      </c>
      <c r="EL3174">
        <f t="shared" si="5071"/>
        <v>0.79</v>
      </c>
      <c r="EM3174">
        <f t="shared" si="5072"/>
        <v>99.999999999999957</v>
      </c>
    </row>
    <row r="3175" spans="6:143" x14ac:dyDescent="0.2">
      <c r="F3175">
        <f>F3174+Sourcedata!$C$36*3600/4000</f>
        <v>2852.1000000001663</v>
      </c>
      <c r="G3175">
        <f t="shared" si="5126"/>
        <v>0</v>
      </c>
      <c r="H3175" s="1">
        <f t="shared" si="5075"/>
        <v>0</v>
      </c>
      <c r="I3175" s="1" t="e">
        <f t="shared" si="5076"/>
        <v>#DIV/0!</v>
      </c>
      <c r="J3175" s="1">
        <f t="shared" si="5077"/>
        <v>0</v>
      </c>
      <c r="K3175" s="1" t="e">
        <f>IF(I3175&gt;$D$1,Sourcedata!$B$90*(2*G3175/1000000)/fluid_kinevisco,(G3175*2/1000000)^(4/3)*epsilon^(1/3)/fluid_kinevisco)</f>
        <v>#DIV/0!</v>
      </c>
      <c r="L3175" s="1" t="e">
        <f>2+0.6*K3175^0.5*Sourcedata!$B$92^(1/3)</f>
        <v>#DIV/0!</v>
      </c>
      <c r="M3175" s="1" t="e">
        <f t="shared" si="5078"/>
        <v>#DIV/0!</v>
      </c>
      <c r="N3175" s="1" t="e">
        <f t="shared" si="5079"/>
        <v>#DIV/0!</v>
      </c>
      <c r="O3175" s="1">
        <f>IF(G3175=0,0,Sourcedata!$C$13*EXP(2*Sourcedata!$C$28*Sourcedata!$C$10/Sourcedata!$C$12/Sourcedata!$C$34/G3175*1000000))</f>
        <v>0</v>
      </c>
      <c r="P3175" s="1">
        <f t="shared" si="5080"/>
        <v>0</v>
      </c>
      <c r="Q3175" s="1">
        <f t="shared" si="5127"/>
        <v>0</v>
      </c>
      <c r="R3175">
        <f t="shared" si="5133"/>
        <v>0</v>
      </c>
      <c r="S3175">
        <f t="shared" si="5128"/>
        <v>0</v>
      </c>
      <c r="T3175" s="1">
        <f t="shared" si="5081"/>
        <v>0</v>
      </c>
      <c r="U3175" s="1" t="e">
        <f t="shared" si="5082"/>
        <v>#DIV/0!</v>
      </c>
      <c r="V3175" s="1">
        <f t="shared" si="5083"/>
        <v>0</v>
      </c>
      <c r="W3175" s="1" t="e">
        <f>IF(U3175&gt;$D$1,Sourcedata!$B$90*(2*S3175/1000000)/fluid_kinevisco,(S3175*2/1000000)^(4/3)*epsilon^(1/3)/fluid_kinevisco)</f>
        <v>#DIV/0!</v>
      </c>
      <c r="X3175" s="1" t="e">
        <f>2+0.6*W3175^0.5*Sourcedata!$B$92^(1/3)</f>
        <v>#DIV/0!</v>
      </c>
      <c r="Y3175" s="1" t="e">
        <f t="shared" si="5134"/>
        <v>#DIV/0!</v>
      </c>
      <c r="Z3175" s="1" t="e">
        <f t="shared" si="5084"/>
        <v>#DIV/0!</v>
      </c>
      <c r="AA3175" s="1">
        <f>IF(S3175=0,0,Sourcedata!$C$13*EXP(2*Sourcedata!$C$28*Sourcedata!$C$10/Sourcedata!$C$12/Sourcedata!$C$34/S3175*1000000))</f>
        <v>0</v>
      </c>
      <c r="AB3175" s="1">
        <f t="shared" si="5085"/>
        <v>0</v>
      </c>
      <c r="AC3175" s="1">
        <f t="shared" si="5135"/>
        <v>0</v>
      </c>
      <c r="AD3175">
        <f t="shared" si="5136"/>
        <v>0</v>
      </c>
      <c r="AE3175">
        <f t="shared" si="5129"/>
        <v>0</v>
      </c>
      <c r="AF3175" s="1">
        <f t="shared" si="5086"/>
        <v>0</v>
      </c>
      <c r="AG3175" s="1" t="e">
        <f t="shared" si="5087"/>
        <v>#DIV/0!</v>
      </c>
      <c r="AH3175" s="1">
        <f t="shared" si="5088"/>
        <v>0</v>
      </c>
      <c r="AI3175" s="1" t="e">
        <f>IF(AG3175&gt;$D$1,Sourcedata!$B$90*(2*AE3175/1000000)/fluid_kinevisco,(AE3175*2/1000000)^(4/3)*epsilon^(1/3)/fluid_kinevisco)</f>
        <v>#DIV/0!</v>
      </c>
      <c r="AJ3175" s="1" t="e">
        <f>2+0.6*AI3175^0.5*Sourcedata!$B$92^(1/3)</f>
        <v>#DIV/0!</v>
      </c>
      <c r="AK3175" s="1" t="e">
        <f t="shared" si="5137"/>
        <v>#DIV/0!</v>
      </c>
      <c r="AL3175" s="1" t="e">
        <f t="shared" si="5089"/>
        <v>#DIV/0!</v>
      </c>
      <c r="AM3175" s="1">
        <f>IF(AE3175=0,0,Sourcedata!$C$13*EXP(2*Sourcedata!$C$28*Sourcedata!$C$10/Sourcedata!$C$12/Sourcedata!$C$34/AE3175*1000000))</f>
        <v>0</v>
      </c>
      <c r="AN3175" s="1">
        <f t="shared" si="5090"/>
        <v>0</v>
      </c>
      <c r="AO3175" s="1">
        <f t="shared" si="5138"/>
        <v>0</v>
      </c>
      <c r="AP3175">
        <f t="shared" si="5139"/>
        <v>0</v>
      </c>
      <c r="AQ3175">
        <f t="shared" si="5130"/>
        <v>0</v>
      </c>
      <c r="AR3175" s="1">
        <f t="shared" si="5091"/>
        <v>0</v>
      </c>
      <c r="AS3175" s="1" t="e">
        <f t="shared" si="5092"/>
        <v>#DIV/0!</v>
      </c>
      <c r="AT3175" s="1">
        <f t="shared" si="5093"/>
        <v>0</v>
      </c>
      <c r="AU3175" s="1" t="e">
        <f>IF(AS3175&gt;$D$1,Sourcedata!$B$90*(2*AQ3175/1000000)/fluid_kinevisco,(AQ3175*2/1000000)^(4/3)*epsilon^(1/3)/fluid_kinevisco)</f>
        <v>#DIV/0!</v>
      </c>
      <c r="AV3175" s="1" t="e">
        <f>2+0.6*AU3175^0.5*Sourcedata!$B$92^(1/3)</f>
        <v>#DIV/0!</v>
      </c>
      <c r="AW3175" s="1" t="e">
        <f t="shared" si="5140"/>
        <v>#DIV/0!</v>
      </c>
      <c r="AX3175" s="1" t="e">
        <f t="shared" si="5094"/>
        <v>#DIV/0!</v>
      </c>
      <c r="AY3175" s="1">
        <f>IF(AQ3175=0,0,Sourcedata!$C$13*EXP(2*Sourcedata!$C$28*Sourcedata!$C$10/Sourcedata!$C$12/Sourcedata!$C$34/AQ3175*1000000))</f>
        <v>0</v>
      </c>
      <c r="AZ3175" s="1">
        <f t="shared" si="5095"/>
        <v>0</v>
      </c>
      <c r="BA3175" s="1">
        <f t="shared" si="5141"/>
        <v>0</v>
      </c>
      <c r="BB3175">
        <f t="shared" si="5142"/>
        <v>0</v>
      </c>
      <c r="BC3175">
        <f t="shared" si="5143"/>
        <v>0</v>
      </c>
      <c r="BD3175" s="1">
        <f t="shared" si="5096"/>
        <v>0</v>
      </c>
      <c r="BE3175" s="1" t="e">
        <f t="shared" si="5097"/>
        <v>#DIV/0!</v>
      </c>
      <c r="BF3175" s="1">
        <f t="shared" si="5098"/>
        <v>0</v>
      </c>
      <c r="BG3175" s="1" t="e">
        <f>IF(BE3175&gt;$D$1,Sourcedata!$B$90*(2*BC3175/1000000)/fluid_kinevisco,(BC3175*2/1000000)^(4/3)*epsilon^(1/3)/fluid_kinevisco)</f>
        <v>#DIV/0!</v>
      </c>
      <c r="BH3175" s="1" t="e">
        <f>2+0.6*BG3175^0.5*Sourcedata!$B$92^(1/3)</f>
        <v>#DIV/0!</v>
      </c>
      <c r="BI3175" s="1" t="e">
        <f t="shared" si="5144"/>
        <v>#DIV/0!</v>
      </c>
      <c r="BJ3175" s="1" t="e">
        <f t="shared" si="5099"/>
        <v>#DIV/0!</v>
      </c>
      <c r="BK3175" s="1">
        <f>IF(BC3175=0,0,Sourcedata!$C$13*EXP(2*Sourcedata!$C$28*Sourcedata!$C$10/Sourcedata!$C$12/Sourcedata!$C$34/BC3175*1000000))</f>
        <v>0</v>
      </c>
      <c r="BL3175" s="1">
        <f t="shared" si="5100"/>
        <v>0</v>
      </c>
      <c r="BM3175" s="1">
        <f t="shared" si="5145"/>
        <v>0</v>
      </c>
      <c r="BN3175">
        <f t="shared" si="5146"/>
        <v>0</v>
      </c>
      <c r="BO3175">
        <f t="shared" si="5147"/>
        <v>0</v>
      </c>
      <c r="BP3175" s="1">
        <f t="shared" si="5101"/>
        <v>0</v>
      </c>
      <c r="BQ3175" s="1" t="e">
        <f t="shared" si="5102"/>
        <v>#DIV/0!</v>
      </c>
      <c r="BR3175" s="1">
        <f t="shared" si="5103"/>
        <v>0</v>
      </c>
      <c r="BS3175" s="1" t="e">
        <f>IF(BQ3175&gt;$D$1,Sourcedata!$B$90*(2*BO3175/1000000)/fluid_kinevisco,(BO3175*2/1000000)^(4/3)*epsilon^(1/3)/fluid_kinevisco)</f>
        <v>#DIV/0!</v>
      </c>
      <c r="BT3175" s="1" t="e">
        <f>2+0.6*BS3175^0.5*Sourcedata!$B$92^(1/3)</f>
        <v>#DIV/0!</v>
      </c>
      <c r="BU3175" s="1" t="e">
        <f t="shared" si="5148"/>
        <v>#DIV/0!</v>
      </c>
      <c r="BV3175" s="1" t="e">
        <f t="shared" si="5104"/>
        <v>#DIV/0!</v>
      </c>
      <c r="BW3175" s="1">
        <f>IF(BO3175=0,0,Sourcedata!$C$13*EXP(2*Sourcedata!$C$28*Sourcedata!$C$10/Sourcedata!$C$12/Sourcedata!$C$34/BO3175*1000000))</f>
        <v>0</v>
      </c>
      <c r="BX3175" s="1">
        <f t="shared" si="5105"/>
        <v>0</v>
      </c>
      <c r="BY3175" s="1">
        <f t="shared" si="5149"/>
        <v>0</v>
      </c>
      <c r="BZ3175">
        <f t="shared" si="5150"/>
        <v>0</v>
      </c>
      <c r="CA3175">
        <f t="shared" si="5131"/>
        <v>0</v>
      </c>
      <c r="CB3175" s="1">
        <f t="shared" si="5106"/>
        <v>0</v>
      </c>
      <c r="CC3175" s="1" t="e">
        <f t="shared" si="5107"/>
        <v>#DIV/0!</v>
      </c>
      <c r="CD3175" s="1">
        <f t="shared" si="5108"/>
        <v>0</v>
      </c>
      <c r="CE3175" s="1" t="e">
        <f>IF(CC3175&gt;$D$1,Sourcedata!$B$90*(2*CA3175/1000000)/fluid_kinevisco,(CA3175*2/1000000)^(4/3)*epsilon^(1/3)/fluid_kinevisco)</f>
        <v>#DIV/0!</v>
      </c>
      <c r="CF3175" s="1" t="e">
        <f>2+0.6*CE3175^0.5*Sourcedata!$B$92^(1/3)</f>
        <v>#DIV/0!</v>
      </c>
      <c r="CG3175" s="1" t="e">
        <f t="shared" si="5151"/>
        <v>#DIV/0!</v>
      </c>
      <c r="CH3175" s="1" t="e">
        <f t="shared" si="5109"/>
        <v>#DIV/0!</v>
      </c>
      <c r="CI3175" s="1">
        <f>IF(CA3175=0,0,Sourcedata!$C$13*EXP(2*Sourcedata!$C$28*Sourcedata!$C$10/Sourcedata!$C$12/Sourcedata!$C$34/CA3175*1000000))</f>
        <v>0</v>
      </c>
      <c r="CJ3175" s="1">
        <f t="shared" si="5110"/>
        <v>0</v>
      </c>
      <c r="CK3175" s="1">
        <f t="shared" si="5152"/>
        <v>0</v>
      </c>
      <c r="CL3175">
        <f t="shared" si="5132"/>
        <v>0</v>
      </c>
      <c r="CM3175">
        <f t="shared" si="5153"/>
        <v>0</v>
      </c>
      <c r="CN3175" s="1">
        <f t="shared" si="5111"/>
        <v>0</v>
      </c>
      <c r="CO3175" s="1" t="e">
        <f t="shared" si="5112"/>
        <v>#DIV/0!</v>
      </c>
      <c r="CP3175" s="1">
        <f t="shared" si="5113"/>
        <v>0</v>
      </c>
      <c r="CQ3175" s="1" t="e">
        <f>IF(CO3175&gt;$D$1,Sourcedata!$B$90*(2*CM3175/1000000)/fluid_kinevisco,(CM3175*2/1000000)^(4/3)*epsilon^(1/3)/fluid_kinevisco)</f>
        <v>#DIV/0!</v>
      </c>
      <c r="CR3175" s="1" t="e">
        <f>2+0.6*CQ3175^0.5*Sourcedata!$B$92^(1/3)</f>
        <v>#DIV/0!</v>
      </c>
      <c r="CS3175" s="1" t="e">
        <f t="shared" si="5154"/>
        <v>#DIV/0!</v>
      </c>
      <c r="CT3175" s="1" t="e">
        <f t="shared" si="5114"/>
        <v>#DIV/0!</v>
      </c>
      <c r="CU3175" s="1">
        <f>IF(CM3175=0,0,Sourcedata!$C$13*EXP(2*Sourcedata!$C$28*Sourcedata!$C$10/Sourcedata!$C$12/Sourcedata!$C$34/CM3175*1000000))</f>
        <v>0</v>
      </c>
      <c r="CV3175" s="1">
        <f t="shared" si="5115"/>
        <v>0</v>
      </c>
      <c r="CW3175" s="1">
        <f t="shared" si="5155"/>
        <v>0</v>
      </c>
      <c r="CX3175">
        <f t="shared" si="5156"/>
        <v>0</v>
      </c>
      <c r="CY3175">
        <f t="shared" si="5157"/>
        <v>0</v>
      </c>
      <c r="CZ3175" s="1">
        <f t="shared" si="5116"/>
        <v>0</v>
      </c>
      <c r="DA3175" s="1" t="e">
        <f t="shared" si="5117"/>
        <v>#DIV/0!</v>
      </c>
      <c r="DB3175" s="1">
        <f t="shared" si="5118"/>
        <v>0</v>
      </c>
      <c r="DC3175" s="1" t="e">
        <f>IF(DA3175&gt;$D$1,Sourcedata!$B$90*(2*CY3175/1000000)/fluid_kinevisco,(CY3175*2/1000000)^(4/3)*epsilon^(1/3)/fluid_kinevisco)</f>
        <v>#DIV/0!</v>
      </c>
      <c r="DD3175" s="1" t="e">
        <f>2+0.6*DC3175^0.5*Sourcedata!$B$92^(1/3)</f>
        <v>#DIV/0!</v>
      </c>
      <c r="DE3175" s="1" t="e">
        <f t="shared" si="5158"/>
        <v>#DIV/0!</v>
      </c>
      <c r="DF3175" s="1" t="e">
        <f t="shared" si="5119"/>
        <v>#DIV/0!</v>
      </c>
      <c r="DG3175" s="1">
        <f>IF(CY3175=0,0,Sourcedata!$C$13*EXP(2*Sourcedata!$C$28*Sourcedata!$C$10/Sourcedata!$C$12/Sourcedata!$C$34/CY3175*1000000))</f>
        <v>0</v>
      </c>
      <c r="DH3175" s="1">
        <f t="shared" si="5120"/>
        <v>0</v>
      </c>
      <c r="DI3175" s="1">
        <f t="shared" si="5159"/>
        <v>0</v>
      </c>
      <c r="DJ3175">
        <f t="shared" si="5160"/>
        <v>0</v>
      </c>
      <c r="DK3175">
        <f t="shared" si="5161"/>
        <v>0</v>
      </c>
      <c r="DL3175" s="1">
        <f t="shared" si="5121"/>
        <v>0</v>
      </c>
      <c r="DM3175" s="1" t="e">
        <f t="shared" si="5122"/>
        <v>#DIV/0!</v>
      </c>
      <c r="DN3175" s="1">
        <f t="shared" si="5123"/>
        <v>0</v>
      </c>
      <c r="DO3175" s="1" t="e">
        <f>IF(DM3175&gt;$D$1,Sourcedata!$B$90*(2*DK3175/1000000)/fluid_kinevisco,(DK3175*2/1000000)^(4/3)*epsilon^(1/3)/fluid_kinevisco)</f>
        <v>#DIV/0!</v>
      </c>
      <c r="DP3175" s="1" t="e">
        <f>2+0.6*DO3175^0.5*Sourcedata!$B$92^(1/3)</f>
        <v>#DIV/0!</v>
      </c>
      <c r="DQ3175" s="1" t="e">
        <f t="shared" si="5162"/>
        <v>#DIV/0!</v>
      </c>
      <c r="DR3175" s="1" t="e">
        <f t="shared" si="5124"/>
        <v>#DIV/0!</v>
      </c>
      <c r="DS3175" s="1">
        <f>IF(DK3175=0,0,Sourcedata!$C$13*EXP(2*Sourcedata!$C$28*Sourcedata!$C$10/Sourcedata!$C$12/Sourcedata!$C$34/DK3175*1000000))</f>
        <v>0</v>
      </c>
      <c r="DT3175" s="1">
        <f t="shared" si="5125"/>
        <v>0</v>
      </c>
      <c r="DU3175" s="1">
        <f t="shared" si="5163"/>
        <v>0</v>
      </c>
      <c r="DV3175">
        <f t="shared" si="5164"/>
        <v>0</v>
      </c>
      <c r="DX3175" s="26">
        <f t="shared" si="5073"/>
        <v>2.4999999999999988E-5</v>
      </c>
      <c r="DY3175">
        <f t="shared" si="5062"/>
        <v>0.79325000000004631</v>
      </c>
      <c r="DZ3175" s="1">
        <f t="shared" si="5063"/>
        <v>0</v>
      </c>
      <c r="EA3175" s="1">
        <f t="shared" si="5074"/>
        <v>24.999999999999989</v>
      </c>
      <c r="EB3175" s="1">
        <f t="shared" si="5067"/>
        <v>0</v>
      </c>
      <c r="EC3175" s="1"/>
      <c r="ED3175" s="1">
        <f t="shared" si="5068"/>
        <v>24.999999999999989</v>
      </c>
      <c r="EE3175" s="1">
        <f t="shared" si="5069"/>
        <v>24.999999999999989</v>
      </c>
      <c r="EF3175">
        <f t="shared" si="5064"/>
        <v>99.999999999999957</v>
      </c>
      <c r="EG3175">
        <f t="shared" si="5065"/>
        <v>0</v>
      </c>
      <c r="EH3175" s="1"/>
      <c r="EI3175">
        <f t="shared" si="5066"/>
        <v>100</v>
      </c>
      <c r="EK3175">
        <f t="shared" si="5070"/>
        <v>0.79325000000004631</v>
      </c>
      <c r="EL3175">
        <f t="shared" si="5071"/>
        <v>0.79</v>
      </c>
      <c r="EM3175">
        <f t="shared" si="5072"/>
        <v>99.999999999999957</v>
      </c>
    </row>
    <row r="3176" spans="6:143" x14ac:dyDescent="0.2">
      <c r="F3176">
        <f>F3175+Sourcedata!$C$36*3600/4000</f>
        <v>2853.0000000001664</v>
      </c>
      <c r="G3176">
        <f t="shared" si="5126"/>
        <v>0</v>
      </c>
      <c r="H3176" s="1">
        <f t="shared" si="5075"/>
        <v>0</v>
      </c>
      <c r="I3176" s="1" t="e">
        <f t="shared" si="5076"/>
        <v>#DIV/0!</v>
      </c>
      <c r="J3176" s="1">
        <f t="shared" si="5077"/>
        <v>0</v>
      </c>
      <c r="K3176" s="1" t="e">
        <f>IF(I3176&gt;$D$1,Sourcedata!$B$90*(2*G3176/1000000)/fluid_kinevisco,(G3176*2/1000000)^(4/3)*epsilon^(1/3)/fluid_kinevisco)</f>
        <v>#DIV/0!</v>
      </c>
      <c r="L3176" s="1" t="e">
        <f>2+0.6*K3176^0.5*Sourcedata!$B$92^(1/3)</f>
        <v>#DIV/0!</v>
      </c>
      <c r="M3176" s="1" t="e">
        <f t="shared" si="5078"/>
        <v>#DIV/0!</v>
      </c>
      <c r="N3176" s="1" t="e">
        <f t="shared" si="5079"/>
        <v>#DIV/0!</v>
      </c>
      <c r="O3176" s="1">
        <f>IF(G3176=0,0,Sourcedata!$C$13*EXP(2*Sourcedata!$C$28*Sourcedata!$C$10/Sourcedata!$C$12/Sourcedata!$C$34/G3176*1000000))</f>
        <v>0</v>
      </c>
      <c r="P3176" s="1">
        <f t="shared" si="5080"/>
        <v>0</v>
      </c>
      <c r="Q3176" s="1">
        <f t="shared" si="5127"/>
        <v>0</v>
      </c>
      <c r="R3176">
        <f t="shared" si="5133"/>
        <v>0</v>
      </c>
      <c r="S3176">
        <f t="shared" si="5128"/>
        <v>0</v>
      </c>
      <c r="T3176" s="1">
        <f t="shared" si="5081"/>
        <v>0</v>
      </c>
      <c r="U3176" s="1" t="e">
        <f t="shared" si="5082"/>
        <v>#DIV/0!</v>
      </c>
      <c r="V3176" s="1">
        <f t="shared" si="5083"/>
        <v>0</v>
      </c>
      <c r="W3176" s="1" t="e">
        <f>IF(U3176&gt;$D$1,Sourcedata!$B$90*(2*S3176/1000000)/fluid_kinevisco,(S3176*2/1000000)^(4/3)*epsilon^(1/3)/fluid_kinevisco)</f>
        <v>#DIV/0!</v>
      </c>
      <c r="X3176" s="1" t="e">
        <f>2+0.6*W3176^0.5*Sourcedata!$B$92^(1/3)</f>
        <v>#DIV/0!</v>
      </c>
      <c r="Y3176" s="1" t="e">
        <f t="shared" si="5134"/>
        <v>#DIV/0!</v>
      </c>
      <c r="Z3176" s="1" t="e">
        <f t="shared" si="5084"/>
        <v>#DIV/0!</v>
      </c>
      <c r="AA3176" s="1">
        <f>IF(S3176=0,0,Sourcedata!$C$13*EXP(2*Sourcedata!$C$28*Sourcedata!$C$10/Sourcedata!$C$12/Sourcedata!$C$34/S3176*1000000))</f>
        <v>0</v>
      </c>
      <c r="AB3176" s="1">
        <f t="shared" si="5085"/>
        <v>0</v>
      </c>
      <c r="AC3176" s="1">
        <f t="shared" si="5135"/>
        <v>0</v>
      </c>
      <c r="AD3176">
        <f t="shared" si="5136"/>
        <v>0</v>
      </c>
      <c r="AE3176">
        <f t="shared" si="5129"/>
        <v>0</v>
      </c>
      <c r="AF3176" s="1">
        <f t="shared" si="5086"/>
        <v>0</v>
      </c>
      <c r="AG3176" s="1" t="e">
        <f t="shared" si="5087"/>
        <v>#DIV/0!</v>
      </c>
      <c r="AH3176" s="1">
        <f t="shared" si="5088"/>
        <v>0</v>
      </c>
      <c r="AI3176" s="1" t="e">
        <f>IF(AG3176&gt;$D$1,Sourcedata!$B$90*(2*AE3176/1000000)/fluid_kinevisco,(AE3176*2/1000000)^(4/3)*epsilon^(1/3)/fluid_kinevisco)</f>
        <v>#DIV/0!</v>
      </c>
      <c r="AJ3176" s="1" t="e">
        <f>2+0.6*AI3176^0.5*Sourcedata!$B$92^(1/3)</f>
        <v>#DIV/0!</v>
      </c>
      <c r="AK3176" s="1" t="e">
        <f t="shared" si="5137"/>
        <v>#DIV/0!</v>
      </c>
      <c r="AL3176" s="1" t="e">
        <f t="shared" si="5089"/>
        <v>#DIV/0!</v>
      </c>
      <c r="AM3176" s="1">
        <f>IF(AE3176=0,0,Sourcedata!$C$13*EXP(2*Sourcedata!$C$28*Sourcedata!$C$10/Sourcedata!$C$12/Sourcedata!$C$34/AE3176*1000000))</f>
        <v>0</v>
      </c>
      <c r="AN3176" s="1">
        <f t="shared" si="5090"/>
        <v>0</v>
      </c>
      <c r="AO3176" s="1">
        <f t="shared" si="5138"/>
        <v>0</v>
      </c>
      <c r="AP3176">
        <f t="shared" si="5139"/>
        <v>0</v>
      </c>
      <c r="AQ3176">
        <f t="shared" si="5130"/>
        <v>0</v>
      </c>
      <c r="AR3176" s="1">
        <f t="shared" si="5091"/>
        <v>0</v>
      </c>
      <c r="AS3176" s="1" t="e">
        <f t="shared" si="5092"/>
        <v>#DIV/0!</v>
      </c>
      <c r="AT3176" s="1">
        <f t="shared" si="5093"/>
        <v>0</v>
      </c>
      <c r="AU3176" s="1" t="e">
        <f>IF(AS3176&gt;$D$1,Sourcedata!$B$90*(2*AQ3176/1000000)/fluid_kinevisco,(AQ3176*2/1000000)^(4/3)*epsilon^(1/3)/fluid_kinevisco)</f>
        <v>#DIV/0!</v>
      </c>
      <c r="AV3176" s="1" t="e">
        <f>2+0.6*AU3176^0.5*Sourcedata!$B$92^(1/3)</f>
        <v>#DIV/0!</v>
      </c>
      <c r="AW3176" s="1" t="e">
        <f t="shared" si="5140"/>
        <v>#DIV/0!</v>
      </c>
      <c r="AX3176" s="1" t="e">
        <f t="shared" si="5094"/>
        <v>#DIV/0!</v>
      </c>
      <c r="AY3176" s="1">
        <f>IF(AQ3176=0,0,Sourcedata!$C$13*EXP(2*Sourcedata!$C$28*Sourcedata!$C$10/Sourcedata!$C$12/Sourcedata!$C$34/AQ3176*1000000))</f>
        <v>0</v>
      </c>
      <c r="AZ3176" s="1">
        <f t="shared" si="5095"/>
        <v>0</v>
      </c>
      <c r="BA3176" s="1">
        <f t="shared" si="5141"/>
        <v>0</v>
      </c>
      <c r="BB3176">
        <f t="shared" si="5142"/>
        <v>0</v>
      </c>
      <c r="BC3176">
        <f t="shared" si="5143"/>
        <v>0</v>
      </c>
      <c r="BD3176" s="1">
        <f t="shared" si="5096"/>
        <v>0</v>
      </c>
      <c r="BE3176" s="1" t="e">
        <f t="shared" si="5097"/>
        <v>#DIV/0!</v>
      </c>
      <c r="BF3176" s="1">
        <f t="shared" si="5098"/>
        <v>0</v>
      </c>
      <c r="BG3176" s="1" t="e">
        <f>IF(BE3176&gt;$D$1,Sourcedata!$B$90*(2*BC3176/1000000)/fluid_kinevisco,(BC3176*2/1000000)^(4/3)*epsilon^(1/3)/fluid_kinevisco)</f>
        <v>#DIV/0!</v>
      </c>
      <c r="BH3176" s="1" t="e">
        <f>2+0.6*BG3176^0.5*Sourcedata!$B$92^(1/3)</f>
        <v>#DIV/0!</v>
      </c>
      <c r="BI3176" s="1" t="e">
        <f t="shared" si="5144"/>
        <v>#DIV/0!</v>
      </c>
      <c r="BJ3176" s="1" t="e">
        <f t="shared" si="5099"/>
        <v>#DIV/0!</v>
      </c>
      <c r="BK3176" s="1">
        <f>IF(BC3176=0,0,Sourcedata!$C$13*EXP(2*Sourcedata!$C$28*Sourcedata!$C$10/Sourcedata!$C$12/Sourcedata!$C$34/BC3176*1000000))</f>
        <v>0</v>
      </c>
      <c r="BL3176" s="1">
        <f t="shared" si="5100"/>
        <v>0</v>
      </c>
      <c r="BM3176" s="1">
        <f t="shared" si="5145"/>
        <v>0</v>
      </c>
      <c r="BN3176">
        <f t="shared" si="5146"/>
        <v>0</v>
      </c>
      <c r="BO3176">
        <f t="shared" si="5147"/>
        <v>0</v>
      </c>
      <c r="BP3176" s="1">
        <f t="shared" si="5101"/>
        <v>0</v>
      </c>
      <c r="BQ3176" s="1" t="e">
        <f t="shared" si="5102"/>
        <v>#DIV/0!</v>
      </c>
      <c r="BR3176" s="1">
        <f t="shared" si="5103"/>
        <v>0</v>
      </c>
      <c r="BS3176" s="1" t="e">
        <f>IF(BQ3176&gt;$D$1,Sourcedata!$B$90*(2*BO3176/1000000)/fluid_kinevisco,(BO3176*2/1000000)^(4/3)*epsilon^(1/3)/fluid_kinevisco)</f>
        <v>#DIV/0!</v>
      </c>
      <c r="BT3176" s="1" t="e">
        <f>2+0.6*BS3176^0.5*Sourcedata!$B$92^(1/3)</f>
        <v>#DIV/0!</v>
      </c>
      <c r="BU3176" s="1" t="e">
        <f t="shared" si="5148"/>
        <v>#DIV/0!</v>
      </c>
      <c r="BV3176" s="1" t="e">
        <f t="shared" si="5104"/>
        <v>#DIV/0!</v>
      </c>
      <c r="BW3176" s="1">
        <f>IF(BO3176=0,0,Sourcedata!$C$13*EXP(2*Sourcedata!$C$28*Sourcedata!$C$10/Sourcedata!$C$12/Sourcedata!$C$34/BO3176*1000000))</f>
        <v>0</v>
      </c>
      <c r="BX3176" s="1">
        <f t="shared" si="5105"/>
        <v>0</v>
      </c>
      <c r="BY3176" s="1">
        <f t="shared" si="5149"/>
        <v>0</v>
      </c>
      <c r="BZ3176">
        <f t="shared" si="5150"/>
        <v>0</v>
      </c>
      <c r="CA3176">
        <f t="shared" si="5131"/>
        <v>0</v>
      </c>
      <c r="CB3176" s="1">
        <f t="shared" si="5106"/>
        <v>0</v>
      </c>
      <c r="CC3176" s="1" t="e">
        <f t="shared" si="5107"/>
        <v>#DIV/0!</v>
      </c>
      <c r="CD3176" s="1">
        <f t="shared" si="5108"/>
        <v>0</v>
      </c>
      <c r="CE3176" s="1" t="e">
        <f>IF(CC3176&gt;$D$1,Sourcedata!$B$90*(2*CA3176/1000000)/fluid_kinevisco,(CA3176*2/1000000)^(4/3)*epsilon^(1/3)/fluid_kinevisco)</f>
        <v>#DIV/0!</v>
      </c>
      <c r="CF3176" s="1" t="e">
        <f>2+0.6*CE3176^0.5*Sourcedata!$B$92^(1/3)</f>
        <v>#DIV/0!</v>
      </c>
      <c r="CG3176" s="1" t="e">
        <f t="shared" si="5151"/>
        <v>#DIV/0!</v>
      </c>
      <c r="CH3176" s="1" t="e">
        <f t="shared" si="5109"/>
        <v>#DIV/0!</v>
      </c>
      <c r="CI3176" s="1">
        <f>IF(CA3176=0,0,Sourcedata!$C$13*EXP(2*Sourcedata!$C$28*Sourcedata!$C$10/Sourcedata!$C$12/Sourcedata!$C$34/CA3176*1000000))</f>
        <v>0</v>
      </c>
      <c r="CJ3176" s="1">
        <f t="shared" si="5110"/>
        <v>0</v>
      </c>
      <c r="CK3176" s="1">
        <f t="shared" si="5152"/>
        <v>0</v>
      </c>
      <c r="CL3176">
        <f t="shared" si="5132"/>
        <v>0</v>
      </c>
      <c r="CM3176">
        <f t="shared" si="5153"/>
        <v>0</v>
      </c>
      <c r="CN3176" s="1">
        <f t="shared" si="5111"/>
        <v>0</v>
      </c>
      <c r="CO3176" s="1" t="e">
        <f t="shared" si="5112"/>
        <v>#DIV/0!</v>
      </c>
      <c r="CP3176" s="1">
        <f t="shared" si="5113"/>
        <v>0</v>
      </c>
      <c r="CQ3176" s="1" t="e">
        <f>IF(CO3176&gt;$D$1,Sourcedata!$B$90*(2*CM3176/1000000)/fluid_kinevisco,(CM3176*2/1000000)^(4/3)*epsilon^(1/3)/fluid_kinevisco)</f>
        <v>#DIV/0!</v>
      </c>
      <c r="CR3176" s="1" t="e">
        <f>2+0.6*CQ3176^0.5*Sourcedata!$B$92^(1/3)</f>
        <v>#DIV/0!</v>
      </c>
      <c r="CS3176" s="1" t="e">
        <f t="shared" si="5154"/>
        <v>#DIV/0!</v>
      </c>
      <c r="CT3176" s="1" t="e">
        <f t="shared" si="5114"/>
        <v>#DIV/0!</v>
      </c>
      <c r="CU3176" s="1">
        <f>IF(CM3176=0,0,Sourcedata!$C$13*EXP(2*Sourcedata!$C$28*Sourcedata!$C$10/Sourcedata!$C$12/Sourcedata!$C$34/CM3176*1000000))</f>
        <v>0</v>
      </c>
      <c r="CV3176" s="1">
        <f t="shared" si="5115"/>
        <v>0</v>
      </c>
      <c r="CW3176" s="1">
        <f t="shared" si="5155"/>
        <v>0</v>
      </c>
      <c r="CX3176">
        <f t="shared" si="5156"/>
        <v>0</v>
      </c>
      <c r="CY3176">
        <f t="shared" si="5157"/>
        <v>0</v>
      </c>
      <c r="CZ3176" s="1">
        <f t="shared" si="5116"/>
        <v>0</v>
      </c>
      <c r="DA3176" s="1" t="e">
        <f t="shared" si="5117"/>
        <v>#DIV/0!</v>
      </c>
      <c r="DB3176" s="1">
        <f t="shared" si="5118"/>
        <v>0</v>
      </c>
      <c r="DC3176" s="1" t="e">
        <f>IF(DA3176&gt;$D$1,Sourcedata!$B$90*(2*CY3176/1000000)/fluid_kinevisco,(CY3176*2/1000000)^(4/3)*epsilon^(1/3)/fluid_kinevisco)</f>
        <v>#DIV/0!</v>
      </c>
      <c r="DD3176" s="1" t="e">
        <f>2+0.6*DC3176^0.5*Sourcedata!$B$92^(1/3)</f>
        <v>#DIV/0!</v>
      </c>
      <c r="DE3176" s="1" t="e">
        <f t="shared" si="5158"/>
        <v>#DIV/0!</v>
      </c>
      <c r="DF3176" s="1" t="e">
        <f t="shared" si="5119"/>
        <v>#DIV/0!</v>
      </c>
      <c r="DG3176" s="1">
        <f>IF(CY3176=0,0,Sourcedata!$C$13*EXP(2*Sourcedata!$C$28*Sourcedata!$C$10/Sourcedata!$C$12/Sourcedata!$C$34/CY3176*1000000))</f>
        <v>0</v>
      </c>
      <c r="DH3176" s="1">
        <f t="shared" si="5120"/>
        <v>0</v>
      </c>
      <c r="DI3176" s="1">
        <f t="shared" si="5159"/>
        <v>0</v>
      </c>
      <c r="DJ3176">
        <f t="shared" si="5160"/>
        <v>0</v>
      </c>
      <c r="DK3176">
        <f t="shared" si="5161"/>
        <v>0</v>
      </c>
      <c r="DL3176" s="1">
        <f t="shared" si="5121"/>
        <v>0</v>
      </c>
      <c r="DM3176" s="1" t="e">
        <f t="shared" si="5122"/>
        <v>#DIV/0!</v>
      </c>
      <c r="DN3176" s="1">
        <f t="shared" si="5123"/>
        <v>0</v>
      </c>
      <c r="DO3176" s="1" t="e">
        <f>IF(DM3176&gt;$D$1,Sourcedata!$B$90*(2*DK3176/1000000)/fluid_kinevisco,(DK3176*2/1000000)^(4/3)*epsilon^(1/3)/fluid_kinevisco)</f>
        <v>#DIV/0!</v>
      </c>
      <c r="DP3176" s="1" t="e">
        <f>2+0.6*DO3176^0.5*Sourcedata!$B$92^(1/3)</f>
        <v>#DIV/0!</v>
      </c>
      <c r="DQ3176" s="1" t="e">
        <f t="shared" si="5162"/>
        <v>#DIV/0!</v>
      </c>
      <c r="DR3176" s="1" t="e">
        <f t="shared" si="5124"/>
        <v>#DIV/0!</v>
      </c>
      <c r="DS3176" s="1">
        <f>IF(DK3176=0,0,Sourcedata!$C$13*EXP(2*Sourcedata!$C$28*Sourcedata!$C$10/Sourcedata!$C$12/Sourcedata!$C$34/DK3176*1000000))</f>
        <v>0</v>
      </c>
      <c r="DT3176" s="1">
        <f t="shared" si="5125"/>
        <v>0</v>
      </c>
      <c r="DU3176" s="1">
        <f t="shared" si="5163"/>
        <v>0</v>
      </c>
      <c r="DV3176">
        <f t="shared" si="5164"/>
        <v>0</v>
      </c>
      <c r="DX3176" s="26">
        <f t="shared" si="5073"/>
        <v>2.4999999999999988E-5</v>
      </c>
      <c r="DY3176">
        <f t="shared" si="5062"/>
        <v>0.79350000000004628</v>
      </c>
      <c r="DZ3176" s="1">
        <f t="shared" si="5063"/>
        <v>0</v>
      </c>
      <c r="EA3176" s="1">
        <f t="shared" si="5074"/>
        <v>24.999999999999989</v>
      </c>
      <c r="EB3176" s="1">
        <f t="shared" si="5067"/>
        <v>0</v>
      </c>
      <c r="EC3176" s="1"/>
      <c r="ED3176" s="1">
        <f t="shared" si="5068"/>
        <v>24.999999999999989</v>
      </c>
      <c r="EE3176" s="1">
        <f t="shared" si="5069"/>
        <v>24.999999999999989</v>
      </c>
      <c r="EF3176">
        <f t="shared" si="5064"/>
        <v>99.999999999999957</v>
      </c>
      <c r="EG3176">
        <f t="shared" si="5065"/>
        <v>0</v>
      </c>
      <c r="EH3176" s="1"/>
      <c r="EI3176">
        <f t="shared" si="5066"/>
        <v>100</v>
      </c>
      <c r="EK3176">
        <f t="shared" si="5070"/>
        <v>0.79350000000004628</v>
      </c>
      <c r="EL3176">
        <f t="shared" si="5071"/>
        <v>0.79</v>
      </c>
      <c r="EM3176">
        <f t="shared" si="5072"/>
        <v>99.999999999999957</v>
      </c>
    </row>
    <row r="3177" spans="6:143" x14ac:dyDescent="0.2">
      <c r="F3177">
        <f>F3176+Sourcedata!$C$36*3600/4000</f>
        <v>2853.9000000001665</v>
      </c>
      <c r="G3177">
        <f t="shared" si="5126"/>
        <v>0</v>
      </c>
      <c r="H3177" s="1">
        <f t="shared" si="5075"/>
        <v>0</v>
      </c>
      <c r="I3177" s="1" t="e">
        <f t="shared" si="5076"/>
        <v>#DIV/0!</v>
      </c>
      <c r="J3177" s="1">
        <f t="shared" si="5077"/>
        <v>0</v>
      </c>
      <c r="K3177" s="1" t="e">
        <f>IF(I3177&gt;$D$1,Sourcedata!$B$90*(2*G3177/1000000)/fluid_kinevisco,(G3177*2/1000000)^(4/3)*epsilon^(1/3)/fluid_kinevisco)</f>
        <v>#DIV/0!</v>
      </c>
      <c r="L3177" s="1" t="e">
        <f>2+0.6*K3177^0.5*Sourcedata!$B$92^(1/3)</f>
        <v>#DIV/0!</v>
      </c>
      <c r="M3177" s="1" t="e">
        <f t="shared" si="5078"/>
        <v>#DIV/0!</v>
      </c>
      <c r="N3177" s="1" t="e">
        <f t="shared" si="5079"/>
        <v>#DIV/0!</v>
      </c>
      <c r="O3177" s="1">
        <f>IF(G3177=0,0,Sourcedata!$C$13*EXP(2*Sourcedata!$C$28*Sourcedata!$C$10/Sourcedata!$C$12/Sourcedata!$C$34/G3177*1000000))</f>
        <v>0</v>
      </c>
      <c r="P3177" s="1">
        <f t="shared" si="5080"/>
        <v>0</v>
      </c>
      <c r="Q3177" s="1">
        <f t="shared" si="5127"/>
        <v>0</v>
      </c>
      <c r="R3177">
        <f t="shared" si="5133"/>
        <v>0</v>
      </c>
      <c r="S3177">
        <f t="shared" si="5128"/>
        <v>0</v>
      </c>
      <c r="T3177" s="1">
        <f t="shared" si="5081"/>
        <v>0</v>
      </c>
      <c r="U3177" s="1" t="e">
        <f t="shared" si="5082"/>
        <v>#DIV/0!</v>
      </c>
      <c r="V3177" s="1">
        <f t="shared" si="5083"/>
        <v>0</v>
      </c>
      <c r="W3177" s="1" t="e">
        <f>IF(U3177&gt;$D$1,Sourcedata!$B$90*(2*S3177/1000000)/fluid_kinevisco,(S3177*2/1000000)^(4/3)*epsilon^(1/3)/fluid_kinevisco)</f>
        <v>#DIV/0!</v>
      </c>
      <c r="X3177" s="1" t="e">
        <f>2+0.6*W3177^0.5*Sourcedata!$B$92^(1/3)</f>
        <v>#DIV/0!</v>
      </c>
      <c r="Y3177" s="1" t="e">
        <f t="shared" si="5134"/>
        <v>#DIV/0!</v>
      </c>
      <c r="Z3177" s="1" t="e">
        <f t="shared" si="5084"/>
        <v>#DIV/0!</v>
      </c>
      <c r="AA3177" s="1">
        <f>IF(S3177=0,0,Sourcedata!$C$13*EXP(2*Sourcedata!$C$28*Sourcedata!$C$10/Sourcedata!$C$12/Sourcedata!$C$34/S3177*1000000))</f>
        <v>0</v>
      </c>
      <c r="AB3177" s="1">
        <f t="shared" si="5085"/>
        <v>0</v>
      </c>
      <c r="AC3177" s="1">
        <f t="shared" si="5135"/>
        <v>0</v>
      </c>
      <c r="AD3177">
        <f t="shared" si="5136"/>
        <v>0</v>
      </c>
      <c r="AE3177">
        <f t="shared" si="5129"/>
        <v>0</v>
      </c>
      <c r="AF3177" s="1">
        <f t="shared" si="5086"/>
        <v>0</v>
      </c>
      <c r="AG3177" s="1" t="e">
        <f t="shared" si="5087"/>
        <v>#DIV/0!</v>
      </c>
      <c r="AH3177" s="1">
        <f t="shared" si="5088"/>
        <v>0</v>
      </c>
      <c r="AI3177" s="1" t="e">
        <f>IF(AG3177&gt;$D$1,Sourcedata!$B$90*(2*AE3177/1000000)/fluid_kinevisco,(AE3177*2/1000000)^(4/3)*epsilon^(1/3)/fluid_kinevisco)</f>
        <v>#DIV/0!</v>
      </c>
      <c r="AJ3177" s="1" t="e">
        <f>2+0.6*AI3177^0.5*Sourcedata!$B$92^(1/3)</f>
        <v>#DIV/0!</v>
      </c>
      <c r="AK3177" s="1" t="e">
        <f t="shared" si="5137"/>
        <v>#DIV/0!</v>
      </c>
      <c r="AL3177" s="1" t="e">
        <f t="shared" si="5089"/>
        <v>#DIV/0!</v>
      </c>
      <c r="AM3177" s="1">
        <f>IF(AE3177=0,0,Sourcedata!$C$13*EXP(2*Sourcedata!$C$28*Sourcedata!$C$10/Sourcedata!$C$12/Sourcedata!$C$34/AE3177*1000000))</f>
        <v>0</v>
      </c>
      <c r="AN3177" s="1">
        <f t="shared" si="5090"/>
        <v>0</v>
      </c>
      <c r="AO3177" s="1">
        <f t="shared" si="5138"/>
        <v>0</v>
      </c>
      <c r="AP3177">
        <f t="shared" si="5139"/>
        <v>0</v>
      </c>
      <c r="AQ3177">
        <f t="shared" si="5130"/>
        <v>0</v>
      </c>
      <c r="AR3177" s="1">
        <f t="shared" si="5091"/>
        <v>0</v>
      </c>
      <c r="AS3177" s="1" t="e">
        <f t="shared" si="5092"/>
        <v>#DIV/0!</v>
      </c>
      <c r="AT3177" s="1">
        <f t="shared" si="5093"/>
        <v>0</v>
      </c>
      <c r="AU3177" s="1" t="e">
        <f>IF(AS3177&gt;$D$1,Sourcedata!$B$90*(2*AQ3177/1000000)/fluid_kinevisco,(AQ3177*2/1000000)^(4/3)*epsilon^(1/3)/fluid_kinevisco)</f>
        <v>#DIV/0!</v>
      </c>
      <c r="AV3177" s="1" t="e">
        <f>2+0.6*AU3177^0.5*Sourcedata!$B$92^(1/3)</f>
        <v>#DIV/0!</v>
      </c>
      <c r="AW3177" s="1" t="e">
        <f t="shared" si="5140"/>
        <v>#DIV/0!</v>
      </c>
      <c r="AX3177" s="1" t="e">
        <f t="shared" si="5094"/>
        <v>#DIV/0!</v>
      </c>
      <c r="AY3177" s="1">
        <f>IF(AQ3177=0,0,Sourcedata!$C$13*EXP(2*Sourcedata!$C$28*Sourcedata!$C$10/Sourcedata!$C$12/Sourcedata!$C$34/AQ3177*1000000))</f>
        <v>0</v>
      </c>
      <c r="AZ3177" s="1">
        <f t="shared" si="5095"/>
        <v>0</v>
      </c>
      <c r="BA3177" s="1">
        <f t="shared" si="5141"/>
        <v>0</v>
      </c>
      <c r="BB3177">
        <f t="shared" si="5142"/>
        <v>0</v>
      </c>
      <c r="BC3177">
        <f t="shared" si="5143"/>
        <v>0</v>
      </c>
      <c r="BD3177" s="1">
        <f t="shared" si="5096"/>
        <v>0</v>
      </c>
      <c r="BE3177" s="1" t="e">
        <f t="shared" si="5097"/>
        <v>#DIV/0!</v>
      </c>
      <c r="BF3177" s="1">
        <f t="shared" si="5098"/>
        <v>0</v>
      </c>
      <c r="BG3177" s="1" t="e">
        <f>IF(BE3177&gt;$D$1,Sourcedata!$B$90*(2*BC3177/1000000)/fluid_kinevisco,(BC3177*2/1000000)^(4/3)*epsilon^(1/3)/fluid_kinevisco)</f>
        <v>#DIV/0!</v>
      </c>
      <c r="BH3177" s="1" t="e">
        <f>2+0.6*BG3177^0.5*Sourcedata!$B$92^(1/3)</f>
        <v>#DIV/0!</v>
      </c>
      <c r="BI3177" s="1" t="e">
        <f t="shared" si="5144"/>
        <v>#DIV/0!</v>
      </c>
      <c r="BJ3177" s="1" t="e">
        <f t="shared" si="5099"/>
        <v>#DIV/0!</v>
      </c>
      <c r="BK3177" s="1">
        <f>IF(BC3177=0,0,Sourcedata!$C$13*EXP(2*Sourcedata!$C$28*Sourcedata!$C$10/Sourcedata!$C$12/Sourcedata!$C$34/BC3177*1000000))</f>
        <v>0</v>
      </c>
      <c r="BL3177" s="1">
        <f t="shared" si="5100"/>
        <v>0</v>
      </c>
      <c r="BM3177" s="1">
        <f t="shared" si="5145"/>
        <v>0</v>
      </c>
      <c r="BN3177">
        <f t="shared" si="5146"/>
        <v>0</v>
      </c>
      <c r="BO3177">
        <f t="shared" si="5147"/>
        <v>0</v>
      </c>
      <c r="BP3177" s="1">
        <f t="shared" si="5101"/>
        <v>0</v>
      </c>
      <c r="BQ3177" s="1" t="e">
        <f t="shared" si="5102"/>
        <v>#DIV/0!</v>
      </c>
      <c r="BR3177" s="1">
        <f t="shared" si="5103"/>
        <v>0</v>
      </c>
      <c r="BS3177" s="1" t="e">
        <f>IF(BQ3177&gt;$D$1,Sourcedata!$B$90*(2*BO3177/1000000)/fluid_kinevisco,(BO3177*2/1000000)^(4/3)*epsilon^(1/3)/fluid_kinevisco)</f>
        <v>#DIV/0!</v>
      </c>
      <c r="BT3177" s="1" t="e">
        <f>2+0.6*BS3177^0.5*Sourcedata!$B$92^(1/3)</f>
        <v>#DIV/0!</v>
      </c>
      <c r="BU3177" s="1" t="e">
        <f t="shared" si="5148"/>
        <v>#DIV/0!</v>
      </c>
      <c r="BV3177" s="1" t="e">
        <f t="shared" si="5104"/>
        <v>#DIV/0!</v>
      </c>
      <c r="BW3177" s="1">
        <f>IF(BO3177=0,0,Sourcedata!$C$13*EXP(2*Sourcedata!$C$28*Sourcedata!$C$10/Sourcedata!$C$12/Sourcedata!$C$34/BO3177*1000000))</f>
        <v>0</v>
      </c>
      <c r="BX3177" s="1">
        <f t="shared" si="5105"/>
        <v>0</v>
      </c>
      <c r="BY3177" s="1">
        <f t="shared" si="5149"/>
        <v>0</v>
      </c>
      <c r="BZ3177">
        <f t="shared" si="5150"/>
        <v>0</v>
      </c>
      <c r="CA3177">
        <f t="shared" si="5131"/>
        <v>0</v>
      </c>
      <c r="CB3177" s="1">
        <f t="shared" si="5106"/>
        <v>0</v>
      </c>
      <c r="CC3177" s="1" t="e">
        <f t="shared" si="5107"/>
        <v>#DIV/0!</v>
      </c>
      <c r="CD3177" s="1">
        <f t="shared" si="5108"/>
        <v>0</v>
      </c>
      <c r="CE3177" s="1" t="e">
        <f>IF(CC3177&gt;$D$1,Sourcedata!$B$90*(2*CA3177/1000000)/fluid_kinevisco,(CA3177*2/1000000)^(4/3)*epsilon^(1/3)/fluid_kinevisco)</f>
        <v>#DIV/0!</v>
      </c>
      <c r="CF3177" s="1" t="e">
        <f>2+0.6*CE3177^0.5*Sourcedata!$B$92^(1/3)</f>
        <v>#DIV/0!</v>
      </c>
      <c r="CG3177" s="1" t="e">
        <f t="shared" si="5151"/>
        <v>#DIV/0!</v>
      </c>
      <c r="CH3177" s="1" t="e">
        <f t="shared" si="5109"/>
        <v>#DIV/0!</v>
      </c>
      <c r="CI3177" s="1">
        <f>IF(CA3177=0,0,Sourcedata!$C$13*EXP(2*Sourcedata!$C$28*Sourcedata!$C$10/Sourcedata!$C$12/Sourcedata!$C$34/CA3177*1000000))</f>
        <v>0</v>
      </c>
      <c r="CJ3177" s="1">
        <f t="shared" si="5110"/>
        <v>0</v>
      </c>
      <c r="CK3177" s="1">
        <f t="shared" si="5152"/>
        <v>0</v>
      </c>
      <c r="CL3177">
        <f t="shared" si="5132"/>
        <v>0</v>
      </c>
      <c r="CM3177">
        <f t="shared" si="5153"/>
        <v>0</v>
      </c>
      <c r="CN3177" s="1">
        <f t="shared" si="5111"/>
        <v>0</v>
      </c>
      <c r="CO3177" s="1" t="e">
        <f t="shared" si="5112"/>
        <v>#DIV/0!</v>
      </c>
      <c r="CP3177" s="1">
        <f t="shared" si="5113"/>
        <v>0</v>
      </c>
      <c r="CQ3177" s="1" t="e">
        <f>IF(CO3177&gt;$D$1,Sourcedata!$B$90*(2*CM3177/1000000)/fluid_kinevisco,(CM3177*2/1000000)^(4/3)*epsilon^(1/3)/fluid_kinevisco)</f>
        <v>#DIV/0!</v>
      </c>
      <c r="CR3177" s="1" t="e">
        <f>2+0.6*CQ3177^0.5*Sourcedata!$B$92^(1/3)</f>
        <v>#DIV/0!</v>
      </c>
      <c r="CS3177" s="1" t="e">
        <f t="shared" si="5154"/>
        <v>#DIV/0!</v>
      </c>
      <c r="CT3177" s="1" t="e">
        <f t="shared" si="5114"/>
        <v>#DIV/0!</v>
      </c>
      <c r="CU3177" s="1">
        <f>IF(CM3177=0,0,Sourcedata!$C$13*EXP(2*Sourcedata!$C$28*Sourcedata!$C$10/Sourcedata!$C$12/Sourcedata!$C$34/CM3177*1000000))</f>
        <v>0</v>
      </c>
      <c r="CV3177" s="1">
        <f t="shared" si="5115"/>
        <v>0</v>
      </c>
      <c r="CW3177" s="1">
        <f t="shared" si="5155"/>
        <v>0</v>
      </c>
      <c r="CX3177">
        <f t="shared" si="5156"/>
        <v>0</v>
      </c>
      <c r="CY3177">
        <f t="shared" si="5157"/>
        <v>0</v>
      </c>
      <c r="CZ3177" s="1">
        <f t="shared" si="5116"/>
        <v>0</v>
      </c>
      <c r="DA3177" s="1" t="e">
        <f t="shared" si="5117"/>
        <v>#DIV/0!</v>
      </c>
      <c r="DB3177" s="1">
        <f t="shared" si="5118"/>
        <v>0</v>
      </c>
      <c r="DC3177" s="1" t="e">
        <f>IF(DA3177&gt;$D$1,Sourcedata!$B$90*(2*CY3177/1000000)/fluid_kinevisco,(CY3177*2/1000000)^(4/3)*epsilon^(1/3)/fluid_kinevisco)</f>
        <v>#DIV/0!</v>
      </c>
      <c r="DD3177" s="1" t="e">
        <f>2+0.6*DC3177^0.5*Sourcedata!$B$92^(1/3)</f>
        <v>#DIV/0!</v>
      </c>
      <c r="DE3177" s="1" t="e">
        <f t="shared" si="5158"/>
        <v>#DIV/0!</v>
      </c>
      <c r="DF3177" s="1" t="e">
        <f t="shared" si="5119"/>
        <v>#DIV/0!</v>
      </c>
      <c r="DG3177" s="1">
        <f>IF(CY3177=0,0,Sourcedata!$C$13*EXP(2*Sourcedata!$C$28*Sourcedata!$C$10/Sourcedata!$C$12/Sourcedata!$C$34/CY3177*1000000))</f>
        <v>0</v>
      </c>
      <c r="DH3177" s="1">
        <f t="shared" si="5120"/>
        <v>0</v>
      </c>
      <c r="DI3177" s="1">
        <f t="shared" si="5159"/>
        <v>0</v>
      </c>
      <c r="DJ3177">
        <f t="shared" si="5160"/>
        <v>0</v>
      </c>
      <c r="DK3177">
        <f t="shared" si="5161"/>
        <v>0</v>
      </c>
      <c r="DL3177" s="1">
        <f t="shared" si="5121"/>
        <v>0</v>
      </c>
      <c r="DM3177" s="1" t="e">
        <f t="shared" si="5122"/>
        <v>#DIV/0!</v>
      </c>
      <c r="DN3177" s="1">
        <f t="shared" si="5123"/>
        <v>0</v>
      </c>
      <c r="DO3177" s="1" t="e">
        <f>IF(DM3177&gt;$D$1,Sourcedata!$B$90*(2*DK3177/1000000)/fluid_kinevisco,(DK3177*2/1000000)^(4/3)*epsilon^(1/3)/fluid_kinevisco)</f>
        <v>#DIV/0!</v>
      </c>
      <c r="DP3177" s="1" t="e">
        <f>2+0.6*DO3177^0.5*Sourcedata!$B$92^(1/3)</f>
        <v>#DIV/0!</v>
      </c>
      <c r="DQ3177" s="1" t="e">
        <f t="shared" si="5162"/>
        <v>#DIV/0!</v>
      </c>
      <c r="DR3177" s="1" t="e">
        <f t="shared" si="5124"/>
        <v>#DIV/0!</v>
      </c>
      <c r="DS3177" s="1">
        <f>IF(DK3177=0,0,Sourcedata!$C$13*EXP(2*Sourcedata!$C$28*Sourcedata!$C$10/Sourcedata!$C$12/Sourcedata!$C$34/DK3177*1000000))</f>
        <v>0</v>
      </c>
      <c r="DT3177" s="1">
        <f t="shared" si="5125"/>
        <v>0</v>
      </c>
      <c r="DU3177" s="1">
        <f t="shared" si="5163"/>
        <v>0</v>
      </c>
      <c r="DV3177">
        <f t="shared" si="5164"/>
        <v>0</v>
      </c>
      <c r="DX3177" s="26">
        <f t="shared" si="5073"/>
        <v>2.4999999999999988E-5</v>
      </c>
      <c r="DY3177">
        <f t="shared" si="5062"/>
        <v>0.79375000000004636</v>
      </c>
      <c r="DZ3177" s="1">
        <f t="shared" si="5063"/>
        <v>0</v>
      </c>
      <c r="EA3177" s="1">
        <f t="shared" si="5074"/>
        <v>24.999999999999989</v>
      </c>
      <c r="EB3177" s="1">
        <f t="shared" si="5067"/>
        <v>0</v>
      </c>
      <c r="EC3177" s="1"/>
      <c r="ED3177" s="1">
        <f t="shared" si="5068"/>
        <v>24.999999999999989</v>
      </c>
      <c r="EE3177" s="1">
        <f t="shared" si="5069"/>
        <v>24.999999999999989</v>
      </c>
      <c r="EF3177">
        <f t="shared" si="5064"/>
        <v>99.999999999999957</v>
      </c>
      <c r="EG3177">
        <f t="shared" si="5065"/>
        <v>0</v>
      </c>
      <c r="EH3177" s="1"/>
      <c r="EI3177">
        <f t="shared" si="5066"/>
        <v>100</v>
      </c>
      <c r="EK3177">
        <f t="shared" si="5070"/>
        <v>0.79375000000004636</v>
      </c>
      <c r="EL3177">
        <f t="shared" si="5071"/>
        <v>0.79</v>
      </c>
      <c r="EM3177">
        <f t="shared" si="5072"/>
        <v>99.999999999999957</v>
      </c>
    </row>
    <row r="3178" spans="6:143" x14ac:dyDescent="0.2">
      <c r="F3178">
        <f>F3177+Sourcedata!$C$36*3600/4000</f>
        <v>2854.8000000001666</v>
      </c>
      <c r="G3178">
        <f t="shared" si="5126"/>
        <v>0</v>
      </c>
      <c r="H3178" s="1">
        <f t="shared" si="5075"/>
        <v>0</v>
      </c>
      <c r="I3178" s="1" t="e">
        <f t="shared" si="5076"/>
        <v>#DIV/0!</v>
      </c>
      <c r="J3178" s="1">
        <f t="shared" si="5077"/>
        <v>0</v>
      </c>
      <c r="K3178" s="1" t="e">
        <f>IF(I3178&gt;$D$1,Sourcedata!$B$90*(2*G3178/1000000)/fluid_kinevisco,(G3178*2/1000000)^(4/3)*epsilon^(1/3)/fluid_kinevisco)</f>
        <v>#DIV/0!</v>
      </c>
      <c r="L3178" s="1" t="e">
        <f>2+0.6*K3178^0.5*Sourcedata!$B$92^(1/3)</f>
        <v>#DIV/0!</v>
      </c>
      <c r="M3178" s="1" t="e">
        <f t="shared" si="5078"/>
        <v>#DIV/0!</v>
      </c>
      <c r="N3178" s="1" t="e">
        <f t="shared" si="5079"/>
        <v>#DIV/0!</v>
      </c>
      <c r="O3178" s="1">
        <f>IF(G3178=0,0,Sourcedata!$C$13*EXP(2*Sourcedata!$C$28*Sourcedata!$C$10/Sourcedata!$C$12/Sourcedata!$C$34/G3178*1000000))</f>
        <v>0</v>
      </c>
      <c r="P3178" s="1">
        <f t="shared" si="5080"/>
        <v>0</v>
      </c>
      <c r="Q3178" s="1">
        <f t="shared" si="5127"/>
        <v>0</v>
      </c>
      <c r="R3178">
        <f t="shared" si="5133"/>
        <v>0</v>
      </c>
      <c r="S3178">
        <f t="shared" si="5128"/>
        <v>0</v>
      </c>
      <c r="T3178" s="1">
        <f t="shared" si="5081"/>
        <v>0</v>
      </c>
      <c r="U3178" s="1" t="e">
        <f t="shared" si="5082"/>
        <v>#DIV/0!</v>
      </c>
      <c r="V3178" s="1">
        <f t="shared" si="5083"/>
        <v>0</v>
      </c>
      <c r="W3178" s="1" t="e">
        <f>IF(U3178&gt;$D$1,Sourcedata!$B$90*(2*S3178/1000000)/fluid_kinevisco,(S3178*2/1000000)^(4/3)*epsilon^(1/3)/fluid_kinevisco)</f>
        <v>#DIV/0!</v>
      </c>
      <c r="X3178" s="1" t="e">
        <f>2+0.6*W3178^0.5*Sourcedata!$B$92^(1/3)</f>
        <v>#DIV/0!</v>
      </c>
      <c r="Y3178" s="1" t="e">
        <f t="shared" si="5134"/>
        <v>#DIV/0!</v>
      </c>
      <c r="Z3178" s="1" t="e">
        <f t="shared" si="5084"/>
        <v>#DIV/0!</v>
      </c>
      <c r="AA3178" s="1">
        <f>IF(S3178=0,0,Sourcedata!$C$13*EXP(2*Sourcedata!$C$28*Sourcedata!$C$10/Sourcedata!$C$12/Sourcedata!$C$34/S3178*1000000))</f>
        <v>0</v>
      </c>
      <c r="AB3178" s="1">
        <f t="shared" si="5085"/>
        <v>0</v>
      </c>
      <c r="AC3178" s="1">
        <f t="shared" si="5135"/>
        <v>0</v>
      </c>
      <c r="AD3178">
        <f t="shared" si="5136"/>
        <v>0</v>
      </c>
      <c r="AE3178">
        <f t="shared" si="5129"/>
        <v>0</v>
      </c>
      <c r="AF3178" s="1">
        <f t="shared" si="5086"/>
        <v>0</v>
      </c>
      <c r="AG3178" s="1" t="e">
        <f t="shared" si="5087"/>
        <v>#DIV/0!</v>
      </c>
      <c r="AH3178" s="1">
        <f t="shared" si="5088"/>
        <v>0</v>
      </c>
      <c r="AI3178" s="1" t="e">
        <f>IF(AG3178&gt;$D$1,Sourcedata!$B$90*(2*AE3178/1000000)/fluid_kinevisco,(AE3178*2/1000000)^(4/3)*epsilon^(1/3)/fluid_kinevisco)</f>
        <v>#DIV/0!</v>
      </c>
      <c r="AJ3178" s="1" t="e">
        <f>2+0.6*AI3178^0.5*Sourcedata!$B$92^(1/3)</f>
        <v>#DIV/0!</v>
      </c>
      <c r="AK3178" s="1" t="e">
        <f t="shared" si="5137"/>
        <v>#DIV/0!</v>
      </c>
      <c r="AL3178" s="1" t="e">
        <f t="shared" si="5089"/>
        <v>#DIV/0!</v>
      </c>
      <c r="AM3178" s="1">
        <f>IF(AE3178=0,0,Sourcedata!$C$13*EXP(2*Sourcedata!$C$28*Sourcedata!$C$10/Sourcedata!$C$12/Sourcedata!$C$34/AE3178*1000000))</f>
        <v>0</v>
      </c>
      <c r="AN3178" s="1">
        <f t="shared" si="5090"/>
        <v>0</v>
      </c>
      <c r="AO3178" s="1">
        <f t="shared" si="5138"/>
        <v>0</v>
      </c>
      <c r="AP3178">
        <f t="shared" si="5139"/>
        <v>0</v>
      </c>
      <c r="AQ3178">
        <f t="shared" si="5130"/>
        <v>0</v>
      </c>
      <c r="AR3178" s="1">
        <f t="shared" si="5091"/>
        <v>0</v>
      </c>
      <c r="AS3178" s="1" t="e">
        <f t="shared" si="5092"/>
        <v>#DIV/0!</v>
      </c>
      <c r="AT3178" s="1">
        <f t="shared" si="5093"/>
        <v>0</v>
      </c>
      <c r="AU3178" s="1" t="e">
        <f>IF(AS3178&gt;$D$1,Sourcedata!$B$90*(2*AQ3178/1000000)/fluid_kinevisco,(AQ3178*2/1000000)^(4/3)*epsilon^(1/3)/fluid_kinevisco)</f>
        <v>#DIV/0!</v>
      </c>
      <c r="AV3178" s="1" t="e">
        <f>2+0.6*AU3178^0.5*Sourcedata!$B$92^(1/3)</f>
        <v>#DIV/0!</v>
      </c>
      <c r="AW3178" s="1" t="e">
        <f t="shared" si="5140"/>
        <v>#DIV/0!</v>
      </c>
      <c r="AX3178" s="1" t="e">
        <f t="shared" si="5094"/>
        <v>#DIV/0!</v>
      </c>
      <c r="AY3178" s="1">
        <f>IF(AQ3178=0,0,Sourcedata!$C$13*EXP(2*Sourcedata!$C$28*Sourcedata!$C$10/Sourcedata!$C$12/Sourcedata!$C$34/AQ3178*1000000))</f>
        <v>0</v>
      </c>
      <c r="AZ3178" s="1">
        <f t="shared" si="5095"/>
        <v>0</v>
      </c>
      <c r="BA3178" s="1">
        <f t="shared" si="5141"/>
        <v>0</v>
      </c>
      <c r="BB3178">
        <f t="shared" si="5142"/>
        <v>0</v>
      </c>
      <c r="BC3178">
        <f t="shared" si="5143"/>
        <v>0</v>
      </c>
      <c r="BD3178" s="1">
        <f t="shared" si="5096"/>
        <v>0</v>
      </c>
      <c r="BE3178" s="1" t="e">
        <f t="shared" si="5097"/>
        <v>#DIV/0!</v>
      </c>
      <c r="BF3178" s="1">
        <f t="shared" si="5098"/>
        <v>0</v>
      </c>
      <c r="BG3178" s="1" t="e">
        <f>IF(BE3178&gt;$D$1,Sourcedata!$B$90*(2*BC3178/1000000)/fluid_kinevisco,(BC3178*2/1000000)^(4/3)*epsilon^(1/3)/fluid_kinevisco)</f>
        <v>#DIV/0!</v>
      </c>
      <c r="BH3178" s="1" t="e">
        <f>2+0.6*BG3178^0.5*Sourcedata!$B$92^(1/3)</f>
        <v>#DIV/0!</v>
      </c>
      <c r="BI3178" s="1" t="e">
        <f t="shared" si="5144"/>
        <v>#DIV/0!</v>
      </c>
      <c r="BJ3178" s="1" t="e">
        <f t="shared" si="5099"/>
        <v>#DIV/0!</v>
      </c>
      <c r="BK3178" s="1">
        <f>IF(BC3178=0,0,Sourcedata!$C$13*EXP(2*Sourcedata!$C$28*Sourcedata!$C$10/Sourcedata!$C$12/Sourcedata!$C$34/BC3178*1000000))</f>
        <v>0</v>
      </c>
      <c r="BL3178" s="1">
        <f t="shared" si="5100"/>
        <v>0</v>
      </c>
      <c r="BM3178" s="1">
        <f t="shared" si="5145"/>
        <v>0</v>
      </c>
      <c r="BN3178">
        <f t="shared" si="5146"/>
        <v>0</v>
      </c>
      <c r="BO3178">
        <f t="shared" si="5147"/>
        <v>0</v>
      </c>
      <c r="BP3178" s="1">
        <f t="shared" si="5101"/>
        <v>0</v>
      </c>
      <c r="BQ3178" s="1" t="e">
        <f t="shared" si="5102"/>
        <v>#DIV/0!</v>
      </c>
      <c r="BR3178" s="1">
        <f t="shared" si="5103"/>
        <v>0</v>
      </c>
      <c r="BS3178" s="1" t="e">
        <f>IF(BQ3178&gt;$D$1,Sourcedata!$B$90*(2*BO3178/1000000)/fluid_kinevisco,(BO3178*2/1000000)^(4/3)*epsilon^(1/3)/fluid_kinevisco)</f>
        <v>#DIV/0!</v>
      </c>
      <c r="BT3178" s="1" t="e">
        <f>2+0.6*BS3178^0.5*Sourcedata!$B$92^(1/3)</f>
        <v>#DIV/0!</v>
      </c>
      <c r="BU3178" s="1" t="e">
        <f t="shared" si="5148"/>
        <v>#DIV/0!</v>
      </c>
      <c r="BV3178" s="1" t="e">
        <f t="shared" si="5104"/>
        <v>#DIV/0!</v>
      </c>
      <c r="BW3178" s="1">
        <f>IF(BO3178=0,0,Sourcedata!$C$13*EXP(2*Sourcedata!$C$28*Sourcedata!$C$10/Sourcedata!$C$12/Sourcedata!$C$34/BO3178*1000000))</f>
        <v>0</v>
      </c>
      <c r="BX3178" s="1">
        <f t="shared" si="5105"/>
        <v>0</v>
      </c>
      <c r="BY3178" s="1">
        <f t="shared" si="5149"/>
        <v>0</v>
      </c>
      <c r="BZ3178">
        <f t="shared" si="5150"/>
        <v>0</v>
      </c>
      <c r="CA3178">
        <f t="shared" si="5131"/>
        <v>0</v>
      </c>
      <c r="CB3178" s="1">
        <f t="shared" si="5106"/>
        <v>0</v>
      </c>
      <c r="CC3178" s="1" t="e">
        <f t="shared" si="5107"/>
        <v>#DIV/0!</v>
      </c>
      <c r="CD3178" s="1">
        <f t="shared" si="5108"/>
        <v>0</v>
      </c>
      <c r="CE3178" s="1" t="e">
        <f>IF(CC3178&gt;$D$1,Sourcedata!$B$90*(2*CA3178/1000000)/fluid_kinevisco,(CA3178*2/1000000)^(4/3)*epsilon^(1/3)/fluid_kinevisco)</f>
        <v>#DIV/0!</v>
      </c>
      <c r="CF3178" s="1" t="e">
        <f>2+0.6*CE3178^0.5*Sourcedata!$B$92^(1/3)</f>
        <v>#DIV/0!</v>
      </c>
      <c r="CG3178" s="1" t="e">
        <f t="shared" si="5151"/>
        <v>#DIV/0!</v>
      </c>
      <c r="CH3178" s="1" t="e">
        <f t="shared" si="5109"/>
        <v>#DIV/0!</v>
      </c>
      <c r="CI3178" s="1">
        <f>IF(CA3178=0,0,Sourcedata!$C$13*EXP(2*Sourcedata!$C$28*Sourcedata!$C$10/Sourcedata!$C$12/Sourcedata!$C$34/CA3178*1000000))</f>
        <v>0</v>
      </c>
      <c r="CJ3178" s="1">
        <f t="shared" si="5110"/>
        <v>0</v>
      </c>
      <c r="CK3178" s="1">
        <f t="shared" si="5152"/>
        <v>0</v>
      </c>
      <c r="CL3178">
        <f t="shared" si="5132"/>
        <v>0</v>
      </c>
      <c r="CM3178">
        <f t="shared" si="5153"/>
        <v>0</v>
      </c>
      <c r="CN3178" s="1">
        <f t="shared" si="5111"/>
        <v>0</v>
      </c>
      <c r="CO3178" s="1" t="e">
        <f t="shared" si="5112"/>
        <v>#DIV/0!</v>
      </c>
      <c r="CP3178" s="1">
        <f t="shared" si="5113"/>
        <v>0</v>
      </c>
      <c r="CQ3178" s="1" t="e">
        <f>IF(CO3178&gt;$D$1,Sourcedata!$B$90*(2*CM3178/1000000)/fluid_kinevisco,(CM3178*2/1000000)^(4/3)*epsilon^(1/3)/fluid_kinevisco)</f>
        <v>#DIV/0!</v>
      </c>
      <c r="CR3178" s="1" t="e">
        <f>2+0.6*CQ3178^0.5*Sourcedata!$B$92^(1/3)</f>
        <v>#DIV/0!</v>
      </c>
      <c r="CS3178" s="1" t="e">
        <f t="shared" si="5154"/>
        <v>#DIV/0!</v>
      </c>
      <c r="CT3178" s="1" t="e">
        <f t="shared" si="5114"/>
        <v>#DIV/0!</v>
      </c>
      <c r="CU3178" s="1">
        <f>IF(CM3178=0,0,Sourcedata!$C$13*EXP(2*Sourcedata!$C$28*Sourcedata!$C$10/Sourcedata!$C$12/Sourcedata!$C$34/CM3178*1000000))</f>
        <v>0</v>
      </c>
      <c r="CV3178" s="1">
        <f t="shared" si="5115"/>
        <v>0</v>
      </c>
      <c r="CW3178" s="1">
        <f t="shared" si="5155"/>
        <v>0</v>
      </c>
      <c r="CX3178">
        <f t="shared" si="5156"/>
        <v>0</v>
      </c>
      <c r="CY3178">
        <f t="shared" si="5157"/>
        <v>0</v>
      </c>
      <c r="CZ3178" s="1">
        <f t="shared" si="5116"/>
        <v>0</v>
      </c>
      <c r="DA3178" s="1" t="e">
        <f t="shared" si="5117"/>
        <v>#DIV/0!</v>
      </c>
      <c r="DB3178" s="1">
        <f t="shared" si="5118"/>
        <v>0</v>
      </c>
      <c r="DC3178" s="1" t="e">
        <f>IF(DA3178&gt;$D$1,Sourcedata!$B$90*(2*CY3178/1000000)/fluid_kinevisco,(CY3178*2/1000000)^(4/3)*epsilon^(1/3)/fluid_kinevisco)</f>
        <v>#DIV/0!</v>
      </c>
      <c r="DD3178" s="1" t="e">
        <f>2+0.6*DC3178^0.5*Sourcedata!$B$92^(1/3)</f>
        <v>#DIV/0!</v>
      </c>
      <c r="DE3178" s="1" t="e">
        <f t="shared" si="5158"/>
        <v>#DIV/0!</v>
      </c>
      <c r="DF3178" s="1" t="e">
        <f t="shared" si="5119"/>
        <v>#DIV/0!</v>
      </c>
      <c r="DG3178" s="1">
        <f>IF(CY3178=0,0,Sourcedata!$C$13*EXP(2*Sourcedata!$C$28*Sourcedata!$C$10/Sourcedata!$C$12/Sourcedata!$C$34/CY3178*1000000))</f>
        <v>0</v>
      </c>
      <c r="DH3178" s="1">
        <f t="shared" si="5120"/>
        <v>0</v>
      </c>
      <c r="DI3178" s="1">
        <f t="shared" si="5159"/>
        <v>0</v>
      </c>
      <c r="DJ3178">
        <f t="shared" si="5160"/>
        <v>0</v>
      </c>
      <c r="DK3178">
        <f t="shared" si="5161"/>
        <v>0</v>
      </c>
      <c r="DL3178" s="1">
        <f t="shared" si="5121"/>
        <v>0</v>
      </c>
      <c r="DM3178" s="1" t="e">
        <f t="shared" si="5122"/>
        <v>#DIV/0!</v>
      </c>
      <c r="DN3178" s="1">
        <f t="shared" si="5123"/>
        <v>0</v>
      </c>
      <c r="DO3178" s="1" t="e">
        <f>IF(DM3178&gt;$D$1,Sourcedata!$B$90*(2*DK3178/1000000)/fluid_kinevisco,(DK3178*2/1000000)^(4/3)*epsilon^(1/3)/fluid_kinevisco)</f>
        <v>#DIV/0!</v>
      </c>
      <c r="DP3178" s="1" t="e">
        <f>2+0.6*DO3178^0.5*Sourcedata!$B$92^(1/3)</f>
        <v>#DIV/0!</v>
      </c>
      <c r="DQ3178" s="1" t="e">
        <f t="shared" si="5162"/>
        <v>#DIV/0!</v>
      </c>
      <c r="DR3178" s="1" t="e">
        <f t="shared" si="5124"/>
        <v>#DIV/0!</v>
      </c>
      <c r="DS3178" s="1">
        <f>IF(DK3178=0,0,Sourcedata!$C$13*EXP(2*Sourcedata!$C$28*Sourcedata!$C$10/Sourcedata!$C$12/Sourcedata!$C$34/DK3178*1000000))</f>
        <v>0</v>
      </c>
      <c r="DT3178" s="1">
        <f t="shared" si="5125"/>
        <v>0</v>
      </c>
      <c r="DU3178" s="1">
        <f t="shared" si="5163"/>
        <v>0</v>
      </c>
      <c r="DV3178">
        <f t="shared" si="5164"/>
        <v>0</v>
      </c>
      <c r="DX3178" s="26">
        <f t="shared" si="5073"/>
        <v>2.4999999999999988E-5</v>
      </c>
      <c r="DY3178">
        <f t="shared" si="5062"/>
        <v>0.79400000000004634</v>
      </c>
      <c r="DZ3178" s="1">
        <f t="shared" si="5063"/>
        <v>0</v>
      </c>
      <c r="EA3178" s="1">
        <f t="shared" si="5074"/>
        <v>24.999999999999989</v>
      </c>
      <c r="EB3178" s="1">
        <f t="shared" si="5067"/>
        <v>0</v>
      </c>
      <c r="EC3178" s="1"/>
      <c r="ED3178" s="1">
        <f t="shared" si="5068"/>
        <v>24.999999999999989</v>
      </c>
      <c r="EE3178" s="1">
        <f t="shared" si="5069"/>
        <v>24.999999999999989</v>
      </c>
      <c r="EF3178">
        <f t="shared" si="5064"/>
        <v>99.999999999999957</v>
      </c>
      <c r="EG3178">
        <f t="shared" si="5065"/>
        <v>0</v>
      </c>
      <c r="EH3178" s="1"/>
      <c r="EI3178">
        <f t="shared" si="5066"/>
        <v>100</v>
      </c>
      <c r="EK3178">
        <f t="shared" si="5070"/>
        <v>0.79400000000004634</v>
      </c>
      <c r="EL3178">
        <f t="shared" si="5071"/>
        <v>0.79</v>
      </c>
      <c r="EM3178">
        <f t="shared" si="5072"/>
        <v>99.999999999999957</v>
      </c>
    </row>
    <row r="3179" spans="6:143" x14ac:dyDescent="0.2">
      <c r="F3179">
        <f>F3178+Sourcedata!$C$36*3600/4000</f>
        <v>2855.7000000001667</v>
      </c>
      <c r="G3179">
        <f t="shared" si="5126"/>
        <v>0</v>
      </c>
      <c r="H3179" s="1">
        <f t="shared" si="5075"/>
        <v>0</v>
      </c>
      <c r="I3179" s="1" t="e">
        <f t="shared" si="5076"/>
        <v>#DIV/0!</v>
      </c>
      <c r="J3179" s="1">
        <f t="shared" si="5077"/>
        <v>0</v>
      </c>
      <c r="K3179" s="1" t="e">
        <f>IF(I3179&gt;$D$1,Sourcedata!$B$90*(2*G3179/1000000)/fluid_kinevisco,(G3179*2/1000000)^(4/3)*epsilon^(1/3)/fluid_kinevisco)</f>
        <v>#DIV/0!</v>
      </c>
      <c r="L3179" s="1" t="e">
        <f>2+0.6*K3179^0.5*Sourcedata!$B$92^(1/3)</f>
        <v>#DIV/0!</v>
      </c>
      <c r="M3179" s="1" t="e">
        <f t="shared" si="5078"/>
        <v>#DIV/0!</v>
      </c>
      <c r="N3179" s="1" t="e">
        <f t="shared" si="5079"/>
        <v>#DIV/0!</v>
      </c>
      <c r="O3179" s="1">
        <f>IF(G3179=0,0,Sourcedata!$C$13*EXP(2*Sourcedata!$C$28*Sourcedata!$C$10/Sourcedata!$C$12/Sourcedata!$C$34/G3179*1000000))</f>
        <v>0</v>
      </c>
      <c r="P3179" s="1">
        <f t="shared" si="5080"/>
        <v>0</v>
      </c>
      <c r="Q3179" s="1">
        <f t="shared" si="5127"/>
        <v>0</v>
      </c>
      <c r="R3179">
        <f t="shared" si="5133"/>
        <v>0</v>
      </c>
      <c r="S3179">
        <f t="shared" si="5128"/>
        <v>0</v>
      </c>
      <c r="T3179" s="1">
        <f t="shared" si="5081"/>
        <v>0</v>
      </c>
      <c r="U3179" s="1" t="e">
        <f t="shared" si="5082"/>
        <v>#DIV/0!</v>
      </c>
      <c r="V3179" s="1">
        <f t="shared" si="5083"/>
        <v>0</v>
      </c>
      <c r="W3179" s="1" t="e">
        <f>IF(U3179&gt;$D$1,Sourcedata!$B$90*(2*S3179/1000000)/fluid_kinevisco,(S3179*2/1000000)^(4/3)*epsilon^(1/3)/fluid_kinevisco)</f>
        <v>#DIV/0!</v>
      </c>
      <c r="X3179" s="1" t="e">
        <f>2+0.6*W3179^0.5*Sourcedata!$B$92^(1/3)</f>
        <v>#DIV/0!</v>
      </c>
      <c r="Y3179" s="1" t="e">
        <f t="shared" si="5134"/>
        <v>#DIV/0!</v>
      </c>
      <c r="Z3179" s="1" t="e">
        <f t="shared" si="5084"/>
        <v>#DIV/0!</v>
      </c>
      <c r="AA3179" s="1">
        <f>IF(S3179=0,0,Sourcedata!$C$13*EXP(2*Sourcedata!$C$28*Sourcedata!$C$10/Sourcedata!$C$12/Sourcedata!$C$34/S3179*1000000))</f>
        <v>0</v>
      </c>
      <c r="AB3179" s="1">
        <f t="shared" si="5085"/>
        <v>0</v>
      </c>
      <c r="AC3179" s="1">
        <f t="shared" si="5135"/>
        <v>0</v>
      </c>
      <c r="AD3179">
        <f t="shared" si="5136"/>
        <v>0</v>
      </c>
      <c r="AE3179">
        <f t="shared" si="5129"/>
        <v>0</v>
      </c>
      <c r="AF3179" s="1">
        <f t="shared" si="5086"/>
        <v>0</v>
      </c>
      <c r="AG3179" s="1" t="e">
        <f t="shared" si="5087"/>
        <v>#DIV/0!</v>
      </c>
      <c r="AH3179" s="1">
        <f t="shared" si="5088"/>
        <v>0</v>
      </c>
      <c r="AI3179" s="1" t="e">
        <f>IF(AG3179&gt;$D$1,Sourcedata!$B$90*(2*AE3179/1000000)/fluid_kinevisco,(AE3179*2/1000000)^(4/3)*epsilon^(1/3)/fluid_kinevisco)</f>
        <v>#DIV/0!</v>
      </c>
      <c r="AJ3179" s="1" t="e">
        <f>2+0.6*AI3179^0.5*Sourcedata!$B$92^(1/3)</f>
        <v>#DIV/0!</v>
      </c>
      <c r="AK3179" s="1" t="e">
        <f t="shared" si="5137"/>
        <v>#DIV/0!</v>
      </c>
      <c r="AL3179" s="1" t="e">
        <f t="shared" si="5089"/>
        <v>#DIV/0!</v>
      </c>
      <c r="AM3179" s="1">
        <f>IF(AE3179=0,0,Sourcedata!$C$13*EXP(2*Sourcedata!$C$28*Sourcedata!$C$10/Sourcedata!$C$12/Sourcedata!$C$34/AE3179*1000000))</f>
        <v>0</v>
      </c>
      <c r="AN3179" s="1">
        <f t="shared" si="5090"/>
        <v>0</v>
      </c>
      <c r="AO3179" s="1">
        <f t="shared" si="5138"/>
        <v>0</v>
      </c>
      <c r="AP3179">
        <f t="shared" si="5139"/>
        <v>0</v>
      </c>
      <c r="AQ3179">
        <f t="shared" si="5130"/>
        <v>0</v>
      </c>
      <c r="AR3179" s="1">
        <f t="shared" si="5091"/>
        <v>0</v>
      </c>
      <c r="AS3179" s="1" t="e">
        <f t="shared" si="5092"/>
        <v>#DIV/0!</v>
      </c>
      <c r="AT3179" s="1">
        <f t="shared" si="5093"/>
        <v>0</v>
      </c>
      <c r="AU3179" s="1" t="e">
        <f>IF(AS3179&gt;$D$1,Sourcedata!$B$90*(2*AQ3179/1000000)/fluid_kinevisco,(AQ3179*2/1000000)^(4/3)*epsilon^(1/3)/fluid_kinevisco)</f>
        <v>#DIV/0!</v>
      </c>
      <c r="AV3179" s="1" t="e">
        <f>2+0.6*AU3179^0.5*Sourcedata!$B$92^(1/3)</f>
        <v>#DIV/0!</v>
      </c>
      <c r="AW3179" s="1" t="e">
        <f t="shared" si="5140"/>
        <v>#DIV/0!</v>
      </c>
      <c r="AX3179" s="1" t="e">
        <f t="shared" si="5094"/>
        <v>#DIV/0!</v>
      </c>
      <c r="AY3179" s="1">
        <f>IF(AQ3179=0,0,Sourcedata!$C$13*EXP(2*Sourcedata!$C$28*Sourcedata!$C$10/Sourcedata!$C$12/Sourcedata!$C$34/AQ3179*1000000))</f>
        <v>0</v>
      </c>
      <c r="AZ3179" s="1">
        <f t="shared" si="5095"/>
        <v>0</v>
      </c>
      <c r="BA3179" s="1">
        <f t="shared" si="5141"/>
        <v>0</v>
      </c>
      <c r="BB3179">
        <f t="shared" si="5142"/>
        <v>0</v>
      </c>
      <c r="BC3179">
        <f t="shared" si="5143"/>
        <v>0</v>
      </c>
      <c r="BD3179" s="1">
        <f t="shared" si="5096"/>
        <v>0</v>
      </c>
      <c r="BE3179" s="1" t="e">
        <f t="shared" si="5097"/>
        <v>#DIV/0!</v>
      </c>
      <c r="BF3179" s="1">
        <f t="shared" si="5098"/>
        <v>0</v>
      </c>
      <c r="BG3179" s="1" t="e">
        <f>IF(BE3179&gt;$D$1,Sourcedata!$B$90*(2*BC3179/1000000)/fluid_kinevisco,(BC3179*2/1000000)^(4/3)*epsilon^(1/3)/fluid_kinevisco)</f>
        <v>#DIV/0!</v>
      </c>
      <c r="BH3179" s="1" t="e">
        <f>2+0.6*BG3179^0.5*Sourcedata!$B$92^(1/3)</f>
        <v>#DIV/0!</v>
      </c>
      <c r="BI3179" s="1" t="e">
        <f t="shared" si="5144"/>
        <v>#DIV/0!</v>
      </c>
      <c r="BJ3179" s="1" t="e">
        <f t="shared" si="5099"/>
        <v>#DIV/0!</v>
      </c>
      <c r="BK3179" s="1">
        <f>IF(BC3179=0,0,Sourcedata!$C$13*EXP(2*Sourcedata!$C$28*Sourcedata!$C$10/Sourcedata!$C$12/Sourcedata!$C$34/BC3179*1000000))</f>
        <v>0</v>
      </c>
      <c r="BL3179" s="1">
        <f t="shared" si="5100"/>
        <v>0</v>
      </c>
      <c r="BM3179" s="1">
        <f t="shared" si="5145"/>
        <v>0</v>
      </c>
      <c r="BN3179">
        <f t="shared" si="5146"/>
        <v>0</v>
      </c>
      <c r="BO3179">
        <f t="shared" si="5147"/>
        <v>0</v>
      </c>
      <c r="BP3179" s="1">
        <f t="shared" si="5101"/>
        <v>0</v>
      </c>
      <c r="BQ3179" s="1" t="e">
        <f t="shared" si="5102"/>
        <v>#DIV/0!</v>
      </c>
      <c r="BR3179" s="1">
        <f t="shared" si="5103"/>
        <v>0</v>
      </c>
      <c r="BS3179" s="1" t="e">
        <f>IF(BQ3179&gt;$D$1,Sourcedata!$B$90*(2*BO3179/1000000)/fluid_kinevisco,(BO3179*2/1000000)^(4/3)*epsilon^(1/3)/fluid_kinevisco)</f>
        <v>#DIV/0!</v>
      </c>
      <c r="BT3179" s="1" t="e">
        <f>2+0.6*BS3179^0.5*Sourcedata!$B$92^(1/3)</f>
        <v>#DIV/0!</v>
      </c>
      <c r="BU3179" s="1" t="e">
        <f t="shared" si="5148"/>
        <v>#DIV/0!</v>
      </c>
      <c r="BV3179" s="1" t="e">
        <f t="shared" si="5104"/>
        <v>#DIV/0!</v>
      </c>
      <c r="BW3179" s="1">
        <f>IF(BO3179=0,0,Sourcedata!$C$13*EXP(2*Sourcedata!$C$28*Sourcedata!$C$10/Sourcedata!$C$12/Sourcedata!$C$34/BO3179*1000000))</f>
        <v>0</v>
      </c>
      <c r="BX3179" s="1">
        <f t="shared" si="5105"/>
        <v>0</v>
      </c>
      <c r="BY3179" s="1">
        <f t="shared" si="5149"/>
        <v>0</v>
      </c>
      <c r="BZ3179">
        <f t="shared" si="5150"/>
        <v>0</v>
      </c>
      <c r="CA3179">
        <f t="shared" si="5131"/>
        <v>0</v>
      </c>
      <c r="CB3179" s="1">
        <f t="shared" si="5106"/>
        <v>0</v>
      </c>
      <c r="CC3179" s="1" t="e">
        <f t="shared" si="5107"/>
        <v>#DIV/0!</v>
      </c>
      <c r="CD3179" s="1">
        <f t="shared" si="5108"/>
        <v>0</v>
      </c>
      <c r="CE3179" s="1" t="e">
        <f>IF(CC3179&gt;$D$1,Sourcedata!$B$90*(2*CA3179/1000000)/fluid_kinevisco,(CA3179*2/1000000)^(4/3)*epsilon^(1/3)/fluid_kinevisco)</f>
        <v>#DIV/0!</v>
      </c>
      <c r="CF3179" s="1" t="e">
        <f>2+0.6*CE3179^0.5*Sourcedata!$B$92^(1/3)</f>
        <v>#DIV/0!</v>
      </c>
      <c r="CG3179" s="1" t="e">
        <f t="shared" si="5151"/>
        <v>#DIV/0!</v>
      </c>
      <c r="CH3179" s="1" t="e">
        <f t="shared" si="5109"/>
        <v>#DIV/0!</v>
      </c>
      <c r="CI3179" s="1">
        <f>IF(CA3179=0,0,Sourcedata!$C$13*EXP(2*Sourcedata!$C$28*Sourcedata!$C$10/Sourcedata!$C$12/Sourcedata!$C$34/CA3179*1000000))</f>
        <v>0</v>
      </c>
      <c r="CJ3179" s="1">
        <f t="shared" si="5110"/>
        <v>0</v>
      </c>
      <c r="CK3179" s="1">
        <f t="shared" si="5152"/>
        <v>0</v>
      </c>
      <c r="CL3179">
        <f t="shared" si="5132"/>
        <v>0</v>
      </c>
      <c r="CM3179">
        <f t="shared" si="5153"/>
        <v>0</v>
      </c>
      <c r="CN3179" s="1">
        <f t="shared" si="5111"/>
        <v>0</v>
      </c>
      <c r="CO3179" s="1" t="e">
        <f t="shared" si="5112"/>
        <v>#DIV/0!</v>
      </c>
      <c r="CP3179" s="1">
        <f t="shared" si="5113"/>
        <v>0</v>
      </c>
      <c r="CQ3179" s="1" t="e">
        <f>IF(CO3179&gt;$D$1,Sourcedata!$B$90*(2*CM3179/1000000)/fluid_kinevisco,(CM3179*2/1000000)^(4/3)*epsilon^(1/3)/fluid_kinevisco)</f>
        <v>#DIV/0!</v>
      </c>
      <c r="CR3179" s="1" t="e">
        <f>2+0.6*CQ3179^0.5*Sourcedata!$B$92^(1/3)</f>
        <v>#DIV/0!</v>
      </c>
      <c r="CS3179" s="1" t="e">
        <f t="shared" si="5154"/>
        <v>#DIV/0!</v>
      </c>
      <c r="CT3179" s="1" t="e">
        <f t="shared" si="5114"/>
        <v>#DIV/0!</v>
      </c>
      <c r="CU3179" s="1">
        <f>IF(CM3179=0,0,Sourcedata!$C$13*EXP(2*Sourcedata!$C$28*Sourcedata!$C$10/Sourcedata!$C$12/Sourcedata!$C$34/CM3179*1000000))</f>
        <v>0</v>
      </c>
      <c r="CV3179" s="1">
        <f t="shared" si="5115"/>
        <v>0</v>
      </c>
      <c r="CW3179" s="1">
        <f t="shared" si="5155"/>
        <v>0</v>
      </c>
      <c r="CX3179">
        <f t="shared" si="5156"/>
        <v>0</v>
      </c>
      <c r="CY3179">
        <f t="shared" si="5157"/>
        <v>0</v>
      </c>
      <c r="CZ3179" s="1">
        <f t="shared" si="5116"/>
        <v>0</v>
      </c>
      <c r="DA3179" s="1" t="e">
        <f t="shared" si="5117"/>
        <v>#DIV/0!</v>
      </c>
      <c r="DB3179" s="1">
        <f t="shared" si="5118"/>
        <v>0</v>
      </c>
      <c r="DC3179" s="1" t="e">
        <f>IF(DA3179&gt;$D$1,Sourcedata!$B$90*(2*CY3179/1000000)/fluid_kinevisco,(CY3179*2/1000000)^(4/3)*epsilon^(1/3)/fluid_kinevisco)</f>
        <v>#DIV/0!</v>
      </c>
      <c r="DD3179" s="1" t="e">
        <f>2+0.6*DC3179^0.5*Sourcedata!$B$92^(1/3)</f>
        <v>#DIV/0!</v>
      </c>
      <c r="DE3179" s="1" t="e">
        <f t="shared" si="5158"/>
        <v>#DIV/0!</v>
      </c>
      <c r="DF3179" s="1" t="e">
        <f t="shared" si="5119"/>
        <v>#DIV/0!</v>
      </c>
      <c r="DG3179" s="1">
        <f>IF(CY3179=0,0,Sourcedata!$C$13*EXP(2*Sourcedata!$C$28*Sourcedata!$C$10/Sourcedata!$C$12/Sourcedata!$C$34/CY3179*1000000))</f>
        <v>0</v>
      </c>
      <c r="DH3179" s="1">
        <f t="shared" si="5120"/>
        <v>0</v>
      </c>
      <c r="DI3179" s="1">
        <f t="shared" si="5159"/>
        <v>0</v>
      </c>
      <c r="DJ3179">
        <f t="shared" si="5160"/>
        <v>0</v>
      </c>
      <c r="DK3179">
        <f t="shared" si="5161"/>
        <v>0</v>
      </c>
      <c r="DL3179" s="1">
        <f t="shared" si="5121"/>
        <v>0</v>
      </c>
      <c r="DM3179" s="1" t="e">
        <f t="shared" si="5122"/>
        <v>#DIV/0!</v>
      </c>
      <c r="DN3179" s="1">
        <f t="shared" si="5123"/>
        <v>0</v>
      </c>
      <c r="DO3179" s="1" t="e">
        <f>IF(DM3179&gt;$D$1,Sourcedata!$B$90*(2*DK3179/1000000)/fluid_kinevisco,(DK3179*2/1000000)^(4/3)*epsilon^(1/3)/fluid_kinevisco)</f>
        <v>#DIV/0!</v>
      </c>
      <c r="DP3179" s="1" t="e">
        <f>2+0.6*DO3179^0.5*Sourcedata!$B$92^(1/3)</f>
        <v>#DIV/0!</v>
      </c>
      <c r="DQ3179" s="1" t="e">
        <f t="shared" si="5162"/>
        <v>#DIV/0!</v>
      </c>
      <c r="DR3179" s="1" t="e">
        <f t="shared" si="5124"/>
        <v>#DIV/0!</v>
      </c>
      <c r="DS3179" s="1">
        <f>IF(DK3179=0,0,Sourcedata!$C$13*EXP(2*Sourcedata!$C$28*Sourcedata!$C$10/Sourcedata!$C$12/Sourcedata!$C$34/DK3179*1000000))</f>
        <v>0</v>
      </c>
      <c r="DT3179" s="1">
        <f t="shared" si="5125"/>
        <v>0</v>
      </c>
      <c r="DU3179" s="1">
        <f t="shared" si="5163"/>
        <v>0</v>
      </c>
      <c r="DV3179">
        <f t="shared" si="5164"/>
        <v>0</v>
      </c>
      <c r="DX3179" s="26">
        <f t="shared" si="5073"/>
        <v>2.4999999999999988E-5</v>
      </c>
      <c r="DY3179">
        <f t="shared" si="5062"/>
        <v>0.79425000000004642</v>
      </c>
      <c r="DZ3179" s="1">
        <f t="shared" si="5063"/>
        <v>0</v>
      </c>
      <c r="EA3179" s="1">
        <f t="shared" si="5074"/>
        <v>24.999999999999989</v>
      </c>
      <c r="EB3179" s="1">
        <f t="shared" si="5067"/>
        <v>0</v>
      </c>
      <c r="EC3179" s="1"/>
      <c r="ED3179" s="1">
        <f t="shared" si="5068"/>
        <v>24.999999999999989</v>
      </c>
      <c r="EE3179" s="1">
        <f t="shared" si="5069"/>
        <v>24.999999999999989</v>
      </c>
      <c r="EF3179">
        <f t="shared" si="5064"/>
        <v>99.999999999999957</v>
      </c>
      <c r="EG3179">
        <f t="shared" si="5065"/>
        <v>0</v>
      </c>
      <c r="EH3179" s="1"/>
      <c r="EI3179">
        <f t="shared" si="5066"/>
        <v>100</v>
      </c>
      <c r="EK3179">
        <f t="shared" si="5070"/>
        <v>0.79425000000004642</v>
      </c>
      <c r="EL3179">
        <f t="shared" si="5071"/>
        <v>0.79</v>
      </c>
      <c r="EM3179">
        <f t="shared" si="5072"/>
        <v>99.999999999999957</v>
      </c>
    </row>
    <row r="3180" spans="6:143" x14ac:dyDescent="0.2">
      <c r="F3180">
        <f>F3179+Sourcedata!$C$36*3600/4000</f>
        <v>2856.6000000001668</v>
      </c>
      <c r="G3180">
        <f t="shared" si="5126"/>
        <v>0</v>
      </c>
      <c r="H3180" s="1">
        <f t="shared" si="5075"/>
        <v>0</v>
      </c>
      <c r="I3180" s="1" t="e">
        <f t="shared" si="5076"/>
        <v>#DIV/0!</v>
      </c>
      <c r="J3180" s="1">
        <f t="shared" si="5077"/>
        <v>0</v>
      </c>
      <c r="K3180" s="1" t="e">
        <f>IF(I3180&gt;$D$1,Sourcedata!$B$90*(2*G3180/1000000)/fluid_kinevisco,(G3180*2/1000000)^(4/3)*epsilon^(1/3)/fluid_kinevisco)</f>
        <v>#DIV/0!</v>
      </c>
      <c r="L3180" s="1" t="e">
        <f>2+0.6*K3180^0.5*Sourcedata!$B$92^(1/3)</f>
        <v>#DIV/0!</v>
      </c>
      <c r="M3180" s="1" t="e">
        <f t="shared" si="5078"/>
        <v>#DIV/0!</v>
      </c>
      <c r="N3180" s="1" t="e">
        <f t="shared" si="5079"/>
        <v>#DIV/0!</v>
      </c>
      <c r="O3180" s="1">
        <f>IF(G3180=0,0,Sourcedata!$C$13*EXP(2*Sourcedata!$C$28*Sourcedata!$C$10/Sourcedata!$C$12/Sourcedata!$C$34/G3180*1000000))</f>
        <v>0</v>
      </c>
      <c r="P3180" s="1">
        <f t="shared" si="5080"/>
        <v>0</v>
      </c>
      <c r="Q3180" s="1">
        <f t="shared" si="5127"/>
        <v>0</v>
      </c>
      <c r="R3180">
        <f t="shared" si="5133"/>
        <v>0</v>
      </c>
      <c r="S3180">
        <f t="shared" si="5128"/>
        <v>0</v>
      </c>
      <c r="T3180" s="1">
        <f t="shared" si="5081"/>
        <v>0</v>
      </c>
      <c r="U3180" s="1" t="e">
        <f t="shared" si="5082"/>
        <v>#DIV/0!</v>
      </c>
      <c r="V3180" s="1">
        <f t="shared" si="5083"/>
        <v>0</v>
      </c>
      <c r="W3180" s="1" t="e">
        <f>IF(U3180&gt;$D$1,Sourcedata!$B$90*(2*S3180/1000000)/fluid_kinevisco,(S3180*2/1000000)^(4/3)*epsilon^(1/3)/fluid_kinevisco)</f>
        <v>#DIV/0!</v>
      </c>
      <c r="X3180" s="1" t="e">
        <f>2+0.6*W3180^0.5*Sourcedata!$B$92^(1/3)</f>
        <v>#DIV/0!</v>
      </c>
      <c r="Y3180" s="1" t="e">
        <f t="shared" si="5134"/>
        <v>#DIV/0!</v>
      </c>
      <c r="Z3180" s="1" t="e">
        <f t="shared" si="5084"/>
        <v>#DIV/0!</v>
      </c>
      <c r="AA3180" s="1">
        <f>IF(S3180=0,0,Sourcedata!$C$13*EXP(2*Sourcedata!$C$28*Sourcedata!$C$10/Sourcedata!$C$12/Sourcedata!$C$34/S3180*1000000))</f>
        <v>0</v>
      </c>
      <c r="AB3180" s="1">
        <f t="shared" si="5085"/>
        <v>0</v>
      </c>
      <c r="AC3180" s="1">
        <f t="shared" si="5135"/>
        <v>0</v>
      </c>
      <c r="AD3180">
        <f t="shared" si="5136"/>
        <v>0</v>
      </c>
      <c r="AE3180">
        <f t="shared" si="5129"/>
        <v>0</v>
      </c>
      <c r="AF3180" s="1">
        <f t="shared" si="5086"/>
        <v>0</v>
      </c>
      <c r="AG3180" s="1" t="e">
        <f t="shared" si="5087"/>
        <v>#DIV/0!</v>
      </c>
      <c r="AH3180" s="1">
        <f t="shared" si="5088"/>
        <v>0</v>
      </c>
      <c r="AI3180" s="1" t="e">
        <f>IF(AG3180&gt;$D$1,Sourcedata!$B$90*(2*AE3180/1000000)/fluid_kinevisco,(AE3180*2/1000000)^(4/3)*epsilon^(1/3)/fluid_kinevisco)</f>
        <v>#DIV/0!</v>
      </c>
      <c r="AJ3180" s="1" t="e">
        <f>2+0.6*AI3180^0.5*Sourcedata!$B$92^(1/3)</f>
        <v>#DIV/0!</v>
      </c>
      <c r="AK3180" s="1" t="e">
        <f t="shared" si="5137"/>
        <v>#DIV/0!</v>
      </c>
      <c r="AL3180" s="1" t="e">
        <f t="shared" si="5089"/>
        <v>#DIV/0!</v>
      </c>
      <c r="AM3180" s="1">
        <f>IF(AE3180=0,0,Sourcedata!$C$13*EXP(2*Sourcedata!$C$28*Sourcedata!$C$10/Sourcedata!$C$12/Sourcedata!$C$34/AE3180*1000000))</f>
        <v>0</v>
      </c>
      <c r="AN3180" s="1">
        <f t="shared" si="5090"/>
        <v>0</v>
      </c>
      <c r="AO3180" s="1">
        <f t="shared" si="5138"/>
        <v>0</v>
      </c>
      <c r="AP3180">
        <f t="shared" si="5139"/>
        <v>0</v>
      </c>
      <c r="AQ3180">
        <f t="shared" si="5130"/>
        <v>0</v>
      </c>
      <c r="AR3180" s="1">
        <f t="shared" si="5091"/>
        <v>0</v>
      </c>
      <c r="AS3180" s="1" t="e">
        <f t="shared" si="5092"/>
        <v>#DIV/0!</v>
      </c>
      <c r="AT3180" s="1">
        <f t="shared" si="5093"/>
        <v>0</v>
      </c>
      <c r="AU3180" s="1" t="e">
        <f>IF(AS3180&gt;$D$1,Sourcedata!$B$90*(2*AQ3180/1000000)/fluid_kinevisco,(AQ3180*2/1000000)^(4/3)*epsilon^(1/3)/fluid_kinevisco)</f>
        <v>#DIV/0!</v>
      </c>
      <c r="AV3180" s="1" t="e">
        <f>2+0.6*AU3180^0.5*Sourcedata!$B$92^(1/3)</f>
        <v>#DIV/0!</v>
      </c>
      <c r="AW3180" s="1" t="e">
        <f t="shared" si="5140"/>
        <v>#DIV/0!</v>
      </c>
      <c r="AX3180" s="1" t="e">
        <f t="shared" si="5094"/>
        <v>#DIV/0!</v>
      </c>
      <c r="AY3180" s="1">
        <f>IF(AQ3180=0,0,Sourcedata!$C$13*EXP(2*Sourcedata!$C$28*Sourcedata!$C$10/Sourcedata!$C$12/Sourcedata!$C$34/AQ3180*1000000))</f>
        <v>0</v>
      </c>
      <c r="AZ3180" s="1">
        <f t="shared" si="5095"/>
        <v>0</v>
      </c>
      <c r="BA3180" s="1">
        <f t="shared" si="5141"/>
        <v>0</v>
      </c>
      <c r="BB3180">
        <f t="shared" si="5142"/>
        <v>0</v>
      </c>
      <c r="BC3180">
        <f t="shared" si="5143"/>
        <v>0</v>
      </c>
      <c r="BD3180" s="1">
        <f t="shared" si="5096"/>
        <v>0</v>
      </c>
      <c r="BE3180" s="1" t="e">
        <f t="shared" si="5097"/>
        <v>#DIV/0!</v>
      </c>
      <c r="BF3180" s="1">
        <f t="shared" si="5098"/>
        <v>0</v>
      </c>
      <c r="BG3180" s="1" t="e">
        <f>IF(BE3180&gt;$D$1,Sourcedata!$B$90*(2*BC3180/1000000)/fluid_kinevisco,(BC3180*2/1000000)^(4/3)*epsilon^(1/3)/fluid_kinevisco)</f>
        <v>#DIV/0!</v>
      </c>
      <c r="BH3180" s="1" t="e">
        <f>2+0.6*BG3180^0.5*Sourcedata!$B$92^(1/3)</f>
        <v>#DIV/0!</v>
      </c>
      <c r="BI3180" s="1" t="e">
        <f t="shared" si="5144"/>
        <v>#DIV/0!</v>
      </c>
      <c r="BJ3180" s="1" t="e">
        <f t="shared" si="5099"/>
        <v>#DIV/0!</v>
      </c>
      <c r="BK3180" s="1">
        <f>IF(BC3180=0,0,Sourcedata!$C$13*EXP(2*Sourcedata!$C$28*Sourcedata!$C$10/Sourcedata!$C$12/Sourcedata!$C$34/BC3180*1000000))</f>
        <v>0</v>
      </c>
      <c r="BL3180" s="1">
        <f t="shared" si="5100"/>
        <v>0</v>
      </c>
      <c r="BM3180" s="1">
        <f t="shared" si="5145"/>
        <v>0</v>
      </c>
      <c r="BN3180">
        <f t="shared" si="5146"/>
        <v>0</v>
      </c>
      <c r="BO3180">
        <f t="shared" si="5147"/>
        <v>0</v>
      </c>
      <c r="BP3180" s="1">
        <f t="shared" si="5101"/>
        <v>0</v>
      </c>
      <c r="BQ3180" s="1" t="e">
        <f t="shared" si="5102"/>
        <v>#DIV/0!</v>
      </c>
      <c r="BR3180" s="1">
        <f t="shared" si="5103"/>
        <v>0</v>
      </c>
      <c r="BS3180" s="1" t="e">
        <f>IF(BQ3180&gt;$D$1,Sourcedata!$B$90*(2*BO3180/1000000)/fluid_kinevisco,(BO3180*2/1000000)^(4/3)*epsilon^(1/3)/fluid_kinevisco)</f>
        <v>#DIV/0!</v>
      </c>
      <c r="BT3180" s="1" t="e">
        <f>2+0.6*BS3180^0.5*Sourcedata!$B$92^(1/3)</f>
        <v>#DIV/0!</v>
      </c>
      <c r="BU3180" s="1" t="e">
        <f t="shared" si="5148"/>
        <v>#DIV/0!</v>
      </c>
      <c r="BV3180" s="1" t="e">
        <f t="shared" si="5104"/>
        <v>#DIV/0!</v>
      </c>
      <c r="BW3180" s="1">
        <f>IF(BO3180=0,0,Sourcedata!$C$13*EXP(2*Sourcedata!$C$28*Sourcedata!$C$10/Sourcedata!$C$12/Sourcedata!$C$34/BO3180*1000000))</f>
        <v>0</v>
      </c>
      <c r="BX3180" s="1">
        <f t="shared" si="5105"/>
        <v>0</v>
      </c>
      <c r="BY3180" s="1">
        <f t="shared" si="5149"/>
        <v>0</v>
      </c>
      <c r="BZ3180">
        <f t="shared" si="5150"/>
        <v>0</v>
      </c>
      <c r="CA3180">
        <f t="shared" si="5131"/>
        <v>0</v>
      </c>
      <c r="CB3180" s="1">
        <f t="shared" si="5106"/>
        <v>0</v>
      </c>
      <c r="CC3180" s="1" t="e">
        <f t="shared" si="5107"/>
        <v>#DIV/0!</v>
      </c>
      <c r="CD3180" s="1">
        <f t="shared" si="5108"/>
        <v>0</v>
      </c>
      <c r="CE3180" s="1" t="e">
        <f>IF(CC3180&gt;$D$1,Sourcedata!$B$90*(2*CA3180/1000000)/fluid_kinevisco,(CA3180*2/1000000)^(4/3)*epsilon^(1/3)/fluid_kinevisco)</f>
        <v>#DIV/0!</v>
      </c>
      <c r="CF3180" s="1" t="e">
        <f>2+0.6*CE3180^0.5*Sourcedata!$B$92^(1/3)</f>
        <v>#DIV/0!</v>
      </c>
      <c r="CG3180" s="1" t="e">
        <f t="shared" si="5151"/>
        <v>#DIV/0!</v>
      </c>
      <c r="CH3180" s="1" t="e">
        <f t="shared" si="5109"/>
        <v>#DIV/0!</v>
      </c>
      <c r="CI3180" s="1">
        <f>IF(CA3180=0,0,Sourcedata!$C$13*EXP(2*Sourcedata!$C$28*Sourcedata!$C$10/Sourcedata!$C$12/Sourcedata!$C$34/CA3180*1000000))</f>
        <v>0</v>
      </c>
      <c r="CJ3180" s="1">
        <f t="shared" si="5110"/>
        <v>0</v>
      </c>
      <c r="CK3180" s="1">
        <f t="shared" si="5152"/>
        <v>0</v>
      </c>
      <c r="CL3180">
        <f t="shared" si="5132"/>
        <v>0</v>
      </c>
      <c r="CM3180">
        <f t="shared" si="5153"/>
        <v>0</v>
      </c>
      <c r="CN3180" s="1">
        <f t="shared" si="5111"/>
        <v>0</v>
      </c>
      <c r="CO3180" s="1" t="e">
        <f t="shared" si="5112"/>
        <v>#DIV/0!</v>
      </c>
      <c r="CP3180" s="1">
        <f t="shared" si="5113"/>
        <v>0</v>
      </c>
      <c r="CQ3180" s="1" t="e">
        <f>IF(CO3180&gt;$D$1,Sourcedata!$B$90*(2*CM3180/1000000)/fluid_kinevisco,(CM3180*2/1000000)^(4/3)*epsilon^(1/3)/fluid_kinevisco)</f>
        <v>#DIV/0!</v>
      </c>
      <c r="CR3180" s="1" t="e">
        <f>2+0.6*CQ3180^0.5*Sourcedata!$B$92^(1/3)</f>
        <v>#DIV/0!</v>
      </c>
      <c r="CS3180" s="1" t="e">
        <f t="shared" si="5154"/>
        <v>#DIV/0!</v>
      </c>
      <c r="CT3180" s="1" t="e">
        <f t="shared" si="5114"/>
        <v>#DIV/0!</v>
      </c>
      <c r="CU3180" s="1">
        <f>IF(CM3180=0,0,Sourcedata!$C$13*EXP(2*Sourcedata!$C$28*Sourcedata!$C$10/Sourcedata!$C$12/Sourcedata!$C$34/CM3180*1000000))</f>
        <v>0</v>
      </c>
      <c r="CV3180" s="1">
        <f t="shared" si="5115"/>
        <v>0</v>
      </c>
      <c r="CW3180" s="1">
        <f t="shared" si="5155"/>
        <v>0</v>
      </c>
      <c r="CX3180">
        <f t="shared" si="5156"/>
        <v>0</v>
      </c>
      <c r="CY3180">
        <f t="shared" si="5157"/>
        <v>0</v>
      </c>
      <c r="CZ3180" s="1">
        <f t="shared" si="5116"/>
        <v>0</v>
      </c>
      <c r="DA3180" s="1" t="e">
        <f t="shared" si="5117"/>
        <v>#DIV/0!</v>
      </c>
      <c r="DB3180" s="1">
        <f t="shared" si="5118"/>
        <v>0</v>
      </c>
      <c r="DC3180" s="1" t="e">
        <f>IF(DA3180&gt;$D$1,Sourcedata!$B$90*(2*CY3180/1000000)/fluid_kinevisco,(CY3180*2/1000000)^(4/3)*epsilon^(1/3)/fluid_kinevisco)</f>
        <v>#DIV/0!</v>
      </c>
      <c r="DD3180" s="1" t="e">
        <f>2+0.6*DC3180^0.5*Sourcedata!$B$92^(1/3)</f>
        <v>#DIV/0!</v>
      </c>
      <c r="DE3180" s="1" t="e">
        <f t="shared" si="5158"/>
        <v>#DIV/0!</v>
      </c>
      <c r="DF3180" s="1" t="e">
        <f t="shared" si="5119"/>
        <v>#DIV/0!</v>
      </c>
      <c r="DG3180" s="1">
        <f>IF(CY3180=0,0,Sourcedata!$C$13*EXP(2*Sourcedata!$C$28*Sourcedata!$C$10/Sourcedata!$C$12/Sourcedata!$C$34/CY3180*1000000))</f>
        <v>0</v>
      </c>
      <c r="DH3180" s="1">
        <f t="shared" si="5120"/>
        <v>0</v>
      </c>
      <c r="DI3180" s="1">
        <f t="shared" si="5159"/>
        <v>0</v>
      </c>
      <c r="DJ3180">
        <f t="shared" si="5160"/>
        <v>0</v>
      </c>
      <c r="DK3180">
        <f t="shared" si="5161"/>
        <v>0</v>
      </c>
      <c r="DL3180" s="1">
        <f t="shared" si="5121"/>
        <v>0</v>
      </c>
      <c r="DM3180" s="1" t="e">
        <f t="shared" si="5122"/>
        <v>#DIV/0!</v>
      </c>
      <c r="DN3180" s="1">
        <f t="shared" si="5123"/>
        <v>0</v>
      </c>
      <c r="DO3180" s="1" t="e">
        <f>IF(DM3180&gt;$D$1,Sourcedata!$B$90*(2*DK3180/1000000)/fluid_kinevisco,(DK3180*2/1000000)^(4/3)*epsilon^(1/3)/fluid_kinevisco)</f>
        <v>#DIV/0!</v>
      </c>
      <c r="DP3180" s="1" t="e">
        <f>2+0.6*DO3180^0.5*Sourcedata!$B$92^(1/3)</f>
        <v>#DIV/0!</v>
      </c>
      <c r="DQ3180" s="1" t="e">
        <f t="shared" si="5162"/>
        <v>#DIV/0!</v>
      </c>
      <c r="DR3180" s="1" t="e">
        <f t="shared" si="5124"/>
        <v>#DIV/0!</v>
      </c>
      <c r="DS3180" s="1">
        <f>IF(DK3180=0,0,Sourcedata!$C$13*EXP(2*Sourcedata!$C$28*Sourcedata!$C$10/Sourcedata!$C$12/Sourcedata!$C$34/DK3180*1000000))</f>
        <v>0</v>
      </c>
      <c r="DT3180" s="1">
        <f t="shared" si="5125"/>
        <v>0</v>
      </c>
      <c r="DU3180" s="1">
        <f t="shared" si="5163"/>
        <v>0</v>
      </c>
      <c r="DV3180">
        <f t="shared" si="5164"/>
        <v>0</v>
      </c>
      <c r="DX3180" s="26">
        <f t="shared" si="5073"/>
        <v>2.4999999999999988E-5</v>
      </c>
      <c r="DY3180">
        <f t="shared" si="5062"/>
        <v>0.79450000000004639</v>
      </c>
      <c r="DZ3180" s="1">
        <f t="shared" si="5063"/>
        <v>0</v>
      </c>
      <c r="EA3180" s="1">
        <f t="shared" si="5074"/>
        <v>24.999999999999989</v>
      </c>
      <c r="EB3180" s="1">
        <f t="shared" si="5067"/>
        <v>0</v>
      </c>
      <c r="EC3180" s="1"/>
      <c r="ED3180" s="1">
        <f t="shared" si="5068"/>
        <v>24.999999999999989</v>
      </c>
      <c r="EE3180" s="1">
        <f t="shared" si="5069"/>
        <v>24.999999999999989</v>
      </c>
      <c r="EF3180">
        <f t="shared" si="5064"/>
        <v>99.999999999999957</v>
      </c>
      <c r="EG3180">
        <f t="shared" si="5065"/>
        <v>0</v>
      </c>
      <c r="EH3180" s="1"/>
      <c r="EI3180">
        <f t="shared" si="5066"/>
        <v>100</v>
      </c>
      <c r="EK3180">
        <f t="shared" si="5070"/>
        <v>0.79450000000004639</v>
      </c>
      <c r="EL3180">
        <f t="shared" si="5071"/>
        <v>0.79</v>
      </c>
      <c r="EM3180">
        <f t="shared" si="5072"/>
        <v>99.999999999999957</v>
      </c>
    </row>
    <row r="3181" spans="6:143" x14ac:dyDescent="0.2">
      <c r="F3181">
        <f>F3180+Sourcedata!$C$36*3600/4000</f>
        <v>2857.5000000001669</v>
      </c>
      <c r="G3181">
        <f t="shared" si="5126"/>
        <v>0</v>
      </c>
      <c r="H3181" s="1">
        <f t="shared" si="5075"/>
        <v>0</v>
      </c>
      <c r="I3181" s="1" t="e">
        <f t="shared" si="5076"/>
        <v>#DIV/0!</v>
      </c>
      <c r="J3181" s="1">
        <f t="shared" si="5077"/>
        <v>0</v>
      </c>
      <c r="K3181" s="1" t="e">
        <f>IF(I3181&gt;$D$1,Sourcedata!$B$90*(2*G3181/1000000)/fluid_kinevisco,(G3181*2/1000000)^(4/3)*epsilon^(1/3)/fluid_kinevisco)</f>
        <v>#DIV/0!</v>
      </c>
      <c r="L3181" s="1" t="e">
        <f>2+0.6*K3181^0.5*Sourcedata!$B$92^(1/3)</f>
        <v>#DIV/0!</v>
      </c>
      <c r="M3181" s="1" t="e">
        <f t="shared" si="5078"/>
        <v>#DIV/0!</v>
      </c>
      <c r="N3181" s="1" t="e">
        <f t="shared" si="5079"/>
        <v>#DIV/0!</v>
      </c>
      <c r="O3181" s="1">
        <f>IF(G3181=0,0,Sourcedata!$C$13*EXP(2*Sourcedata!$C$28*Sourcedata!$C$10/Sourcedata!$C$12/Sourcedata!$C$34/G3181*1000000))</f>
        <v>0</v>
      </c>
      <c r="P3181" s="1">
        <f t="shared" si="5080"/>
        <v>0</v>
      </c>
      <c r="Q3181" s="1">
        <f t="shared" si="5127"/>
        <v>0</v>
      </c>
      <c r="R3181">
        <f t="shared" si="5133"/>
        <v>0</v>
      </c>
      <c r="S3181">
        <f t="shared" si="5128"/>
        <v>0</v>
      </c>
      <c r="T3181" s="1">
        <f t="shared" si="5081"/>
        <v>0</v>
      </c>
      <c r="U3181" s="1" t="e">
        <f t="shared" si="5082"/>
        <v>#DIV/0!</v>
      </c>
      <c r="V3181" s="1">
        <f t="shared" si="5083"/>
        <v>0</v>
      </c>
      <c r="W3181" s="1" t="e">
        <f>IF(U3181&gt;$D$1,Sourcedata!$B$90*(2*S3181/1000000)/fluid_kinevisco,(S3181*2/1000000)^(4/3)*epsilon^(1/3)/fluid_kinevisco)</f>
        <v>#DIV/0!</v>
      </c>
      <c r="X3181" s="1" t="e">
        <f>2+0.6*W3181^0.5*Sourcedata!$B$92^(1/3)</f>
        <v>#DIV/0!</v>
      </c>
      <c r="Y3181" s="1" t="e">
        <f t="shared" si="5134"/>
        <v>#DIV/0!</v>
      </c>
      <c r="Z3181" s="1" t="e">
        <f t="shared" si="5084"/>
        <v>#DIV/0!</v>
      </c>
      <c r="AA3181" s="1">
        <f>IF(S3181=0,0,Sourcedata!$C$13*EXP(2*Sourcedata!$C$28*Sourcedata!$C$10/Sourcedata!$C$12/Sourcedata!$C$34/S3181*1000000))</f>
        <v>0</v>
      </c>
      <c r="AB3181" s="1">
        <f t="shared" si="5085"/>
        <v>0</v>
      </c>
      <c r="AC3181" s="1">
        <f t="shared" si="5135"/>
        <v>0</v>
      </c>
      <c r="AD3181">
        <f t="shared" si="5136"/>
        <v>0</v>
      </c>
      <c r="AE3181">
        <f t="shared" si="5129"/>
        <v>0</v>
      </c>
      <c r="AF3181" s="1">
        <f t="shared" si="5086"/>
        <v>0</v>
      </c>
      <c r="AG3181" s="1" t="e">
        <f t="shared" si="5087"/>
        <v>#DIV/0!</v>
      </c>
      <c r="AH3181" s="1">
        <f t="shared" si="5088"/>
        <v>0</v>
      </c>
      <c r="AI3181" s="1" t="e">
        <f>IF(AG3181&gt;$D$1,Sourcedata!$B$90*(2*AE3181/1000000)/fluid_kinevisco,(AE3181*2/1000000)^(4/3)*epsilon^(1/3)/fluid_kinevisco)</f>
        <v>#DIV/0!</v>
      </c>
      <c r="AJ3181" s="1" t="e">
        <f>2+0.6*AI3181^0.5*Sourcedata!$B$92^(1/3)</f>
        <v>#DIV/0!</v>
      </c>
      <c r="AK3181" s="1" t="e">
        <f t="shared" si="5137"/>
        <v>#DIV/0!</v>
      </c>
      <c r="AL3181" s="1" t="e">
        <f t="shared" si="5089"/>
        <v>#DIV/0!</v>
      </c>
      <c r="AM3181" s="1">
        <f>IF(AE3181=0,0,Sourcedata!$C$13*EXP(2*Sourcedata!$C$28*Sourcedata!$C$10/Sourcedata!$C$12/Sourcedata!$C$34/AE3181*1000000))</f>
        <v>0</v>
      </c>
      <c r="AN3181" s="1">
        <f t="shared" si="5090"/>
        <v>0</v>
      </c>
      <c r="AO3181" s="1">
        <f t="shared" si="5138"/>
        <v>0</v>
      </c>
      <c r="AP3181">
        <f t="shared" si="5139"/>
        <v>0</v>
      </c>
      <c r="AQ3181">
        <f t="shared" si="5130"/>
        <v>0</v>
      </c>
      <c r="AR3181" s="1">
        <f t="shared" si="5091"/>
        <v>0</v>
      </c>
      <c r="AS3181" s="1" t="e">
        <f t="shared" si="5092"/>
        <v>#DIV/0!</v>
      </c>
      <c r="AT3181" s="1">
        <f t="shared" si="5093"/>
        <v>0</v>
      </c>
      <c r="AU3181" s="1" t="e">
        <f>IF(AS3181&gt;$D$1,Sourcedata!$B$90*(2*AQ3181/1000000)/fluid_kinevisco,(AQ3181*2/1000000)^(4/3)*epsilon^(1/3)/fluid_kinevisco)</f>
        <v>#DIV/0!</v>
      </c>
      <c r="AV3181" s="1" t="e">
        <f>2+0.6*AU3181^0.5*Sourcedata!$B$92^(1/3)</f>
        <v>#DIV/0!</v>
      </c>
      <c r="AW3181" s="1" t="e">
        <f t="shared" si="5140"/>
        <v>#DIV/0!</v>
      </c>
      <c r="AX3181" s="1" t="e">
        <f t="shared" si="5094"/>
        <v>#DIV/0!</v>
      </c>
      <c r="AY3181" s="1">
        <f>IF(AQ3181=0,0,Sourcedata!$C$13*EXP(2*Sourcedata!$C$28*Sourcedata!$C$10/Sourcedata!$C$12/Sourcedata!$C$34/AQ3181*1000000))</f>
        <v>0</v>
      </c>
      <c r="AZ3181" s="1">
        <f t="shared" si="5095"/>
        <v>0</v>
      </c>
      <c r="BA3181" s="1">
        <f t="shared" si="5141"/>
        <v>0</v>
      </c>
      <c r="BB3181">
        <f t="shared" si="5142"/>
        <v>0</v>
      </c>
      <c r="BC3181">
        <f t="shared" si="5143"/>
        <v>0</v>
      </c>
      <c r="BD3181" s="1">
        <f t="shared" si="5096"/>
        <v>0</v>
      </c>
      <c r="BE3181" s="1" t="e">
        <f t="shared" si="5097"/>
        <v>#DIV/0!</v>
      </c>
      <c r="BF3181" s="1">
        <f t="shared" si="5098"/>
        <v>0</v>
      </c>
      <c r="BG3181" s="1" t="e">
        <f>IF(BE3181&gt;$D$1,Sourcedata!$B$90*(2*BC3181/1000000)/fluid_kinevisco,(BC3181*2/1000000)^(4/3)*epsilon^(1/3)/fluid_kinevisco)</f>
        <v>#DIV/0!</v>
      </c>
      <c r="BH3181" s="1" t="e">
        <f>2+0.6*BG3181^0.5*Sourcedata!$B$92^(1/3)</f>
        <v>#DIV/0!</v>
      </c>
      <c r="BI3181" s="1" t="e">
        <f t="shared" si="5144"/>
        <v>#DIV/0!</v>
      </c>
      <c r="BJ3181" s="1" t="e">
        <f t="shared" si="5099"/>
        <v>#DIV/0!</v>
      </c>
      <c r="BK3181" s="1">
        <f>IF(BC3181=0,0,Sourcedata!$C$13*EXP(2*Sourcedata!$C$28*Sourcedata!$C$10/Sourcedata!$C$12/Sourcedata!$C$34/BC3181*1000000))</f>
        <v>0</v>
      </c>
      <c r="BL3181" s="1">
        <f t="shared" si="5100"/>
        <v>0</v>
      </c>
      <c r="BM3181" s="1">
        <f t="shared" si="5145"/>
        <v>0</v>
      </c>
      <c r="BN3181">
        <f t="shared" si="5146"/>
        <v>0</v>
      </c>
      <c r="BO3181">
        <f t="shared" si="5147"/>
        <v>0</v>
      </c>
      <c r="BP3181" s="1">
        <f t="shared" si="5101"/>
        <v>0</v>
      </c>
      <c r="BQ3181" s="1" t="e">
        <f t="shared" si="5102"/>
        <v>#DIV/0!</v>
      </c>
      <c r="BR3181" s="1">
        <f t="shared" si="5103"/>
        <v>0</v>
      </c>
      <c r="BS3181" s="1" t="e">
        <f>IF(BQ3181&gt;$D$1,Sourcedata!$B$90*(2*BO3181/1000000)/fluid_kinevisco,(BO3181*2/1000000)^(4/3)*epsilon^(1/3)/fluid_kinevisco)</f>
        <v>#DIV/0!</v>
      </c>
      <c r="BT3181" s="1" t="e">
        <f>2+0.6*BS3181^0.5*Sourcedata!$B$92^(1/3)</f>
        <v>#DIV/0!</v>
      </c>
      <c r="BU3181" s="1" t="e">
        <f t="shared" si="5148"/>
        <v>#DIV/0!</v>
      </c>
      <c r="BV3181" s="1" t="e">
        <f t="shared" si="5104"/>
        <v>#DIV/0!</v>
      </c>
      <c r="BW3181" s="1">
        <f>IF(BO3181=0,0,Sourcedata!$C$13*EXP(2*Sourcedata!$C$28*Sourcedata!$C$10/Sourcedata!$C$12/Sourcedata!$C$34/BO3181*1000000))</f>
        <v>0</v>
      </c>
      <c r="BX3181" s="1">
        <f t="shared" si="5105"/>
        <v>0</v>
      </c>
      <c r="BY3181" s="1">
        <f t="shared" si="5149"/>
        <v>0</v>
      </c>
      <c r="BZ3181">
        <f t="shared" si="5150"/>
        <v>0</v>
      </c>
      <c r="CA3181">
        <f t="shared" si="5131"/>
        <v>0</v>
      </c>
      <c r="CB3181" s="1">
        <f t="shared" si="5106"/>
        <v>0</v>
      </c>
      <c r="CC3181" s="1" t="e">
        <f t="shared" si="5107"/>
        <v>#DIV/0!</v>
      </c>
      <c r="CD3181" s="1">
        <f t="shared" si="5108"/>
        <v>0</v>
      </c>
      <c r="CE3181" s="1" t="e">
        <f>IF(CC3181&gt;$D$1,Sourcedata!$B$90*(2*CA3181/1000000)/fluid_kinevisco,(CA3181*2/1000000)^(4/3)*epsilon^(1/3)/fluid_kinevisco)</f>
        <v>#DIV/0!</v>
      </c>
      <c r="CF3181" s="1" t="e">
        <f>2+0.6*CE3181^0.5*Sourcedata!$B$92^(1/3)</f>
        <v>#DIV/0!</v>
      </c>
      <c r="CG3181" s="1" t="e">
        <f t="shared" si="5151"/>
        <v>#DIV/0!</v>
      </c>
      <c r="CH3181" s="1" t="e">
        <f t="shared" si="5109"/>
        <v>#DIV/0!</v>
      </c>
      <c r="CI3181" s="1">
        <f>IF(CA3181=0,0,Sourcedata!$C$13*EXP(2*Sourcedata!$C$28*Sourcedata!$C$10/Sourcedata!$C$12/Sourcedata!$C$34/CA3181*1000000))</f>
        <v>0</v>
      </c>
      <c r="CJ3181" s="1">
        <f t="shared" si="5110"/>
        <v>0</v>
      </c>
      <c r="CK3181" s="1">
        <f t="shared" si="5152"/>
        <v>0</v>
      </c>
      <c r="CL3181">
        <f t="shared" si="5132"/>
        <v>0</v>
      </c>
      <c r="CM3181">
        <f t="shared" si="5153"/>
        <v>0</v>
      </c>
      <c r="CN3181" s="1">
        <f t="shared" si="5111"/>
        <v>0</v>
      </c>
      <c r="CO3181" s="1" t="e">
        <f t="shared" si="5112"/>
        <v>#DIV/0!</v>
      </c>
      <c r="CP3181" s="1">
        <f t="shared" si="5113"/>
        <v>0</v>
      </c>
      <c r="CQ3181" s="1" t="e">
        <f>IF(CO3181&gt;$D$1,Sourcedata!$B$90*(2*CM3181/1000000)/fluid_kinevisco,(CM3181*2/1000000)^(4/3)*epsilon^(1/3)/fluid_kinevisco)</f>
        <v>#DIV/0!</v>
      </c>
      <c r="CR3181" s="1" t="e">
        <f>2+0.6*CQ3181^0.5*Sourcedata!$B$92^(1/3)</f>
        <v>#DIV/0!</v>
      </c>
      <c r="CS3181" s="1" t="e">
        <f t="shared" si="5154"/>
        <v>#DIV/0!</v>
      </c>
      <c r="CT3181" s="1" t="e">
        <f t="shared" si="5114"/>
        <v>#DIV/0!</v>
      </c>
      <c r="CU3181" s="1">
        <f>IF(CM3181=0,0,Sourcedata!$C$13*EXP(2*Sourcedata!$C$28*Sourcedata!$C$10/Sourcedata!$C$12/Sourcedata!$C$34/CM3181*1000000))</f>
        <v>0</v>
      </c>
      <c r="CV3181" s="1">
        <f t="shared" si="5115"/>
        <v>0</v>
      </c>
      <c r="CW3181" s="1">
        <f t="shared" si="5155"/>
        <v>0</v>
      </c>
      <c r="CX3181">
        <f t="shared" si="5156"/>
        <v>0</v>
      </c>
      <c r="CY3181">
        <f t="shared" si="5157"/>
        <v>0</v>
      </c>
      <c r="CZ3181" s="1">
        <f t="shared" si="5116"/>
        <v>0</v>
      </c>
      <c r="DA3181" s="1" t="e">
        <f t="shared" si="5117"/>
        <v>#DIV/0!</v>
      </c>
      <c r="DB3181" s="1">
        <f t="shared" si="5118"/>
        <v>0</v>
      </c>
      <c r="DC3181" s="1" t="e">
        <f>IF(DA3181&gt;$D$1,Sourcedata!$B$90*(2*CY3181/1000000)/fluid_kinevisco,(CY3181*2/1000000)^(4/3)*epsilon^(1/3)/fluid_kinevisco)</f>
        <v>#DIV/0!</v>
      </c>
      <c r="DD3181" s="1" t="e">
        <f>2+0.6*DC3181^0.5*Sourcedata!$B$92^(1/3)</f>
        <v>#DIV/0!</v>
      </c>
      <c r="DE3181" s="1" t="e">
        <f t="shared" si="5158"/>
        <v>#DIV/0!</v>
      </c>
      <c r="DF3181" s="1" t="e">
        <f t="shared" si="5119"/>
        <v>#DIV/0!</v>
      </c>
      <c r="DG3181" s="1">
        <f>IF(CY3181=0,0,Sourcedata!$C$13*EXP(2*Sourcedata!$C$28*Sourcedata!$C$10/Sourcedata!$C$12/Sourcedata!$C$34/CY3181*1000000))</f>
        <v>0</v>
      </c>
      <c r="DH3181" s="1">
        <f t="shared" si="5120"/>
        <v>0</v>
      </c>
      <c r="DI3181" s="1">
        <f t="shared" si="5159"/>
        <v>0</v>
      </c>
      <c r="DJ3181">
        <f t="shared" si="5160"/>
        <v>0</v>
      </c>
      <c r="DK3181">
        <f t="shared" si="5161"/>
        <v>0</v>
      </c>
      <c r="DL3181" s="1">
        <f t="shared" si="5121"/>
        <v>0</v>
      </c>
      <c r="DM3181" s="1" t="e">
        <f t="shared" si="5122"/>
        <v>#DIV/0!</v>
      </c>
      <c r="DN3181" s="1">
        <f t="shared" si="5123"/>
        <v>0</v>
      </c>
      <c r="DO3181" s="1" t="e">
        <f>IF(DM3181&gt;$D$1,Sourcedata!$B$90*(2*DK3181/1000000)/fluid_kinevisco,(DK3181*2/1000000)^(4/3)*epsilon^(1/3)/fluid_kinevisco)</f>
        <v>#DIV/0!</v>
      </c>
      <c r="DP3181" s="1" t="e">
        <f>2+0.6*DO3181^0.5*Sourcedata!$B$92^(1/3)</f>
        <v>#DIV/0!</v>
      </c>
      <c r="DQ3181" s="1" t="e">
        <f t="shared" si="5162"/>
        <v>#DIV/0!</v>
      </c>
      <c r="DR3181" s="1" t="e">
        <f t="shared" si="5124"/>
        <v>#DIV/0!</v>
      </c>
      <c r="DS3181" s="1">
        <f>IF(DK3181=0,0,Sourcedata!$C$13*EXP(2*Sourcedata!$C$28*Sourcedata!$C$10/Sourcedata!$C$12/Sourcedata!$C$34/DK3181*1000000))</f>
        <v>0</v>
      </c>
      <c r="DT3181" s="1">
        <f t="shared" si="5125"/>
        <v>0</v>
      </c>
      <c r="DU3181" s="1">
        <f t="shared" si="5163"/>
        <v>0</v>
      </c>
      <c r="DV3181">
        <f t="shared" si="5164"/>
        <v>0</v>
      </c>
      <c r="DX3181" s="26">
        <f t="shared" si="5073"/>
        <v>2.4999999999999988E-5</v>
      </c>
      <c r="DY3181">
        <f t="shared" si="5062"/>
        <v>0.79475000000004647</v>
      </c>
      <c r="DZ3181" s="1">
        <f t="shared" si="5063"/>
        <v>0</v>
      </c>
      <c r="EA3181" s="1">
        <f t="shared" si="5074"/>
        <v>24.999999999999989</v>
      </c>
      <c r="EB3181" s="1">
        <f t="shared" si="5067"/>
        <v>0</v>
      </c>
      <c r="EC3181" s="1"/>
      <c r="ED3181" s="1">
        <f t="shared" si="5068"/>
        <v>24.999999999999989</v>
      </c>
      <c r="EE3181" s="1">
        <f t="shared" si="5069"/>
        <v>24.999999999999989</v>
      </c>
      <c r="EF3181">
        <f t="shared" si="5064"/>
        <v>99.999999999999957</v>
      </c>
      <c r="EG3181">
        <f t="shared" si="5065"/>
        <v>0</v>
      </c>
      <c r="EH3181" s="1"/>
      <c r="EI3181">
        <f t="shared" si="5066"/>
        <v>100</v>
      </c>
      <c r="EK3181">
        <f t="shared" si="5070"/>
        <v>0.79475000000004647</v>
      </c>
      <c r="EL3181">
        <f t="shared" si="5071"/>
        <v>0.79</v>
      </c>
      <c r="EM3181">
        <f t="shared" si="5072"/>
        <v>99.999999999999957</v>
      </c>
    </row>
    <row r="3182" spans="6:143" x14ac:dyDescent="0.2">
      <c r="F3182">
        <f>F3181+Sourcedata!$C$36*3600/4000</f>
        <v>2858.400000000167</v>
      </c>
      <c r="G3182">
        <f t="shared" si="5126"/>
        <v>0</v>
      </c>
      <c r="H3182" s="1">
        <f t="shared" si="5075"/>
        <v>0</v>
      </c>
      <c r="I3182" s="1" t="e">
        <f t="shared" si="5076"/>
        <v>#DIV/0!</v>
      </c>
      <c r="J3182" s="1">
        <f t="shared" si="5077"/>
        <v>0</v>
      </c>
      <c r="K3182" s="1" t="e">
        <f>IF(I3182&gt;$D$1,Sourcedata!$B$90*(2*G3182/1000000)/fluid_kinevisco,(G3182*2/1000000)^(4/3)*epsilon^(1/3)/fluid_kinevisco)</f>
        <v>#DIV/0!</v>
      </c>
      <c r="L3182" s="1" t="e">
        <f>2+0.6*K3182^0.5*Sourcedata!$B$92^(1/3)</f>
        <v>#DIV/0!</v>
      </c>
      <c r="M3182" s="1" t="e">
        <f t="shared" si="5078"/>
        <v>#DIV/0!</v>
      </c>
      <c r="N3182" s="1" t="e">
        <f t="shared" si="5079"/>
        <v>#DIV/0!</v>
      </c>
      <c r="O3182" s="1">
        <f>IF(G3182=0,0,Sourcedata!$C$13*EXP(2*Sourcedata!$C$28*Sourcedata!$C$10/Sourcedata!$C$12/Sourcedata!$C$34/G3182*1000000))</f>
        <v>0</v>
      </c>
      <c r="P3182" s="1">
        <f t="shared" si="5080"/>
        <v>0</v>
      </c>
      <c r="Q3182" s="1">
        <f t="shared" si="5127"/>
        <v>0</v>
      </c>
      <c r="R3182">
        <f t="shared" si="5133"/>
        <v>0</v>
      </c>
      <c r="S3182">
        <f t="shared" si="5128"/>
        <v>0</v>
      </c>
      <c r="T3182" s="1">
        <f t="shared" si="5081"/>
        <v>0</v>
      </c>
      <c r="U3182" s="1" t="e">
        <f t="shared" si="5082"/>
        <v>#DIV/0!</v>
      </c>
      <c r="V3182" s="1">
        <f t="shared" si="5083"/>
        <v>0</v>
      </c>
      <c r="W3182" s="1" t="e">
        <f>IF(U3182&gt;$D$1,Sourcedata!$B$90*(2*S3182/1000000)/fluid_kinevisco,(S3182*2/1000000)^(4/3)*epsilon^(1/3)/fluid_kinevisco)</f>
        <v>#DIV/0!</v>
      </c>
      <c r="X3182" s="1" t="e">
        <f>2+0.6*W3182^0.5*Sourcedata!$B$92^(1/3)</f>
        <v>#DIV/0!</v>
      </c>
      <c r="Y3182" s="1" t="e">
        <f t="shared" si="5134"/>
        <v>#DIV/0!</v>
      </c>
      <c r="Z3182" s="1" t="e">
        <f t="shared" si="5084"/>
        <v>#DIV/0!</v>
      </c>
      <c r="AA3182" s="1">
        <f>IF(S3182=0,0,Sourcedata!$C$13*EXP(2*Sourcedata!$C$28*Sourcedata!$C$10/Sourcedata!$C$12/Sourcedata!$C$34/S3182*1000000))</f>
        <v>0</v>
      </c>
      <c r="AB3182" s="1">
        <f t="shared" si="5085"/>
        <v>0</v>
      </c>
      <c r="AC3182" s="1">
        <f t="shared" si="5135"/>
        <v>0</v>
      </c>
      <c r="AD3182">
        <f t="shared" si="5136"/>
        <v>0</v>
      </c>
      <c r="AE3182">
        <f t="shared" si="5129"/>
        <v>0</v>
      </c>
      <c r="AF3182" s="1">
        <f t="shared" si="5086"/>
        <v>0</v>
      </c>
      <c r="AG3182" s="1" t="e">
        <f t="shared" si="5087"/>
        <v>#DIV/0!</v>
      </c>
      <c r="AH3182" s="1">
        <f t="shared" si="5088"/>
        <v>0</v>
      </c>
      <c r="AI3182" s="1" t="e">
        <f>IF(AG3182&gt;$D$1,Sourcedata!$B$90*(2*AE3182/1000000)/fluid_kinevisco,(AE3182*2/1000000)^(4/3)*epsilon^(1/3)/fluid_kinevisco)</f>
        <v>#DIV/0!</v>
      </c>
      <c r="AJ3182" s="1" t="e">
        <f>2+0.6*AI3182^0.5*Sourcedata!$B$92^(1/3)</f>
        <v>#DIV/0!</v>
      </c>
      <c r="AK3182" s="1" t="e">
        <f t="shared" si="5137"/>
        <v>#DIV/0!</v>
      </c>
      <c r="AL3182" s="1" t="e">
        <f t="shared" si="5089"/>
        <v>#DIV/0!</v>
      </c>
      <c r="AM3182" s="1">
        <f>IF(AE3182=0,0,Sourcedata!$C$13*EXP(2*Sourcedata!$C$28*Sourcedata!$C$10/Sourcedata!$C$12/Sourcedata!$C$34/AE3182*1000000))</f>
        <v>0</v>
      </c>
      <c r="AN3182" s="1">
        <f t="shared" si="5090"/>
        <v>0</v>
      </c>
      <c r="AO3182" s="1">
        <f t="shared" si="5138"/>
        <v>0</v>
      </c>
      <c r="AP3182">
        <f t="shared" si="5139"/>
        <v>0</v>
      </c>
      <c r="AQ3182">
        <f t="shared" si="5130"/>
        <v>0</v>
      </c>
      <c r="AR3182" s="1">
        <f t="shared" si="5091"/>
        <v>0</v>
      </c>
      <c r="AS3182" s="1" t="e">
        <f t="shared" si="5092"/>
        <v>#DIV/0!</v>
      </c>
      <c r="AT3182" s="1">
        <f t="shared" si="5093"/>
        <v>0</v>
      </c>
      <c r="AU3182" s="1" t="e">
        <f>IF(AS3182&gt;$D$1,Sourcedata!$B$90*(2*AQ3182/1000000)/fluid_kinevisco,(AQ3182*2/1000000)^(4/3)*epsilon^(1/3)/fluid_kinevisco)</f>
        <v>#DIV/0!</v>
      </c>
      <c r="AV3182" s="1" t="e">
        <f>2+0.6*AU3182^0.5*Sourcedata!$B$92^(1/3)</f>
        <v>#DIV/0!</v>
      </c>
      <c r="AW3182" s="1" t="e">
        <f t="shared" si="5140"/>
        <v>#DIV/0!</v>
      </c>
      <c r="AX3182" s="1" t="e">
        <f t="shared" si="5094"/>
        <v>#DIV/0!</v>
      </c>
      <c r="AY3182" s="1">
        <f>IF(AQ3182=0,0,Sourcedata!$C$13*EXP(2*Sourcedata!$C$28*Sourcedata!$C$10/Sourcedata!$C$12/Sourcedata!$C$34/AQ3182*1000000))</f>
        <v>0</v>
      </c>
      <c r="AZ3182" s="1">
        <f t="shared" si="5095"/>
        <v>0</v>
      </c>
      <c r="BA3182" s="1">
        <f t="shared" si="5141"/>
        <v>0</v>
      </c>
      <c r="BB3182">
        <f t="shared" si="5142"/>
        <v>0</v>
      </c>
      <c r="BC3182">
        <f t="shared" si="5143"/>
        <v>0</v>
      </c>
      <c r="BD3182" s="1">
        <f t="shared" si="5096"/>
        <v>0</v>
      </c>
      <c r="BE3182" s="1" t="e">
        <f t="shared" si="5097"/>
        <v>#DIV/0!</v>
      </c>
      <c r="BF3182" s="1">
        <f t="shared" si="5098"/>
        <v>0</v>
      </c>
      <c r="BG3182" s="1" t="e">
        <f>IF(BE3182&gt;$D$1,Sourcedata!$B$90*(2*BC3182/1000000)/fluid_kinevisco,(BC3182*2/1000000)^(4/3)*epsilon^(1/3)/fluid_kinevisco)</f>
        <v>#DIV/0!</v>
      </c>
      <c r="BH3182" s="1" t="e">
        <f>2+0.6*BG3182^0.5*Sourcedata!$B$92^(1/3)</f>
        <v>#DIV/0!</v>
      </c>
      <c r="BI3182" s="1" t="e">
        <f t="shared" si="5144"/>
        <v>#DIV/0!</v>
      </c>
      <c r="BJ3182" s="1" t="e">
        <f t="shared" si="5099"/>
        <v>#DIV/0!</v>
      </c>
      <c r="BK3182" s="1">
        <f>IF(BC3182=0,0,Sourcedata!$C$13*EXP(2*Sourcedata!$C$28*Sourcedata!$C$10/Sourcedata!$C$12/Sourcedata!$C$34/BC3182*1000000))</f>
        <v>0</v>
      </c>
      <c r="BL3182" s="1">
        <f t="shared" si="5100"/>
        <v>0</v>
      </c>
      <c r="BM3182" s="1">
        <f t="shared" si="5145"/>
        <v>0</v>
      </c>
      <c r="BN3182">
        <f t="shared" si="5146"/>
        <v>0</v>
      </c>
      <c r="BO3182">
        <f t="shared" si="5147"/>
        <v>0</v>
      </c>
      <c r="BP3182" s="1">
        <f t="shared" si="5101"/>
        <v>0</v>
      </c>
      <c r="BQ3182" s="1" t="e">
        <f t="shared" si="5102"/>
        <v>#DIV/0!</v>
      </c>
      <c r="BR3182" s="1">
        <f t="shared" si="5103"/>
        <v>0</v>
      </c>
      <c r="BS3182" s="1" t="e">
        <f>IF(BQ3182&gt;$D$1,Sourcedata!$B$90*(2*BO3182/1000000)/fluid_kinevisco,(BO3182*2/1000000)^(4/3)*epsilon^(1/3)/fluid_kinevisco)</f>
        <v>#DIV/0!</v>
      </c>
      <c r="BT3182" s="1" t="e">
        <f>2+0.6*BS3182^0.5*Sourcedata!$B$92^(1/3)</f>
        <v>#DIV/0!</v>
      </c>
      <c r="BU3182" s="1" t="e">
        <f t="shared" si="5148"/>
        <v>#DIV/0!</v>
      </c>
      <c r="BV3182" s="1" t="e">
        <f t="shared" si="5104"/>
        <v>#DIV/0!</v>
      </c>
      <c r="BW3182" s="1">
        <f>IF(BO3182=0,0,Sourcedata!$C$13*EXP(2*Sourcedata!$C$28*Sourcedata!$C$10/Sourcedata!$C$12/Sourcedata!$C$34/BO3182*1000000))</f>
        <v>0</v>
      </c>
      <c r="BX3182" s="1">
        <f t="shared" si="5105"/>
        <v>0</v>
      </c>
      <c r="BY3182" s="1">
        <f t="shared" si="5149"/>
        <v>0</v>
      </c>
      <c r="BZ3182">
        <f t="shared" si="5150"/>
        <v>0</v>
      </c>
      <c r="CA3182">
        <f t="shared" si="5131"/>
        <v>0</v>
      </c>
      <c r="CB3182" s="1">
        <f t="shared" si="5106"/>
        <v>0</v>
      </c>
      <c r="CC3182" s="1" t="e">
        <f t="shared" si="5107"/>
        <v>#DIV/0!</v>
      </c>
      <c r="CD3182" s="1">
        <f t="shared" si="5108"/>
        <v>0</v>
      </c>
      <c r="CE3182" s="1" t="e">
        <f>IF(CC3182&gt;$D$1,Sourcedata!$B$90*(2*CA3182/1000000)/fluid_kinevisco,(CA3182*2/1000000)^(4/3)*epsilon^(1/3)/fluid_kinevisco)</f>
        <v>#DIV/0!</v>
      </c>
      <c r="CF3182" s="1" t="e">
        <f>2+0.6*CE3182^0.5*Sourcedata!$B$92^(1/3)</f>
        <v>#DIV/0!</v>
      </c>
      <c r="CG3182" s="1" t="e">
        <f t="shared" si="5151"/>
        <v>#DIV/0!</v>
      </c>
      <c r="CH3182" s="1" t="e">
        <f t="shared" si="5109"/>
        <v>#DIV/0!</v>
      </c>
      <c r="CI3182" s="1">
        <f>IF(CA3182=0,0,Sourcedata!$C$13*EXP(2*Sourcedata!$C$28*Sourcedata!$C$10/Sourcedata!$C$12/Sourcedata!$C$34/CA3182*1000000))</f>
        <v>0</v>
      </c>
      <c r="CJ3182" s="1">
        <f t="shared" si="5110"/>
        <v>0</v>
      </c>
      <c r="CK3182" s="1">
        <f t="shared" si="5152"/>
        <v>0</v>
      </c>
      <c r="CL3182">
        <f t="shared" si="5132"/>
        <v>0</v>
      </c>
      <c r="CM3182">
        <f t="shared" si="5153"/>
        <v>0</v>
      </c>
      <c r="CN3182" s="1">
        <f t="shared" si="5111"/>
        <v>0</v>
      </c>
      <c r="CO3182" s="1" t="e">
        <f t="shared" si="5112"/>
        <v>#DIV/0!</v>
      </c>
      <c r="CP3182" s="1">
        <f t="shared" si="5113"/>
        <v>0</v>
      </c>
      <c r="CQ3182" s="1" t="e">
        <f>IF(CO3182&gt;$D$1,Sourcedata!$B$90*(2*CM3182/1000000)/fluid_kinevisco,(CM3182*2/1000000)^(4/3)*epsilon^(1/3)/fluid_kinevisco)</f>
        <v>#DIV/0!</v>
      </c>
      <c r="CR3182" s="1" t="e">
        <f>2+0.6*CQ3182^0.5*Sourcedata!$B$92^(1/3)</f>
        <v>#DIV/0!</v>
      </c>
      <c r="CS3182" s="1" t="e">
        <f t="shared" si="5154"/>
        <v>#DIV/0!</v>
      </c>
      <c r="CT3182" s="1" t="e">
        <f t="shared" si="5114"/>
        <v>#DIV/0!</v>
      </c>
      <c r="CU3182" s="1">
        <f>IF(CM3182=0,0,Sourcedata!$C$13*EXP(2*Sourcedata!$C$28*Sourcedata!$C$10/Sourcedata!$C$12/Sourcedata!$C$34/CM3182*1000000))</f>
        <v>0</v>
      </c>
      <c r="CV3182" s="1">
        <f t="shared" si="5115"/>
        <v>0</v>
      </c>
      <c r="CW3182" s="1">
        <f t="shared" si="5155"/>
        <v>0</v>
      </c>
      <c r="CX3182">
        <f t="shared" si="5156"/>
        <v>0</v>
      </c>
      <c r="CY3182">
        <f t="shared" si="5157"/>
        <v>0</v>
      </c>
      <c r="CZ3182" s="1">
        <f t="shared" si="5116"/>
        <v>0</v>
      </c>
      <c r="DA3182" s="1" t="e">
        <f t="shared" si="5117"/>
        <v>#DIV/0!</v>
      </c>
      <c r="DB3182" s="1">
        <f t="shared" si="5118"/>
        <v>0</v>
      </c>
      <c r="DC3182" s="1" t="e">
        <f>IF(DA3182&gt;$D$1,Sourcedata!$B$90*(2*CY3182/1000000)/fluid_kinevisco,(CY3182*2/1000000)^(4/3)*epsilon^(1/3)/fluid_kinevisco)</f>
        <v>#DIV/0!</v>
      </c>
      <c r="DD3182" s="1" t="e">
        <f>2+0.6*DC3182^0.5*Sourcedata!$B$92^(1/3)</f>
        <v>#DIV/0!</v>
      </c>
      <c r="DE3182" s="1" t="e">
        <f t="shared" si="5158"/>
        <v>#DIV/0!</v>
      </c>
      <c r="DF3182" s="1" t="e">
        <f t="shared" si="5119"/>
        <v>#DIV/0!</v>
      </c>
      <c r="DG3182" s="1">
        <f>IF(CY3182=0,0,Sourcedata!$C$13*EXP(2*Sourcedata!$C$28*Sourcedata!$C$10/Sourcedata!$C$12/Sourcedata!$C$34/CY3182*1000000))</f>
        <v>0</v>
      </c>
      <c r="DH3182" s="1">
        <f t="shared" si="5120"/>
        <v>0</v>
      </c>
      <c r="DI3182" s="1">
        <f t="shared" si="5159"/>
        <v>0</v>
      </c>
      <c r="DJ3182">
        <f t="shared" si="5160"/>
        <v>0</v>
      </c>
      <c r="DK3182">
        <f t="shared" si="5161"/>
        <v>0</v>
      </c>
      <c r="DL3182" s="1">
        <f t="shared" si="5121"/>
        <v>0</v>
      </c>
      <c r="DM3182" s="1" t="e">
        <f t="shared" si="5122"/>
        <v>#DIV/0!</v>
      </c>
      <c r="DN3182" s="1">
        <f t="shared" si="5123"/>
        <v>0</v>
      </c>
      <c r="DO3182" s="1" t="e">
        <f>IF(DM3182&gt;$D$1,Sourcedata!$B$90*(2*DK3182/1000000)/fluid_kinevisco,(DK3182*2/1000000)^(4/3)*epsilon^(1/3)/fluid_kinevisco)</f>
        <v>#DIV/0!</v>
      </c>
      <c r="DP3182" s="1" t="e">
        <f>2+0.6*DO3182^0.5*Sourcedata!$B$92^(1/3)</f>
        <v>#DIV/0!</v>
      </c>
      <c r="DQ3182" s="1" t="e">
        <f t="shared" si="5162"/>
        <v>#DIV/0!</v>
      </c>
      <c r="DR3182" s="1" t="e">
        <f t="shared" si="5124"/>
        <v>#DIV/0!</v>
      </c>
      <c r="DS3182" s="1">
        <f>IF(DK3182=0,0,Sourcedata!$C$13*EXP(2*Sourcedata!$C$28*Sourcedata!$C$10/Sourcedata!$C$12/Sourcedata!$C$34/DK3182*1000000))</f>
        <v>0</v>
      </c>
      <c r="DT3182" s="1">
        <f t="shared" si="5125"/>
        <v>0</v>
      </c>
      <c r="DU3182" s="1">
        <f t="shared" si="5163"/>
        <v>0</v>
      </c>
      <c r="DV3182">
        <f t="shared" si="5164"/>
        <v>0</v>
      </c>
      <c r="DX3182" s="26">
        <f t="shared" si="5073"/>
        <v>2.4999999999999988E-5</v>
      </c>
      <c r="DY3182">
        <f t="shared" si="5062"/>
        <v>0.79500000000004645</v>
      </c>
      <c r="DZ3182" s="1">
        <f t="shared" si="5063"/>
        <v>0</v>
      </c>
      <c r="EA3182" s="1">
        <f t="shared" si="5074"/>
        <v>24.999999999999989</v>
      </c>
      <c r="EB3182" s="1">
        <f t="shared" si="5067"/>
        <v>0</v>
      </c>
      <c r="EC3182" s="1"/>
      <c r="ED3182" s="1">
        <f t="shared" si="5068"/>
        <v>24.999999999999989</v>
      </c>
      <c r="EE3182" s="1">
        <f t="shared" si="5069"/>
        <v>24.999999999999989</v>
      </c>
      <c r="EF3182">
        <f t="shared" si="5064"/>
        <v>99.999999999999957</v>
      </c>
      <c r="EG3182">
        <f t="shared" si="5065"/>
        <v>0</v>
      </c>
      <c r="EH3182" s="1"/>
      <c r="EI3182">
        <f t="shared" si="5066"/>
        <v>100</v>
      </c>
      <c r="EK3182">
        <f t="shared" si="5070"/>
        <v>0.79500000000004645</v>
      </c>
      <c r="EL3182">
        <f t="shared" si="5071"/>
        <v>0.8</v>
      </c>
      <c r="EM3182">
        <f t="shared" si="5072"/>
        <v>99.999999999999957</v>
      </c>
    </row>
    <row r="3183" spans="6:143" x14ac:dyDescent="0.2">
      <c r="F3183">
        <f>F3182+Sourcedata!$C$36*3600/4000</f>
        <v>2859.3000000001671</v>
      </c>
      <c r="G3183">
        <f t="shared" si="5126"/>
        <v>0</v>
      </c>
      <c r="H3183" s="1">
        <f t="shared" si="5075"/>
        <v>0</v>
      </c>
      <c r="I3183" s="1" t="e">
        <f t="shared" si="5076"/>
        <v>#DIV/0!</v>
      </c>
      <c r="J3183" s="1">
        <f t="shared" si="5077"/>
        <v>0</v>
      </c>
      <c r="K3183" s="1" t="e">
        <f>IF(I3183&gt;$D$1,Sourcedata!$B$90*(2*G3183/1000000)/fluid_kinevisco,(G3183*2/1000000)^(4/3)*epsilon^(1/3)/fluid_kinevisco)</f>
        <v>#DIV/0!</v>
      </c>
      <c r="L3183" s="1" t="e">
        <f>2+0.6*K3183^0.5*Sourcedata!$B$92^(1/3)</f>
        <v>#DIV/0!</v>
      </c>
      <c r="M3183" s="1" t="e">
        <f t="shared" si="5078"/>
        <v>#DIV/0!</v>
      </c>
      <c r="N3183" s="1" t="e">
        <f t="shared" si="5079"/>
        <v>#DIV/0!</v>
      </c>
      <c r="O3183" s="1">
        <f>IF(G3183=0,0,Sourcedata!$C$13*EXP(2*Sourcedata!$C$28*Sourcedata!$C$10/Sourcedata!$C$12/Sourcedata!$C$34/G3183*1000000))</f>
        <v>0</v>
      </c>
      <c r="P3183" s="1">
        <f t="shared" si="5080"/>
        <v>0</v>
      </c>
      <c r="Q3183" s="1">
        <f t="shared" si="5127"/>
        <v>0</v>
      </c>
      <c r="R3183">
        <f t="shared" si="5133"/>
        <v>0</v>
      </c>
      <c r="S3183">
        <f t="shared" si="5128"/>
        <v>0</v>
      </c>
      <c r="T3183" s="1">
        <f t="shared" si="5081"/>
        <v>0</v>
      </c>
      <c r="U3183" s="1" t="e">
        <f t="shared" si="5082"/>
        <v>#DIV/0!</v>
      </c>
      <c r="V3183" s="1">
        <f t="shared" si="5083"/>
        <v>0</v>
      </c>
      <c r="W3183" s="1" t="e">
        <f>IF(U3183&gt;$D$1,Sourcedata!$B$90*(2*S3183/1000000)/fluid_kinevisco,(S3183*2/1000000)^(4/3)*epsilon^(1/3)/fluid_kinevisco)</f>
        <v>#DIV/0!</v>
      </c>
      <c r="X3183" s="1" t="e">
        <f>2+0.6*W3183^0.5*Sourcedata!$B$92^(1/3)</f>
        <v>#DIV/0!</v>
      </c>
      <c r="Y3183" s="1" t="e">
        <f t="shared" si="5134"/>
        <v>#DIV/0!</v>
      </c>
      <c r="Z3183" s="1" t="e">
        <f t="shared" si="5084"/>
        <v>#DIV/0!</v>
      </c>
      <c r="AA3183" s="1">
        <f>IF(S3183=0,0,Sourcedata!$C$13*EXP(2*Sourcedata!$C$28*Sourcedata!$C$10/Sourcedata!$C$12/Sourcedata!$C$34/S3183*1000000))</f>
        <v>0</v>
      </c>
      <c r="AB3183" s="1">
        <f t="shared" si="5085"/>
        <v>0</v>
      </c>
      <c r="AC3183" s="1">
        <f t="shared" si="5135"/>
        <v>0</v>
      </c>
      <c r="AD3183">
        <f t="shared" si="5136"/>
        <v>0</v>
      </c>
      <c r="AE3183">
        <f t="shared" si="5129"/>
        <v>0</v>
      </c>
      <c r="AF3183" s="1">
        <f t="shared" si="5086"/>
        <v>0</v>
      </c>
      <c r="AG3183" s="1" t="e">
        <f t="shared" si="5087"/>
        <v>#DIV/0!</v>
      </c>
      <c r="AH3183" s="1">
        <f t="shared" si="5088"/>
        <v>0</v>
      </c>
      <c r="AI3183" s="1" t="e">
        <f>IF(AG3183&gt;$D$1,Sourcedata!$B$90*(2*AE3183/1000000)/fluid_kinevisco,(AE3183*2/1000000)^(4/3)*epsilon^(1/3)/fluid_kinevisco)</f>
        <v>#DIV/0!</v>
      </c>
      <c r="AJ3183" s="1" t="e">
        <f>2+0.6*AI3183^0.5*Sourcedata!$B$92^(1/3)</f>
        <v>#DIV/0!</v>
      </c>
      <c r="AK3183" s="1" t="e">
        <f t="shared" si="5137"/>
        <v>#DIV/0!</v>
      </c>
      <c r="AL3183" s="1" t="e">
        <f t="shared" si="5089"/>
        <v>#DIV/0!</v>
      </c>
      <c r="AM3183" s="1">
        <f>IF(AE3183=0,0,Sourcedata!$C$13*EXP(2*Sourcedata!$C$28*Sourcedata!$C$10/Sourcedata!$C$12/Sourcedata!$C$34/AE3183*1000000))</f>
        <v>0</v>
      </c>
      <c r="AN3183" s="1">
        <f t="shared" si="5090"/>
        <v>0</v>
      </c>
      <c r="AO3183" s="1">
        <f t="shared" si="5138"/>
        <v>0</v>
      </c>
      <c r="AP3183">
        <f t="shared" si="5139"/>
        <v>0</v>
      </c>
      <c r="AQ3183">
        <f t="shared" si="5130"/>
        <v>0</v>
      </c>
      <c r="AR3183" s="1">
        <f t="shared" si="5091"/>
        <v>0</v>
      </c>
      <c r="AS3183" s="1" t="e">
        <f t="shared" si="5092"/>
        <v>#DIV/0!</v>
      </c>
      <c r="AT3183" s="1">
        <f t="shared" si="5093"/>
        <v>0</v>
      </c>
      <c r="AU3183" s="1" t="e">
        <f>IF(AS3183&gt;$D$1,Sourcedata!$B$90*(2*AQ3183/1000000)/fluid_kinevisco,(AQ3183*2/1000000)^(4/3)*epsilon^(1/3)/fluid_kinevisco)</f>
        <v>#DIV/0!</v>
      </c>
      <c r="AV3183" s="1" t="e">
        <f>2+0.6*AU3183^0.5*Sourcedata!$B$92^(1/3)</f>
        <v>#DIV/0!</v>
      </c>
      <c r="AW3183" s="1" t="e">
        <f t="shared" si="5140"/>
        <v>#DIV/0!</v>
      </c>
      <c r="AX3183" s="1" t="e">
        <f t="shared" si="5094"/>
        <v>#DIV/0!</v>
      </c>
      <c r="AY3183" s="1">
        <f>IF(AQ3183=0,0,Sourcedata!$C$13*EXP(2*Sourcedata!$C$28*Sourcedata!$C$10/Sourcedata!$C$12/Sourcedata!$C$34/AQ3183*1000000))</f>
        <v>0</v>
      </c>
      <c r="AZ3183" s="1">
        <f t="shared" si="5095"/>
        <v>0</v>
      </c>
      <c r="BA3183" s="1">
        <f t="shared" si="5141"/>
        <v>0</v>
      </c>
      <c r="BB3183">
        <f t="shared" si="5142"/>
        <v>0</v>
      </c>
      <c r="BC3183">
        <f t="shared" si="5143"/>
        <v>0</v>
      </c>
      <c r="BD3183" s="1">
        <f t="shared" si="5096"/>
        <v>0</v>
      </c>
      <c r="BE3183" s="1" t="e">
        <f t="shared" si="5097"/>
        <v>#DIV/0!</v>
      </c>
      <c r="BF3183" s="1">
        <f t="shared" si="5098"/>
        <v>0</v>
      </c>
      <c r="BG3183" s="1" t="e">
        <f>IF(BE3183&gt;$D$1,Sourcedata!$B$90*(2*BC3183/1000000)/fluid_kinevisco,(BC3183*2/1000000)^(4/3)*epsilon^(1/3)/fluid_kinevisco)</f>
        <v>#DIV/0!</v>
      </c>
      <c r="BH3183" s="1" t="e">
        <f>2+0.6*BG3183^0.5*Sourcedata!$B$92^(1/3)</f>
        <v>#DIV/0!</v>
      </c>
      <c r="BI3183" s="1" t="e">
        <f t="shared" si="5144"/>
        <v>#DIV/0!</v>
      </c>
      <c r="BJ3183" s="1" t="e">
        <f t="shared" si="5099"/>
        <v>#DIV/0!</v>
      </c>
      <c r="BK3183" s="1">
        <f>IF(BC3183=0,0,Sourcedata!$C$13*EXP(2*Sourcedata!$C$28*Sourcedata!$C$10/Sourcedata!$C$12/Sourcedata!$C$34/BC3183*1000000))</f>
        <v>0</v>
      </c>
      <c r="BL3183" s="1">
        <f t="shared" si="5100"/>
        <v>0</v>
      </c>
      <c r="BM3183" s="1">
        <f t="shared" si="5145"/>
        <v>0</v>
      </c>
      <c r="BN3183">
        <f t="shared" si="5146"/>
        <v>0</v>
      </c>
      <c r="BO3183">
        <f t="shared" si="5147"/>
        <v>0</v>
      </c>
      <c r="BP3183" s="1">
        <f t="shared" si="5101"/>
        <v>0</v>
      </c>
      <c r="BQ3183" s="1" t="e">
        <f t="shared" si="5102"/>
        <v>#DIV/0!</v>
      </c>
      <c r="BR3183" s="1">
        <f t="shared" si="5103"/>
        <v>0</v>
      </c>
      <c r="BS3183" s="1" t="e">
        <f>IF(BQ3183&gt;$D$1,Sourcedata!$B$90*(2*BO3183/1000000)/fluid_kinevisco,(BO3183*2/1000000)^(4/3)*epsilon^(1/3)/fluid_kinevisco)</f>
        <v>#DIV/0!</v>
      </c>
      <c r="BT3183" s="1" t="e">
        <f>2+0.6*BS3183^0.5*Sourcedata!$B$92^(1/3)</f>
        <v>#DIV/0!</v>
      </c>
      <c r="BU3183" s="1" t="e">
        <f t="shared" si="5148"/>
        <v>#DIV/0!</v>
      </c>
      <c r="BV3183" s="1" t="e">
        <f t="shared" si="5104"/>
        <v>#DIV/0!</v>
      </c>
      <c r="BW3183" s="1">
        <f>IF(BO3183=0,0,Sourcedata!$C$13*EXP(2*Sourcedata!$C$28*Sourcedata!$C$10/Sourcedata!$C$12/Sourcedata!$C$34/BO3183*1000000))</f>
        <v>0</v>
      </c>
      <c r="BX3183" s="1">
        <f t="shared" si="5105"/>
        <v>0</v>
      </c>
      <c r="BY3183" s="1">
        <f t="shared" si="5149"/>
        <v>0</v>
      </c>
      <c r="BZ3183">
        <f t="shared" si="5150"/>
        <v>0</v>
      </c>
      <c r="CA3183">
        <f t="shared" si="5131"/>
        <v>0</v>
      </c>
      <c r="CB3183" s="1">
        <f t="shared" si="5106"/>
        <v>0</v>
      </c>
      <c r="CC3183" s="1" t="e">
        <f t="shared" si="5107"/>
        <v>#DIV/0!</v>
      </c>
      <c r="CD3183" s="1">
        <f t="shared" si="5108"/>
        <v>0</v>
      </c>
      <c r="CE3183" s="1" t="e">
        <f>IF(CC3183&gt;$D$1,Sourcedata!$B$90*(2*CA3183/1000000)/fluid_kinevisco,(CA3183*2/1000000)^(4/3)*epsilon^(1/3)/fluid_kinevisco)</f>
        <v>#DIV/0!</v>
      </c>
      <c r="CF3183" s="1" t="e">
        <f>2+0.6*CE3183^0.5*Sourcedata!$B$92^(1/3)</f>
        <v>#DIV/0!</v>
      </c>
      <c r="CG3183" s="1" t="e">
        <f t="shared" si="5151"/>
        <v>#DIV/0!</v>
      </c>
      <c r="CH3183" s="1" t="e">
        <f t="shared" si="5109"/>
        <v>#DIV/0!</v>
      </c>
      <c r="CI3183" s="1">
        <f>IF(CA3183=0,0,Sourcedata!$C$13*EXP(2*Sourcedata!$C$28*Sourcedata!$C$10/Sourcedata!$C$12/Sourcedata!$C$34/CA3183*1000000))</f>
        <v>0</v>
      </c>
      <c r="CJ3183" s="1">
        <f t="shared" si="5110"/>
        <v>0</v>
      </c>
      <c r="CK3183" s="1">
        <f t="shared" si="5152"/>
        <v>0</v>
      </c>
      <c r="CL3183">
        <f t="shared" si="5132"/>
        <v>0</v>
      </c>
      <c r="CM3183">
        <f t="shared" si="5153"/>
        <v>0</v>
      </c>
      <c r="CN3183" s="1">
        <f t="shared" si="5111"/>
        <v>0</v>
      </c>
      <c r="CO3183" s="1" t="e">
        <f t="shared" si="5112"/>
        <v>#DIV/0!</v>
      </c>
      <c r="CP3183" s="1">
        <f t="shared" si="5113"/>
        <v>0</v>
      </c>
      <c r="CQ3183" s="1" t="e">
        <f>IF(CO3183&gt;$D$1,Sourcedata!$B$90*(2*CM3183/1000000)/fluid_kinevisco,(CM3183*2/1000000)^(4/3)*epsilon^(1/3)/fluid_kinevisco)</f>
        <v>#DIV/0!</v>
      </c>
      <c r="CR3183" s="1" t="e">
        <f>2+0.6*CQ3183^0.5*Sourcedata!$B$92^(1/3)</f>
        <v>#DIV/0!</v>
      </c>
      <c r="CS3183" s="1" t="e">
        <f t="shared" si="5154"/>
        <v>#DIV/0!</v>
      </c>
      <c r="CT3183" s="1" t="e">
        <f t="shared" si="5114"/>
        <v>#DIV/0!</v>
      </c>
      <c r="CU3183" s="1">
        <f>IF(CM3183=0,0,Sourcedata!$C$13*EXP(2*Sourcedata!$C$28*Sourcedata!$C$10/Sourcedata!$C$12/Sourcedata!$C$34/CM3183*1000000))</f>
        <v>0</v>
      </c>
      <c r="CV3183" s="1">
        <f t="shared" si="5115"/>
        <v>0</v>
      </c>
      <c r="CW3183" s="1">
        <f t="shared" si="5155"/>
        <v>0</v>
      </c>
      <c r="CX3183">
        <f t="shared" si="5156"/>
        <v>0</v>
      </c>
      <c r="CY3183">
        <f t="shared" si="5157"/>
        <v>0</v>
      </c>
      <c r="CZ3183" s="1">
        <f t="shared" si="5116"/>
        <v>0</v>
      </c>
      <c r="DA3183" s="1" t="e">
        <f t="shared" si="5117"/>
        <v>#DIV/0!</v>
      </c>
      <c r="DB3183" s="1">
        <f t="shared" si="5118"/>
        <v>0</v>
      </c>
      <c r="DC3183" s="1" t="e">
        <f>IF(DA3183&gt;$D$1,Sourcedata!$B$90*(2*CY3183/1000000)/fluid_kinevisco,(CY3183*2/1000000)^(4/3)*epsilon^(1/3)/fluid_kinevisco)</f>
        <v>#DIV/0!</v>
      </c>
      <c r="DD3183" s="1" t="e">
        <f>2+0.6*DC3183^0.5*Sourcedata!$B$92^(1/3)</f>
        <v>#DIV/0!</v>
      </c>
      <c r="DE3183" s="1" t="e">
        <f t="shared" si="5158"/>
        <v>#DIV/0!</v>
      </c>
      <c r="DF3183" s="1" t="e">
        <f t="shared" si="5119"/>
        <v>#DIV/0!</v>
      </c>
      <c r="DG3183" s="1">
        <f>IF(CY3183=0,0,Sourcedata!$C$13*EXP(2*Sourcedata!$C$28*Sourcedata!$C$10/Sourcedata!$C$12/Sourcedata!$C$34/CY3183*1000000))</f>
        <v>0</v>
      </c>
      <c r="DH3183" s="1">
        <f t="shared" si="5120"/>
        <v>0</v>
      </c>
      <c r="DI3183" s="1">
        <f t="shared" si="5159"/>
        <v>0</v>
      </c>
      <c r="DJ3183">
        <f t="shared" si="5160"/>
        <v>0</v>
      </c>
      <c r="DK3183">
        <f t="shared" si="5161"/>
        <v>0</v>
      </c>
      <c r="DL3183" s="1">
        <f t="shared" si="5121"/>
        <v>0</v>
      </c>
      <c r="DM3183" s="1" t="e">
        <f t="shared" si="5122"/>
        <v>#DIV/0!</v>
      </c>
      <c r="DN3183" s="1">
        <f t="shared" si="5123"/>
        <v>0</v>
      </c>
      <c r="DO3183" s="1" t="e">
        <f>IF(DM3183&gt;$D$1,Sourcedata!$B$90*(2*DK3183/1000000)/fluid_kinevisco,(DK3183*2/1000000)^(4/3)*epsilon^(1/3)/fluid_kinevisco)</f>
        <v>#DIV/0!</v>
      </c>
      <c r="DP3183" s="1" t="e">
        <f>2+0.6*DO3183^0.5*Sourcedata!$B$92^(1/3)</f>
        <v>#DIV/0!</v>
      </c>
      <c r="DQ3183" s="1" t="e">
        <f t="shared" si="5162"/>
        <v>#DIV/0!</v>
      </c>
      <c r="DR3183" s="1" t="e">
        <f t="shared" si="5124"/>
        <v>#DIV/0!</v>
      </c>
      <c r="DS3183" s="1">
        <f>IF(DK3183=0,0,Sourcedata!$C$13*EXP(2*Sourcedata!$C$28*Sourcedata!$C$10/Sourcedata!$C$12/Sourcedata!$C$34/DK3183*1000000))</f>
        <v>0</v>
      </c>
      <c r="DT3183" s="1">
        <f t="shared" si="5125"/>
        <v>0</v>
      </c>
      <c r="DU3183" s="1">
        <f t="shared" si="5163"/>
        <v>0</v>
      </c>
      <c r="DV3183">
        <f t="shared" si="5164"/>
        <v>0</v>
      </c>
      <c r="DX3183" s="26">
        <f t="shared" si="5073"/>
        <v>2.4999999999999988E-5</v>
      </c>
      <c r="DY3183">
        <f t="shared" si="5062"/>
        <v>0.79525000000004653</v>
      </c>
      <c r="DZ3183" s="1">
        <f t="shared" si="5063"/>
        <v>0</v>
      </c>
      <c r="EA3183" s="1">
        <f t="shared" si="5074"/>
        <v>24.999999999999989</v>
      </c>
      <c r="EB3183" s="1">
        <f t="shared" si="5067"/>
        <v>0</v>
      </c>
      <c r="EC3183" s="1"/>
      <c r="ED3183" s="1">
        <f t="shared" si="5068"/>
        <v>24.999999999999989</v>
      </c>
      <c r="EE3183" s="1">
        <f t="shared" si="5069"/>
        <v>24.999999999999989</v>
      </c>
      <c r="EF3183">
        <f t="shared" si="5064"/>
        <v>99.999999999999957</v>
      </c>
      <c r="EG3183">
        <f t="shared" si="5065"/>
        <v>0</v>
      </c>
      <c r="EH3183" s="1"/>
      <c r="EI3183">
        <f t="shared" si="5066"/>
        <v>100</v>
      </c>
      <c r="EK3183">
        <f t="shared" si="5070"/>
        <v>0.79525000000004653</v>
      </c>
      <c r="EL3183">
        <f t="shared" si="5071"/>
        <v>0.8</v>
      </c>
      <c r="EM3183">
        <f t="shared" si="5072"/>
        <v>99.999999999999957</v>
      </c>
    </row>
    <row r="3184" spans="6:143" x14ac:dyDescent="0.2">
      <c r="F3184">
        <f>F3183+Sourcedata!$C$36*3600/4000</f>
        <v>2860.2000000001672</v>
      </c>
      <c r="G3184">
        <f t="shared" si="5126"/>
        <v>0</v>
      </c>
      <c r="H3184" s="1">
        <f t="shared" si="5075"/>
        <v>0</v>
      </c>
      <c r="I3184" s="1" t="e">
        <f t="shared" si="5076"/>
        <v>#DIV/0!</v>
      </c>
      <c r="J3184" s="1">
        <f t="shared" si="5077"/>
        <v>0</v>
      </c>
      <c r="K3184" s="1" t="e">
        <f>IF(I3184&gt;$D$1,Sourcedata!$B$90*(2*G3184/1000000)/fluid_kinevisco,(G3184*2/1000000)^(4/3)*epsilon^(1/3)/fluid_kinevisco)</f>
        <v>#DIV/0!</v>
      </c>
      <c r="L3184" s="1" t="e">
        <f>2+0.6*K3184^0.5*Sourcedata!$B$92^(1/3)</f>
        <v>#DIV/0!</v>
      </c>
      <c r="M3184" s="1" t="e">
        <f t="shared" si="5078"/>
        <v>#DIV/0!</v>
      </c>
      <c r="N3184" s="1" t="e">
        <f t="shared" si="5079"/>
        <v>#DIV/0!</v>
      </c>
      <c r="O3184" s="1">
        <f>IF(G3184=0,0,Sourcedata!$C$13*EXP(2*Sourcedata!$C$28*Sourcedata!$C$10/Sourcedata!$C$12/Sourcedata!$C$34/G3184*1000000))</f>
        <v>0</v>
      </c>
      <c r="P3184" s="1">
        <f t="shared" si="5080"/>
        <v>0</v>
      </c>
      <c r="Q3184" s="1">
        <f t="shared" si="5127"/>
        <v>0</v>
      </c>
      <c r="R3184">
        <f t="shared" si="5133"/>
        <v>0</v>
      </c>
      <c r="S3184">
        <f t="shared" si="5128"/>
        <v>0</v>
      </c>
      <c r="T3184" s="1">
        <f t="shared" si="5081"/>
        <v>0</v>
      </c>
      <c r="U3184" s="1" t="e">
        <f t="shared" si="5082"/>
        <v>#DIV/0!</v>
      </c>
      <c r="V3184" s="1">
        <f t="shared" si="5083"/>
        <v>0</v>
      </c>
      <c r="W3184" s="1" t="e">
        <f>IF(U3184&gt;$D$1,Sourcedata!$B$90*(2*S3184/1000000)/fluid_kinevisco,(S3184*2/1000000)^(4/3)*epsilon^(1/3)/fluid_kinevisco)</f>
        <v>#DIV/0!</v>
      </c>
      <c r="X3184" s="1" t="e">
        <f>2+0.6*W3184^0.5*Sourcedata!$B$92^(1/3)</f>
        <v>#DIV/0!</v>
      </c>
      <c r="Y3184" s="1" t="e">
        <f t="shared" si="5134"/>
        <v>#DIV/0!</v>
      </c>
      <c r="Z3184" s="1" t="e">
        <f t="shared" si="5084"/>
        <v>#DIV/0!</v>
      </c>
      <c r="AA3184" s="1">
        <f>IF(S3184=0,0,Sourcedata!$C$13*EXP(2*Sourcedata!$C$28*Sourcedata!$C$10/Sourcedata!$C$12/Sourcedata!$C$34/S3184*1000000))</f>
        <v>0</v>
      </c>
      <c r="AB3184" s="1">
        <f t="shared" si="5085"/>
        <v>0</v>
      </c>
      <c r="AC3184" s="1">
        <f t="shared" si="5135"/>
        <v>0</v>
      </c>
      <c r="AD3184">
        <f t="shared" si="5136"/>
        <v>0</v>
      </c>
      <c r="AE3184">
        <f t="shared" si="5129"/>
        <v>0</v>
      </c>
      <c r="AF3184" s="1">
        <f t="shared" si="5086"/>
        <v>0</v>
      </c>
      <c r="AG3184" s="1" t="e">
        <f t="shared" si="5087"/>
        <v>#DIV/0!</v>
      </c>
      <c r="AH3184" s="1">
        <f t="shared" si="5088"/>
        <v>0</v>
      </c>
      <c r="AI3184" s="1" t="e">
        <f>IF(AG3184&gt;$D$1,Sourcedata!$B$90*(2*AE3184/1000000)/fluid_kinevisco,(AE3184*2/1000000)^(4/3)*epsilon^(1/3)/fluid_kinevisco)</f>
        <v>#DIV/0!</v>
      </c>
      <c r="AJ3184" s="1" t="e">
        <f>2+0.6*AI3184^0.5*Sourcedata!$B$92^(1/3)</f>
        <v>#DIV/0!</v>
      </c>
      <c r="AK3184" s="1" t="e">
        <f t="shared" si="5137"/>
        <v>#DIV/0!</v>
      </c>
      <c r="AL3184" s="1" t="e">
        <f t="shared" si="5089"/>
        <v>#DIV/0!</v>
      </c>
      <c r="AM3184" s="1">
        <f>IF(AE3184=0,0,Sourcedata!$C$13*EXP(2*Sourcedata!$C$28*Sourcedata!$C$10/Sourcedata!$C$12/Sourcedata!$C$34/AE3184*1000000))</f>
        <v>0</v>
      </c>
      <c r="AN3184" s="1">
        <f t="shared" si="5090"/>
        <v>0</v>
      </c>
      <c r="AO3184" s="1">
        <f t="shared" si="5138"/>
        <v>0</v>
      </c>
      <c r="AP3184">
        <f t="shared" si="5139"/>
        <v>0</v>
      </c>
      <c r="AQ3184">
        <f t="shared" si="5130"/>
        <v>0</v>
      </c>
      <c r="AR3184" s="1">
        <f t="shared" si="5091"/>
        <v>0</v>
      </c>
      <c r="AS3184" s="1" t="e">
        <f t="shared" si="5092"/>
        <v>#DIV/0!</v>
      </c>
      <c r="AT3184" s="1">
        <f t="shared" si="5093"/>
        <v>0</v>
      </c>
      <c r="AU3184" s="1" t="e">
        <f>IF(AS3184&gt;$D$1,Sourcedata!$B$90*(2*AQ3184/1000000)/fluid_kinevisco,(AQ3184*2/1000000)^(4/3)*epsilon^(1/3)/fluid_kinevisco)</f>
        <v>#DIV/0!</v>
      </c>
      <c r="AV3184" s="1" t="e">
        <f>2+0.6*AU3184^0.5*Sourcedata!$B$92^(1/3)</f>
        <v>#DIV/0!</v>
      </c>
      <c r="AW3184" s="1" t="e">
        <f t="shared" si="5140"/>
        <v>#DIV/0!</v>
      </c>
      <c r="AX3184" s="1" t="e">
        <f t="shared" si="5094"/>
        <v>#DIV/0!</v>
      </c>
      <c r="AY3184" s="1">
        <f>IF(AQ3184=0,0,Sourcedata!$C$13*EXP(2*Sourcedata!$C$28*Sourcedata!$C$10/Sourcedata!$C$12/Sourcedata!$C$34/AQ3184*1000000))</f>
        <v>0</v>
      </c>
      <c r="AZ3184" s="1">
        <f t="shared" si="5095"/>
        <v>0</v>
      </c>
      <c r="BA3184" s="1">
        <f t="shared" si="5141"/>
        <v>0</v>
      </c>
      <c r="BB3184">
        <f t="shared" si="5142"/>
        <v>0</v>
      </c>
      <c r="BC3184">
        <f t="shared" si="5143"/>
        <v>0</v>
      </c>
      <c r="BD3184" s="1">
        <f t="shared" si="5096"/>
        <v>0</v>
      </c>
      <c r="BE3184" s="1" t="e">
        <f t="shared" si="5097"/>
        <v>#DIV/0!</v>
      </c>
      <c r="BF3184" s="1">
        <f t="shared" si="5098"/>
        <v>0</v>
      </c>
      <c r="BG3184" s="1" t="e">
        <f>IF(BE3184&gt;$D$1,Sourcedata!$B$90*(2*BC3184/1000000)/fluid_kinevisco,(BC3184*2/1000000)^(4/3)*epsilon^(1/3)/fluid_kinevisco)</f>
        <v>#DIV/0!</v>
      </c>
      <c r="BH3184" s="1" t="e">
        <f>2+0.6*BG3184^0.5*Sourcedata!$B$92^(1/3)</f>
        <v>#DIV/0!</v>
      </c>
      <c r="BI3184" s="1" t="e">
        <f t="shared" si="5144"/>
        <v>#DIV/0!</v>
      </c>
      <c r="BJ3184" s="1" t="e">
        <f t="shared" si="5099"/>
        <v>#DIV/0!</v>
      </c>
      <c r="BK3184" s="1">
        <f>IF(BC3184=0,0,Sourcedata!$C$13*EXP(2*Sourcedata!$C$28*Sourcedata!$C$10/Sourcedata!$C$12/Sourcedata!$C$34/BC3184*1000000))</f>
        <v>0</v>
      </c>
      <c r="BL3184" s="1">
        <f t="shared" si="5100"/>
        <v>0</v>
      </c>
      <c r="BM3184" s="1">
        <f t="shared" si="5145"/>
        <v>0</v>
      </c>
      <c r="BN3184">
        <f t="shared" si="5146"/>
        <v>0</v>
      </c>
      <c r="BO3184">
        <f t="shared" si="5147"/>
        <v>0</v>
      </c>
      <c r="BP3184" s="1">
        <f t="shared" si="5101"/>
        <v>0</v>
      </c>
      <c r="BQ3184" s="1" t="e">
        <f t="shared" si="5102"/>
        <v>#DIV/0!</v>
      </c>
      <c r="BR3184" s="1">
        <f t="shared" si="5103"/>
        <v>0</v>
      </c>
      <c r="BS3184" s="1" t="e">
        <f>IF(BQ3184&gt;$D$1,Sourcedata!$B$90*(2*BO3184/1000000)/fluid_kinevisco,(BO3184*2/1000000)^(4/3)*epsilon^(1/3)/fluid_kinevisco)</f>
        <v>#DIV/0!</v>
      </c>
      <c r="BT3184" s="1" t="e">
        <f>2+0.6*BS3184^0.5*Sourcedata!$B$92^(1/3)</f>
        <v>#DIV/0!</v>
      </c>
      <c r="BU3184" s="1" t="e">
        <f t="shared" si="5148"/>
        <v>#DIV/0!</v>
      </c>
      <c r="BV3184" s="1" t="e">
        <f t="shared" si="5104"/>
        <v>#DIV/0!</v>
      </c>
      <c r="BW3184" s="1">
        <f>IF(BO3184=0,0,Sourcedata!$C$13*EXP(2*Sourcedata!$C$28*Sourcedata!$C$10/Sourcedata!$C$12/Sourcedata!$C$34/BO3184*1000000))</f>
        <v>0</v>
      </c>
      <c r="BX3184" s="1">
        <f t="shared" si="5105"/>
        <v>0</v>
      </c>
      <c r="BY3184" s="1">
        <f t="shared" si="5149"/>
        <v>0</v>
      </c>
      <c r="BZ3184">
        <f t="shared" si="5150"/>
        <v>0</v>
      </c>
      <c r="CA3184">
        <f t="shared" si="5131"/>
        <v>0</v>
      </c>
      <c r="CB3184" s="1">
        <f t="shared" si="5106"/>
        <v>0</v>
      </c>
      <c r="CC3184" s="1" t="e">
        <f t="shared" si="5107"/>
        <v>#DIV/0!</v>
      </c>
      <c r="CD3184" s="1">
        <f t="shared" si="5108"/>
        <v>0</v>
      </c>
      <c r="CE3184" s="1" t="e">
        <f>IF(CC3184&gt;$D$1,Sourcedata!$B$90*(2*CA3184/1000000)/fluid_kinevisco,(CA3184*2/1000000)^(4/3)*epsilon^(1/3)/fluid_kinevisco)</f>
        <v>#DIV/0!</v>
      </c>
      <c r="CF3184" s="1" t="e">
        <f>2+0.6*CE3184^0.5*Sourcedata!$B$92^(1/3)</f>
        <v>#DIV/0!</v>
      </c>
      <c r="CG3184" s="1" t="e">
        <f t="shared" si="5151"/>
        <v>#DIV/0!</v>
      </c>
      <c r="CH3184" s="1" t="e">
        <f t="shared" si="5109"/>
        <v>#DIV/0!</v>
      </c>
      <c r="CI3184" s="1">
        <f>IF(CA3184=0,0,Sourcedata!$C$13*EXP(2*Sourcedata!$C$28*Sourcedata!$C$10/Sourcedata!$C$12/Sourcedata!$C$34/CA3184*1000000))</f>
        <v>0</v>
      </c>
      <c r="CJ3184" s="1">
        <f t="shared" si="5110"/>
        <v>0</v>
      </c>
      <c r="CK3184" s="1">
        <f t="shared" si="5152"/>
        <v>0</v>
      </c>
      <c r="CL3184">
        <f t="shared" si="5132"/>
        <v>0</v>
      </c>
      <c r="CM3184">
        <f t="shared" si="5153"/>
        <v>0</v>
      </c>
      <c r="CN3184" s="1">
        <f t="shared" si="5111"/>
        <v>0</v>
      </c>
      <c r="CO3184" s="1" t="e">
        <f t="shared" si="5112"/>
        <v>#DIV/0!</v>
      </c>
      <c r="CP3184" s="1">
        <f t="shared" si="5113"/>
        <v>0</v>
      </c>
      <c r="CQ3184" s="1" t="e">
        <f>IF(CO3184&gt;$D$1,Sourcedata!$B$90*(2*CM3184/1000000)/fluid_kinevisco,(CM3184*2/1000000)^(4/3)*epsilon^(1/3)/fluid_kinevisco)</f>
        <v>#DIV/0!</v>
      </c>
      <c r="CR3184" s="1" t="e">
        <f>2+0.6*CQ3184^0.5*Sourcedata!$B$92^(1/3)</f>
        <v>#DIV/0!</v>
      </c>
      <c r="CS3184" s="1" t="e">
        <f t="shared" si="5154"/>
        <v>#DIV/0!</v>
      </c>
      <c r="CT3184" s="1" t="e">
        <f t="shared" si="5114"/>
        <v>#DIV/0!</v>
      </c>
      <c r="CU3184" s="1">
        <f>IF(CM3184=0,0,Sourcedata!$C$13*EXP(2*Sourcedata!$C$28*Sourcedata!$C$10/Sourcedata!$C$12/Sourcedata!$C$34/CM3184*1000000))</f>
        <v>0</v>
      </c>
      <c r="CV3184" s="1">
        <f t="shared" si="5115"/>
        <v>0</v>
      </c>
      <c r="CW3184" s="1">
        <f t="shared" si="5155"/>
        <v>0</v>
      </c>
      <c r="CX3184">
        <f t="shared" si="5156"/>
        <v>0</v>
      </c>
      <c r="CY3184">
        <f t="shared" si="5157"/>
        <v>0</v>
      </c>
      <c r="CZ3184" s="1">
        <f t="shared" si="5116"/>
        <v>0</v>
      </c>
      <c r="DA3184" s="1" t="e">
        <f t="shared" si="5117"/>
        <v>#DIV/0!</v>
      </c>
      <c r="DB3184" s="1">
        <f t="shared" si="5118"/>
        <v>0</v>
      </c>
      <c r="DC3184" s="1" t="e">
        <f>IF(DA3184&gt;$D$1,Sourcedata!$B$90*(2*CY3184/1000000)/fluid_kinevisco,(CY3184*2/1000000)^(4/3)*epsilon^(1/3)/fluid_kinevisco)</f>
        <v>#DIV/0!</v>
      </c>
      <c r="DD3184" s="1" t="e">
        <f>2+0.6*DC3184^0.5*Sourcedata!$B$92^(1/3)</f>
        <v>#DIV/0!</v>
      </c>
      <c r="DE3184" s="1" t="e">
        <f t="shared" si="5158"/>
        <v>#DIV/0!</v>
      </c>
      <c r="DF3184" s="1" t="e">
        <f t="shared" si="5119"/>
        <v>#DIV/0!</v>
      </c>
      <c r="DG3184" s="1">
        <f>IF(CY3184=0,0,Sourcedata!$C$13*EXP(2*Sourcedata!$C$28*Sourcedata!$C$10/Sourcedata!$C$12/Sourcedata!$C$34/CY3184*1000000))</f>
        <v>0</v>
      </c>
      <c r="DH3184" s="1">
        <f t="shared" si="5120"/>
        <v>0</v>
      </c>
      <c r="DI3184" s="1">
        <f t="shared" si="5159"/>
        <v>0</v>
      </c>
      <c r="DJ3184">
        <f t="shared" si="5160"/>
        <v>0</v>
      </c>
      <c r="DK3184">
        <f t="shared" si="5161"/>
        <v>0</v>
      </c>
      <c r="DL3184" s="1">
        <f t="shared" si="5121"/>
        <v>0</v>
      </c>
      <c r="DM3184" s="1" t="e">
        <f t="shared" si="5122"/>
        <v>#DIV/0!</v>
      </c>
      <c r="DN3184" s="1">
        <f t="shared" si="5123"/>
        <v>0</v>
      </c>
      <c r="DO3184" s="1" t="e">
        <f>IF(DM3184&gt;$D$1,Sourcedata!$B$90*(2*DK3184/1000000)/fluid_kinevisco,(DK3184*2/1000000)^(4/3)*epsilon^(1/3)/fluid_kinevisco)</f>
        <v>#DIV/0!</v>
      </c>
      <c r="DP3184" s="1" t="e">
        <f>2+0.6*DO3184^0.5*Sourcedata!$B$92^(1/3)</f>
        <v>#DIV/0!</v>
      </c>
      <c r="DQ3184" s="1" t="e">
        <f t="shared" si="5162"/>
        <v>#DIV/0!</v>
      </c>
      <c r="DR3184" s="1" t="e">
        <f t="shared" si="5124"/>
        <v>#DIV/0!</v>
      </c>
      <c r="DS3184" s="1">
        <f>IF(DK3184=0,0,Sourcedata!$C$13*EXP(2*Sourcedata!$C$28*Sourcedata!$C$10/Sourcedata!$C$12/Sourcedata!$C$34/DK3184*1000000))</f>
        <v>0</v>
      </c>
      <c r="DT3184" s="1">
        <f t="shared" si="5125"/>
        <v>0</v>
      </c>
      <c r="DU3184" s="1">
        <f t="shared" si="5163"/>
        <v>0</v>
      </c>
      <c r="DV3184">
        <f t="shared" si="5164"/>
        <v>0</v>
      </c>
      <c r="DX3184" s="26">
        <f t="shared" si="5073"/>
        <v>2.4999999999999988E-5</v>
      </c>
      <c r="DY3184">
        <f t="shared" si="5062"/>
        <v>0.7955000000000465</v>
      </c>
      <c r="DZ3184" s="1">
        <f t="shared" si="5063"/>
        <v>0</v>
      </c>
      <c r="EA3184" s="1">
        <f t="shared" si="5074"/>
        <v>24.999999999999989</v>
      </c>
      <c r="EB3184" s="1">
        <f t="shared" si="5067"/>
        <v>0</v>
      </c>
      <c r="EC3184" s="1"/>
      <c r="ED3184" s="1">
        <f t="shared" si="5068"/>
        <v>24.999999999999989</v>
      </c>
      <c r="EE3184" s="1">
        <f t="shared" si="5069"/>
        <v>24.999999999999989</v>
      </c>
      <c r="EF3184">
        <f t="shared" si="5064"/>
        <v>99.999999999999957</v>
      </c>
      <c r="EG3184">
        <f t="shared" si="5065"/>
        <v>0</v>
      </c>
      <c r="EH3184" s="1"/>
      <c r="EI3184">
        <f t="shared" si="5066"/>
        <v>100</v>
      </c>
      <c r="EK3184">
        <f t="shared" si="5070"/>
        <v>0.7955000000000465</v>
      </c>
      <c r="EL3184">
        <f t="shared" si="5071"/>
        <v>0.8</v>
      </c>
      <c r="EM3184">
        <f t="shared" si="5072"/>
        <v>99.999999999999957</v>
      </c>
    </row>
    <row r="3185" spans="6:143" x14ac:dyDescent="0.2">
      <c r="F3185">
        <f>F3184+Sourcedata!$C$36*3600/4000</f>
        <v>2861.1000000001673</v>
      </c>
      <c r="G3185">
        <f t="shared" si="5126"/>
        <v>0</v>
      </c>
      <c r="H3185" s="1">
        <f t="shared" si="5075"/>
        <v>0</v>
      </c>
      <c r="I3185" s="1" t="e">
        <f t="shared" si="5076"/>
        <v>#DIV/0!</v>
      </c>
      <c r="J3185" s="1">
        <f t="shared" si="5077"/>
        <v>0</v>
      </c>
      <c r="K3185" s="1" t="e">
        <f>IF(I3185&gt;$D$1,Sourcedata!$B$90*(2*G3185/1000000)/fluid_kinevisco,(G3185*2/1000000)^(4/3)*epsilon^(1/3)/fluid_kinevisco)</f>
        <v>#DIV/0!</v>
      </c>
      <c r="L3185" s="1" t="e">
        <f>2+0.6*K3185^0.5*Sourcedata!$B$92^(1/3)</f>
        <v>#DIV/0!</v>
      </c>
      <c r="M3185" s="1" t="e">
        <f t="shared" si="5078"/>
        <v>#DIV/0!</v>
      </c>
      <c r="N3185" s="1" t="e">
        <f t="shared" si="5079"/>
        <v>#DIV/0!</v>
      </c>
      <c r="O3185" s="1">
        <f>IF(G3185=0,0,Sourcedata!$C$13*EXP(2*Sourcedata!$C$28*Sourcedata!$C$10/Sourcedata!$C$12/Sourcedata!$C$34/G3185*1000000))</f>
        <v>0</v>
      </c>
      <c r="P3185" s="1">
        <f t="shared" si="5080"/>
        <v>0</v>
      </c>
      <c r="Q3185" s="1">
        <f t="shared" si="5127"/>
        <v>0</v>
      </c>
      <c r="R3185">
        <f t="shared" si="5133"/>
        <v>0</v>
      </c>
      <c r="S3185">
        <f t="shared" si="5128"/>
        <v>0</v>
      </c>
      <c r="T3185" s="1">
        <f t="shared" si="5081"/>
        <v>0</v>
      </c>
      <c r="U3185" s="1" t="e">
        <f t="shared" si="5082"/>
        <v>#DIV/0!</v>
      </c>
      <c r="V3185" s="1">
        <f t="shared" si="5083"/>
        <v>0</v>
      </c>
      <c r="W3185" s="1" t="e">
        <f>IF(U3185&gt;$D$1,Sourcedata!$B$90*(2*S3185/1000000)/fluid_kinevisco,(S3185*2/1000000)^(4/3)*epsilon^(1/3)/fluid_kinevisco)</f>
        <v>#DIV/0!</v>
      </c>
      <c r="X3185" s="1" t="e">
        <f>2+0.6*W3185^0.5*Sourcedata!$B$92^(1/3)</f>
        <v>#DIV/0!</v>
      </c>
      <c r="Y3185" s="1" t="e">
        <f t="shared" si="5134"/>
        <v>#DIV/0!</v>
      </c>
      <c r="Z3185" s="1" t="e">
        <f t="shared" si="5084"/>
        <v>#DIV/0!</v>
      </c>
      <c r="AA3185" s="1">
        <f>IF(S3185=0,0,Sourcedata!$C$13*EXP(2*Sourcedata!$C$28*Sourcedata!$C$10/Sourcedata!$C$12/Sourcedata!$C$34/S3185*1000000))</f>
        <v>0</v>
      </c>
      <c r="AB3185" s="1">
        <f t="shared" si="5085"/>
        <v>0</v>
      </c>
      <c r="AC3185" s="1">
        <f t="shared" si="5135"/>
        <v>0</v>
      </c>
      <c r="AD3185">
        <f t="shared" si="5136"/>
        <v>0</v>
      </c>
      <c r="AE3185">
        <f t="shared" si="5129"/>
        <v>0</v>
      </c>
      <c r="AF3185" s="1">
        <f t="shared" si="5086"/>
        <v>0</v>
      </c>
      <c r="AG3185" s="1" t="e">
        <f t="shared" si="5087"/>
        <v>#DIV/0!</v>
      </c>
      <c r="AH3185" s="1">
        <f t="shared" si="5088"/>
        <v>0</v>
      </c>
      <c r="AI3185" s="1" t="e">
        <f>IF(AG3185&gt;$D$1,Sourcedata!$B$90*(2*AE3185/1000000)/fluid_kinevisco,(AE3185*2/1000000)^(4/3)*epsilon^(1/3)/fluid_kinevisco)</f>
        <v>#DIV/0!</v>
      </c>
      <c r="AJ3185" s="1" t="e">
        <f>2+0.6*AI3185^0.5*Sourcedata!$B$92^(1/3)</f>
        <v>#DIV/0!</v>
      </c>
      <c r="AK3185" s="1" t="e">
        <f t="shared" si="5137"/>
        <v>#DIV/0!</v>
      </c>
      <c r="AL3185" s="1" t="e">
        <f t="shared" si="5089"/>
        <v>#DIV/0!</v>
      </c>
      <c r="AM3185" s="1">
        <f>IF(AE3185=0,0,Sourcedata!$C$13*EXP(2*Sourcedata!$C$28*Sourcedata!$C$10/Sourcedata!$C$12/Sourcedata!$C$34/AE3185*1000000))</f>
        <v>0</v>
      </c>
      <c r="AN3185" s="1">
        <f t="shared" si="5090"/>
        <v>0</v>
      </c>
      <c r="AO3185" s="1">
        <f t="shared" si="5138"/>
        <v>0</v>
      </c>
      <c r="AP3185">
        <f t="shared" si="5139"/>
        <v>0</v>
      </c>
      <c r="AQ3185">
        <f t="shared" si="5130"/>
        <v>0</v>
      </c>
      <c r="AR3185" s="1">
        <f t="shared" si="5091"/>
        <v>0</v>
      </c>
      <c r="AS3185" s="1" t="e">
        <f t="shared" si="5092"/>
        <v>#DIV/0!</v>
      </c>
      <c r="AT3185" s="1">
        <f t="shared" si="5093"/>
        <v>0</v>
      </c>
      <c r="AU3185" s="1" t="e">
        <f>IF(AS3185&gt;$D$1,Sourcedata!$B$90*(2*AQ3185/1000000)/fluid_kinevisco,(AQ3185*2/1000000)^(4/3)*epsilon^(1/3)/fluid_kinevisco)</f>
        <v>#DIV/0!</v>
      </c>
      <c r="AV3185" s="1" t="e">
        <f>2+0.6*AU3185^0.5*Sourcedata!$B$92^(1/3)</f>
        <v>#DIV/0!</v>
      </c>
      <c r="AW3185" s="1" t="e">
        <f t="shared" si="5140"/>
        <v>#DIV/0!</v>
      </c>
      <c r="AX3185" s="1" t="e">
        <f t="shared" si="5094"/>
        <v>#DIV/0!</v>
      </c>
      <c r="AY3185" s="1">
        <f>IF(AQ3185=0,0,Sourcedata!$C$13*EXP(2*Sourcedata!$C$28*Sourcedata!$C$10/Sourcedata!$C$12/Sourcedata!$C$34/AQ3185*1000000))</f>
        <v>0</v>
      </c>
      <c r="AZ3185" s="1">
        <f t="shared" si="5095"/>
        <v>0</v>
      </c>
      <c r="BA3185" s="1">
        <f t="shared" si="5141"/>
        <v>0</v>
      </c>
      <c r="BB3185">
        <f t="shared" si="5142"/>
        <v>0</v>
      </c>
      <c r="BC3185">
        <f t="shared" si="5143"/>
        <v>0</v>
      </c>
      <c r="BD3185" s="1">
        <f t="shared" si="5096"/>
        <v>0</v>
      </c>
      <c r="BE3185" s="1" t="e">
        <f t="shared" si="5097"/>
        <v>#DIV/0!</v>
      </c>
      <c r="BF3185" s="1">
        <f t="shared" si="5098"/>
        <v>0</v>
      </c>
      <c r="BG3185" s="1" t="e">
        <f>IF(BE3185&gt;$D$1,Sourcedata!$B$90*(2*BC3185/1000000)/fluid_kinevisco,(BC3185*2/1000000)^(4/3)*epsilon^(1/3)/fluid_kinevisco)</f>
        <v>#DIV/0!</v>
      </c>
      <c r="BH3185" s="1" t="e">
        <f>2+0.6*BG3185^0.5*Sourcedata!$B$92^(1/3)</f>
        <v>#DIV/0!</v>
      </c>
      <c r="BI3185" s="1" t="e">
        <f t="shared" si="5144"/>
        <v>#DIV/0!</v>
      </c>
      <c r="BJ3185" s="1" t="e">
        <f t="shared" si="5099"/>
        <v>#DIV/0!</v>
      </c>
      <c r="BK3185" s="1">
        <f>IF(BC3185=0,0,Sourcedata!$C$13*EXP(2*Sourcedata!$C$28*Sourcedata!$C$10/Sourcedata!$C$12/Sourcedata!$C$34/BC3185*1000000))</f>
        <v>0</v>
      </c>
      <c r="BL3185" s="1">
        <f t="shared" si="5100"/>
        <v>0</v>
      </c>
      <c r="BM3185" s="1">
        <f t="shared" si="5145"/>
        <v>0</v>
      </c>
      <c r="BN3185">
        <f t="shared" si="5146"/>
        <v>0</v>
      </c>
      <c r="BO3185">
        <f t="shared" si="5147"/>
        <v>0</v>
      </c>
      <c r="BP3185" s="1">
        <f t="shared" si="5101"/>
        <v>0</v>
      </c>
      <c r="BQ3185" s="1" t="e">
        <f t="shared" si="5102"/>
        <v>#DIV/0!</v>
      </c>
      <c r="BR3185" s="1">
        <f t="shared" si="5103"/>
        <v>0</v>
      </c>
      <c r="BS3185" s="1" t="e">
        <f>IF(BQ3185&gt;$D$1,Sourcedata!$B$90*(2*BO3185/1000000)/fluid_kinevisco,(BO3185*2/1000000)^(4/3)*epsilon^(1/3)/fluid_kinevisco)</f>
        <v>#DIV/0!</v>
      </c>
      <c r="BT3185" s="1" t="e">
        <f>2+0.6*BS3185^0.5*Sourcedata!$B$92^(1/3)</f>
        <v>#DIV/0!</v>
      </c>
      <c r="BU3185" s="1" t="e">
        <f t="shared" si="5148"/>
        <v>#DIV/0!</v>
      </c>
      <c r="BV3185" s="1" t="e">
        <f t="shared" si="5104"/>
        <v>#DIV/0!</v>
      </c>
      <c r="BW3185" s="1">
        <f>IF(BO3185=0,0,Sourcedata!$C$13*EXP(2*Sourcedata!$C$28*Sourcedata!$C$10/Sourcedata!$C$12/Sourcedata!$C$34/BO3185*1000000))</f>
        <v>0</v>
      </c>
      <c r="BX3185" s="1">
        <f t="shared" si="5105"/>
        <v>0</v>
      </c>
      <c r="BY3185" s="1">
        <f t="shared" si="5149"/>
        <v>0</v>
      </c>
      <c r="BZ3185">
        <f t="shared" si="5150"/>
        <v>0</v>
      </c>
      <c r="CA3185">
        <f t="shared" si="5131"/>
        <v>0</v>
      </c>
      <c r="CB3185" s="1">
        <f t="shared" si="5106"/>
        <v>0</v>
      </c>
      <c r="CC3185" s="1" t="e">
        <f t="shared" si="5107"/>
        <v>#DIV/0!</v>
      </c>
      <c r="CD3185" s="1">
        <f t="shared" si="5108"/>
        <v>0</v>
      </c>
      <c r="CE3185" s="1" t="e">
        <f>IF(CC3185&gt;$D$1,Sourcedata!$B$90*(2*CA3185/1000000)/fluid_kinevisco,(CA3185*2/1000000)^(4/3)*epsilon^(1/3)/fluid_kinevisco)</f>
        <v>#DIV/0!</v>
      </c>
      <c r="CF3185" s="1" t="e">
        <f>2+0.6*CE3185^0.5*Sourcedata!$B$92^(1/3)</f>
        <v>#DIV/0!</v>
      </c>
      <c r="CG3185" s="1" t="e">
        <f t="shared" si="5151"/>
        <v>#DIV/0!</v>
      </c>
      <c r="CH3185" s="1" t="e">
        <f t="shared" si="5109"/>
        <v>#DIV/0!</v>
      </c>
      <c r="CI3185" s="1">
        <f>IF(CA3185=0,0,Sourcedata!$C$13*EXP(2*Sourcedata!$C$28*Sourcedata!$C$10/Sourcedata!$C$12/Sourcedata!$C$34/CA3185*1000000))</f>
        <v>0</v>
      </c>
      <c r="CJ3185" s="1">
        <f t="shared" si="5110"/>
        <v>0</v>
      </c>
      <c r="CK3185" s="1">
        <f t="shared" si="5152"/>
        <v>0</v>
      </c>
      <c r="CL3185">
        <f t="shared" si="5132"/>
        <v>0</v>
      </c>
      <c r="CM3185">
        <f t="shared" si="5153"/>
        <v>0</v>
      </c>
      <c r="CN3185" s="1">
        <f t="shared" si="5111"/>
        <v>0</v>
      </c>
      <c r="CO3185" s="1" t="e">
        <f t="shared" si="5112"/>
        <v>#DIV/0!</v>
      </c>
      <c r="CP3185" s="1">
        <f t="shared" si="5113"/>
        <v>0</v>
      </c>
      <c r="CQ3185" s="1" t="e">
        <f>IF(CO3185&gt;$D$1,Sourcedata!$B$90*(2*CM3185/1000000)/fluid_kinevisco,(CM3185*2/1000000)^(4/3)*epsilon^(1/3)/fluid_kinevisco)</f>
        <v>#DIV/0!</v>
      </c>
      <c r="CR3185" s="1" t="e">
        <f>2+0.6*CQ3185^0.5*Sourcedata!$B$92^(1/3)</f>
        <v>#DIV/0!</v>
      </c>
      <c r="CS3185" s="1" t="e">
        <f t="shared" si="5154"/>
        <v>#DIV/0!</v>
      </c>
      <c r="CT3185" s="1" t="e">
        <f t="shared" si="5114"/>
        <v>#DIV/0!</v>
      </c>
      <c r="CU3185" s="1">
        <f>IF(CM3185=0,0,Sourcedata!$C$13*EXP(2*Sourcedata!$C$28*Sourcedata!$C$10/Sourcedata!$C$12/Sourcedata!$C$34/CM3185*1000000))</f>
        <v>0</v>
      </c>
      <c r="CV3185" s="1">
        <f t="shared" si="5115"/>
        <v>0</v>
      </c>
      <c r="CW3185" s="1">
        <f t="shared" si="5155"/>
        <v>0</v>
      </c>
      <c r="CX3185">
        <f t="shared" si="5156"/>
        <v>0</v>
      </c>
      <c r="CY3185">
        <f t="shared" si="5157"/>
        <v>0</v>
      </c>
      <c r="CZ3185" s="1">
        <f t="shared" si="5116"/>
        <v>0</v>
      </c>
      <c r="DA3185" s="1" t="e">
        <f t="shared" si="5117"/>
        <v>#DIV/0!</v>
      </c>
      <c r="DB3185" s="1">
        <f t="shared" si="5118"/>
        <v>0</v>
      </c>
      <c r="DC3185" s="1" t="e">
        <f>IF(DA3185&gt;$D$1,Sourcedata!$B$90*(2*CY3185/1000000)/fluid_kinevisco,(CY3185*2/1000000)^(4/3)*epsilon^(1/3)/fluid_kinevisco)</f>
        <v>#DIV/0!</v>
      </c>
      <c r="DD3185" s="1" t="e">
        <f>2+0.6*DC3185^0.5*Sourcedata!$B$92^(1/3)</f>
        <v>#DIV/0!</v>
      </c>
      <c r="DE3185" s="1" t="e">
        <f t="shared" si="5158"/>
        <v>#DIV/0!</v>
      </c>
      <c r="DF3185" s="1" t="e">
        <f t="shared" si="5119"/>
        <v>#DIV/0!</v>
      </c>
      <c r="DG3185" s="1">
        <f>IF(CY3185=0,0,Sourcedata!$C$13*EXP(2*Sourcedata!$C$28*Sourcedata!$C$10/Sourcedata!$C$12/Sourcedata!$C$34/CY3185*1000000))</f>
        <v>0</v>
      </c>
      <c r="DH3185" s="1">
        <f t="shared" si="5120"/>
        <v>0</v>
      </c>
      <c r="DI3185" s="1">
        <f t="shared" si="5159"/>
        <v>0</v>
      </c>
      <c r="DJ3185">
        <f t="shared" si="5160"/>
        <v>0</v>
      </c>
      <c r="DK3185">
        <f t="shared" si="5161"/>
        <v>0</v>
      </c>
      <c r="DL3185" s="1">
        <f t="shared" si="5121"/>
        <v>0</v>
      </c>
      <c r="DM3185" s="1" t="e">
        <f t="shared" si="5122"/>
        <v>#DIV/0!</v>
      </c>
      <c r="DN3185" s="1">
        <f t="shared" si="5123"/>
        <v>0</v>
      </c>
      <c r="DO3185" s="1" t="e">
        <f>IF(DM3185&gt;$D$1,Sourcedata!$B$90*(2*DK3185/1000000)/fluid_kinevisco,(DK3185*2/1000000)^(4/3)*epsilon^(1/3)/fluid_kinevisco)</f>
        <v>#DIV/0!</v>
      </c>
      <c r="DP3185" s="1" t="e">
        <f>2+0.6*DO3185^0.5*Sourcedata!$B$92^(1/3)</f>
        <v>#DIV/0!</v>
      </c>
      <c r="DQ3185" s="1" t="e">
        <f t="shared" si="5162"/>
        <v>#DIV/0!</v>
      </c>
      <c r="DR3185" s="1" t="e">
        <f t="shared" si="5124"/>
        <v>#DIV/0!</v>
      </c>
      <c r="DS3185" s="1">
        <f>IF(DK3185=0,0,Sourcedata!$C$13*EXP(2*Sourcedata!$C$28*Sourcedata!$C$10/Sourcedata!$C$12/Sourcedata!$C$34/DK3185*1000000))</f>
        <v>0</v>
      </c>
      <c r="DT3185" s="1">
        <f t="shared" si="5125"/>
        <v>0</v>
      </c>
      <c r="DU3185" s="1">
        <f t="shared" si="5163"/>
        <v>0</v>
      </c>
      <c r="DV3185">
        <f t="shared" si="5164"/>
        <v>0</v>
      </c>
      <c r="DX3185" s="26">
        <f t="shared" si="5073"/>
        <v>2.4999999999999988E-5</v>
      </c>
      <c r="DY3185">
        <f t="shared" si="5062"/>
        <v>0.79575000000004659</v>
      </c>
      <c r="DZ3185" s="1">
        <f t="shared" si="5063"/>
        <v>0</v>
      </c>
      <c r="EA3185" s="1">
        <f t="shared" si="5074"/>
        <v>24.999999999999989</v>
      </c>
      <c r="EB3185" s="1">
        <f t="shared" si="5067"/>
        <v>0</v>
      </c>
      <c r="EC3185" s="1"/>
      <c r="ED3185" s="1">
        <f t="shared" si="5068"/>
        <v>24.999999999999989</v>
      </c>
      <c r="EE3185" s="1">
        <f t="shared" si="5069"/>
        <v>24.999999999999989</v>
      </c>
      <c r="EF3185">
        <f t="shared" si="5064"/>
        <v>99.999999999999957</v>
      </c>
      <c r="EG3185">
        <f t="shared" si="5065"/>
        <v>0</v>
      </c>
      <c r="EH3185" s="1"/>
      <c r="EI3185">
        <f t="shared" si="5066"/>
        <v>100</v>
      </c>
      <c r="EK3185">
        <f t="shared" si="5070"/>
        <v>0.79575000000004659</v>
      </c>
      <c r="EL3185">
        <f t="shared" si="5071"/>
        <v>0.8</v>
      </c>
      <c r="EM3185">
        <f t="shared" si="5072"/>
        <v>99.999999999999957</v>
      </c>
    </row>
    <row r="3186" spans="6:143" x14ac:dyDescent="0.2">
      <c r="F3186">
        <f>F3185+Sourcedata!$C$36*3600/4000</f>
        <v>2862.0000000001673</v>
      </c>
      <c r="G3186">
        <f t="shared" si="5126"/>
        <v>0</v>
      </c>
      <c r="H3186" s="1">
        <f t="shared" si="5075"/>
        <v>0</v>
      </c>
      <c r="I3186" s="1" t="e">
        <f t="shared" si="5076"/>
        <v>#DIV/0!</v>
      </c>
      <c r="J3186" s="1">
        <f t="shared" si="5077"/>
        <v>0</v>
      </c>
      <c r="K3186" s="1" t="e">
        <f>IF(I3186&gt;$D$1,Sourcedata!$B$90*(2*G3186/1000000)/fluid_kinevisco,(G3186*2/1000000)^(4/3)*epsilon^(1/3)/fluid_kinevisco)</f>
        <v>#DIV/0!</v>
      </c>
      <c r="L3186" s="1" t="e">
        <f>2+0.6*K3186^0.5*Sourcedata!$B$92^(1/3)</f>
        <v>#DIV/0!</v>
      </c>
      <c r="M3186" s="1" t="e">
        <f t="shared" si="5078"/>
        <v>#DIV/0!</v>
      </c>
      <c r="N3186" s="1" t="e">
        <f t="shared" si="5079"/>
        <v>#DIV/0!</v>
      </c>
      <c r="O3186" s="1">
        <f>IF(G3186=0,0,Sourcedata!$C$13*EXP(2*Sourcedata!$C$28*Sourcedata!$C$10/Sourcedata!$C$12/Sourcedata!$C$34/G3186*1000000))</f>
        <v>0</v>
      </c>
      <c r="P3186" s="1">
        <f t="shared" si="5080"/>
        <v>0</v>
      </c>
      <c r="Q3186" s="1">
        <f t="shared" si="5127"/>
        <v>0</v>
      </c>
      <c r="R3186">
        <f t="shared" si="5133"/>
        <v>0</v>
      </c>
      <c r="S3186">
        <f t="shared" si="5128"/>
        <v>0</v>
      </c>
      <c r="T3186" s="1">
        <f t="shared" si="5081"/>
        <v>0</v>
      </c>
      <c r="U3186" s="1" t="e">
        <f t="shared" si="5082"/>
        <v>#DIV/0!</v>
      </c>
      <c r="V3186" s="1">
        <f t="shared" si="5083"/>
        <v>0</v>
      </c>
      <c r="W3186" s="1" t="e">
        <f>IF(U3186&gt;$D$1,Sourcedata!$B$90*(2*S3186/1000000)/fluid_kinevisco,(S3186*2/1000000)^(4/3)*epsilon^(1/3)/fluid_kinevisco)</f>
        <v>#DIV/0!</v>
      </c>
      <c r="X3186" s="1" t="e">
        <f>2+0.6*W3186^0.5*Sourcedata!$B$92^(1/3)</f>
        <v>#DIV/0!</v>
      </c>
      <c r="Y3186" s="1" t="e">
        <f t="shared" si="5134"/>
        <v>#DIV/0!</v>
      </c>
      <c r="Z3186" s="1" t="e">
        <f t="shared" si="5084"/>
        <v>#DIV/0!</v>
      </c>
      <c r="AA3186" s="1">
        <f>IF(S3186=0,0,Sourcedata!$C$13*EXP(2*Sourcedata!$C$28*Sourcedata!$C$10/Sourcedata!$C$12/Sourcedata!$C$34/S3186*1000000))</f>
        <v>0</v>
      </c>
      <c r="AB3186" s="1">
        <f t="shared" si="5085"/>
        <v>0</v>
      </c>
      <c r="AC3186" s="1">
        <f t="shared" si="5135"/>
        <v>0</v>
      </c>
      <c r="AD3186">
        <f t="shared" si="5136"/>
        <v>0</v>
      </c>
      <c r="AE3186">
        <f t="shared" si="5129"/>
        <v>0</v>
      </c>
      <c r="AF3186" s="1">
        <f t="shared" si="5086"/>
        <v>0</v>
      </c>
      <c r="AG3186" s="1" t="e">
        <f t="shared" si="5087"/>
        <v>#DIV/0!</v>
      </c>
      <c r="AH3186" s="1">
        <f t="shared" si="5088"/>
        <v>0</v>
      </c>
      <c r="AI3186" s="1" t="e">
        <f>IF(AG3186&gt;$D$1,Sourcedata!$B$90*(2*AE3186/1000000)/fluid_kinevisco,(AE3186*2/1000000)^(4/3)*epsilon^(1/3)/fluid_kinevisco)</f>
        <v>#DIV/0!</v>
      </c>
      <c r="AJ3186" s="1" t="e">
        <f>2+0.6*AI3186^0.5*Sourcedata!$B$92^(1/3)</f>
        <v>#DIV/0!</v>
      </c>
      <c r="AK3186" s="1" t="e">
        <f t="shared" si="5137"/>
        <v>#DIV/0!</v>
      </c>
      <c r="AL3186" s="1" t="e">
        <f t="shared" si="5089"/>
        <v>#DIV/0!</v>
      </c>
      <c r="AM3186" s="1">
        <f>IF(AE3186=0,0,Sourcedata!$C$13*EXP(2*Sourcedata!$C$28*Sourcedata!$C$10/Sourcedata!$C$12/Sourcedata!$C$34/AE3186*1000000))</f>
        <v>0</v>
      </c>
      <c r="AN3186" s="1">
        <f t="shared" si="5090"/>
        <v>0</v>
      </c>
      <c r="AO3186" s="1">
        <f t="shared" si="5138"/>
        <v>0</v>
      </c>
      <c r="AP3186">
        <f t="shared" si="5139"/>
        <v>0</v>
      </c>
      <c r="AQ3186">
        <f t="shared" si="5130"/>
        <v>0</v>
      </c>
      <c r="AR3186" s="1">
        <f t="shared" si="5091"/>
        <v>0</v>
      </c>
      <c r="AS3186" s="1" t="e">
        <f t="shared" si="5092"/>
        <v>#DIV/0!</v>
      </c>
      <c r="AT3186" s="1">
        <f t="shared" si="5093"/>
        <v>0</v>
      </c>
      <c r="AU3186" s="1" t="e">
        <f>IF(AS3186&gt;$D$1,Sourcedata!$B$90*(2*AQ3186/1000000)/fluid_kinevisco,(AQ3186*2/1000000)^(4/3)*epsilon^(1/3)/fluid_kinevisco)</f>
        <v>#DIV/0!</v>
      </c>
      <c r="AV3186" s="1" t="e">
        <f>2+0.6*AU3186^0.5*Sourcedata!$B$92^(1/3)</f>
        <v>#DIV/0!</v>
      </c>
      <c r="AW3186" s="1" t="e">
        <f t="shared" si="5140"/>
        <v>#DIV/0!</v>
      </c>
      <c r="AX3186" s="1" t="e">
        <f t="shared" si="5094"/>
        <v>#DIV/0!</v>
      </c>
      <c r="AY3186" s="1">
        <f>IF(AQ3186=0,0,Sourcedata!$C$13*EXP(2*Sourcedata!$C$28*Sourcedata!$C$10/Sourcedata!$C$12/Sourcedata!$C$34/AQ3186*1000000))</f>
        <v>0</v>
      </c>
      <c r="AZ3186" s="1">
        <f t="shared" si="5095"/>
        <v>0</v>
      </c>
      <c r="BA3186" s="1">
        <f t="shared" si="5141"/>
        <v>0</v>
      </c>
      <c r="BB3186">
        <f t="shared" si="5142"/>
        <v>0</v>
      </c>
      <c r="BC3186">
        <f t="shared" si="5143"/>
        <v>0</v>
      </c>
      <c r="BD3186" s="1">
        <f t="shared" si="5096"/>
        <v>0</v>
      </c>
      <c r="BE3186" s="1" t="e">
        <f t="shared" si="5097"/>
        <v>#DIV/0!</v>
      </c>
      <c r="BF3186" s="1">
        <f t="shared" si="5098"/>
        <v>0</v>
      </c>
      <c r="BG3186" s="1" t="e">
        <f>IF(BE3186&gt;$D$1,Sourcedata!$B$90*(2*BC3186/1000000)/fluid_kinevisco,(BC3186*2/1000000)^(4/3)*epsilon^(1/3)/fluid_kinevisco)</f>
        <v>#DIV/0!</v>
      </c>
      <c r="BH3186" s="1" t="e">
        <f>2+0.6*BG3186^0.5*Sourcedata!$B$92^(1/3)</f>
        <v>#DIV/0!</v>
      </c>
      <c r="BI3186" s="1" t="e">
        <f t="shared" si="5144"/>
        <v>#DIV/0!</v>
      </c>
      <c r="BJ3186" s="1" t="e">
        <f t="shared" si="5099"/>
        <v>#DIV/0!</v>
      </c>
      <c r="BK3186" s="1">
        <f>IF(BC3186=0,0,Sourcedata!$C$13*EXP(2*Sourcedata!$C$28*Sourcedata!$C$10/Sourcedata!$C$12/Sourcedata!$C$34/BC3186*1000000))</f>
        <v>0</v>
      </c>
      <c r="BL3186" s="1">
        <f t="shared" si="5100"/>
        <v>0</v>
      </c>
      <c r="BM3186" s="1">
        <f t="shared" si="5145"/>
        <v>0</v>
      </c>
      <c r="BN3186">
        <f t="shared" si="5146"/>
        <v>0</v>
      </c>
      <c r="BO3186">
        <f t="shared" si="5147"/>
        <v>0</v>
      </c>
      <c r="BP3186" s="1">
        <f t="shared" si="5101"/>
        <v>0</v>
      </c>
      <c r="BQ3186" s="1" t="e">
        <f t="shared" si="5102"/>
        <v>#DIV/0!</v>
      </c>
      <c r="BR3186" s="1">
        <f t="shared" si="5103"/>
        <v>0</v>
      </c>
      <c r="BS3186" s="1" t="e">
        <f>IF(BQ3186&gt;$D$1,Sourcedata!$B$90*(2*BO3186/1000000)/fluid_kinevisco,(BO3186*2/1000000)^(4/3)*epsilon^(1/3)/fluid_kinevisco)</f>
        <v>#DIV/0!</v>
      </c>
      <c r="BT3186" s="1" t="e">
        <f>2+0.6*BS3186^0.5*Sourcedata!$B$92^(1/3)</f>
        <v>#DIV/0!</v>
      </c>
      <c r="BU3186" s="1" t="e">
        <f t="shared" si="5148"/>
        <v>#DIV/0!</v>
      </c>
      <c r="BV3186" s="1" t="e">
        <f t="shared" si="5104"/>
        <v>#DIV/0!</v>
      </c>
      <c r="BW3186" s="1">
        <f>IF(BO3186=0,0,Sourcedata!$C$13*EXP(2*Sourcedata!$C$28*Sourcedata!$C$10/Sourcedata!$C$12/Sourcedata!$C$34/BO3186*1000000))</f>
        <v>0</v>
      </c>
      <c r="BX3186" s="1">
        <f t="shared" si="5105"/>
        <v>0</v>
      </c>
      <c r="BY3186" s="1">
        <f t="shared" si="5149"/>
        <v>0</v>
      </c>
      <c r="BZ3186">
        <f t="shared" si="5150"/>
        <v>0</v>
      </c>
      <c r="CA3186">
        <f t="shared" si="5131"/>
        <v>0</v>
      </c>
      <c r="CB3186" s="1">
        <f t="shared" si="5106"/>
        <v>0</v>
      </c>
      <c r="CC3186" s="1" t="e">
        <f t="shared" si="5107"/>
        <v>#DIV/0!</v>
      </c>
      <c r="CD3186" s="1">
        <f t="shared" si="5108"/>
        <v>0</v>
      </c>
      <c r="CE3186" s="1" t="e">
        <f>IF(CC3186&gt;$D$1,Sourcedata!$B$90*(2*CA3186/1000000)/fluid_kinevisco,(CA3186*2/1000000)^(4/3)*epsilon^(1/3)/fluid_kinevisco)</f>
        <v>#DIV/0!</v>
      </c>
      <c r="CF3186" s="1" t="e">
        <f>2+0.6*CE3186^0.5*Sourcedata!$B$92^(1/3)</f>
        <v>#DIV/0!</v>
      </c>
      <c r="CG3186" s="1" t="e">
        <f t="shared" si="5151"/>
        <v>#DIV/0!</v>
      </c>
      <c r="CH3186" s="1" t="e">
        <f t="shared" si="5109"/>
        <v>#DIV/0!</v>
      </c>
      <c r="CI3186" s="1">
        <f>IF(CA3186=0,0,Sourcedata!$C$13*EXP(2*Sourcedata!$C$28*Sourcedata!$C$10/Sourcedata!$C$12/Sourcedata!$C$34/CA3186*1000000))</f>
        <v>0</v>
      </c>
      <c r="CJ3186" s="1">
        <f t="shared" si="5110"/>
        <v>0</v>
      </c>
      <c r="CK3186" s="1">
        <f t="shared" si="5152"/>
        <v>0</v>
      </c>
      <c r="CL3186">
        <f t="shared" si="5132"/>
        <v>0</v>
      </c>
      <c r="CM3186">
        <f t="shared" si="5153"/>
        <v>0</v>
      </c>
      <c r="CN3186" s="1">
        <f t="shared" si="5111"/>
        <v>0</v>
      </c>
      <c r="CO3186" s="1" t="e">
        <f t="shared" si="5112"/>
        <v>#DIV/0!</v>
      </c>
      <c r="CP3186" s="1">
        <f t="shared" si="5113"/>
        <v>0</v>
      </c>
      <c r="CQ3186" s="1" t="e">
        <f>IF(CO3186&gt;$D$1,Sourcedata!$B$90*(2*CM3186/1000000)/fluid_kinevisco,(CM3186*2/1000000)^(4/3)*epsilon^(1/3)/fluid_kinevisco)</f>
        <v>#DIV/0!</v>
      </c>
      <c r="CR3186" s="1" t="e">
        <f>2+0.6*CQ3186^0.5*Sourcedata!$B$92^(1/3)</f>
        <v>#DIV/0!</v>
      </c>
      <c r="CS3186" s="1" t="e">
        <f t="shared" si="5154"/>
        <v>#DIV/0!</v>
      </c>
      <c r="CT3186" s="1" t="e">
        <f t="shared" si="5114"/>
        <v>#DIV/0!</v>
      </c>
      <c r="CU3186" s="1">
        <f>IF(CM3186=0,0,Sourcedata!$C$13*EXP(2*Sourcedata!$C$28*Sourcedata!$C$10/Sourcedata!$C$12/Sourcedata!$C$34/CM3186*1000000))</f>
        <v>0</v>
      </c>
      <c r="CV3186" s="1">
        <f t="shared" si="5115"/>
        <v>0</v>
      </c>
      <c r="CW3186" s="1">
        <f t="shared" si="5155"/>
        <v>0</v>
      </c>
      <c r="CX3186">
        <f t="shared" si="5156"/>
        <v>0</v>
      </c>
      <c r="CY3186">
        <f t="shared" si="5157"/>
        <v>0</v>
      </c>
      <c r="CZ3186" s="1">
        <f t="shared" si="5116"/>
        <v>0</v>
      </c>
      <c r="DA3186" s="1" t="e">
        <f t="shared" si="5117"/>
        <v>#DIV/0!</v>
      </c>
      <c r="DB3186" s="1">
        <f t="shared" si="5118"/>
        <v>0</v>
      </c>
      <c r="DC3186" s="1" t="e">
        <f>IF(DA3186&gt;$D$1,Sourcedata!$B$90*(2*CY3186/1000000)/fluid_kinevisco,(CY3186*2/1000000)^(4/3)*epsilon^(1/3)/fluid_kinevisco)</f>
        <v>#DIV/0!</v>
      </c>
      <c r="DD3186" s="1" t="e">
        <f>2+0.6*DC3186^0.5*Sourcedata!$B$92^(1/3)</f>
        <v>#DIV/0!</v>
      </c>
      <c r="DE3186" s="1" t="e">
        <f t="shared" si="5158"/>
        <v>#DIV/0!</v>
      </c>
      <c r="DF3186" s="1" t="e">
        <f t="shared" si="5119"/>
        <v>#DIV/0!</v>
      </c>
      <c r="DG3186" s="1">
        <f>IF(CY3186=0,0,Sourcedata!$C$13*EXP(2*Sourcedata!$C$28*Sourcedata!$C$10/Sourcedata!$C$12/Sourcedata!$C$34/CY3186*1000000))</f>
        <v>0</v>
      </c>
      <c r="DH3186" s="1">
        <f t="shared" si="5120"/>
        <v>0</v>
      </c>
      <c r="DI3186" s="1">
        <f t="shared" si="5159"/>
        <v>0</v>
      </c>
      <c r="DJ3186">
        <f t="shared" si="5160"/>
        <v>0</v>
      </c>
      <c r="DK3186">
        <f t="shared" si="5161"/>
        <v>0</v>
      </c>
      <c r="DL3186" s="1">
        <f t="shared" si="5121"/>
        <v>0</v>
      </c>
      <c r="DM3186" s="1" t="e">
        <f t="shared" si="5122"/>
        <v>#DIV/0!</v>
      </c>
      <c r="DN3186" s="1">
        <f t="shared" si="5123"/>
        <v>0</v>
      </c>
      <c r="DO3186" s="1" t="e">
        <f>IF(DM3186&gt;$D$1,Sourcedata!$B$90*(2*DK3186/1000000)/fluid_kinevisco,(DK3186*2/1000000)^(4/3)*epsilon^(1/3)/fluid_kinevisco)</f>
        <v>#DIV/0!</v>
      </c>
      <c r="DP3186" s="1" t="e">
        <f>2+0.6*DO3186^0.5*Sourcedata!$B$92^(1/3)</f>
        <v>#DIV/0!</v>
      </c>
      <c r="DQ3186" s="1" t="e">
        <f t="shared" si="5162"/>
        <v>#DIV/0!</v>
      </c>
      <c r="DR3186" s="1" t="e">
        <f t="shared" si="5124"/>
        <v>#DIV/0!</v>
      </c>
      <c r="DS3186" s="1">
        <f>IF(DK3186=0,0,Sourcedata!$C$13*EXP(2*Sourcedata!$C$28*Sourcedata!$C$10/Sourcedata!$C$12/Sourcedata!$C$34/DK3186*1000000))</f>
        <v>0</v>
      </c>
      <c r="DT3186" s="1">
        <f t="shared" si="5125"/>
        <v>0</v>
      </c>
      <c r="DU3186" s="1">
        <f t="shared" si="5163"/>
        <v>0</v>
      </c>
      <c r="DV3186">
        <f t="shared" si="5164"/>
        <v>0</v>
      </c>
      <c r="DX3186" s="26">
        <f t="shared" si="5073"/>
        <v>2.4999999999999988E-5</v>
      </c>
      <c r="DY3186">
        <f t="shared" si="5062"/>
        <v>0.79600000000004656</v>
      </c>
      <c r="DZ3186" s="1">
        <f t="shared" si="5063"/>
        <v>0</v>
      </c>
      <c r="EA3186" s="1">
        <f t="shared" si="5074"/>
        <v>24.999999999999989</v>
      </c>
      <c r="EB3186" s="1">
        <f t="shared" si="5067"/>
        <v>0</v>
      </c>
      <c r="EC3186" s="1"/>
      <c r="ED3186" s="1">
        <f t="shared" si="5068"/>
        <v>24.999999999999989</v>
      </c>
      <c r="EE3186" s="1">
        <f t="shared" si="5069"/>
        <v>24.999999999999989</v>
      </c>
      <c r="EF3186">
        <f t="shared" si="5064"/>
        <v>99.999999999999957</v>
      </c>
      <c r="EG3186">
        <f t="shared" si="5065"/>
        <v>0</v>
      </c>
      <c r="EH3186" s="1"/>
      <c r="EI3186">
        <f t="shared" si="5066"/>
        <v>100</v>
      </c>
      <c r="EK3186">
        <f t="shared" si="5070"/>
        <v>0.79600000000004656</v>
      </c>
      <c r="EL3186">
        <f t="shared" si="5071"/>
        <v>0.8</v>
      </c>
      <c r="EM3186">
        <f t="shared" si="5072"/>
        <v>99.999999999999957</v>
      </c>
    </row>
    <row r="3187" spans="6:143" x14ac:dyDescent="0.2">
      <c r="F3187">
        <f>F3186+Sourcedata!$C$36*3600/4000</f>
        <v>2862.9000000001674</v>
      </c>
      <c r="G3187">
        <f t="shared" si="5126"/>
        <v>0</v>
      </c>
      <c r="H3187" s="1">
        <f t="shared" si="5075"/>
        <v>0</v>
      </c>
      <c r="I3187" s="1" t="e">
        <f t="shared" si="5076"/>
        <v>#DIV/0!</v>
      </c>
      <c r="J3187" s="1">
        <f t="shared" si="5077"/>
        <v>0</v>
      </c>
      <c r="K3187" s="1" t="e">
        <f>IF(I3187&gt;$D$1,Sourcedata!$B$90*(2*G3187/1000000)/fluid_kinevisco,(G3187*2/1000000)^(4/3)*epsilon^(1/3)/fluid_kinevisco)</f>
        <v>#DIV/0!</v>
      </c>
      <c r="L3187" s="1" t="e">
        <f>2+0.6*K3187^0.5*Sourcedata!$B$92^(1/3)</f>
        <v>#DIV/0!</v>
      </c>
      <c r="M3187" s="1" t="e">
        <f t="shared" si="5078"/>
        <v>#DIV/0!</v>
      </c>
      <c r="N3187" s="1" t="e">
        <f t="shared" si="5079"/>
        <v>#DIV/0!</v>
      </c>
      <c r="O3187" s="1">
        <f>IF(G3187=0,0,Sourcedata!$C$13*EXP(2*Sourcedata!$C$28*Sourcedata!$C$10/Sourcedata!$C$12/Sourcedata!$C$34/G3187*1000000))</f>
        <v>0</v>
      </c>
      <c r="P3187" s="1">
        <f t="shared" si="5080"/>
        <v>0</v>
      </c>
      <c r="Q3187" s="1">
        <f t="shared" si="5127"/>
        <v>0</v>
      </c>
      <c r="R3187">
        <f t="shared" si="5133"/>
        <v>0</v>
      </c>
      <c r="S3187">
        <f t="shared" si="5128"/>
        <v>0</v>
      </c>
      <c r="T3187" s="1">
        <f t="shared" si="5081"/>
        <v>0</v>
      </c>
      <c r="U3187" s="1" t="e">
        <f t="shared" si="5082"/>
        <v>#DIV/0!</v>
      </c>
      <c r="V3187" s="1">
        <f t="shared" si="5083"/>
        <v>0</v>
      </c>
      <c r="W3187" s="1" t="e">
        <f>IF(U3187&gt;$D$1,Sourcedata!$B$90*(2*S3187/1000000)/fluid_kinevisco,(S3187*2/1000000)^(4/3)*epsilon^(1/3)/fluid_kinevisco)</f>
        <v>#DIV/0!</v>
      </c>
      <c r="X3187" s="1" t="e">
        <f>2+0.6*W3187^0.5*Sourcedata!$B$92^(1/3)</f>
        <v>#DIV/0!</v>
      </c>
      <c r="Y3187" s="1" t="e">
        <f t="shared" si="5134"/>
        <v>#DIV/0!</v>
      </c>
      <c r="Z3187" s="1" t="e">
        <f t="shared" si="5084"/>
        <v>#DIV/0!</v>
      </c>
      <c r="AA3187" s="1">
        <f>IF(S3187=0,0,Sourcedata!$C$13*EXP(2*Sourcedata!$C$28*Sourcedata!$C$10/Sourcedata!$C$12/Sourcedata!$C$34/S3187*1000000))</f>
        <v>0</v>
      </c>
      <c r="AB3187" s="1">
        <f t="shared" si="5085"/>
        <v>0</v>
      </c>
      <c r="AC3187" s="1">
        <f t="shared" si="5135"/>
        <v>0</v>
      </c>
      <c r="AD3187">
        <f t="shared" si="5136"/>
        <v>0</v>
      </c>
      <c r="AE3187">
        <f t="shared" si="5129"/>
        <v>0</v>
      </c>
      <c r="AF3187" s="1">
        <f t="shared" si="5086"/>
        <v>0</v>
      </c>
      <c r="AG3187" s="1" t="e">
        <f t="shared" si="5087"/>
        <v>#DIV/0!</v>
      </c>
      <c r="AH3187" s="1">
        <f t="shared" si="5088"/>
        <v>0</v>
      </c>
      <c r="AI3187" s="1" t="e">
        <f>IF(AG3187&gt;$D$1,Sourcedata!$B$90*(2*AE3187/1000000)/fluid_kinevisco,(AE3187*2/1000000)^(4/3)*epsilon^(1/3)/fluid_kinevisco)</f>
        <v>#DIV/0!</v>
      </c>
      <c r="AJ3187" s="1" t="e">
        <f>2+0.6*AI3187^0.5*Sourcedata!$B$92^(1/3)</f>
        <v>#DIV/0!</v>
      </c>
      <c r="AK3187" s="1" t="e">
        <f t="shared" si="5137"/>
        <v>#DIV/0!</v>
      </c>
      <c r="AL3187" s="1" t="e">
        <f t="shared" si="5089"/>
        <v>#DIV/0!</v>
      </c>
      <c r="AM3187" s="1">
        <f>IF(AE3187=0,0,Sourcedata!$C$13*EXP(2*Sourcedata!$C$28*Sourcedata!$C$10/Sourcedata!$C$12/Sourcedata!$C$34/AE3187*1000000))</f>
        <v>0</v>
      </c>
      <c r="AN3187" s="1">
        <f t="shared" si="5090"/>
        <v>0</v>
      </c>
      <c r="AO3187" s="1">
        <f t="shared" si="5138"/>
        <v>0</v>
      </c>
      <c r="AP3187">
        <f t="shared" si="5139"/>
        <v>0</v>
      </c>
      <c r="AQ3187">
        <f t="shared" si="5130"/>
        <v>0</v>
      </c>
      <c r="AR3187" s="1">
        <f t="shared" si="5091"/>
        <v>0</v>
      </c>
      <c r="AS3187" s="1" t="e">
        <f t="shared" si="5092"/>
        <v>#DIV/0!</v>
      </c>
      <c r="AT3187" s="1">
        <f t="shared" si="5093"/>
        <v>0</v>
      </c>
      <c r="AU3187" s="1" t="e">
        <f>IF(AS3187&gt;$D$1,Sourcedata!$B$90*(2*AQ3187/1000000)/fluid_kinevisco,(AQ3187*2/1000000)^(4/3)*epsilon^(1/3)/fluid_kinevisco)</f>
        <v>#DIV/0!</v>
      </c>
      <c r="AV3187" s="1" t="e">
        <f>2+0.6*AU3187^0.5*Sourcedata!$B$92^(1/3)</f>
        <v>#DIV/0!</v>
      </c>
      <c r="AW3187" s="1" t="e">
        <f t="shared" si="5140"/>
        <v>#DIV/0!</v>
      </c>
      <c r="AX3187" s="1" t="e">
        <f t="shared" si="5094"/>
        <v>#DIV/0!</v>
      </c>
      <c r="AY3187" s="1">
        <f>IF(AQ3187=0,0,Sourcedata!$C$13*EXP(2*Sourcedata!$C$28*Sourcedata!$C$10/Sourcedata!$C$12/Sourcedata!$C$34/AQ3187*1000000))</f>
        <v>0</v>
      </c>
      <c r="AZ3187" s="1">
        <f t="shared" si="5095"/>
        <v>0</v>
      </c>
      <c r="BA3187" s="1">
        <f t="shared" si="5141"/>
        <v>0</v>
      </c>
      <c r="BB3187">
        <f t="shared" si="5142"/>
        <v>0</v>
      </c>
      <c r="BC3187">
        <f t="shared" si="5143"/>
        <v>0</v>
      </c>
      <c r="BD3187" s="1">
        <f t="shared" si="5096"/>
        <v>0</v>
      </c>
      <c r="BE3187" s="1" t="e">
        <f t="shared" si="5097"/>
        <v>#DIV/0!</v>
      </c>
      <c r="BF3187" s="1">
        <f t="shared" si="5098"/>
        <v>0</v>
      </c>
      <c r="BG3187" s="1" t="e">
        <f>IF(BE3187&gt;$D$1,Sourcedata!$B$90*(2*BC3187/1000000)/fluid_kinevisco,(BC3187*2/1000000)^(4/3)*epsilon^(1/3)/fluid_kinevisco)</f>
        <v>#DIV/0!</v>
      </c>
      <c r="BH3187" s="1" t="e">
        <f>2+0.6*BG3187^0.5*Sourcedata!$B$92^(1/3)</f>
        <v>#DIV/0!</v>
      </c>
      <c r="BI3187" s="1" t="e">
        <f t="shared" si="5144"/>
        <v>#DIV/0!</v>
      </c>
      <c r="BJ3187" s="1" t="e">
        <f t="shared" si="5099"/>
        <v>#DIV/0!</v>
      </c>
      <c r="BK3187" s="1">
        <f>IF(BC3187=0,0,Sourcedata!$C$13*EXP(2*Sourcedata!$C$28*Sourcedata!$C$10/Sourcedata!$C$12/Sourcedata!$C$34/BC3187*1000000))</f>
        <v>0</v>
      </c>
      <c r="BL3187" s="1">
        <f t="shared" si="5100"/>
        <v>0</v>
      </c>
      <c r="BM3187" s="1">
        <f t="shared" si="5145"/>
        <v>0</v>
      </c>
      <c r="BN3187">
        <f t="shared" si="5146"/>
        <v>0</v>
      </c>
      <c r="BO3187">
        <f t="shared" si="5147"/>
        <v>0</v>
      </c>
      <c r="BP3187" s="1">
        <f t="shared" si="5101"/>
        <v>0</v>
      </c>
      <c r="BQ3187" s="1" t="e">
        <f t="shared" si="5102"/>
        <v>#DIV/0!</v>
      </c>
      <c r="BR3187" s="1">
        <f t="shared" si="5103"/>
        <v>0</v>
      </c>
      <c r="BS3187" s="1" t="e">
        <f>IF(BQ3187&gt;$D$1,Sourcedata!$B$90*(2*BO3187/1000000)/fluid_kinevisco,(BO3187*2/1000000)^(4/3)*epsilon^(1/3)/fluid_kinevisco)</f>
        <v>#DIV/0!</v>
      </c>
      <c r="BT3187" s="1" t="e">
        <f>2+0.6*BS3187^0.5*Sourcedata!$B$92^(1/3)</f>
        <v>#DIV/0!</v>
      </c>
      <c r="BU3187" s="1" t="e">
        <f t="shared" si="5148"/>
        <v>#DIV/0!</v>
      </c>
      <c r="BV3187" s="1" t="e">
        <f t="shared" si="5104"/>
        <v>#DIV/0!</v>
      </c>
      <c r="BW3187" s="1">
        <f>IF(BO3187=0,0,Sourcedata!$C$13*EXP(2*Sourcedata!$C$28*Sourcedata!$C$10/Sourcedata!$C$12/Sourcedata!$C$34/BO3187*1000000))</f>
        <v>0</v>
      </c>
      <c r="BX3187" s="1">
        <f t="shared" si="5105"/>
        <v>0</v>
      </c>
      <c r="BY3187" s="1">
        <f t="shared" si="5149"/>
        <v>0</v>
      </c>
      <c r="BZ3187">
        <f t="shared" si="5150"/>
        <v>0</v>
      </c>
      <c r="CA3187">
        <f t="shared" si="5131"/>
        <v>0</v>
      </c>
      <c r="CB3187" s="1">
        <f t="shared" si="5106"/>
        <v>0</v>
      </c>
      <c r="CC3187" s="1" t="e">
        <f t="shared" si="5107"/>
        <v>#DIV/0!</v>
      </c>
      <c r="CD3187" s="1">
        <f t="shared" si="5108"/>
        <v>0</v>
      </c>
      <c r="CE3187" s="1" t="e">
        <f>IF(CC3187&gt;$D$1,Sourcedata!$B$90*(2*CA3187/1000000)/fluid_kinevisco,(CA3187*2/1000000)^(4/3)*epsilon^(1/3)/fluid_kinevisco)</f>
        <v>#DIV/0!</v>
      </c>
      <c r="CF3187" s="1" t="e">
        <f>2+0.6*CE3187^0.5*Sourcedata!$B$92^(1/3)</f>
        <v>#DIV/0!</v>
      </c>
      <c r="CG3187" s="1" t="e">
        <f t="shared" si="5151"/>
        <v>#DIV/0!</v>
      </c>
      <c r="CH3187" s="1" t="e">
        <f t="shared" si="5109"/>
        <v>#DIV/0!</v>
      </c>
      <c r="CI3187" s="1">
        <f>IF(CA3187=0,0,Sourcedata!$C$13*EXP(2*Sourcedata!$C$28*Sourcedata!$C$10/Sourcedata!$C$12/Sourcedata!$C$34/CA3187*1000000))</f>
        <v>0</v>
      </c>
      <c r="CJ3187" s="1">
        <f t="shared" si="5110"/>
        <v>0</v>
      </c>
      <c r="CK3187" s="1">
        <f t="shared" si="5152"/>
        <v>0</v>
      </c>
      <c r="CL3187">
        <f t="shared" si="5132"/>
        <v>0</v>
      </c>
      <c r="CM3187">
        <f t="shared" si="5153"/>
        <v>0</v>
      </c>
      <c r="CN3187" s="1">
        <f t="shared" si="5111"/>
        <v>0</v>
      </c>
      <c r="CO3187" s="1" t="e">
        <f t="shared" si="5112"/>
        <v>#DIV/0!</v>
      </c>
      <c r="CP3187" s="1">
        <f t="shared" si="5113"/>
        <v>0</v>
      </c>
      <c r="CQ3187" s="1" t="e">
        <f>IF(CO3187&gt;$D$1,Sourcedata!$B$90*(2*CM3187/1000000)/fluid_kinevisco,(CM3187*2/1000000)^(4/3)*epsilon^(1/3)/fluid_kinevisco)</f>
        <v>#DIV/0!</v>
      </c>
      <c r="CR3187" s="1" t="e">
        <f>2+0.6*CQ3187^0.5*Sourcedata!$B$92^(1/3)</f>
        <v>#DIV/0!</v>
      </c>
      <c r="CS3187" s="1" t="e">
        <f t="shared" si="5154"/>
        <v>#DIV/0!</v>
      </c>
      <c r="CT3187" s="1" t="e">
        <f t="shared" si="5114"/>
        <v>#DIV/0!</v>
      </c>
      <c r="CU3187" s="1">
        <f>IF(CM3187=0,0,Sourcedata!$C$13*EXP(2*Sourcedata!$C$28*Sourcedata!$C$10/Sourcedata!$C$12/Sourcedata!$C$34/CM3187*1000000))</f>
        <v>0</v>
      </c>
      <c r="CV3187" s="1">
        <f t="shared" si="5115"/>
        <v>0</v>
      </c>
      <c r="CW3187" s="1">
        <f t="shared" si="5155"/>
        <v>0</v>
      </c>
      <c r="CX3187">
        <f t="shared" si="5156"/>
        <v>0</v>
      </c>
      <c r="CY3187">
        <f t="shared" si="5157"/>
        <v>0</v>
      </c>
      <c r="CZ3187" s="1">
        <f t="shared" si="5116"/>
        <v>0</v>
      </c>
      <c r="DA3187" s="1" t="e">
        <f t="shared" si="5117"/>
        <v>#DIV/0!</v>
      </c>
      <c r="DB3187" s="1">
        <f t="shared" si="5118"/>
        <v>0</v>
      </c>
      <c r="DC3187" s="1" t="e">
        <f>IF(DA3187&gt;$D$1,Sourcedata!$B$90*(2*CY3187/1000000)/fluid_kinevisco,(CY3187*2/1000000)^(4/3)*epsilon^(1/3)/fluid_kinevisco)</f>
        <v>#DIV/0!</v>
      </c>
      <c r="DD3187" s="1" t="e">
        <f>2+0.6*DC3187^0.5*Sourcedata!$B$92^(1/3)</f>
        <v>#DIV/0!</v>
      </c>
      <c r="DE3187" s="1" t="e">
        <f t="shared" si="5158"/>
        <v>#DIV/0!</v>
      </c>
      <c r="DF3187" s="1" t="e">
        <f t="shared" si="5119"/>
        <v>#DIV/0!</v>
      </c>
      <c r="DG3187" s="1">
        <f>IF(CY3187=0,0,Sourcedata!$C$13*EXP(2*Sourcedata!$C$28*Sourcedata!$C$10/Sourcedata!$C$12/Sourcedata!$C$34/CY3187*1000000))</f>
        <v>0</v>
      </c>
      <c r="DH3187" s="1">
        <f t="shared" si="5120"/>
        <v>0</v>
      </c>
      <c r="DI3187" s="1">
        <f t="shared" si="5159"/>
        <v>0</v>
      </c>
      <c r="DJ3187">
        <f t="shared" si="5160"/>
        <v>0</v>
      </c>
      <c r="DK3187">
        <f t="shared" si="5161"/>
        <v>0</v>
      </c>
      <c r="DL3187" s="1">
        <f t="shared" si="5121"/>
        <v>0</v>
      </c>
      <c r="DM3187" s="1" t="e">
        <f t="shared" si="5122"/>
        <v>#DIV/0!</v>
      </c>
      <c r="DN3187" s="1">
        <f t="shared" si="5123"/>
        <v>0</v>
      </c>
      <c r="DO3187" s="1" t="e">
        <f>IF(DM3187&gt;$D$1,Sourcedata!$B$90*(2*DK3187/1000000)/fluid_kinevisco,(DK3187*2/1000000)^(4/3)*epsilon^(1/3)/fluid_kinevisco)</f>
        <v>#DIV/0!</v>
      </c>
      <c r="DP3187" s="1" t="e">
        <f>2+0.6*DO3187^0.5*Sourcedata!$B$92^(1/3)</f>
        <v>#DIV/0!</v>
      </c>
      <c r="DQ3187" s="1" t="e">
        <f t="shared" si="5162"/>
        <v>#DIV/0!</v>
      </c>
      <c r="DR3187" s="1" t="e">
        <f t="shared" si="5124"/>
        <v>#DIV/0!</v>
      </c>
      <c r="DS3187" s="1">
        <f>IF(DK3187=0,0,Sourcedata!$C$13*EXP(2*Sourcedata!$C$28*Sourcedata!$C$10/Sourcedata!$C$12/Sourcedata!$C$34/DK3187*1000000))</f>
        <v>0</v>
      </c>
      <c r="DT3187" s="1">
        <f t="shared" si="5125"/>
        <v>0</v>
      </c>
      <c r="DU3187" s="1">
        <f t="shared" si="5163"/>
        <v>0</v>
      </c>
      <c r="DV3187">
        <f t="shared" si="5164"/>
        <v>0</v>
      </c>
      <c r="DX3187" s="26">
        <f t="shared" si="5073"/>
        <v>2.4999999999999988E-5</v>
      </c>
      <c r="DY3187">
        <f t="shared" si="5062"/>
        <v>0.79625000000004664</v>
      </c>
      <c r="DZ3187" s="1">
        <f t="shared" si="5063"/>
        <v>0</v>
      </c>
      <c r="EA3187" s="1">
        <f t="shared" si="5074"/>
        <v>24.999999999999989</v>
      </c>
      <c r="EB3187" s="1">
        <f t="shared" si="5067"/>
        <v>0</v>
      </c>
      <c r="EC3187" s="1"/>
      <c r="ED3187" s="1">
        <f t="shared" si="5068"/>
        <v>24.999999999999989</v>
      </c>
      <c r="EE3187" s="1">
        <f t="shared" si="5069"/>
        <v>24.999999999999989</v>
      </c>
      <c r="EF3187">
        <f t="shared" si="5064"/>
        <v>99.999999999999957</v>
      </c>
      <c r="EG3187">
        <f t="shared" si="5065"/>
        <v>0</v>
      </c>
      <c r="EH3187" s="1"/>
      <c r="EI3187">
        <f t="shared" si="5066"/>
        <v>100</v>
      </c>
      <c r="EK3187">
        <f t="shared" si="5070"/>
        <v>0.79625000000004664</v>
      </c>
      <c r="EL3187">
        <f t="shared" si="5071"/>
        <v>0.8</v>
      </c>
      <c r="EM3187">
        <f t="shared" si="5072"/>
        <v>99.999999999999957</v>
      </c>
    </row>
    <row r="3188" spans="6:143" x14ac:dyDescent="0.2">
      <c r="F3188">
        <f>F3187+Sourcedata!$C$36*3600/4000</f>
        <v>2863.8000000001675</v>
      </c>
      <c r="G3188">
        <f t="shared" si="5126"/>
        <v>0</v>
      </c>
      <c r="H3188" s="1">
        <f t="shared" si="5075"/>
        <v>0</v>
      </c>
      <c r="I3188" s="1" t="e">
        <f t="shared" si="5076"/>
        <v>#DIV/0!</v>
      </c>
      <c r="J3188" s="1">
        <f t="shared" si="5077"/>
        <v>0</v>
      </c>
      <c r="K3188" s="1" t="e">
        <f>IF(I3188&gt;$D$1,Sourcedata!$B$90*(2*G3188/1000000)/fluid_kinevisco,(G3188*2/1000000)^(4/3)*epsilon^(1/3)/fluid_kinevisco)</f>
        <v>#DIV/0!</v>
      </c>
      <c r="L3188" s="1" t="e">
        <f>2+0.6*K3188^0.5*Sourcedata!$B$92^(1/3)</f>
        <v>#DIV/0!</v>
      </c>
      <c r="M3188" s="1" t="e">
        <f t="shared" si="5078"/>
        <v>#DIV/0!</v>
      </c>
      <c r="N3188" s="1" t="e">
        <f t="shared" si="5079"/>
        <v>#DIV/0!</v>
      </c>
      <c r="O3188" s="1">
        <f>IF(G3188=0,0,Sourcedata!$C$13*EXP(2*Sourcedata!$C$28*Sourcedata!$C$10/Sourcedata!$C$12/Sourcedata!$C$34/G3188*1000000))</f>
        <v>0</v>
      </c>
      <c r="P3188" s="1">
        <f t="shared" si="5080"/>
        <v>0</v>
      </c>
      <c r="Q3188" s="1">
        <f t="shared" si="5127"/>
        <v>0</v>
      </c>
      <c r="R3188">
        <f t="shared" si="5133"/>
        <v>0</v>
      </c>
      <c r="S3188">
        <f t="shared" si="5128"/>
        <v>0</v>
      </c>
      <c r="T3188" s="1">
        <f t="shared" si="5081"/>
        <v>0</v>
      </c>
      <c r="U3188" s="1" t="e">
        <f t="shared" si="5082"/>
        <v>#DIV/0!</v>
      </c>
      <c r="V3188" s="1">
        <f t="shared" si="5083"/>
        <v>0</v>
      </c>
      <c r="W3188" s="1" t="e">
        <f>IF(U3188&gt;$D$1,Sourcedata!$B$90*(2*S3188/1000000)/fluid_kinevisco,(S3188*2/1000000)^(4/3)*epsilon^(1/3)/fluid_kinevisco)</f>
        <v>#DIV/0!</v>
      </c>
      <c r="X3188" s="1" t="e">
        <f>2+0.6*W3188^0.5*Sourcedata!$B$92^(1/3)</f>
        <v>#DIV/0!</v>
      </c>
      <c r="Y3188" s="1" t="e">
        <f t="shared" si="5134"/>
        <v>#DIV/0!</v>
      </c>
      <c r="Z3188" s="1" t="e">
        <f t="shared" si="5084"/>
        <v>#DIV/0!</v>
      </c>
      <c r="AA3188" s="1">
        <f>IF(S3188=0,0,Sourcedata!$C$13*EXP(2*Sourcedata!$C$28*Sourcedata!$C$10/Sourcedata!$C$12/Sourcedata!$C$34/S3188*1000000))</f>
        <v>0</v>
      </c>
      <c r="AB3188" s="1">
        <f t="shared" si="5085"/>
        <v>0</v>
      </c>
      <c r="AC3188" s="1">
        <f t="shared" si="5135"/>
        <v>0</v>
      </c>
      <c r="AD3188">
        <f t="shared" si="5136"/>
        <v>0</v>
      </c>
      <c r="AE3188">
        <f t="shared" si="5129"/>
        <v>0</v>
      </c>
      <c r="AF3188" s="1">
        <f t="shared" si="5086"/>
        <v>0</v>
      </c>
      <c r="AG3188" s="1" t="e">
        <f t="shared" si="5087"/>
        <v>#DIV/0!</v>
      </c>
      <c r="AH3188" s="1">
        <f t="shared" si="5088"/>
        <v>0</v>
      </c>
      <c r="AI3188" s="1" t="e">
        <f>IF(AG3188&gt;$D$1,Sourcedata!$B$90*(2*AE3188/1000000)/fluid_kinevisco,(AE3188*2/1000000)^(4/3)*epsilon^(1/3)/fluid_kinevisco)</f>
        <v>#DIV/0!</v>
      </c>
      <c r="AJ3188" s="1" t="e">
        <f>2+0.6*AI3188^0.5*Sourcedata!$B$92^(1/3)</f>
        <v>#DIV/0!</v>
      </c>
      <c r="AK3188" s="1" t="e">
        <f t="shared" si="5137"/>
        <v>#DIV/0!</v>
      </c>
      <c r="AL3188" s="1" t="e">
        <f t="shared" si="5089"/>
        <v>#DIV/0!</v>
      </c>
      <c r="AM3188" s="1">
        <f>IF(AE3188=0,0,Sourcedata!$C$13*EXP(2*Sourcedata!$C$28*Sourcedata!$C$10/Sourcedata!$C$12/Sourcedata!$C$34/AE3188*1000000))</f>
        <v>0</v>
      </c>
      <c r="AN3188" s="1">
        <f t="shared" si="5090"/>
        <v>0</v>
      </c>
      <c r="AO3188" s="1">
        <f t="shared" si="5138"/>
        <v>0</v>
      </c>
      <c r="AP3188">
        <f t="shared" si="5139"/>
        <v>0</v>
      </c>
      <c r="AQ3188">
        <f t="shared" si="5130"/>
        <v>0</v>
      </c>
      <c r="AR3188" s="1">
        <f t="shared" si="5091"/>
        <v>0</v>
      </c>
      <c r="AS3188" s="1" t="e">
        <f t="shared" si="5092"/>
        <v>#DIV/0!</v>
      </c>
      <c r="AT3188" s="1">
        <f t="shared" si="5093"/>
        <v>0</v>
      </c>
      <c r="AU3188" s="1" t="e">
        <f>IF(AS3188&gt;$D$1,Sourcedata!$B$90*(2*AQ3188/1000000)/fluid_kinevisco,(AQ3188*2/1000000)^(4/3)*epsilon^(1/3)/fluid_kinevisco)</f>
        <v>#DIV/0!</v>
      </c>
      <c r="AV3188" s="1" t="e">
        <f>2+0.6*AU3188^0.5*Sourcedata!$B$92^(1/3)</f>
        <v>#DIV/0!</v>
      </c>
      <c r="AW3188" s="1" t="e">
        <f t="shared" si="5140"/>
        <v>#DIV/0!</v>
      </c>
      <c r="AX3188" s="1" t="e">
        <f t="shared" si="5094"/>
        <v>#DIV/0!</v>
      </c>
      <c r="AY3188" s="1">
        <f>IF(AQ3188=0,0,Sourcedata!$C$13*EXP(2*Sourcedata!$C$28*Sourcedata!$C$10/Sourcedata!$C$12/Sourcedata!$C$34/AQ3188*1000000))</f>
        <v>0</v>
      </c>
      <c r="AZ3188" s="1">
        <f t="shared" si="5095"/>
        <v>0</v>
      </c>
      <c r="BA3188" s="1">
        <f t="shared" si="5141"/>
        <v>0</v>
      </c>
      <c r="BB3188">
        <f t="shared" si="5142"/>
        <v>0</v>
      </c>
      <c r="BC3188">
        <f t="shared" si="5143"/>
        <v>0</v>
      </c>
      <c r="BD3188" s="1">
        <f t="shared" si="5096"/>
        <v>0</v>
      </c>
      <c r="BE3188" s="1" t="e">
        <f t="shared" si="5097"/>
        <v>#DIV/0!</v>
      </c>
      <c r="BF3188" s="1">
        <f t="shared" si="5098"/>
        <v>0</v>
      </c>
      <c r="BG3188" s="1" t="e">
        <f>IF(BE3188&gt;$D$1,Sourcedata!$B$90*(2*BC3188/1000000)/fluid_kinevisco,(BC3188*2/1000000)^(4/3)*epsilon^(1/3)/fluid_kinevisco)</f>
        <v>#DIV/0!</v>
      </c>
      <c r="BH3188" s="1" t="e">
        <f>2+0.6*BG3188^0.5*Sourcedata!$B$92^(1/3)</f>
        <v>#DIV/0!</v>
      </c>
      <c r="BI3188" s="1" t="e">
        <f t="shared" si="5144"/>
        <v>#DIV/0!</v>
      </c>
      <c r="BJ3188" s="1" t="e">
        <f t="shared" si="5099"/>
        <v>#DIV/0!</v>
      </c>
      <c r="BK3188" s="1">
        <f>IF(BC3188=0,0,Sourcedata!$C$13*EXP(2*Sourcedata!$C$28*Sourcedata!$C$10/Sourcedata!$C$12/Sourcedata!$C$34/BC3188*1000000))</f>
        <v>0</v>
      </c>
      <c r="BL3188" s="1">
        <f t="shared" si="5100"/>
        <v>0</v>
      </c>
      <c r="BM3188" s="1">
        <f t="shared" si="5145"/>
        <v>0</v>
      </c>
      <c r="BN3188">
        <f t="shared" si="5146"/>
        <v>0</v>
      </c>
      <c r="BO3188">
        <f t="shared" si="5147"/>
        <v>0</v>
      </c>
      <c r="BP3188" s="1">
        <f t="shared" si="5101"/>
        <v>0</v>
      </c>
      <c r="BQ3188" s="1" t="e">
        <f t="shared" si="5102"/>
        <v>#DIV/0!</v>
      </c>
      <c r="BR3188" s="1">
        <f t="shared" si="5103"/>
        <v>0</v>
      </c>
      <c r="BS3188" s="1" t="e">
        <f>IF(BQ3188&gt;$D$1,Sourcedata!$B$90*(2*BO3188/1000000)/fluid_kinevisco,(BO3188*2/1000000)^(4/3)*epsilon^(1/3)/fluid_kinevisco)</f>
        <v>#DIV/0!</v>
      </c>
      <c r="BT3188" s="1" t="e">
        <f>2+0.6*BS3188^0.5*Sourcedata!$B$92^(1/3)</f>
        <v>#DIV/0!</v>
      </c>
      <c r="BU3188" s="1" t="e">
        <f t="shared" si="5148"/>
        <v>#DIV/0!</v>
      </c>
      <c r="BV3188" s="1" t="e">
        <f t="shared" si="5104"/>
        <v>#DIV/0!</v>
      </c>
      <c r="BW3188" s="1">
        <f>IF(BO3188=0,0,Sourcedata!$C$13*EXP(2*Sourcedata!$C$28*Sourcedata!$C$10/Sourcedata!$C$12/Sourcedata!$C$34/BO3188*1000000))</f>
        <v>0</v>
      </c>
      <c r="BX3188" s="1">
        <f t="shared" si="5105"/>
        <v>0</v>
      </c>
      <c r="BY3188" s="1">
        <f t="shared" si="5149"/>
        <v>0</v>
      </c>
      <c r="BZ3188">
        <f t="shared" si="5150"/>
        <v>0</v>
      </c>
      <c r="CA3188">
        <f t="shared" si="5131"/>
        <v>0</v>
      </c>
      <c r="CB3188" s="1">
        <f t="shared" si="5106"/>
        <v>0</v>
      </c>
      <c r="CC3188" s="1" t="e">
        <f t="shared" si="5107"/>
        <v>#DIV/0!</v>
      </c>
      <c r="CD3188" s="1">
        <f t="shared" si="5108"/>
        <v>0</v>
      </c>
      <c r="CE3188" s="1" t="e">
        <f>IF(CC3188&gt;$D$1,Sourcedata!$B$90*(2*CA3188/1000000)/fluid_kinevisco,(CA3188*2/1000000)^(4/3)*epsilon^(1/3)/fluid_kinevisco)</f>
        <v>#DIV/0!</v>
      </c>
      <c r="CF3188" s="1" t="e">
        <f>2+0.6*CE3188^0.5*Sourcedata!$B$92^(1/3)</f>
        <v>#DIV/0!</v>
      </c>
      <c r="CG3188" s="1" t="e">
        <f t="shared" si="5151"/>
        <v>#DIV/0!</v>
      </c>
      <c r="CH3188" s="1" t="e">
        <f t="shared" si="5109"/>
        <v>#DIV/0!</v>
      </c>
      <c r="CI3188" s="1">
        <f>IF(CA3188=0,0,Sourcedata!$C$13*EXP(2*Sourcedata!$C$28*Sourcedata!$C$10/Sourcedata!$C$12/Sourcedata!$C$34/CA3188*1000000))</f>
        <v>0</v>
      </c>
      <c r="CJ3188" s="1">
        <f t="shared" si="5110"/>
        <v>0</v>
      </c>
      <c r="CK3188" s="1">
        <f t="shared" si="5152"/>
        <v>0</v>
      </c>
      <c r="CL3188">
        <f t="shared" si="5132"/>
        <v>0</v>
      </c>
      <c r="CM3188">
        <f t="shared" si="5153"/>
        <v>0</v>
      </c>
      <c r="CN3188" s="1">
        <f t="shared" si="5111"/>
        <v>0</v>
      </c>
      <c r="CO3188" s="1" t="e">
        <f t="shared" si="5112"/>
        <v>#DIV/0!</v>
      </c>
      <c r="CP3188" s="1">
        <f t="shared" si="5113"/>
        <v>0</v>
      </c>
      <c r="CQ3188" s="1" t="e">
        <f>IF(CO3188&gt;$D$1,Sourcedata!$B$90*(2*CM3188/1000000)/fluid_kinevisco,(CM3188*2/1000000)^(4/3)*epsilon^(1/3)/fluid_kinevisco)</f>
        <v>#DIV/0!</v>
      </c>
      <c r="CR3188" s="1" t="e">
        <f>2+0.6*CQ3188^0.5*Sourcedata!$B$92^(1/3)</f>
        <v>#DIV/0!</v>
      </c>
      <c r="CS3188" s="1" t="e">
        <f t="shared" si="5154"/>
        <v>#DIV/0!</v>
      </c>
      <c r="CT3188" s="1" t="e">
        <f t="shared" si="5114"/>
        <v>#DIV/0!</v>
      </c>
      <c r="CU3188" s="1">
        <f>IF(CM3188=0,0,Sourcedata!$C$13*EXP(2*Sourcedata!$C$28*Sourcedata!$C$10/Sourcedata!$C$12/Sourcedata!$C$34/CM3188*1000000))</f>
        <v>0</v>
      </c>
      <c r="CV3188" s="1">
        <f t="shared" si="5115"/>
        <v>0</v>
      </c>
      <c r="CW3188" s="1">
        <f t="shared" si="5155"/>
        <v>0</v>
      </c>
      <c r="CX3188">
        <f t="shared" si="5156"/>
        <v>0</v>
      </c>
      <c r="CY3188">
        <f t="shared" si="5157"/>
        <v>0</v>
      </c>
      <c r="CZ3188" s="1">
        <f t="shared" si="5116"/>
        <v>0</v>
      </c>
      <c r="DA3188" s="1" t="e">
        <f t="shared" si="5117"/>
        <v>#DIV/0!</v>
      </c>
      <c r="DB3188" s="1">
        <f t="shared" si="5118"/>
        <v>0</v>
      </c>
      <c r="DC3188" s="1" t="e">
        <f>IF(DA3188&gt;$D$1,Sourcedata!$B$90*(2*CY3188/1000000)/fluid_kinevisco,(CY3188*2/1000000)^(4/3)*epsilon^(1/3)/fluid_kinevisco)</f>
        <v>#DIV/0!</v>
      </c>
      <c r="DD3188" s="1" t="e">
        <f>2+0.6*DC3188^0.5*Sourcedata!$B$92^(1/3)</f>
        <v>#DIV/0!</v>
      </c>
      <c r="DE3188" s="1" t="e">
        <f t="shared" si="5158"/>
        <v>#DIV/0!</v>
      </c>
      <c r="DF3188" s="1" t="e">
        <f t="shared" si="5119"/>
        <v>#DIV/0!</v>
      </c>
      <c r="DG3188" s="1">
        <f>IF(CY3188=0,0,Sourcedata!$C$13*EXP(2*Sourcedata!$C$28*Sourcedata!$C$10/Sourcedata!$C$12/Sourcedata!$C$34/CY3188*1000000))</f>
        <v>0</v>
      </c>
      <c r="DH3188" s="1">
        <f t="shared" si="5120"/>
        <v>0</v>
      </c>
      <c r="DI3188" s="1">
        <f t="shared" si="5159"/>
        <v>0</v>
      </c>
      <c r="DJ3188">
        <f t="shared" si="5160"/>
        <v>0</v>
      </c>
      <c r="DK3188">
        <f t="shared" si="5161"/>
        <v>0</v>
      </c>
      <c r="DL3188" s="1">
        <f t="shared" si="5121"/>
        <v>0</v>
      </c>
      <c r="DM3188" s="1" t="e">
        <f t="shared" si="5122"/>
        <v>#DIV/0!</v>
      </c>
      <c r="DN3188" s="1">
        <f t="shared" si="5123"/>
        <v>0</v>
      </c>
      <c r="DO3188" s="1" t="e">
        <f>IF(DM3188&gt;$D$1,Sourcedata!$B$90*(2*DK3188/1000000)/fluid_kinevisco,(DK3188*2/1000000)^(4/3)*epsilon^(1/3)/fluid_kinevisco)</f>
        <v>#DIV/0!</v>
      </c>
      <c r="DP3188" s="1" t="e">
        <f>2+0.6*DO3188^0.5*Sourcedata!$B$92^(1/3)</f>
        <v>#DIV/0!</v>
      </c>
      <c r="DQ3188" s="1" t="e">
        <f t="shared" si="5162"/>
        <v>#DIV/0!</v>
      </c>
      <c r="DR3188" s="1" t="e">
        <f t="shared" si="5124"/>
        <v>#DIV/0!</v>
      </c>
      <c r="DS3188" s="1">
        <f>IF(DK3188=0,0,Sourcedata!$C$13*EXP(2*Sourcedata!$C$28*Sourcedata!$C$10/Sourcedata!$C$12/Sourcedata!$C$34/DK3188*1000000))</f>
        <v>0</v>
      </c>
      <c r="DT3188" s="1">
        <f t="shared" si="5125"/>
        <v>0</v>
      </c>
      <c r="DU3188" s="1">
        <f t="shared" si="5163"/>
        <v>0</v>
      </c>
      <c r="DV3188">
        <f t="shared" si="5164"/>
        <v>0</v>
      </c>
      <c r="DX3188" s="26">
        <f t="shared" si="5073"/>
        <v>2.4999999999999988E-5</v>
      </c>
      <c r="DY3188">
        <f t="shared" si="5062"/>
        <v>0.79650000000004662</v>
      </c>
      <c r="DZ3188" s="1">
        <f t="shared" si="5063"/>
        <v>0</v>
      </c>
      <c r="EA3188" s="1">
        <f t="shared" si="5074"/>
        <v>24.999999999999989</v>
      </c>
      <c r="EB3188" s="1">
        <f t="shared" si="5067"/>
        <v>0</v>
      </c>
      <c r="EC3188" s="1"/>
      <c r="ED3188" s="1">
        <f t="shared" si="5068"/>
        <v>24.999999999999989</v>
      </c>
      <c r="EE3188" s="1">
        <f t="shared" si="5069"/>
        <v>24.999999999999989</v>
      </c>
      <c r="EF3188">
        <f t="shared" si="5064"/>
        <v>99.999999999999957</v>
      </c>
      <c r="EG3188">
        <f t="shared" si="5065"/>
        <v>0</v>
      </c>
      <c r="EH3188" s="1"/>
      <c r="EI3188">
        <f t="shared" si="5066"/>
        <v>100</v>
      </c>
      <c r="EK3188">
        <f t="shared" si="5070"/>
        <v>0.79650000000004662</v>
      </c>
      <c r="EL3188">
        <f t="shared" si="5071"/>
        <v>0.8</v>
      </c>
      <c r="EM3188">
        <f t="shared" si="5072"/>
        <v>99.999999999999957</v>
      </c>
    </row>
    <row r="3189" spans="6:143" x14ac:dyDescent="0.2">
      <c r="F3189">
        <f>F3188+Sourcedata!$C$36*3600/4000</f>
        <v>2864.7000000001676</v>
      </c>
      <c r="G3189">
        <f t="shared" si="5126"/>
        <v>0</v>
      </c>
      <c r="H3189" s="1">
        <f t="shared" si="5075"/>
        <v>0</v>
      </c>
      <c r="I3189" s="1" t="e">
        <f t="shared" si="5076"/>
        <v>#DIV/0!</v>
      </c>
      <c r="J3189" s="1">
        <f t="shared" si="5077"/>
        <v>0</v>
      </c>
      <c r="K3189" s="1" t="e">
        <f>IF(I3189&gt;$D$1,Sourcedata!$B$90*(2*G3189/1000000)/fluid_kinevisco,(G3189*2/1000000)^(4/3)*epsilon^(1/3)/fluid_kinevisco)</f>
        <v>#DIV/0!</v>
      </c>
      <c r="L3189" s="1" t="e">
        <f>2+0.6*K3189^0.5*Sourcedata!$B$92^(1/3)</f>
        <v>#DIV/0!</v>
      </c>
      <c r="M3189" s="1" t="e">
        <f t="shared" si="5078"/>
        <v>#DIV/0!</v>
      </c>
      <c r="N3189" s="1" t="e">
        <f t="shared" si="5079"/>
        <v>#DIV/0!</v>
      </c>
      <c r="O3189" s="1">
        <f>IF(G3189=0,0,Sourcedata!$C$13*EXP(2*Sourcedata!$C$28*Sourcedata!$C$10/Sourcedata!$C$12/Sourcedata!$C$34/G3189*1000000))</f>
        <v>0</v>
      </c>
      <c r="P3189" s="1">
        <f t="shared" si="5080"/>
        <v>0</v>
      </c>
      <c r="Q3189" s="1">
        <f t="shared" si="5127"/>
        <v>0</v>
      </c>
      <c r="R3189">
        <f t="shared" si="5133"/>
        <v>0</v>
      </c>
      <c r="S3189">
        <f t="shared" si="5128"/>
        <v>0</v>
      </c>
      <c r="T3189" s="1">
        <f t="shared" si="5081"/>
        <v>0</v>
      </c>
      <c r="U3189" s="1" t="e">
        <f t="shared" si="5082"/>
        <v>#DIV/0!</v>
      </c>
      <c r="V3189" s="1">
        <f t="shared" si="5083"/>
        <v>0</v>
      </c>
      <c r="W3189" s="1" t="e">
        <f>IF(U3189&gt;$D$1,Sourcedata!$B$90*(2*S3189/1000000)/fluid_kinevisco,(S3189*2/1000000)^(4/3)*epsilon^(1/3)/fluid_kinevisco)</f>
        <v>#DIV/0!</v>
      </c>
      <c r="X3189" s="1" t="e">
        <f>2+0.6*W3189^0.5*Sourcedata!$B$92^(1/3)</f>
        <v>#DIV/0!</v>
      </c>
      <c r="Y3189" s="1" t="e">
        <f t="shared" si="5134"/>
        <v>#DIV/0!</v>
      </c>
      <c r="Z3189" s="1" t="e">
        <f t="shared" si="5084"/>
        <v>#DIV/0!</v>
      </c>
      <c r="AA3189" s="1">
        <f>IF(S3189=0,0,Sourcedata!$C$13*EXP(2*Sourcedata!$C$28*Sourcedata!$C$10/Sourcedata!$C$12/Sourcedata!$C$34/S3189*1000000))</f>
        <v>0</v>
      </c>
      <c r="AB3189" s="1">
        <f t="shared" si="5085"/>
        <v>0</v>
      </c>
      <c r="AC3189" s="1">
        <f t="shared" si="5135"/>
        <v>0</v>
      </c>
      <c r="AD3189">
        <f t="shared" si="5136"/>
        <v>0</v>
      </c>
      <c r="AE3189">
        <f t="shared" si="5129"/>
        <v>0</v>
      </c>
      <c r="AF3189" s="1">
        <f t="shared" si="5086"/>
        <v>0</v>
      </c>
      <c r="AG3189" s="1" t="e">
        <f t="shared" si="5087"/>
        <v>#DIV/0!</v>
      </c>
      <c r="AH3189" s="1">
        <f t="shared" si="5088"/>
        <v>0</v>
      </c>
      <c r="AI3189" s="1" t="e">
        <f>IF(AG3189&gt;$D$1,Sourcedata!$B$90*(2*AE3189/1000000)/fluid_kinevisco,(AE3189*2/1000000)^(4/3)*epsilon^(1/3)/fluid_kinevisco)</f>
        <v>#DIV/0!</v>
      </c>
      <c r="AJ3189" s="1" t="e">
        <f>2+0.6*AI3189^0.5*Sourcedata!$B$92^(1/3)</f>
        <v>#DIV/0!</v>
      </c>
      <c r="AK3189" s="1" t="e">
        <f t="shared" si="5137"/>
        <v>#DIV/0!</v>
      </c>
      <c r="AL3189" s="1" t="e">
        <f t="shared" si="5089"/>
        <v>#DIV/0!</v>
      </c>
      <c r="AM3189" s="1">
        <f>IF(AE3189=0,0,Sourcedata!$C$13*EXP(2*Sourcedata!$C$28*Sourcedata!$C$10/Sourcedata!$C$12/Sourcedata!$C$34/AE3189*1000000))</f>
        <v>0</v>
      </c>
      <c r="AN3189" s="1">
        <f t="shared" si="5090"/>
        <v>0</v>
      </c>
      <c r="AO3189" s="1">
        <f t="shared" si="5138"/>
        <v>0</v>
      </c>
      <c r="AP3189">
        <f t="shared" si="5139"/>
        <v>0</v>
      </c>
      <c r="AQ3189">
        <f t="shared" si="5130"/>
        <v>0</v>
      </c>
      <c r="AR3189" s="1">
        <f t="shared" si="5091"/>
        <v>0</v>
      </c>
      <c r="AS3189" s="1" t="e">
        <f t="shared" si="5092"/>
        <v>#DIV/0!</v>
      </c>
      <c r="AT3189" s="1">
        <f t="shared" si="5093"/>
        <v>0</v>
      </c>
      <c r="AU3189" s="1" t="e">
        <f>IF(AS3189&gt;$D$1,Sourcedata!$B$90*(2*AQ3189/1000000)/fluid_kinevisco,(AQ3189*2/1000000)^(4/3)*epsilon^(1/3)/fluid_kinevisco)</f>
        <v>#DIV/0!</v>
      </c>
      <c r="AV3189" s="1" t="e">
        <f>2+0.6*AU3189^0.5*Sourcedata!$B$92^(1/3)</f>
        <v>#DIV/0!</v>
      </c>
      <c r="AW3189" s="1" t="e">
        <f t="shared" si="5140"/>
        <v>#DIV/0!</v>
      </c>
      <c r="AX3189" s="1" t="e">
        <f t="shared" si="5094"/>
        <v>#DIV/0!</v>
      </c>
      <c r="AY3189" s="1">
        <f>IF(AQ3189=0,0,Sourcedata!$C$13*EXP(2*Sourcedata!$C$28*Sourcedata!$C$10/Sourcedata!$C$12/Sourcedata!$C$34/AQ3189*1000000))</f>
        <v>0</v>
      </c>
      <c r="AZ3189" s="1">
        <f t="shared" si="5095"/>
        <v>0</v>
      </c>
      <c r="BA3189" s="1">
        <f t="shared" si="5141"/>
        <v>0</v>
      </c>
      <c r="BB3189">
        <f t="shared" si="5142"/>
        <v>0</v>
      </c>
      <c r="BC3189">
        <f t="shared" si="5143"/>
        <v>0</v>
      </c>
      <c r="BD3189" s="1">
        <f t="shared" si="5096"/>
        <v>0</v>
      </c>
      <c r="BE3189" s="1" t="e">
        <f t="shared" si="5097"/>
        <v>#DIV/0!</v>
      </c>
      <c r="BF3189" s="1">
        <f t="shared" si="5098"/>
        <v>0</v>
      </c>
      <c r="BG3189" s="1" t="e">
        <f>IF(BE3189&gt;$D$1,Sourcedata!$B$90*(2*BC3189/1000000)/fluid_kinevisco,(BC3189*2/1000000)^(4/3)*epsilon^(1/3)/fluid_kinevisco)</f>
        <v>#DIV/0!</v>
      </c>
      <c r="BH3189" s="1" t="e">
        <f>2+0.6*BG3189^0.5*Sourcedata!$B$92^(1/3)</f>
        <v>#DIV/0!</v>
      </c>
      <c r="BI3189" s="1" t="e">
        <f t="shared" si="5144"/>
        <v>#DIV/0!</v>
      </c>
      <c r="BJ3189" s="1" t="e">
        <f t="shared" si="5099"/>
        <v>#DIV/0!</v>
      </c>
      <c r="BK3189" s="1">
        <f>IF(BC3189=0,0,Sourcedata!$C$13*EXP(2*Sourcedata!$C$28*Sourcedata!$C$10/Sourcedata!$C$12/Sourcedata!$C$34/BC3189*1000000))</f>
        <v>0</v>
      </c>
      <c r="BL3189" s="1">
        <f t="shared" si="5100"/>
        <v>0</v>
      </c>
      <c r="BM3189" s="1">
        <f t="shared" si="5145"/>
        <v>0</v>
      </c>
      <c r="BN3189">
        <f t="shared" si="5146"/>
        <v>0</v>
      </c>
      <c r="BO3189">
        <f t="shared" si="5147"/>
        <v>0</v>
      </c>
      <c r="BP3189" s="1">
        <f t="shared" si="5101"/>
        <v>0</v>
      </c>
      <c r="BQ3189" s="1" t="e">
        <f t="shared" si="5102"/>
        <v>#DIV/0!</v>
      </c>
      <c r="BR3189" s="1">
        <f t="shared" si="5103"/>
        <v>0</v>
      </c>
      <c r="BS3189" s="1" t="e">
        <f>IF(BQ3189&gt;$D$1,Sourcedata!$B$90*(2*BO3189/1000000)/fluid_kinevisco,(BO3189*2/1000000)^(4/3)*epsilon^(1/3)/fluid_kinevisco)</f>
        <v>#DIV/0!</v>
      </c>
      <c r="BT3189" s="1" t="e">
        <f>2+0.6*BS3189^0.5*Sourcedata!$B$92^(1/3)</f>
        <v>#DIV/0!</v>
      </c>
      <c r="BU3189" s="1" t="e">
        <f t="shared" si="5148"/>
        <v>#DIV/0!</v>
      </c>
      <c r="BV3189" s="1" t="e">
        <f t="shared" si="5104"/>
        <v>#DIV/0!</v>
      </c>
      <c r="BW3189" s="1">
        <f>IF(BO3189=0,0,Sourcedata!$C$13*EXP(2*Sourcedata!$C$28*Sourcedata!$C$10/Sourcedata!$C$12/Sourcedata!$C$34/BO3189*1000000))</f>
        <v>0</v>
      </c>
      <c r="BX3189" s="1">
        <f t="shared" si="5105"/>
        <v>0</v>
      </c>
      <c r="BY3189" s="1">
        <f t="shared" si="5149"/>
        <v>0</v>
      </c>
      <c r="BZ3189">
        <f t="shared" si="5150"/>
        <v>0</v>
      </c>
      <c r="CA3189">
        <f t="shared" si="5131"/>
        <v>0</v>
      </c>
      <c r="CB3189" s="1">
        <f t="shared" si="5106"/>
        <v>0</v>
      </c>
      <c r="CC3189" s="1" t="e">
        <f t="shared" si="5107"/>
        <v>#DIV/0!</v>
      </c>
      <c r="CD3189" s="1">
        <f t="shared" si="5108"/>
        <v>0</v>
      </c>
      <c r="CE3189" s="1" t="e">
        <f>IF(CC3189&gt;$D$1,Sourcedata!$B$90*(2*CA3189/1000000)/fluid_kinevisco,(CA3189*2/1000000)^(4/3)*epsilon^(1/3)/fluid_kinevisco)</f>
        <v>#DIV/0!</v>
      </c>
      <c r="CF3189" s="1" t="e">
        <f>2+0.6*CE3189^0.5*Sourcedata!$B$92^(1/3)</f>
        <v>#DIV/0!</v>
      </c>
      <c r="CG3189" s="1" t="e">
        <f t="shared" si="5151"/>
        <v>#DIV/0!</v>
      </c>
      <c r="CH3189" s="1" t="e">
        <f t="shared" si="5109"/>
        <v>#DIV/0!</v>
      </c>
      <c r="CI3189" s="1">
        <f>IF(CA3189=0,0,Sourcedata!$C$13*EXP(2*Sourcedata!$C$28*Sourcedata!$C$10/Sourcedata!$C$12/Sourcedata!$C$34/CA3189*1000000))</f>
        <v>0</v>
      </c>
      <c r="CJ3189" s="1">
        <f t="shared" si="5110"/>
        <v>0</v>
      </c>
      <c r="CK3189" s="1">
        <f t="shared" si="5152"/>
        <v>0</v>
      </c>
      <c r="CL3189">
        <f t="shared" si="5132"/>
        <v>0</v>
      </c>
      <c r="CM3189">
        <f t="shared" si="5153"/>
        <v>0</v>
      </c>
      <c r="CN3189" s="1">
        <f t="shared" si="5111"/>
        <v>0</v>
      </c>
      <c r="CO3189" s="1" t="e">
        <f t="shared" si="5112"/>
        <v>#DIV/0!</v>
      </c>
      <c r="CP3189" s="1">
        <f t="shared" si="5113"/>
        <v>0</v>
      </c>
      <c r="CQ3189" s="1" t="e">
        <f>IF(CO3189&gt;$D$1,Sourcedata!$B$90*(2*CM3189/1000000)/fluid_kinevisco,(CM3189*2/1000000)^(4/3)*epsilon^(1/3)/fluid_kinevisco)</f>
        <v>#DIV/0!</v>
      </c>
      <c r="CR3189" s="1" t="e">
        <f>2+0.6*CQ3189^0.5*Sourcedata!$B$92^(1/3)</f>
        <v>#DIV/0!</v>
      </c>
      <c r="CS3189" s="1" t="e">
        <f t="shared" si="5154"/>
        <v>#DIV/0!</v>
      </c>
      <c r="CT3189" s="1" t="e">
        <f t="shared" si="5114"/>
        <v>#DIV/0!</v>
      </c>
      <c r="CU3189" s="1">
        <f>IF(CM3189=0,0,Sourcedata!$C$13*EXP(2*Sourcedata!$C$28*Sourcedata!$C$10/Sourcedata!$C$12/Sourcedata!$C$34/CM3189*1000000))</f>
        <v>0</v>
      </c>
      <c r="CV3189" s="1">
        <f t="shared" si="5115"/>
        <v>0</v>
      </c>
      <c r="CW3189" s="1">
        <f t="shared" si="5155"/>
        <v>0</v>
      </c>
      <c r="CX3189">
        <f t="shared" si="5156"/>
        <v>0</v>
      </c>
      <c r="CY3189">
        <f t="shared" si="5157"/>
        <v>0</v>
      </c>
      <c r="CZ3189" s="1">
        <f t="shared" si="5116"/>
        <v>0</v>
      </c>
      <c r="DA3189" s="1" t="e">
        <f t="shared" si="5117"/>
        <v>#DIV/0!</v>
      </c>
      <c r="DB3189" s="1">
        <f t="shared" si="5118"/>
        <v>0</v>
      </c>
      <c r="DC3189" s="1" t="e">
        <f>IF(DA3189&gt;$D$1,Sourcedata!$B$90*(2*CY3189/1000000)/fluid_kinevisco,(CY3189*2/1000000)^(4/3)*epsilon^(1/3)/fluid_kinevisco)</f>
        <v>#DIV/0!</v>
      </c>
      <c r="DD3189" s="1" t="e">
        <f>2+0.6*DC3189^0.5*Sourcedata!$B$92^(1/3)</f>
        <v>#DIV/0!</v>
      </c>
      <c r="DE3189" s="1" t="e">
        <f t="shared" si="5158"/>
        <v>#DIV/0!</v>
      </c>
      <c r="DF3189" s="1" t="e">
        <f t="shared" si="5119"/>
        <v>#DIV/0!</v>
      </c>
      <c r="DG3189" s="1">
        <f>IF(CY3189=0,0,Sourcedata!$C$13*EXP(2*Sourcedata!$C$28*Sourcedata!$C$10/Sourcedata!$C$12/Sourcedata!$C$34/CY3189*1000000))</f>
        <v>0</v>
      </c>
      <c r="DH3189" s="1">
        <f t="shared" si="5120"/>
        <v>0</v>
      </c>
      <c r="DI3189" s="1">
        <f t="shared" si="5159"/>
        <v>0</v>
      </c>
      <c r="DJ3189">
        <f t="shared" si="5160"/>
        <v>0</v>
      </c>
      <c r="DK3189">
        <f t="shared" si="5161"/>
        <v>0</v>
      </c>
      <c r="DL3189" s="1">
        <f t="shared" si="5121"/>
        <v>0</v>
      </c>
      <c r="DM3189" s="1" t="e">
        <f t="shared" si="5122"/>
        <v>#DIV/0!</v>
      </c>
      <c r="DN3189" s="1">
        <f t="shared" si="5123"/>
        <v>0</v>
      </c>
      <c r="DO3189" s="1" t="e">
        <f>IF(DM3189&gt;$D$1,Sourcedata!$B$90*(2*DK3189/1000000)/fluid_kinevisco,(DK3189*2/1000000)^(4/3)*epsilon^(1/3)/fluid_kinevisco)</f>
        <v>#DIV/0!</v>
      </c>
      <c r="DP3189" s="1" t="e">
        <f>2+0.6*DO3189^0.5*Sourcedata!$B$92^(1/3)</f>
        <v>#DIV/0!</v>
      </c>
      <c r="DQ3189" s="1" t="e">
        <f t="shared" si="5162"/>
        <v>#DIV/0!</v>
      </c>
      <c r="DR3189" s="1" t="e">
        <f t="shared" si="5124"/>
        <v>#DIV/0!</v>
      </c>
      <c r="DS3189" s="1">
        <f>IF(DK3189=0,0,Sourcedata!$C$13*EXP(2*Sourcedata!$C$28*Sourcedata!$C$10/Sourcedata!$C$12/Sourcedata!$C$34/DK3189*1000000))</f>
        <v>0</v>
      </c>
      <c r="DT3189" s="1">
        <f t="shared" si="5125"/>
        <v>0</v>
      </c>
      <c r="DU3189" s="1">
        <f t="shared" si="5163"/>
        <v>0</v>
      </c>
      <c r="DV3189">
        <f t="shared" si="5164"/>
        <v>0</v>
      </c>
      <c r="DX3189" s="26">
        <f t="shared" si="5073"/>
        <v>2.4999999999999988E-5</v>
      </c>
      <c r="DY3189">
        <f t="shared" si="5062"/>
        <v>0.7967500000000467</v>
      </c>
      <c r="DZ3189" s="1">
        <f t="shared" si="5063"/>
        <v>0</v>
      </c>
      <c r="EA3189" s="1">
        <f t="shared" si="5074"/>
        <v>24.999999999999989</v>
      </c>
      <c r="EB3189" s="1">
        <f t="shared" si="5067"/>
        <v>0</v>
      </c>
      <c r="EC3189" s="1"/>
      <c r="ED3189" s="1">
        <f t="shared" si="5068"/>
        <v>24.999999999999989</v>
      </c>
      <c r="EE3189" s="1">
        <f t="shared" si="5069"/>
        <v>24.999999999999989</v>
      </c>
      <c r="EF3189">
        <f t="shared" si="5064"/>
        <v>99.999999999999957</v>
      </c>
      <c r="EG3189">
        <f t="shared" si="5065"/>
        <v>0</v>
      </c>
      <c r="EH3189" s="1"/>
      <c r="EI3189">
        <f t="shared" si="5066"/>
        <v>100</v>
      </c>
      <c r="EK3189">
        <f t="shared" si="5070"/>
        <v>0.7967500000000467</v>
      </c>
      <c r="EL3189">
        <f t="shared" si="5071"/>
        <v>0.8</v>
      </c>
      <c r="EM3189">
        <f t="shared" si="5072"/>
        <v>99.999999999999957</v>
      </c>
    </row>
    <row r="3190" spans="6:143" x14ac:dyDescent="0.2">
      <c r="F3190">
        <f>F3189+Sourcedata!$C$36*3600/4000</f>
        <v>2865.6000000001677</v>
      </c>
      <c r="G3190">
        <f t="shared" si="5126"/>
        <v>0</v>
      </c>
      <c r="H3190" s="1">
        <f t="shared" si="5075"/>
        <v>0</v>
      </c>
      <c r="I3190" s="1" t="e">
        <f t="shared" si="5076"/>
        <v>#DIV/0!</v>
      </c>
      <c r="J3190" s="1">
        <f t="shared" si="5077"/>
        <v>0</v>
      </c>
      <c r="K3190" s="1" t="e">
        <f>IF(I3190&gt;$D$1,Sourcedata!$B$90*(2*G3190/1000000)/fluid_kinevisco,(G3190*2/1000000)^(4/3)*epsilon^(1/3)/fluid_kinevisco)</f>
        <v>#DIV/0!</v>
      </c>
      <c r="L3190" s="1" t="e">
        <f>2+0.6*K3190^0.5*Sourcedata!$B$92^(1/3)</f>
        <v>#DIV/0!</v>
      </c>
      <c r="M3190" s="1" t="e">
        <f t="shared" si="5078"/>
        <v>#DIV/0!</v>
      </c>
      <c r="N3190" s="1" t="e">
        <f t="shared" si="5079"/>
        <v>#DIV/0!</v>
      </c>
      <c r="O3190" s="1">
        <f>IF(G3190=0,0,Sourcedata!$C$13*EXP(2*Sourcedata!$C$28*Sourcedata!$C$10/Sourcedata!$C$12/Sourcedata!$C$34/G3190*1000000))</f>
        <v>0</v>
      </c>
      <c r="P3190" s="1">
        <f t="shared" si="5080"/>
        <v>0</v>
      </c>
      <c r="Q3190" s="1">
        <f t="shared" si="5127"/>
        <v>0</v>
      </c>
      <c r="R3190">
        <f t="shared" si="5133"/>
        <v>0</v>
      </c>
      <c r="S3190">
        <f t="shared" si="5128"/>
        <v>0</v>
      </c>
      <c r="T3190" s="1">
        <f t="shared" si="5081"/>
        <v>0</v>
      </c>
      <c r="U3190" s="1" t="e">
        <f t="shared" si="5082"/>
        <v>#DIV/0!</v>
      </c>
      <c r="V3190" s="1">
        <f t="shared" si="5083"/>
        <v>0</v>
      </c>
      <c r="W3190" s="1" t="e">
        <f>IF(U3190&gt;$D$1,Sourcedata!$B$90*(2*S3190/1000000)/fluid_kinevisco,(S3190*2/1000000)^(4/3)*epsilon^(1/3)/fluid_kinevisco)</f>
        <v>#DIV/0!</v>
      </c>
      <c r="X3190" s="1" t="e">
        <f>2+0.6*W3190^0.5*Sourcedata!$B$92^(1/3)</f>
        <v>#DIV/0!</v>
      </c>
      <c r="Y3190" s="1" t="e">
        <f t="shared" si="5134"/>
        <v>#DIV/0!</v>
      </c>
      <c r="Z3190" s="1" t="e">
        <f t="shared" si="5084"/>
        <v>#DIV/0!</v>
      </c>
      <c r="AA3190" s="1">
        <f>IF(S3190=0,0,Sourcedata!$C$13*EXP(2*Sourcedata!$C$28*Sourcedata!$C$10/Sourcedata!$C$12/Sourcedata!$C$34/S3190*1000000))</f>
        <v>0</v>
      </c>
      <c r="AB3190" s="1">
        <f t="shared" si="5085"/>
        <v>0</v>
      </c>
      <c r="AC3190" s="1">
        <f t="shared" si="5135"/>
        <v>0</v>
      </c>
      <c r="AD3190">
        <f t="shared" si="5136"/>
        <v>0</v>
      </c>
      <c r="AE3190">
        <f t="shared" si="5129"/>
        <v>0</v>
      </c>
      <c r="AF3190" s="1">
        <f t="shared" si="5086"/>
        <v>0</v>
      </c>
      <c r="AG3190" s="1" t="e">
        <f t="shared" si="5087"/>
        <v>#DIV/0!</v>
      </c>
      <c r="AH3190" s="1">
        <f t="shared" si="5088"/>
        <v>0</v>
      </c>
      <c r="AI3190" s="1" t="e">
        <f>IF(AG3190&gt;$D$1,Sourcedata!$B$90*(2*AE3190/1000000)/fluid_kinevisco,(AE3190*2/1000000)^(4/3)*epsilon^(1/3)/fluid_kinevisco)</f>
        <v>#DIV/0!</v>
      </c>
      <c r="AJ3190" s="1" t="e">
        <f>2+0.6*AI3190^0.5*Sourcedata!$B$92^(1/3)</f>
        <v>#DIV/0!</v>
      </c>
      <c r="AK3190" s="1" t="e">
        <f t="shared" si="5137"/>
        <v>#DIV/0!</v>
      </c>
      <c r="AL3190" s="1" t="e">
        <f t="shared" si="5089"/>
        <v>#DIV/0!</v>
      </c>
      <c r="AM3190" s="1">
        <f>IF(AE3190=0,0,Sourcedata!$C$13*EXP(2*Sourcedata!$C$28*Sourcedata!$C$10/Sourcedata!$C$12/Sourcedata!$C$34/AE3190*1000000))</f>
        <v>0</v>
      </c>
      <c r="AN3190" s="1">
        <f t="shared" si="5090"/>
        <v>0</v>
      </c>
      <c r="AO3190" s="1">
        <f t="shared" si="5138"/>
        <v>0</v>
      </c>
      <c r="AP3190">
        <f t="shared" si="5139"/>
        <v>0</v>
      </c>
      <c r="AQ3190">
        <f t="shared" si="5130"/>
        <v>0</v>
      </c>
      <c r="AR3190" s="1">
        <f t="shared" si="5091"/>
        <v>0</v>
      </c>
      <c r="AS3190" s="1" t="e">
        <f t="shared" si="5092"/>
        <v>#DIV/0!</v>
      </c>
      <c r="AT3190" s="1">
        <f t="shared" si="5093"/>
        <v>0</v>
      </c>
      <c r="AU3190" s="1" t="e">
        <f>IF(AS3190&gt;$D$1,Sourcedata!$B$90*(2*AQ3190/1000000)/fluid_kinevisco,(AQ3190*2/1000000)^(4/3)*epsilon^(1/3)/fluid_kinevisco)</f>
        <v>#DIV/0!</v>
      </c>
      <c r="AV3190" s="1" t="e">
        <f>2+0.6*AU3190^0.5*Sourcedata!$B$92^(1/3)</f>
        <v>#DIV/0!</v>
      </c>
      <c r="AW3190" s="1" t="e">
        <f t="shared" si="5140"/>
        <v>#DIV/0!</v>
      </c>
      <c r="AX3190" s="1" t="e">
        <f t="shared" si="5094"/>
        <v>#DIV/0!</v>
      </c>
      <c r="AY3190" s="1">
        <f>IF(AQ3190=0,0,Sourcedata!$C$13*EXP(2*Sourcedata!$C$28*Sourcedata!$C$10/Sourcedata!$C$12/Sourcedata!$C$34/AQ3190*1000000))</f>
        <v>0</v>
      </c>
      <c r="AZ3190" s="1">
        <f t="shared" si="5095"/>
        <v>0</v>
      </c>
      <c r="BA3190" s="1">
        <f t="shared" si="5141"/>
        <v>0</v>
      </c>
      <c r="BB3190">
        <f t="shared" si="5142"/>
        <v>0</v>
      </c>
      <c r="BC3190">
        <f t="shared" si="5143"/>
        <v>0</v>
      </c>
      <c r="BD3190" s="1">
        <f t="shared" si="5096"/>
        <v>0</v>
      </c>
      <c r="BE3190" s="1" t="e">
        <f t="shared" si="5097"/>
        <v>#DIV/0!</v>
      </c>
      <c r="BF3190" s="1">
        <f t="shared" si="5098"/>
        <v>0</v>
      </c>
      <c r="BG3190" s="1" t="e">
        <f>IF(BE3190&gt;$D$1,Sourcedata!$B$90*(2*BC3190/1000000)/fluid_kinevisco,(BC3190*2/1000000)^(4/3)*epsilon^(1/3)/fluid_kinevisco)</f>
        <v>#DIV/0!</v>
      </c>
      <c r="BH3190" s="1" t="e">
        <f>2+0.6*BG3190^0.5*Sourcedata!$B$92^(1/3)</f>
        <v>#DIV/0!</v>
      </c>
      <c r="BI3190" s="1" t="e">
        <f t="shared" si="5144"/>
        <v>#DIV/0!</v>
      </c>
      <c r="BJ3190" s="1" t="e">
        <f t="shared" si="5099"/>
        <v>#DIV/0!</v>
      </c>
      <c r="BK3190" s="1">
        <f>IF(BC3190=0,0,Sourcedata!$C$13*EXP(2*Sourcedata!$C$28*Sourcedata!$C$10/Sourcedata!$C$12/Sourcedata!$C$34/BC3190*1000000))</f>
        <v>0</v>
      </c>
      <c r="BL3190" s="1">
        <f t="shared" si="5100"/>
        <v>0</v>
      </c>
      <c r="BM3190" s="1">
        <f t="shared" si="5145"/>
        <v>0</v>
      </c>
      <c r="BN3190">
        <f t="shared" si="5146"/>
        <v>0</v>
      </c>
      <c r="BO3190">
        <f t="shared" si="5147"/>
        <v>0</v>
      </c>
      <c r="BP3190" s="1">
        <f t="shared" si="5101"/>
        <v>0</v>
      </c>
      <c r="BQ3190" s="1" t="e">
        <f t="shared" si="5102"/>
        <v>#DIV/0!</v>
      </c>
      <c r="BR3190" s="1">
        <f t="shared" si="5103"/>
        <v>0</v>
      </c>
      <c r="BS3190" s="1" t="e">
        <f>IF(BQ3190&gt;$D$1,Sourcedata!$B$90*(2*BO3190/1000000)/fluid_kinevisco,(BO3190*2/1000000)^(4/3)*epsilon^(1/3)/fluid_kinevisco)</f>
        <v>#DIV/0!</v>
      </c>
      <c r="BT3190" s="1" t="e">
        <f>2+0.6*BS3190^0.5*Sourcedata!$B$92^(1/3)</f>
        <v>#DIV/0!</v>
      </c>
      <c r="BU3190" s="1" t="e">
        <f t="shared" si="5148"/>
        <v>#DIV/0!</v>
      </c>
      <c r="BV3190" s="1" t="e">
        <f t="shared" si="5104"/>
        <v>#DIV/0!</v>
      </c>
      <c r="BW3190" s="1">
        <f>IF(BO3190=0,0,Sourcedata!$C$13*EXP(2*Sourcedata!$C$28*Sourcedata!$C$10/Sourcedata!$C$12/Sourcedata!$C$34/BO3190*1000000))</f>
        <v>0</v>
      </c>
      <c r="BX3190" s="1">
        <f t="shared" si="5105"/>
        <v>0</v>
      </c>
      <c r="BY3190" s="1">
        <f t="shared" si="5149"/>
        <v>0</v>
      </c>
      <c r="BZ3190">
        <f t="shared" si="5150"/>
        <v>0</v>
      </c>
      <c r="CA3190">
        <f t="shared" si="5131"/>
        <v>0</v>
      </c>
      <c r="CB3190" s="1">
        <f t="shared" si="5106"/>
        <v>0</v>
      </c>
      <c r="CC3190" s="1" t="e">
        <f t="shared" si="5107"/>
        <v>#DIV/0!</v>
      </c>
      <c r="CD3190" s="1">
        <f t="shared" si="5108"/>
        <v>0</v>
      </c>
      <c r="CE3190" s="1" t="e">
        <f>IF(CC3190&gt;$D$1,Sourcedata!$B$90*(2*CA3190/1000000)/fluid_kinevisco,(CA3190*2/1000000)^(4/3)*epsilon^(1/3)/fluid_kinevisco)</f>
        <v>#DIV/0!</v>
      </c>
      <c r="CF3190" s="1" t="e">
        <f>2+0.6*CE3190^0.5*Sourcedata!$B$92^(1/3)</f>
        <v>#DIV/0!</v>
      </c>
      <c r="CG3190" s="1" t="e">
        <f t="shared" si="5151"/>
        <v>#DIV/0!</v>
      </c>
      <c r="CH3190" s="1" t="e">
        <f t="shared" si="5109"/>
        <v>#DIV/0!</v>
      </c>
      <c r="CI3190" s="1">
        <f>IF(CA3190=0,0,Sourcedata!$C$13*EXP(2*Sourcedata!$C$28*Sourcedata!$C$10/Sourcedata!$C$12/Sourcedata!$C$34/CA3190*1000000))</f>
        <v>0</v>
      </c>
      <c r="CJ3190" s="1">
        <f t="shared" si="5110"/>
        <v>0</v>
      </c>
      <c r="CK3190" s="1">
        <f t="shared" si="5152"/>
        <v>0</v>
      </c>
      <c r="CL3190">
        <f t="shared" si="5132"/>
        <v>0</v>
      </c>
      <c r="CM3190">
        <f t="shared" si="5153"/>
        <v>0</v>
      </c>
      <c r="CN3190" s="1">
        <f t="shared" si="5111"/>
        <v>0</v>
      </c>
      <c r="CO3190" s="1" t="e">
        <f t="shared" si="5112"/>
        <v>#DIV/0!</v>
      </c>
      <c r="CP3190" s="1">
        <f t="shared" si="5113"/>
        <v>0</v>
      </c>
      <c r="CQ3190" s="1" t="e">
        <f>IF(CO3190&gt;$D$1,Sourcedata!$B$90*(2*CM3190/1000000)/fluid_kinevisco,(CM3190*2/1000000)^(4/3)*epsilon^(1/3)/fluid_kinevisco)</f>
        <v>#DIV/0!</v>
      </c>
      <c r="CR3190" s="1" t="e">
        <f>2+0.6*CQ3190^0.5*Sourcedata!$B$92^(1/3)</f>
        <v>#DIV/0!</v>
      </c>
      <c r="CS3190" s="1" t="e">
        <f t="shared" si="5154"/>
        <v>#DIV/0!</v>
      </c>
      <c r="CT3190" s="1" t="e">
        <f t="shared" si="5114"/>
        <v>#DIV/0!</v>
      </c>
      <c r="CU3190" s="1">
        <f>IF(CM3190=0,0,Sourcedata!$C$13*EXP(2*Sourcedata!$C$28*Sourcedata!$C$10/Sourcedata!$C$12/Sourcedata!$C$34/CM3190*1000000))</f>
        <v>0</v>
      </c>
      <c r="CV3190" s="1">
        <f t="shared" si="5115"/>
        <v>0</v>
      </c>
      <c r="CW3190" s="1">
        <f t="shared" si="5155"/>
        <v>0</v>
      </c>
      <c r="CX3190">
        <f t="shared" si="5156"/>
        <v>0</v>
      </c>
      <c r="CY3190">
        <f t="shared" si="5157"/>
        <v>0</v>
      </c>
      <c r="CZ3190" s="1">
        <f t="shared" si="5116"/>
        <v>0</v>
      </c>
      <c r="DA3190" s="1" t="e">
        <f t="shared" si="5117"/>
        <v>#DIV/0!</v>
      </c>
      <c r="DB3190" s="1">
        <f t="shared" si="5118"/>
        <v>0</v>
      </c>
      <c r="DC3190" s="1" t="e">
        <f>IF(DA3190&gt;$D$1,Sourcedata!$B$90*(2*CY3190/1000000)/fluid_kinevisco,(CY3190*2/1000000)^(4/3)*epsilon^(1/3)/fluid_kinevisco)</f>
        <v>#DIV/0!</v>
      </c>
      <c r="DD3190" s="1" t="e">
        <f>2+0.6*DC3190^0.5*Sourcedata!$B$92^(1/3)</f>
        <v>#DIV/0!</v>
      </c>
      <c r="DE3190" s="1" t="e">
        <f t="shared" si="5158"/>
        <v>#DIV/0!</v>
      </c>
      <c r="DF3190" s="1" t="e">
        <f t="shared" si="5119"/>
        <v>#DIV/0!</v>
      </c>
      <c r="DG3190" s="1">
        <f>IF(CY3190=0,0,Sourcedata!$C$13*EXP(2*Sourcedata!$C$28*Sourcedata!$C$10/Sourcedata!$C$12/Sourcedata!$C$34/CY3190*1000000))</f>
        <v>0</v>
      </c>
      <c r="DH3190" s="1">
        <f t="shared" si="5120"/>
        <v>0</v>
      </c>
      <c r="DI3190" s="1">
        <f t="shared" si="5159"/>
        <v>0</v>
      </c>
      <c r="DJ3190">
        <f t="shared" si="5160"/>
        <v>0</v>
      </c>
      <c r="DK3190">
        <f t="shared" si="5161"/>
        <v>0</v>
      </c>
      <c r="DL3190" s="1">
        <f t="shared" si="5121"/>
        <v>0</v>
      </c>
      <c r="DM3190" s="1" t="e">
        <f t="shared" si="5122"/>
        <v>#DIV/0!</v>
      </c>
      <c r="DN3190" s="1">
        <f t="shared" si="5123"/>
        <v>0</v>
      </c>
      <c r="DO3190" s="1" t="e">
        <f>IF(DM3190&gt;$D$1,Sourcedata!$B$90*(2*DK3190/1000000)/fluid_kinevisco,(DK3190*2/1000000)^(4/3)*epsilon^(1/3)/fluid_kinevisco)</f>
        <v>#DIV/0!</v>
      </c>
      <c r="DP3190" s="1" t="e">
        <f>2+0.6*DO3190^0.5*Sourcedata!$B$92^(1/3)</f>
        <v>#DIV/0!</v>
      </c>
      <c r="DQ3190" s="1" t="e">
        <f t="shared" si="5162"/>
        <v>#DIV/0!</v>
      </c>
      <c r="DR3190" s="1" t="e">
        <f t="shared" si="5124"/>
        <v>#DIV/0!</v>
      </c>
      <c r="DS3190" s="1">
        <f>IF(DK3190=0,0,Sourcedata!$C$13*EXP(2*Sourcedata!$C$28*Sourcedata!$C$10/Sourcedata!$C$12/Sourcedata!$C$34/DK3190*1000000))</f>
        <v>0</v>
      </c>
      <c r="DT3190" s="1">
        <f t="shared" si="5125"/>
        <v>0</v>
      </c>
      <c r="DU3190" s="1">
        <f t="shared" si="5163"/>
        <v>0</v>
      </c>
      <c r="DV3190">
        <f t="shared" si="5164"/>
        <v>0</v>
      </c>
      <c r="DX3190" s="26">
        <f t="shared" si="5073"/>
        <v>2.4999999999999988E-5</v>
      </c>
      <c r="DY3190">
        <f t="shared" si="5062"/>
        <v>0.79700000000004667</v>
      </c>
      <c r="DZ3190" s="1">
        <f t="shared" si="5063"/>
        <v>0</v>
      </c>
      <c r="EA3190" s="1">
        <f t="shared" si="5074"/>
        <v>24.999999999999989</v>
      </c>
      <c r="EB3190" s="1">
        <f t="shared" si="5067"/>
        <v>0</v>
      </c>
      <c r="EC3190" s="1"/>
      <c r="ED3190" s="1">
        <f t="shared" si="5068"/>
        <v>24.999999999999989</v>
      </c>
      <c r="EE3190" s="1">
        <f t="shared" si="5069"/>
        <v>24.999999999999989</v>
      </c>
      <c r="EF3190">
        <f t="shared" si="5064"/>
        <v>99.999999999999957</v>
      </c>
      <c r="EG3190">
        <f t="shared" si="5065"/>
        <v>0</v>
      </c>
      <c r="EH3190" s="1"/>
      <c r="EI3190">
        <f t="shared" si="5066"/>
        <v>100</v>
      </c>
      <c r="EK3190">
        <f t="shared" si="5070"/>
        <v>0.79700000000004667</v>
      </c>
      <c r="EL3190">
        <f t="shared" si="5071"/>
        <v>0.8</v>
      </c>
      <c r="EM3190">
        <f t="shared" si="5072"/>
        <v>99.999999999999957</v>
      </c>
    </row>
    <row r="3191" spans="6:143" x14ac:dyDescent="0.2">
      <c r="F3191">
        <f>F3190+Sourcedata!$C$36*3600/4000</f>
        <v>2866.5000000001678</v>
      </c>
      <c r="G3191">
        <f t="shared" si="5126"/>
        <v>0</v>
      </c>
      <c r="H3191" s="1">
        <f t="shared" si="5075"/>
        <v>0</v>
      </c>
      <c r="I3191" s="1" t="e">
        <f t="shared" si="5076"/>
        <v>#DIV/0!</v>
      </c>
      <c r="J3191" s="1">
        <f t="shared" si="5077"/>
        <v>0</v>
      </c>
      <c r="K3191" s="1" t="e">
        <f>IF(I3191&gt;$D$1,Sourcedata!$B$90*(2*G3191/1000000)/fluid_kinevisco,(G3191*2/1000000)^(4/3)*epsilon^(1/3)/fluid_kinevisco)</f>
        <v>#DIV/0!</v>
      </c>
      <c r="L3191" s="1" t="e">
        <f>2+0.6*K3191^0.5*Sourcedata!$B$92^(1/3)</f>
        <v>#DIV/0!</v>
      </c>
      <c r="M3191" s="1" t="e">
        <f t="shared" si="5078"/>
        <v>#DIV/0!</v>
      </c>
      <c r="N3191" s="1" t="e">
        <f t="shared" si="5079"/>
        <v>#DIV/0!</v>
      </c>
      <c r="O3191" s="1">
        <f>IF(G3191=0,0,Sourcedata!$C$13*EXP(2*Sourcedata!$C$28*Sourcedata!$C$10/Sourcedata!$C$12/Sourcedata!$C$34/G3191*1000000))</f>
        <v>0</v>
      </c>
      <c r="P3191" s="1">
        <f t="shared" si="5080"/>
        <v>0</v>
      </c>
      <c r="Q3191" s="1">
        <f t="shared" si="5127"/>
        <v>0</v>
      </c>
      <c r="R3191">
        <f t="shared" si="5133"/>
        <v>0</v>
      </c>
      <c r="S3191">
        <f t="shared" si="5128"/>
        <v>0</v>
      </c>
      <c r="T3191" s="1">
        <f t="shared" si="5081"/>
        <v>0</v>
      </c>
      <c r="U3191" s="1" t="e">
        <f t="shared" si="5082"/>
        <v>#DIV/0!</v>
      </c>
      <c r="V3191" s="1">
        <f t="shared" si="5083"/>
        <v>0</v>
      </c>
      <c r="W3191" s="1" t="e">
        <f>IF(U3191&gt;$D$1,Sourcedata!$B$90*(2*S3191/1000000)/fluid_kinevisco,(S3191*2/1000000)^(4/3)*epsilon^(1/3)/fluid_kinevisco)</f>
        <v>#DIV/0!</v>
      </c>
      <c r="X3191" s="1" t="e">
        <f>2+0.6*W3191^0.5*Sourcedata!$B$92^(1/3)</f>
        <v>#DIV/0!</v>
      </c>
      <c r="Y3191" s="1" t="e">
        <f t="shared" si="5134"/>
        <v>#DIV/0!</v>
      </c>
      <c r="Z3191" s="1" t="e">
        <f t="shared" si="5084"/>
        <v>#DIV/0!</v>
      </c>
      <c r="AA3191" s="1">
        <f>IF(S3191=0,0,Sourcedata!$C$13*EXP(2*Sourcedata!$C$28*Sourcedata!$C$10/Sourcedata!$C$12/Sourcedata!$C$34/S3191*1000000))</f>
        <v>0</v>
      </c>
      <c r="AB3191" s="1">
        <f t="shared" si="5085"/>
        <v>0</v>
      </c>
      <c r="AC3191" s="1">
        <f t="shared" si="5135"/>
        <v>0</v>
      </c>
      <c r="AD3191">
        <f t="shared" si="5136"/>
        <v>0</v>
      </c>
      <c r="AE3191">
        <f t="shared" si="5129"/>
        <v>0</v>
      </c>
      <c r="AF3191" s="1">
        <f t="shared" si="5086"/>
        <v>0</v>
      </c>
      <c r="AG3191" s="1" t="e">
        <f t="shared" si="5087"/>
        <v>#DIV/0!</v>
      </c>
      <c r="AH3191" s="1">
        <f t="shared" si="5088"/>
        <v>0</v>
      </c>
      <c r="AI3191" s="1" t="e">
        <f>IF(AG3191&gt;$D$1,Sourcedata!$B$90*(2*AE3191/1000000)/fluid_kinevisco,(AE3191*2/1000000)^(4/3)*epsilon^(1/3)/fluid_kinevisco)</f>
        <v>#DIV/0!</v>
      </c>
      <c r="AJ3191" s="1" t="e">
        <f>2+0.6*AI3191^0.5*Sourcedata!$B$92^(1/3)</f>
        <v>#DIV/0!</v>
      </c>
      <c r="AK3191" s="1" t="e">
        <f t="shared" si="5137"/>
        <v>#DIV/0!</v>
      </c>
      <c r="AL3191" s="1" t="e">
        <f t="shared" si="5089"/>
        <v>#DIV/0!</v>
      </c>
      <c r="AM3191" s="1">
        <f>IF(AE3191=0,0,Sourcedata!$C$13*EXP(2*Sourcedata!$C$28*Sourcedata!$C$10/Sourcedata!$C$12/Sourcedata!$C$34/AE3191*1000000))</f>
        <v>0</v>
      </c>
      <c r="AN3191" s="1">
        <f t="shared" si="5090"/>
        <v>0</v>
      </c>
      <c r="AO3191" s="1">
        <f t="shared" si="5138"/>
        <v>0</v>
      </c>
      <c r="AP3191">
        <f t="shared" si="5139"/>
        <v>0</v>
      </c>
      <c r="AQ3191">
        <f t="shared" si="5130"/>
        <v>0</v>
      </c>
      <c r="AR3191" s="1">
        <f t="shared" si="5091"/>
        <v>0</v>
      </c>
      <c r="AS3191" s="1" t="e">
        <f t="shared" si="5092"/>
        <v>#DIV/0!</v>
      </c>
      <c r="AT3191" s="1">
        <f t="shared" si="5093"/>
        <v>0</v>
      </c>
      <c r="AU3191" s="1" t="e">
        <f>IF(AS3191&gt;$D$1,Sourcedata!$B$90*(2*AQ3191/1000000)/fluid_kinevisco,(AQ3191*2/1000000)^(4/3)*epsilon^(1/3)/fluid_kinevisco)</f>
        <v>#DIV/0!</v>
      </c>
      <c r="AV3191" s="1" t="e">
        <f>2+0.6*AU3191^0.5*Sourcedata!$B$92^(1/3)</f>
        <v>#DIV/0!</v>
      </c>
      <c r="AW3191" s="1" t="e">
        <f t="shared" si="5140"/>
        <v>#DIV/0!</v>
      </c>
      <c r="AX3191" s="1" t="e">
        <f t="shared" si="5094"/>
        <v>#DIV/0!</v>
      </c>
      <c r="AY3191" s="1">
        <f>IF(AQ3191=0,0,Sourcedata!$C$13*EXP(2*Sourcedata!$C$28*Sourcedata!$C$10/Sourcedata!$C$12/Sourcedata!$C$34/AQ3191*1000000))</f>
        <v>0</v>
      </c>
      <c r="AZ3191" s="1">
        <f t="shared" si="5095"/>
        <v>0</v>
      </c>
      <c r="BA3191" s="1">
        <f t="shared" si="5141"/>
        <v>0</v>
      </c>
      <c r="BB3191">
        <f t="shared" si="5142"/>
        <v>0</v>
      </c>
      <c r="BC3191">
        <f t="shared" si="5143"/>
        <v>0</v>
      </c>
      <c r="BD3191" s="1">
        <f t="shared" si="5096"/>
        <v>0</v>
      </c>
      <c r="BE3191" s="1" t="e">
        <f t="shared" si="5097"/>
        <v>#DIV/0!</v>
      </c>
      <c r="BF3191" s="1">
        <f t="shared" si="5098"/>
        <v>0</v>
      </c>
      <c r="BG3191" s="1" t="e">
        <f>IF(BE3191&gt;$D$1,Sourcedata!$B$90*(2*BC3191/1000000)/fluid_kinevisco,(BC3191*2/1000000)^(4/3)*epsilon^(1/3)/fluid_kinevisco)</f>
        <v>#DIV/0!</v>
      </c>
      <c r="BH3191" s="1" t="e">
        <f>2+0.6*BG3191^0.5*Sourcedata!$B$92^(1/3)</f>
        <v>#DIV/0!</v>
      </c>
      <c r="BI3191" s="1" t="e">
        <f t="shared" si="5144"/>
        <v>#DIV/0!</v>
      </c>
      <c r="BJ3191" s="1" t="e">
        <f t="shared" si="5099"/>
        <v>#DIV/0!</v>
      </c>
      <c r="BK3191" s="1">
        <f>IF(BC3191=0,0,Sourcedata!$C$13*EXP(2*Sourcedata!$C$28*Sourcedata!$C$10/Sourcedata!$C$12/Sourcedata!$C$34/BC3191*1000000))</f>
        <v>0</v>
      </c>
      <c r="BL3191" s="1">
        <f t="shared" si="5100"/>
        <v>0</v>
      </c>
      <c r="BM3191" s="1">
        <f t="shared" si="5145"/>
        <v>0</v>
      </c>
      <c r="BN3191">
        <f t="shared" si="5146"/>
        <v>0</v>
      </c>
      <c r="BO3191">
        <f t="shared" si="5147"/>
        <v>0</v>
      </c>
      <c r="BP3191" s="1">
        <f t="shared" si="5101"/>
        <v>0</v>
      </c>
      <c r="BQ3191" s="1" t="e">
        <f t="shared" si="5102"/>
        <v>#DIV/0!</v>
      </c>
      <c r="BR3191" s="1">
        <f t="shared" si="5103"/>
        <v>0</v>
      </c>
      <c r="BS3191" s="1" t="e">
        <f>IF(BQ3191&gt;$D$1,Sourcedata!$B$90*(2*BO3191/1000000)/fluid_kinevisco,(BO3191*2/1000000)^(4/3)*epsilon^(1/3)/fluid_kinevisco)</f>
        <v>#DIV/0!</v>
      </c>
      <c r="BT3191" s="1" t="e">
        <f>2+0.6*BS3191^0.5*Sourcedata!$B$92^(1/3)</f>
        <v>#DIV/0!</v>
      </c>
      <c r="BU3191" s="1" t="e">
        <f t="shared" si="5148"/>
        <v>#DIV/0!</v>
      </c>
      <c r="BV3191" s="1" t="e">
        <f t="shared" si="5104"/>
        <v>#DIV/0!</v>
      </c>
      <c r="BW3191" s="1">
        <f>IF(BO3191=0,0,Sourcedata!$C$13*EXP(2*Sourcedata!$C$28*Sourcedata!$C$10/Sourcedata!$C$12/Sourcedata!$C$34/BO3191*1000000))</f>
        <v>0</v>
      </c>
      <c r="BX3191" s="1">
        <f t="shared" si="5105"/>
        <v>0</v>
      </c>
      <c r="BY3191" s="1">
        <f t="shared" si="5149"/>
        <v>0</v>
      </c>
      <c r="BZ3191">
        <f t="shared" si="5150"/>
        <v>0</v>
      </c>
      <c r="CA3191">
        <f t="shared" si="5131"/>
        <v>0</v>
      </c>
      <c r="CB3191" s="1">
        <f t="shared" si="5106"/>
        <v>0</v>
      </c>
      <c r="CC3191" s="1" t="e">
        <f t="shared" si="5107"/>
        <v>#DIV/0!</v>
      </c>
      <c r="CD3191" s="1">
        <f t="shared" si="5108"/>
        <v>0</v>
      </c>
      <c r="CE3191" s="1" t="e">
        <f>IF(CC3191&gt;$D$1,Sourcedata!$B$90*(2*CA3191/1000000)/fluid_kinevisco,(CA3191*2/1000000)^(4/3)*epsilon^(1/3)/fluid_kinevisco)</f>
        <v>#DIV/0!</v>
      </c>
      <c r="CF3191" s="1" t="e">
        <f>2+0.6*CE3191^0.5*Sourcedata!$B$92^(1/3)</f>
        <v>#DIV/0!</v>
      </c>
      <c r="CG3191" s="1" t="e">
        <f t="shared" si="5151"/>
        <v>#DIV/0!</v>
      </c>
      <c r="CH3191" s="1" t="e">
        <f t="shared" si="5109"/>
        <v>#DIV/0!</v>
      </c>
      <c r="CI3191" s="1">
        <f>IF(CA3191=0,0,Sourcedata!$C$13*EXP(2*Sourcedata!$C$28*Sourcedata!$C$10/Sourcedata!$C$12/Sourcedata!$C$34/CA3191*1000000))</f>
        <v>0</v>
      </c>
      <c r="CJ3191" s="1">
        <f t="shared" si="5110"/>
        <v>0</v>
      </c>
      <c r="CK3191" s="1">
        <f t="shared" si="5152"/>
        <v>0</v>
      </c>
      <c r="CL3191">
        <f t="shared" si="5132"/>
        <v>0</v>
      </c>
      <c r="CM3191">
        <f t="shared" si="5153"/>
        <v>0</v>
      </c>
      <c r="CN3191" s="1">
        <f t="shared" si="5111"/>
        <v>0</v>
      </c>
      <c r="CO3191" s="1" t="e">
        <f t="shared" si="5112"/>
        <v>#DIV/0!</v>
      </c>
      <c r="CP3191" s="1">
        <f t="shared" si="5113"/>
        <v>0</v>
      </c>
      <c r="CQ3191" s="1" t="e">
        <f>IF(CO3191&gt;$D$1,Sourcedata!$B$90*(2*CM3191/1000000)/fluid_kinevisco,(CM3191*2/1000000)^(4/3)*epsilon^(1/3)/fluid_kinevisco)</f>
        <v>#DIV/0!</v>
      </c>
      <c r="CR3191" s="1" t="e">
        <f>2+0.6*CQ3191^0.5*Sourcedata!$B$92^(1/3)</f>
        <v>#DIV/0!</v>
      </c>
      <c r="CS3191" s="1" t="e">
        <f t="shared" si="5154"/>
        <v>#DIV/0!</v>
      </c>
      <c r="CT3191" s="1" t="e">
        <f t="shared" si="5114"/>
        <v>#DIV/0!</v>
      </c>
      <c r="CU3191" s="1">
        <f>IF(CM3191=0,0,Sourcedata!$C$13*EXP(2*Sourcedata!$C$28*Sourcedata!$C$10/Sourcedata!$C$12/Sourcedata!$C$34/CM3191*1000000))</f>
        <v>0</v>
      </c>
      <c r="CV3191" s="1">
        <f t="shared" si="5115"/>
        <v>0</v>
      </c>
      <c r="CW3191" s="1">
        <f t="shared" si="5155"/>
        <v>0</v>
      </c>
      <c r="CX3191">
        <f t="shared" si="5156"/>
        <v>0</v>
      </c>
      <c r="CY3191">
        <f t="shared" si="5157"/>
        <v>0</v>
      </c>
      <c r="CZ3191" s="1">
        <f t="shared" si="5116"/>
        <v>0</v>
      </c>
      <c r="DA3191" s="1" t="e">
        <f t="shared" si="5117"/>
        <v>#DIV/0!</v>
      </c>
      <c r="DB3191" s="1">
        <f t="shared" si="5118"/>
        <v>0</v>
      </c>
      <c r="DC3191" s="1" t="e">
        <f>IF(DA3191&gt;$D$1,Sourcedata!$B$90*(2*CY3191/1000000)/fluid_kinevisco,(CY3191*2/1000000)^(4/3)*epsilon^(1/3)/fluid_kinevisco)</f>
        <v>#DIV/0!</v>
      </c>
      <c r="DD3191" s="1" t="e">
        <f>2+0.6*DC3191^0.5*Sourcedata!$B$92^(1/3)</f>
        <v>#DIV/0!</v>
      </c>
      <c r="DE3191" s="1" t="e">
        <f t="shared" si="5158"/>
        <v>#DIV/0!</v>
      </c>
      <c r="DF3191" s="1" t="e">
        <f t="shared" si="5119"/>
        <v>#DIV/0!</v>
      </c>
      <c r="DG3191" s="1">
        <f>IF(CY3191=0,0,Sourcedata!$C$13*EXP(2*Sourcedata!$C$28*Sourcedata!$C$10/Sourcedata!$C$12/Sourcedata!$C$34/CY3191*1000000))</f>
        <v>0</v>
      </c>
      <c r="DH3191" s="1">
        <f t="shared" si="5120"/>
        <v>0</v>
      </c>
      <c r="DI3191" s="1">
        <f t="shared" si="5159"/>
        <v>0</v>
      </c>
      <c r="DJ3191">
        <f t="shared" si="5160"/>
        <v>0</v>
      </c>
      <c r="DK3191">
        <f t="shared" si="5161"/>
        <v>0</v>
      </c>
      <c r="DL3191" s="1">
        <f t="shared" si="5121"/>
        <v>0</v>
      </c>
      <c r="DM3191" s="1" t="e">
        <f t="shared" si="5122"/>
        <v>#DIV/0!</v>
      </c>
      <c r="DN3191" s="1">
        <f t="shared" si="5123"/>
        <v>0</v>
      </c>
      <c r="DO3191" s="1" t="e">
        <f>IF(DM3191&gt;$D$1,Sourcedata!$B$90*(2*DK3191/1000000)/fluid_kinevisco,(DK3191*2/1000000)^(4/3)*epsilon^(1/3)/fluid_kinevisco)</f>
        <v>#DIV/0!</v>
      </c>
      <c r="DP3191" s="1" t="e">
        <f>2+0.6*DO3191^0.5*Sourcedata!$B$92^(1/3)</f>
        <v>#DIV/0!</v>
      </c>
      <c r="DQ3191" s="1" t="e">
        <f t="shared" si="5162"/>
        <v>#DIV/0!</v>
      </c>
      <c r="DR3191" s="1" t="e">
        <f t="shared" si="5124"/>
        <v>#DIV/0!</v>
      </c>
      <c r="DS3191" s="1">
        <f>IF(DK3191=0,0,Sourcedata!$C$13*EXP(2*Sourcedata!$C$28*Sourcedata!$C$10/Sourcedata!$C$12/Sourcedata!$C$34/DK3191*1000000))</f>
        <v>0</v>
      </c>
      <c r="DT3191" s="1">
        <f t="shared" si="5125"/>
        <v>0</v>
      </c>
      <c r="DU3191" s="1">
        <f t="shared" si="5163"/>
        <v>0</v>
      </c>
      <c r="DV3191">
        <f t="shared" si="5164"/>
        <v>0</v>
      </c>
      <c r="DX3191" s="26">
        <f t="shared" si="5073"/>
        <v>2.4999999999999988E-5</v>
      </c>
      <c r="DY3191">
        <f t="shared" si="5062"/>
        <v>0.79725000000004675</v>
      </c>
      <c r="DZ3191" s="1">
        <f t="shared" si="5063"/>
        <v>0</v>
      </c>
      <c r="EA3191" s="1">
        <f t="shared" si="5074"/>
        <v>24.999999999999989</v>
      </c>
      <c r="EB3191" s="1">
        <f t="shared" si="5067"/>
        <v>0</v>
      </c>
      <c r="EC3191" s="1"/>
      <c r="ED3191" s="1">
        <f t="shared" si="5068"/>
        <v>24.999999999999989</v>
      </c>
      <c r="EE3191" s="1">
        <f t="shared" si="5069"/>
        <v>24.999999999999989</v>
      </c>
      <c r="EF3191">
        <f t="shared" si="5064"/>
        <v>99.999999999999957</v>
      </c>
      <c r="EG3191">
        <f t="shared" si="5065"/>
        <v>0</v>
      </c>
      <c r="EH3191" s="1"/>
      <c r="EI3191">
        <f t="shared" si="5066"/>
        <v>100</v>
      </c>
      <c r="EK3191">
        <f t="shared" si="5070"/>
        <v>0.79725000000004675</v>
      </c>
      <c r="EL3191">
        <f t="shared" si="5071"/>
        <v>0.8</v>
      </c>
      <c r="EM3191">
        <f t="shared" si="5072"/>
        <v>99.999999999999957</v>
      </c>
    </row>
    <row r="3192" spans="6:143" x14ac:dyDescent="0.2">
      <c r="F3192">
        <f>F3191+Sourcedata!$C$36*3600/4000</f>
        <v>2867.4000000001679</v>
      </c>
      <c r="G3192">
        <f t="shared" si="5126"/>
        <v>0</v>
      </c>
      <c r="H3192" s="1">
        <f t="shared" si="5075"/>
        <v>0</v>
      </c>
      <c r="I3192" s="1" t="e">
        <f t="shared" si="5076"/>
        <v>#DIV/0!</v>
      </c>
      <c r="J3192" s="1">
        <f t="shared" si="5077"/>
        <v>0</v>
      </c>
      <c r="K3192" s="1" t="e">
        <f>IF(I3192&gt;$D$1,Sourcedata!$B$90*(2*G3192/1000000)/fluid_kinevisco,(G3192*2/1000000)^(4/3)*epsilon^(1/3)/fluid_kinevisco)</f>
        <v>#DIV/0!</v>
      </c>
      <c r="L3192" s="1" t="e">
        <f>2+0.6*K3192^0.5*Sourcedata!$B$92^(1/3)</f>
        <v>#DIV/0!</v>
      </c>
      <c r="M3192" s="1" t="e">
        <f t="shared" si="5078"/>
        <v>#DIV/0!</v>
      </c>
      <c r="N3192" s="1" t="e">
        <f t="shared" si="5079"/>
        <v>#DIV/0!</v>
      </c>
      <c r="O3192" s="1">
        <f>IF(G3192=0,0,Sourcedata!$C$13*EXP(2*Sourcedata!$C$28*Sourcedata!$C$10/Sourcedata!$C$12/Sourcedata!$C$34/G3192*1000000))</f>
        <v>0</v>
      </c>
      <c r="P3192" s="1">
        <f t="shared" si="5080"/>
        <v>0</v>
      </c>
      <c r="Q3192" s="1">
        <f t="shared" si="5127"/>
        <v>0</v>
      </c>
      <c r="R3192">
        <f t="shared" si="5133"/>
        <v>0</v>
      </c>
      <c r="S3192">
        <f t="shared" si="5128"/>
        <v>0</v>
      </c>
      <c r="T3192" s="1">
        <f t="shared" si="5081"/>
        <v>0</v>
      </c>
      <c r="U3192" s="1" t="e">
        <f t="shared" si="5082"/>
        <v>#DIV/0!</v>
      </c>
      <c r="V3192" s="1">
        <f t="shared" si="5083"/>
        <v>0</v>
      </c>
      <c r="W3192" s="1" t="e">
        <f>IF(U3192&gt;$D$1,Sourcedata!$B$90*(2*S3192/1000000)/fluid_kinevisco,(S3192*2/1000000)^(4/3)*epsilon^(1/3)/fluid_kinevisco)</f>
        <v>#DIV/0!</v>
      </c>
      <c r="X3192" s="1" t="e">
        <f>2+0.6*W3192^0.5*Sourcedata!$B$92^(1/3)</f>
        <v>#DIV/0!</v>
      </c>
      <c r="Y3192" s="1" t="e">
        <f t="shared" si="5134"/>
        <v>#DIV/0!</v>
      </c>
      <c r="Z3192" s="1" t="e">
        <f t="shared" si="5084"/>
        <v>#DIV/0!</v>
      </c>
      <c r="AA3192" s="1">
        <f>IF(S3192=0,0,Sourcedata!$C$13*EXP(2*Sourcedata!$C$28*Sourcedata!$C$10/Sourcedata!$C$12/Sourcedata!$C$34/S3192*1000000))</f>
        <v>0</v>
      </c>
      <c r="AB3192" s="1">
        <f t="shared" si="5085"/>
        <v>0</v>
      </c>
      <c r="AC3192" s="1">
        <f t="shared" si="5135"/>
        <v>0</v>
      </c>
      <c r="AD3192">
        <f t="shared" si="5136"/>
        <v>0</v>
      </c>
      <c r="AE3192">
        <f t="shared" si="5129"/>
        <v>0</v>
      </c>
      <c r="AF3192" s="1">
        <f t="shared" si="5086"/>
        <v>0</v>
      </c>
      <c r="AG3192" s="1" t="e">
        <f t="shared" si="5087"/>
        <v>#DIV/0!</v>
      </c>
      <c r="AH3192" s="1">
        <f t="shared" si="5088"/>
        <v>0</v>
      </c>
      <c r="AI3192" s="1" t="e">
        <f>IF(AG3192&gt;$D$1,Sourcedata!$B$90*(2*AE3192/1000000)/fluid_kinevisco,(AE3192*2/1000000)^(4/3)*epsilon^(1/3)/fluid_kinevisco)</f>
        <v>#DIV/0!</v>
      </c>
      <c r="AJ3192" s="1" t="e">
        <f>2+0.6*AI3192^0.5*Sourcedata!$B$92^(1/3)</f>
        <v>#DIV/0!</v>
      </c>
      <c r="AK3192" s="1" t="e">
        <f t="shared" si="5137"/>
        <v>#DIV/0!</v>
      </c>
      <c r="AL3192" s="1" t="e">
        <f t="shared" si="5089"/>
        <v>#DIV/0!</v>
      </c>
      <c r="AM3192" s="1">
        <f>IF(AE3192=0,0,Sourcedata!$C$13*EXP(2*Sourcedata!$C$28*Sourcedata!$C$10/Sourcedata!$C$12/Sourcedata!$C$34/AE3192*1000000))</f>
        <v>0</v>
      </c>
      <c r="AN3192" s="1">
        <f t="shared" si="5090"/>
        <v>0</v>
      </c>
      <c r="AO3192" s="1">
        <f t="shared" si="5138"/>
        <v>0</v>
      </c>
      <c r="AP3192">
        <f t="shared" si="5139"/>
        <v>0</v>
      </c>
      <c r="AQ3192">
        <f t="shared" si="5130"/>
        <v>0</v>
      </c>
      <c r="AR3192" s="1">
        <f t="shared" si="5091"/>
        <v>0</v>
      </c>
      <c r="AS3192" s="1" t="e">
        <f t="shared" si="5092"/>
        <v>#DIV/0!</v>
      </c>
      <c r="AT3192" s="1">
        <f t="shared" si="5093"/>
        <v>0</v>
      </c>
      <c r="AU3192" s="1" t="e">
        <f>IF(AS3192&gt;$D$1,Sourcedata!$B$90*(2*AQ3192/1000000)/fluid_kinevisco,(AQ3192*2/1000000)^(4/3)*epsilon^(1/3)/fluid_kinevisco)</f>
        <v>#DIV/0!</v>
      </c>
      <c r="AV3192" s="1" t="e">
        <f>2+0.6*AU3192^0.5*Sourcedata!$B$92^(1/3)</f>
        <v>#DIV/0!</v>
      </c>
      <c r="AW3192" s="1" t="e">
        <f t="shared" si="5140"/>
        <v>#DIV/0!</v>
      </c>
      <c r="AX3192" s="1" t="e">
        <f t="shared" si="5094"/>
        <v>#DIV/0!</v>
      </c>
      <c r="AY3192" s="1">
        <f>IF(AQ3192=0,0,Sourcedata!$C$13*EXP(2*Sourcedata!$C$28*Sourcedata!$C$10/Sourcedata!$C$12/Sourcedata!$C$34/AQ3192*1000000))</f>
        <v>0</v>
      </c>
      <c r="AZ3192" s="1">
        <f t="shared" si="5095"/>
        <v>0</v>
      </c>
      <c r="BA3192" s="1">
        <f t="shared" si="5141"/>
        <v>0</v>
      </c>
      <c r="BB3192">
        <f t="shared" si="5142"/>
        <v>0</v>
      </c>
      <c r="BC3192">
        <f t="shared" si="5143"/>
        <v>0</v>
      </c>
      <c r="BD3192" s="1">
        <f t="shared" si="5096"/>
        <v>0</v>
      </c>
      <c r="BE3192" s="1" t="e">
        <f t="shared" si="5097"/>
        <v>#DIV/0!</v>
      </c>
      <c r="BF3192" s="1">
        <f t="shared" si="5098"/>
        <v>0</v>
      </c>
      <c r="BG3192" s="1" t="e">
        <f>IF(BE3192&gt;$D$1,Sourcedata!$B$90*(2*BC3192/1000000)/fluid_kinevisco,(BC3192*2/1000000)^(4/3)*epsilon^(1/3)/fluid_kinevisco)</f>
        <v>#DIV/0!</v>
      </c>
      <c r="BH3192" s="1" t="e">
        <f>2+0.6*BG3192^0.5*Sourcedata!$B$92^(1/3)</f>
        <v>#DIV/0!</v>
      </c>
      <c r="BI3192" s="1" t="e">
        <f t="shared" si="5144"/>
        <v>#DIV/0!</v>
      </c>
      <c r="BJ3192" s="1" t="e">
        <f t="shared" si="5099"/>
        <v>#DIV/0!</v>
      </c>
      <c r="BK3192" s="1">
        <f>IF(BC3192=0,0,Sourcedata!$C$13*EXP(2*Sourcedata!$C$28*Sourcedata!$C$10/Sourcedata!$C$12/Sourcedata!$C$34/BC3192*1000000))</f>
        <v>0</v>
      </c>
      <c r="BL3192" s="1">
        <f t="shared" si="5100"/>
        <v>0</v>
      </c>
      <c r="BM3192" s="1">
        <f t="shared" si="5145"/>
        <v>0</v>
      </c>
      <c r="BN3192">
        <f t="shared" si="5146"/>
        <v>0</v>
      </c>
      <c r="BO3192">
        <f t="shared" si="5147"/>
        <v>0</v>
      </c>
      <c r="BP3192" s="1">
        <f t="shared" si="5101"/>
        <v>0</v>
      </c>
      <c r="BQ3192" s="1" t="e">
        <f t="shared" si="5102"/>
        <v>#DIV/0!</v>
      </c>
      <c r="BR3192" s="1">
        <f t="shared" si="5103"/>
        <v>0</v>
      </c>
      <c r="BS3192" s="1" t="e">
        <f>IF(BQ3192&gt;$D$1,Sourcedata!$B$90*(2*BO3192/1000000)/fluid_kinevisco,(BO3192*2/1000000)^(4/3)*epsilon^(1/3)/fluid_kinevisco)</f>
        <v>#DIV/0!</v>
      </c>
      <c r="BT3192" s="1" t="e">
        <f>2+0.6*BS3192^0.5*Sourcedata!$B$92^(1/3)</f>
        <v>#DIV/0!</v>
      </c>
      <c r="BU3192" s="1" t="e">
        <f t="shared" si="5148"/>
        <v>#DIV/0!</v>
      </c>
      <c r="BV3192" s="1" t="e">
        <f t="shared" si="5104"/>
        <v>#DIV/0!</v>
      </c>
      <c r="BW3192" s="1">
        <f>IF(BO3192=0,0,Sourcedata!$C$13*EXP(2*Sourcedata!$C$28*Sourcedata!$C$10/Sourcedata!$C$12/Sourcedata!$C$34/BO3192*1000000))</f>
        <v>0</v>
      </c>
      <c r="BX3192" s="1">
        <f t="shared" si="5105"/>
        <v>0</v>
      </c>
      <c r="BY3192" s="1">
        <f t="shared" si="5149"/>
        <v>0</v>
      </c>
      <c r="BZ3192">
        <f t="shared" si="5150"/>
        <v>0</v>
      </c>
      <c r="CA3192">
        <f t="shared" si="5131"/>
        <v>0</v>
      </c>
      <c r="CB3192" s="1">
        <f t="shared" si="5106"/>
        <v>0</v>
      </c>
      <c r="CC3192" s="1" t="e">
        <f t="shared" si="5107"/>
        <v>#DIV/0!</v>
      </c>
      <c r="CD3192" s="1">
        <f t="shared" si="5108"/>
        <v>0</v>
      </c>
      <c r="CE3192" s="1" t="e">
        <f>IF(CC3192&gt;$D$1,Sourcedata!$B$90*(2*CA3192/1000000)/fluid_kinevisco,(CA3192*2/1000000)^(4/3)*epsilon^(1/3)/fluid_kinevisco)</f>
        <v>#DIV/0!</v>
      </c>
      <c r="CF3192" s="1" t="e">
        <f>2+0.6*CE3192^0.5*Sourcedata!$B$92^(1/3)</f>
        <v>#DIV/0!</v>
      </c>
      <c r="CG3192" s="1" t="e">
        <f t="shared" si="5151"/>
        <v>#DIV/0!</v>
      </c>
      <c r="CH3192" s="1" t="e">
        <f t="shared" si="5109"/>
        <v>#DIV/0!</v>
      </c>
      <c r="CI3192" s="1">
        <f>IF(CA3192=0,0,Sourcedata!$C$13*EXP(2*Sourcedata!$C$28*Sourcedata!$C$10/Sourcedata!$C$12/Sourcedata!$C$34/CA3192*1000000))</f>
        <v>0</v>
      </c>
      <c r="CJ3192" s="1">
        <f t="shared" si="5110"/>
        <v>0</v>
      </c>
      <c r="CK3192" s="1">
        <f t="shared" si="5152"/>
        <v>0</v>
      </c>
      <c r="CL3192">
        <f t="shared" si="5132"/>
        <v>0</v>
      </c>
      <c r="CM3192">
        <f t="shared" si="5153"/>
        <v>0</v>
      </c>
      <c r="CN3192" s="1">
        <f t="shared" si="5111"/>
        <v>0</v>
      </c>
      <c r="CO3192" s="1" t="e">
        <f t="shared" si="5112"/>
        <v>#DIV/0!</v>
      </c>
      <c r="CP3192" s="1">
        <f t="shared" si="5113"/>
        <v>0</v>
      </c>
      <c r="CQ3192" s="1" t="e">
        <f>IF(CO3192&gt;$D$1,Sourcedata!$B$90*(2*CM3192/1000000)/fluid_kinevisco,(CM3192*2/1000000)^(4/3)*epsilon^(1/3)/fluid_kinevisco)</f>
        <v>#DIV/0!</v>
      </c>
      <c r="CR3192" s="1" t="e">
        <f>2+0.6*CQ3192^0.5*Sourcedata!$B$92^(1/3)</f>
        <v>#DIV/0!</v>
      </c>
      <c r="CS3192" s="1" t="e">
        <f t="shared" si="5154"/>
        <v>#DIV/0!</v>
      </c>
      <c r="CT3192" s="1" t="e">
        <f t="shared" si="5114"/>
        <v>#DIV/0!</v>
      </c>
      <c r="CU3192" s="1">
        <f>IF(CM3192=0,0,Sourcedata!$C$13*EXP(2*Sourcedata!$C$28*Sourcedata!$C$10/Sourcedata!$C$12/Sourcedata!$C$34/CM3192*1000000))</f>
        <v>0</v>
      </c>
      <c r="CV3192" s="1">
        <f t="shared" si="5115"/>
        <v>0</v>
      </c>
      <c r="CW3192" s="1">
        <f t="shared" si="5155"/>
        <v>0</v>
      </c>
      <c r="CX3192">
        <f t="shared" si="5156"/>
        <v>0</v>
      </c>
      <c r="CY3192">
        <f t="shared" si="5157"/>
        <v>0</v>
      </c>
      <c r="CZ3192" s="1">
        <f t="shared" si="5116"/>
        <v>0</v>
      </c>
      <c r="DA3192" s="1" t="e">
        <f t="shared" si="5117"/>
        <v>#DIV/0!</v>
      </c>
      <c r="DB3192" s="1">
        <f t="shared" si="5118"/>
        <v>0</v>
      </c>
      <c r="DC3192" s="1" t="e">
        <f>IF(DA3192&gt;$D$1,Sourcedata!$B$90*(2*CY3192/1000000)/fluid_kinevisco,(CY3192*2/1000000)^(4/3)*epsilon^(1/3)/fluid_kinevisco)</f>
        <v>#DIV/0!</v>
      </c>
      <c r="DD3192" s="1" t="e">
        <f>2+0.6*DC3192^0.5*Sourcedata!$B$92^(1/3)</f>
        <v>#DIV/0!</v>
      </c>
      <c r="DE3192" s="1" t="e">
        <f t="shared" si="5158"/>
        <v>#DIV/0!</v>
      </c>
      <c r="DF3192" s="1" t="e">
        <f t="shared" si="5119"/>
        <v>#DIV/0!</v>
      </c>
      <c r="DG3192" s="1">
        <f>IF(CY3192=0,0,Sourcedata!$C$13*EXP(2*Sourcedata!$C$28*Sourcedata!$C$10/Sourcedata!$C$12/Sourcedata!$C$34/CY3192*1000000))</f>
        <v>0</v>
      </c>
      <c r="DH3192" s="1">
        <f t="shared" si="5120"/>
        <v>0</v>
      </c>
      <c r="DI3192" s="1">
        <f t="shared" si="5159"/>
        <v>0</v>
      </c>
      <c r="DJ3192">
        <f t="shared" si="5160"/>
        <v>0</v>
      </c>
      <c r="DK3192">
        <f t="shared" si="5161"/>
        <v>0</v>
      </c>
      <c r="DL3192" s="1">
        <f t="shared" si="5121"/>
        <v>0</v>
      </c>
      <c r="DM3192" s="1" t="e">
        <f t="shared" si="5122"/>
        <v>#DIV/0!</v>
      </c>
      <c r="DN3192" s="1">
        <f t="shared" si="5123"/>
        <v>0</v>
      </c>
      <c r="DO3192" s="1" t="e">
        <f>IF(DM3192&gt;$D$1,Sourcedata!$B$90*(2*DK3192/1000000)/fluid_kinevisco,(DK3192*2/1000000)^(4/3)*epsilon^(1/3)/fluid_kinevisco)</f>
        <v>#DIV/0!</v>
      </c>
      <c r="DP3192" s="1" t="e">
        <f>2+0.6*DO3192^0.5*Sourcedata!$B$92^(1/3)</f>
        <v>#DIV/0!</v>
      </c>
      <c r="DQ3192" s="1" t="e">
        <f t="shared" si="5162"/>
        <v>#DIV/0!</v>
      </c>
      <c r="DR3192" s="1" t="e">
        <f t="shared" si="5124"/>
        <v>#DIV/0!</v>
      </c>
      <c r="DS3192" s="1">
        <f>IF(DK3192=0,0,Sourcedata!$C$13*EXP(2*Sourcedata!$C$28*Sourcedata!$C$10/Sourcedata!$C$12/Sourcedata!$C$34/DK3192*1000000))</f>
        <v>0</v>
      </c>
      <c r="DT3192" s="1">
        <f t="shared" si="5125"/>
        <v>0</v>
      </c>
      <c r="DU3192" s="1">
        <f t="shared" si="5163"/>
        <v>0</v>
      </c>
      <c r="DV3192">
        <f t="shared" si="5164"/>
        <v>0</v>
      </c>
      <c r="DX3192" s="26">
        <f t="shared" si="5073"/>
        <v>2.4999999999999988E-5</v>
      </c>
      <c r="DY3192">
        <f t="shared" si="5062"/>
        <v>0.79750000000004673</v>
      </c>
      <c r="DZ3192" s="1">
        <f t="shared" si="5063"/>
        <v>0</v>
      </c>
      <c r="EA3192" s="1">
        <f t="shared" si="5074"/>
        <v>24.999999999999989</v>
      </c>
      <c r="EB3192" s="1">
        <f t="shared" si="5067"/>
        <v>0</v>
      </c>
      <c r="EC3192" s="1"/>
      <c r="ED3192" s="1">
        <f t="shared" si="5068"/>
        <v>24.999999999999989</v>
      </c>
      <c r="EE3192" s="1">
        <f t="shared" si="5069"/>
        <v>24.999999999999989</v>
      </c>
      <c r="EF3192">
        <f t="shared" si="5064"/>
        <v>99.999999999999957</v>
      </c>
      <c r="EG3192">
        <f t="shared" si="5065"/>
        <v>0</v>
      </c>
      <c r="EH3192" s="1"/>
      <c r="EI3192">
        <f t="shared" si="5066"/>
        <v>100</v>
      </c>
      <c r="EK3192">
        <f t="shared" si="5070"/>
        <v>0.79750000000004673</v>
      </c>
      <c r="EL3192">
        <f t="shared" si="5071"/>
        <v>0.8</v>
      </c>
      <c r="EM3192">
        <f t="shared" si="5072"/>
        <v>99.999999999999957</v>
      </c>
    </row>
    <row r="3193" spans="6:143" x14ac:dyDescent="0.2">
      <c r="F3193">
        <f>F3192+Sourcedata!$C$36*3600/4000</f>
        <v>2868.300000000168</v>
      </c>
      <c r="G3193">
        <f t="shared" si="5126"/>
        <v>0</v>
      </c>
      <c r="H3193" s="1">
        <f t="shared" si="5075"/>
        <v>0</v>
      </c>
      <c r="I3193" s="1" t="e">
        <f t="shared" si="5076"/>
        <v>#DIV/0!</v>
      </c>
      <c r="J3193" s="1">
        <f t="shared" si="5077"/>
        <v>0</v>
      </c>
      <c r="K3193" s="1" t="e">
        <f>IF(I3193&gt;$D$1,Sourcedata!$B$90*(2*G3193/1000000)/fluid_kinevisco,(G3193*2/1000000)^(4/3)*epsilon^(1/3)/fluid_kinevisco)</f>
        <v>#DIV/0!</v>
      </c>
      <c r="L3193" s="1" t="e">
        <f>2+0.6*K3193^0.5*Sourcedata!$B$92^(1/3)</f>
        <v>#DIV/0!</v>
      </c>
      <c r="M3193" s="1" t="e">
        <f t="shared" si="5078"/>
        <v>#DIV/0!</v>
      </c>
      <c r="N3193" s="1" t="e">
        <f t="shared" si="5079"/>
        <v>#DIV/0!</v>
      </c>
      <c r="O3193" s="1">
        <f>IF(G3193=0,0,Sourcedata!$C$13*EXP(2*Sourcedata!$C$28*Sourcedata!$C$10/Sourcedata!$C$12/Sourcedata!$C$34/G3193*1000000))</f>
        <v>0</v>
      </c>
      <c r="P3193" s="1">
        <f t="shared" si="5080"/>
        <v>0</v>
      </c>
      <c r="Q3193" s="1">
        <f t="shared" si="5127"/>
        <v>0</v>
      </c>
      <c r="R3193">
        <f t="shared" si="5133"/>
        <v>0</v>
      </c>
      <c r="S3193">
        <f t="shared" si="5128"/>
        <v>0</v>
      </c>
      <c r="T3193" s="1">
        <f t="shared" si="5081"/>
        <v>0</v>
      </c>
      <c r="U3193" s="1" t="e">
        <f t="shared" si="5082"/>
        <v>#DIV/0!</v>
      </c>
      <c r="V3193" s="1">
        <f t="shared" si="5083"/>
        <v>0</v>
      </c>
      <c r="W3193" s="1" t="e">
        <f>IF(U3193&gt;$D$1,Sourcedata!$B$90*(2*S3193/1000000)/fluid_kinevisco,(S3193*2/1000000)^(4/3)*epsilon^(1/3)/fluid_kinevisco)</f>
        <v>#DIV/0!</v>
      </c>
      <c r="X3193" s="1" t="e">
        <f>2+0.6*W3193^0.5*Sourcedata!$B$92^(1/3)</f>
        <v>#DIV/0!</v>
      </c>
      <c r="Y3193" s="1" t="e">
        <f t="shared" si="5134"/>
        <v>#DIV/0!</v>
      </c>
      <c r="Z3193" s="1" t="e">
        <f t="shared" si="5084"/>
        <v>#DIV/0!</v>
      </c>
      <c r="AA3193" s="1">
        <f>IF(S3193=0,0,Sourcedata!$C$13*EXP(2*Sourcedata!$C$28*Sourcedata!$C$10/Sourcedata!$C$12/Sourcedata!$C$34/S3193*1000000))</f>
        <v>0</v>
      </c>
      <c r="AB3193" s="1">
        <f t="shared" si="5085"/>
        <v>0</v>
      </c>
      <c r="AC3193" s="1">
        <f t="shared" si="5135"/>
        <v>0</v>
      </c>
      <c r="AD3193">
        <f t="shared" si="5136"/>
        <v>0</v>
      </c>
      <c r="AE3193">
        <f t="shared" si="5129"/>
        <v>0</v>
      </c>
      <c r="AF3193" s="1">
        <f t="shared" si="5086"/>
        <v>0</v>
      </c>
      <c r="AG3193" s="1" t="e">
        <f t="shared" si="5087"/>
        <v>#DIV/0!</v>
      </c>
      <c r="AH3193" s="1">
        <f t="shared" si="5088"/>
        <v>0</v>
      </c>
      <c r="AI3193" s="1" t="e">
        <f>IF(AG3193&gt;$D$1,Sourcedata!$B$90*(2*AE3193/1000000)/fluid_kinevisco,(AE3193*2/1000000)^(4/3)*epsilon^(1/3)/fluid_kinevisco)</f>
        <v>#DIV/0!</v>
      </c>
      <c r="AJ3193" s="1" t="e">
        <f>2+0.6*AI3193^0.5*Sourcedata!$B$92^(1/3)</f>
        <v>#DIV/0!</v>
      </c>
      <c r="AK3193" s="1" t="e">
        <f t="shared" si="5137"/>
        <v>#DIV/0!</v>
      </c>
      <c r="AL3193" s="1" t="e">
        <f t="shared" si="5089"/>
        <v>#DIV/0!</v>
      </c>
      <c r="AM3193" s="1">
        <f>IF(AE3193=0,0,Sourcedata!$C$13*EXP(2*Sourcedata!$C$28*Sourcedata!$C$10/Sourcedata!$C$12/Sourcedata!$C$34/AE3193*1000000))</f>
        <v>0</v>
      </c>
      <c r="AN3193" s="1">
        <f t="shared" si="5090"/>
        <v>0</v>
      </c>
      <c r="AO3193" s="1">
        <f t="shared" si="5138"/>
        <v>0</v>
      </c>
      <c r="AP3193">
        <f t="shared" si="5139"/>
        <v>0</v>
      </c>
      <c r="AQ3193">
        <f t="shared" si="5130"/>
        <v>0</v>
      </c>
      <c r="AR3193" s="1">
        <f t="shared" si="5091"/>
        <v>0</v>
      </c>
      <c r="AS3193" s="1" t="e">
        <f t="shared" si="5092"/>
        <v>#DIV/0!</v>
      </c>
      <c r="AT3193" s="1">
        <f t="shared" si="5093"/>
        <v>0</v>
      </c>
      <c r="AU3193" s="1" t="e">
        <f>IF(AS3193&gt;$D$1,Sourcedata!$B$90*(2*AQ3193/1000000)/fluid_kinevisco,(AQ3193*2/1000000)^(4/3)*epsilon^(1/3)/fluid_kinevisco)</f>
        <v>#DIV/0!</v>
      </c>
      <c r="AV3193" s="1" t="e">
        <f>2+0.6*AU3193^0.5*Sourcedata!$B$92^(1/3)</f>
        <v>#DIV/0!</v>
      </c>
      <c r="AW3193" s="1" t="e">
        <f t="shared" si="5140"/>
        <v>#DIV/0!</v>
      </c>
      <c r="AX3193" s="1" t="e">
        <f t="shared" si="5094"/>
        <v>#DIV/0!</v>
      </c>
      <c r="AY3193" s="1">
        <f>IF(AQ3193=0,0,Sourcedata!$C$13*EXP(2*Sourcedata!$C$28*Sourcedata!$C$10/Sourcedata!$C$12/Sourcedata!$C$34/AQ3193*1000000))</f>
        <v>0</v>
      </c>
      <c r="AZ3193" s="1">
        <f t="shared" si="5095"/>
        <v>0</v>
      </c>
      <c r="BA3193" s="1">
        <f t="shared" si="5141"/>
        <v>0</v>
      </c>
      <c r="BB3193">
        <f t="shared" si="5142"/>
        <v>0</v>
      </c>
      <c r="BC3193">
        <f t="shared" si="5143"/>
        <v>0</v>
      </c>
      <c r="BD3193" s="1">
        <f t="shared" si="5096"/>
        <v>0</v>
      </c>
      <c r="BE3193" s="1" t="e">
        <f t="shared" si="5097"/>
        <v>#DIV/0!</v>
      </c>
      <c r="BF3193" s="1">
        <f t="shared" si="5098"/>
        <v>0</v>
      </c>
      <c r="BG3193" s="1" t="e">
        <f>IF(BE3193&gt;$D$1,Sourcedata!$B$90*(2*BC3193/1000000)/fluid_kinevisco,(BC3193*2/1000000)^(4/3)*epsilon^(1/3)/fluid_kinevisco)</f>
        <v>#DIV/0!</v>
      </c>
      <c r="BH3193" s="1" t="e">
        <f>2+0.6*BG3193^0.5*Sourcedata!$B$92^(1/3)</f>
        <v>#DIV/0!</v>
      </c>
      <c r="BI3193" s="1" t="e">
        <f t="shared" si="5144"/>
        <v>#DIV/0!</v>
      </c>
      <c r="BJ3193" s="1" t="e">
        <f t="shared" si="5099"/>
        <v>#DIV/0!</v>
      </c>
      <c r="BK3193" s="1">
        <f>IF(BC3193=0,0,Sourcedata!$C$13*EXP(2*Sourcedata!$C$28*Sourcedata!$C$10/Sourcedata!$C$12/Sourcedata!$C$34/BC3193*1000000))</f>
        <v>0</v>
      </c>
      <c r="BL3193" s="1">
        <f t="shared" si="5100"/>
        <v>0</v>
      </c>
      <c r="BM3193" s="1">
        <f t="shared" si="5145"/>
        <v>0</v>
      </c>
      <c r="BN3193">
        <f t="shared" si="5146"/>
        <v>0</v>
      </c>
      <c r="BO3193">
        <f t="shared" si="5147"/>
        <v>0</v>
      </c>
      <c r="BP3193" s="1">
        <f t="shared" si="5101"/>
        <v>0</v>
      </c>
      <c r="BQ3193" s="1" t="e">
        <f t="shared" si="5102"/>
        <v>#DIV/0!</v>
      </c>
      <c r="BR3193" s="1">
        <f t="shared" si="5103"/>
        <v>0</v>
      </c>
      <c r="BS3193" s="1" t="e">
        <f>IF(BQ3193&gt;$D$1,Sourcedata!$B$90*(2*BO3193/1000000)/fluid_kinevisco,(BO3193*2/1000000)^(4/3)*epsilon^(1/3)/fluid_kinevisco)</f>
        <v>#DIV/0!</v>
      </c>
      <c r="BT3193" s="1" t="e">
        <f>2+0.6*BS3193^0.5*Sourcedata!$B$92^(1/3)</f>
        <v>#DIV/0!</v>
      </c>
      <c r="BU3193" s="1" t="e">
        <f t="shared" si="5148"/>
        <v>#DIV/0!</v>
      </c>
      <c r="BV3193" s="1" t="e">
        <f t="shared" si="5104"/>
        <v>#DIV/0!</v>
      </c>
      <c r="BW3193" s="1">
        <f>IF(BO3193=0,0,Sourcedata!$C$13*EXP(2*Sourcedata!$C$28*Sourcedata!$C$10/Sourcedata!$C$12/Sourcedata!$C$34/BO3193*1000000))</f>
        <v>0</v>
      </c>
      <c r="BX3193" s="1">
        <f t="shared" si="5105"/>
        <v>0</v>
      </c>
      <c r="BY3193" s="1">
        <f t="shared" si="5149"/>
        <v>0</v>
      </c>
      <c r="BZ3193">
        <f t="shared" si="5150"/>
        <v>0</v>
      </c>
      <c r="CA3193">
        <f t="shared" si="5131"/>
        <v>0</v>
      </c>
      <c r="CB3193" s="1">
        <f t="shared" si="5106"/>
        <v>0</v>
      </c>
      <c r="CC3193" s="1" t="e">
        <f t="shared" si="5107"/>
        <v>#DIV/0!</v>
      </c>
      <c r="CD3193" s="1">
        <f t="shared" si="5108"/>
        <v>0</v>
      </c>
      <c r="CE3193" s="1" t="e">
        <f>IF(CC3193&gt;$D$1,Sourcedata!$B$90*(2*CA3193/1000000)/fluid_kinevisco,(CA3193*2/1000000)^(4/3)*epsilon^(1/3)/fluid_kinevisco)</f>
        <v>#DIV/0!</v>
      </c>
      <c r="CF3193" s="1" t="e">
        <f>2+0.6*CE3193^0.5*Sourcedata!$B$92^(1/3)</f>
        <v>#DIV/0!</v>
      </c>
      <c r="CG3193" s="1" t="e">
        <f t="shared" si="5151"/>
        <v>#DIV/0!</v>
      </c>
      <c r="CH3193" s="1" t="e">
        <f t="shared" si="5109"/>
        <v>#DIV/0!</v>
      </c>
      <c r="CI3193" s="1">
        <f>IF(CA3193=0,0,Sourcedata!$C$13*EXP(2*Sourcedata!$C$28*Sourcedata!$C$10/Sourcedata!$C$12/Sourcedata!$C$34/CA3193*1000000))</f>
        <v>0</v>
      </c>
      <c r="CJ3193" s="1">
        <f t="shared" si="5110"/>
        <v>0</v>
      </c>
      <c r="CK3193" s="1">
        <f t="shared" si="5152"/>
        <v>0</v>
      </c>
      <c r="CL3193">
        <f t="shared" si="5132"/>
        <v>0</v>
      </c>
      <c r="CM3193">
        <f t="shared" si="5153"/>
        <v>0</v>
      </c>
      <c r="CN3193" s="1">
        <f t="shared" si="5111"/>
        <v>0</v>
      </c>
      <c r="CO3193" s="1" t="e">
        <f t="shared" si="5112"/>
        <v>#DIV/0!</v>
      </c>
      <c r="CP3193" s="1">
        <f t="shared" si="5113"/>
        <v>0</v>
      </c>
      <c r="CQ3193" s="1" t="e">
        <f>IF(CO3193&gt;$D$1,Sourcedata!$B$90*(2*CM3193/1000000)/fluid_kinevisco,(CM3193*2/1000000)^(4/3)*epsilon^(1/3)/fluid_kinevisco)</f>
        <v>#DIV/0!</v>
      </c>
      <c r="CR3193" s="1" t="e">
        <f>2+0.6*CQ3193^0.5*Sourcedata!$B$92^(1/3)</f>
        <v>#DIV/0!</v>
      </c>
      <c r="CS3193" s="1" t="e">
        <f t="shared" si="5154"/>
        <v>#DIV/0!</v>
      </c>
      <c r="CT3193" s="1" t="e">
        <f t="shared" si="5114"/>
        <v>#DIV/0!</v>
      </c>
      <c r="CU3193" s="1">
        <f>IF(CM3193=0,0,Sourcedata!$C$13*EXP(2*Sourcedata!$C$28*Sourcedata!$C$10/Sourcedata!$C$12/Sourcedata!$C$34/CM3193*1000000))</f>
        <v>0</v>
      </c>
      <c r="CV3193" s="1">
        <f t="shared" si="5115"/>
        <v>0</v>
      </c>
      <c r="CW3193" s="1">
        <f t="shared" si="5155"/>
        <v>0</v>
      </c>
      <c r="CX3193">
        <f t="shared" si="5156"/>
        <v>0</v>
      </c>
      <c r="CY3193">
        <f t="shared" si="5157"/>
        <v>0</v>
      </c>
      <c r="CZ3193" s="1">
        <f t="shared" si="5116"/>
        <v>0</v>
      </c>
      <c r="DA3193" s="1" t="e">
        <f t="shared" si="5117"/>
        <v>#DIV/0!</v>
      </c>
      <c r="DB3193" s="1">
        <f t="shared" si="5118"/>
        <v>0</v>
      </c>
      <c r="DC3193" s="1" t="e">
        <f>IF(DA3193&gt;$D$1,Sourcedata!$B$90*(2*CY3193/1000000)/fluid_kinevisco,(CY3193*2/1000000)^(4/3)*epsilon^(1/3)/fluid_kinevisco)</f>
        <v>#DIV/0!</v>
      </c>
      <c r="DD3193" s="1" t="e">
        <f>2+0.6*DC3193^0.5*Sourcedata!$B$92^(1/3)</f>
        <v>#DIV/0!</v>
      </c>
      <c r="DE3193" s="1" t="e">
        <f t="shared" si="5158"/>
        <v>#DIV/0!</v>
      </c>
      <c r="DF3193" s="1" t="e">
        <f t="shared" si="5119"/>
        <v>#DIV/0!</v>
      </c>
      <c r="DG3193" s="1">
        <f>IF(CY3193=0,0,Sourcedata!$C$13*EXP(2*Sourcedata!$C$28*Sourcedata!$C$10/Sourcedata!$C$12/Sourcedata!$C$34/CY3193*1000000))</f>
        <v>0</v>
      </c>
      <c r="DH3193" s="1">
        <f t="shared" si="5120"/>
        <v>0</v>
      </c>
      <c r="DI3193" s="1">
        <f t="shared" si="5159"/>
        <v>0</v>
      </c>
      <c r="DJ3193">
        <f t="shared" si="5160"/>
        <v>0</v>
      </c>
      <c r="DK3193">
        <f t="shared" si="5161"/>
        <v>0</v>
      </c>
      <c r="DL3193" s="1">
        <f t="shared" si="5121"/>
        <v>0</v>
      </c>
      <c r="DM3193" s="1" t="e">
        <f t="shared" si="5122"/>
        <v>#DIV/0!</v>
      </c>
      <c r="DN3193" s="1">
        <f t="shared" si="5123"/>
        <v>0</v>
      </c>
      <c r="DO3193" s="1" t="e">
        <f>IF(DM3193&gt;$D$1,Sourcedata!$B$90*(2*DK3193/1000000)/fluid_kinevisco,(DK3193*2/1000000)^(4/3)*epsilon^(1/3)/fluid_kinevisco)</f>
        <v>#DIV/0!</v>
      </c>
      <c r="DP3193" s="1" t="e">
        <f>2+0.6*DO3193^0.5*Sourcedata!$B$92^(1/3)</f>
        <v>#DIV/0!</v>
      </c>
      <c r="DQ3193" s="1" t="e">
        <f t="shared" si="5162"/>
        <v>#DIV/0!</v>
      </c>
      <c r="DR3193" s="1" t="e">
        <f t="shared" si="5124"/>
        <v>#DIV/0!</v>
      </c>
      <c r="DS3193" s="1">
        <f>IF(DK3193=0,0,Sourcedata!$C$13*EXP(2*Sourcedata!$C$28*Sourcedata!$C$10/Sourcedata!$C$12/Sourcedata!$C$34/DK3193*1000000))</f>
        <v>0</v>
      </c>
      <c r="DT3193" s="1">
        <f t="shared" si="5125"/>
        <v>0</v>
      </c>
      <c r="DU3193" s="1">
        <f t="shared" si="5163"/>
        <v>0</v>
      </c>
      <c r="DV3193">
        <f t="shared" si="5164"/>
        <v>0</v>
      </c>
      <c r="DX3193" s="26">
        <f t="shared" si="5073"/>
        <v>2.4999999999999988E-5</v>
      </c>
      <c r="DY3193">
        <f t="shared" si="5062"/>
        <v>0.79775000000004681</v>
      </c>
      <c r="DZ3193" s="1">
        <f t="shared" si="5063"/>
        <v>0</v>
      </c>
      <c r="EA3193" s="1">
        <f t="shared" si="5074"/>
        <v>24.999999999999989</v>
      </c>
      <c r="EB3193" s="1">
        <f t="shared" si="5067"/>
        <v>0</v>
      </c>
      <c r="EC3193" s="1"/>
      <c r="ED3193" s="1">
        <f t="shared" si="5068"/>
        <v>24.999999999999989</v>
      </c>
      <c r="EE3193" s="1">
        <f t="shared" si="5069"/>
        <v>24.999999999999989</v>
      </c>
      <c r="EF3193">
        <f t="shared" si="5064"/>
        <v>99.999999999999957</v>
      </c>
      <c r="EG3193">
        <f t="shared" si="5065"/>
        <v>0</v>
      </c>
      <c r="EH3193" s="1"/>
      <c r="EI3193">
        <f t="shared" si="5066"/>
        <v>100</v>
      </c>
      <c r="EK3193">
        <f t="shared" si="5070"/>
        <v>0.79775000000004681</v>
      </c>
      <c r="EL3193">
        <f t="shared" si="5071"/>
        <v>0.8</v>
      </c>
      <c r="EM3193">
        <f t="shared" si="5072"/>
        <v>99.999999999999957</v>
      </c>
    </row>
    <row r="3194" spans="6:143" x14ac:dyDescent="0.2">
      <c r="F3194">
        <f>F3193+Sourcedata!$C$36*3600/4000</f>
        <v>2869.2000000001681</v>
      </c>
      <c r="G3194">
        <f t="shared" si="5126"/>
        <v>0</v>
      </c>
      <c r="H3194" s="1">
        <f t="shared" si="5075"/>
        <v>0</v>
      </c>
      <c r="I3194" s="1" t="e">
        <f t="shared" si="5076"/>
        <v>#DIV/0!</v>
      </c>
      <c r="J3194" s="1">
        <f t="shared" si="5077"/>
        <v>0</v>
      </c>
      <c r="K3194" s="1" t="e">
        <f>IF(I3194&gt;$D$1,Sourcedata!$B$90*(2*G3194/1000000)/fluid_kinevisco,(G3194*2/1000000)^(4/3)*epsilon^(1/3)/fluid_kinevisco)</f>
        <v>#DIV/0!</v>
      </c>
      <c r="L3194" s="1" t="e">
        <f>2+0.6*K3194^0.5*Sourcedata!$B$92^(1/3)</f>
        <v>#DIV/0!</v>
      </c>
      <c r="M3194" s="1" t="e">
        <f t="shared" si="5078"/>
        <v>#DIV/0!</v>
      </c>
      <c r="N3194" s="1" t="e">
        <f t="shared" si="5079"/>
        <v>#DIV/0!</v>
      </c>
      <c r="O3194" s="1">
        <f>IF(G3194=0,0,Sourcedata!$C$13*EXP(2*Sourcedata!$C$28*Sourcedata!$C$10/Sourcedata!$C$12/Sourcedata!$C$34/G3194*1000000))</f>
        <v>0</v>
      </c>
      <c r="P3194" s="1">
        <f t="shared" si="5080"/>
        <v>0</v>
      </c>
      <c r="Q3194" s="1">
        <f t="shared" si="5127"/>
        <v>0</v>
      </c>
      <c r="R3194">
        <f t="shared" si="5133"/>
        <v>0</v>
      </c>
      <c r="S3194">
        <f t="shared" si="5128"/>
        <v>0</v>
      </c>
      <c r="T3194" s="1">
        <f t="shared" si="5081"/>
        <v>0</v>
      </c>
      <c r="U3194" s="1" t="e">
        <f t="shared" si="5082"/>
        <v>#DIV/0!</v>
      </c>
      <c r="V3194" s="1">
        <f t="shared" si="5083"/>
        <v>0</v>
      </c>
      <c r="W3194" s="1" t="e">
        <f>IF(U3194&gt;$D$1,Sourcedata!$B$90*(2*S3194/1000000)/fluid_kinevisco,(S3194*2/1000000)^(4/3)*epsilon^(1/3)/fluid_kinevisco)</f>
        <v>#DIV/0!</v>
      </c>
      <c r="X3194" s="1" t="e">
        <f>2+0.6*W3194^0.5*Sourcedata!$B$92^(1/3)</f>
        <v>#DIV/0!</v>
      </c>
      <c r="Y3194" s="1" t="e">
        <f t="shared" si="5134"/>
        <v>#DIV/0!</v>
      </c>
      <c r="Z3194" s="1" t="e">
        <f t="shared" si="5084"/>
        <v>#DIV/0!</v>
      </c>
      <c r="AA3194" s="1">
        <f>IF(S3194=0,0,Sourcedata!$C$13*EXP(2*Sourcedata!$C$28*Sourcedata!$C$10/Sourcedata!$C$12/Sourcedata!$C$34/S3194*1000000))</f>
        <v>0</v>
      </c>
      <c r="AB3194" s="1">
        <f t="shared" si="5085"/>
        <v>0</v>
      </c>
      <c r="AC3194" s="1">
        <f t="shared" si="5135"/>
        <v>0</v>
      </c>
      <c r="AD3194">
        <f t="shared" si="5136"/>
        <v>0</v>
      </c>
      <c r="AE3194">
        <f t="shared" si="5129"/>
        <v>0</v>
      </c>
      <c r="AF3194" s="1">
        <f t="shared" si="5086"/>
        <v>0</v>
      </c>
      <c r="AG3194" s="1" t="e">
        <f t="shared" si="5087"/>
        <v>#DIV/0!</v>
      </c>
      <c r="AH3194" s="1">
        <f t="shared" si="5088"/>
        <v>0</v>
      </c>
      <c r="AI3194" s="1" t="e">
        <f>IF(AG3194&gt;$D$1,Sourcedata!$B$90*(2*AE3194/1000000)/fluid_kinevisco,(AE3194*2/1000000)^(4/3)*epsilon^(1/3)/fluid_kinevisco)</f>
        <v>#DIV/0!</v>
      </c>
      <c r="AJ3194" s="1" t="e">
        <f>2+0.6*AI3194^0.5*Sourcedata!$B$92^(1/3)</f>
        <v>#DIV/0!</v>
      </c>
      <c r="AK3194" s="1" t="e">
        <f t="shared" si="5137"/>
        <v>#DIV/0!</v>
      </c>
      <c r="AL3194" s="1" t="e">
        <f t="shared" si="5089"/>
        <v>#DIV/0!</v>
      </c>
      <c r="AM3194" s="1">
        <f>IF(AE3194=0,0,Sourcedata!$C$13*EXP(2*Sourcedata!$C$28*Sourcedata!$C$10/Sourcedata!$C$12/Sourcedata!$C$34/AE3194*1000000))</f>
        <v>0</v>
      </c>
      <c r="AN3194" s="1">
        <f t="shared" si="5090"/>
        <v>0</v>
      </c>
      <c r="AO3194" s="1">
        <f t="shared" si="5138"/>
        <v>0</v>
      </c>
      <c r="AP3194">
        <f t="shared" si="5139"/>
        <v>0</v>
      </c>
      <c r="AQ3194">
        <f t="shared" si="5130"/>
        <v>0</v>
      </c>
      <c r="AR3194" s="1">
        <f t="shared" si="5091"/>
        <v>0</v>
      </c>
      <c r="AS3194" s="1" t="e">
        <f t="shared" si="5092"/>
        <v>#DIV/0!</v>
      </c>
      <c r="AT3194" s="1">
        <f t="shared" si="5093"/>
        <v>0</v>
      </c>
      <c r="AU3194" s="1" t="e">
        <f>IF(AS3194&gt;$D$1,Sourcedata!$B$90*(2*AQ3194/1000000)/fluid_kinevisco,(AQ3194*2/1000000)^(4/3)*epsilon^(1/3)/fluid_kinevisco)</f>
        <v>#DIV/0!</v>
      </c>
      <c r="AV3194" s="1" t="e">
        <f>2+0.6*AU3194^0.5*Sourcedata!$B$92^(1/3)</f>
        <v>#DIV/0!</v>
      </c>
      <c r="AW3194" s="1" t="e">
        <f t="shared" si="5140"/>
        <v>#DIV/0!</v>
      </c>
      <c r="AX3194" s="1" t="e">
        <f t="shared" si="5094"/>
        <v>#DIV/0!</v>
      </c>
      <c r="AY3194" s="1">
        <f>IF(AQ3194=0,0,Sourcedata!$C$13*EXP(2*Sourcedata!$C$28*Sourcedata!$C$10/Sourcedata!$C$12/Sourcedata!$C$34/AQ3194*1000000))</f>
        <v>0</v>
      </c>
      <c r="AZ3194" s="1">
        <f t="shared" si="5095"/>
        <v>0</v>
      </c>
      <c r="BA3194" s="1">
        <f t="shared" si="5141"/>
        <v>0</v>
      </c>
      <c r="BB3194">
        <f t="shared" si="5142"/>
        <v>0</v>
      </c>
      <c r="BC3194">
        <f t="shared" si="5143"/>
        <v>0</v>
      </c>
      <c r="BD3194" s="1">
        <f t="shared" si="5096"/>
        <v>0</v>
      </c>
      <c r="BE3194" s="1" t="e">
        <f t="shared" si="5097"/>
        <v>#DIV/0!</v>
      </c>
      <c r="BF3194" s="1">
        <f t="shared" si="5098"/>
        <v>0</v>
      </c>
      <c r="BG3194" s="1" t="e">
        <f>IF(BE3194&gt;$D$1,Sourcedata!$B$90*(2*BC3194/1000000)/fluid_kinevisco,(BC3194*2/1000000)^(4/3)*epsilon^(1/3)/fluid_kinevisco)</f>
        <v>#DIV/0!</v>
      </c>
      <c r="BH3194" s="1" t="e">
        <f>2+0.6*BG3194^0.5*Sourcedata!$B$92^(1/3)</f>
        <v>#DIV/0!</v>
      </c>
      <c r="BI3194" s="1" t="e">
        <f t="shared" si="5144"/>
        <v>#DIV/0!</v>
      </c>
      <c r="BJ3194" s="1" t="e">
        <f t="shared" si="5099"/>
        <v>#DIV/0!</v>
      </c>
      <c r="BK3194" s="1">
        <f>IF(BC3194=0,0,Sourcedata!$C$13*EXP(2*Sourcedata!$C$28*Sourcedata!$C$10/Sourcedata!$C$12/Sourcedata!$C$34/BC3194*1000000))</f>
        <v>0</v>
      </c>
      <c r="BL3194" s="1">
        <f t="shared" si="5100"/>
        <v>0</v>
      </c>
      <c r="BM3194" s="1">
        <f t="shared" si="5145"/>
        <v>0</v>
      </c>
      <c r="BN3194">
        <f t="shared" si="5146"/>
        <v>0</v>
      </c>
      <c r="BO3194">
        <f t="shared" si="5147"/>
        <v>0</v>
      </c>
      <c r="BP3194" s="1">
        <f t="shared" si="5101"/>
        <v>0</v>
      </c>
      <c r="BQ3194" s="1" t="e">
        <f t="shared" si="5102"/>
        <v>#DIV/0!</v>
      </c>
      <c r="BR3194" s="1">
        <f t="shared" si="5103"/>
        <v>0</v>
      </c>
      <c r="BS3194" s="1" t="e">
        <f>IF(BQ3194&gt;$D$1,Sourcedata!$B$90*(2*BO3194/1000000)/fluid_kinevisco,(BO3194*2/1000000)^(4/3)*epsilon^(1/3)/fluid_kinevisco)</f>
        <v>#DIV/0!</v>
      </c>
      <c r="BT3194" s="1" t="e">
        <f>2+0.6*BS3194^0.5*Sourcedata!$B$92^(1/3)</f>
        <v>#DIV/0!</v>
      </c>
      <c r="BU3194" s="1" t="e">
        <f t="shared" si="5148"/>
        <v>#DIV/0!</v>
      </c>
      <c r="BV3194" s="1" t="e">
        <f t="shared" si="5104"/>
        <v>#DIV/0!</v>
      </c>
      <c r="BW3194" s="1">
        <f>IF(BO3194=0,0,Sourcedata!$C$13*EXP(2*Sourcedata!$C$28*Sourcedata!$C$10/Sourcedata!$C$12/Sourcedata!$C$34/BO3194*1000000))</f>
        <v>0</v>
      </c>
      <c r="BX3194" s="1">
        <f t="shared" si="5105"/>
        <v>0</v>
      </c>
      <c r="BY3194" s="1">
        <f t="shared" si="5149"/>
        <v>0</v>
      </c>
      <c r="BZ3194">
        <f t="shared" si="5150"/>
        <v>0</v>
      </c>
      <c r="CA3194">
        <f t="shared" si="5131"/>
        <v>0</v>
      </c>
      <c r="CB3194" s="1">
        <f t="shared" si="5106"/>
        <v>0</v>
      </c>
      <c r="CC3194" s="1" t="e">
        <f t="shared" si="5107"/>
        <v>#DIV/0!</v>
      </c>
      <c r="CD3194" s="1">
        <f t="shared" si="5108"/>
        <v>0</v>
      </c>
      <c r="CE3194" s="1" t="e">
        <f>IF(CC3194&gt;$D$1,Sourcedata!$B$90*(2*CA3194/1000000)/fluid_kinevisco,(CA3194*2/1000000)^(4/3)*epsilon^(1/3)/fluid_kinevisco)</f>
        <v>#DIV/0!</v>
      </c>
      <c r="CF3194" s="1" t="e">
        <f>2+0.6*CE3194^0.5*Sourcedata!$B$92^(1/3)</f>
        <v>#DIV/0!</v>
      </c>
      <c r="CG3194" s="1" t="e">
        <f t="shared" si="5151"/>
        <v>#DIV/0!</v>
      </c>
      <c r="CH3194" s="1" t="e">
        <f t="shared" si="5109"/>
        <v>#DIV/0!</v>
      </c>
      <c r="CI3194" s="1">
        <f>IF(CA3194=0,0,Sourcedata!$C$13*EXP(2*Sourcedata!$C$28*Sourcedata!$C$10/Sourcedata!$C$12/Sourcedata!$C$34/CA3194*1000000))</f>
        <v>0</v>
      </c>
      <c r="CJ3194" s="1">
        <f t="shared" si="5110"/>
        <v>0</v>
      </c>
      <c r="CK3194" s="1">
        <f t="shared" si="5152"/>
        <v>0</v>
      </c>
      <c r="CL3194">
        <f t="shared" si="5132"/>
        <v>0</v>
      </c>
      <c r="CM3194">
        <f t="shared" si="5153"/>
        <v>0</v>
      </c>
      <c r="CN3194" s="1">
        <f t="shared" si="5111"/>
        <v>0</v>
      </c>
      <c r="CO3194" s="1" t="e">
        <f t="shared" si="5112"/>
        <v>#DIV/0!</v>
      </c>
      <c r="CP3194" s="1">
        <f t="shared" si="5113"/>
        <v>0</v>
      </c>
      <c r="CQ3194" s="1" t="e">
        <f>IF(CO3194&gt;$D$1,Sourcedata!$B$90*(2*CM3194/1000000)/fluid_kinevisco,(CM3194*2/1000000)^(4/3)*epsilon^(1/3)/fluid_kinevisco)</f>
        <v>#DIV/0!</v>
      </c>
      <c r="CR3194" s="1" t="e">
        <f>2+0.6*CQ3194^0.5*Sourcedata!$B$92^(1/3)</f>
        <v>#DIV/0!</v>
      </c>
      <c r="CS3194" s="1" t="e">
        <f t="shared" si="5154"/>
        <v>#DIV/0!</v>
      </c>
      <c r="CT3194" s="1" t="e">
        <f t="shared" si="5114"/>
        <v>#DIV/0!</v>
      </c>
      <c r="CU3194" s="1">
        <f>IF(CM3194=0,0,Sourcedata!$C$13*EXP(2*Sourcedata!$C$28*Sourcedata!$C$10/Sourcedata!$C$12/Sourcedata!$C$34/CM3194*1000000))</f>
        <v>0</v>
      </c>
      <c r="CV3194" s="1">
        <f t="shared" si="5115"/>
        <v>0</v>
      </c>
      <c r="CW3194" s="1">
        <f t="shared" si="5155"/>
        <v>0</v>
      </c>
      <c r="CX3194">
        <f t="shared" si="5156"/>
        <v>0</v>
      </c>
      <c r="CY3194">
        <f t="shared" si="5157"/>
        <v>0</v>
      </c>
      <c r="CZ3194" s="1">
        <f t="shared" si="5116"/>
        <v>0</v>
      </c>
      <c r="DA3194" s="1" t="e">
        <f t="shared" si="5117"/>
        <v>#DIV/0!</v>
      </c>
      <c r="DB3194" s="1">
        <f t="shared" si="5118"/>
        <v>0</v>
      </c>
      <c r="DC3194" s="1" t="e">
        <f>IF(DA3194&gt;$D$1,Sourcedata!$B$90*(2*CY3194/1000000)/fluid_kinevisco,(CY3194*2/1000000)^(4/3)*epsilon^(1/3)/fluid_kinevisco)</f>
        <v>#DIV/0!</v>
      </c>
      <c r="DD3194" s="1" t="e">
        <f>2+0.6*DC3194^0.5*Sourcedata!$B$92^(1/3)</f>
        <v>#DIV/0!</v>
      </c>
      <c r="DE3194" s="1" t="e">
        <f t="shared" si="5158"/>
        <v>#DIV/0!</v>
      </c>
      <c r="DF3194" s="1" t="e">
        <f t="shared" si="5119"/>
        <v>#DIV/0!</v>
      </c>
      <c r="DG3194" s="1">
        <f>IF(CY3194=0,0,Sourcedata!$C$13*EXP(2*Sourcedata!$C$28*Sourcedata!$C$10/Sourcedata!$C$12/Sourcedata!$C$34/CY3194*1000000))</f>
        <v>0</v>
      </c>
      <c r="DH3194" s="1">
        <f t="shared" si="5120"/>
        <v>0</v>
      </c>
      <c r="DI3194" s="1">
        <f t="shared" si="5159"/>
        <v>0</v>
      </c>
      <c r="DJ3194">
        <f t="shared" si="5160"/>
        <v>0</v>
      </c>
      <c r="DK3194">
        <f t="shared" si="5161"/>
        <v>0</v>
      </c>
      <c r="DL3194" s="1">
        <f t="shared" si="5121"/>
        <v>0</v>
      </c>
      <c r="DM3194" s="1" t="e">
        <f t="shared" si="5122"/>
        <v>#DIV/0!</v>
      </c>
      <c r="DN3194" s="1">
        <f t="shared" si="5123"/>
        <v>0</v>
      </c>
      <c r="DO3194" s="1" t="e">
        <f>IF(DM3194&gt;$D$1,Sourcedata!$B$90*(2*DK3194/1000000)/fluid_kinevisco,(DK3194*2/1000000)^(4/3)*epsilon^(1/3)/fluid_kinevisco)</f>
        <v>#DIV/0!</v>
      </c>
      <c r="DP3194" s="1" t="e">
        <f>2+0.6*DO3194^0.5*Sourcedata!$B$92^(1/3)</f>
        <v>#DIV/0!</v>
      </c>
      <c r="DQ3194" s="1" t="e">
        <f t="shared" si="5162"/>
        <v>#DIV/0!</v>
      </c>
      <c r="DR3194" s="1" t="e">
        <f t="shared" si="5124"/>
        <v>#DIV/0!</v>
      </c>
      <c r="DS3194" s="1">
        <f>IF(DK3194=0,0,Sourcedata!$C$13*EXP(2*Sourcedata!$C$28*Sourcedata!$C$10/Sourcedata!$C$12/Sourcedata!$C$34/DK3194*1000000))</f>
        <v>0</v>
      </c>
      <c r="DT3194" s="1">
        <f t="shared" si="5125"/>
        <v>0</v>
      </c>
      <c r="DU3194" s="1">
        <f t="shared" si="5163"/>
        <v>0</v>
      </c>
      <c r="DV3194">
        <f t="shared" si="5164"/>
        <v>0</v>
      </c>
      <c r="DX3194" s="26">
        <f t="shared" si="5073"/>
        <v>2.4999999999999988E-5</v>
      </c>
      <c r="DY3194">
        <f t="shared" si="5062"/>
        <v>0.79800000000004678</v>
      </c>
      <c r="DZ3194" s="1">
        <f t="shared" si="5063"/>
        <v>0</v>
      </c>
      <c r="EA3194" s="1">
        <f t="shared" si="5074"/>
        <v>24.999999999999989</v>
      </c>
      <c r="EB3194" s="1">
        <f t="shared" si="5067"/>
        <v>0</v>
      </c>
      <c r="EC3194" s="1"/>
      <c r="ED3194" s="1">
        <f t="shared" si="5068"/>
        <v>24.999999999999989</v>
      </c>
      <c r="EE3194" s="1">
        <f t="shared" si="5069"/>
        <v>24.999999999999989</v>
      </c>
      <c r="EF3194">
        <f t="shared" si="5064"/>
        <v>99.999999999999957</v>
      </c>
      <c r="EG3194">
        <f t="shared" si="5065"/>
        <v>0</v>
      </c>
      <c r="EH3194" s="1"/>
      <c r="EI3194">
        <f t="shared" si="5066"/>
        <v>100</v>
      </c>
      <c r="EK3194">
        <f t="shared" si="5070"/>
        <v>0.79800000000004678</v>
      </c>
      <c r="EL3194">
        <f t="shared" si="5071"/>
        <v>0.8</v>
      </c>
      <c r="EM3194">
        <f t="shared" si="5072"/>
        <v>99.999999999999957</v>
      </c>
    </row>
    <row r="3195" spans="6:143" x14ac:dyDescent="0.2">
      <c r="F3195">
        <f>F3194+Sourcedata!$C$36*3600/4000</f>
        <v>2870.1000000001682</v>
      </c>
      <c r="G3195">
        <f t="shared" si="5126"/>
        <v>0</v>
      </c>
      <c r="H3195" s="1">
        <f t="shared" si="5075"/>
        <v>0</v>
      </c>
      <c r="I3195" s="1" t="e">
        <f t="shared" si="5076"/>
        <v>#DIV/0!</v>
      </c>
      <c r="J3195" s="1">
        <f t="shared" si="5077"/>
        <v>0</v>
      </c>
      <c r="K3195" s="1" t="e">
        <f>IF(I3195&gt;$D$1,Sourcedata!$B$90*(2*G3195/1000000)/fluid_kinevisco,(G3195*2/1000000)^(4/3)*epsilon^(1/3)/fluid_kinevisco)</f>
        <v>#DIV/0!</v>
      </c>
      <c r="L3195" s="1" t="e">
        <f>2+0.6*K3195^0.5*Sourcedata!$B$92^(1/3)</f>
        <v>#DIV/0!</v>
      </c>
      <c r="M3195" s="1" t="e">
        <f t="shared" si="5078"/>
        <v>#DIV/0!</v>
      </c>
      <c r="N3195" s="1" t="e">
        <f t="shared" si="5079"/>
        <v>#DIV/0!</v>
      </c>
      <c r="O3195" s="1">
        <f>IF(G3195=0,0,Sourcedata!$C$13*EXP(2*Sourcedata!$C$28*Sourcedata!$C$10/Sourcedata!$C$12/Sourcedata!$C$34/G3195*1000000))</f>
        <v>0</v>
      </c>
      <c r="P3195" s="1">
        <f t="shared" si="5080"/>
        <v>0</v>
      </c>
      <c r="Q3195" s="1">
        <f t="shared" si="5127"/>
        <v>0</v>
      </c>
      <c r="R3195">
        <f t="shared" si="5133"/>
        <v>0</v>
      </c>
      <c r="S3195">
        <f t="shared" si="5128"/>
        <v>0</v>
      </c>
      <c r="T3195" s="1">
        <f t="shared" si="5081"/>
        <v>0</v>
      </c>
      <c r="U3195" s="1" t="e">
        <f t="shared" si="5082"/>
        <v>#DIV/0!</v>
      </c>
      <c r="V3195" s="1">
        <f t="shared" si="5083"/>
        <v>0</v>
      </c>
      <c r="W3195" s="1" t="e">
        <f>IF(U3195&gt;$D$1,Sourcedata!$B$90*(2*S3195/1000000)/fluid_kinevisco,(S3195*2/1000000)^(4/3)*epsilon^(1/3)/fluid_kinevisco)</f>
        <v>#DIV/0!</v>
      </c>
      <c r="X3195" s="1" t="e">
        <f>2+0.6*W3195^0.5*Sourcedata!$B$92^(1/3)</f>
        <v>#DIV/0!</v>
      </c>
      <c r="Y3195" s="1" t="e">
        <f t="shared" si="5134"/>
        <v>#DIV/0!</v>
      </c>
      <c r="Z3195" s="1" t="e">
        <f t="shared" si="5084"/>
        <v>#DIV/0!</v>
      </c>
      <c r="AA3195" s="1">
        <f>IF(S3195=0,0,Sourcedata!$C$13*EXP(2*Sourcedata!$C$28*Sourcedata!$C$10/Sourcedata!$C$12/Sourcedata!$C$34/S3195*1000000))</f>
        <v>0</v>
      </c>
      <c r="AB3195" s="1">
        <f t="shared" si="5085"/>
        <v>0</v>
      </c>
      <c r="AC3195" s="1">
        <f t="shared" si="5135"/>
        <v>0</v>
      </c>
      <c r="AD3195">
        <f t="shared" si="5136"/>
        <v>0</v>
      </c>
      <c r="AE3195">
        <f t="shared" si="5129"/>
        <v>0</v>
      </c>
      <c r="AF3195" s="1">
        <f t="shared" si="5086"/>
        <v>0</v>
      </c>
      <c r="AG3195" s="1" t="e">
        <f t="shared" si="5087"/>
        <v>#DIV/0!</v>
      </c>
      <c r="AH3195" s="1">
        <f t="shared" si="5088"/>
        <v>0</v>
      </c>
      <c r="AI3195" s="1" t="e">
        <f>IF(AG3195&gt;$D$1,Sourcedata!$B$90*(2*AE3195/1000000)/fluid_kinevisco,(AE3195*2/1000000)^(4/3)*epsilon^(1/3)/fluid_kinevisco)</f>
        <v>#DIV/0!</v>
      </c>
      <c r="AJ3195" s="1" t="e">
        <f>2+0.6*AI3195^0.5*Sourcedata!$B$92^(1/3)</f>
        <v>#DIV/0!</v>
      </c>
      <c r="AK3195" s="1" t="e">
        <f t="shared" si="5137"/>
        <v>#DIV/0!</v>
      </c>
      <c r="AL3195" s="1" t="e">
        <f t="shared" si="5089"/>
        <v>#DIV/0!</v>
      </c>
      <c r="AM3195" s="1">
        <f>IF(AE3195=0,0,Sourcedata!$C$13*EXP(2*Sourcedata!$C$28*Sourcedata!$C$10/Sourcedata!$C$12/Sourcedata!$C$34/AE3195*1000000))</f>
        <v>0</v>
      </c>
      <c r="AN3195" s="1">
        <f t="shared" si="5090"/>
        <v>0</v>
      </c>
      <c r="AO3195" s="1">
        <f t="shared" si="5138"/>
        <v>0</v>
      </c>
      <c r="AP3195">
        <f t="shared" si="5139"/>
        <v>0</v>
      </c>
      <c r="AQ3195">
        <f t="shared" si="5130"/>
        <v>0</v>
      </c>
      <c r="AR3195" s="1">
        <f t="shared" si="5091"/>
        <v>0</v>
      </c>
      <c r="AS3195" s="1" t="e">
        <f t="shared" si="5092"/>
        <v>#DIV/0!</v>
      </c>
      <c r="AT3195" s="1">
        <f t="shared" si="5093"/>
        <v>0</v>
      </c>
      <c r="AU3195" s="1" t="e">
        <f>IF(AS3195&gt;$D$1,Sourcedata!$B$90*(2*AQ3195/1000000)/fluid_kinevisco,(AQ3195*2/1000000)^(4/3)*epsilon^(1/3)/fluid_kinevisco)</f>
        <v>#DIV/0!</v>
      </c>
      <c r="AV3195" s="1" t="e">
        <f>2+0.6*AU3195^0.5*Sourcedata!$B$92^(1/3)</f>
        <v>#DIV/0!</v>
      </c>
      <c r="AW3195" s="1" t="e">
        <f t="shared" si="5140"/>
        <v>#DIV/0!</v>
      </c>
      <c r="AX3195" s="1" t="e">
        <f t="shared" si="5094"/>
        <v>#DIV/0!</v>
      </c>
      <c r="AY3195" s="1">
        <f>IF(AQ3195=0,0,Sourcedata!$C$13*EXP(2*Sourcedata!$C$28*Sourcedata!$C$10/Sourcedata!$C$12/Sourcedata!$C$34/AQ3195*1000000))</f>
        <v>0</v>
      </c>
      <c r="AZ3195" s="1">
        <f t="shared" si="5095"/>
        <v>0</v>
      </c>
      <c r="BA3195" s="1">
        <f t="shared" si="5141"/>
        <v>0</v>
      </c>
      <c r="BB3195">
        <f t="shared" si="5142"/>
        <v>0</v>
      </c>
      <c r="BC3195">
        <f t="shared" si="5143"/>
        <v>0</v>
      </c>
      <c r="BD3195" s="1">
        <f t="shared" si="5096"/>
        <v>0</v>
      </c>
      <c r="BE3195" s="1" t="e">
        <f t="shared" si="5097"/>
        <v>#DIV/0!</v>
      </c>
      <c r="BF3195" s="1">
        <f t="shared" si="5098"/>
        <v>0</v>
      </c>
      <c r="BG3195" s="1" t="e">
        <f>IF(BE3195&gt;$D$1,Sourcedata!$B$90*(2*BC3195/1000000)/fluid_kinevisco,(BC3195*2/1000000)^(4/3)*epsilon^(1/3)/fluid_kinevisco)</f>
        <v>#DIV/0!</v>
      </c>
      <c r="BH3195" s="1" t="e">
        <f>2+0.6*BG3195^0.5*Sourcedata!$B$92^(1/3)</f>
        <v>#DIV/0!</v>
      </c>
      <c r="BI3195" s="1" t="e">
        <f t="shared" si="5144"/>
        <v>#DIV/0!</v>
      </c>
      <c r="BJ3195" s="1" t="e">
        <f t="shared" si="5099"/>
        <v>#DIV/0!</v>
      </c>
      <c r="BK3195" s="1">
        <f>IF(BC3195=0,0,Sourcedata!$C$13*EXP(2*Sourcedata!$C$28*Sourcedata!$C$10/Sourcedata!$C$12/Sourcedata!$C$34/BC3195*1000000))</f>
        <v>0</v>
      </c>
      <c r="BL3195" s="1">
        <f t="shared" si="5100"/>
        <v>0</v>
      </c>
      <c r="BM3195" s="1">
        <f t="shared" si="5145"/>
        <v>0</v>
      </c>
      <c r="BN3195">
        <f t="shared" si="5146"/>
        <v>0</v>
      </c>
      <c r="BO3195">
        <f t="shared" si="5147"/>
        <v>0</v>
      </c>
      <c r="BP3195" s="1">
        <f t="shared" si="5101"/>
        <v>0</v>
      </c>
      <c r="BQ3195" s="1" t="e">
        <f t="shared" si="5102"/>
        <v>#DIV/0!</v>
      </c>
      <c r="BR3195" s="1">
        <f t="shared" si="5103"/>
        <v>0</v>
      </c>
      <c r="BS3195" s="1" t="e">
        <f>IF(BQ3195&gt;$D$1,Sourcedata!$B$90*(2*BO3195/1000000)/fluid_kinevisco,(BO3195*2/1000000)^(4/3)*epsilon^(1/3)/fluid_kinevisco)</f>
        <v>#DIV/0!</v>
      </c>
      <c r="BT3195" s="1" t="e">
        <f>2+0.6*BS3195^0.5*Sourcedata!$B$92^(1/3)</f>
        <v>#DIV/0!</v>
      </c>
      <c r="BU3195" s="1" t="e">
        <f t="shared" si="5148"/>
        <v>#DIV/0!</v>
      </c>
      <c r="BV3195" s="1" t="e">
        <f t="shared" si="5104"/>
        <v>#DIV/0!</v>
      </c>
      <c r="BW3195" s="1">
        <f>IF(BO3195=0,0,Sourcedata!$C$13*EXP(2*Sourcedata!$C$28*Sourcedata!$C$10/Sourcedata!$C$12/Sourcedata!$C$34/BO3195*1000000))</f>
        <v>0</v>
      </c>
      <c r="BX3195" s="1">
        <f t="shared" si="5105"/>
        <v>0</v>
      </c>
      <c r="BY3195" s="1">
        <f t="shared" si="5149"/>
        <v>0</v>
      </c>
      <c r="BZ3195">
        <f t="shared" si="5150"/>
        <v>0</v>
      </c>
      <c r="CA3195">
        <f t="shared" si="5131"/>
        <v>0</v>
      </c>
      <c r="CB3195" s="1">
        <f t="shared" si="5106"/>
        <v>0</v>
      </c>
      <c r="CC3195" s="1" t="e">
        <f t="shared" si="5107"/>
        <v>#DIV/0!</v>
      </c>
      <c r="CD3195" s="1">
        <f t="shared" si="5108"/>
        <v>0</v>
      </c>
      <c r="CE3195" s="1" t="e">
        <f>IF(CC3195&gt;$D$1,Sourcedata!$B$90*(2*CA3195/1000000)/fluid_kinevisco,(CA3195*2/1000000)^(4/3)*epsilon^(1/3)/fluid_kinevisco)</f>
        <v>#DIV/0!</v>
      </c>
      <c r="CF3195" s="1" t="e">
        <f>2+0.6*CE3195^0.5*Sourcedata!$B$92^(1/3)</f>
        <v>#DIV/0!</v>
      </c>
      <c r="CG3195" s="1" t="e">
        <f t="shared" si="5151"/>
        <v>#DIV/0!</v>
      </c>
      <c r="CH3195" s="1" t="e">
        <f t="shared" si="5109"/>
        <v>#DIV/0!</v>
      </c>
      <c r="CI3195" s="1">
        <f>IF(CA3195=0,0,Sourcedata!$C$13*EXP(2*Sourcedata!$C$28*Sourcedata!$C$10/Sourcedata!$C$12/Sourcedata!$C$34/CA3195*1000000))</f>
        <v>0</v>
      </c>
      <c r="CJ3195" s="1">
        <f t="shared" si="5110"/>
        <v>0</v>
      </c>
      <c r="CK3195" s="1">
        <f t="shared" si="5152"/>
        <v>0</v>
      </c>
      <c r="CL3195">
        <f t="shared" si="5132"/>
        <v>0</v>
      </c>
      <c r="CM3195">
        <f t="shared" si="5153"/>
        <v>0</v>
      </c>
      <c r="CN3195" s="1">
        <f t="shared" si="5111"/>
        <v>0</v>
      </c>
      <c r="CO3195" s="1" t="e">
        <f t="shared" si="5112"/>
        <v>#DIV/0!</v>
      </c>
      <c r="CP3195" s="1">
        <f t="shared" si="5113"/>
        <v>0</v>
      </c>
      <c r="CQ3195" s="1" t="e">
        <f>IF(CO3195&gt;$D$1,Sourcedata!$B$90*(2*CM3195/1000000)/fluid_kinevisco,(CM3195*2/1000000)^(4/3)*epsilon^(1/3)/fluid_kinevisco)</f>
        <v>#DIV/0!</v>
      </c>
      <c r="CR3195" s="1" t="e">
        <f>2+0.6*CQ3195^0.5*Sourcedata!$B$92^(1/3)</f>
        <v>#DIV/0!</v>
      </c>
      <c r="CS3195" s="1" t="e">
        <f t="shared" si="5154"/>
        <v>#DIV/0!</v>
      </c>
      <c r="CT3195" s="1" t="e">
        <f t="shared" si="5114"/>
        <v>#DIV/0!</v>
      </c>
      <c r="CU3195" s="1">
        <f>IF(CM3195=0,0,Sourcedata!$C$13*EXP(2*Sourcedata!$C$28*Sourcedata!$C$10/Sourcedata!$C$12/Sourcedata!$C$34/CM3195*1000000))</f>
        <v>0</v>
      </c>
      <c r="CV3195" s="1">
        <f t="shared" si="5115"/>
        <v>0</v>
      </c>
      <c r="CW3195" s="1">
        <f t="shared" si="5155"/>
        <v>0</v>
      </c>
      <c r="CX3195">
        <f t="shared" si="5156"/>
        <v>0</v>
      </c>
      <c r="CY3195">
        <f t="shared" si="5157"/>
        <v>0</v>
      </c>
      <c r="CZ3195" s="1">
        <f t="shared" si="5116"/>
        <v>0</v>
      </c>
      <c r="DA3195" s="1" t="e">
        <f t="shared" si="5117"/>
        <v>#DIV/0!</v>
      </c>
      <c r="DB3195" s="1">
        <f t="shared" si="5118"/>
        <v>0</v>
      </c>
      <c r="DC3195" s="1" t="e">
        <f>IF(DA3195&gt;$D$1,Sourcedata!$B$90*(2*CY3195/1000000)/fluid_kinevisco,(CY3195*2/1000000)^(4/3)*epsilon^(1/3)/fluid_kinevisco)</f>
        <v>#DIV/0!</v>
      </c>
      <c r="DD3195" s="1" t="e">
        <f>2+0.6*DC3195^0.5*Sourcedata!$B$92^(1/3)</f>
        <v>#DIV/0!</v>
      </c>
      <c r="DE3195" s="1" t="e">
        <f t="shared" si="5158"/>
        <v>#DIV/0!</v>
      </c>
      <c r="DF3195" s="1" t="e">
        <f t="shared" si="5119"/>
        <v>#DIV/0!</v>
      </c>
      <c r="DG3195" s="1">
        <f>IF(CY3195=0,0,Sourcedata!$C$13*EXP(2*Sourcedata!$C$28*Sourcedata!$C$10/Sourcedata!$C$12/Sourcedata!$C$34/CY3195*1000000))</f>
        <v>0</v>
      </c>
      <c r="DH3195" s="1">
        <f t="shared" si="5120"/>
        <v>0</v>
      </c>
      <c r="DI3195" s="1">
        <f t="shared" si="5159"/>
        <v>0</v>
      </c>
      <c r="DJ3195">
        <f t="shared" si="5160"/>
        <v>0</v>
      </c>
      <c r="DK3195">
        <f t="shared" si="5161"/>
        <v>0</v>
      </c>
      <c r="DL3195" s="1">
        <f t="shared" si="5121"/>
        <v>0</v>
      </c>
      <c r="DM3195" s="1" t="e">
        <f t="shared" si="5122"/>
        <v>#DIV/0!</v>
      </c>
      <c r="DN3195" s="1">
        <f t="shared" si="5123"/>
        <v>0</v>
      </c>
      <c r="DO3195" s="1" t="e">
        <f>IF(DM3195&gt;$D$1,Sourcedata!$B$90*(2*DK3195/1000000)/fluid_kinevisco,(DK3195*2/1000000)^(4/3)*epsilon^(1/3)/fluid_kinevisco)</f>
        <v>#DIV/0!</v>
      </c>
      <c r="DP3195" s="1" t="e">
        <f>2+0.6*DO3195^0.5*Sourcedata!$B$92^(1/3)</f>
        <v>#DIV/0!</v>
      </c>
      <c r="DQ3195" s="1" t="e">
        <f t="shared" si="5162"/>
        <v>#DIV/0!</v>
      </c>
      <c r="DR3195" s="1" t="e">
        <f t="shared" si="5124"/>
        <v>#DIV/0!</v>
      </c>
      <c r="DS3195" s="1">
        <f>IF(DK3195=0,0,Sourcedata!$C$13*EXP(2*Sourcedata!$C$28*Sourcedata!$C$10/Sourcedata!$C$12/Sourcedata!$C$34/DK3195*1000000))</f>
        <v>0</v>
      </c>
      <c r="DT3195" s="1">
        <f t="shared" si="5125"/>
        <v>0</v>
      </c>
      <c r="DU3195" s="1">
        <f t="shared" si="5163"/>
        <v>0</v>
      </c>
      <c r="DV3195">
        <f t="shared" si="5164"/>
        <v>0</v>
      </c>
      <c r="DX3195" s="26">
        <f t="shared" si="5073"/>
        <v>2.4999999999999988E-5</v>
      </c>
      <c r="DY3195">
        <f t="shared" si="5062"/>
        <v>0.79825000000004687</v>
      </c>
      <c r="DZ3195" s="1">
        <f t="shared" si="5063"/>
        <v>0</v>
      </c>
      <c r="EA3195" s="1">
        <f t="shared" si="5074"/>
        <v>24.999999999999989</v>
      </c>
      <c r="EB3195" s="1">
        <f t="shared" si="5067"/>
        <v>0</v>
      </c>
      <c r="EC3195" s="1"/>
      <c r="ED3195" s="1">
        <f t="shared" si="5068"/>
        <v>24.999999999999989</v>
      </c>
      <c r="EE3195" s="1">
        <f t="shared" si="5069"/>
        <v>24.999999999999989</v>
      </c>
      <c r="EF3195">
        <f t="shared" si="5064"/>
        <v>99.999999999999957</v>
      </c>
      <c r="EG3195">
        <f t="shared" si="5065"/>
        <v>0</v>
      </c>
      <c r="EH3195" s="1"/>
      <c r="EI3195">
        <f t="shared" si="5066"/>
        <v>100</v>
      </c>
      <c r="EK3195">
        <f t="shared" si="5070"/>
        <v>0.79825000000004687</v>
      </c>
      <c r="EL3195">
        <f t="shared" si="5071"/>
        <v>0.8</v>
      </c>
      <c r="EM3195">
        <f t="shared" si="5072"/>
        <v>99.999999999999957</v>
      </c>
    </row>
    <row r="3196" spans="6:143" x14ac:dyDescent="0.2">
      <c r="F3196">
        <f>F3195+Sourcedata!$C$36*3600/4000</f>
        <v>2871.0000000001683</v>
      </c>
      <c r="G3196">
        <f t="shared" si="5126"/>
        <v>0</v>
      </c>
      <c r="H3196" s="1">
        <f t="shared" si="5075"/>
        <v>0</v>
      </c>
      <c r="I3196" s="1" t="e">
        <f t="shared" si="5076"/>
        <v>#DIV/0!</v>
      </c>
      <c r="J3196" s="1">
        <f t="shared" si="5077"/>
        <v>0</v>
      </c>
      <c r="K3196" s="1" t="e">
        <f>IF(I3196&gt;$D$1,Sourcedata!$B$90*(2*G3196/1000000)/fluid_kinevisco,(G3196*2/1000000)^(4/3)*epsilon^(1/3)/fluid_kinevisco)</f>
        <v>#DIV/0!</v>
      </c>
      <c r="L3196" s="1" t="e">
        <f>2+0.6*K3196^0.5*Sourcedata!$B$92^(1/3)</f>
        <v>#DIV/0!</v>
      </c>
      <c r="M3196" s="1" t="e">
        <f t="shared" si="5078"/>
        <v>#DIV/0!</v>
      </c>
      <c r="N3196" s="1" t="e">
        <f t="shared" si="5079"/>
        <v>#DIV/0!</v>
      </c>
      <c r="O3196" s="1">
        <f>IF(G3196=0,0,Sourcedata!$C$13*EXP(2*Sourcedata!$C$28*Sourcedata!$C$10/Sourcedata!$C$12/Sourcedata!$C$34/G3196*1000000))</f>
        <v>0</v>
      </c>
      <c r="P3196" s="1">
        <f t="shared" si="5080"/>
        <v>0</v>
      </c>
      <c r="Q3196" s="1">
        <f t="shared" si="5127"/>
        <v>0</v>
      </c>
      <c r="R3196">
        <f t="shared" si="5133"/>
        <v>0</v>
      </c>
      <c r="S3196">
        <f t="shared" si="5128"/>
        <v>0</v>
      </c>
      <c r="T3196" s="1">
        <f t="shared" si="5081"/>
        <v>0</v>
      </c>
      <c r="U3196" s="1" t="e">
        <f t="shared" si="5082"/>
        <v>#DIV/0!</v>
      </c>
      <c r="V3196" s="1">
        <f t="shared" si="5083"/>
        <v>0</v>
      </c>
      <c r="W3196" s="1" t="e">
        <f>IF(U3196&gt;$D$1,Sourcedata!$B$90*(2*S3196/1000000)/fluid_kinevisco,(S3196*2/1000000)^(4/3)*epsilon^(1/3)/fluid_kinevisco)</f>
        <v>#DIV/0!</v>
      </c>
      <c r="X3196" s="1" t="e">
        <f>2+0.6*W3196^0.5*Sourcedata!$B$92^(1/3)</f>
        <v>#DIV/0!</v>
      </c>
      <c r="Y3196" s="1" t="e">
        <f t="shared" si="5134"/>
        <v>#DIV/0!</v>
      </c>
      <c r="Z3196" s="1" t="e">
        <f t="shared" si="5084"/>
        <v>#DIV/0!</v>
      </c>
      <c r="AA3196" s="1">
        <f>IF(S3196=0,0,Sourcedata!$C$13*EXP(2*Sourcedata!$C$28*Sourcedata!$C$10/Sourcedata!$C$12/Sourcedata!$C$34/S3196*1000000))</f>
        <v>0</v>
      </c>
      <c r="AB3196" s="1">
        <f t="shared" si="5085"/>
        <v>0</v>
      </c>
      <c r="AC3196" s="1">
        <f t="shared" si="5135"/>
        <v>0</v>
      </c>
      <c r="AD3196">
        <f t="shared" si="5136"/>
        <v>0</v>
      </c>
      <c r="AE3196">
        <f t="shared" si="5129"/>
        <v>0</v>
      </c>
      <c r="AF3196" s="1">
        <f t="shared" si="5086"/>
        <v>0</v>
      </c>
      <c r="AG3196" s="1" t="e">
        <f t="shared" si="5087"/>
        <v>#DIV/0!</v>
      </c>
      <c r="AH3196" s="1">
        <f t="shared" si="5088"/>
        <v>0</v>
      </c>
      <c r="AI3196" s="1" t="e">
        <f>IF(AG3196&gt;$D$1,Sourcedata!$B$90*(2*AE3196/1000000)/fluid_kinevisco,(AE3196*2/1000000)^(4/3)*epsilon^(1/3)/fluid_kinevisco)</f>
        <v>#DIV/0!</v>
      </c>
      <c r="AJ3196" s="1" t="e">
        <f>2+0.6*AI3196^0.5*Sourcedata!$B$92^(1/3)</f>
        <v>#DIV/0!</v>
      </c>
      <c r="AK3196" s="1" t="e">
        <f t="shared" si="5137"/>
        <v>#DIV/0!</v>
      </c>
      <c r="AL3196" s="1" t="e">
        <f t="shared" si="5089"/>
        <v>#DIV/0!</v>
      </c>
      <c r="AM3196" s="1">
        <f>IF(AE3196=0,0,Sourcedata!$C$13*EXP(2*Sourcedata!$C$28*Sourcedata!$C$10/Sourcedata!$C$12/Sourcedata!$C$34/AE3196*1000000))</f>
        <v>0</v>
      </c>
      <c r="AN3196" s="1">
        <f t="shared" si="5090"/>
        <v>0</v>
      </c>
      <c r="AO3196" s="1">
        <f t="shared" si="5138"/>
        <v>0</v>
      </c>
      <c r="AP3196">
        <f t="shared" si="5139"/>
        <v>0</v>
      </c>
      <c r="AQ3196">
        <f t="shared" si="5130"/>
        <v>0</v>
      </c>
      <c r="AR3196" s="1">
        <f t="shared" si="5091"/>
        <v>0</v>
      </c>
      <c r="AS3196" s="1" t="e">
        <f t="shared" si="5092"/>
        <v>#DIV/0!</v>
      </c>
      <c r="AT3196" s="1">
        <f t="shared" si="5093"/>
        <v>0</v>
      </c>
      <c r="AU3196" s="1" t="e">
        <f>IF(AS3196&gt;$D$1,Sourcedata!$B$90*(2*AQ3196/1000000)/fluid_kinevisco,(AQ3196*2/1000000)^(4/3)*epsilon^(1/3)/fluid_kinevisco)</f>
        <v>#DIV/0!</v>
      </c>
      <c r="AV3196" s="1" t="e">
        <f>2+0.6*AU3196^0.5*Sourcedata!$B$92^(1/3)</f>
        <v>#DIV/0!</v>
      </c>
      <c r="AW3196" s="1" t="e">
        <f t="shared" si="5140"/>
        <v>#DIV/0!</v>
      </c>
      <c r="AX3196" s="1" t="e">
        <f t="shared" si="5094"/>
        <v>#DIV/0!</v>
      </c>
      <c r="AY3196" s="1">
        <f>IF(AQ3196=0,0,Sourcedata!$C$13*EXP(2*Sourcedata!$C$28*Sourcedata!$C$10/Sourcedata!$C$12/Sourcedata!$C$34/AQ3196*1000000))</f>
        <v>0</v>
      </c>
      <c r="AZ3196" s="1">
        <f t="shared" si="5095"/>
        <v>0</v>
      </c>
      <c r="BA3196" s="1">
        <f t="shared" si="5141"/>
        <v>0</v>
      </c>
      <c r="BB3196">
        <f t="shared" si="5142"/>
        <v>0</v>
      </c>
      <c r="BC3196">
        <f t="shared" si="5143"/>
        <v>0</v>
      </c>
      <c r="BD3196" s="1">
        <f t="shared" si="5096"/>
        <v>0</v>
      </c>
      <c r="BE3196" s="1" t="e">
        <f t="shared" si="5097"/>
        <v>#DIV/0!</v>
      </c>
      <c r="BF3196" s="1">
        <f t="shared" si="5098"/>
        <v>0</v>
      </c>
      <c r="BG3196" s="1" t="e">
        <f>IF(BE3196&gt;$D$1,Sourcedata!$B$90*(2*BC3196/1000000)/fluid_kinevisco,(BC3196*2/1000000)^(4/3)*epsilon^(1/3)/fluid_kinevisco)</f>
        <v>#DIV/0!</v>
      </c>
      <c r="BH3196" s="1" t="e">
        <f>2+0.6*BG3196^0.5*Sourcedata!$B$92^(1/3)</f>
        <v>#DIV/0!</v>
      </c>
      <c r="BI3196" s="1" t="e">
        <f t="shared" si="5144"/>
        <v>#DIV/0!</v>
      </c>
      <c r="BJ3196" s="1" t="e">
        <f t="shared" si="5099"/>
        <v>#DIV/0!</v>
      </c>
      <c r="BK3196" s="1">
        <f>IF(BC3196=0,0,Sourcedata!$C$13*EXP(2*Sourcedata!$C$28*Sourcedata!$C$10/Sourcedata!$C$12/Sourcedata!$C$34/BC3196*1000000))</f>
        <v>0</v>
      </c>
      <c r="BL3196" s="1">
        <f t="shared" si="5100"/>
        <v>0</v>
      </c>
      <c r="BM3196" s="1">
        <f t="shared" si="5145"/>
        <v>0</v>
      </c>
      <c r="BN3196">
        <f t="shared" si="5146"/>
        <v>0</v>
      </c>
      <c r="BO3196">
        <f t="shared" si="5147"/>
        <v>0</v>
      </c>
      <c r="BP3196" s="1">
        <f t="shared" si="5101"/>
        <v>0</v>
      </c>
      <c r="BQ3196" s="1" t="e">
        <f t="shared" si="5102"/>
        <v>#DIV/0!</v>
      </c>
      <c r="BR3196" s="1">
        <f t="shared" si="5103"/>
        <v>0</v>
      </c>
      <c r="BS3196" s="1" t="e">
        <f>IF(BQ3196&gt;$D$1,Sourcedata!$B$90*(2*BO3196/1000000)/fluid_kinevisco,(BO3196*2/1000000)^(4/3)*epsilon^(1/3)/fluid_kinevisco)</f>
        <v>#DIV/0!</v>
      </c>
      <c r="BT3196" s="1" t="e">
        <f>2+0.6*BS3196^0.5*Sourcedata!$B$92^(1/3)</f>
        <v>#DIV/0!</v>
      </c>
      <c r="BU3196" s="1" t="e">
        <f t="shared" si="5148"/>
        <v>#DIV/0!</v>
      </c>
      <c r="BV3196" s="1" t="e">
        <f t="shared" si="5104"/>
        <v>#DIV/0!</v>
      </c>
      <c r="BW3196" s="1">
        <f>IF(BO3196=0,0,Sourcedata!$C$13*EXP(2*Sourcedata!$C$28*Sourcedata!$C$10/Sourcedata!$C$12/Sourcedata!$C$34/BO3196*1000000))</f>
        <v>0</v>
      </c>
      <c r="BX3196" s="1">
        <f t="shared" si="5105"/>
        <v>0</v>
      </c>
      <c r="BY3196" s="1">
        <f t="shared" si="5149"/>
        <v>0</v>
      </c>
      <c r="BZ3196">
        <f t="shared" si="5150"/>
        <v>0</v>
      </c>
      <c r="CA3196">
        <f t="shared" si="5131"/>
        <v>0</v>
      </c>
      <c r="CB3196" s="1">
        <f t="shared" si="5106"/>
        <v>0</v>
      </c>
      <c r="CC3196" s="1" t="e">
        <f t="shared" si="5107"/>
        <v>#DIV/0!</v>
      </c>
      <c r="CD3196" s="1">
        <f t="shared" si="5108"/>
        <v>0</v>
      </c>
      <c r="CE3196" s="1" t="e">
        <f>IF(CC3196&gt;$D$1,Sourcedata!$B$90*(2*CA3196/1000000)/fluid_kinevisco,(CA3196*2/1000000)^(4/3)*epsilon^(1/3)/fluid_kinevisco)</f>
        <v>#DIV/0!</v>
      </c>
      <c r="CF3196" s="1" t="e">
        <f>2+0.6*CE3196^0.5*Sourcedata!$B$92^(1/3)</f>
        <v>#DIV/0!</v>
      </c>
      <c r="CG3196" s="1" t="e">
        <f t="shared" si="5151"/>
        <v>#DIV/0!</v>
      </c>
      <c r="CH3196" s="1" t="e">
        <f t="shared" si="5109"/>
        <v>#DIV/0!</v>
      </c>
      <c r="CI3196" s="1">
        <f>IF(CA3196=0,0,Sourcedata!$C$13*EXP(2*Sourcedata!$C$28*Sourcedata!$C$10/Sourcedata!$C$12/Sourcedata!$C$34/CA3196*1000000))</f>
        <v>0</v>
      </c>
      <c r="CJ3196" s="1">
        <f t="shared" si="5110"/>
        <v>0</v>
      </c>
      <c r="CK3196" s="1">
        <f t="shared" si="5152"/>
        <v>0</v>
      </c>
      <c r="CL3196">
        <f t="shared" si="5132"/>
        <v>0</v>
      </c>
      <c r="CM3196">
        <f t="shared" si="5153"/>
        <v>0</v>
      </c>
      <c r="CN3196" s="1">
        <f t="shared" si="5111"/>
        <v>0</v>
      </c>
      <c r="CO3196" s="1" t="e">
        <f t="shared" si="5112"/>
        <v>#DIV/0!</v>
      </c>
      <c r="CP3196" s="1">
        <f t="shared" si="5113"/>
        <v>0</v>
      </c>
      <c r="CQ3196" s="1" t="e">
        <f>IF(CO3196&gt;$D$1,Sourcedata!$B$90*(2*CM3196/1000000)/fluid_kinevisco,(CM3196*2/1000000)^(4/3)*epsilon^(1/3)/fluid_kinevisco)</f>
        <v>#DIV/0!</v>
      </c>
      <c r="CR3196" s="1" t="e">
        <f>2+0.6*CQ3196^0.5*Sourcedata!$B$92^(1/3)</f>
        <v>#DIV/0!</v>
      </c>
      <c r="CS3196" s="1" t="e">
        <f t="shared" si="5154"/>
        <v>#DIV/0!</v>
      </c>
      <c r="CT3196" s="1" t="e">
        <f t="shared" si="5114"/>
        <v>#DIV/0!</v>
      </c>
      <c r="CU3196" s="1">
        <f>IF(CM3196=0,0,Sourcedata!$C$13*EXP(2*Sourcedata!$C$28*Sourcedata!$C$10/Sourcedata!$C$12/Sourcedata!$C$34/CM3196*1000000))</f>
        <v>0</v>
      </c>
      <c r="CV3196" s="1">
        <f t="shared" si="5115"/>
        <v>0</v>
      </c>
      <c r="CW3196" s="1">
        <f t="shared" si="5155"/>
        <v>0</v>
      </c>
      <c r="CX3196">
        <f t="shared" si="5156"/>
        <v>0</v>
      </c>
      <c r="CY3196">
        <f t="shared" si="5157"/>
        <v>0</v>
      </c>
      <c r="CZ3196" s="1">
        <f t="shared" si="5116"/>
        <v>0</v>
      </c>
      <c r="DA3196" s="1" t="e">
        <f t="shared" si="5117"/>
        <v>#DIV/0!</v>
      </c>
      <c r="DB3196" s="1">
        <f t="shared" si="5118"/>
        <v>0</v>
      </c>
      <c r="DC3196" s="1" t="e">
        <f>IF(DA3196&gt;$D$1,Sourcedata!$B$90*(2*CY3196/1000000)/fluid_kinevisco,(CY3196*2/1000000)^(4/3)*epsilon^(1/3)/fluid_kinevisco)</f>
        <v>#DIV/0!</v>
      </c>
      <c r="DD3196" s="1" t="e">
        <f>2+0.6*DC3196^0.5*Sourcedata!$B$92^(1/3)</f>
        <v>#DIV/0!</v>
      </c>
      <c r="DE3196" s="1" t="e">
        <f t="shared" si="5158"/>
        <v>#DIV/0!</v>
      </c>
      <c r="DF3196" s="1" t="e">
        <f t="shared" si="5119"/>
        <v>#DIV/0!</v>
      </c>
      <c r="DG3196" s="1">
        <f>IF(CY3196=0,0,Sourcedata!$C$13*EXP(2*Sourcedata!$C$28*Sourcedata!$C$10/Sourcedata!$C$12/Sourcedata!$C$34/CY3196*1000000))</f>
        <v>0</v>
      </c>
      <c r="DH3196" s="1">
        <f t="shared" si="5120"/>
        <v>0</v>
      </c>
      <c r="DI3196" s="1">
        <f t="shared" si="5159"/>
        <v>0</v>
      </c>
      <c r="DJ3196">
        <f t="shared" si="5160"/>
        <v>0</v>
      </c>
      <c r="DK3196">
        <f t="shared" si="5161"/>
        <v>0</v>
      </c>
      <c r="DL3196" s="1">
        <f t="shared" si="5121"/>
        <v>0</v>
      </c>
      <c r="DM3196" s="1" t="e">
        <f t="shared" si="5122"/>
        <v>#DIV/0!</v>
      </c>
      <c r="DN3196" s="1">
        <f t="shared" si="5123"/>
        <v>0</v>
      </c>
      <c r="DO3196" s="1" t="e">
        <f>IF(DM3196&gt;$D$1,Sourcedata!$B$90*(2*DK3196/1000000)/fluid_kinevisco,(DK3196*2/1000000)^(4/3)*epsilon^(1/3)/fluid_kinevisco)</f>
        <v>#DIV/0!</v>
      </c>
      <c r="DP3196" s="1" t="e">
        <f>2+0.6*DO3196^0.5*Sourcedata!$B$92^(1/3)</f>
        <v>#DIV/0!</v>
      </c>
      <c r="DQ3196" s="1" t="e">
        <f t="shared" si="5162"/>
        <v>#DIV/0!</v>
      </c>
      <c r="DR3196" s="1" t="e">
        <f t="shared" si="5124"/>
        <v>#DIV/0!</v>
      </c>
      <c r="DS3196" s="1">
        <f>IF(DK3196=0,0,Sourcedata!$C$13*EXP(2*Sourcedata!$C$28*Sourcedata!$C$10/Sourcedata!$C$12/Sourcedata!$C$34/DK3196*1000000))</f>
        <v>0</v>
      </c>
      <c r="DT3196" s="1">
        <f t="shared" si="5125"/>
        <v>0</v>
      </c>
      <c r="DU3196" s="1">
        <f t="shared" si="5163"/>
        <v>0</v>
      </c>
      <c r="DV3196">
        <f t="shared" si="5164"/>
        <v>0</v>
      </c>
      <c r="DX3196" s="26">
        <f t="shared" si="5073"/>
        <v>2.4999999999999988E-5</v>
      </c>
      <c r="DY3196">
        <f t="shared" si="5062"/>
        <v>0.79850000000004684</v>
      </c>
      <c r="DZ3196" s="1">
        <f t="shared" si="5063"/>
        <v>0</v>
      </c>
      <c r="EA3196" s="1">
        <f t="shared" si="5074"/>
        <v>24.999999999999989</v>
      </c>
      <c r="EB3196" s="1">
        <f t="shared" si="5067"/>
        <v>0</v>
      </c>
      <c r="EC3196" s="1"/>
      <c r="ED3196" s="1">
        <f t="shared" si="5068"/>
        <v>24.999999999999989</v>
      </c>
      <c r="EE3196" s="1">
        <f t="shared" si="5069"/>
        <v>24.999999999999989</v>
      </c>
      <c r="EF3196">
        <f t="shared" si="5064"/>
        <v>99.999999999999957</v>
      </c>
      <c r="EG3196">
        <f t="shared" si="5065"/>
        <v>0</v>
      </c>
      <c r="EH3196" s="1"/>
      <c r="EI3196">
        <f t="shared" si="5066"/>
        <v>100</v>
      </c>
      <c r="EK3196">
        <f t="shared" si="5070"/>
        <v>0.79850000000004684</v>
      </c>
      <c r="EL3196">
        <f t="shared" si="5071"/>
        <v>0.8</v>
      </c>
      <c r="EM3196">
        <f t="shared" si="5072"/>
        <v>99.999999999999957</v>
      </c>
    </row>
    <row r="3197" spans="6:143" x14ac:dyDescent="0.2">
      <c r="F3197">
        <f>F3196+Sourcedata!$C$36*3600/4000</f>
        <v>2871.9000000001683</v>
      </c>
      <c r="G3197">
        <f t="shared" si="5126"/>
        <v>0</v>
      </c>
      <c r="H3197" s="1">
        <f t="shared" si="5075"/>
        <v>0</v>
      </c>
      <c r="I3197" s="1" t="e">
        <f t="shared" si="5076"/>
        <v>#DIV/0!</v>
      </c>
      <c r="J3197" s="1">
        <f t="shared" si="5077"/>
        <v>0</v>
      </c>
      <c r="K3197" s="1" t="e">
        <f>IF(I3197&gt;$D$1,Sourcedata!$B$90*(2*G3197/1000000)/fluid_kinevisco,(G3197*2/1000000)^(4/3)*epsilon^(1/3)/fluid_kinevisco)</f>
        <v>#DIV/0!</v>
      </c>
      <c r="L3197" s="1" t="e">
        <f>2+0.6*K3197^0.5*Sourcedata!$B$92^(1/3)</f>
        <v>#DIV/0!</v>
      </c>
      <c r="M3197" s="1" t="e">
        <f t="shared" si="5078"/>
        <v>#DIV/0!</v>
      </c>
      <c r="N3197" s="1" t="e">
        <f t="shared" si="5079"/>
        <v>#DIV/0!</v>
      </c>
      <c r="O3197" s="1">
        <f>IF(G3197=0,0,Sourcedata!$C$13*EXP(2*Sourcedata!$C$28*Sourcedata!$C$10/Sourcedata!$C$12/Sourcedata!$C$34/G3197*1000000))</f>
        <v>0</v>
      </c>
      <c r="P3197" s="1">
        <f t="shared" si="5080"/>
        <v>0</v>
      </c>
      <c r="Q3197" s="1">
        <f t="shared" si="5127"/>
        <v>0</v>
      </c>
      <c r="R3197">
        <f t="shared" si="5133"/>
        <v>0</v>
      </c>
      <c r="S3197">
        <f t="shared" si="5128"/>
        <v>0</v>
      </c>
      <c r="T3197" s="1">
        <f t="shared" si="5081"/>
        <v>0</v>
      </c>
      <c r="U3197" s="1" t="e">
        <f t="shared" si="5082"/>
        <v>#DIV/0!</v>
      </c>
      <c r="V3197" s="1">
        <f t="shared" si="5083"/>
        <v>0</v>
      </c>
      <c r="W3197" s="1" t="e">
        <f>IF(U3197&gt;$D$1,Sourcedata!$B$90*(2*S3197/1000000)/fluid_kinevisco,(S3197*2/1000000)^(4/3)*epsilon^(1/3)/fluid_kinevisco)</f>
        <v>#DIV/0!</v>
      </c>
      <c r="X3197" s="1" t="e">
        <f>2+0.6*W3197^0.5*Sourcedata!$B$92^(1/3)</f>
        <v>#DIV/0!</v>
      </c>
      <c r="Y3197" s="1" t="e">
        <f t="shared" si="5134"/>
        <v>#DIV/0!</v>
      </c>
      <c r="Z3197" s="1" t="e">
        <f t="shared" si="5084"/>
        <v>#DIV/0!</v>
      </c>
      <c r="AA3197" s="1">
        <f>IF(S3197=0,0,Sourcedata!$C$13*EXP(2*Sourcedata!$C$28*Sourcedata!$C$10/Sourcedata!$C$12/Sourcedata!$C$34/S3197*1000000))</f>
        <v>0</v>
      </c>
      <c r="AB3197" s="1">
        <f t="shared" si="5085"/>
        <v>0</v>
      </c>
      <c r="AC3197" s="1">
        <f t="shared" si="5135"/>
        <v>0</v>
      </c>
      <c r="AD3197">
        <f t="shared" si="5136"/>
        <v>0</v>
      </c>
      <c r="AE3197">
        <f t="shared" si="5129"/>
        <v>0</v>
      </c>
      <c r="AF3197" s="1">
        <f t="shared" si="5086"/>
        <v>0</v>
      </c>
      <c r="AG3197" s="1" t="e">
        <f t="shared" si="5087"/>
        <v>#DIV/0!</v>
      </c>
      <c r="AH3197" s="1">
        <f t="shared" si="5088"/>
        <v>0</v>
      </c>
      <c r="AI3197" s="1" t="e">
        <f>IF(AG3197&gt;$D$1,Sourcedata!$B$90*(2*AE3197/1000000)/fluid_kinevisco,(AE3197*2/1000000)^(4/3)*epsilon^(1/3)/fluid_kinevisco)</f>
        <v>#DIV/0!</v>
      </c>
      <c r="AJ3197" s="1" t="e">
        <f>2+0.6*AI3197^0.5*Sourcedata!$B$92^(1/3)</f>
        <v>#DIV/0!</v>
      </c>
      <c r="AK3197" s="1" t="e">
        <f t="shared" si="5137"/>
        <v>#DIV/0!</v>
      </c>
      <c r="AL3197" s="1" t="e">
        <f t="shared" si="5089"/>
        <v>#DIV/0!</v>
      </c>
      <c r="AM3197" s="1">
        <f>IF(AE3197=0,0,Sourcedata!$C$13*EXP(2*Sourcedata!$C$28*Sourcedata!$C$10/Sourcedata!$C$12/Sourcedata!$C$34/AE3197*1000000))</f>
        <v>0</v>
      </c>
      <c r="AN3197" s="1">
        <f t="shared" si="5090"/>
        <v>0</v>
      </c>
      <c r="AO3197" s="1">
        <f t="shared" si="5138"/>
        <v>0</v>
      </c>
      <c r="AP3197">
        <f t="shared" si="5139"/>
        <v>0</v>
      </c>
      <c r="AQ3197">
        <f t="shared" si="5130"/>
        <v>0</v>
      </c>
      <c r="AR3197" s="1">
        <f t="shared" si="5091"/>
        <v>0</v>
      </c>
      <c r="AS3197" s="1" t="e">
        <f t="shared" si="5092"/>
        <v>#DIV/0!</v>
      </c>
      <c r="AT3197" s="1">
        <f t="shared" si="5093"/>
        <v>0</v>
      </c>
      <c r="AU3197" s="1" t="e">
        <f>IF(AS3197&gt;$D$1,Sourcedata!$B$90*(2*AQ3197/1000000)/fluid_kinevisco,(AQ3197*2/1000000)^(4/3)*epsilon^(1/3)/fluid_kinevisco)</f>
        <v>#DIV/0!</v>
      </c>
      <c r="AV3197" s="1" t="e">
        <f>2+0.6*AU3197^0.5*Sourcedata!$B$92^(1/3)</f>
        <v>#DIV/0!</v>
      </c>
      <c r="AW3197" s="1" t="e">
        <f t="shared" si="5140"/>
        <v>#DIV/0!</v>
      </c>
      <c r="AX3197" s="1" t="e">
        <f t="shared" si="5094"/>
        <v>#DIV/0!</v>
      </c>
      <c r="AY3197" s="1">
        <f>IF(AQ3197=0,0,Sourcedata!$C$13*EXP(2*Sourcedata!$C$28*Sourcedata!$C$10/Sourcedata!$C$12/Sourcedata!$C$34/AQ3197*1000000))</f>
        <v>0</v>
      </c>
      <c r="AZ3197" s="1">
        <f t="shared" si="5095"/>
        <v>0</v>
      </c>
      <c r="BA3197" s="1">
        <f t="shared" si="5141"/>
        <v>0</v>
      </c>
      <c r="BB3197">
        <f t="shared" si="5142"/>
        <v>0</v>
      </c>
      <c r="BC3197">
        <f t="shared" si="5143"/>
        <v>0</v>
      </c>
      <c r="BD3197" s="1">
        <f t="shared" si="5096"/>
        <v>0</v>
      </c>
      <c r="BE3197" s="1" t="e">
        <f t="shared" si="5097"/>
        <v>#DIV/0!</v>
      </c>
      <c r="BF3197" s="1">
        <f t="shared" si="5098"/>
        <v>0</v>
      </c>
      <c r="BG3197" s="1" t="e">
        <f>IF(BE3197&gt;$D$1,Sourcedata!$B$90*(2*BC3197/1000000)/fluid_kinevisco,(BC3197*2/1000000)^(4/3)*epsilon^(1/3)/fluid_kinevisco)</f>
        <v>#DIV/0!</v>
      </c>
      <c r="BH3197" s="1" t="e">
        <f>2+0.6*BG3197^0.5*Sourcedata!$B$92^(1/3)</f>
        <v>#DIV/0!</v>
      </c>
      <c r="BI3197" s="1" t="e">
        <f t="shared" si="5144"/>
        <v>#DIV/0!</v>
      </c>
      <c r="BJ3197" s="1" t="e">
        <f t="shared" si="5099"/>
        <v>#DIV/0!</v>
      </c>
      <c r="BK3197" s="1">
        <f>IF(BC3197=0,0,Sourcedata!$C$13*EXP(2*Sourcedata!$C$28*Sourcedata!$C$10/Sourcedata!$C$12/Sourcedata!$C$34/BC3197*1000000))</f>
        <v>0</v>
      </c>
      <c r="BL3197" s="1">
        <f t="shared" si="5100"/>
        <v>0</v>
      </c>
      <c r="BM3197" s="1">
        <f t="shared" si="5145"/>
        <v>0</v>
      </c>
      <c r="BN3197">
        <f t="shared" si="5146"/>
        <v>0</v>
      </c>
      <c r="BO3197">
        <f t="shared" si="5147"/>
        <v>0</v>
      </c>
      <c r="BP3197" s="1">
        <f t="shared" si="5101"/>
        <v>0</v>
      </c>
      <c r="BQ3197" s="1" t="e">
        <f t="shared" si="5102"/>
        <v>#DIV/0!</v>
      </c>
      <c r="BR3197" s="1">
        <f t="shared" si="5103"/>
        <v>0</v>
      </c>
      <c r="BS3197" s="1" t="e">
        <f>IF(BQ3197&gt;$D$1,Sourcedata!$B$90*(2*BO3197/1000000)/fluid_kinevisco,(BO3197*2/1000000)^(4/3)*epsilon^(1/3)/fluid_kinevisco)</f>
        <v>#DIV/0!</v>
      </c>
      <c r="BT3197" s="1" t="e">
        <f>2+0.6*BS3197^0.5*Sourcedata!$B$92^(1/3)</f>
        <v>#DIV/0!</v>
      </c>
      <c r="BU3197" s="1" t="e">
        <f t="shared" si="5148"/>
        <v>#DIV/0!</v>
      </c>
      <c r="BV3197" s="1" t="e">
        <f t="shared" si="5104"/>
        <v>#DIV/0!</v>
      </c>
      <c r="BW3197" s="1">
        <f>IF(BO3197=0,0,Sourcedata!$C$13*EXP(2*Sourcedata!$C$28*Sourcedata!$C$10/Sourcedata!$C$12/Sourcedata!$C$34/BO3197*1000000))</f>
        <v>0</v>
      </c>
      <c r="BX3197" s="1">
        <f t="shared" si="5105"/>
        <v>0</v>
      </c>
      <c r="BY3197" s="1">
        <f t="shared" si="5149"/>
        <v>0</v>
      </c>
      <c r="BZ3197">
        <f t="shared" si="5150"/>
        <v>0</v>
      </c>
      <c r="CA3197">
        <f t="shared" si="5131"/>
        <v>0</v>
      </c>
      <c r="CB3197" s="1">
        <f t="shared" si="5106"/>
        <v>0</v>
      </c>
      <c r="CC3197" s="1" t="e">
        <f t="shared" si="5107"/>
        <v>#DIV/0!</v>
      </c>
      <c r="CD3197" s="1">
        <f t="shared" si="5108"/>
        <v>0</v>
      </c>
      <c r="CE3197" s="1" t="e">
        <f>IF(CC3197&gt;$D$1,Sourcedata!$B$90*(2*CA3197/1000000)/fluid_kinevisco,(CA3197*2/1000000)^(4/3)*epsilon^(1/3)/fluid_kinevisco)</f>
        <v>#DIV/0!</v>
      </c>
      <c r="CF3197" s="1" t="e">
        <f>2+0.6*CE3197^0.5*Sourcedata!$B$92^(1/3)</f>
        <v>#DIV/0!</v>
      </c>
      <c r="CG3197" s="1" t="e">
        <f t="shared" si="5151"/>
        <v>#DIV/0!</v>
      </c>
      <c r="CH3197" s="1" t="e">
        <f t="shared" si="5109"/>
        <v>#DIV/0!</v>
      </c>
      <c r="CI3197" s="1">
        <f>IF(CA3197=0,0,Sourcedata!$C$13*EXP(2*Sourcedata!$C$28*Sourcedata!$C$10/Sourcedata!$C$12/Sourcedata!$C$34/CA3197*1000000))</f>
        <v>0</v>
      </c>
      <c r="CJ3197" s="1">
        <f t="shared" si="5110"/>
        <v>0</v>
      </c>
      <c r="CK3197" s="1">
        <f t="shared" si="5152"/>
        <v>0</v>
      </c>
      <c r="CL3197">
        <f t="shared" si="5132"/>
        <v>0</v>
      </c>
      <c r="CM3197">
        <f t="shared" si="5153"/>
        <v>0</v>
      </c>
      <c r="CN3197" s="1">
        <f t="shared" si="5111"/>
        <v>0</v>
      </c>
      <c r="CO3197" s="1" t="e">
        <f t="shared" si="5112"/>
        <v>#DIV/0!</v>
      </c>
      <c r="CP3197" s="1">
        <f t="shared" si="5113"/>
        <v>0</v>
      </c>
      <c r="CQ3197" s="1" t="e">
        <f>IF(CO3197&gt;$D$1,Sourcedata!$B$90*(2*CM3197/1000000)/fluid_kinevisco,(CM3197*2/1000000)^(4/3)*epsilon^(1/3)/fluid_kinevisco)</f>
        <v>#DIV/0!</v>
      </c>
      <c r="CR3197" s="1" t="e">
        <f>2+0.6*CQ3197^0.5*Sourcedata!$B$92^(1/3)</f>
        <v>#DIV/0!</v>
      </c>
      <c r="CS3197" s="1" t="e">
        <f t="shared" si="5154"/>
        <v>#DIV/0!</v>
      </c>
      <c r="CT3197" s="1" t="e">
        <f t="shared" si="5114"/>
        <v>#DIV/0!</v>
      </c>
      <c r="CU3197" s="1">
        <f>IF(CM3197=0,0,Sourcedata!$C$13*EXP(2*Sourcedata!$C$28*Sourcedata!$C$10/Sourcedata!$C$12/Sourcedata!$C$34/CM3197*1000000))</f>
        <v>0</v>
      </c>
      <c r="CV3197" s="1">
        <f t="shared" si="5115"/>
        <v>0</v>
      </c>
      <c r="CW3197" s="1">
        <f t="shared" si="5155"/>
        <v>0</v>
      </c>
      <c r="CX3197">
        <f t="shared" si="5156"/>
        <v>0</v>
      </c>
      <c r="CY3197">
        <f t="shared" si="5157"/>
        <v>0</v>
      </c>
      <c r="CZ3197" s="1">
        <f t="shared" si="5116"/>
        <v>0</v>
      </c>
      <c r="DA3197" s="1" t="e">
        <f t="shared" si="5117"/>
        <v>#DIV/0!</v>
      </c>
      <c r="DB3197" s="1">
        <f t="shared" si="5118"/>
        <v>0</v>
      </c>
      <c r="DC3197" s="1" t="e">
        <f>IF(DA3197&gt;$D$1,Sourcedata!$B$90*(2*CY3197/1000000)/fluid_kinevisco,(CY3197*2/1000000)^(4/3)*epsilon^(1/3)/fluid_kinevisco)</f>
        <v>#DIV/0!</v>
      </c>
      <c r="DD3197" s="1" t="e">
        <f>2+0.6*DC3197^0.5*Sourcedata!$B$92^(1/3)</f>
        <v>#DIV/0!</v>
      </c>
      <c r="DE3197" s="1" t="e">
        <f t="shared" si="5158"/>
        <v>#DIV/0!</v>
      </c>
      <c r="DF3197" s="1" t="e">
        <f t="shared" si="5119"/>
        <v>#DIV/0!</v>
      </c>
      <c r="DG3197" s="1">
        <f>IF(CY3197=0,0,Sourcedata!$C$13*EXP(2*Sourcedata!$C$28*Sourcedata!$C$10/Sourcedata!$C$12/Sourcedata!$C$34/CY3197*1000000))</f>
        <v>0</v>
      </c>
      <c r="DH3197" s="1">
        <f t="shared" si="5120"/>
        <v>0</v>
      </c>
      <c r="DI3197" s="1">
        <f t="shared" si="5159"/>
        <v>0</v>
      </c>
      <c r="DJ3197">
        <f t="shared" si="5160"/>
        <v>0</v>
      </c>
      <c r="DK3197">
        <f t="shared" si="5161"/>
        <v>0</v>
      </c>
      <c r="DL3197" s="1">
        <f t="shared" si="5121"/>
        <v>0</v>
      </c>
      <c r="DM3197" s="1" t="e">
        <f t="shared" si="5122"/>
        <v>#DIV/0!</v>
      </c>
      <c r="DN3197" s="1">
        <f t="shared" si="5123"/>
        <v>0</v>
      </c>
      <c r="DO3197" s="1" t="e">
        <f>IF(DM3197&gt;$D$1,Sourcedata!$B$90*(2*DK3197/1000000)/fluid_kinevisco,(DK3197*2/1000000)^(4/3)*epsilon^(1/3)/fluid_kinevisco)</f>
        <v>#DIV/0!</v>
      </c>
      <c r="DP3197" s="1" t="e">
        <f>2+0.6*DO3197^0.5*Sourcedata!$B$92^(1/3)</f>
        <v>#DIV/0!</v>
      </c>
      <c r="DQ3197" s="1" t="e">
        <f t="shared" si="5162"/>
        <v>#DIV/0!</v>
      </c>
      <c r="DR3197" s="1" t="e">
        <f t="shared" si="5124"/>
        <v>#DIV/0!</v>
      </c>
      <c r="DS3197" s="1">
        <f>IF(DK3197=0,0,Sourcedata!$C$13*EXP(2*Sourcedata!$C$28*Sourcedata!$C$10/Sourcedata!$C$12/Sourcedata!$C$34/DK3197*1000000))</f>
        <v>0</v>
      </c>
      <c r="DT3197" s="1">
        <f t="shared" si="5125"/>
        <v>0</v>
      </c>
      <c r="DU3197" s="1">
        <f t="shared" si="5163"/>
        <v>0</v>
      </c>
      <c r="DV3197">
        <f t="shared" si="5164"/>
        <v>0</v>
      </c>
      <c r="DX3197" s="26">
        <f t="shared" si="5073"/>
        <v>2.4999999999999988E-5</v>
      </c>
      <c r="DY3197">
        <f t="shared" si="5062"/>
        <v>0.79875000000004681</v>
      </c>
      <c r="DZ3197" s="1">
        <f t="shared" si="5063"/>
        <v>0</v>
      </c>
      <c r="EA3197" s="1">
        <f t="shared" si="5074"/>
        <v>24.999999999999989</v>
      </c>
      <c r="EB3197" s="1">
        <f t="shared" si="5067"/>
        <v>0</v>
      </c>
      <c r="EC3197" s="1"/>
      <c r="ED3197" s="1">
        <f t="shared" si="5068"/>
        <v>24.999999999999989</v>
      </c>
      <c r="EE3197" s="1">
        <f t="shared" si="5069"/>
        <v>24.999999999999989</v>
      </c>
      <c r="EF3197">
        <f t="shared" si="5064"/>
        <v>99.999999999999957</v>
      </c>
      <c r="EG3197">
        <f t="shared" si="5065"/>
        <v>0</v>
      </c>
      <c r="EH3197" s="1"/>
      <c r="EI3197">
        <f t="shared" si="5066"/>
        <v>100</v>
      </c>
      <c r="EK3197">
        <f t="shared" si="5070"/>
        <v>0.79875000000004681</v>
      </c>
      <c r="EL3197">
        <f t="shared" si="5071"/>
        <v>0.8</v>
      </c>
      <c r="EM3197">
        <f t="shared" si="5072"/>
        <v>99.999999999999957</v>
      </c>
    </row>
    <row r="3198" spans="6:143" x14ac:dyDescent="0.2">
      <c r="F3198">
        <f>F3197+Sourcedata!$C$36*3600/4000</f>
        <v>2872.8000000001684</v>
      </c>
      <c r="G3198">
        <f t="shared" si="5126"/>
        <v>0</v>
      </c>
      <c r="H3198" s="1">
        <f t="shared" si="5075"/>
        <v>0</v>
      </c>
      <c r="I3198" s="1" t="e">
        <f t="shared" si="5076"/>
        <v>#DIV/0!</v>
      </c>
      <c r="J3198" s="1">
        <f t="shared" si="5077"/>
        <v>0</v>
      </c>
      <c r="K3198" s="1" t="e">
        <f>IF(I3198&gt;$D$1,Sourcedata!$B$90*(2*G3198/1000000)/fluid_kinevisco,(G3198*2/1000000)^(4/3)*epsilon^(1/3)/fluid_kinevisco)</f>
        <v>#DIV/0!</v>
      </c>
      <c r="L3198" s="1" t="e">
        <f>2+0.6*K3198^0.5*Sourcedata!$B$92^(1/3)</f>
        <v>#DIV/0!</v>
      </c>
      <c r="M3198" s="1" t="e">
        <f t="shared" si="5078"/>
        <v>#DIV/0!</v>
      </c>
      <c r="N3198" s="1" t="e">
        <f t="shared" si="5079"/>
        <v>#DIV/0!</v>
      </c>
      <c r="O3198" s="1">
        <f>IF(G3198=0,0,Sourcedata!$C$13*EXP(2*Sourcedata!$C$28*Sourcedata!$C$10/Sourcedata!$C$12/Sourcedata!$C$34/G3198*1000000))</f>
        <v>0</v>
      </c>
      <c r="P3198" s="1">
        <f t="shared" si="5080"/>
        <v>0</v>
      </c>
      <c r="Q3198" s="1">
        <f t="shared" si="5127"/>
        <v>0</v>
      </c>
      <c r="R3198">
        <f t="shared" si="5133"/>
        <v>0</v>
      </c>
      <c r="S3198">
        <f t="shared" si="5128"/>
        <v>0</v>
      </c>
      <c r="T3198" s="1">
        <f t="shared" si="5081"/>
        <v>0</v>
      </c>
      <c r="U3198" s="1" t="e">
        <f t="shared" si="5082"/>
        <v>#DIV/0!</v>
      </c>
      <c r="V3198" s="1">
        <f t="shared" si="5083"/>
        <v>0</v>
      </c>
      <c r="W3198" s="1" t="e">
        <f>IF(U3198&gt;$D$1,Sourcedata!$B$90*(2*S3198/1000000)/fluid_kinevisco,(S3198*2/1000000)^(4/3)*epsilon^(1/3)/fluid_kinevisco)</f>
        <v>#DIV/0!</v>
      </c>
      <c r="X3198" s="1" t="e">
        <f>2+0.6*W3198^0.5*Sourcedata!$B$92^(1/3)</f>
        <v>#DIV/0!</v>
      </c>
      <c r="Y3198" s="1" t="e">
        <f t="shared" si="5134"/>
        <v>#DIV/0!</v>
      </c>
      <c r="Z3198" s="1" t="e">
        <f t="shared" si="5084"/>
        <v>#DIV/0!</v>
      </c>
      <c r="AA3198" s="1">
        <f>IF(S3198=0,0,Sourcedata!$C$13*EXP(2*Sourcedata!$C$28*Sourcedata!$C$10/Sourcedata!$C$12/Sourcedata!$C$34/S3198*1000000))</f>
        <v>0</v>
      </c>
      <c r="AB3198" s="1">
        <f t="shared" si="5085"/>
        <v>0</v>
      </c>
      <c r="AC3198" s="1">
        <f t="shared" si="5135"/>
        <v>0</v>
      </c>
      <c r="AD3198">
        <f t="shared" si="5136"/>
        <v>0</v>
      </c>
      <c r="AE3198">
        <f t="shared" si="5129"/>
        <v>0</v>
      </c>
      <c r="AF3198" s="1">
        <f t="shared" si="5086"/>
        <v>0</v>
      </c>
      <c r="AG3198" s="1" t="e">
        <f t="shared" si="5087"/>
        <v>#DIV/0!</v>
      </c>
      <c r="AH3198" s="1">
        <f t="shared" si="5088"/>
        <v>0</v>
      </c>
      <c r="AI3198" s="1" t="e">
        <f>IF(AG3198&gt;$D$1,Sourcedata!$B$90*(2*AE3198/1000000)/fluid_kinevisco,(AE3198*2/1000000)^(4/3)*epsilon^(1/3)/fluid_kinevisco)</f>
        <v>#DIV/0!</v>
      </c>
      <c r="AJ3198" s="1" t="e">
        <f>2+0.6*AI3198^0.5*Sourcedata!$B$92^(1/3)</f>
        <v>#DIV/0!</v>
      </c>
      <c r="AK3198" s="1" t="e">
        <f t="shared" si="5137"/>
        <v>#DIV/0!</v>
      </c>
      <c r="AL3198" s="1" t="e">
        <f t="shared" si="5089"/>
        <v>#DIV/0!</v>
      </c>
      <c r="AM3198" s="1">
        <f>IF(AE3198=0,0,Sourcedata!$C$13*EXP(2*Sourcedata!$C$28*Sourcedata!$C$10/Sourcedata!$C$12/Sourcedata!$C$34/AE3198*1000000))</f>
        <v>0</v>
      </c>
      <c r="AN3198" s="1">
        <f t="shared" si="5090"/>
        <v>0</v>
      </c>
      <c r="AO3198" s="1">
        <f t="shared" si="5138"/>
        <v>0</v>
      </c>
      <c r="AP3198">
        <f t="shared" si="5139"/>
        <v>0</v>
      </c>
      <c r="AQ3198">
        <f t="shared" si="5130"/>
        <v>0</v>
      </c>
      <c r="AR3198" s="1">
        <f t="shared" si="5091"/>
        <v>0</v>
      </c>
      <c r="AS3198" s="1" t="e">
        <f t="shared" si="5092"/>
        <v>#DIV/0!</v>
      </c>
      <c r="AT3198" s="1">
        <f t="shared" si="5093"/>
        <v>0</v>
      </c>
      <c r="AU3198" s="1" t="e">
        <f>IF(AS3198&gt;$D$1,Sourcedata!$B$90*(2*AQ3198/1000000)/fluid_kinevisco,(AQ3198*2/1000000)^(4/3)*epsilon^(1/3)/fluid_kinevisco)</f>
        <v>#DIV/0!</v>
      </c>
      <c r="AV3198" s="1" t="e">
        <f>2+0.6*AU3198^0.5*Sourcedata!$B$92^(1/3)</f>
        <v>#DIV/0!</v>
      </c>
      <c r="AW3198" s="1" t="e">
        <f t="shared" si="5140"/>
        <v>#DIV/0!</v>
      </c>
      <c r="AX3198" s="1" t="e">
        <f t="shared" si="5094"/>
        <v>#DIV/0!</v>
      </c>
      <c r="AY3198" s="1">
        <f>IF(AQ3198=0,0,Sourcedata!$C$13*EXP(2*Sourcedata!$C$28*Sourcedata!$C$10/Sourcedata!$C$12/Sourcedata!$C$34/AQ3198*1000000))</f>
        <v>0</v>
      </c>
      <c r="AZ3198" s="1">
        <f t="shared" si="5095"/>
        <v>0</v>
      </c>
      <c r="BA3198" s="1">
        <f t="shared" si="5141"/>
        <v>0</v>
      </c>
      <c r="BB3198">
        <f t="shared" si="5142"/>
        <v>0</v>
      </c>
      <c r="BC3198">
        <f t="shared" si="5143"/>
        <v>0</v>
      </c>
      <c r="BD3198" s="1">
        <f t="shared" si="5096"/>
        <v>0</v>
      </c>
      <c r="BE3198" s="1" t="e">
        <f t="shared" si="5097"/>
        <v>#DIV/0!</v>
      </c>
      <c r="BF3198" s="1">
        <f t="shared" si="5098"/>
        <v>0</v>
      </c>
      <c r="BG3198" s="1" t="e">
        <f>IF(BE3198&gt;$D$1,Sourcedata!$B$90*(2*BC3198/1000000)/fluid_kinevisco,(BC3198*2/1000000)^(4/3)*epsilon^(1/3)/fluid_kinevisco)</f>
        <v>#DIV/0!</v>
      </c>
      <c r="BH3198" s="1" t="e">
        <f>2+0.6*BG3198^0.5*Sourcedata!$B$92^(1/3)</f>
        <v>#DIV/0!</v>
      </c>
      <c r="BI3198" s="1" t="e">
        <f t="shared" si="5144"/>
        <v>#DIV/0!</v>
      </c>
      <c r="BJ3198" s="1" t="e">
        <f t="shared" si="5099"/>
        <v>#DIV/0!</v>
      </c>
      <c r="BK3198" s="1">
        <f>IF(BC3198=0,0,Sourcedata!$C$13*EXP(2*Sourcedata!$C$28*Sourcedata!$C$10/Sourcedata!$C$12/Sourcedata!$C$34/BC3198*1000000))</f>
        <v>0</v>
      </c>
      <c r="BL3198" s="1">
        <f t="shared" si="5100"/>
        <v>0</v>
      </c>
      <c r="BM3198" s="1">
        <f t="shared" si="5145"/>
        <v>0</v>
      </c>
      <c r="BN3198">
        <f t="shared" si="5146"/>
        <v>0</v>
      </c>
      <c r="BO3198">
        <f t="shared" si="5147"/>
        <v>0</v>
      </c>
      <c r="BP3198" s="1">
        <f t="shared" si="5101"/>
        <v>0</v>
      </c>
      <c r="BQ3198" s="1" t="e">
        <f t="shared" si="5102"/>
        <v>#DIV/0!</v>
      </c>
      <c r="BR3198" s="1">
        <f t="shared" si="5103"/>
        <v>0</v>
      </c>
      <c r="BS3198" s="1" t="e">
        <f>IF(BQ3198&gt;$D$1,Sourcedata!$B$90*(2*BO3198/1000000)/fluid_kinevisco,(BO3198*2/1000000)^(4/3)*epsilon^(1/3)/fluid_kinevisco)</f>
        <v>#DIV/0!</v>
      </c>
      <c r="BT3198" s="1" t="e">
        <f>2+0.6*BS3198^0.5*Sourcedata!$B$92^(1/3)</f>
        <v>#DIV/0!</v>
      </c>
      <c r="BU3198" s="1" t="e">
        <f t="shared" si="5148"/>
        <v>#DIV/0!</v>
      </c>
      <c r="BV3198" s="1" t="e">
        <f t="shared" si="5104"/>
        <v>#DIV/0!</v>
      </c>
      <c r="BW3198" s="1">
        <f>IF(BO3198=0,0,Sourcedata!$C$13*EXP(2*Sourcedata!$C$28*Sourcedata!$C$10/Sourcedata!$C$12/Sourcedata!$C$34/BO3198*1000000))</f>
        <v>0</v>
      </c>
      <c r="BX3198" s="1">
        <f t="shared" si="5105"/>
        <v>0</v>
      </c>
      <c r="BY3198" s="1">
        <f t="shared" si="5149"/>
        <v>0</v>
      </c>
      <c r="BZ3198">
        <f t="shared" si="5150"/>
        <v>0</v>
      </c>
      <c r="CA3198">
        <f t="shared" si="5131"/>
        <v>0</v>
      </c>
      <c r="CB3198" s="1">
        <f t="shared" si="5106"/>
        <v>0</v>
      </c>
      <c r="CC3198" s="1" t="e">
        <f t="shared" si="5107"/>
        <v>#DIV/0!</v>
      </c>
      <c r="CD3198" s="1">
        <f t="shared" si="5108"/>
        <v>0</v>
      </c>
      <c r="CE3198" s="1" t="e">
        <f>IF(CC3198&gt;$D$1,Sourcedata!$B$90*(2*CA3198/1000000)/fluid_kinevisco,(CA3198*2/1000000)^(4/3)*epsilon^(1/3)/fluid_kinevisco)</f>
        <v>#DIV/0!</v>
      </c>
      <c r="CF3198" s="1" t="e">
        <f>2+0.6*CE3198^0.5*Sourcedata!$B$92^(1/3)</f>
        <v>#DIV/0!</v>
      </c>
      <c r="CG3198" s="1" t="e">
        <f t="shared" si="5151"/>
        <v>#DIV/0!</v>
      </c>
      <c r="CH3198" s="1" t="e">
        <f t="shared" si="5109"/>
        <v>#DIV/0!</v>
      </c>
      <c r="CI3198" s="1">
        <f>IF(CA3198=0,0,Sourcedata!$C$13*EXP(2*Sourcedata!$C$28*Sourcedata!$C$10/Sourcedata!$C$12/Sourcedata!$C$34/CA3198*1000000))</f>
        <v>0</v>
      </c>
      <c r="CJ3198" s="1">
        <f t="shared" si="5110"/>
        <v>0</v>
      </c>
      <c r="CK3198" s="1">
        <f t="shared" si="5152"/>
        <v>0</v>
      </c>
      <c r="CL3198">
        <f t="shared" si="5132"/>
        <v>0</v>
      </c>
      <c r="CM3198">
        <f t="shared" si="5153"/>
        <v>0</v>
      </c>
      <c r="CN3198" s="1">
        <f t="shared" si="5111"/>
        <v>0</v>
      </c>
      <c r="CO3198" s="1" t="e">
        <f t="shared" si="5112"/>
        <v>#DIV/0!</v>
      </c>
      <c r="CP3198" s="1">
        <f t="shared" si="5113"/>
        <v>0</v>
      </c>
      <c r="CQ3198" s="1" t="e">
        <f>IF(CO3198&gt;$D$1,Sourcedata!$B$90*(2*CM3198/1000000)/fluid_kinevisco,(CM3198*2/1000000)^(4/3)*epsilon^(1/3)/fluid_kinevisco)</f>
        <v>#DIV/0!</v>
      </c>
      <c r="CR3198" s="1" t="e">
        <f>2+0.6*CQ3198^0.5*Sourcedata!$B$92^(1/3)</f>
        <v>#DIV/0!</v>
      </c>
      <c r="CS3198" s="1" t="e">
        <f t="shared" si="5154"/>
        <v>#DIV/0!</v>
      </c>
      <c r="CT3198" s="1" t="e">
        <f t="shared" si="5114"/>
        <v>#DIV/0!</v>
      </c>
      <c r="CU3198" s="1">
        <f>IF(CM3198=0,0,Sourcedata!$C$13*EXP(2*Sourcedata!$C$28*Sourcedata!$C$10/Sourcedata!$C$12/Sourcedata!$C$34/CM3198*1000000))</f>
        <v>0</v>
      </c>
      <c r="CV3198" s="1">
        <f t="shared" si="5115"/>
        <v>0</v>
      </c>
      <c r="CW3198" s="1">
        <f t="shared" si="5155"/>
        <v>0</v>
      </c>
      <c r="CX3198">
        <f t="shared" si="5156"/>
        <v>0</v>
      </c>
      <c r="CY3198">
        <f t="shared" si="5157"/>
        <v>0</v>
      </c>
      <c r="CZ3198" s="1">
        <f t="shared" si="5116"/>
        <v>0</v>
      </c>
      <c r="DA3198" s="1" t="e">
        <f t="shared" si="5117"/>
        <v>#DIV/0!</v>
      </c>
      <c r="DB3198" s="1">
        <f t="shared" si="5118"/>
        <v>0</v>
      </c>
      <c r="DC3198" s="1" t="e">
        <f>IF(DA3198&gt;$D$1,Sourcedata!$B$90*(2*CY3198/1000000)/fluid_kinevisco,(CY3198*2/1000000)^(4/3)*epsilon^(1/3)/fluid_kinevisco)</f>
        <v>#DIV/0!</v>
      </c>
      <c r="DD3198" s="1" t="e">
        <f>2+0.6*DC3198^0.5*Sourcedata!$B$92^(1/3)</f>
        <v>#DIV/0!</v>
      </c>
      <c r="DE3198" s="1" t="e">
        <f t="shared" si="5158"/>
        <v>#DIV/0!</v>
      </c>
      <c r="DF3198" s="1" t="e">
        <f t="shared" si="5119"/>
        <v>#DIV/0!</v>
      </c>
      <c r="DG3198" s="1">
        <f>IF(CY3198=0,0,Sourcedata!$C$13*EXP(2*Sourcedata!$C$28*Sourcedata!$C$10/Sourcedata!$C$12/Sourcedata!$C$34/CY3198*1000000))</f>
        <v>0</v>
      </c>
      <c r="DH3198" s="1">
        <f t="shared" si="5120"/>
        <v>0</v>
      </c>
      <c r="DI3198" s="1">
        <f t="shared" si="5159"/>
        <v>0</v>
      </c>
      <c r="DJ3198">
        <f t="shared" si="5160"/>
        <v>0</v>
      </c>
      <c r="DK3198">
        <f t="shared" si="5161"/>
        <v>0</v>
      </c>
      <c r="DL3198" s="1">
        <f t="shared" si="5121"/>
        <v>0</v>
      </c>
      <c r="DM3198" s="1" t="e">
        <f t="shared" si="5122"/>
        <v>#DIV/0!</v>
      </c>
      <c r="DN3198" s="1">
        <f t="shared" si="5123"/>
        <v>0</v>
      </c>
      <c r="DO3198" s="1" t="e">
        <f>IF(DM3198&gt;$D$1,Sourcedata!$B$90*(2*DK3198/1000000)/fluid_kinevisco,(DK3198*2/1000000)^(4/3)*epsilon^(1/3)/fluid_kinevisco)</f>
        <v>#DIV/0!</v>
      </c>
      <c r="DP3198" s="1" t="e">
        <f>2+0.6*DO3198^0.5*Sourcedata!$B$92^(1/3)</f>
        <v>#DIV/0!</v>
      </c>
      <c r="DQ3198" s="1" t="e">
        <f t="shared" si="5162"/>
        <v>#DIV/0!</v>
      </c>
      <c r="DR3198" s="1" t="e">
        <f t="shared" si="5124"/>
        <v>#DIV/0!</v>
      </c>
      <c r="DS3198" s="1">
        <f>IF(DK3198=0,0,Sourcedata!$C$13*EXP(2*Sourcedata!$C$28*Sourcedata!$C$10/Sourcedata!$C$12/Sourcedata!$C$34/DK3198*1000000))</f>
        <v>0</v>
      </c>
      <c r="DT3198" s="1">
        <f t="shared" si="5125"/>
        <v>0</v>
      </c>
      <c r="DU3198" s="1">
        <f t="shared" si="5163"/>
        <v>0</v>
      </c>
      <c r="DV3198">
        <f t="shared" si="5164"/>
        <v>0</v>
      </c>
      <c r="DX3198" s="26">
        <f t="shared" si="5073"/>
        <v>2.4999999999999988E-5</v>
      </c>
      <c r="DY3198">
        <f t="shared" si="5062"/>
        <v>0.79900000000004689</v>
      </c>
      <c r="DZ3198" s="1">
        <f t="shared" si="5063"/>
        <v>0</v>
      </c>
      <c r="EA3198" s="1">
        <f t="shared" si="5074"/>
        <v>24.999999999999989</v>
      </c>
      <c r="EB3198" s="1">
        <f t="shared" si="5067"/>
        <v>0</v>
      </c>
      <c r="EC3198" s="1"/>
      <c r="ED3198" s="1">
        <f t="shared" si="5068"/>
        <v>24.999999999999989</v>
      </c>
      <c r="EE3198" s="1">
        <f t="shared" si="5069"/>
        <v>24.999999999999989</v>
      </c>
      <c r="EF3198">
        <f t="shared" si="5064"/>
        <v>99.999999999999957</v>
      </c>
      <c r="EG3198">
        <f t="shared" si="5065"/>
        <v>0</v>
      </c>
      <c r="EH3198" s="1"/>
      <c r="EI3198">
        <f t="shared" si="5066"/>
        <v>100</v>
      </c>
      <c r="EK3198">
        <f t="shared" si="5070"/>
        <v>0.79900000000004689</v>
      </c>
      <c r="EL3198">
        <f t="shared" si="5071"/>
        <v>0.8</v>
      </c>
      <c r="EM3198">
        <f t="shared" si="5072"/>
        <v>99.999999999999957</v>
      </c>
    </row>
    <row r="3199" spans="6:143" x14ac:dyDescent="0.2">
      <c r="F3199">
        <f>F3198+Sourcedata!$C$36*3600/4000</f>
        <v>2873.7000000001685</v>
      </c>
      <c r="G3199">
        <f t="shared" si="5126"/>
        <v>0</v>
      </c>
      <c r="H3199" s="1">
        <f t="shared" si="5075"/>
        <v>0</v>
      </c>
      <c r="I3199" s="1" t="e">
        <f t="shared" si="5076"/>
        <v>#DIV/0!</v>
      </c>
      <c r="J3199" s="1">
        <f t="shared" si="5077"/>
        <v>0</v>
      </c>
      <c r="K3199" s="1" t="e">
        <f>IF(I3199&gt;$D$1,Sourcedata!$B$90*(2*G3199/1000000)/fluid_kinevisco,(G3199*2/1000000)^(4/3)*epsilon^(1/3)/fluid_kinevisco)</f>
        <v>#DIV/0!</v>
      </c>
      <c r="L3199" s="1" t="e">
        <f>2+0.6*K3199^0.5*Sourcedata!$B$92^(1/3)</f>
        <v>#DIV/0!</v>
      </c>
      <c r="M3199" s="1" t="e">
        <f t="shared" si="5078"/>
        <v>#DIV/0!</v>
      </c>
      <c r="N3199" s="1" t="e">
        <f t="shared" si="5079"/>
        <v>#DIV/0!</v>
      </c>
      <c r="O3199" s="1">
        <f>IF(G3199=0,0,Sourcedata!$C$13*EXP(2*Sourcedata!$C$28*Sourcedata!$C$10/Sourcedata!$C$12/Sourcedata!$C$34/G3199*1000000))</f>
        <v>0</v>
      </c>
      <c r="P3199" s="1">
        <f t="shared" si="5080"/>
        <v>0</v>
      </c>
      <c r="Q3199" s="1">
        <f t="shared" si="5127"/>
        <v>0</v>
      </c>
      <c r="R3199">
        <f t="shared" si="5133"/>
        <v>0</v>
      </c>
      <c r="S3199">
        <f t="shared" si="5128"/>
        <v>0</v>
      </c>
      <c r="T3199" s="1">
        <f t="shared" si="5081"/>
        <v>0</v>
      </c>
      <c r="U3199" s="1" t="e">
        <f t="shared" si="5082"/>
        <v>#DIV/0!</v>
      </c>
      <c r="V3199" s="1">
        <f t="shared" si="5083"/>
        <v>0</v>
      </c>
      <c r="W3199" s="1" t="e">
        <f>IF(U3199&gt;$D$1,Sourcedata!$B$90*(2*S3199/1000000)/fluid_kinevisco,(S3199*2/1000000)^(4/3)*epsilon^(1/3)/fluid_kinevisco)</f>
        <v>#DIV/0!</v>
      </c>
      <c r="X3199" s="1" t="e">
        <f>2+0.6*W3199^0.5*Sourcedata!$B$92^(1/3)</f>
        <v>#DIV/0!</v>
      </c>
      <c r="Y3199" s="1" t="e">
        <f t="shared" si="5134"/>
        <v>#DIV/0!</v>
      </c>
      <c r="Z3199" s="1" t="e">
        <f t="shared" si="5084"/>
        <v>#DIV/0!</v>
      </c>
      <c r="AA3199" s="1">
        <f>IF(S3199=0,0,Sourcedata!$C$13*EXP(2*Sourcedata!$C$28*Sourcedata!$C$10/Sourcedata!$C$12/Sourcedata!$C$34/S3199*1000000))</f>
        <v>0</v>
      </c>
      <c r="AB3199" s="1">
        <f t="shared" si="5085"/>
        <v>0</v>
      </c>
      <c r="AC3199" s="1">
        <f t="shared" si="5135"/>
        <v>0</v>
      </c>
      <c r="AD3199">
        <f t="shared" si="5136"/>
        <v>0</v>
      </c>
      <c r="AE3199">
        <f t="shared" si="5129"/>
        <v>0</v>
      </c>
      <c r="AF3199" s="1">
        <f t="shared" si="5086"/>
        <v>0</v>
      </c>
      <c r="AG3199" s="1" t="e">
        <f t="shared" si="5087"/>
        <v>#DIV/0!</v>
      </c>
      <c r="AH3199" s="1">
        <f t="shared" si="5088"/>
        <v>0</v>
      </c>
      <c r="AI3199" s="1" t="e">
        <f>IF(AG3199&gt;$D$1,Sourcedata!$B$90*(2*AE3199/1000000)/fluid_kinevisco,(AE3199*2/1000000)^(4/3)*epsilon^(1/3)/fluid_kinevisco)</f>
        <v>#DIV/0!</v>
      </c>
      <c r="AJ3199" s="1" t="e">
        <f>2+0.6*AI3199^0.5*Sourcedata!$B$92^(1/3)</f>
        <v>#DIV/0!</v>
      </c>
      <c r="AK3199" s="1" t="e">
        <f t="shared" si="5137"/>
        <v>#DIV/0!</v>
      </c>
      <c r="AL3199" s="1" t="e">
        <f t="shared" si="5089"/>
        <v>#DIV/0!</v>
      </c>
      <c r="AM3199" s="1">
        <f>IF(AE3199=0,0,Sourcedata!$C$13*EXP(2*Sourcedata!$C$28*Sourcedata!$C$10/Sourcedata!$C$12/Sourcedata!$C$34/AE3199*1000000))</f>
        <v>0</v>
      </c>
      <c r="AN3199" s="1">
        <f t="shared" si="5090"/>
        <v>0</v>
      </c>
      <c r="AO3199" s="1">
        <f t="shared" si="5138"/>
        <v>0</v>
      </c>
      <c r="AP3199">
        <f t="shared" si="5139"/>
        <v>0</v>
      </c>
      <c r="AQ3199">
        <f t="shared" si="5130"/>
        <v>0</v>
      </c>
      <c r="AR3199" s="1">
        <f t="shared" si="5091"/>
        <v>0</v>
      </c>
      <c r="AS3199" s="1" t="e">
        <f t="shared" si="5092"/>
        <v>#DIV/0!</v>
      </c>
      <c r="AT3199" s="1">
        <f t="shared" si="5093"/>
        <v>0</v>
      </c>
      <c r="AU3199" s="1" t="e">
        <f>IF(AS3199&gt;$D$1,Sourcedata!$B$90*(2*AQ3199/1000000)/fluid_kinevisco,(AQ3199*2/1000000)^(4/3)*epsilon^(1/3)/fluid_kinevisco)</f>
        <v>#DIV/0!</v>
      </c>
      <c r="AV3199" s="1" t="e">
        <f>2+0.6*AU3199^0.5*Sourcedata!$B$92^(1/3)</f>
        <v>#DIV/0!</v>
      </c>
      <c r="AW3199" s="1" t="e">
        <f t="shared" si="5140"/>
        <v>#DIV/0!</v>
      </c>
      <c r="AX3199" s="1" t="e">
        <f t="shared" si="5094"/>
        <v>#DIV/0!</v>
      </c>
      <c r="AY3199" s="1">
        <f>IF(AQ3199=0,0,Sourcedata!$C$13*EXP(2*Sourcedata!$C$28*Sourcedata!$C$10/Sourcedata!$C$12/Sourcedata!$C$34/AQ3199*1000000))</f>
        <v>0</v>
      </c>
      <c r="AZ3199" s="1">
        <f t="shared" si="5095"/>
        <v>0</v>
      </c>
      <c r="BA3199" s="1">
        <f t="shared" si="5141"/>
        <v>0</v>
      </c>
      <c r="BB3199">
        <f t="shared" si="5142"/>
        <v>0</v>
      </c>
      <c r="BC3199">
        <f t="shared" si="5143"/>
        <v>0</v>
      </c>
      <c r="BD3199" s="1">
        <f t="shared" si="5096"/>
        <v>0</v>
      </c>
      <c r="BE3199" s="1" t="e">
        <f t="shared" si="5097"/>
        <v>#DIV/0!</v>
      </c>
      <c r="BF3199" s="1">
        <f t="shared" si="5098"/>
        <v>0</v>
      </c>
      <c r="BG3199" s="1" t="e">
        <f>IF(BE3199&gt;$D$1,Sourcedata!$B$90*(2*BC3199/1000000)/fluid_kinevisco,(BC3199*2/1000000)^(4/3)*epsilon^(1/3)/fluid_kinevisco)</f>
        <v>#DIV/0!</v>
      </c>
      <c r="BH3199" s="1" t="e">
        <f>2+0.6*BG3199^0.5*Sourcedata!$B$92^(1/3)</f>
        <v>#DIV/0!</v>
      </c>
      <c r="BI3199" s="1" t="e">
        <f t="shared" si="5144"/>
        <v>#DIV/0!</v>
      </c>
      <c r="BJ3199" s="1" t="e">
        <f t="shared" si="5099"/>
        <v>#DIV/0!</v>
      </c>
      <c r="BK3199" s="1">
        <f>IF(BC3199=0,0,Sourcedata!$C$13*EXP(2*Sourcedata!$C$28*Sourcedata!$C$10/Sourcedata!$C$12/Sourcedata!$C$34/BC3199*1000000))</f>
        <v>0</v>
      </c>
      <c r="BL3199" s="1">
        <f t="shared" si="5100"/>
        <v>0</v>
      </c>
      <c r="BM3199" s="1">
        <f t="shared" si="5145"/>
        <v>0</v>
      </c>
      <c r="BN3199">
        <f t="shared" si="5146"/>
        <v>0</v>
      </c>
      <c r="BO3199">
        <f t="shared" si="5147"/>
        <v>0</v>
      </c>
      <c r="BP3199" s="1">
        <f t="shared" si="5101"/>
        <v>0</v>
      </c>
      <c r="BQ3199" s="1" t="e">
        <f t="shared" si="5102"/>
        <v>#DIV/0!</v>
      </c>
      <c r="BR3199" s="1">
        <f t="shared" si="5103"/>
        <v>0</v>
      </c>
      <c r="BS3199" s="1" t="e">
        <f>IF(BQ3199&gt;$D$1,Sourcedata!$B$90*(2*BO3199/1000000)/fluid_kinevisco,(BO3199*2/1000000)^(4/3)*epsilon^(1/3)/fluid_kinevisco)</f>
        <v>#DIV/0!</v>
      </c>
      <c r="BT3199" s="1" t="e">
        <f>2+0.6*BS3199^0.5*Sourcedata!$B$92^(1/3)</f>
        <v>#DIV/0!</v>
      </c>
      <c r="BU3199" s="1" t="e">
        <f t="shared" si="5148"/>
        <v>#DIV/0!</v>
      </c>
      <c r="BV3199" s="1" t="e">
        <f t="shared" si="5104"/>
        <v>#DIV/0!</v>
      </c>
      <c r="BW3199" s="1">
        <f>IF(BO3199=0,0,Sourcedata!$C$13*EXP(2*Sourcedata!$C$28*Sourcedata!$C$10/Sourcedata!$C$12/Sourcedata!$C$34/BO3199*1000000))</f>
        <v>0</v>
      </c>
      <c r="BX3199" s="1">
        <f t="shared" si="5105"/>
        <v>0</v>
      </c>
      <c r="BY3199" s="1">
        <f t="shared" si="5149"/>
        <v>0</v>
      </c>
      <c r="BZ3199">
        <f t="shared" si="5150"/>
        <v>0</v>
      </c>
      <c r="CA3199">
        <f t="shared" si="5131"/>
        <v>0</v>
      </c>
      <c r="CB3199" s="1">
        <f t="shared" si="5106"/>
        <v>0</v>
      </c>
      <c r="CC3199" s="1" t="e">
        <f t="shared" si="5107"/>
        <v>#DIV/0!</v>
      </c>
      <c r="CD3199" s="1">
        <f t="shared" si="5108"/>
        <v>0</v>
      </c>
      <c r="CE3199" s="1" t="e">
        <f>IF(CC3199&gt;$D$1,Sourcedata!$B$90*(2*CA3199/1000000)/fluid_kinevisco,(CA3199*2/1000000)^(4/3)*epsilon^(1/3)/fluid_kinevisco)</f>
        <v>#DIV/0!</v>
      </c>
      <c r="CF3199" s="1" t="e">
        <f>2+0.6*CE3199^0.5*Sourcedata!$B$92^(1/3)</f>
        <v>#DIV/0!</v>
      </c>
      <c r="CG3199" s="1" t="e">
        <f t="shared" si="5151"/>
        <v>#DIV/0!</v>
      </c>
      <c r="CH3199" s="1" t="e">
        <f t="shared" si="5109"/>
        <v>#DIV/0!</v>
      </c>
      <c r="CI3199" s="1">
        <f>IF(CA3199=0,0,Sourcedata!$C$13*EXP(2*Sourcedata!$C$28*Sourcedata!$C$10/Sourcedata!$C$12/Sourcedata!$C$34/CA3199*1000000))</f>
        <v>0</v>
      </c>
      <c r="CJ3199" s="1">
        <f t="shared" si="5110"/>
        <v>0</v>
      </c>
      <c r="CK3199" s="1">
        <f t="shared" si="5152"/>
        <v>0</v>
      </c>
      <c r="CL3199">
        <f t="shared" si="5132"/>
        <v>0</v>
      </c>
      <c r="CM3199">
        <f t="shared" si="5153"/>
        <v>0</v>
      </c>
      <c r="CN3199" s="1">
        <f t="shared" si="5111"/>
        <v>0</v>
      </c>
      <c r="CO3199" s="1" t="e">
        <f t="shared" si="5112"/>
        <v>#DIV/0!</v>
      </c>
      <c r="CP3199" s="1">
        <f t="shared" si="5113"/>
        <v>0</v>
      </c>
      <c r="CQ3199" s="1" t="e">
        <f>IF(CO3199&gt;$D$1,Sourcedata!$B$90*(2*CM3199/1000000)/fluid_kinevisco,(CM3199*2/1000000)^(4/3)*epsilon^(1/3)/fluid_kinevisco)</f>
        <v>#DIV/0!</v>
      </c>
      <c r="CR3199" s="1" t="e">
        <f>2+0.6*CQ3199^0.5*Sourcedata!$B$92^(1/3)</f>
        <v>#DIV/0!</v>
      </c>
      <c r="CS3199" s="1" t="e">
        <f t="shared" si="5154"/>
        <v>#DIV/0!</v>
      </c>
      <c r="CT3199" s="1" t="e">
        <f t="shared" si="5114"/>
        <v>#DIV/0!</v>
      </c>
      <c r="CU3199" s="1">
        <f>IF(CM3199=0,0,Sourcedata!$C$13*EXP(2*Sourcedata!$C$28*Sourcedata!$C$10/Sourcedata!$C$12/Sourcedata!$C$34/CM3199*1000000))</f>
        <v>0</v>
      </c>
      <c r="CV3199" s="1">
        <f t="shared" si="5115"/>
        <v>0</v>
      </c>
      <c r="CW3199" s="1">
        <f t="shared" si="5155"/>
        <v>0</v>
      </c>
      <c r="CX3199">
        <f t="shared" si="5156"/>
        <v>0</v>
      </c>
      <c r="CY3199">
        <f t="shared" si="5157"/>
        <v>0</v>
      </c>
      <c r="CZ3199" s="1">
        <f t="shared" si="5116"/>
        <v>0</v>
      </c>
      <c r="DA3199" s="1" t="e">
        <f t="shared" si="5117"/>
        <v>#DIV/0!</v>
      </c>
      <c r="DB3199" s="1">
        <f t="shared" si="5118"/>
        <v>0</v>
      </c>
      <c r="DC3199" s="1" t="e">
        <f>IF(DA3199&gt;$D$1,Sourcedata!$B$90*(2*CY3199/1000000)/fluid_kinevisco,(CY3199*2/1000000)^(4/3)*epsilon^(1/3)/fluid_kinevisco)</f>
        <v>#DIV/0!</v>
      </c>
      <c r="DD3199" s="1" t="e">
        <f>2+0.6*DC3199^0.5*Sourcedata!$B$92^(1/3)</f>
        <v>#DIV/0!</v>
      </c>
      <c r="DE3199" s="1" t="e">
        <f t="shared" si="5158"/>
        <v>#DIV/0!</v>
      </c>
      <c r="DF3199" s="1" t="e">
        <f t="shared" si="5119"/>
        <v>#DIV/0!</v>
      </c>
      <c r="DG3199" s="1">
        <f>IF(CY3199=0,0,Sourcedata!$C$13*EXP(2*Sourcedata!$C$28*Sourcedata!$C$10/Sourcedata!$C$12/Sourcedata!$C$34/CY3199*1000000))</f>
        <v>0</v>
      </c>
      <c r="DH3199" s="1">
        <f t="shared" si="5120"/>
        <v>0</v>
      </c>
      <c r="DI3199" s="1">
        <f t="shared" si="5159"/>
        <v>0</v>
      </c>
      <c r="DJ3199">
        <f t="shared" si="5160"/>
        <v>0</v>
      </c>
      <c r="DK3199">
        <f t="shared" si="5161"/>
        <v>0</v>
      </c>
      <c r="DL3199" s="1">
        <f t="shared" si="5121"/>
        <v>0</v>
      </c>
      <c r="DM3199" s="1" t="e">
        <f t="shared" si="5122"/>
        <v>#DIV/0!</v>
      </c>
      <c r="DN3199" s="1">
        <f t="shared" si="5123"/>
        <v>0</v>
      </c>
      <c r="DO3199" s="1" t="e">
        <f>IF(DM3199&gt;$D$1,Sourcedata!$B$90*(2*DK3199/1000000)/fluid_kinevisco,(DK3199*2/1000000)^(4/3)*epsilon^(1/3)/fluid_kinevisco)</f>
        <v>#DIV/0!</v>
      </c>
      <c r="DP3199" s="1" t="e">
        <f>2+0.6*DO3199^0.5*Sourcedata!$B$92^(1/3)</f>
        <v>#DIV/0!</v>
      </c>
      <c r="DQ3199" s="1" t="e">
        <f t="shared" si="5162"/>
        <v>#DIV/0!</v>
      </c>
      <c r="DR3199" s="1" t="e">
        <f t="shared" si="5124"/>
        <v>#DIV/0!</v>
      </c>
      <c r="DS3199" s="1">
        <f>IF(DK3199=0,0,Sourcedata!$C$13*EXP(2*Sourcedata!$C$28*Sourcedata!$C$10/Sourcedata!$C$12/Sourcedata!$C$34/DK3199*1000000))</f>
        <v>0</v>
      </c>
      <c r="DT3199" s="1">
        <f t="shared" si="5125"/>
        <v>0</v>
      </c>
      <c r="DU3199" s="1">
        <f t="shared" si="5163"/>
        <v>0</v>
      </c>
      <c r="DV3199">
        <f t="shared" si="5164"/>
        <v>0</v>
      </c>
      <c r="DX3199" s="26">
        <f t="shared" si="5073"/>
        <v>2.4999999999999988E-5</v>
      </c>
      <c r="DY3199">
        <f t="shared" si="5062"/>
        <v>0.79925000000004687</v>
      </c>
      <c r="DZ3199" s="1">
        <f t="shared" si="5063"/>
        <v>0</v>
      </c>
      <c r="EA3199" s="1">
        <f t="shared" si="5074"/>
        <v>24.999999999999989</v>
      </c>
      <c r="EB3199" s="1">
        <f t="shared" si="5067"/>
        <v>0</v>
      </c>
      <c r="EC3199" s="1"/>
      <c r="ED3199" s="1">
        <f t="shared" si="5068"/>
        <v>24.999999999999989</v>
      </c>
      <c r="EE3199" s="1">
        <f t="shared" si="5069"/>
        <v>24.999999999999989</v>
      </c>
      <c r="EF3199">
        <f t="shared" si="5064"/>
        <v>99.999999999999957</v>
      </c>
      <c r="EG3199">
        <f t="shared" si="5065"/>
        <v>0</v>
      </c>
      <c r="EH3199" s="1"/>
      <c r="EI3199">
        <f t="shared" si="5066"/>
        <v>100</v>
      </c>
      <c r="EK3199">
        <f t="shared" si="5070"/>
        <v>0.79925000000004687</v>
      </c>
      <c r="EL3199">
        <f t="shared" si="5071"/>
        <v>0.8</v>
      </c>
      <c r="EM3199">
        <f t="shared" si="5072"/>
        <v>99.999999999999957</v>
      </c>
    </row>
    <row r="3200" spans="6:143" x14ac:dyDescent="0.2">
      <c r="F3200">
        <f>F3199+Sourcedata!$C$36*3600/4000</f>
        <v>2874.6000000001686</v>
      </c>
      <c r="G3200">
        <f t="shared" si="5126"/>
        <v>0</v>
      </c>
      <c r="H3200" s="1">
        <f t="shared" si="5075"/>
        <v>0</v>
      </c>
      <c r="I3200" s="1" t="e">
        <f t="shared" si="5076"/>
        <v>#DIV/0!</v>
      </c>
      <c r="J3200" s="1">
        <f t="shared" si="5077"/>
        <v>0</v>
      </c>
      <c r="K3200" s="1" t="e">
        <f>IF(I3200&gt;$D$1,Sourcedata!$B$90*(2*G3200/1000000)/fluid_kinevisco,(G3200*2/1000000)^(4/3)*epsilon^(1/3)/fluid_kinevisco)</f>
        <v>#DIV/0!</v>
      </c>
      <c r="L3200" s="1" t="e">
        <f>2+0.6*K3200^0.5*Sourcedata!$B$92^(1/3)</f>
        <v>#DIV/0!</v>
      </c>
      <c r="M3200" s="1" t="e">
        <f t="shared" si="5078"/>
        <v>#DIV/0!</v>
      </c>
      <c r="N3200" s="1" t="e">
        <f t="shared" si="5079"/>
        <v>#DIV/0!</v>
      </c>
      <c r="O3200" s="1">
        <f>IF(G3200=0,0,Sourcedata!$C$13*EXP(2*Sourcedata!$C$28*Sourcedata!$C$10/Sourcedata!$C$12/Sourcedata!$C$34/G3200*1000000))</f>
        <v>0</v>
      </c>
      <c r="P3200" s="1">
        <f t="shared" si="5080"/>
        <v>0</v>
      </c>
      <c r="Q3200" s="1">
        <f t="shared" si="5127"/>
        <v>0</v>
      </c>
      <c r="R3200">
        <f t="shared" si="5133"/>
        <v>0</v>
      </c>
      <c r="S3200">
        <f t="shared" si="5128"/>
        <v>0</v>
      </c>
      <c r="T3200" s="1">
        <f t="shared" si="5081"/>
        <v>0</v>
      </c>
      <c r="U3200" s="1" t="e">
        <f t="shared" si="5082"/>
        <v>#DIV/0!</v>
      </c>
      <c r="V3200" s="1">
        <f t="shared" si="5083"/>
        <v>0</v>
      </c>
      <c r="W3200" s="1" t="e">
        <f>IF(U3200&gt;$D$1,Sourcedata!$B$90*(2*S3200/1000000)/fluid_kinevisco,(S3200*2/1000000)^(4/3)*epsilon^(1/3)/fluid_kinevisco)</f>
        <v>#DIV/0!</v>
      </c>
      <c r="X3200" s="1" t="e">
        <f>2+0.6*W3200^0.5*Sourcedata!$B$92^(1/3)</f>
        <v>#DIV/0!</v>
      </c>
      <c r="Y3200" s="1" t="e">
        <f t="shared" si="5134"/>
        <v>#DIV/0!</v>
      </c>
      <c r="Z3200" s="1" t="e">
        <f t="shared" si="5084"/>
        <v>#DIV/0!</v>
      </c>
      <c r="AA3200" s="1">
        <f>IF(S3200=0,0,Sourcedata!$C$13*EXP(2*Sourcedata!$C$28*Sourcedata!$C$10/Sourcedata!$C$12/Sourcedata!$C$34/S3200*1000000))</f>
        <v>0</v>
      </c>
      <c r="AB3200" s="1">
        <f t="shared" si="5085"/>
        <v>0</v>
      </c>
      <c r="AC3200" s="1">
        <f t="shared" si="5135"/>
        <v>0</v>
      </c>
      <c r="AD3200">
        <f t="shared" si="5136"/>
        <v>0</v>
      </c>
      <c r="AE3200">
        <f t="shared" si="5129"/>
        <v>0</v>
      </c>
      <c r="AF3200" s="1">
        <f t="shared" si="5086"/>
        <v>0</v>
      </c>
      <c r="AG3200" s="1" t="e">
        <f t="shared" si="5087"/>
        <v>#DIV/0!</v>
      </c>
      <c r="AH3200" s="1">
        <f t="shared" si="5088"/>
        <v>0</v>
      </c>
      <c r="AI3200" s="1" t="e">
        <f>IF(AG3200&gt;$D$1,Sourcedata!$B$90*(2*AE3200/1000000)/fluid_kinevisco,(AE3200*2/1000000)^(4/3)*epsilon^(1/3)/fluid_kinevisco)</f>
        <v>#DIV/0!</v>
      </c>
      <c r="AJ3200" s="1" t="e">
        <f>2+0.6*AI3200^0.5*Sourcedata!$B$92^(1/3)</f>
        <v>#DIV/0!</v>
      </c>
      <c r="AK3200" s="1" t="e">
        <f t="shared" si="5137"/>
        <v>#DIV/0!</v>
      </c>
      <c r="AL3200" s="1" t="e">
        <f t="shared" si="5089"/>
        <v>#DIV/0!</v>
      </c>
      <c r="AM3200" s="1">
        <f>IF(AE3200=0,0,Sourcedata!$C$13*EXP(2*Sourcedata!$C$28*Sourcedata!$C$10/Sourcedata!$C$12/Sourcedata!$C$34/AE3200*1000000))</f>
        <v>0</v>
      </c>
      <c r="AN3200" s="1">
        <f t="shared" si="5090"/>
        <v>0</v>
      </c>
      <c r="AO3200" s="1">
        <f t="shared" si="5138"/>
        <v>0</v>
      </c>
      <c r="AP3200">
        <f t="shared" si="5139"/>
        <v>0</v>
      </c>
      <c r="AQ3200">
        <f t="shared" si="5130"/>
        <v>0</v>
      </c>
      <c r="AR3200" s="1">
        <f t="shared" si="5091"/>
        <v>0</v>
      </c>
      <c r="AS3200" s="1" t="e">
        <f t="shared" si="5092"/>
        <v>#DIV/0!</v>
      </c>
      <c r="AT3200" s="1">
        <f t="shared" si="5093"/>
        <v>0</v>
      </c>
      <c r="AU3200" s="1" t="e">
        <f>IF(AS3200&gt;$D$1,Sourcedata!$B$90*(2*AQ3200/1000000)/fluid_kinevisco,(AQ3200*2/1000000)^(4/3)*epsilon^(1/3)/fluid_kinevisco)</f>
        <v>#DIV/0!</v>
      </c>
      <c r="AV3200" s="1" t="e">
        <f>2+0.6*AU3200^0.5*Sourcedata!$B$92^(1/3)</f>
        <v>#DIV/0!</v>
      </c>
      <c r="AW3200" s="1" t="e">
        <f t="shared" si="5140"/>
        <v>#DIV/0!</v>
      </c>
      <c r="AX3200" s="1" t="e">
        <f t="shared" si="5094"/>
        <v>#DIV/0!</v>
      </c>
      <c r="AY3200" s="1">
        <f>IF(AQ3200=0,0,Sourcedata!$C$13*EXP(2*Sourcedata!$C$28*Sourcedata!$C$10/Sourcedata!$C$12/Sourcedata!$C$34/AQ3200*1000000))</f>
        <v>0</v>
      </c>
      <c r="AZ3200" s="1">
        <f t="shared" si="5095"/>
        <v>0</v>
      </c>
      <c r="BA3200" s="1">
        <f t="shared" si="5141"/>
        <v>0</v>
      </c>
      <c r="BB3200">
        <f t="shared" si="5142"/>
        <v>0</v>
      </c>
      <c r="BC3200">
        <f t="shared" si="5143"/>
        <v>0</v>
      </c>
      <c r="BD3200" s="1">
        <f t="shared" si="5096"/>
        <v>0</v>
      </c>
      <c r="BE3200" s="1" t="e">
        <f t="shared" si="5097"/>
        <v>#DIV/0!</v>
      </c>
      <c r="BF3200" s="1">
        <f t="shared" si="5098"/>
        <v>0</v>
      </c>
      <c r="BG3200" s="1" t="e">
        <f>IF(BE3200&gt;$D$1,Sourcedata!$B$90*(2*BC3200/1000000)/fluid_kinevisco,(BC3200*2/1000000)^(4/3)*epsilon^(1/3)/fluid_kinevisco)</f>
        <v>#DIV/0!</v>
      </c>
      <c r="BH3200" s="1" t="e">
        <f>2+0.6*BG3200^0.5*Sourcedata!$B$92^(1/3)</f>
        <v>#DIV/0!</v>
      </c>
      <c r="BI3200" s="1" t="e">
        <f t="shared" si="5144"/>
        <v>#DIV/0!</v>
      </c>
      <c r="BJ3200" s="1" t="e">
        <f t="shared" si="5099"/>
        <v>#DIV/0!</v>
      </c>
      <c r="BK3200" s="1">
        <f>IF(BC3200=0,0,Sourcedata!$C$13*EXP(2*Sourcedata!$C$28*Sourcedata!$C$10/Sourcedata!$C$12/Sourcedata!$C$34/BC3200*1000000))</f>
        <v>0</v>
      </c>
      <c r="BL3200" s="1">
        <f t="shared" si="5100"/>
        <v>0</v>
      </c>
      <c r="BM3200" s="1">
        <f t="shared" si="5145"/>
        <v>0</v>
      </c>
      <c r="BN3200">
        <f t="shared" si="5146"/>
        <v>0</v>
      </c>
      <c r="BO3200">
        <f t="shared" si="5147"/>
        <v>0</v>
      </c>
      <c r="BP3200" s="1">
        <f t="shared" si="5101"/>
        <v>0</v>
      </c>
      <c r="BQ3200" s="1" t="e">
        <f t="shared" si="5102"/>
        <v>#DIV/0!</v>
      </c>
      <c r="BR3200" s="1">
        <f t="shared" si="5103"/>
        <v>0</v>
      </c>
      <c r="BS3200" s="1" t="e">
        <f>IF(BQ3200&gt;$D$1,Sourcedata!$B$90*(2*BO3200/1000000)/fluid_kinevisco,(BO3200*2/1000000)^(4/3)*epsilon^(1/3)/fluid_kinevisco)</f>
        <v>#DIV/0!</v>
      </c>
      <c r="BT3200" s="1" t="e">
        <f>2+0.6*BS3200^0.5*Sourcedata!$B$92^(1/3)</f>
        <v>#DIV/0!</v>
      </c>
      <c r="BU3200" s="1" t="e">
        <f t="shared" si="5148"/>
        <v>#DIV/0!</v>
      </c>
      <c r="BV3200" s="1" t="e">
        <f t="shared" si="5104"/>
        <v>#DIV/0!</v>
      </c>
      <c r="BW3200" s="1">
        <f>IF(BO3200=0,0,Sourcedata!$C$13*EXP(2*Sourcedata!$C$28*Sourcedata!$C$10/Sourcedata!$C$12/Sourcedata!$C$34/BO3200*1000000))</f>
        <v>0</v>
      </c>
      <c r="BX3200" s="1">
        <f t="shared" si="5105"/>
        <v>0</v>
      </c>
      <c r="BY3200" s="1">
        <f t="shared" si="5149"/>
        <v>0</v>
      </c>
      <c r="BZ3200">
        <f t="shared" si="5150"/>
        <v>0</v>
      </c>
      <c r="CA3200">
        <f t="shared" si="5131"/>
        <v>0</v>
      </c>
      <c r="CB3200" s="1">
        <f t="shared" si="5106"/>
        <v>0</v>
      </c>
      <c r="CC3200" s="1" t="e">
        <f t="shared" si="5107"/>
        <v>#DIV/0!</v>
      </c>
      <c r="CD3200" s="1">
        <f t="shared" si="5108"/>
        <v>0</v>
      </c>
      <c r="CE3200" s="1" t="e">
        <f>IF(CC3200&gt;$D$1,Sourcedata!$B$90*(2*CA3200/1000000)/fluid_kinevisco,(CA3200*2/1000000)^(4/3)*epsilon^(1/3)/fluid_kinevisco)</f>
        <v>#DIV/0!</v>
      </c>
      <c r="CF3200" s="1" t="e">
        <f>2+0.6*CE3200^0.5*Sourcedata!$B$92^(1/3)</f>
        <v>#DIV/0!</v>
      </c>
      <c r="CG3200" s="1" t="e">
        <f t="shared" si="5151"/>
        <v>#DIV/0!</v>
      </c>
      <c r="CH3200" s="1" t="e">
        <f t="shared" si="5109"/>
        <v>#DIV/0!</v>
      </c>
      <c r="CI3200" s="1">
        <f>IF(CA3200=0,0,Sourcedata!$C$13*EXP(2*Sourcedata!$C$28*Sourcedata!$C$10/Sourcedata!$C$12/Sourcedata!$C$34/CA3200*1000000))</f>
        <v>0</v>
      </c>
      <c r="CJ3200" s="1">
        <f t="shared" si="5110"/>
        <v>0</v>
      </c>
      <c r="CK3200" s="1">
        <f t="shared" si="5152"/>
        <v>0</v>
      </c>
      <c r="CL3200">
        <f t="shared" si="5132"/>
        <v>0</v>
      </c>
      <c r="CM3200">
        <f t="shared" si="5153"/>
        <v>0</v>
      </c>
      <c r="CN3200" s="1">
        <f t="shared" si="5111"/>
        <v>0</v>
      </c>
      <c r="CO3200" s="1" t="e">
        <f t="shared" si="5112"/>
        <v>#DIV/0!</v>
      </c>
      <c r="CP3200" s="1">
        <f t="shared" si="5113"/>
        <v>0</v>
      </c>
      <c r="CQ3200" s="1" t="e">
        <f>IF(CO3200&gt;$D$1,Sourcedata!$B$90*(2*CM3200/1000000)/fluid_kinevisco,(CM3200*2/1000000)^(4/3)*epsilon^(1/3)/fluid_kinevisco)</f>
        <v>#DIV/0!</v>
      </c>
      <c r="CR3200" s="1" t="e">
        <f>2+0.6*CQ3200^0.5*Sourcedata!$B$92^(1/3)</f>
        <v>#DIV/0!</v>
      </c>
      <c r="CS3200" s="1" t="e">
        <f t="shared" si="5154"/>
        <v>#DIV/0!</v>
      </c>
      <c r="CT3200" s="1" t="e">
        <f t="shared" si="5114"/>
        <v>#DIV/0!</v>
      </c>
      <c r="CU3200" s="1">
        <f>IF(CM3200=0,0,Sourcedata!$C$13*EXP(2*Sourcedata!$C$28*Sourcedata!$C$10/Sourcedata!$C$12/Sourcedata!$C$34/CM3200*1000000))</f>
        <v>0</v>
      </c>
      <c r="CV3200" s="1">
        <f t="shared" si="5115"/>
        <v>0</v>
      </c>
      <c r="CW3200" s="1">
        <f t="shared" si="5155"/>
        <v>0</v>
      </c>
      <c r="CX3200">
        <f t="shared" si="5156"/>
        <v>0</v>
      </c>
      <c r="CY3200">
        <f t="shared" si="5157"/>
        <v>0</v>
      </c>
      <c r="CZ3200" s="1">
        <f t="shared" si="5116"/>
        <v>0</v>
      </c>
      <c r="DA3200" s="1" t="e">
        <f t="shared" si="5117"/>
        <v>#DIV/0!</v>
      </c>
      <c r="DB3200" s="1">
        <f t="shared" si="5118"/>
        <v>0</v>
      </c>
      <c r="DC3200" s="1" t="e">
        <f>IF(DA3200&gt;$D$1,Sourcedata!$B$90*(2*CY3200/1000000)/fluid_kinevisco,(CY3200*2/1000000)^(4/3)*epsilon^(1/3)/fluid_kinevisco)</f>
        <v>#DIV/0!</v>
      </c>
      <c r="DD3200" s="1" t="e">
        <f>2+0.6*DC3200^0.5*Sourcedata!$B$92^(1/3)</f>
        <v>#DIV/0!</v>
      </c>
      <c r="DE3200" s="1" t="e">
        <f t="shared" si="5158"/>
        <v>#DIV/0!</v>
      </c>
      <c r="DF3200" s="1" t="e">
        <f t="shared" si="5119"/>
        <v>#DIV/0!</v>
      </c>
      <c r="DG3200" s="1">
        <f>IF(CY3200=0,0,Sourcedata!$C$13*EXP(2*Sourcedata!$C$28*Sourcedata!$C$10/Sourcedata!$C$12/Sourcedata!$C$34/CY3200*1000000))</f>
        <v>0</v>
      </c>
      <c r="DH3200" s="1">
        <f t="shared" si="5120"/>
        <v>0</v>
      </c>
      <c r="DI3200" s="1">
        <f t="shared" si="5159"/>
        <v>0</v>
      </c>
      <c r="DJ3200">
        <f t="shared" si="5160"/>
        <v>0</v>
      </c>
      <c r="DK3200">
        <f t="shared" si="5161"/>
        <v>0</v>
      </c>
      <c r="DL3200" s="1">
        <f t="shared" si="5121"/>
        <v>0</v>
      </c>
      <c r="DM3200" s="1" t="e">
        <f t="shared" si="5122"/>
        <v>#DIV/0!</v>
      </c>
      <c r="DN3200" s="1">
        <f t="shared" si="5123"/>
        <v>0</v>
      </c>
      <c r="DO3200" s="1" t="e">
        <f>IF(DM3200&gt;$D$1,Sourcedata!$B$90*(2*DK3200/1000000)/fluid_kinevisco,(DK3200*2/1000000)^(4/3)*epsilon^(1/3)/fluid_kinevisco)</f>
        <v>#DIV/0!</v>
      </c>
      <c r="DP3200" s="1" t="e">
        <f>2+0.6*DO3200^0.5*Sourcedata!$B$92^(1/3)</f>
        <v>#DIV/0!</v>
      </c>
      <c r="DQ3200" s="1" t="e">
        <f t="shared" si="5162"/>
        <v>#DIV/0!</v>
      </c>
      <c r="DR3200" s="1" t="e">
        <f t="shared" si="5124"/>
        <v>#DIV/0!</v>
      </c>
      <c r="DS3200" s="1">
        <f>IF(DK3200=0,0,Sourcedata!$C$13*EXP(2*Sourcedata!$C$28*Sourcedata!$C$10/Sourcedata!$C$12/Sourcedata!$C$34/DK3200*1000000))</f>
        <v>0</v>
      </c>
      <c r="DT3200" s="1">
        <f t="shared" si="5125"/>
        <v>0</v>
      </c>
      <c r="DU3200" s="1">
        <f t="shared" si="5163"/>
        <v>0</v>
      </c>
      <c r="DV3200">
        <f t="shared" si="5164"/>
        <v>0</v>
      </c>
      <c r="DX3200" s="26">
        <f t="shared" si="5073"/>
        <v>2.4999999999999988E-5</v>
      </c>
      <c r="DY3200">
        <f t="shared" si="5062"/>
        <v>0.79950000000004695</v>
      </c>
      <c r="DZ3200" s="1">
        <f t="shared" si="5063"/>
        <v>0</v>
      </c>
      <c r="EA3200" s="1">
        <f t="shared" si="5074"/>
        <v>24.999999999999989</v>
      </c>
      <c r="EB3200" s="1">
        <f t="shared" si="5067"/>
        <v>0</v>
      </c>
      <c r="EC3200" s="1"/>
      <c r="ED3200" s="1">
        <f t="shared" si="5068"/>
        <v>24.999999999999989</v>
      </c>
      <c r="EE3200" s="1">
        <f t="shared" si="5069"/>
        <v>24.999999999999989</v>
      </c>
      <c r="EF3200">
        <f t="shared" si="5064"/>
        <v>99.999999999999957</v>
      </c>
      <c r="EG3200">
        <f t="shared" si="5065"/>
        <v>0</v>
      </c>
      <c r="EH3200" s="1"/>
      <c r="EI3200">
        <f t="shared" si="5066"/>
        <v>100</v>
      </c>
      <c r="EK3200">
        <f t="shared" si="5070"/>
        <v>0.79950000000004695</v>
      </c>
      <c r="EL3200">
        <f t="shared" si="5071"/>
        <v>0.8</v>
      </c>
      <c r="EM3200">
        <f t="shared" si="5072"/>
        <v>99.999999999999957</v>
      </c>
    </row>
    <row r="3201" spans="6:143" x14ac:dyDescent="0.2">
      <c r="F3201">
        <f>F3200+Sourcedata!$C$36*3600/4000</f>
        <v>2875.5000000001687</v>
      </c>
      <c r="G3201">
        <f t="shared" si="5126"/>
        <v>0</v>
      </c>
      <c r="H3201" s="1">
        <f t="shared" si="5075"/>
        <v>0</v>
      </c>
      <c r="I3201" s="1" t="e">
        <f t="shared" si="5076"/>
        <v>#DIV/0!</v>
      </c>
      <c r="J3201" s="1">
        <f t="shared" si="5077"/>
        <v>0</v>
      </c>
      <c r="K3201" s="1" t="e">
        <f>IF(I3201&gt;$D$1,Sourcedata!$B$90*(2*G3201/1000000)/fluid_kinevisco,(G3201*2/1000000)^(4/3)*epsilon^(1/3)/fluid_kinevisco)</f>
        <v>#DIV/0!</v>
      </c>
      <c r="L3201" s="1" t="e">
        <f>2+0.6*K3201^0.5*Sourcedata!$B$92^(1/3)</f>
        <v>#DIV/0!</v>
      </c>
      <c r="M3201" s="1" t="e">
        <f t="shared" si="5078"/>
        <v>#DIV/0!</v>
      </c>
      <c r="N3201" s="1" t="e">
        <f t="shared" si="5079"/>
        <v>#DIV/0!</v>
      </c>
      <c r="O3201" s="1">
        <f>IF(G3201=0,0,Sourcedata!$C$13*EXP(2*Sourcedata!$C$28*Sourcedata!$C$10/Sourcedata!$C$12/Sourcedata!$C$34/G3201*1000000))</f>
        <v>0</v>
      </c>
      <c r="P3201" s="1">
        <f t="shared" si="5080"/>
        <v>0</v>
      </c>
      <c r="Q3201" s="1">
        <f t="shared" si="5127"/>
        <v>0</v>
      </c>
      <c r="R3201">
        <f t="shared" si="5133"/>
        <v>0</v>
      </c>
      <c r="S3201">
        <f t="shared" si="5128"/>
        <v>0</v>
      </c>
      <c r="T3201" s="1">
        <f t="shared" si="5081"/>
        <v>0</v>
      </c>
      <c r="U3201" s="1" t="e">
        <f t="shared" si="5082"/>
        <v>#DIV/0!</v>
      </c>
      <c r="V3201" s="1">
        <f t="shared" si="5083"/>
        <v>0</v>
      </c>
      <c r="W3201" s="1" t="e">
        <f>IF(U3201&gt;$D$1,Sourcedata!$B$90*(2*S3201/1000000)/fluid_kinevisco,(S3201*2/1000000)^(4/3)*epsilon^(1/3)/fluid_kinevisco)</f>
        <v>#DIV/0!</v>
      </c>
      <c r="X3201" s="1" t="e">
        <f>2+0.6*W3201^0.5*Sourcedata!$B$92^(1/3)</f>
        <v>#DIV/0!</v>
      </c>
      <c r="Y3201" s="1" t="e">
        <f t="shared" si="5134"/>
        <v>#DIV/0!</v>
      </c>
      <c r="Z3201" s="1" t="e">
        <f t="shared" si="5084"/>
        <v>#DIV/0!</v>
      </c>
      <c r="AA3201" s="1">
        <f>IF(S3201=0,0,Sourcedata!$C$13*EXP(2*Sourcedata!$C$28*Sourcedata!$C$10/Sourcedata!$C$12/Sourcedata!$C$34/S3201*1000000))</f>
        <v>0</v>
      </c>
      <c r="AB3201" s="1">
        <f t="shared" si="5085"/>
        <v>0</v>
      </c>
      <c r="AC3201" s="1">
        <f t="shared" si="5135"/>
        <v>0</v>
      </c>
      <c r="AD3201">
        <f t="shared" si="5136"/>
        <v>0</v>
      </c>
      <c r="AE3201">
        <f t="shared" si="5129"/>
        <v>0</v>
      </c>
      <c r="AF3201" s="1">
        <f t="shared" si="5086"/>
        <v>0</v>
      </c>
      <c r="AG3201" s="1" t="e">
        <f t="shared" si="5087"/>
        <v>#DIV/0!</v>
      </c>
      <c r="AH3201" s="1">
        <f t="shared" si="5088"/>
        <v>0</v>
      </c>
      <c r="AI3201" s="1" t="e">
        <f>IF(AG3201&gt;$D$1,Sourcedata!$B$90*(2*AE3201/1000000)/fluid_kinevisco,(AE3201*2/1000000)^(4/3)*epsilon^(1/3)/fluid_kinevisco)</f>
        <v>#DIV/0!</v>
      </c>
      <c r="AJ3201" s="1" t="e">
        <f>2+0.6*AI3201^0.5*Sourcedata!$B$92^(1/3)</f>
        <v>#DIV/0!</v>
      </c>
      <c r="AK3201" s="1" t="e">
        <f t="shared" si="5137"/>
        <v>#DIV/0!</v>
      </c>
      <c r="AL3201" s="1" t="e">
        <f t="shared" si="5089"/>
        <v>#DIV/0!</v>
      </c>
      <c r="AM3201" s="1">
        <f>IF(AE3201=0,0,Sourcedata!$C$13*EXP(2*Sourcedata!$C$28*Sourcedata!$C$10/Sourcedata!$C$12/Sourcedata!$C$34/AE3201*1000000))</f>
        <v>0</v>
      </c>
      <c r="AN3201" s="1">
        <f t="shared" si="5090"/>
        <v>0</v>
      </c>
      <c r="AO3201" s="1">
        <f t="shared" si="5138"/>
        <v>0</v>
      </c>
      <c r="AP3201">
        <f t="shared" si="5139"/>
        <v>0</v>
      </c>
      <c r="AQ3201">
        <f t="shared" si="5130"/>
        <v>0</v>
      </c>
      <c r="AR3201" s="1">
        <f t="shared" si="5091"/>
        <v>0</v>
      </c>
      <c r="AS3201" s="1" t="e">
        <f t="shared" si="5092"/>
        <v>#DIV/0!</v>
      </c>
      <c r="AT3201" s="1">
        <f t="shared" si="5093"/>
        <v>0</v>
      </c>
      <c r="AU3201" s="1" t="e">
        <f>IF(AS3201&gt;$D$1,Sourcedata!$B$90*(2*AQ3201/1000000)/fluid_kinevisco,(AQ3201*2/1000000)^(4/3)*epsilon^(1/3)/fluid_kinevisco)</f>
        <v>#DIV/0!</v>
      </c>
      <c r="AV3201" s="1" t="e">
        <f>2+0.6*AU3201^0.5*Sourcedata!$B$92^(1/3)</f>
        <v>#DIV/0!</v>
      </c>
      <c r="AW3201" s="1" t="e">
        <f t="shared" si="5140"/>
        <v>#DIV/0!</v>
      </c>
      <c r="AX3201" s="1" t="e">
        <f t="shared" si="5094"/>
        <v>#DIV/0!</v>
      </c>
      <c r="AY3201" s="1">
        <f>IF(AQ3201=0,0,Sourcedata!$C$13*EXP(2*Sourcedata!$C$28*Sourcedata!$C$10/Sourcedata!$C$12/Sourcedata!$C$34/AQ3201*1000000))</f>
        <v>0</v>
      </c>
      <c r="AZ3201" s="1">
        <f t="shared" si="5095"/>
        <v>0</v>
      </c>
      <c r="BA3201" s="1">
        <f t="shared" si="5141"/>
        <v>0</v>
      </c>
      <c r="BB3201">
        <f t="shared" si="5142"/>
        <v>0</v>
      </c>
      <c r="BC3201">
        <f t="shared" si="5143"/>
        <v>0</v>
      </c>
      <c r="BD3201" s="1">
        <f t="shared" si="5096"/>
        <v>0</v>
      </c>
      <c r="BE3201" s="1" t="e">
        <f t="shared" si="5097"/>
        <v>#DIV/0!</v>
      </c>
      <c r="BF3201" s="1">
        <f t="shared" si="5098"/>
        <v>0</v>
      </c>
      <c r="BG3201" s="1" t="e">
        <f>IF(BE3201&gt;$D$1,Sourcedata!$B$90*(2*BC3201/1000000)/fluid_kinevisco,(BC3201*2/1000000)^(4/3)*epsilon^(1/3)/fluid_kinevisco)</f>
        <v>#DIV/0!</v>
      </c>
      <c r="BH3201" s="1" t="e">
        <f>2+0.6*BG3201^0.5*Sourcedata!$B$92^(1/3)</f>
        <v>#DIV/0!</v>
      </c>
      <c r="BI3201" s="1" t="e">
        <f t="shared" si="5144"/>
        <v>#DIV/0!</v>
      </c>
      <c r="BJ3201" s="1" t="e">
        <f t="shared" si="5099"/>
        <v>#DIV/0!</v>
      </c>
      <c r="BK3201" s="1">
        <f>IF(BC3201=0,0,Sourcedata!$C$13*EXP(2*Sourcedata!$C$28*Sourcedata!$C$10/Sourcedata!$C$12/Sourcedata!$C$34/BC3201*1000000))</f>
        <v>0</v>
      </c>
      <c r="BL3201" s="1">
        <f t="shared" si="5100"/>
        <v>0</v>
      </c>
      <c r="BM3201" s="1">
        <f t="shared" si="5145"/>
        <v>0</v>
      </c>
      <c r="BN3201">
        <f t="shared" si="5146"/>
        <v>0</v>
      </c>
      <c r="BO3201">
        <f t="shared" si="5147"/>
        <v>0</v>
      </c>
      <c r="BP3201" s="1">
        <f t="shared" si="5101"/>
        <v>0</v>
      </c>
      <c r="BQ3201" s="1" t="e">
        <f t="shared" si="5102"/>
        <v>#DIV/0!</v>
      </c>
      <c r="BR3201" s="1">
        <f t="shared" si="5103"/>
        <v>0</v>
      </c>
      <c r="BS3201" s="1" t="e">
        <f>IF(BQ3201&gt;$D$1,Sourcedata!$B$90*(2*BO3201/1000000)/fluid_kinevisco,(BO3201*2/1000000)^(4/3)*epsilon^(1/3)/fluid_kinevisco)</f>
        <v>#DIV/0!</v>
      </c>
      <c r="BT3201" s="1" t="e">
        <f>2+0.6*BS3201^0.5*Sourcedata!$B$92^(1/3)</f>
        <v>#DIV/0!</v>
      </c>
      <c r="BU3201" s="1" t="e">
        <f t="shared" si="5148"/>
        <v>#DIV/0!</v>
      </c>
      <c r="BV3201" s="1" t="e">
        <f t="shared" si="5104"/>
        <v>#DIV/0!</v>
      </c>
      <c r="BW3201" s="1">
        <f>IF(BO3201=0,0,Sourcedata!$C$13*EXP(2*Sourcedata!$C$28*Sourcedata!$C$10/Sourcedata!$C$12/Sourcedata!$C$34/BO3201*1000000))</f>
        <v>0</v>
      </c>
      <c r="BX3201" s="1">
        <f t="shared" si="5105"/>
        <v>0</v>
      </c>
      <c r="BY3201" s="1">
        <f t="shared" si="5149"/>
        <v>0</v>
      </c>
      <c r="BZ3201">
        <f t="shared" si="5150"/>
        <v>0</v>
      </c>
      <c r="CA3201">
        <f t="shared" si="5131"/>
        <v>0</v>
      </c>
      <c r="CB3201" s="1">
        <f t="shared" si="5106"/>
        <v>0</v>
      </c>
      <c r="CC3201" s="1" t="e">
        <f t="shared" si="5107"/>
        <v>#DIV/0!</v>
      </c>
      <c r="CD3201" s="1">
        <f t="shared" si="5108"/>
        <v>0</v>
      </c>
      <c r="CE3201" s="1" t="e">
        <f>IF(CC3201&gt;$D$1,Sourcedata!$B$90*(2*CA3201/1000000)/fluid_kinevisco,(CA3201*2/1000000)^(4/3)*epsilon^(1/3)/fluid_kinevisco)</f>
        <v>#DIV/0!</v>
      </c>
      <c r="CF3201" s="1" t="e">
        <f>2+0.6*CE3201^0.5*Sourcedata!$B$92^(1/3)</f>
        <v>#DIV/0!</v>
      </c>
      <c r="CG3201" s="1" t="e">
        <f t="shared" si="5151"/>
        <v>#DIV/0!</v>
      </c>
      <c r="CH3201" s="1" t="e">
        <f t="shared" si="5109"/>
        <v>#DIV/0!</v>
      </c>
      <c r="CI3201" s="1">
        <f>IF(CA3201=0,0,Sourcedata!$C$13*EXP(2*Sourcedata!$C$28*Sourcedata!$C$10/Sourcedata!$C$12/Sourcedata!$C$34/CA3201*1000000))</f>
        <v>0</v>
      </c>
      <c r="CJ3201" s="1">
        <f t="shared" si="5110"/>
        <v>0</v>
      </c>
      <c r="CK3201" s="1">
        <f t="shared" si="5152"/>
        <v>0</v>
      </c>
      <c r="CL3201">
        <f t="shared" si="5132"/>
        <v>0</v>
      </c>
      <c r="CM3201">
        <f t="shared" si="5153"/>
        <v>0</v>
      </c>
      <c r="CN3201" s="1">
        <f t="shared" si="5111"/>
        <v>0</v>
      </c>
      <c r="CO3201" s="1" t="e">
        <f t="shared" si="5112"/>
        <v>#DIV/0!</v>
      </c>
      <c r="CP3201" s="1">
        <f t="shared" si="5113"/>
        <v>0</v>
      </c>
      <c r="CQ3201" s="1" t="e">
        <f>IF(CO3201&gt;$D$1,Sourcedata!$B$90*(2*CM3201/1000000)/fluid_kinevisco,(CM3201*2/1000000)^(4/3)*epsilon^(1/3)/fluid_kinevisco)</f>
        <v>#DIV/0!</v>
      </c>
      <c r="CR3201" s="1" t="e">
        <f>2+0.6*CQ3201^0.5*Sourcedata!$B$92^(1/3)</f>
        <v>#DIV/0!</v>
      </c>
      <c r="CS3201" s="1" t="e">
        <f t="shared" si="5154"/>
        <v>#DIV/0!</v>
      </c>
      <c r="CT3201" s="1" t="e">
        <f t="shared" si="5114"/>
        <v>#DIV/0!</v>
      </c>
      <c r="CU3201" s="1">
        <f>IF(CM3201=0,0,Sourcedata!$C$13*EXP(2*Sourcedata!$C$28*Sourcedata!$C$10/Sourcedata!$C$12/Sourcedata!$C$34/CM3201*1000000))</f>
        <v>0</v>
      </c>
      <c r="CV3201" s="1">
        <f t="shared" si="5115"/>
        <v>0</v>
      </c>
      <c r="CW3201" s="1">
        <f t="shared" si="5155"/>
        <v>0</v>
      </c>
      <c r="CX3201">
        <f t="shared" si="5156"/>
        <v>0</v>
      </c>
      <c r="CY3201">
        <f t="shared" si="5157"/>
        <v>0</v>
      </c>
      <c r="CZ3201" s="1">
        <f t="shared" si="5116"/>
        <v>0</v>
      </c>
      <c r="DA3201" s="1" t="e">
        <f t="shared" si="5117"/>
        <v>#DIV/0!</v>
      </c>
      <c r="DB3201" s="1">
        <f t="shared" si="5118"/>
        <v>0</v>
      </c>
      <c r="DC3201" s="1" t="e">
        <f>IF(DA3201&gt;$D$1,Sourcedata!$B$90*(2*CY3201/1000000)/fluid_kinevisco,(CY3201*2/1000000)^(4/3)*epsilon^(1/3)/fluid_kinevisco)</f>
        <v>#DIV/0!</v>
      </c>
      <c r="DD3201" s="1" t="e">
        <f>2+0.6*DC3201^0.5*Sourcedata!$B$92^(1/3)</f>
        <v>#DIV/0!</v>
      </c>
      <c r="DE3201" s="1" t="e">
        <f t="shared" si="5158"/>
        <v>#DIV/0!</v>
      </c>
      <c r="DF3201" s="1" t="e">
        <f t="shared" si="5119"/>
        <v>#DIV/0!</v>
      </c>
      <c r="DG3201" s="1">
        <f>IF(CY3201=0,0,Sourcedata!$C$13*EXP(2*Sourcedata!$C$28*Sourcedata!$C$10/Sourcedata!$C$12/Sourcedata!$C$34/CY3201*1000000))</f>
        <v>0</v>
      </c>
      <c r="DH3201" s="1">
        <f t="shared" si="5120"/>
        <v>0</v>
      </c>
      <c r="DI3201" s="1">
        <f t="shared" si="5159"/>
        <v>0</v>
      </c>
      <c r="DJ3201">
        <f t="shared" si="5160"/>
        <v>0</v>
      </c>
      <c r="DK3201">
        <f t="shared" si="5161"/>
        <v>0</v>
      </c>
      <c r="DL3201" s="1">
        <f t="shared" si="5121"/>
        <v>0</v>
      </c>
      <c r="DM3201" s="1" t="e">
        <f t="shared" si="5122"/>
        <v>#DIV/0!</v>
      </c>
      <c r="DN3201" s="1">
        <f t="shared" si="5123"/>
        <v>0</v>
      </c>
      <c r="DO3201" s="1" t="e">
        <f>IF(DM3201&gt;$D$1,Sourcedata!$B$90*(2*DK3201/1000000)/fluid_kinevisco,(DK3201*2/1000000)^(4/3)*epsilon^(1/3)/fluid_kinevisco)</f>
        <v>#DIV/0!</v>
      </c>
      <c r="DP3201" s="1" t="e">
        <f>2+0.6*DO3201^0.5*Sourcedata!$B$92^(1/3)</f>
        <v>#DIV/0!</v>
      </c>
      <c r="DQ3201" s="1" t="e">
        <f t="shared" si="5162"/>
        <v>#DIV/0!</v>
      </c>
      <c r="DR3201" s="1" t="e">
        <f t="shared" si="5124"/>
        <v>#DIV/0!</v>
      </c>
      <c r="DS3201" s="1">
        <f>IF(DK3201=0,0,Sourcedata!$C$13*EXP(2*Sourcedata!$C$28*Sourcedata!$C$10/Sourcedata!$C$12/Sourcedata!$C$34/DK3201*1000000))</f>
        <v>0</v>
      </c>
      <c r="DT3201" s="1">
        <f t="shared" si="5125"/>
        <v>0</v>
      </c>
      <c r="DU3201" s="1">
        <f t="shared" si="5163"/>
        <v>0</v>
      </c>
      <c r="DV3201">
        <f t="shared" si="5164"/>
        <v>0</v>
      </c>
      <c r="DX3201" s="26">
        <f t="shared" si="5073"/>
        <v>2.4999999999999988E-5</v>
      </c>
      <c r="DY3201">
        <f t="shared" si="5062"/>
        <v>0.79975000000004692</v>
      </c>
      <c r="DZ3201" s="1">
        <f t="shared" si="5063"/>
        <v>0</v>
      </c>
      <c r="EA3201" s="1">
        <f t="shared" si="5074"/>
        <v>24.999999999999989</v>
      </c>
      <c r="EB3201" s="1">
        <f t="shared" si="5067"/>
        <v>0</v>
      </c>
      <c r="EC3201" s="1"/>
      <c r="ED3201" s="1">
        <f t="shared" si="5068"/>
        <v>24.999999999999989</v>
      </c>
      <c r="EE3201" s="1">
        <f t="shared" si="5069"/>
        <v>24.999999999999989</v>
      </c>
      <c r="EF3201">
        <f t="shared" si="5064"/>
        <v>99.999999999999957</v>
      </c>
      <c r="EG3201">
        <f t="shared" si="5065"/>
        <v>0</v>
      </c>
      <c r="EH3201" s="1"/>
      <c r="EI3201">
        <f t="shared" si="5066"/>
        <v>100</v>
      </c>
      <c r="EK3201">
        <f t="shared" si="5070"/>
        <v>0.79975000000004692</v>
      </c>
      <c r="EL3201">
        <f t="shared" si="5071"/>
        <v>0.8</v>
      </c>
      <c r="EM3201">
        <f t="shared" si="5072"/>
        <v>99.999999999999957</v>
      </c>
    </row>
    <row r="3202" spans="6:143" x14ac:dyDescent="0.2">
      <c r="F3202">
        <f>F3201+Sourcedata!$C$36*3600/4000</f>
        <v>2876.4000000001688</v>
      </c>
      <c r="G3202">
        <f t="shared" si="5126"/>
        <v>0</v>
      </c>
      <c r="H3202" s="1">
        <f t="shared" si="5075"/>
        <v>0</v>
      </c>
      <c r="I3202" s="1" t="e">
        <f t="shared" si="5076"/>
        <v>#DIV/0!</v>
      </c>
      <c r="J3202" s="1">
        <f t="shared" si="5077"/>
        <v>0</v>
      </c>
      <c r="K3202" s="1" t="e">
        <f>IF(I3202&gt;$D$1,Sourcedata!$B$90*(2*G3202/1000000)/fluid_kinevisco,(G3202*2/1000000)^(4/3)*epsilon^(1/3)/fluid_kinevisco)</f>
        <v>#DIV/0!</v>
      </c>
      <c r="L3202" s="1" t="e">
        <f>2+0.6*K3202^0.5*Sourcedata!$B$92^(1/3)</f>
        <v>#DIV/0!</v>
      </c>
      <c r="M3202" s="1" t="e">
        <f t="shared" si="5078"/>
        <v>#DIV/0!</v>
      </c>
      <c r="N3202" s="1" t="e">
        <f t="shared" si="5079"/>
        <v>#DIV/0!</v>
      </c>
      <c r="O3202" s="1">
        <f>IF(G3202=0,0,Sourcedata!$C$13*EXP(2*Sourcedata!$C$28*Sourcedata!$C$10/Sourcedata!$C$12/Sourcedata!$C$34/G3202*1000000))</f>
        <v>0</v>
      </c>
      <c r="P3202" s="1">
        <f t="shared" si="5080"/>
        <v>0</v>
      </c>
      <c r="Q3202" s="1">
        <f t="shared" si="5127"/>
        <v>0</v>
      </c>
      <c r="R3202">
        <f t="shared" si="5133"/>
        <v>0</v>
      </c>
      <c r="S3202">
        <f t="shared" si="5128"/>
        <v>0</v>
      </c>
      <c r="T3202" s="1">
        <f t="shared" si="5081"/>
        <v>0</v>
      </c>
      <c r="U3202" s="1" t="e">
        <f t="shared" si="5082"/>
        <v>#DIV/0!</v>
      </c>
      <c r="V3202" s="1">
        <f t="shared" si="5083"/>
        <v>0</v>
      </c>
      <c r="W3202" s="1" t="e">
        <f>IF(U3202&gt;$D$1,Sourcedata!$B$90*(2*S3202/1000000)/fluid_kinevisco,(S3202*2/1000000)^(4/3)*epsilon^(1/3)/fluid_kinevisco)</f>
        <v>#DIV/0!</v>
      </c>
      <c r="X3202" s="1" t="e">
        <f>2+0.6*W3202^0.5*Sourcedata!$B$92^(1/3)</f>
        <v>#DIV/0!</v>
      </c>
      <c r="Y3202" s="1" t="e">
        <f t="shared" si="5134"/>
        <v>#DIV/0!</v>
      </c>
      <c r="Z3202" s="1" t="e">
        <f t="shared" si="5084"/>
        <v>#DIV/0!</v>
      </c>
      <c r="AA3202" s="1">
        <f>IF(S3202=0,0,Sourcedata!$C$13*EXP(2*Sourcedata!$C$28*Sourcedata!$C$10/Sourcedata!$C$12/Sourcedata!$C$34/S3202*1000000))</f>
        <v>0</v>
      </c>
      <c r="AB3202" s="1">
        <f t="shared" si="5085"/>
        <v>0</v>
      </c>
      <c r="AC3202" s="1">
        <f t="shared" si="5135"/>
        <v>0</v>
      </c>
      <c r="AD3202">
        <f t="shared" si="5136"/>
        <v>0</v>
      </c>
      <c r="AE3202">
        <f t="shared" si="5129"/>
        <v>0</v>
      </c>
      <c r="AF3202" s="1">
        <f t="shared" si="5086"/>
        <v>0</v>
      </c>
      <c r="AG3202" s="1" t="e">
        <f t="shared" si="5087"/>
        <v>#DIV/0!</v>
      </c>
      <c r="AH3202" s="1">
        <f t="shared" si="5088"/>
        <v>0</v>
      </c>
      <c r="AI3202" s="1" t="e">
        <f>IF(AG3202&gt;$D$1,Sourcedata!$B$90*(2*AE3202/1000000)/fluid_kinevisco,(AE3202*2/1000000)^(4/3)*epsilon^(1/3)/fluid_kinevisco)</f>
        <v>#DIV/0!</v>
      </c>
      <c r="AJ3202" s="1" t="e">
        <f>2+0.6*AI3202^0.5*Sourcedata!$B$92^(1/3)</f>
        <v>#DIV/0!</v>
      </c>
      <c r="AK3202" s="1" t="e">
        <f t="shared" si="5137"/>
        <v>#DIV/0!</v>
      </c>
      <c r="AL3202" s="1" t="e">
        <f t="shared" si="5089"/>
        <v>#DIV/0!</v>
      </c>
      <c r="AM3202" s="1">
        <f>IF(AE3202=0,0,Sourcedata!$C$13*EXP(2*Sourcedata!$C$28*Sourcedata!$C$10/Sourcedata!$C$12/Sourcedata!$C$34/AE3202*1000000))</f>
        <v>0</v>
      </c>
      <c r="AN3202" s="1">
        <f t="shared" si="5090"/>
        <v>0</v>
      </c>
      <c r="AO3202" s="1">
        <f t="shared" si="5138"/>
        <v>0</v>
      </c>
      <c r="AP3202">
        <f t="shared" si="5139"/>
        <v>0</v>
      </c>
      <c r="AQ3202">
        <f t="shared" si="5130"/>
        <v>0</v>
      </c>
      <c r="AR3202" s="1">
        <f t="shared" si="5091"/>
        <v>0</v>
      </c>
      <c r="AS3202" s="1" t="e">
        <f t="shared" si="5092"/>
        <v>#DIV/0!</v>
      </c>
      <c r="AT3202" s="1">
        <f t="shared" si="5093"/>
        <v>0</v>
      </c>
      <c r="AU3202" s="1" t="e">
        <f>IF(AS3202&gt;$D$1,Sourcedata!$B$90*(2*AQ3202/1000000)/fluid_kinevisco,(AQ3202*2/1000000)^(4/3)*epsilon^(1/3)/fluid_kinevisco)</f>
        <v>#DIV/0!</v>
      </c>
      <c r="AV3202" s="1" t="e">
        <f>2+0.6*AU3202^0.5*Sourcedata!$B$92^(1/3)</f>
        <v>#DIV/0!</v>
      </c>
      <c r="AW3202" s="1" t="e">
        <f t="shared" si="5140"/>
        <v>#DIV/0!</v>
      </c>
      <c r="AX3202" s="1" t="e">
        <f t="shared" si="5094"/>
        <v>#DIV/0!</v>
      </c>
      <c r="AY3202" s="1">
        <f>IF(AQ3202=0,0,Sourcedata!$C$13*EXP(2*Sourcedata!$C$28*Sourcedata!$C$10/Sourcedata!$C$12/Sourcedata!$C$34/AQ3202*1000000))</f>
        <v>0</v>
      </c>
      <c r="AZ3202" s="1">
        <f t="shared" si="5095"/>
        <v>0</v>
      </c>
      <c r="BA3202" s="1">
        <f t="shared" si="5141"/>
        <v>0</v>
      </c>
      <c r="BB3202">
        <f t="shared" si="5142"/>
        <v>0</v>
      </c>
      <c r="BC3202">
        <f t="shared" si="5143"/>
        <v>0</v>
      </c>
      <c r="BD3202" s="1">
        <f t="shared" si="5096"/>
        <v>0</v>
      </c>
      <c r="BE3202" s="1" t="e">
        <f t="shared" si="5097"/>
        <v>#DIV/0!</v>
      </c>
      <c r="BF3202" s="1">
        <f t="shared" si="5098"/>
        <v>0</v>
      </c>
      <c r="BG3202" s="1" t="e">
        <f>IF(BE3202&gt;$D$1,Sourcedata!$B$90*(2*BC3202/1000000)/fluid_kinevisco,(BC3202*2/1000000)^(4/3)*epsilon^(1/3)/fluid_kinevisco)</f>
        <v>#DIV/0!</v>
      </c>
      <c r="BH3202" s="1" t="e">
        <f>2+0.6*BG3202^0.5*Sourcedata!$B$92^(1/3)</f>
        <v>#DIV/0!</v>
      </c>
      <c r="BI3202" s="1" t="e">
        <f t="shared" si="5144"/>
        <v>#DIV/0!</v>
      </c>
      <c r="BJ3202" s="1" t="e">
        <f t="shared" si="5099"/>
        <v>#DIV/0!</v>
      </c>
      <c r="BK3202" s="1">
        <f>IF(BC3202=0,0,Sourcedata!$C$13*EXP(2*Sourcedata!$C$28*Sourcedata!$C$10/Sourcedata!$C$12/Sourcedata!$C$34/BC3202*1000000))</f>
        <v>0</v>
      </c>
      <c r="BL3202" s="1">
        <f t="shared" si="5100"/>
        <v>0</v>
      </c>
      <c r="BM3202" s="1">
        <f t="shared" si="5145"/>
        <v>0</v>
      </c>
      <c r="BN3202">
        <f t="shared" si="5146"/>
        <v>0</v>
      </c>
      <c r="BO3202">
        <f t="shared" si="5147"/>
        <v>0</v>
      </c>
      <c r="BP3202" s="1">
        <f t="shared" si="5101"/>
        <v>0</v>
      </c>
      <c r="BQ3202" s="1" t="e">
        <f t="shared" si="5102"/>
        <v>#DIV/0!</v>
      </c>
      <c r="BR3202" s="1">
        <f t="shared" si="5103"/>
        <v>0</v>
      </c>
      <c r="BS3202" s="1" t="e">
        <f>IF(BQ3202&gt;$D$1,Sourcedata!$B$90*(2*BO3202/1000000)/fluid_kinevisco,(BO3202*2/1000000)^(4/3)*epsilon^(1/3)/fluid_kinevisco)</f>
        <v>#DIV/0!</v>
      </c>
      <c r="BT3202" s="1" t="e">
        <f>2+0.6*BS3202^0.5*Sourcedata!$B$92^(1/3)</f>
        <v>#DIV/0!</v>
      </c>
      <c r="BU3202" s="1" t="e">
        <f t="shared" si="5148"/>
        <v>#DIV/0!</v>
      </c>
      <c r="BV3202" s="1" t="e">
        <f t="shared" si="5104"/>
        <v>#DIV/0!</v>
      </c>
      <c r="BW3202" s="1">
        <f>IF(BO3202=0,0,Sourcedata!$C$13*EXP(2*Sourcedata!$C$28*Sourcedata!$C$10/Sourcedata!$C$12/Sourcedata!$C$34/BO3202*1000000))</f>
        <v>0</v>
      </c>
      <c r="BX3202" s="1">
        <f t="shared" si="5105"/>
        <v>0</v>
      </c>
      <c r="BY3202" s="1">
        <f t="shared" si="5149"/>
        <v>0</v>
      </c>
      <c r="BZ3202">
        <f t="shared" si="5150"/>
        <v>0</v>
      </c>
      <c r="CA3202">
        <f t="shared" si="5131"/>
        <v>0</v>
      </c>
      <c r="CB3202" s="1">
        <f t="shared" si="5106"/>
        <v>0</v>
      </c>
      <c r="CC3202" s="1" t="e">
        <f t="shared" si="5107"/>
        <v>#DIV/0!</v>
      </c>
      <c r="CD3202" s="1">
        <f t="shared" si="5108"/>
        <v>0</v>
      </c>
      <c r="CE3202" s="1" t="e">
        <f>IF(CC3202&gt;$D$1,Sourcedata!$B$90*(2*CA3202/1000000)/fluid_kinevisco,(CA3202*2/1000000)^(4/3)*epsilon^(1/3)/fluid_kinevisco)</f>
        <v>#DIV/0!</v>
      </c>
      <c r="CF3202" s="1" t="e">
        <f>2+0.6*CE3202^0.5*Sourcedata!$B$92^(1/3)</f>
        <v>#DIV/0!</v>
      </c>
      <c r="CG3202" s="1" t="e">
        <f t="shared" si="5151"/>
        <v>#DIV/0!</v>
      </c>
      <c r="CH3202" s="1" t="e">
        <f t="shared" si="5109"/>
        <v>#DIV/0!</v>
      </c>
      <c r="CI3202" s="1">
        <f>IF(CA3202=0,0,Sourcedata!$C$13*EXP(2*Sourcedata!$C$28*Sourcedata!$C$10/Sourcedata!$C$12/Sourcedata!$C$34/CA3202*1000000))</f>
        <v>0</v>
      </c>
      <c r="CJ3202" s="1">
        <f t="shared" si="5110"/>
        <v>0</v>
      </c>
      <c r="CK3202" s="1">
        <f t="shared" si="5152"/>
        <v>0</v>
      </c>
      <c r="CL3202">
        <f t="shared" si="5132"/>
        <v>0</v>
      </c>
      <c r="CM3202">
        <f t="shared" si="5153"/>
        <v>0</v>
      </c>
      <c r="CN3202" s="1">
        <f t="shared" si="5111"/>
        <v>0</v>
      </c>
      <c r="CO3202" s="1" t="e">
        <f t="shared" si="5112"/>
        <v>#DIV/0!</v>
      </c>
      <c r="CP3202" s="1">
        <f t="shared" si="5113"/>
        <v>0</v>
      </c>
      <c r="CQ3202" s="1" t="e">
        <f>IF(CO3202&gt;$D$1,Sourcedata!$B$90*(2*CM3202/1000000)/fluid_kinevisco,(CM3202*2/1000000)^(4/3)*epsilon^(1/3)/fluid_kinevisco)</f>
        <v>#DIV/0!</v>
      </c>
      <c r="CR3202" s="1" t="e">
        <f>2+0.6*CQ3202^0.5*Sourcedata!$B$92^(1/3)</f>
        <v>#DIV/0!</v>
      </c>
      <c r="CS3202" s="1" t="e">
        <f t="shared" si="5154"/>
        <v>#DIV/0!</v>
      </c>
      <c r="CT3202" s="1" t="e">
        <f t="shared" si="5114"/>
        <v>#DIV/0!</v>
      </c>
      <c r="CU3202" s="1">
        <f>IF(CM3202=0,0,Sourcedata!$C$13*EXP(2*Sourcedata!$C$28*Sourcedata!$C$10/Sourcedata!$C$12/Sourcedata!$C$34/CM3202*1000000))</f>
        <v>0</v>
      </c>
      <c r="CV3202" s="1">
        <f t="shared" si="5115"/>
        <v>0</v>
      </c>
      <c r="CW3202" s="1">
        <f t="shared" si="5155"/>
        <v>0</v>
      </c>
      <c r="CX3202">
        <f t="shared" si="5156"/>
        <v>0</v>
      </c>
      <c r="CY3202">
        <f t="shared" si="5157"/>
        <v>0</v>
      </c>
      <c r="CZ3202" s="1">
        <f t="shared" si="5116"/>
        <v>0</v>
      </c>
      <c r="DA3202" s="1" t="e">
        <f t="shared" si="5117"/>
        <v>#DIV/0!</v>
      </c>
      <c r="DB3202" s="1">
        <f t="shared" si="5118"/>
        <v>0</v>
      </c>
      <c r="DC3202" s="1" t="e">
        <f>IF(DA3202&gt;$D$1,Sourcedata!$B$90*(2*CY3202/1000000)/fluid_kinevisco,(CY3202*2/1000000)^(4/3)*epsilon^(1/3)/fluid_kinevisco)</f>
        <v>#DIV/0!</v>
      </c>
      <c r="DD3202" s="1" t="e">
        <f>2+0.6*DC3202^0.5*Sourcedata!$B$92^(1/3)</f>
        <v>#DIV/0!</v>
      </c>
      <c r="DE3202" s="1" t="e">
        <f t="shared" si="5158"/>
        <v>#DIV/0!</v>
      </c>
      <c r="DF3202" s="1" t="e">
        <f t="shared" si="5119"/>
        <v>#DIV/0!</v>
      </c>
      <c r="DG3202" s="1">
        <f>IF(CY3202=0,0,Sourcedata!$C$13*EXP(2*Sourcedata!$C$28*Sourcedata!$C$10/Sourcedata!$C$12/Sourcedata!$C$34/CY3202*1000000))</f>
        <v>0</v>
      </c>
      <c r="DH3202" s="1">
        <f t="shared" si="5120"/>
        <v>0</v>
      </c>
      <c r="DI3202" s="1">
        <f t="shared" si="5159"/>
        <v>0</v>
      </c>
      <c r="DJ3202">
        <f t="shared" si="5160"/>
        <v>0</v>
      </c>
      <c r="DK3202">
        <f t="shared" si="5161"/>
        <v>0</v>
      </c>
      <c r="DL3202" s="1">
        <f t="shared" si="5121"/>
        <v>0</v>
      </c>
      <c r="DM3202" s="1" t="e">
        <f t="shared" si="5122"/>
        <v>#DIV/0!</v>
      </c>
      <c r="DN3202" s="1">
        <f t="shared" si="5123"/>
        <v>0</v>
      </c>
      <c r="DO3202" s="1" t="e">
        <f>IF(DM3202&gt;$D$1,Sourcedata!$B$90*(2*DK3202/1000000)/fluid_kinevisco,(DK3202*2/1000000)^(4/3)*epsilon^(1/3)/fluid_kinevisco)</f>
        <v>#DIV/0!</v>
      </c>
      <c r="DP3202" s="1" t="e">
        <f>2+0.6*DO3202^0.5*Sourcedata!$B$92^(1/3)</f>
        <v>#DIV/0!</v>
      </c>
      <c r="DQ3202" s="1" t="e">
        <f t="shared" si="5162"/>
        <v>#DIV/0!</v>
      </c>
      <c r="DR3202" s="1" t="e">
        <f t="shared" si="5124"/>
        <v>#DIV/0!</v>
      </c>
      <c r="DS3202" s="1">
        <f>IF(DK3202=0,0,Sourcedata!$C$13*EXP(2*Sourcedata!$C$28*Sourcedata!$C$10/Sourcedata!$C$12/Sourcedata!$C$34/DK3202*1000000))</f>
        <v>0</v>
      </c>
      <c r="DT3202" s="1">
        <f t="shared" si="5125"/>
        <v>0</v>
      </c>
      <c r="DU3202" s="1">
        <f t="shared" si="5163"/>
        <v>0</v>
      </c>
      <c r="DV3202">
        <f t="shared" si="5164"/>
        <v>0</v>
      </c>
      <c r="DX3202" s="26">
        <f t="shared" si="5073"/>
        <v>2.4999999999999988E-5</v>
      </c>
      <c r="DY3202">
        <f t="shared" ref="DY3202:DY3265" si="5165">F3206/3600</f>
        <v>0.80000000000004701</v>
      </c>
      <c r="DZ3202" s="1">
        <f t="shared" ref="DZ3202:DZ3265" si="5166">SUM(DV3206,DJ3206,CX3206,CL3206,BZ3206,BN3206,BB3206,AP3206,AD3206,R3206)*1000000</f>
        <v>0</v>
      </c>
      <c r="EA3202" s="1">
        <f t="shared" si="5074"/>
        <v>24.999999999999989</v>
      </c>
      <c r="EB3202" s="1">
        <f t="shared" si="5067"/>
        <v>0</v>
      </c>
      <c r="EC3202" s="1"/>
      <c r="ED3202" s="1">
        <f t="shared" si="5068"/>
        <v>24.999999999999989</v>
      </c>
      <c r="EE3202" s="1">
        <f t="shared" si="5069"/>
        <v>24.999999999999989</v>
      </c>
      <c r="EF3202">
        <f t="shared" ref="EF3202:EF3265" si="5167">EA3202/m0*100</f>
        <v>99.999999999999957</v>
      </c>
      <c r="EG3202">
        <f t="shared" ref="EG3202:EG3265" si="5168">EB3202/m0*100</f>
        <v>0</v>
      </c>
      <c r="EH3202" s="1"/>
      <c r="EI3202">
        <f t="shared" ref="EI3202:EI3265" si="5169">(m0-DZ3202)/m0*100</f>
        <v>100</v>
      </c>
      <c r="EK3202">
        <f t="shared" si="5070"/>
        <v>0.80000000000004701</v>
      </c>
      <c r="EL3202">
        <f t="shared" si="5071"/>
        <v>0.8</v>
      </c>
      <c r="EM3202">
        <f t="shared" si="5072"/>
        <v>99.999999999999957</v>
      </c>
    </row>
    <row r="3203" spans="6:143" x14ac:dyDescent="0.2">
      <c r="F3203">
        <f>F3202+Sourcedata!$C$36*3600/4000</f>
        <v>2877.3000000001689</v>
      </c>
      <c r="G3203">
        <f t="shared" si="5126"/>
        <v>0</v>
      </c>
      <c r="H3203" s="1">
        <f t="shared" si="5075"/>
        <v>0</v>
      </c>
      <c r="I3203" s="1" t="e">
        <f t="shared" si="5076"/>
        <v>#DIV/0!</v>
      </c>
      <c r="J3203" s="1">
        <f t="shared" si="5077"/>
        <v>0</v>
      </c>
      <c r="K3203" s="1" t="e">
        <f>IF(I3203&gt;$D$1,Sourcedata!$B$90*(2*G3203/1000000)/fluid_kinevisco,(G3203*2/1000000)^(4/3)*epsilon^(1/3)/fluid_kinevisco)</f>
        <v>#DIV/0!</v>
      </c>
      <c r="L3203" s="1" t="e">
        <f>2+0.6*K3203^0.5*Sourcedata!$B$92^(1/3)</f>
        <v>#DIV/0!</v>
      </c>
      <c r="M3203" s="1" t="e">
        <f t="shared" si="5078"/>
        <v>#DIV/0!</v>
      </c>
      <c r="N3203" s="1" t="e">
        <f t="shared" si="5079"/>
        <v>#DIV/0!</v>
      </c>
      <c r="O3203" s="1">
        <f>IF(G3203=0,0,Sourcedata!$C$13*EXP(2*Sourcedata!$C$28*Sourcedata!$C$10/Sourcedata!$C$12/Sourcedata!$C$34/G3203*1000000))</f>
        <v>0</v>
      </c>
      <c r="P3203" s="1">
        <f t="shared" si="5080"/>
        <v>0</v>
      </c>
      <c r="Q3203" s="1">
        <f t="shared" si="5127"/>
        <v>0</v>
      </c>
      <c r="R3203">
        <f t="shared" si="5133"/>
        <v>0</v>
      </c>
      <c r="S3203">
        <f t="shared" si="5128"/>
        <v>0</v>
      </c>
      <c r="T3203" s="1">
        <f t="shared" si="5081"/>
        <v>0</v>
      </c>
      <c r="U3203" s="1" t="e">
        <f t="shared" si="5082"/>
        <v>#DIV/0!</v>
      </c>
      <c r="V3203" s="1">
        <f t="shared" si="5083"/>
        <v>0</v>
      </c>
      <c r="W3203" s="1" t="e">
        <f>IF(U3203&gt;$D$1,Sourcedata!$B$90*(2*S3203/1000000)/fluid_kinevisco,(S3203*2/1000000)^(4/3)*epsilon^(1/3)/fluid_kinevisco)</f>
        <v>#DIV/0!</v>
      </c>
      <c r="X3203" s="1" t="e">
        <f>2+0.6*W3203^0.5*Sourcedata!$B$92^(1/3)</f>
        <v>#DIV/0!</v>
      </c>
      <c r="Y3203" s="1" t="e">
        <f t="shared" si="5134"/>
        <v>#DIV/0!</v>
      </c>
      <c r="Z3203" s="1" t="e">
        <f t="shared" si="5084"/>
        <v>#DIV/0!</v>
      </c>
      <c r="AA3203" s="1">
        <f>IF(S3203=0,0,Sourcedata!$C$13*EXP(2*Sourcedata!$C$28*Sourcedata!$C$10/Sourcedata!$C$12/Sourcedata!$C$34/S3203*1000000))</f>
        <v>0</v>
      </c>
      <c r="AB3203" s="1">
        <f t="shared" si="5085"/>
        <v>0</v>
      </c>
      <c r="AC3203" s="1">
        <f t="shared" si="5135"/>
        <v>0</v>
      </c>
      <c r="AD3203">
        <f t="shared" si="5136"/>
        <v>0</v>
      </c>
      <c r="AE3203">
        <f t="shared" si="5129"/>
        <v>0</v>
      </c>
      <c r="AF3203" s="1">
        <f t="shared" si="5086"/>
        <v>0</v>
      </c>
      <c r="AG3203" s="1" t="e">
        <f t="shared" si="5087"/>
        <v>#DIV/0!</v>
      </c>
      <c r="AH3203" s="1">
        <f t="shared" si="5088"/>
        <v>0</v>
      </c>
      <c r="AI3203" s="1" t="e">
        <f>IF(AG3203&gt;$D$1,Sourcedata!$B$90*(2*AE3203/1000000)/fluid_kinevisco,(AE3203*2/1000000)^(4/3)*epsilon^(1/3)/fluid_kinevisco)</f>
        <v>#DIV/0!</v>
      </c>
      <c r="AJ3203" s="1" t="e">
        <f>2+0.6*AI3203^0.5*Sourcedata!$B$92^(1/3)</f>
        <v>#DIV/0!</v>
      </c>
      <c r="AK3203" s="1" t="e">
        <f t="shared" si="5137"/>
        <v>#DIV/0!</v>
      </c>
      <c r="AL3203" s="1" t="e">
        <f t="shared" si="5089"/>
        <v>#DIV/0!</v>
      </c>
      <c r="AM3203" s="1">
        <f>IF(AE3203=0,0,Sourcedata!$C$13*EXP(2*Sourcedata!$C$28*Sourcedata!$C$10/Sourcedata!$C$12/Sourcedata!$C$34/AE3203*1000000))</f>
        <v>0</v>
      </c>
      <c r="AN3203" s="1">
        <f t="shared" si="5090"/>
        <v>0</v>
      </c>
      <c r="AO3203" s="1">
        <f t="shared" si="5138"/>
        <v>0</v>
      </c>
      <c r="AP3203">
        <f t="shared" si="5139"/>
        <v>0</v>
      </c>
      <c r="AQ3203">
        <f t="shared" si="5130"/>
        <v>0</v>
      </c>
      <c r="AR3203" s="1">
        <f t="shared" si="5091"/>
        <v>0</v>
      </c>
      <c r="AS3203" s="1" t="e">
        <f t="shared" si="5092"/>
        <v>#DIV/0!</v>
      </c>
      <c r="AT3203" s="1">
        <f t="shared" si="5093"/>
        <v>0</v>
      </c>
      <c r="AU3203" s="1" t="e">
        <f>IF(AS3203&gt;$D$1,Sourcedata!$B$90*(2*AQ3203/1000000)/fluid_kinevisco,(AQ3203*2/1000000)^(4/3)*epsilon^(1/3)/fluid_kinevisco)</f>
        <v>#DIV/0!</v>
      </c>
      <c r="AV3203" s="1" t="e">
        <f>2+0.6*AU3203^0.5*Sourcedata!$B$92^(1/3)</f>
        <v>#DIV/0!</v>
      </c>
      <c r="AW3203" s="1" t="e">
        <f t="shared" si="5140"/>
        <v>#DIV/0!</v>
      </c>
      <c r="AX3203" s="1" t="e">
        <f t="shared" si="5094"/>
        <v>#DIV/0!</v>
      </c>
      <c r="AY3203" s="1">
        <f>IF(AQ3203=0,0,Sourcedata!$C$13*EXP(2*Sourcedata!$C$28*Sourcedata!$C$10/Sourcedata!$C$12/Sourcedata!$C$34/AQ3203*1000000))</f>
        <v>0</v>
      </c>
      <c r="AZ3203" s="1">
        <f t="shared" si="5095"/>
        <v>0</v>
      </c>
      <c r="BA3203" s="1">
        <f t="shared" si="5141"/>
        <v>0</v>
      </c>
      <c r="BB3203">
        <f t="shared" si="5142"/>
        <v>0</v>
      </c>
      <c r="BC3203">
        <f t="shared" si="5143"/>
        <v>0</v>
      </c>
      <c r="BD3203" s="1">
        <f t="shared" si="5096"/>
        <v>0</v>
      </c>
      <c r="BE3203" s="1" t="e">
        <f t="shared" si="5097"/>
        <v>#DIV/0!</v>
      </c>
      <c r="BF3203" s="1">
        <f t="shared" si="5098"/>
        <v>0</v>
      </c>
      <c r="BG3203" s="1" t="e">
        <f>IF(BE3203&gt;$D$1,Sourcedata!$B$90*(2*BC3203/1000000)/fluid_kinevisco,(BC3203*2/1000000)^(4/3)*epsilon^(1/3)/fluid_kinevisco)</f>
        <v>#DIV/0!</v>
      </c>
      <c r="BH3203" s="1" t="e">
        <f>2+0.6*BG3203^0.5*Sourcedata!$B$92^(1/3)</f>
        <v>#DIV/0!</v>
      </c>
      <c r="BI3203" s="1" t="e">
        <f t="shared" si="5144"/>
        <v>#DIV/0!</v>
      </c>
      <c r="BJ3203" s="1" t="e">
        <f t="shared" si="5099"/>
        <v>#DIV/0!</v>
      </c>
      <c r="BK3203" s="1">
        <f>IF(BC3203=0,0,Sourcedata!$C$13*EXP(2*Sourcedata!$C$28*Sourcedata!$C$10/Sourcedata!$C$12/Sourcedata!$C$34/BC3203*1000000))</f>
        <v>0</v>
      </c>
      <c r="BL3203" s="1">
        <f t="shared" si="5100"/>
        <v>0</v>
      </c>
      <c r="BM3203" s="1">
        <f t="shared" si="5145"/>
        <v>0</v>
      </c>
      <c r="BN3203">
        <f t="shared" si="5146"/>
        <v>0</v>
      </c>
      <c r="BO3203">
        <f t="shared" si="5147"/>
        <v>0</v>
      </c>
      <c r="BP3203" s="1">
        <f t="shared" si="5101"/>
        <v>0</v>
      </c>
      <c r="BQ3203" s="1" t="e">
        <f t="shared" si="5102"/>
        <v>#DIV/0!</v>
      </c>
      <c r="BR3203" s="1">
        <f t="shared" si="5103"/>
        <v>0</v>
      </c>
      <c r="BS3203" s="1" t="e">
        <f>IF(BQ3203&gt;$D$1,Sourcedata!$B$90*(2*BO3203/1000000)/fluid_kinevisco,(BO3203*2/1000000)^(4/3)*epsilon^(1/3)/fluid_kinevisco)</f>
        <v>#DIV/0!</v>
      </c>
      <c r="BT3203" s="1" t="e">
        <f>2+0.6*BS3203^0.5*Sourcedata!$B$92^(1/3)</f>
        <v>#DIV/0!</v>
      </c>
      <c r="BU3203" s="1" t="e">
        <f t="shared" si="5148"/>
        <v>#DIV/0!</v>
      </c>
      <c r="BV3203" s="1" t="e">
        <f t="shared" si="5104"/>
        <v>#DIV/0!</v>
      </c>
      <c r="BW3203" s="1">
        <f>IF(BO3203=0,0,Sourcedata!$C$13*EXP(2*Sourcedata!$C$28*Sourcedata!$C$10/Sourcedata!$C$12/Sourcedata!$C$34/BO3203*1000000))</f>
        <v>0</v>
      </c>
      <c r="BX3203" s="1">
        <f t="shared" si="5105"/>
        <v>0</v>
      </c>
      <c r="BY3203" s="1">
        <f t="shared" si="5149"/>
        <v>0</v>
      </c>
      <c r="BZ3203">
        <f t="shared" si="5150"/>
        <v>0</v>
      </c>
      <c r="CA3203">
        <f t="shared" si="5131"/>
        <v>0</v>
      </c>
      <c r="CB3203" s="1">
        <f t="shared" si="5106"/>
        <v>0</v>
      </c>
      <c r="CC3203" s="1" t="e">
        <f t="shared" si="5107"/>
        <v>#DIV/0!</v>
      </c>
      <c r="CD3203" s="1">
        <f t="shared" si="5108"/>
        <v>0</v>
      </c>
      <c r="CE3203" s="1" t="e">
        <f>IF(CC3203&gt;$D$1,Sourcedata!$B$90*(2*CA3203/1000000)/fluid_kinevisco,(CA3203*2/1000000)^(4/3)*epsilon^(1/3)/fluid_kinevisco)</f>
        <v>#DIV/0!</v>
      </c>
      <c r="CF3203" s="1" t="e">
        <f>2+0.6*CE3203^0.5*Sourcedata!$B$92^(1/3)</f>
        <v>#DIV/0!</v>
      </c>
      <c r="CG3203" s="1" t="e">
        <f t="shared" si="5151"/>
        <v>#DIV/0!</v>
      </c>
      <c r="CH3203" s="1" t="e">
        <f t="shared" si="5109"/>
        <v>#DIV/0!</v>
      </c>
      <c r="CI3203" s="1">
        <f>IF(CA3203=0,0,Sourcedata!$C$13*EXP(2*Sourcedata!$C$28*Sourcedata!$C$10/Sourcedata!$C$12/Sourcedata!$C$34/CA3203*1000000))</f>
        <v>0</v>
      </c>
      <c r="CJ3203" s="1">
        <f t="shared" si="5110"/>
        <v>0</v>
      </c>
      <c r="CK3203" s="1">
        <f t="shared" si="5152"/>
        <v>0</v>
      </c>
      <c r="CL3203">
        <f t="shared" si="5132"/>
        <v>0</v>
      </c>
      <c r="CM3203">
        <f t="shared" si="5153"/>
        <v>0</v>
      </c>
      <c r="CN3203" s="1">
        <f t="shared" si="5111"/>
        <v>0</v>
      </c>
      <c r="CO3203" s="1" t="e">
        <f t="shared" si="5112"/>
        <v>#DIV/0!</v>
      </c>
      <c r="CP3203" s="1">
        <f t="shared" si="5113"/>
        <v>0</v>
      </c>
      <c r="CQ3203" s="1" t="e">
        <f>IF(CO3203&gt;$D$1,Sourcedata!$B$90*(2*CM3203/1000000)/fluid_kinevisco,(CM3203*2/1000000)^(4/3)*epsilon^(1/3)/fluid_kinevisco)</f>
        <v>#DIV/0!</v>
      </c>
      <c r="CR3203" s="1" t="e">
        <f>2+0.6*CQ3203^0.5*Sourcedata!$B$92^(1/3)</f>
        <v>#DIV/0!</v>
      </c>
      <c r="CS3203" s="1" t="e">
        <f t="shared" si="5154"/>
        <v>#DIV/0!</v>
      </c>
      <c r="CT3203" s="1" t="e">
        <f t="shared" si="5114"/>
        <v>#DIV/0!</v>
      </c>
      <c r="CU3203" s="1">
        <f>IF(CM3203=0,0,Sourcedata!$C$13*EXP(2*Sourcedata!$C$28*Sourcedata!$C$10/Sourcedata!$C$12/Sourcedata!$C$34/CM3203*1000000))</f>
        <v>0</v>
      </c>
      <c r="CV3203" s="1">
        <f t="shared" si="5115"/>
        <v>0</v>
      </c>
      <c r="CW3203" s="1">
        <f t="shared" si="5155"/>
        <v>0</v>
      </c>
      <c r="CX3203">
        <f t="shared" si="5156"/>
        <v>0</v>
      </c>
      <c r="CY3203">
        <f t="shared" si="5157"/>
        <v>0</v>
      </c>
      <c r="CZ3203" s="1">
        <f t="shared" si="5116"/>
        <v>0</v>
      </c>
      <c r="DA3203" s="1" t="e">
        <f t="shared" si="5117"/>
        <v>#DIV/0!</v>
      </c>
      <c r="DB3203" s="1">
        <f t="shared" si="5118"/>
        <v>0</v>
      </c>
      <c r="DC3203" s="1" t="e">
        <f>IF(DA3203&gt;$D$1,Sourcedata!$B$90*(2*CY3203/1000000)/fluid_kinevisco,(CY3203*2/1000000)^(4/3)*epsilon^(1/3)/fluid_kinevisco)</f>
        <v>#DIV/0!</v>
      </c>
      <c r="DD3203" s="1" t="e">
        <f>2+0.6*DC3203^0.5*Sourcedata!$B$92^(1/3)</f>
        <v>#DIV/0!</v>
      </c>
      <c r="DE3203" s="1" t="e">
        <f t="shared" si="5158"/>
        <v>#DIV/0!</v>
      </c>
      <c r="DF3203" s="1" t="e">
        <f t="shared" si="5119"/>
        <v>#DIV/0!</v>
      </c>
      <c r="DG3203" s="1">
        <f>IF(CY3203=0,0,Sourcedata!$C$13*EXP(2*Sourcedata!$C$28*Sourcedata!$C$10/Sourcedata!$C$12/Sourcedata!$C$34/CY3203*1000000))</f>
        <v>0</v>
      </c>
      <c r="DH3203" s="1">
        <f t="shared" si="5120"/>
        <v>0</v>
      </c>
      <c r="DI3203" s="1">
        <f t="shared" si="5159"/>
        <v>0</v>
      </c>
      <c r="DJ3203">
        <f t="shared" si="5160"/>
        <v>0</v>
      </c>
      <c r="DK3203">
        <f t="shared" si="5161"/>
        <v>0</v>
      </c>
      <c r="DL3203" s="1">
        <f t="shared" si="5121"/>
        <v>0</v>
      </c>
      <c r="DM3203" s="1" t="e">
        <f t="shared" si="5122"/>
        <v>#DIV/0!</v>
      </c>
      <c r="DN3203" s="1">
        <f t="shared" si="5123"/>
        <v>0</v>
      </c>
      <c r="DO3203" s="1" t="e">
        <f>IF(DM3203&gt;$D$1,Sourcedata!$B$90*(2*DK3203/1000000)/fluid_kinevisco,(DK3203*2/1000000)^(4/3)*epsilon^(1/3)/fluid_kinevisco)</f>
        <v>#DIV/0!</v>
      </c>
      <c r="DP3203" s="1" t="e">
        <f>2+0.6*DO3203^0.5*Sourcedata!$B$92^(1/3)</f>
        <v>#DIV/0!</v>
      </c>
      <c r="DQ3203" s="1" t="e">
        <f t="shared" si="5162"/>
        <v>#DIV/0!</v>
      </c>
      <c r="DR3203" s="1" t="e">
        <f t="shared" si="5124"/>
        <v>#DIV/0!</v>
      </c>
      <c r="DS3203" s="1">
        <f>IF(DK3203=0,0,Sourcedata!$C$13*EXP(2*Sourcedata!$C$28*Sourcedata!$C$10/Sourcedata!$C$12/Sourcedata!$C$34/DK3203*1000000))</f>
        <v>0</v>
      </c>
      <c r="DT3203" s="1">
        <f t="shared" si="5125"/>
        <v>0</v>
      </c>
      <c r="DU3203" s="1">
        <f t="shared" si="5163"/>
        <v>0</v>
      </c>
      <c r="DV3203">
        <f t="shared" si="5164"/>
        <v>0</v>
      </c>
      <c r="DX3203" s="26">
        <f t="shared" si="5073"/>
        <v>2.4999999999999988E-5</v>
      </c>
      <c r="DY3203">
        <f t="shared" si="5165"/>
        <v>0.80025000000004698</v>
      </c>
      <c r="DZ3203" s="1">
        <f t="shared" si="5166"/>
        <v>0</v>
      </c>
      <c r="EA3203" s="1">
        <f t="shared" si="5074"/>
        <v>24.999999999999989</v>
      </c>
      <c r="EB3203" s="1">
        <f t="shared" ref="EB3203:EB3266" si="5170">EB3202+DX3203*1000000*kdeg/60*intstep</f>
        <v>0</v>
      </c>
      <c r="EC3203" s="1"/>
      <c r="ED3203" s="1">
        <f t="shared" ref="ED3203:ED3266" si="5171">EB3203+EA3203+DZ3203+EC3203</f>
        <v>24.999999999999989</v>
      </c>
      <c r="EE3203" s="1">
        <f t="shared" ref="EE3203:EE3266" si="5172">EB3203+EA3203+EC3203</f>
        <v>24.999999999999989</v>
      </c>
      <c r="EF3203">
        <f t="shared" si="5167"/>
        <v>99.999999999999957</v>
      </c>
      <c r="EG3203">
        <f t="shared" si="5168"/>
        <v>0</v>
      </c>
      <c r="EH3203" s="1"/>
      <c r="EI3203">
        <f t="shared" si="5169"/>
        <v>100</v>
      </c>
      <c r="EK3203">
        <f t="shared" ref="EK3203:EK3266" si="5173">DY3203</f>
        <v>0.80025000000004698</v>
      </c>
      <c r="EL3203">
        <f t="shared" ref="EL3203:EL3266" si="5174">ROUND(DY3203,2)</f>
        <v>0.8</v>
      </c>
      <c r="EM3203">
        <f t="shared" ref="EM3203:EM3266" si="5175">EF3203</f>
        <v>99.999999999999957</v>
      </c>
    </row>
    <row r="3204" spans="6:143" x14ac:dyDescent="0.2">
      <c r="F3204">
        <f>F3203+Sourcedata!$C$36*3600/4000</f>
        <v>2878.200000000169</v>
      </c>
      <c r="G3204">
        <f t="shared" si="5126"/>
        <v>0</v>
      </c>
      <c r="H3204" s="1">
        <f t="shared" si="5075"/>
        <v>0</v>
      </c>
      <c r="I3204" s="1" t="e">
        <f t="shared" si="5076"/>
        <v>#DIV/0!</v>
      </c>
      <c r="J3204" s="1">
        <f t="shared" si="5077"/>
        <v>0</v>
      </c>
      <c r="K3204" s="1" t="e">
        <f>IF(I3204&gt;$D$1,Sourcedata!$B$90*(2*G3204/1000000)/fluid_kinevisco,(G3204*2/1000000)^(4/3)*epsilon^(1/3)/fluid_kinevisco)</f>
        <v>#DIV/0!</v>
      </c>
      <c r="L3204" s="1" t="e">
        <f>2+0.6*K3204^0.5*Sourcedata!$B$92^(1/3)</f>
        <v>#DIV/0!</v>
      </c>
      <c r="M3204" s="1" t="e">
        <f t="shared" si="5078"/>
        <v>#DIV/0!</v>
      </c>
      <c r="N3204" s="1" t="e">
        <f t="shared" si="5079"/>
        <v>#DIV/0!</v>
      </c>
      <c r="O3204" s="1">
        <f>IF(G3204=0,0,Sourcedata!$C$13*EXP(2*Sourcedata!$C$28*Sourcedata!$C$10/Sourcedata!$C$12/Sourcedata!$C$34/G3204*1000000))</f>
        <v>0</v>
      </c>
      <c r="P3204" s="1">
        <f t="shared" si="5080"/>
        <v>0</v>
      </c>
      <c r="Q3204" s="1">
        <f t="shared" si="5127"/>
        <v>0</v>
      </c>
      <c r="R3204">
        <f t="shared" si="5133"/>
        <v>0</v>
      </c>
      <c r="S3204">
        <f t="shared" si="5128"/>
        <v>0</v>
      </c>
      <c r="T3204" s="1">
        <f t="shared" si="5081"/>
        <v>0</v>
      </c>
      <c r="U3204" s="1" t="e">
        <f t="shared" si="5082"/>
        <v>#DIV/0!</v>
      </c>
      <c r="V3204" s="1">
        <f t="shared" si="5083"/>
        <v>0</v>
      </c>
      <c r="W3204" s="1" t="e">
        <f>IF(U3204&gt;$D$1,Sourcedata!$B$90*(2*S3204/1000000)/fluid_kinevisco,(S3204*2/1000000)^(4/3)*epsilon^(1/3)/fluid_kinevisco)</f>
        <v>#DIV/0!</v>
      </c>
      <c r="X3204" s="1" t="e">
        <f>2+0.6*W3204^0.5*Sourcedata!$B$92^(1/3)</f>
        <v>#DIV/0!</v>
      </c>
      <c r="Y3204" s="1" t="e">
        <f t="shared" si="5134"/>
        <v>#DIV/0!</v>
      </c>
      <c r="Z3204" s="1" t="e">
        <f t="shared" si="5084"/>
        <v>#DIV/0!</v>
      </c>
      <c r="AA3204" s="1">
        <f>IF(S3204=0,0,Sourcedata!$C$13*EXP(2*Sourcedata!$C$28*Sourcedata!$C$10/Sourcedata!$C$12/Sourcedata!$C$34/S3204*1000000))</f>
        <v>0</v>
      </c>
      <c r="AB3204" s="1">
        <f t="shared" si="5085"/>
        <v>0</v>
      </c>
      <c r="AC3204" s="1">
        <f t="shared" si="5135"/>
        <v>0</v>
      </c>
      <c r="AD3204">
        <f t="shared" si="5136"/>
        <v>0</v>
      </c>
      <c r="AE3204">
        <f t="shared" si="5129"/>
        <v>0</v>
      </c>
      <c r="AF3204" s="1">
        <f t="shared" si="5086"/>
        <v>0</v>
      </c>
      <c r="AG3204" s="1" t="e">
        <f t="shared" si="5087"/>
        <v>#DIV/0!</v>
      </c>
      <c r="AH3204" s="1">
        <f t="shared" si="5088"/>
        <v>0</v>
      </c>
      <c r="AI3204" s="1" t="e">
        <f>IF(AG3204&gt;$D$1,Sourcedata!$B$90*(2*AE3204/1000000)/fluid_kinevisco,(AE3204*2/1000000)^(4/3)*epsilon^(1/3)/fluid_kinevisco)</f>
        <v>#DIV/0!</v>
      </c>
      <c r="AJ3204" s="1" t="e">
        <f>2+0.6*AI3204^0.5*Sourcedata!$B$92^(1/3)</f>
        <v>#DIV/0!</v>
      </c>
      <c r="AK3204" s="1" t="e">
        <f t="shared" si="5137"/>
        <v>#DIV/0!</v>
      </c>
      <c r="AL3204" s="1" t="e">
        <f t="shared" si="5089"/>
        <v>#DIV/0!</v>
      </c>
      <c r="AM3204" s="1">
        <f>IF(AE3204=0,0,Sourcedata!$C$13*EXP(2*Sourcedata!$C$28*Sourcedata!$C$10/Sourcedata!$C$12/Sourcedata!$C$34/AE3204*1000000))</f>
        <v>0</v>
      </c>
      <c r="AN3204" s="1">
        <f t="shared" si="5090"/>
        <v>0</v>
      </c>
      <c r="AO3204" s="1">
        <f t="shared" si="5138"/>
        <v>0</v>
      </c>
      <c r="AP3204">
        <f t="shared" si="5139"/>
        <v>0</v>
      </c>
      <c r="AQ3204">
        <f t="shared" si="5130"/>
        <v>0</v>
      </c>
      <c r="AR3204" s="1">
        <f t="shared" si="5091"/>
        <v>0</v>
      </c>
      <c r="AS3204" s="1" t="e">
        <f t="shared" si="5092"/>
        <v>#DIV/0!</v>
      </c>
      <c r="AT3204" s="1">
        <f t="shared" si="5093"/>
        <v>0</v>
      </c>
      <c r="AU3204" s="1" t="e">
        <f>IF(AS3204&gt;$D$1,Sourcedata!$B$90*(2*AQ3204/1000000)/fluid_kinevisco,(AQ3204*2/1000000)^(4/3)*epsilon^(1/3)/fluid_kinevisco)</f>
        <v>#DIV/0!</v>
      </c>
      <c r="AV3204" s="1" t="e">
        <f>2+0.6*AU3204^0.5*Sourcedata!$B$92^(1/3)</f>
        <v>#DIV/0!</v>
      </c>
      <c r="AW3204" s="1" t="e">
        <f t="shared" si="5140"/>
        <v>#DIV/0!</v>
      </c>
      <c r="AX3204" s="1" t="e">
        <f t="shared" si="5094"/>
        <v>#DIV/0!</v>
      </c>
      <c r="AY3204" s="1">
        <f>IF(AQ3204=0,0,Sourcedata!$C$13*EXP(2*Sourcedata!$C$28*Sourcedata!$C$10/Sourcedata!$C$12/Sourcedata!$C$34/AQ3204*1000000))</f>
        <v>0</v>
      </c>
      <c r="AZ3204" s="1">
        <f t="shared" si="5095"/>
        <v>0</v>
      </c>
      <c r="BA3204" s="1">
        <f t="shared" si="5141"/>
        <v>0</v>
      </c>
      <c r="BB3204">
        <f t="shared" si="5142"/>
        <v>0</v>
      </c>
      <c r="BC3204">
        <f t="shared" si="5143"/>
        <v>0</v>
      </c>
      <c r="BD3204" s="1">
        <f t="shared" si="5096"/>
        <v>0</v>
      </c>
      <c r="BE3204" s="1" t="e">
        <f t="shared" si="5097"/>
        <v>#DIV/0!</v>
      </c>
      <c r="BF3204" s="1">
        <f t="shared" si="5098"/>
        <v>0</v>
      </c>
      <c r="BG3204" s="1" t="e">
        <f>IF(BE3204&gt;$D$1,Sourcedata!$B$90*(2*BC3204/1000000)/fluid_kinevisco,(BC3204*2/1000000)^(4/3)*epsilon^(1/3)/fluid_kinevisco)</f>
        <v>#DIV/0!</v>
      </c>
      <c r="BH3204" s="1" t="e">
        <f>2+0.6*BG3204^0.5*Sourcedata!$B$92^(1/3)</f>
        <v>#DIV/0!</v>
      </c>
      <c r="BI3204" s="1" t="e">
        <f t="shared" si="5144"/>
        <v>#DIV/0!</v>
      </c>
      <c r="BJ3204" s="1" t="e">
        <f t="shared" si="5099"/>
        <v>#DIV/0!</v>
      </c>
      <c r="BK3204" s="1">
        <f>IF(BC3204=0,0,Sourcedata!$C$13*EXP(2*Sourcedata!$C$28*Sourcedata!$C$10/Sourcedata!$C$12/Sourcedata!$C$34/BC3204*1000000))</f>
        <v>0</v>
      </c>
      <c r="BL3204" s="1">
        <f t="shared" si="5100"/>
        <v>0</v>
      </c>
      <c r="BM3204" s="1">
        <f t="shared" si="5145"/>
        <v>0</v>
      </c>
      <c r="BN3204">
        <f t="shared" si="5146"/>
        <v>0</v>
      </c>
      <c r="BO3204">
        <f t="shared" si="5147"/>
        <v>0</v>
      </c>
      <c r="BP3204" s="1">
        <f t="shared" si="5101"/>
        <v>0</v>
      </c>
      <c r="BQ3204" s="1" t="e">
        <f t="shared" si="5102"/>
        <v>#DIV/0!</v>
      </c>
      <c r="BR3204" s="1">
        <f t="shared" si="5103"/>
        <v>0</v>
      </c>
      <c r="BS3204" s="1" t="e">
        <f>IF(BQ3204&gt;$D$1,Sourcedata!$B$90*(2*BO3204/1000000)/fluid_kinevisco,(BO3204*2/1000000)^(4/3)*epsilon^(1/3)/fluid_kinevisco)</f>
        <v>#DIV/0!</v>
      </c>
      <c r="BT3204" s="1" t="e">
        <f>2+0.6*BS3204^0.5*Sourcedata!$B$92^(1/3)</f>
        <v>#DIV/0!</v>
      </c>
      <c r="BU3204" s="1" t="e">
        <f t="shared" si="5148"/>
        <v>#DIV/0!</v>
      </c>
      <c r="BV3204" s="1" t="e">
        <f t="shared" si="5104"/>
        <v>#DIV/0!</v>
      </c>
      <c r="BW3204" s="1">
        <f>IF(BO3204=0,0,Sourcedata!$C$13*EXP(2*Sourcedata!$C$28*Sourcedata!$C$10/Sourcedata!$C$12/Sourcedata!$C$34/BO3204*1000000))</f>
        <v>0</v>
      </c>
      <c r="BX3204" s="1">
        <f t="shared" si="5105"/>
        <v>0</v>
      </c>
      <c r="BY3204" s="1">
        <f t="shared" si="5149"/>
        <v>0</v>
      </c>
      <c r="BZ3204">
        <f t="shared" si="5150"/>
        <v>0</v>
      </c>
      <c r="CA3204">
        <f t="shared" si="5131"/>
        <v>0</v>
      </c>
      <c r="CB3204" s="1">
        <f t="shared" si="5106"/>
        <v>0</v>
      </c>
      <c r="CC3204" s="1" t="e">
        <f t="shared" si="5107"/>
        <v>#DIV/0!</v>
      </c>
      <c r="CD3204" s="1">
        <f t="shared" si="5108"/>
        <v>0</v>
      </c>
      <c r="CE3204" s="1" t="e">
        <f>IF(CC3204&gt;$D$1,Sourcedata!$B$90*(2*CA3204/1000000)/fluid_kinevisco,(CA3204*2/1000000)^(4/3)*epsilon^(1/3)/fluid_kinevisco)</f>
        <v>#DIV/0!</v>
      </c>
      <c r="CF3204" s="1" t="e">
        <f>2+0.6*CE3204^0.5*Sourcedata!$B$92^(1/3)</f>
        <v>#DIV/0!</v>
      </c>
      <c r="CG3204" s="1" t="e">
        <f t="shared" si="5151"/>
        <v>#DIV/0!</v>
      </c>
      <c r="CH3204" s="1" t="e">
        <f t="shared" si="5109"/>
        <v>#DIV/0!</v>
      </c>
      <c r="CI3204" s="1">
        <f>IF(CA3204=0,0,Sourcedata!$C$13*EXP(2*Sourcedata!$C$28*Sourcedata!$C$10/Sourcedata!$C$12/Sourcedata!$C$34/CA3204*1000000))</f>
        <v>0</v>
      </c>
      <c r="CJ3204" s="1">
        <f t="shared" si="5110"/>
        <v>0</v>
      </c>
      <c r="CK3204" s="1">
        <f t="shared" si="5152"/>
        <v>0</v>
      </c>
      <c r="CL3204">
        <f t="shared" si="5132"/>
        <v>0</v>
      </c>
      <c r="CM3204">
        <f t="shared" si="5153"/>
        <v>0</v>
      </c>
      <c r="CN3204" s="1">
        <f t="shared" si="5111"/>
        <v>0</v>
      </c>
      <c r="CO3204" s="1" t="e">
        <f t="shared" si="5112"/>
        <v>#DIV/0!</v>
      </c>
      <c r="CP3204" s="1">
        <f t="shared" si="5113"/>
        <v>0</v>
      </c>
      <c r="CQ3204" s="1" t="e">
        <f>IF(CO3204&gt;$D$1,Sourcedata!$B$90*(2*CM3204/1000000)/fluid_kinevisco,(CM3204*2/1000000)^(4/3)*epsilon^(1/3)/fluid_kinevisco)</f>
        <v>#DIV/0!</v>
      </c>
      <c r="CR3204" s="1" t="e">
        <f>2+0.6*CQ3204^0.5*Sourcedata!$B$92^(1/3)</f>
        <v>#DIV/0!</v>
      </c>
      <c r="CS3204" s="1" t="e">
        <f t="shared" si="5154"/>
        <v>#DIV/0!</v>
      </c>
      <c r="CT3204" s="1" t="e">
        <f t="shared" si="5114"/>
        <v>#DIV/0!</v>
      </c>
      <c r="CU3204" s="1">
        <f>IF(CM3204=0,0,Sourcedata!$C$13*EXP(2*Sourcedata!$C$28*Sourcedata!$C$10/Sourcedata!$C$12/Sourcedata!$C$34/CM3204*1000000))</f>
        <v>0</v>
      </c>
      <c r="CV3204" s="1">
        <f t="shared" si="5115"/>
        <v>0</v>
      </c>
      <c r="CW3204" s="1">
        <f t="shared" si="5155"/>
        <v>0</v>
      </c>
      <c r="CX3204">
        <f t="shared" si="5156"/>
        <v>0</v>
      </c>
      <c r="CY3204">
        <f t="shared" si="5157"/>
        <v>0</v>
      </c>
      <c r="CZ3204" s="1">
        <f t="shared" si="5116"/>
        <v>0</v>
      </c>
      <c r="DA3204" s="1" t="e">
        <f t="shared" si="5117"/>
        <v>#DIV/0!</v>
      </c>
      <c r="DB3204" s="1">
        <f t="shared" si="5118"/>
        <v>0</v>
      </c>
      <c r="DC3204" s="1" t="e">
        <f>IF(DA3204&gt;$D$1,Sourcedata!$B$90*(2*CY3204/1000000)/fluid_kinevisco,(CY3204*2/1000000)^(4/3)*epsilon^(1/3)/fluid_kinevisco)</f>
        <v>#DIV/0!</v>
      </c>
      <c r="DD3204" s="1" t="e">
        <f>2+0.6*DC3204^0.5*Sourcedata!$B$92^(1/3)</f>
        <v>#DIV/0!</v>
      </c>
      <c r="DE3204" s="1" t="e">
        <f t="shared" si="5158"/>
        <v>#DIV/0!</v>
      </c>
      <c r="DF3204" s="1" t="e">
        <f t="shared" si="5119"/>
        <v>#DIV/0!</v>
      </c>
      <c r="DG3204" s="1">
        <f>IF(CY3204=0,0,Sourcedata!$C$13*EXP(2*Sourcedata!$C$28*Sourcedata!$C$10/Sourcedata!$C$12/Sourcedata!$C$34/CY3204*1000000))</f>
        <v>0</v>
      </c>
      <c r="DH3204" s="1">
        <f t="shared" si="5120"/>
        <v>0</v>
      </c>
      <c r="DI3204" s="1">
        <f t="shared" si="5159"/>
        <v>0</v>
      </c>
      <c r="DJ3204">
        <f t="shared" si="5160"/>
        <v>0</v>
      </c>
      <c r="DK3204">
        <f t="shared" si="5161"/>
        <v>0</v>
      </c>
      <c r="DL3204" s="1">
        <f t="shared" si="5121"/>
        <v>0</v>
      </c>
      <c r="DM3204" s="1" t="e">
        <f t="shared" si="5122"/>
        <v>#DIV/0!</v>
      </c>
      <c r="DN3204" s="1">
        <f t="shared" si="5123"/>
        <v>0</v>
      </c>
      <c r="DO3204" s="1" t="e">
        <f>IF(DM3204&gt;$D$1,Sourcedata!$B$90*(2*DK3204/1000000)/fluid_kinevisco,(DK3204*2/1000000)^(4/3)*epsilon^(1/3)/fluid_kinevisco)</f>
        <v>#DIV/0!</v>
      </c>
      <c r="DP3204" s="1" t="e">
        <f>2+0.6*DO3204^0.5*Sourcedata!$B$92^(1/3)</f>
        <v>#DIV/0!</v>
      </c>
      <c r="DQ3204" s="1" t="e">
        <f t="shared" si="5162"/>
        <v>#DIV/0!</v>
      </c>
      <c r="DR3204" s="1" t="e">
        <f t="shared" si="5124"/>
        <v>#DIV/0!</v>
      </c>
      <c r="DS3204" s="1">
        <f>IF(DK3204=0,0,Sourcedata!$C$13*EXP(2*Sourcedata!$C$28*Sourcedata!$C$10/Sourcedata!$C$12/Sourcedata!$C$34/DK3204*1000000))</f>
        <v>0</v>
      </c>
      <c r="DT3204" s="1">
        <f t="shared" si="5125"/>
        <v>0</v>
      </c>
      <c r="DU3204" s="1">
        <f t="shared" si="5163"/>
        <v>0</v>
      </c>
      <c r="DV3204">
        <f t="shared" si="5164"/>
        <v>0</v>
      </c>
      <c r="DX3204" s="26">
        <f t="shared" ref="DX3204:DX3267" si="5176">IF(DX3203+SUM(DU3207,DI3207,CW3207,CK3207,BY3207,BM3207,AC3207,BA3207,AO3207,Q3207)-(EB3203-EB3202)/1000000-(EC3203-EC3202)/1000000&gt;0,DX3203+SUM(DU3207,DI3207,CW3207,CK3207,BY3207,BM3207,AC3207,BA3207,AO3207,Q3207)-(EB3203-EB3202)/1000000-(EC3203-EC3202)/1000000,0)</f>
        <v>2.4999999999999988E-5</v>
      </c>
      <c r="DY3204">
        <f t="shared" si="5165"/>
        <v>0.80050000000004706</v>
      </c>
      <c r="DZ3204" s="1">
        <f t="shared" si="5166"/>
        <v>0</v>
      </c>
      <c r="EA3204" s="1">
        <f t="shared" ref="EA3204:EA3267" si="5177">DX3204*1000000</f>
        <v>24.999999999999989</v>
      </c>
      <c r="EB3204" s="1">
        <f t="shared" si="5170"/>
        <v>0</v>
      </c>
      <c r="EC3204" s="1"/>
      <c r="ED3204" s="1">
        <f t="shared" si="5171"/>
        <v>24.999999999999989</v>
      </c>
      <c r="EE3204" s="1">
        <f t="shared" si="5172"/>
        <v>24.999999999999989</v>
      </c>
      <c r="EF3204">
        <f t="shared" si="5167"/>
        <v>99.999999999999957</v>
      </c>
      <c r="EG3204">
        <f t="shared" si="5168"/>
        <v>0</v>
      </c>
      <c r="EH3204" s="1"/>
      <c r="EI3204">
        <f t="shared" si="5169"/>
        <v>100</v>
      </c>
      <c r="EK3204">
        <f t="shared" si="5173"/>
        <v>0.80050000000004706</v>
      </c>
      <c r="EL3204">
        <f t="shared" si="5174"/>
        <v>0.8</v>
      </c>
      <c r="EM3204">
        <f t="shared" si="5175"/>
        <v>99.999999999999957</v>
      </c>
    </row>
    <row r="3205" spans="6:143" x14ac:dyDescent="0.2">
      <c r="F3205">
        <f>F3204+Sourcedata!$C$36*3600/4000</f>
        <v>2879.1000000001691</v>
      </c>
      <c r="G3205">
        <f t="shared" si="5126"/>
        <v>0</v>
      </c>
      <c r="H3205" s="1">
        <f t="shared" si="5075"/>
        <v>0</v>
      </c>
      <c r="I3205" s="1" t="e">
        <f t="shared" si="5076"/>
        <v>#DIV/0!</v>
      </c>
      <c r="J3205" s="1">
        <f t="shared" si="5077"/>
        <v>0</v>
      </c>
      <c r="K3205" s="1" t="e">
        <f>IF(I3205&gt;$D$1,Sourcedata!$B$90*(2*G3205/1000000)/fluid_kinevisco,(G3205*2/1000000)^(4/3)*epsilon^(1/3)/fluid_kinevisco)</f>
        <v>#DIV/0!</v>
      </c>
      <c r="L3205" s="1" t="e">
        <f>2+0.6*K3205^0.5*Sourcedata!$B$92^(1/3)</f>
        <v>#DIV/0!</v>
      </c>
      <c r="M3205" s="1" t="e">
        <f t="shared" si="5078"/>
        <v>#DIV/0!</v>
      </c>
      <c r="N3205" s="1" t="e">
        <f t="shared" si="5079"/>
        <v>#DIV/0!</v>
      </c>
      <c r="O3205" s="1">
        <f>IF(G3205=0,0,Sourcedata!$C$13*EXP(2*Sourcedata!$C$28*Sourcedata!$C$10/Sourcedata!$C$12/Sourcedata!$C$34/G3205*1000000))</f>
        <v>0</v>
      </c>
      <c r="P3205" s="1">
        <f t="shared" si="5080"/>
        <v>0</v>
      </c>
      <c r="Q3205" s="1">
        <f t="shared" si="5127"/>
        <v>0</v>
      </c>
      <c r="R3205">
        <f t="shared" si="5133"/>
        <v>0</v>
      </c>
      <c r="S3205">
        <f t="shared" si="5128"/>
        <v>0</v>
      </c>
      <c r="T3205" s="1">
        <f t="shared" si="5081"/>
        <v>0</v>
      </c>
      <c r="U3205" s="1" t="e">
        <f t="shared" si="5082"/>
        <v>#DIV/0!</v>
      </c>
      <c r="V3205" s="1">
        <f t="shared" si="5083"/>
        <v>0</v>
      </c>
      <c r="W3205" s="1" t="e">
        <f>IF(U3205&gt;$D$1,Sourcedata!$B$90*(2*S3205/1000000)/fluid_kinevisco,(S3205*2/1000000)^(4/3)*epsilon^(1/3)/fluid_kinevisco)</f>
        <v>#DIV/0!</v>
      </c>
      <c r="X3205" s="1" t="e">
        <f>2+0.6*W3205^0.5*Sourcedata!$B$92^(1/3)</f>
        <v>#DIV/0!</v>
      </c>
      <c r="Y3205" s="1" t="e">
        <f t="shared" si="5134"/>
        <v>#DIV/0!</v>
      </c>
      <c r="Z3205" s="1" t="e">
        <f t="shared" si="5084"/>
        <v>#DIV/0!</v>
      </c>
      <c r="AA3205" s="1">
        <f>IF(S3205=0,0,Sourcedata!$C$13*EXP(2*Sourcedata!$C$28*Sourcedata!$C$10/Sourcedata!$C$12/Sourcedata!$C$34/S3205*1000000))</f>
        <v>0</v>
      </c>
      <c r="AB3205" s="1">
        <f t="shared" si="5085"/>
        <v>0</v>
      </c>
      <c r="AC3205" s="1">
        <f t="shared" si="5135"/>
        <v>0</v>
      </c>
      <c r="AD3205">
        <f t="shared" si="5136"/>
        <v>0</v>
      </c>
      <c r="AE3205">
        <f t="shared" si="5129"/>
        <v>0</v>
      </c>
      <c r="AF3205" s="1">
        <f t="shared" si="5086"/>
        <v>0</v>
      </c>
      <c r="AG3205" s="1" t="e">
        <f t="shared" si="5087"/>
        <v>#DIV/0!</v>
      </c>
      <c r="AH3205" s="1">
        <f t="shared" si="5088"/>
        <v>0</v>
      </c>
      <c r="AI3205" s="1" t="e">
        <f>IF(AG3205&gt;$D$1,Sourcedata!$B$90*(2*AE3205/1000000)/fluid_kinevisco,(AE3205*2/1000000)^(4/3)*epsilon^(1/3)/fluid_kinevisco)</f>
        <v>#DIV/0!</v>
      </c>
      <c r="AJ3205" s="1" t="e">
        <f>2+0.6*AI3205^0.5*Sourcedata!$B$92^(1/3)</f>
        <v>#DIV/0!</v>
      </c>
      <c r="AK3205" s="1" t="e">
        <f t="shared" si="5137"/>
        <v>#DIV/0!</v>
      </c>
      <c r="AL3205" s="1" t="e">
        <f t="shared" si="5089"/>
        <v>#DIV/0!</v>
      </c>
      <c r="AM3205" s="1">
        <f>IF(AE3205=0,0,Sourcedata!$C$13*EXP(2*Sourcedata!$C$28*Sourcedata!$C$10/Sourcedata!$C$12/Sourcedata!$C$34/AE3205*1000000))</f>
        <v>0</v>
      </c>
      <c r="AN3205" s="1">
        <f t="shared" si="5090"/>
        <v>0</v>
      </c>
      <c r="AO3205" s="1">
        <f t="shared" si="5138"/>
        <v>0</v>
      </c>
      <c r="AP3205">
        <f t="shared" si="5139"/>
        <v>0</v>
      </c>
      <c r="AQ3205">
        <f t="shared" si="5130"/>
        <v>0</v>
      </c>
      <c r="AR3205" s="1">
        <f t="shared" si="5091"/>
        <v>0</v>
      </c>
      <c r="AS3205" s="1" t="e">
        <f t="shared" si="5092"/>
        <v>#DIV/0!</v>
      </c>
      <c r="AT3205" s="1">
        <f t="shared" si="5093"/>
        <v>0</v>
      </c>
      <c r="AU3205" s="1" t="e">
        <f>IF(AS3205&gt;$D$1,Sourcedata!$B$90*(2*AQ3205/1000000)/fluid_kinevisco,(AQ3205*2/1000000)^(4/3)*epsilon^(1/3)/fluid_kinevisco)</f>
        <v>#DIV/0!</v>
      </c>
      <c r="AV3205" s="1" t="e">
        <f>2+0.6*AU3205^0.5*Sourcedata!$B$92^(1/3)</f>
        <v>#DIV/0!</v>
      </c>
      <c r="AW3205" s="1" t="e">
        <f t="shared" si="5140"/>
        <v>#DIV/0!</v>
      </c>
      <c r="AX3205" s="1" t="e">
        <f t="shared" si="5094"/>
        <v>#DIV/0!</v>
      </c>
      <c r="AY3205" s="1">
        <f>IF(AQ3205=0,0,Sourcedata!$C$13*EXP(2*Sourcedata!$C$28*Sourcedata!$C$10/Sourcedata!$C$12/Sourcedata!$C$34/AQ3205*1000000))</f>
        <v>0</v>
      </c>
      <c r="AZ3205" s="1">
        <f t="shared" si="5095"/>
        <v>0</v>
      </c>
      <c r="BA3205" s="1">
        <f t="shared" si="5141"/>
        <v>0</v>
      </c>
      <c r="BB3205">
        <f t="shared" si="5142"/>
        <v>0</v>
      </c>
      <c r="BC3205">
        <f t="shared" si="5143"/>
        <v>0</v>
      </c>
      <c r="BD3205" s="1">
        <f t="shared" si="5096"/>
        <v>0</v>
      </c>
      <c r="BE3205" s="1" t="e">
        <f t="shared" si="5097"/>
        <v>#DIV/0!</v>
      </c>
      <c r="BF3205" s="1">
        <f t="shared" si="5098"/>
        <v>0</v>
      </c>
      <c r="BG3205" s="1" t="e">
        <f>IF(BE3205&gt;$D$1,Sourcedata!$B$90*(2*BC3205/1000000)/fluid_kinevisco,(BC3205*2/1000000)^(4/3)*epsilon^(1/3)/fluid_kinevisco)</f>
        <v>#DIV/0!</v>
      </c>
      <c r="BH3205" s="1" t="e">
        <f>2+0.6*BG3205^0.5*Sourcedata!$B$92^(1/3)</f>
        <v>#DIV/0!</v>
      </c>
      <c r="BI3205" s="1" t="e">
        <f t="shared" si="5144"/>
        <v>#DIV/0!</v>
      </c>
      <c r="BJ3205" s="1" t="e">
        <f t="shared" si="5099"/>
        <v>#DIV/0!</v>
      </c>
      <c r="BK3205" s="1">
        <f>IF(BC3205=0,0,Sourcedata!$C$13*EXP(2*Sourcedata!$C$28*Sourcedata!$C$10/Sourcedata!$C$12/Sourcedata!$C$34/BC3205*1000000))</f>
        <v>0</v>
      </c>
      <c r="BL3205" s="1">
        <f t="shared" si="5100"/>
        <v>0</v>
      </c>
      <c r="BM3205" s="1">
        <f t="shared" si="5145"/>
        <v>0</v>
      </c>
      <c r="BN3205">
        <f t="shared" si="5146"/>
        <v>0</v>
      </c>
      <c r="BO3205">
        <f t="shared" si="5147"/>
        <v>0</v>
      </c>
      <c r="BP3205" s="1">
        <f t="shared" si="5101"/>
        <v>0</v>
      </c>
      <c r="BQ3205" s="1" t="e">
        <f t="shared" si="5102"/>
        <v>#DIV/0!</v>
      </c>
      <c r="BR3205" s="1">
        <f t="shared" si="5103"/>
        <v>0</v>
      </c>
      <c r="BS3205" s="1" t="e">
        <f>IF(BQ3205&gt;$D$1,Sourcedata!$B$90*(2*BO3205/1000000)/fluid_kinevisco,(BO3205*2/1000000)^(4/3)*epsilon^(1/3)/fluid_kinevisco)</f>
        <v>#DIV/0!</v>
      </c>
      <c r="BT3205" s="1" t="e">
        <f>2+0.6*BS3205^0.5*Sourcedata!$B$92^(1/3)</f>
        <v>#DIV/0!</v>
      </c>
      <c r="BU3205" s="1" t="e">
        <f t="shared" si="5148"/>
        <v>#DIV/0!</v>
      </c>
      <c r="BV3205" s="1" t="e">
        <f t="shared" si="5104"/>
        <v>#DIV/0!</v>
      </c>
      <c r="BW3205" s="1">
        <f>IF(BO3205=0,0,Sourcedata!$C$13*EXP(2*Sourcedata!$C$28*Sourcedata!$C$10/Sourcedata!$C$12/Sourcedata!$C$34/BO3205*1000000))</f>
        <v>0</v>
      </c>
      <c r="BX3205" s="1">
        <f t="shared" si="5105"/>
        <v>0</v>
      </c>
      <c r="BY3205" s="1">
        <f t="shared" si="5149"/>
        <v>0</v>
      </c>
      <c r="BZ3205">
        <f t="shared" si="5150"/>
        <v>0</v>
      </c>
      <c r="CA3205">
        <f t="shared" si="5131"/>
        <v>0</v>
      </c>
      <c r="CB3205" s="1">
        <f t="shared" si="5106"/>
        <v>0</v>
      </c>
      <c r="CC3205" s="1" t="e">
        <f t="shared" si="5107"/>
        <v>#DIV/0!</v>
      </c>
      <c r="CD3205" s="1">
        <f t="shared" si="5108"/>
        <v>0</v>
      </c>
      <c r="CE3205" s="1" t="e">
        <f>IF(CC3205&gt;$D$1,Sourcedata!$B$90*(2*CA3205/1000000)/fluid_kinevisco,(CA3205*2/1000000)^(4/3)*epsilon^(1/3)/fluid_kinevisco)</f>
        <v>#DIV/0!</v>
      </c>
      <c r="CF3205" s="1" t="e">
        <f>2+0.6*CE3205^0.5*Sourcedata!$B$92^(1/3)</f>
        <v>#DIV/0!</v>
      </c>
      <c r="CG3205" s="1" t="e">
        <f t="shared" si="5151"/>
        <v>#DIV/0!</v>
      </c>
      <c r="CH3205" s="1" t="e">
        <f t="shared" si="5109"/>
        <v>#DIV/0!</v>
      </c>
      <c r="CI3205" s="1">
        <f>IF(CA3205=0,0,Sourcedata!$C$13*EXP(2*Sourcedata!$C$28*Sourcedata!$C$10/Sourcedata!$C$12/Sourcedata!$C$34/CA3205*1000000))</f>
        <v>0</v>
      </c>
      <c r="CJ3205" s="1">
        <f t="shared" si="5110"/>
        <v>0</v>
      </c>
      <c r="CK3205" s="1">
        <f t="shared" si="5152"/>
        <v>0</v>
      </c>
      <c r="CL3205">
        <f t="shared" si="5132"/>
        <v>0</v>
      </c>
      <c r="CM3205">
        <f t="shared" si="5153"/>
        <v>0</v>
      </c>
      <c r="CN3205" s="1">
        <f t="shared" si="5111"/>
        <v>0</v>
      </c>
      <c r="CO3205" s="1" t="e">
        <f t="shared" si="5112"/>
        <v>#DIV/0!</v>
      </c>
      <c r="CP3205" s="1">
        <f t="shared" si="5113"/>
        <v>0</v>
      </c>
      <c r="CQ3205" s="1" t="e">
        <f>IF(CO3205&gt;$D$1,Sourcedata!$B$90*(2*CM3205/1000000)/fluid_kinevisco,(CM3205*2/1000000)^(4/3)*epsilon^(1/3)/fluid_kinevisco)</f>
        <v>#DIV/0!</v>
      </c>
      <c r="CR3205" s="1" t="e">
        <f>2+0.6*CQ3205^0.5*Sourcedata!$B$92^(1/3)</f>
        <v>#DIV/0!</v>
      </c>
      <c r="CS3205" s="1" t="e">
        <f t="shared" si="5154"/>
        <v>#DIV/0!</v>
      </c>
      <c r="CT3205" s="1" t="e">
        <f t="shared" si="5114"/>
        <v>#DIV/0!</v>
      </c>
      <c r="CU3205" s="1">
        <f>IF(CM3205=0,0,Sourcedata!$C$13*EXP(2*Sourcedata!$C$28*Sourcedata!$C$10/Sourcedata!$C$12/Sourcedata!$C$34/CM3205*1000000))</f>
        <v>0</v>
      </c>
      <c r="CV3205" s="1">
        <f t="shared" si="5115"/>
        <v>0</v>
      </c>
      <c r="CW3205" s="1">
        <f t="shared" si="5155"/>
        <v>0</v>
      </c>
      <c r="CX3205">
        <f t="shared" si="5156"/>
        <v>0</v>
      </c>
      <c r="CY3205">
        <f t="shared" si="5157"/>
        <v>0</v>
      </c>
      <c r="CZ3205" s="1">
        <f t="shared" si="5116"/>
        <v>0</v>
      </c>
      <c r="DA3205" s="1" t="e">
        <f t="shared" si="5117"/>
        <v>#DIV/0!</v>
      </c>
      <c r="DB3205" s="1">
        <f t="shared" si="5118"/>
        <v>0</v>
      </c>
      <c r="DC3205" s="1" t="e">
        <f>IF(DA3205&gt;$D$1,Sourcedata!$B$90*(2*CY3205/1000000)/fluid_kinevisco,(CY3205*2/1000000)^(4/3)*epsilon^(1/3)/fluid_kinevisco)</f>
        <v>#DIV/0!</v>
      </c>
      <c r="DD3205" s="1" t="e">
        <f>2+0.6*DC3205^0.5*Sourcedata!$B$92^(1/3)</f>
        <v>#DIV/0!</v>
      </c>
      <c r="DE3205" s="1" t="e">
        <f t="shared" si="5158"/>
        <v>#DIV/0!</v>
      </c>
      <c r="DF3205" s="1" t="e">
        <f t="shared" si="5119"/>
        <v>#DIV/0!</v>
      </c>
      <c r="DG3205" s="1">
        <f>IF(CY3205=0,0,Sourcedata!$C$13*EXP(2*Sourcedata!$C$28*Sourcedata!$C$10/Sourcedata!$C$12/Sourcedata!$C$34/CY3205*1000000))</f>
        <v>0</v>
      </c>
      <c r="DH3205" s="1">
        <f t="shared" si="5120"/>
        <v>0</v>
      </c>
      <c r="DI3205" s="1">
        <f t="shared" si="5159"/>
        <v>0</v>
      </c>
      <c r="DJ3205">
        <f t="shared" si="5160"/>
        <v>0</v>
      </c>
      <c r="DK3205">
        <f t="shared" si="5161"/>
        <v>0</v>
      </c>
      <c r="DL3205" s="1">
        <f t="shared" si="5121"/>
        <v>0</v>
      </c>
      <c r="DM3205" s="1" t="e">
        <f t="shared" si="5122"/>
        <v>#DIV/0!</v>
      </c>
      <c r="DN3205" s="1">
        <f t="shared" si="5123"/>
        <v>0</v>
      </c>
      <c r="DO3205" s="1" t="e">
        <f>IF(DM3205&gt;$D$1,Sourcedata!$B$90*(2*DK3205/1000000)/fluid_kinevisco,(DK3205*2/1000000)^(4/3)*epsilon^(1/3)/fluid_kinevisco)</f>
        <v>#DIV/0!</v>
      </c>
      <c r="DP3205" s="1" t="e">
        <f>2+0.6*DO3205^0.5*Sourcedata!$B$92^(1/3)</f>
        <v>#DIV/0!</v>
      </c>
      <c r="DQ3205" s="1" t="e">
        <f t="shared" si="5162"/>
        <v>#DIV/0!</v>
      </c>
      <c r="DR3205" s="1" t="e">
        <f t="shared" si="5124"/>
        <v>#DIV/0!</v>
      </c>
      <c r="DS3205" s="1">
        <f>IF(DK3205=0,0,Sourcedata!$C$13*EXP(2*Sourcedata!$C$28*Sourcedata!$C$10/Sourcedata!$C$12/Sourcedata!$C$34/DK3205*1000000))</f>
        <v>0</v>
      </c>
      <c r="DT3205" s="1">
        <f t="shared" si="5125"/>
        <v>0</v>
      </c>
      <c r="DU3205" s="1">
        <f t="shared" si="5163"/>
        <v>0</v>
      </c>
      <c r="DV3205">
        <f t="shared" si="5164"/>
        <v>0</v>
      </c>
      <c r="DX3205" s="26">
        <f t="shared" si="5176"/>
        <v>2.4999999999999988E-5</v>
      </c>
      <c r="DY3205">
        <f t="shared" si="5165"/>
        <v>0.80075000000004704</v>
      </c>
      <c r="DZ3205" s="1">
        <f t="shared" si="5166"/>
        <v>0</v>
      </c>
      <c r="EA3205" s="1">
        <f t="shared" si="5177"/>
        <v>24.999999999999989</v>
      </c>
      <c r="EB3205" s="1">
        <f t="shared" si="5170"/>
        <v>0</v>
      </c>
      <c r="EC3205" s="1"/>
      <c r="ED3205" s="1">
        <f t="shared" si="5171"/>
        <v>24.999999999999989</v>
      </c>
      <c r="EE3205" s="1">
        <f t="shared" si="5172"/>
        <v>24.999999999999989</v>
      </c>
      <c r="EF3205">
        <f t="shared" si="5167"/>
        <v>99.999999999999957</v>
      </c>
      <c r="EG3205">
        <f t="shared" si="5168"/>
        <v>0</v>
      </c>
      <c r="EH3205" s="1"/>
      <c r="EI3205">
        <f t="shared" si="5169"/>
        <v>100</v>
      </c>
      <c r="EK3205">
        <f t="shared" si="5173"/>
        <v>0.80075000000004704</v>
      </c>
      <c r="EL3205">
        <f t="shared" si="5174"/>
        <v>0.8</v>
      </c>
      <c r="EM3205">
        <f t="shared" si="5175"/>
        <v>99.999999999999957</v>
      </c>
    </row>
    <row r="3206" spans="6:143" x14ac:dyDescent="0.2">
      <c r="F3206">
        <f>F3205+Sourcedata!$C$36*3600/4000</f>
        <v>2880.0000000001692</v>
      </c>
      <c r="G3206">
        <f t="shared" si="5126"/>
        <v>0</v>
      </c>
      <c r="H3206" s="1">
        <f t="shared" ref="H3206:H3269" si="5178">+(dens*1000-fluid_dens)*(G3206*2/1000000)^2*g/18/fluid_visco</f>
        <v>0</v>
      </c>
      <c r="I3206" s="1" t="e">
        <f t="shared" ref="I3206:I3269" si="5179">0.5*4/3*PI()*(G3206/1000000)^3*dens*1000*Vav^2/(6*PI()*fluid_visco*G3206/1000000*Vav+4/3*PI()*(G3206/1000000)^3*(dens*1000-fluid_dens)*g)*1000000/G3206/2</f>
        <v>#DIV/0!</v>
      </c>
      <c r="J3206" s="1">
        <f t="shared" ref="J3206:J3269" si="5180">0.195*(G3206*2/1000000)^1.1*epsilon^0.525*fluid_visco^-0.575</f>
        <v>0</v>
      </c>
      <c r="K3206" s="1" t="e">
        <f>IF(I3206&gt;$D$1,Sourcedata!$B$90*(2*G3206/1000000)/fluid_kinevisco,(G3206*2/1000000)^(4/3)*epsilon^(1/3)/fluid_kinevisco)</f>
        <v>#DIV/0!</v>
      </c>
      <c r="L3206" s="1" t="e">
        <f>2+0.6*K3206^0.5*Sourcedata!$B$92^(1/3)</f>
        <v>#DIV/0!</v>
      </c>
      <c r="M3206" s="1" t="e">
        <f t="shared" ref="M3206:M3269" si="5181">2*G3206/L3206</f>
        <v>#DIV/0!</v>
      </c>
      <c r="N3206" s="1" t="e">
        <f t="shared" ref="N3206:N3269" si="5182">M3206*hmicr</f>
        <v>#DIV/0!</v>
      </c>
      <c r="O3206" s="1">
        <f>IF(G3206=0,0,Sourcedata!$C$13*EXP(2*Sourcedata!$C$28*Sourcedata!$C$10/Sourcedata!$C$12/Sourcedata!$C$34/G3206*1000000))</f>
        <v>0</v>
      </c>
      <c r="P3206" s="1">
        <f t="shared" ref="P3206:P3269" si="5183">IF(G3206=0,0,-G$4*4*PI()*(G3206/1000000)^2*(fu*Du/(M3206/1000000)+Dmic/(N3206/1000000)*(1-fu)/fu)*(O3206-$EA3202*fu/V))</f>
        <v>0</v>
      </c>
      <c r="Q3206" s="1">
        <f t="shared" si="5127"/>
        <v>0</v>
      </c>
      <c r="R3206">
        <f t="shared" si="5133"/>
        <v>0</v>
      </c>
      <c r="S3206">
        <f t="shared" si="5128"/>
        <v>0</v>
      </c>
      <c r="T3206" s="1">
        <f t="shared" ref="T3206:T3269" si="5184">+(dens*1000-fluid_dens)*(S3206*2/1000000)^2*g/18/fluid_visco</f>
        <v>0</v>
      </c>
      <c r="U3206" s="1" t="e">
        <f t="shared" ref="U3206:U3269" si="5185">0.5*4/3*PI()*(S3206/1000000)^3*dens*1000*Vav^2/(6*PI()*fluid_visco*S3206/1000000*Vav+4/3*PI()*(S3206/1000000)^3*(dens*1000-fluid_dens)*g)*1000000/S3206/2</f>
        <v>#DIV/0!</v>
      </c>
      <c r="V3206" s="1">
        <f t="shared" ref="V3206:V3269" si="5186">0.195*(S3206*2/1000000)^1.1*epsilon^0.525*fluid_visco^-0.575</f>
        <v>0</v>
      </c>
      <c r="W3206" s="1" t="e">
        <f>IF(U3206&gt;$D$1,Sourcedata!$B$90*(2*S3206/1000000)/fluid_kinevisco,(S3206*2/1000000)^(4/3)*epsilon^(1/3)/fluid_kinevisco)</f>
        <v>#DIV/0!</v>
      </c>
      <c r="X3206" s="1" t="e">
        <f>2+0.6*W3206^0.5*Sourcedata!$B$92^(1/3)</f>
        <v>#DIV/0!</v>
      </c>
      <c r="Y3206" s="1" t="e">
        <f t="shared" si="5134"/>
        <v>#DIV/0!</v>
      </c>
      <c r="Z3206" s="1" t="e">
        <f t="shared" ref="Z3206:Z3269" si="5187">Y3206*hmicr</f>
        <v>#DIV/0!</v>
      </c>
      <c r="AA3206" s="1">
        <f>IF(S3206=0,0,Sourcedata!$C$13*EXP(2*Sourcedata!$C$28*Sourcedata!$C$10/Sourcedata!$C$12/Sourcedata!$C$34/S3206*1000000))</f>
        <v>0</v>
      </c>
      <c r="AB3206" s="1">
        <f t="shared" ref="AB3206:AB3269" si="5188">IF(S3206=0,0,-S$4*4*PI()*(S3206/1000000)^2*(fu*Du/(Y3206/1000000)+Dmic/(Z3206/1000000)*(1-fu)/fu)*(AA3206-$EA3202*fu/V))</f>
        <v>0</v>
      </c>
      <c r="AC3206" s="1">
        <f t="shared" si="5135"/>
        <v>0</v>
      </c>
      <c r="AD3206">
        <f t="shared" si="5136"/>
        <v>0</v>
      </c>
      <c r="AE3206">
        <f t="shared" si="5129"/>
        <v>0</v>
      </c>
      <c r="AF3206" s="1">
        <f t="shared" ref="AF3206:AF3269" si="5189">+(dens*1000-fluid_dens)*(AE3206*2/1000000)^2*g/18/fluid_visco</f>
        <v>0</v>
      </c>
      <c r="AG3206" s="1" t="e">
        <f t="shared" ref="AG3206:AG3269" si="5190">0.5*4/3*PI()*(AE3206/1000000)^3*dens*1000*Vav^2/(6*PI()*fluid_visco*AE3206/1000000*Vav+4/3*PI()*(AE3206/1000000)^3*(dens*1000-fluid_dens)*g)*1000000/AE3206/2</f>
        <v>#DIV/0!</v>
      </c>
      <c r="AH3206" s="1">
        <f t="shared" ref="AH3206:AH3269" si="5191">0.195*(AE3206*2/1000000)^1.1*epsilon^0.525*fluid_visco^-0.575</f>
        <v>0</v>
      </c>
      <c r="AI3206" s="1" t="e">
        <f>IF(AG3206&gt;$D$1,Sourcedata!$B$90*(2*AE3206/1000000)/fluid_kinevisco,(AE3206*2/1000000)^(4/3)*epsilon^(1/3)/fluid_kinevisco)</f>
        <v>#DIV/0!</v>
      </c>
      <c r="AJ3206" s="1" t="e">
        <f>2+0.6*AI3206^0.5*Sourcedata!$B$92^(1/3)</f>
        <v>#DIV/0!</v>
      </c>
      <c r="AK3206" s="1" t="e">
        <f t="shared" si="5137"/>
        <v>#DIV/0!</v>
      </c>
      <c r="AL3206" s="1" t="e">
        <f t="shared" ref="AL3206:AL3269" si="5192">AK3206*hmicr</f>
        <v>#DIV/0!</v>
      </c>
      <c r="AM3206" s="1">
        <f>IF(AE3206=0,0,Sourcedata!$C$13*EXP(2*Sourcedata!$C$28*Sourcedata!$C$10/Sourcedata!$C$12/Sourcedata!$C$34/AE3206*1000000))</f>
        <v>0</v>
      </c>
      <c r="AN3206" s="1">
        <f t="shared" ref="AN3206:AN3269" si="5193">IF(AE3206=0,0,-AE$4*4*PI()*(AE3206/1000000)^2*(fu*Du/(AK3206/1000000)+Dmic/(AL3206/1000000)*(1-fu)/fu)*(AM3206-$EA3202*fu/V))</f>
        <v>0</v>
      </c>
      <c r="AO3206" s="1">
        <f t="shared" si="5138"/>
        <v>0</v>
      </c>
      <c r="AP3206">
        <f t="shared" si="5139"/>
        <v>0</v>
      </c>
      <c r="AQ3206">
        <f t="shared" si="5130"/>
        <v>0</v>
      </c>
      <c r="AR3206" s="1">
        <f t="shared" ref="AR3206:AR3269" si="5194">+(dens*1000-fluid_dens)*(AQ3206*2/1000000)^2*g/18/fluid_visco</f>
        <v>0</v>
      </c>
      <c r="AS3206" s="1" t="e">
        <f t="shared" ref="AS3206:AS3269" si="5195">0.5*4/3*PI()*(AQ3206/1000000)^3*dens*1000*Vav^2/(6*PI()*fluid_visco*AQ3206/1000000*Vav+4/3*PI()*(AQ3206/1000000)^3*(dens*1000-fluid_dens)*g)*1000000/AQ3206/2</f>
        <v>#DIV/0!</v>
      </c>
      <c r="AT3206" s="1">
        <f t="shared" ref="AT3206:AT3269" si="5196">0.195*(AQ3206*2/1000000)^1.1*epsilon^0.525*fluid_visco^-0.575</f>
        <v>0</v>
      </c>
      <c r="AU3206" s="1" t="e">
        <f>IF(AS3206&gt;$D$1,Sourcedata!$B$90*(2*AQ3206/1000000)/fluid_kinevisco,(AQ3206*2/1000000)^(4/3)*epsilon^(1/3)/fluid_kinevisco)</f>
        <v>#DIV/0!</v>
      </c>
      <c r="AV3206" s="1" t="e">
        <f>2+0.6*AU3206^0.5*Sourcedata!$B$92^(1/3)</f>
        <v>#DIV/0!</v>
      </c>
      <c r="AW3206" s="1" t="e">
        <f t="shared" si="5140"/>
        <v>#DIV/0!</v>
      </c>
      <c r="AX3206" s="1" t="e">
        <f t="shared" ref="AX3206:AX3269" si="5197">AW3206*hmicr</f>
        <v>#DIV/0!</v>
      </c>
      <c r="AY3206" s="1">
        <f>IF(AQ3206=0,0,Sourcedata!$C$13*EXP(2*Sourcedata!$C$28*Sourcedata!$C$10/Sourcedata!$C$12/Sourcedata!$C$34/AQ3206*1000000))</f>
        <v>0</v>
      </c>
      <c r="AZ3206" s="1">
        <f t="shared" ref="AZ3206:AZ3269" si="5198">IF(AQ3206=0,0,-AQ$4*4*PI()*(AQ3206/1000000)^2*(fu*Du/(AW3206/1000000)+Dmic/(AX3206/1000000)*(1-fu)/fu)*(AY3206-$EA3202*fu/V))</f>
        <v>0</v>
      </c>
      <c r="BA3206" s="1">
        <f t="shared" si="5141"/>
        <v>0</v>
      </c>
      <c r="BB3206">
        <f t="shared" si="5142"/>
        <v>0</v>
      </c>
      <c r="BC3206">
        <f t="shared" si="5143"/>
        <v>0</v>
      </c>
      <c r="BD3206" s="1">
        <f t="shared" ref="BD3206:BD3269" si="5199">+(dens*1000-fluid_dens)*(BC3206*2/1000000)^2*g/18/fluid_visco</f>
        <v>0</v>
      </c>
      <c r="BE3206" s="1" t="e">
        <f t="shared" ref="BE3206:BE3269" si="5200">0.5*4/3*PI()*(BC3206/1000000)^3*dens*1000*Vav^2/(6*PI()*fluid_visco*BC3206/1000000*Vav+4/3*PI()*(BC3206/1000000)^3*(dens*1000-fluid_dens)*g)*1000000/BC3206/2</f>
        <v>#DIV/0!</v>
      </c>
      <c r="BF3206" s="1">
        <f t="shared" ref="BF3206:BF3269" si="5201">0.195*(BC3206*2/1000000)^1.1*epsilon^0.525*fluid_visco^-0.575</f>
        <v>0</v>
      </c>
      <c r="BG3206" s="1" t="e">
        <f>IF(BE3206&gt;$D$1,Sourcedata!$B$90*(2*BC3206/1000000)/fluid_kinevisco,(BC3206*2/1000000)^(4/3)*epsilon^(1/3)/fluid_kinevisco)</f>
        <v>#DIV/0!</v>
      </c>
      <c r="BH3206" s="1" t="e">
        <f>2+0.6*BG3206^0.5*Sourcedata!$B$92^(1/3)</f>
        <v>#DIV/0!</v>
      </c>
      <c r="BI3206" s="1" t="e">
        <f t="shared" si="5144"/>
        <v>#DIV/0!</v>
      </c>
      <c r="BJ3206" s="1" t="e">
        <f t="shared" ref="BJ3206:BJ3269" si="5202">BI3206*hmicr</f>
        <v>#DIV/0!</v>
      </c>
      <c r="BK3206" s="1">
        <f>IF(BC3206=0,0,Sourcedata!$C$13*EXP(2*Sourcedata!$C$28*Sourcedata!$C$10/Sourcedata!$C$12/Sourcedata!$C$34/BC3206*1000000))</f>
        <v>0</v>
      </c>
      <c r="BL3206" s="1">
        <f t="shared" ref="BL3206:BL3269" si="5203">IF(BC3206=0,0,-BC$4*4*PI()*(BC3206/1000000)^2*(fu*Du/(BI3206/1000000)+Dmic/(BJ3206/1000000)*(1-fu)/fu)*(BK3206-$EA3202*fu/V))</f>
        <v>0</v>
      </c>
      <c r="BM3206" s="1">
        <f t="shared" si="5145"/>
        <v>0</v>
      </c>
      <c r="BN3206">
        <f t="shared" si="5146"/>
        <v>0</v>
      </c>
      <c r="BO3206">
        <f t="shared" si="5147"/>
        <v>0</v>
      </c>
      <c r="BP3206" s="1">
        <f t="shared" ref="BP3206:BP3269" si="5204">+(dens*1000-fluid_dens)*(BO3206*2/1000000)^2*g/18/fluid_visco</f>
        <v>0</v>
      </c>
      <c r="BQ3206" s="1" t="e">
        <f t="shared" ref="BQ3206:BQ3269" si="5205">0.5*4/3*PI()*(BO3206/1000000)^3*dens*1000*Vav^2/(6*PI()*fluid_visco*BO3206/1000000*Vav+4/3*PI()*(BO3206/1000000)^3*(dens*1000-fluid_dens)*g)*1000000/BO3206/2</f>
        <v>#DIV/0!</v>
      </c>
      <c r="BR3206" s="1">
        <f t="shared" ref="BR3206:BR3269" si="5206">0.195*(BO3206*2/1000000)^1.1*epsilon^0.525*fluid_visco^-0.575</f>
        <v>0</v>
      </c>
      <c r="BS3206" s="1" t="e">
        <f>IF(BQ3206&gt;$D$1,Sourcedata!$B$90*(2*BO3206/1000000)/fluid_kinevisco,(BO3206*2/1000000)^(4/3)*epsilon^(1/3)/fluid_kinevisco)</f>
        <v>#DIV/0!</v>
      </c>
      <c r="BT3206" s="1" t="e">
        <f>2+0.6*BS3206^0.5*Sourcedata!$B$92^(1/3)</f>
        <v>#DIV/0!</v>
      </c>
      <c r="BU3206" s="1" t="e">
        <f t="shared" si="5148"/>
        <v>#DIV/0!</v>
      </c>
      <c r="BV3206" s="1" t="e">
        <f t="shared" ref="BV3206:BV3269" si="5207">BU3206*hmicr</f>
        <v>#DIV/0!</v>
      </c>
      <c r="BW3206" s="1">
        <f>IF(BO3206=0,0,Sourcedata!$C$13*EXP(2*Sourcedata!$C$28*Sourcedata!$C$10/Sourcedata!$C$12/Sourcedata!$C$34/BO3206*1000000))</f>
        <v>0</v>
      </c>
      <c r="BX3206" s="1">
        <f t="shared" ref="BX3206:BX3269" si="5208">IF(BO3206=0,0,-BO$4*4*PI()*(BO3206/1000000)^2*(fu*Du/(BU3206/1000000)+Dmic/(BV3206/1000000)*(1-fu)/fu)*(BW3206-$EA3202*fu/V))</f>
        <v>0</v>
      </c>
      <c r="BY3206" s="1">
        <f t="shared" si="5149"/>
        <v>0</v>
      </c>
      <c r="BZ3206">
        <f t="shared" si="5150"/>
        <v>0</v>
      </c>
      <c r="CA3206">
        <f t="shared" si="5131"/>
        <v>0</v>
      </c>
      <c r="CB3206" s="1">
        <f t="shared" ref="CB3206:CB3269" si="5209">+(dens*1000-fluid_dens)*(CA3206*2/1000000)^2*g/18/fluid_visco</f>
        <v>0</v>
      </c>
      <c r="CC3206" s="1" t="e">
        <f t="shared" ref="CC3206:CC3269" si="5210">0.5*4/3*PI()*(CA3206/1000000)^3*dens*1000*Vav^2/(6*PI()*fluid_visco*CA3206/1000000*Vav+4/3*PI()*(CA3206/1000000)^3*(dens*1000-fluid_dens)*g)*1000000/CA3206/2</f>
        <v>#DIV/0!</v>
      </c>
      <c r="CD3206" s="1">
        <f t="shared" ref="CD3206:CD3269" si="5211">0.195*(CA3206*2/1000000)^1.1*epsilon^0.525*fluid_visco^-0.575</f>
        <v>0</v>
      </c>
      <c r="CE3206" s="1" t="e">
        <f>IF(CC3206&gt;$D$1,Sourcedata!$B$90*(2*CA3206/1000000)/fluid_kinevisco,(CA3206*2/1000000)^(4/3)*epsilon^(1/3)/fluid_kinevisco)</f>
        <v>#DIV/0!</v>
      </c>
      <c r="CF3206" s="1" t="e">
        <f>2+0.6*CE3206^0.5*Sourcedata!$B$92^(1/3)</f>
        <v>#DIV/0!</v>
      </c>
      <c r="CG3206" s="1" t="e">
        <f t="shared" si="5151"/>
        <v>#DIV/0!</v>
      </c>
      <c r="CH3206" s="1" t="e">
        <f t="shared" ref="CH3206:CH3269" si="5212">CG3206*hmicr</f>
        <v>#DIV/0!</v>
      </c>
      <c r="CI3206" s="1">
        <f>IF(CA3206=0,0,Sourcedata!$C$13*EXP(2*Sourcedata!$C$28*Sourcedata!$C$10/Sourcedata!$C$12/Sourcedata!$C$34/CA3206*1000000))</f>
        <v>0</v>
      </c>
      <c r="CJ3206" s="1">
        <f t="shared" ref="CJ3206:CJ3269" si="5213">IF(CA3206=0,0,-CA$4*4*PI()*(CA3206/1000000)^2*(fu*Du/(CG3206/1000000)+Dmic/(CH3206/1000000)*(1-fu)/fu)*(CI3206-$EA3202*fu/V))</f>
        <v>0</v>
      </c>
      <c r="CK3206" s="1">
        <f t="shared" si="5152"/>
        <v>0</v>
      </c>
      <c r="CL3206">
        <f t="shared" si="5132"/>
        <v>0</v>
      </c>
      <c r="CM3206">
        <f t="shared" si="5153"/>
        <v>0</v>
      </c>
      <c r="CN3206" s="1">
        <f t="shared" ref="CN3206:CN3269" si="5214">+(dens*1000-fluid_dens)*(CM3206*2/1000000)^2*g/18/fluid_visco</f>
        <v>0</v>
      </c>
      <c r="CO3206" s="1" t="e">
        <f t="shared" ref="CO3206:CO3269" si="5215">0.5*4/3*PI()*(CM3206/1000000)^3*dens*1000*Vav^2/(6*PI()*fluid_visco*CM3206/1000000*Vav+4/3*PI()*(CM3206/1000000)^3*(dens*1000-fluid_dens)*g)*1000000/CM3206/2</f>
        <v>#DIV/0!</v>
      </c>
      <c r="CP3206" s="1">
        <f t="shared" ref="CP3206:CP3269" si="5216">0.195*(CM3206*2/1000000)^1.1*epsilon^0.525*fluid_visco^-0.575</f>
        <v>0</v>
      </c>
      <c r="CQ3206" s="1" t="e">
        <f>IF(CO3206&gt;$D$1,Sourcedata!$B$90*(2*CM3206/1000000)/fluid_kinevisco,(CM3206*2/1000000)^(4/3)*epsilon^(1/3)/fluid_kinevisco)</f>
        <v>#DIV/0!</v>
      </c>
      <c r="CR3206" s="1" t="e">
        <f>2+0.6*CQ3206^0.5*Sourcedata!$B$92^(1/3)</f>
        <v>#DIV/0!</v>
      </c>
      <c r="CS3206" s="1" t="e">
        <f t="shared" si="5154"/>
        <v>#DIV/0!</v>
      </c>
      <c r="CT3206" s="1" t="e">
        <f t="shared" ref="CT3206:CT3269" si="5217">CS3206*hmicr</f>
        <v>#DIV/0!</v>
      </c>
      <c r="CU3206" s="1">
        <f>IF(CM3206=0,0,Sourcedata!$C$13*EXP(2*Sourcedata!$C$28*Sourcedata!$C$10/Sourcedata!$C$12/Sourcedata!$C$34/CM3206*1000000))</f>
        <v>0</v>
      </c>
      <c r="CV3206" s="1">
        <f t="shared" ref="CV3206:CV3269" si="5218">IF(CM3206=0,0,-CM$4*4*PI()*(CM3206/1000000)^2*(fu*Du/(CS3206/1000000)+Dmic/(CT3206/1000000)*(1-fu)/fu)*(CU3206-$EA3202*fu/V))</f>
        <v>0</v>
      </c>
      <c r="CW3206" s="1">
        <f t="shared" si="5155"/>
        <v>0</v>
      </c>
      <c r="CX3206">
        <f t="shared" si="5156"/>
        <v>0</v>
      </c>
      <c r="CY3206">
        <f t="shared" si="5157"/>
        <v>0</v>
      </c>
      <c r="CZ3206" s="1">
        <f t="shared" ref="CZ3206:CZ3269" si="5219">+(dens*1000-fluid_dens)*(CY3206*2/1000000)^2*g/18/fluid_visco</f>
        <v>0</v>
      </c>
      <c r="DA3206" s="1" t="e">
        <f t="shared" ref="DA3206:DA3269" si="5220">0.5*4/3*PI()*(CY3206/1000000)^3*dens*1000*Vav^2/(6*PI()*fluid_visco*CY3206/1000000*Vav+4/3*PI()*(CY3206/1000000)^3*(dens*1000-fluid_dens)*g)*1000000/CY3206/2</f>
        <v>#DIV/0!</v>
      </c>
      <c r="DB3206" s="1">
        <f t="shared" ref="DB3206:DB3269" si="5221">0.195*(CY3206*2/1000000)^1.1*epsilon^0.525*fluid_visco^-0.575</f>
        <v>0</v>
      </c>
      <c r="DC3206" s="1" t="e">
        <f>IF(DA3206&gt;$D$1,Sourcedata!$B$90*(2*CY3206/1000000)/fluid_kinevisco,(CY3206*2/1000000)^(4/3)*epsilon^(1/3)/fluid_kinevisco)</f>
        <v>#DIV/0!</v>
      </c>
      <c r="DD3206" s="1" t="e">
        <f>2+0.6*DC3206^0.5*Sourcedata!$B$92^(1/3)</f>
        <v>#DIV/0!</v>
      </c>
      <c r="DE3206" s="1" t="e">
        <f t="shared" si="5158"/>
        <v>#DIV/0!</v>
      </c>
      <c r="DF3206" s="1" t="e">
        <f t="shared" ref="DF3206:DF3269" si="5222">DE3206*hmicr</f>
        <v>#DIV/0!</v>
      </c>
      <c r="DG3206" s="1">
        <f>IF(CY3206=0,0,Sourcedata!$C$13*EXP(2*Sourcedata!$C$28*Sourcedata!$C$10/Sourcedata!$C$12/Sourcedata!$C$34/CY3206*1000000))</f>
        <v>0</v>
      </c>
      <c r="DH3206" s="1">
        <f t="shared" ref="DH3206:DH3269" si="5223">IF(CY3206=0,0,-CY$4*4*PI()*(CY3206/1000000)^2*(fu*Du/(DE3206/1000000)+Dmic/(DF3206/1000000)*(1-fu)/fu)*(DG3206-$EA3202*fu/V))</f>
        <v>0</v>
      </c>
      <c r="DI3206" s="1">
        <f t="shared" si="5159"/>
        <v>0</v>
      </c>
      <c r="DJ3206">
        <f t="shared" si="5160"/>
        <v>0</v>
      </c>
      <c r="DK3206">
        <f t="shared" si="5161"/>
        <v>0</v>
      </c>
      <c r="DL3206" s="1">
        <f t="shared" ref="DL3206:DL3269" si="5224">+(dens*1000-fluid_dens)*(DK3206*2/1000000)^2*g/18/fluid_visco</f>
        <v>0</v>
      </c>
      <c r="DM3206" s="1" t="e">
        <f t="shared" ref="DM3206:DM3269" si="5225">0.5*4/3*PI()*(DK3206/1000000)^3*dens*1000*Vav^2/(6*PI()*fluid_visco*DK3206/1000000*Vav+4/3*PI()*(DK3206/1000000)^3*(dens*1000-fluid_dens)*g)*1000000/DK3206/2</f>
        <v>#DIV/0!</v>
      </c>
      <c r="DN3206" s="1">
        <f t="shared" ref="DN3206:DN3269" si="5226">0.195*(DK3206*2/1000000)^1.1*epsilon^0.525*fluid_visco^-0.575</f>
        <v>0</v>
      </c>
      <c r="DO3206" s="1" t="e">
        <f>IF(DM3206&gt;$D$1,Sourcedata!$B$90*(2*DK3206/1000000)/fluid_kinevisco,(DK3206*2/1000000)^(4/3)*epsilon^(1/3)/fluid_kinevisco)</f>
        <v>#DIV/0!</v>
      </c>
      <c r="DP3206" s="1" t="e">
        <f>2+0.6*DO3206^0.5*Sourcedata!$B$92^(1/3)</f>
        <v>#DIV/0!</v>
      </c>
      <c r="DQ3206" s="1" t="e">
        <f t="shared" si="5162"/>
        <v>#DIV/0!</v>
      </c>
      <c r="DR3206" s="1" t="e">
        <f t="shared" ref="DR3206:DR3269" si="5227">DQ3206*hmicr</f>
        <v>#DIV/0!</v>
      </c>
      <c r="DS3206" s="1">
        <f>IF(DK3206=0,0,Sourcedata!$C$13*EXP(2*Sourcedata!$C$28*Sourcedata!$C$10/Sourcedata!$C$12/Sourcedata!$C$34/DK3206*1000000))</f>
        <v>0</v>
      </c>
      <c r="DT3206" s="1">
        <f t="shared" ref="DT3206:DT3269" si="5228">IF(DK3206=0,0,-DK$4*4*PI()*(DK3206/1000000)^2*(fu*Du/(DQ3206/1000000)+Dmic/(DR3206/1000000)*(1-fu)/fu)*(DS3206-$EA3202*fu/V))</f>
        <v>0</v>
      </c>
      <c r="DU3206" s="1">
        <f t="shared" si="5163"/>
        <v>0</v>
      </c>
      <c r="DV3206">
        <f t="shared" si="5164"/>
        <v>0</v>
      </c>
      <c r="DX3206" s="26">
        <f t="shared" si="5176"/>
        <v>2.4999999999999988E-5</v>
      </c>
      <c r="DY3206">
        <f t="shared" si="5165"/>
        <v>0.80100000000004712</v>
      </c>
      <c r="DZ3206" s="1">
        <f t="shared" si="5166"/>
        <v>0</v>
      </c>
      <c r="EA3206" s="1">
        <f t="shared" si="5177"/>
        <v>24.999999999999989</v>
      </c>
      <c r="EB3206" s="1">
        <f t="shared" si="5170"/>
        <v>0</v>
      </c>
      <c r="EC3206" s="1"/>
      <c r="ED3206" s="1">
        <f t="shared" si="5171"/>
        <v>24.999999999999989</v>
      </c>
      <c r="EE3206" s="1">
        <f t="shared" si="5172"/>
        <v>24.999999999999989</v>
      </c>
      <c r="EF3206">
        <f t="shared" si="5167"/>
        <v>99.999999999999957</v>
      </c>
      <c r="EG3206">
        <f t="shared" si="5168"/>
        <v>0</v>
      </c>
      <c r="EH3206" s="1"/>
      <c r="EI3206">
        <f t="shared" si="5169"/>
        <v>100</v>
      </c>
      <c r="EK3206">
        <f t="shared" si="5173"/>
        <v>0.80100000000004712</v>
      </c>
      <c r="EL3206">
        <f t="shared" si="5174"/>
        <v>0.8</v>
      </c>
      <c r="EM3206">
        <f t="shared" si="5175"/>
        <v>99.999999999999957</v>
      </c>
    </row>
    <row r="3207" spans="6:143" x14ac:dyDescent="0.2">
      <c r="F3207">
        <f>F3206+Sourcedata!$C$36*3600/4000</f>
        <v>2880.9000000001693</v>
      </c>
      <c r="G3207">
        <f t="shared" ref="G3207:G3270" si="5229">(R3207/dens/1000/G$4*3/4/PI())^(1/3)*1000000</f>
        <v>0</v>
      </c>
      <c r="H3207" s="1">
        <f t="shared" si="5178"/>
        <v>0</v>
      </c>
      <c r="I3207" s="1" t="e">
        <f t="shared" si="5179"/>
        <v>#DIV/0!</v>
      </c>
      <c r="J3207" s="1">
        <f t="shared" si="5180"/>
        <v>0</v>
      </c>
      <c r="K3207" s="1" t="e">
        <f>IF(I3207&gt;$D$1,Sourcedata!$B$90*(2*G3207/1000000)/fluid_kinevisco,(G3207*2/1000000)^(4/3)*epsilon^(1/3)/fluid_kinevisco)</f>
        <v>#DIV/0!</v>
      </c>
      <c r="L3207" s="1" t="e">
        <f>2+0.6*K3207^0.5*Sourcedata!$B$92^(1/3)</f>
        <v>#DIV/0!</v>
      </c>
      <c r="M3207" s="1" t="e">
        <f t="shared" si="5181"/>
        <v>#DIV/0!</v>
      </c>
      <c r="N3207" s="1" t="e">
        <f t="shared" si="5182"/>
        <v>#DIV/0!</v>
      </c>
      <c r="O3207" s="1">
        <f>IF(G3207=0,0,Sourcedata!$C$13*EXP(2*Sourcedata!$C$28*Sourcedata!$C$10/Sourcedata!$C$12/Sourcedata!$C$34/G3207*1000000))</f>
        <v>0</v>
      </c>
      <c r="P3207" s="1">
        <f t="shared" si="5183"/>
        <v>0</v>
      </c>
      <c r="Q3207" s="1">
        <f t="shared" ref="Q3207:Q3270" si="5230">IF(-P3207*($F3208-$F3207)&lt;R3207,-P3207*($F3208-$F3207),R3207)</f>
        <v>0</v>
      </c>
      <c r="R3207">
        <f t="shared" si="5133"/>
        <v>0</v>
      </c>
      <c r="S3207">
        <f t="shared" ref="S3207:S3270" si="5231">(AD3207/dens/1000/S$4*3/4/PI())^(1/3)*1000000</f>
        <v>0</v>
      </c>
      <c r="T3207" s="1">
        <f t="shared" si="5184"/>
        <v>0</v>
      </c>
      <c r="U3207" s="1" t="e">
        <f t="shared" si="5185"/>
        <v>#DIV/0!</v>
      </c>
      <c r="V3207" s="1">
        <f t="shared" si="5186"/>
        <v>0</v>
      </c>
      <c r="W3207" s="1" t="e">
        <f>IF(U3207&gt;$D$1,Sourcedata!$B$90*(2*S3207/1000000)/fluid_kinevisco,(S3207*2/1000000)^(4/3)*epsilon^(1/3)/fluid_kinevisco)</f>
        <v>#DIV/0!</v>
      </c>
      <c r="X3207" s="1" t="e">
        <f>2+0.6*W3207^0.5*Sourcedata!$B$92^(1/3)</f>
        <v>#DIV/0!</v>
      </c>
      <c r="Y3207" s="1" t="e">
        <f t="shared" si="5134"/>
        <v>#DIV/0!</v>
      </c>
      <c r="Z3207" s="1" t="e">
        <f t="shared" si="5187"/>
        <v>#DIV/0!</v>
      </c>
      <c r="AA3207" s="1">
        <f>IF(S3207=0,0,Sourcedata!$C$13*EXP(2*Sourcedata!$C$28*Sourcedata!$C$10/Sourcedata!$C$12/Sourcedata!$C$34/S3207*1000000))</f>
        <v>0</v>
      </c>
      <c r="AB3207" s="1">
        <f t="shared" si="5188"/>
        <v>0</v>
      </c>
      <c r="AC3207" s="1">
        <f t="shared" si="5135"/>
        <v>0</v>
      </c>
      <c r="AD3207">
        <f t="shared" si="5136"/>
        <v>0</v>
      </c>
      <c r="AE3207">
        <f t="shared" ref="AE3207:AE3270" si="5232">(AP3207/dens/1000/AE$4*3/4/PI())^(1/3)*1000000</f>
        <v>0</v>
      </c>
      <c r="AF3207" s="1">
        <f t="shared" si="5189"/>
        <v>0</v>
      </c>
      <c r="AG3207" s="1" t="e">
        <f t="shared" si="5190"/>
        <v>#DIV/0!</v>
      </c>
      <c r="AH3207" s="1">
        <f t="shared" si="5191"/>
        <v>0</v>
      </c>
      <c r="AI3207" s="1" t="e">
        <f>IF(AG3207&gt;$D$1,Sourcedata!$B$90*(2*AE3207/1000000)/fluid_kinevisco,(AE3207*2/1000000)^(4/3)*epsilon^(1/3)/fluid_kinevisco)</f>
        <v>#DIV/0!</v>
      </c>
      <c r="AJ3207" s="1" t="e">
        <f>2+0.6*AI3207^0.5*Sourcedata!$B$92^(1/3)</f>
        <v>#DIV/0!</v>
      </c>
      <c r="AK3207" s="1" t="e">
        <f t="shared" si="5137"/>
        <v>#DIV/0!</v>
      </c>
      <c r="AL3207" s="1" t="e">
        <f t="shared" si="5192"/>
        <v>#DIV/0!</v>
      </c>
      <c r="AM3207" s="1">
        <f>IF(AE3207=0,0,Sourcedata!$C$13*EXP(2*Sourcedata!$C$28*Sourcedata!$C$10/Sourcedata!$C$12/Sourcedata!$C$34/AE3207*1000000))</f>
        <v>0</v>
      </c>
      <c r="AN3207" s="1">
        <f t="shared" si="5193"/>
        <v>0</v>
      </c>
      <c r="AO3207" s="1">
        <f t="shared" si="5138"/>
        <v>0</v>
      </c>
      <c r="AP3207">
        <f t="shared" si="5139"/>
        <v>0</v>
      </c>
      <c r="AQ3207">
        <f t="shared" ref="AQ3207:AQ3270" si="5233">(BB3207/dens/1000/AQ$4*3/4/PI())^(1/3)*1000000</f>
        <v>0</v>
      </c>
      <c r="AR3207" s="1">
        <f t="shared" si="5194"/>
        <v>0</v>
      </c>
      <c r="AS3207" s="1" t="e">
        <f t="shared" si="5195"/>
        <v>#DIV/0!</v>
      </c>
      <c r="AT3207" s="1">
        <f t="shared" si="5196"/>
        <v>0</v>
      </c>
      <c r="AU3207" s="1" t="e">
        <f>IF(AS3207&gt;$D$1,Sourcedata!$B$90*(2*AQ3207/1000000)/fluid_kinevisco,(AQ3207*2/1000000)^(4/3)*epsilon^(1/3)/fluid_kinevisco)</f>
        <v>#DIV/0!</v>
      </c>
      <c r="AV3207" s="1" t="e">
        <f>2+0.6*AU3207^0.5*Sourcedata!$B$92^(1/3)</f>
        <v>#DIV/0!</v>
      </c>
      <c r="AW3207" s="1" t="e">
        <f t="shared" si="5140"/>
        <v>#DIV/0!</v>
      </c>
      <c r="AX3207" s="1" t="e">
        <f t="shared" si="5197"/>
        <v>#DIV/0!</v>
      </c>
      <c r="AY3207" s="1">
        <f>IF(AQ3207=0,0,Sourcedata!$C$13*EXP(2*Sourcedata!$C$28*Sourcedata!$C$10/Sourcedata!$C$12/Sourcedata!$C$34/AQ3207*1000000))</f>
        <v>0</v>
      </c>
      <c r="AZ3207" s="1">
        <f t="shared" si="5198"/>
        <v>0</v>
      </c>
      <c r="BA3207" s="1">
        <f t="shared" si="5141"/>
        <v>0</v>
      </c>
      <c r="BB3207">
        <f t="shared" si="5142"/>
        <v>0</v>
      </c>
      <c r="BC3207">
        <f t="shared" si="5143"/>
        <v>0</v>
      </c>
      <c r="BD3207" s="1">
        <f t="shared" si="5199"/>
        <v>0</v>
      </c>
      <c r="BE3207" s="1" t="e">
        <f t="shared" si="5200"/>
        <v>#DIV/0!</v>
      </c>
      <c r="BF3207" s="1">
        <f t="shared" si="5201"/>
        <v>0</v>
      </c>
      <c r="BG3207" s="1" t="e">
        <f>IF(BE3207&gt;$D$1,Sourcedata!$B$90*(2*BC3207/1000000)/fluid_kinevisco,(BC3207*2/1000000)^(4/3)*epsilon^(1/3)/fluid_kinevisco)</f>
        <v>#DIV/0!</v>
      </c>
      <c r="BH3207" s="1" t="e">
        <f>2+0.6*BG3207^0.5*Sourcedata!$B$92^(1/3)</f>
        <v>#DIV/0!</v>
      </c>
      <c r="BI3207" s="1" t="e">
        <f t="shared" si="5144"/>
        <v>#DIV/0!</v>
      </c>
      <c r="BJ3207" s="1" t="e">
        <f t="shared" si="5202"/>
        <v>#DIV/0!</v>
      </c>
      <c r="BK3207" s="1">
        <f>IF(BC3207=0,0,Sourcedata!$C$13*EXP(2*Sourcedata!$C$28*Sourcedata!$C$10/Sourcedata!$C$12/Sourcedata!$C$34/BC3207*1000000))</f>
        <v>0</v>
      </c>
      <c r="BL3207" s="1">
        <f t="shared" si="5203"/>
        <v>0</v>
      </c>
      <c r="BM3207" s="1">
        <f t="shared" si="5145"/>
        <v>0</v>
      </c>
      <c r="BN3207">
        <f t="shared" si="5146"/>
        <v>0</v>
      </c>
      <c r="BO3207">
        <f t="shared" si="5147"/>
        <v>0</v>
      </c>
      <c r="BP3207" s="1">
        <f t="shared" si="5204"/>
        <v>0</v>
      </c>
      <c r="BQ3207" s="1" t="e">
        <f t="shared" si="5205"/>
        <v>#DIV/0!</v>
      </c>
      <c r="BR3207" s="1">
        <f t="shared" si="5206"/>
        <v>0</v>
      </c>
      <c r="BS3207" s="1" t="e">
        <f>IF(BQ3207&gt;$D$1,Sourcedata!$B$90*(2*BO3207/1000000)/fluid_kinevisco,(BO3207*2/1000000)^(4/3)*epsilon^(1/3)/fluid_kinevisco)</f>
        <v>#DIV/0!</v>
      </c>
      <c r="BT3207" s="1" t="e">
        <f>2+0.6*BS3207^0.5*Sourcedata!$B$92^(1/3)</f>
        <v>#DIV/0!</v>
      </c>
      <c r="BU3207" s="1" t="e">
        <f t="shared" si="5148"/>
        <v>#DIV/0!</v>
      </c>
      <c r="BV3207" s="1" t="e">
        <f t="shared" si="5207"/>
        <v>#DIV/0!</v>
      </c>
      <c r="BW3207" s="1">
        <f>IF(BO3207=0,0,Sourcedata!$C$13*EXP(2*Sourcedata!$C$28*Sourcedata!$C$10/Sourcedata!$C$12/Sourcedata!$C$34/BO3207*1000000))</f>
        <v>0</v>
      </c>
      <c r="BX3207" s="1">
        <f t="shared" si="5208"/>
        <v>0</v>
      </c>
      <c r="BY3207" s="1">
        <f t="shared" si="5149"/>
        <v>0</v>
      </c>
      <c r="BZ3207">
        <f t="shared" si="5150"/>
        <v>0</v>
      </c>
      <c r="CA3207">
        <f t="shared" ref="CA3207:CA3270" si="5234">(CL3207/dens/1000/CA$4*3/4/PI())^(1/3)*1000000</f>
        <v>0</v>
      </c>
      <c r="CB3207" s="1">
        <f t="shared" si="5209"/>
        <v>0</v>
      </c>
      <c r="CC3207" s="1" t="e">
        <f t="shared" si="5210"/>
        <v>#DIV/0!</v>
      </c>
      <c r="CD3207" s="1">
        <f t="shared" si="5211"/>
        <v>0</v>
      </c>
      <c r="CE3207" s="1" t="e">
        <f>IF(CC3207&gt;$D$1,Sourcedata!$B$90*(2*CA3207/1000000)/fluid_kinevisco,(CA3207*2/1000000)^(4/3)*epsilon^(1/3)/fluid_kinevisco)</f>
        <v>#DIV/0!</v>
      </c>
      <c r="CF3207" s="1" t="e">
        <f>2+0.6*CE3207^0.5*Sourcedata!$B$92^(1/3)</f>
        <v>#DIV/0!</v>
      </c>
      <c r="CG3207" s="1" t="e">
        <f t="shared" si="5151"/>
        <v>#DIV/0!</v>
      </c>
      <c r="CH3207" s="1" t="e">
        <f t="shared" si="5212"/>
        <v>#DIV/0!</v>
      </c>
      <c r="CI3207" s="1">
        <f>IF(CA3207=0,0,Sourcedata!$C$13*EXP(2*Sourcedata!$C$28*Sourcedata!$C$10/Sourcedata!$C$12/Sourcedata!$C$34/CA3207*1000000))</f>
        <v>0</v>
      </c>
      <c r="CJ3207" s="1">
        <f t="shared" si="5213"/>
        <v>0</v>
      </c>
      <c r="CK3207" s="1">
        <f t="shared" si="5152"/>
        <v>0</v>
      </c>
      <c r="CL3207">
        <f t="shared" ref="CL3207:CL3270" si="5235">IF(CL3206-CK3206&gt;0,CL3206-CK3206,0)</f>
        <v>0</v>
      </c>
      <c r="CM3207">
        <f t="shared" si="5153"/>
        <v>0</v>
      </c>
      <c r="CN3207" s="1">
        <f t="shared" si="5214"/>
        <v>0</v>
      </c>
      <c r="CO3207" s="1" t="e">
        <f t="shared" si="5215"/>
        <v>#DIV/0!</v>
      </c>
      <c r="CP3207" s="1">
        <f t="shared" si="5216"/>
        <v>0</v>
      </c>
      <c r="CQ3207" s="1" t="e">
        <f>IF(CO3207&gt;$D$1,Sourcedata!$B$90*(2*CM3207/1000000)/fluid_kinevisco,(CM3207*2/1000000)^(4/3)*epsilon^(1/3)/fluid_kinevisco)</f>
        <v>#DIV/0!</v>
      </c>
      <c r="CR3207" s="1" t="e">
        <f>2+0.6*CQ3207^0.5*Sourcedata!$B$92^(1/3)</f>
        <v>#DIV/0!</v>
      </c>
      <c r="CS3207" s="1" t="e">
        <f t="shared" si="5154"/>
        <v>#DIV/0!</v>
      </c>
      <c r="CT3207" s="1" t="e">
        <f t="shared" si="5217"/>
        <v>#DIV/0!</v>
      </c>
      <c r="CU3207" s="1">
        <f>IF(CM3207=0,0,Sourcedata!$C$13*EXP(2*Sourcedata!$C$28*Sourcedata!$C$10/Sourcedata!$C$12/Sourcedata!$C$34/CM3207*1000000))</f>
        <v>0</v>
      </c>
      <c r="CV3207" s="1">
        <f t="shared" si="5218"/>
        <v>0</v>
      </c>
      <c r="CW3207" s="1">
        <f t="shared" si="5155"/>
        <v>0</v>
      </c>
      <c r="CX3207">
        <f t="shared" si="5156"/>
        <v>0</v>
      </c>
      <c r="CY3207">
        <f t="shared" si="5157"/>
        <v>0</v>
      </c>
      <c r="CZ3207" s="1">
        <f t="shared" si="5219"/>
        <v>0</v>
      </c>
      <c r="DA3207" s="1" t="e">
        <f t="shared" si="5220"/>
        <v>#DIV/0!</v>
      </c>
      <c r="DB3207" s="1">
        <f t="shared" si="5221"/>
        <v>0</v>
      </c>
      <c r="DC3207" s="1" t="e">
        <f>IF(DA3207&gt;$D$1,Sourcedata!$B$90*(2*CY3207/1000000)/fluid_kinevisco,(CY3207*2/1000000)^(4/3)*epsilon^(1/3)/fluid_kinevisco)</f>
        <v>#DIV/0!</v>
      </c>
      <c r="DD3207" s="1" t="e">
        <f>2+0.6*DC3207^0.5*Sourcedata!$B$92^(1/3)</f>
        <v>#DIV/0!</v>
      </c>
      <c r="DE3207" s="1" t="e">
        <f t="shared" si="5158"/>
        <v>#DIV/0!</v>
      </c>
      <c r="DF3207" s="1" t="e">
        <f t="shared" si="5222"/>
        <v>#DIV/0!</v>
      </c>
      <c r="DG3207" s="1">
        <f>IF(CY3207=0,0,Sourcedata!$C$13*EXP(2*Sourcedata!$C$28*Sourcedata!$C$10/Sourcedata!$C$12/Sourcedata!$C$34/CY3207*1000000))</f>
        <v>0</v>
      </c>
      <c r="DH3207" s="1">
        <f t="shared" si="5223"/>
        <v>0</v>
      </c>
      <c r="DI3207" s="1">
        <f t="shared" si="5159"/>
        <v>0</v>
      </c>
      <c r="DJ3207">
        <f t="shared" si="5160"/>
        <v>0</v>
      </c>
      <c r="DK3207">
        <f t="shared" si="5161"/>
        <v>0</v>
      </c>
      <c r="DL3207" s="1">
        <f t="shared" si="5224"/>
        <v>0</v>
      </c>
      <c r="DM3207" s="1" t="e">
        <f t="shared" si="5225"/>
        <v>#DIV/0!</v>
      </c>
      <c r="DN3207" s="1">
        <f t="shared" si="5226"/>
        <v>0</v>
      </c>
      <c r="DO3207" s="1" t="e">
        <f>IF(DM3207&gt;$D$1,Sourcedata!$B$90*(2*DK3207/1000000)/fluid_kinevisco,(DK3207*2/1000000)^(4/3)*epsilon^(1/3)/fluid_kinevisco)</f>
        <v>#DIV/0!</v>
      </c>
      <c r="DP3207" s="1" t="e">
        <f>2+0.6*DO3207^0.5*Sourcedata!$B$92^(1/3)</f>
        <v>#DIV/0!</v>
      </c>
      <c r="DQ3207" s="1" t="e">
        <f t="shared" si="5162"/>
        <v>#DIV/0!</v>
      </c>
      <c r="DR3207" s="1" t="e">
        <f t="shared" si="5227"/>
        <v>#DIV/0!</v>
      </c>
      <c r="DS3207" s="1">
        <f>IF(DK3207=0,0,Sourcedata!$C$13*EXP(2*Sourcedata!$C$28*Sourcedata!$C$10/Sourcedata!$C$12/Sourcedata!$C$34/DK3207*1000000))</f>
        <v>0</v>
      </c>
      <c r="DT3207" s="1">
        <f t="shared" si="5228"/>
        <v>0</v>
      </c>
      <c r="DU3207" s="1">
        <f t="shared" si="5163"/>
        <v>0</v>
      </c>
      <c r="DV3207">
        <f t="shared" si="5164"/>
        <v>0</v>
      </c>
      <c r="DX3207" s="26">
        <f t="shared" si="5176"/>
        <v>2.4999999999999988E-5</v>
      </c>
      <c r="DY3207">
        <f t="shared" si="5165"/>
        <v>0.80125000000004709</v>
      </c>
      <c r="DZ3207" s="1">
        <f t="shared" si="5166"/>
        <v>0</v>
      </c>
      <c r="EA3207" s="1">
        <f t="shared" si="5177"/>
        <v>24.999999999999989</v>
      </c>
      <c r="EB3207" s="1">
        <f t="shared" si="5170"/>
        <v>0</v>
      </c>
      <c r="EC3207" s="1"/>
      <c r="ED3207" s="1">
        <f t="shared" si="5171"/>
        <v>24.999999999999989</v>
      </c>
      <c r="EE3207" s="1">
        <f t="shared" si="5172"/>
        <v>24.999999999999989</v>
      </c>
      <c r="EF3207">
        <f t="shared" si="5167"/>
        <v>99.999999999999957</v>
      </c>
      <c r="EG3207">
        <f t="shared" si="5168"/>
        <v>0</v>
      </c>
      <c r="EH3207" s="1"/>
      <c r="EI3207">
        <f t="shared" si="5169"/>
        <v>100</v>
      </c>
      <c r="EK3207">
        <f t="shared" si="5173"/>
        <v>0.80125000000004709</v>
      </c>
      <c r="EL3207">
        <f t="shared" si="5174"/>
        <v>0.8</v>
      </c>
      <c r="EM3207">
        <f t="shared" si="5175"/>
        <v>99.999999999999957</v>
      </c>
    </row>
    <row r="3208" spans="6:143" x14ac:dyDescent="0.2">
      <c r="F3208">
        <f>F3207+Sourcedata!$C$36*3600/4000</f>
        <v>2881.8000000001693</v>
      </c>
      <c r="G3208">
        <f t="shared" si="5229"/>
        <v>0</v>
      </c>
      <c r="H3208" s="1">
        <f t="shared" si="5178"/>
        <v>0</v>
      </c>
      <c r="I3208" s="1" t="e">
        <f t="shared" si="5179"/>
        <v>#DIV/0!</v>
      </c>
      <c r="J3208" s="1">
        <f t="shared" si="5180"/>
        <v>0</v>
      </c>
      <c r="K3208" s="1" t="e">
        <f>IF(I3208&gt;$D$1,Sourcedata!$B$90*(2*G3208/1000000)/fluid_kinevisco,(G3208*2/1000000)^(4/3)*epsilon^(1/3)/fluid_kinevisco)</f>
        <v>#DIV/0!</v>
      </c>
      <c r="L3208" s="1" t="e">
        <f>2+0.6*K3208^0.5*Sourcedata!$B$92^(1/3)</f>
        <v>#DIV/0!</v>
      </c>
      <c r="M3208" s="1" t="e">
        <f t="shared" si="5181"/>
        <v>#DIV/0!</v>
      </c>
      <c r="N3208" s="1" t="e">
        <f t="shared" si="5182"/>
        <v>#DIV/0!</v>
      </c>
      <c r="O3208" s="1">
        <f>IF(G3208=0,0,Sourcedata!$C$13*EXP(2*Sourcedata!$C$28*Sourcedata!$C$10/Sourcedata!$C$12/Sourcedata!$C$34/G3208*1000000))</f>
        <v>0</v>
      </c>
      <c r="P3208" s="1">
        <f t="shared" si="5183"/>
        <v>0</v>
      </c>
      <c r="Q3208" s="1">
        <f t="shared" si="5230"/>
        <v>0</v>
      </c>
      <c r="R3208">
        <f t="shared" ref="R3208:R3271" si="5236">IF(R3207-Q3207&gt;0,R3207-Q3207,0)</f>
        <v>0</v>
      </c>
      <c r="S3208">
        <f t="shared" si="5231"/>
        <v>0</v>
      </c>
      <c r="T3208" s="1">
        <f t="shared" si="5184"/>
        <v>0</v>
      </c>
      <c r="U3208" s="1" t="e">
        <f t="shared" si="5185"/>
        <v>#DIV/0!</v>
      </c>
      <c r="V3208" s="1">
        <f t="shared" si="5186"/>
        <v>0</v>
      </c>
      <c r="W3208" s="1" t="e">
        <f>IF(U3208&gt;$D$1,Sourcedata!$B$90*(2*S3208/1000000)/fluid_kinevisco,(S3208*2/1000000)^(4/3)*epsilon^(1/3)/fluid_kinevisco)</f>
        <v>#DIV/0!</v>
      </c>
      <c r="X3208" s="1" t="e">
        <f>2+0.6*W3208^0.5*Sourcedata!$B$92^(1/3)</f>
        <v>#DIV/0!</v>
      </c>
      <c r="Y3208" s="1" t="e">
        <f t="shared" ref="Y3208:Y3271" si="5237">2*S3208/X3208</f>
        <v>#DIV/0!</v>
      </c>
      <c r="Z3208" s="1" t="e">
        <f t="shared" si="5187"/>
        <v>#DIV/0!</v>
      </c>
      <c r="AA3208" s="1">
        <f>IF(S3208=0,0,Sourcedata!$C$13*EXP(2*Sourcedata!$C$28*Sourcedata!$C$10/Sourcedata!$C$12/Sourcedata!$C$34/S3208*1000000))</f>
        <v>0</v>
      </c>
      <c r="AB3208" s="1">
        <f t="shared" si="5188"/>
        <v>0</v>
      </c>
      <c r="AC3208" s="1">
        <f t="shared" ref="AC3208:AC3271" si="5238">IF(-AB3208*($F3209-$F3208)&lt;AD3208,-AB3208*($F3209-$F3208),AD3208)</f>
        <v>0</v>
      </c>
      <c r="AD3208">
        <f t="shared" ref="AD3208:AD3271" si="5239">IF(AD3207-AC3207&gt;0,AD3207-AC3207,0)</f>
        <v>0</v>
      </c>
      <c r="AE3208">
        <f t="shared" si="5232"/>
        <v>0</v>
      </c>
      <c r="AF3208" s="1">
        <f t="shared" si="5189"/>
        <v>0</v>
      </c>
      <c r="AG3208" s="1" t="e">
        <f t="shared" si="5190"/>
        <v>#DIV/0!</v>
      </c>
      <c r="AH3208" s="1">
        <f t="shared" si="5191"/>
        <v>0</v>
      </c>
      <c r="AI3208" s="1" t="e">
        <f>IF(AG3208&gt;$D$1,Sourcedata!$B$90*(2*AE3208/1000000)/fluid_kinevisco,(AE3208*2/1000000)^(4/3)*epsilon^(1/3)/fluid_kinevisco)</f>
        <v>#DIV/0!</v>
      </c>
      <c r="AJ3208" s="1" t="e">
        <f>2+0.6*AI3208^0.5*Sourcedata!$B$92^(1/3)</f>
        <v>#DIV/0!</v>
      </c>
      <c r="AK3208" s="1" t="e">
        <f t="shared" ref="AK3208:AK3271" si="5240">2*AE3208/AJ3208</f>
        <v>#DIV/0!</v>
      </c>
      <c r="AL3208" s="1" t="e">
        <f t="shared" si="5192"/>
        <v>#DIV/0!</v>
      </c>
      <c r="AM3208" s="1">
        <f>IF(AE3208=0,0,Sourcedata!$C$13*EXP(2*Sourcedata!$C$28*Sourcedata!$C$10/Sourcedata!$C$12/Sourcedata!$C$34/AE3208*1000000))</f>
        <v>0</v>
      </c>
      <c r="AN3208" s="1">
        <f t="shared" si="5193"/>
        <v>0</v>
      </c>
      <c r="AO3208" s="1">
        <f t="shared" ref="AO3208:AO3271" si="5241">IF(-AN3208*($F3209-$F3208)&lt;AP3208,-AN3208*($F3209-$F3208),AP3208)</f>
        <v>0</v>
      </c>
      <c r="AP3208">
        <f t="shared" ref="AP3208:AP3271" si="5242">IF(AP3207-AO3207&gt;0,AP3207-AO3207,0)</f>
        <v>0</v>
      </c>
      <c r="AQ3208">
        <f t="shared" si="5233"/>
        <v>0</v>
      </c>
      <c r="AR3208" s="1">
        <f t="shared" si="5194"/>
        <v>0</v>
      </c>
      <c r="AS3208" s="1" t="e">
        <f t="shared" si="5195"/>
        <v>#DIV/0!</v>
      </c>
      <c r="AT3208" s="1">
        <f t="shared" si="5196"/>
        <v>0</v>
      </c>
      <c r="AU3208" s="1" t="e">
        <f>IF(AS3208&gt;$D$1,Sourcedata!$B$90*(2*AQ3208/1000000)/fluid_kinevisco,(AQ3208*2/1000000)^(4/3)*epsilon^(1/3)/fluid_kinevisco)</f>
        <v>#DIV/0!</v>
      </c>
      <c r="AV3208" s="1" t="e">
        <f>2+0.6*AU3208^0.5*Sourcedata!$B$92^(1/3)</f>
        <v>#DIV/0!</v>
      </c>
      <c r="AW3208" s="1" t="e">
        <f t="shared" ref="AW3208:AW3271" si="5243">2*AQ3208/AV3208</f>
        <v>#DIV/0!</v>
      </c>
      <c r="AX3208" s="1" t="e">
        <f t="shared" si="5197"/>
        <v>#DIV/0!</v>
      </c>
      <c r="AY3208" s="1">
        <f>IF(AQ3208=0,0,Sourcedata!$C$13*EXP(2*Sourcedata!$C$28*Sourcedata!$C$10/Sourcedata!$C$12/Sourcedata!$C$34/AQ3208*1000000))</f>
        <v>0</v>
      </c>
      <c r="AZ3208" s="1">
        <f t="shared" si="5198"/>
        <v>0</v>
      </c>
      <c r="BA3208" s="1">
        <f t="shared" ref="BA3208:BA3271" si="5244">IF(-AZ3208*($F3209-$F3208)&lt;BB3208,-AZ3208*($F3209-$F3208),BB3208)</f>
        <v>0</v>
      </c>
      <c r="BB3208">
        <f t="shared" ref="BB3208:BB3271" si="5245">IF(BB3207-BA3207&gt;0,BB3207-BA3207,0)</f>
        <v>0</v>
      </c>
      <c r="BC3208">
        <f t="shared" ref="BC3208:BC3271" si="5246">(BN3208/dens/1000/BC$4*3/4/PI())^(1/3)*1000000</f>
        <v>0</v>
      </c>
      <c r="BD3208" s="1">
        <f t="shared" si="5199"/>
        <v>0</v>
      </c>
      <c r="BE3208" s="1" t="e">
        <f t="shared" si="5200"/>
        <v>#DIV/0!</v>
      </c>
      <c r="BF3208" s="1">
        <f t="shared" si="5201"/>
        <v>0</v>
      </c>
      <c r="BG3208" s="1" t="e">
        <f>IF(BE3208&gt;$D$1,Sourcedata!$B$90*(2*BC3208/1000000)/fluid_kinevisco,(BC3208*2/1000000)^(4/3)*epsilon^(1/3)/fluid_kinevisco)</f>
        <v>#DIV/0!</v>
      </c>
      <c r="BH3208" s="1" t="e">
        <f>2+0.6*BG3208^0.5*Sourcedata!$B$92^(1/3)</f>
        <v>#DIV/0!</v>
      </c>
      <c r="BI3208" s="1" t="e">
        <f t="shared" ref="BI3208:BI3271" si="5247">2*BC3208/BH3208</f>
        <v>#DIV/0!</v>
      </c>
      <c r="BJ3208" s="1" t="e">
        <f t="shared" si="5202"/>
        <v>#DIV/0!</v>
      </c>
      <c r="BK3208" s="1">
        <f>IF(BC3208=0,0,Sourcedata!$C$13*EXP(2*Sourcedata!$C$28*Sourcedata!$C$10/Sourcedata!$C$12/Sourcedata!$C$34/BC3208*1000000))</f>
        <v>0</v>
      </c>
      <c r="BL3208" s="1">
        <f t="shared" si="5203"/>
        <v>0</v>
      </c>
      <c r="BM3208" s="1">
        <f t="shared" ref="BM3208:BM3271" si="5248">IF(-BL3208*($F3209-$F3208)&lt;BN3208,-BL3208*($F3209-$F3208),BN3208)</f>
        <v>0</v>
      </c>
      <c r="BN3208">
        <f t="shared" ref="BN3208:BN3271" si="5249">IF(BN3207-BM3207&gt;0,BN3207-BM3207,0)</f>
        <v>0</v>
      </c>
      <c r="BO3208">
        <f t="shared" ref="BO3208:BO3271" si="5250">(BZ3208/dens/1000/BO$4*3/4/PI())^(1/3)*1000000</f>
        <v>0</v>
      </c>
      <c r="BP3208" s="1">
        <f t="shared" si="5204"/>
        <v>0</v>
      </c>
      <c r="BQ3208" s="1" t="e">
        <f t="shared" si="5205"/>
        <v>#DIV/0!</v>
      </c>
      <c r="BR3208" s="1">
        <f t="shared" si="5206"/>
        <v>0</v>
      </c>
      <c r="BS3208" s="1" t="e">
        <f>IF(BQ3208&gt;$D$1,Sourcedata!$B$90*(2*BO3208/1000000)/fluid_kinevisco,(BO3208*2/1000000)^(4/3)*epsilon^(1/3)/fluid_kinevisco)</f>
        <v>#DIV/0!</v>
      </c>
      <c r="BT3208" s="1" t="e">
        <f>2+0.6*BS3208^0.5*Sourcedata!$B$92^(1/3)</f>
        <v>#DIV/0!</v>
      </c>
      <c r="BU3208" s="1" t="e">
        <f t="shared" ref="BU3208:BU3271" si="5251">2*BO3208/BT3208</f>
        <v>#DIV/0!</v>
      </c>
      <c r="BV3208" s="1" t="e">
        <f t="shared" si="5207"/>
        <v>#DIV/0!</v>
      </c>
      <c r="BW3208" s="1">
        <f>IF(BO3208=0,0,Sourcedata!$C$13*EXP(2*Sourcedata!$C$28*Sourcedata!$C$10/Sourcedata!$C$12/Sourcedata!$C$34/BO3208*1000000))</f>
        <v>0</v>
      </c>
      <c r="BX3208" s="1">
        <f t="shared" si="5208"/>
        <v>0</v>
      </c>
      <c r="BY3208" s="1">
        <f t="shared" ref="BY3208:BY3271" si="5252">IF(-BX3208*($F3209-$F3208)&lt;BZ3208,-BX3208*($F3209-$F3208),BZ3208)</f>
        <v>0</v>
      </c>
      <c r="BZ3208">
        <f t="shared" ref="BZ3208:BZ3271" si="5253">IF(BZ3207-BY3207&gt;0,BZ3207-BY3207,0)</f>
        <v>0</v>
      </c>
      <c r="CA3208">
        <f t="shared" si="5234"/>
        <v>0</v>
      </c>
      <c r="CB3208" s="1">
        <f t="shared" si="5209"/>
        <v>0</v>
      </c>
      <c r="CC3208" s="1" t="e">
        <f t="shared" si="5210"/>
        <v>#DIV/0!</v>
      </c>
      <c r="CD3208" s="1">
        <f t="shared" si="5211"/>
        <v>0</v>
      </c>
      <c r="CE3208" s="1" t="e">
        <f>IF(CC3208&gt;$D$1,Sourcedata!$B$90*(2*CA3208/1000000)/fluid_kinevisco,(CA3208*2/1000000)^(4/3)*epsilon^(1/3)/fluid_kinevisco)</f>
        <v>#DIV/0!</v>
      </c>
      <c r="CF3208" s="1" t="e">
        <f>2+0.6*CE3208^0.5*Sourcedata!$B$92^(1/3)</f>
        <v>#DIV/0!</v>
      </c>
      <c r="CG3208" s="1" t="e">
        <f t="shared" ref="CG3208:CG3271" si="5254">2*CA3208/CF3208</f>
        <v>#DIV/0!</v>
      </c>
      <c r="CH3208" s="1" t="e">
        <f t="shared" si="5212"/>
        <v>#DIV/0!</v>
      </c>
      <c r="CI3208" s="1">
        <f>IF(CA3208=0,0,Sourcedata!$C$13*EXP(2*Sourcedata!$C$28*Sourcedata!$C$10/Sourcedata!$C$12/Sourcedata!$C$34/CA3208*1000000))</f>
        <v>0</v>
      </c>
      <c r="CJ3208" s="1">
        <f t="shared" si="5213"/>
        <v>0</v>
      </c>
      <c r="CK3208" s="1">
        <f t="shared" ref="CK3208:CK3271" si="5255">IF(-CJ3208*($F3209-$F3208)&lt;CL3208,-CJ3208*($F3209-$F3208),CL3208)</f>
        <v>0</v>
      </c>
      <c r="CL3208">
        <f t="shared" si="5235"/>
        <v>0</v>
      </c>
      <c r="CM3208">
        <f t="shared" ref="CM3208:CM3271" si="5256">(CX3208/dens/1000/CM$4*3/4/PI())^(1/3)*1000000</f>
        <v>0</v>
      </c>
      <c r="CN3208" s="1">
        <f t="shared" si="5214"/>
        <v>0</v>
      </c>
      <c r="CO3208" s="1" t="e">
        <f t="shared" si="5215"/>
        <v>#DIV/0!</v>
      </c>
      <c r="CP3208" s="1">
        <f t="shared" si="5216"/>
        <v>0</v>
      </c>
      <c r="CQ3208" s="1" t="e">
        <f>IF(CO3208&gt;$D$1,Sourcedata!$B$90*(2*CM3208/1000000)/fluid_kinevisco,(CM3208*2/1000000)^(4/3)*epsilon^(1/3)/fluid_kinevisco)</f>
        <v>#DIV/0!</v>
      </c>
      <c r="CR3208" s="1" t="e">
        <f>2+0.6*CQ3208^0.5*Sourcedata!$B$92^(1/3)</f>
        <v>#DIV/0!</v>
      </c>
      <c r="CS3208" s="1" t="e">
        <f t="shared" ref="CS3208:CS3271" si="5257">2*CM3208/CR3208</f>
        <v>#DIV/0!</v>
      </c>
      <c r="CT3208" s="1" t="e">
        <f t="shared" si="5217"/>
        <v>#DIV/0!</v>
      </c>
      <c r="CU3208" s="1">
        <f>IF(CM3208=0,0,Sourcedata!$C$13*EXP(2*Sourcedata!$C$28*Sourcedata!$C$10/Sourcedata!$C$12/Sourcedata!$C$34/CM3208*1000000))</f>
        <v>0</v>
      </c>
      <c r="CV3208" s="1">
        <f t="shared" si="5218"/>
        <v>0</v>
      </c>
      <c r="CW3208" s="1">
        <f t="shared" ref="CW3208:CW3271" si="5258">IF(-CV3208*($F3209-$F3208)&lt;CX3208,-CV3208*($F3209-$F3208),CX3208)</f>
        <v>0</v>
      </c>
      <c r="CX3208">
        <f t="shared" ref="CX3208:CX3271" si="5259">IF(CX3207-CW3207&gt;0,CX3207-CW3207,0)</f>
        <v>0</v>
      </c>
      <c r="CY3208">
        <f t="shared" ref="CY3208:CY3271" si="5260">(DJ3208/dens/1000/CY$4*3/4/PI())^(1/3)*1000000</f>
        <v>0</v>
      </c>
      <c r="CZ3208" s="1">
        <f t="shared" si="5219"/>
        <v>0</v>
      </c>
      <c r="DA3208" s="1" t="e">
        <f t="shared" si="5220"/>
        <v>#DIV/0!</v>
      </c>
      <c r="DB3208" s="1">
        <f t="shared" si="5221"/>
        <v>0</v>
      </c>
      <c r="DC3208" s="1" t="e">
        <f>IF(DA3208&gt;$D$1,Sourcedata!$B$90*(2*CY3208/1000000)/fluid_kinevisco,(CY3208*2/1000000)^(4/3)*epsilon^(1/3)/fluid_kinevisco)</f>
        <v>#DIV/0!</v>
      </c>
      <c r="DD3208" s="1" t="e">
        <f>2+0.6*DC3208^0.5*Sourcedata!$B$92^(1/3)</f>
        <v>#DIV/0!</v>
      </c>
      <c r="DE3208" s="1" t="e">
        <f t="shared" ref="DE3208:DE3271" si="5261">2*CY3208/DD3208</f>
        <v>#DIV/0!</v>
      </c>
      <c r="DF3208" s="1" t="e">
        <f t="shared" si="5222"/>
        <v>#DIV/0!</v>
      </c>
      <c r="DG3208" s="1">
        <f>IF(CY3208=0,0,Sourcedata!$C$13*EXP(2*Sourcedata!$C$28*Sourcedata!$C$10/Sourcedata!$C$12/Sourcedata!$C$34/CY3208*1000000))</f>
        <v>0</v>
      </c>
      <c r="DH3208" s="1">
        <f t="shared" si="5223"/>
        <v>0</v>
      </c>
      <c r="DI3208" s="1">
        <f t="shared" ref="DI3208:DI3271" si="5262">IF(-DH3208*($F3209-$F3208)&lt;DJ3208,-DH3208*($F3209-$F3208),DJ3208)</f>
        <v>0</v>
      </c>
      <c r="DJ3208">
        <f t="shared" ref="DJ3208:DJ3271" si="5263">IF(DJ3207-DI3207&gt;0,DJ3207-DI3207,0)</f>
        <v>0</v>
      </c>
      <c r="DK3208">
        <f t="shared" ref="DK3208:DK3271" si="5264">(DV3208/dens/1000/DK$4*3/4/PI())^(1/3)*1000000</f>
        <v>0</v>
      </c>
      <c r="DL3208" s="1">
        <f t="shared" si="5224"/>
        <v>0</v>
      </c>
      <c r="DM3208" s="1" t="e">
        <f t="shared" si="5225"/>
        <v>#DIV/0!</v>
      </c>
      <c r="DN3208" s="1">
        <f t="shared" si="5226"/>
        <v>0</v>
      </c>
      <c r="DO3208" s="1" t="e">
        <f>IF(DM3208&gt;$D$1,Sourcedata!$B$90*(2*DK3208/1000000)/fluid_kinevisco,(DK3208*2/1000000)^(4/3)*epsilon^(1/3)/fluid_kinevisco)</f>
        <v>#DIV/0!</v>
      </c>
      <c r="DP3208" s="1" t="e">
        <f>2+0.6*DO3208^0.5*Sourcedata!$B$92^(1/3)</f>
        <v>#DIV/0!</v>
      </c>
      <c r="DQ3208" s="1" t="e">
        <f t="shared" ref="DQ3208:DQ3271" si="5265">2*DK3208/DP3208</f>
        <v>#DIV/0!</v>
      </c>
      <c r="DR3208" s="1" t="e">
        <f t="shared" si="5227"/>
        <v>#DIV/0!</v>
      </c>
      <c r="DS3208" s="1">
        <f>IF(DK3208=0,0,Sourcedata!$C$13*EXP(2*Sourcedata!$C$28*Sourcedata!$C$10/Sourcedata!$C$12/Sourcedata!$C$34/DK3208*1000000))</f>
        <v>0</v>
      </c>
      <c r="DT3208" s="1">
        <f t="shared" si="5228"/>
        <v>0</v>
      </c>
      <c r="DU3208" s="1">
        <f t="shared" ref="DU3208:DU3271" si="5266">IF(-DT3208*($F3209-$F3208)&lt;DV3208,-DT3208*($F3209-$F3208),DV3208)</f>
        <v>0</v>
      </c>
      <c r="DV3208">
        <f t="shared" ref="DV3208:DV3271" si="5267">IF(DV3207-DU3207&gt;0,DV3207-DU3207,0)</f>
        <v>0</v>
      </c>
      <c r="DX3208" s="26">
        <f t="shared" si="5176"/>
        <v>2.4999999999999988E-5</v>
      </c>
      <c r="DY3208">
        <f t="shared" si="5165"/>
        <v>0.80150000000004717</v>
      </c>
      <c r="DZ3208" s="1">
        <f t="shared" si="5166"/>
        <v>0</v>
      </c>
      <c r="EA3208" s="1">
        <f t="shared" si="5177"/>
        <v>24.999999999999989</v>
      </c>
      <c r="EB3208" s="1">
        <f t="shared" si="5170"/>
        <v>0</v>
      </c>
      <c r="EC3208" s="1"/>
      <c r="ED3208" s="1">
        <f t="shared" si="5171"/>
        <v>24.999999999999989</v>
      </c>
      <c r="EE3208" s="1">
        <f t="shared" si="5172"/>
        <v>24.999999999999989</v>
      </c>
      <c r="EF3208">
        <f t="shared" si="5167"/>
        <v>99.999999999999957</v>
      </c>
      <c r="EG3208">
        <f t="shared" si="5168"/>
        <v>0</v>
      </c>
      <c r="EH3208" s="1"/>
      <c r="EI3208">
        <f t="shared" si="5169"/>
        <v>100</v>
      </c>
      <c r="EK3208">
        <f t="shared" si="5173"/>
        <v>0.80150000000004717</v>
      </c>
      <c r="EL3208">
        <f t="shared" si="5174"/>
        <v>0.8</v>
      </c>
      <c r="EM3208">
        <f t="shared" si="5175"/>
        <v>99.999999999999957</v>
      </c>
    </row>
    <row r="3209" spans="6:143" x14ac:dyDescent="0.2">
      <c r="F3209">
        <f>F3208+Sourcedata!$C$36*3600/4000</f>
        <v>2882.7000000001694</v>
      </c>
      <c r="G3209">
        <f t="shared" si="5229"/>
        <v>0</v>
      </c>
      <c r="H3209" s="1">
        <f t="shared" si="5178"/>
        <v>0</v>
      </c>
      <c r="I3209" s="1" t="e">
        <f t="shared" si="5179"/>
        <v>#DIV/0!</v>
      </c>
      <c r="J3209" s="1">
        <f t="shared" si="5180"/>
        <v>0</v>
      </c>
      <c r="K3209" s="1" t="e">
        <f>IF(I3209&gt;$D$1,Sourcedata!$B$90*(2*G3209/1000000)/fluid_kinevisco,(G3209*2/1000000)^(4/3)*epsilon^(1/3)/fluid_kinevisco)</f>
        <v>#DIV/0!</v>
      </c>
      <c r="L3209" s="1" t="e">
        <f>2+0.6*K3209^0.5*Sourcedata!$B$92^(1/3)</f>
        <v>#DIV/0!</v>
      </c>
      <c r="M3209" s="1" t="e">
        <f t="shared" si="5181"/>
        <v>#DIV/0!</v>
      </c>
      <c r="N3209" s="1" t="e">
        <f t="shared" si="5182"/>
        <v>#DIV/0!</v>
      </c>
      <c r="O3209" s="1">
        <f>IF(G3209=0,0,Sourcedata!$C$13*EXP(2*Sourcedata!$C$28*Sourcedata!$C$10/Sourcedata!$C$12/Sourcedata!$C$34/G3209*1000000))</f>
        <v>0</v>
      </c>
      <c r="P3209" s="1">
        <f t="shared" si="5183"/>
        <v>0</v>
      </c>
      <c r="Q3209" s="1">
        <f t="shared" si="5230"/>
        <v>0</v>
      </c>
      <c r="R3209">
        <f t="shared" si="5236"/>
        <v>0</v>
      </c>
      <c r="S3209">
        <f t="shared" si="5231"/>
        <v>0</v>
      </c>
      <c r="T3209" s="1">
        <f t="shared" si="5184"/>
        <v>0</v>
      </c>
      <c r="U3209" s="1" t="e">
        <f t="shared" si="5185"/>
        <v>#DIV/0!</v>
      </c>
      <c r="V3209" s="1">
        <f t="shared" si="5186"/>
        <v>0</v>
      </c>
      <c r="W3209" s="1" t="e">
        <f>IF(U3209&gt;$D$1,Sourcedata!$B$90*(2*S3209/1000000)/fluid_kinevisco,(S3209*2/1000000)^(4/3)*epsilon^(1/3)/fluid_kinevisco)</f>
        <v>#DIV/0!</v>
      </c>
      <c r="X3209" s="1" t="e">
        <f>2+0.6*W3209^0.5*Sourcedata!$B$92^(1/3)</f>
        <v>#DIV/0!</v>
      </c>
      <c r="Y3209" s="1" t="e">
        <f t="shared" si="5237"/>
        <v>#DIV/0!</v>
      </c>
      <c r="Z3209" s="1" t="e">
        <f t="shared" si="5187"/>
        <v>#DIV/0!</v>
      </c>
      <c r="AA3209" s="1">
        <f>IF(S3209=0,0,Sourcedata!$C$13*EXP(2*Sourcedata!$C$28*Sourcedata!$C$10/Sourcedata!$C$12/Sourcedata!$C$34/S3209*1000000))</f>
        <v>0</v>
      </c>
      <c r="AB3209" s="1">
        <f t="shared" si="5188"/>
        <v>0</v>
      </c>
      <c r="AC3209" s="1">
        <f t="shared" si="5238"/>
        <v>0</v>
      </c>
      <c r="AD3209">
        <f t="shared" si="5239"/>
        <v>0</v>
      </c>
      <c r="AE3209">
        <f t="shared" si="5232"/>
        <v>0</v>
      </c>
      <c r="AF3209" s="1">
        <f t="shared" si="5189"/>
        <v>0</v>
      </c>
      <c r="AG3209" s="1" t="e">
        <f t="shared" si="5190"/>
        <v>#DIV/0!</v>
      </c>
      <c r="AH3209" s="1">
        <f t="shared" si="5191"/>
        <v>0</v>
      </c>
      <c r="AI3209" s="1" t="e">
        <f>IF(AG3209&gt;$D$1,Sourcedata!$B$90*(2*AE3209/1000000)/fluid_kinevisco,(AE3209*2/1000000)^(4/3)*epsilon^(1/3)/fluid_kinevisco)</f>
        <v>#DIV/0!</v>
      </c>
      <c r="AJ3209" s="1" t="e">
        <f>2+0.6*AI3209^0.5*Sourcedata!$B$92^(1/3)</f>
        <v>#DIV/0!</v>
      </c>
      <c r="AK3209" s="1" t="e">
        <f t="shared" si="5240"/>
        <v>#DIV/0!</v>
      </c>
      <c r="AL3209" s="1" t="e">
        <f t="shared" si="5192"/>
        <v>#DIV/0!</v>
      </c>
      <c r="AM3209" s="1">
        <f>IF(AE3209=0,0,Sourcedata!$C$13*EXP(2*Sourcedata!$C$28*Sourcedata!$C$10/Sourcedata!$C$12/Sourcedata!$C$34/AE3209*1000000))</f>
        <v>0</v>
      </c>
      <c r="AN3209" s="1">
        <f t="shared" si="5193"/>
        <v>0</v>
      </c>
      <c r="AO3209" s="1">
        <f t="shared" si="5241"/>
        <v>0</v>
      </c>
      <c r="AP3209">
        <f t="shared" si="5242"/>
        <v>0</v>
      </c>
      <c r="AQ3209">
        <f t="shared" si="5233"/>
        <v>0</v>
      </c>
      <c r="AR3209" s="1">
        <f t="shared" si="5194"/>
        <v>0</v>
      </c>
      <c r="AS3209" s="1" t="e">
        <f t="shared" si="5195"/>
        <v>#DIV/0!</v>
      </c>
      <c r="AT3209" s="1">
        <f t="shared" si="5196"/>
        <v>0</v>
      </c>
      <c r="AU3209" s="1" t="e">
        <f>IF(AS3209&gt;$D$1,Sourcedata!$B$90*(2*AQ3209/1000000)/fluid_kinevisco,(AQ3209*2/1000000)^(4/3)*epsilon^(1/3)/fluid_kinevisco)</f>
        <v>#DIV/0!</v>
      </c>
      <c r="AV3209" s="1" t="e">
        <f>2+0.6*AU3209^0.5*Sourcedata!$B$92^(1/3)</f>
        <v>#DIV/0!</v>
      </c>
      <c r="AW3209" s="1" t="e">
        <f t="shared" si="5243"/>
        <v>#DIV/0!</v>
      </c>
      <c r="AX3209" s="1" t="e">
        <f t="shared" si="5197"/>
        <v>#DIV/0!</v>
      </c>
      <c r="AY3209" s="1">
        <f>IF(AQ3209=0,0,Sourcedata!$C$13*EXP(2*Sourcedata!$C$28*Sourcedata!$C$10/Sourcedata!$C$12/Sourcedata!$C$34/AQ3209*1000000))</f>
        <v>0</v>
      </c>
      <c r="AZ3209" s="1">
        <f t="shared" si="5198"/>
        <v>0</v>
      </c>
      <c r="BA3209" s="1">
        <f t="shared" si="5244"/>
        <v>0</v>
      </c>
      <c r="BB3209">
        <f t="shared" si="5245"/>
        <v>0</v>
      </c>
      <c r="BC3209">
        <f t="shared" si="5246"/>
        <v>0</v>
      </c>
      <c r="BD3209" s="1">
        <f t="shared" si="5199"/>
        <v>0</v>
      </c>
      <c r="BE3209" s="1" t="e">
        <f t="shared" si="5200"/>
        <v>#DIV/0!</v>
      </c>
      <c r="BF3209" s="1">
        <f t="shared" si="5201"/>
        <v>0</v>
      </c>
      <c r="BG3209" s="1" t="e">
        <f>IF(BE3209&gt;$D$1,Sourcedata!$B$90*(2*BC3209/1000000)/fluid_kinevisco,(BC3209*2/1000000)^(4/3)*epsilon^(1/3)/fluid_kinevisco)</f>
        <v>#DIV/0!</v>
      </c>
      <c r="BH3209" s="1" t="e">
        <f>2+0.6*BG3209^0.5*Sourcedata!$B$92^(1/3)</f>
        <v>#DIV/0!</v>
      </c>
      <c r="BI3209" s="1" t="e">
        <f t="shared" si="5247"/>
        <v>#DIV/0!</v>
      </c>
      <c r="BJ3209" s="1" t="e">
        <f t="shared" si="5202"/>
        <v>#DIV/0!</v>
      </c>
      <c r="BK3209" s="1">
        <f>IF(BC3209=0,0,Sourcedata!$C$13*EXP(2*Sourcedata!$C$28*Sourcedata!$C$10/Sourcedata!$C$12/Sourcedata!$C$34/BC3209*1000000))</f>
        <v>0</v>
      </c>
      <c r="BL3209" s="1">
        <f t="shared" si="5203"/>
        <v>0</v>
      </c>
      <c r="BM3209" s="1">
        <f t="shared" si="5248"/>
        <v>0</v>
      </c>
      <c r="BN3209">
        <f t="shared" si="5249"/>
        <v>0</v>
      </c>
      <c r="BO3209">
        <f t="shared" si="5250"/>
        <v>0</v>
      </c>
      <c r="BP3209" s="1">
        <f t="shared" si="5204"/>
        <v>0</v>
      </c>
      <c r="BQ3209" s="1" t="e">
        <f t="shared" si="5205"/>
        <v>#DIV/0!</v>
      </c>
      <c r="BR3209" s="1">
        <f t="shared" si="5206"/>
        <v>0</v>
      </c>
      <c r="BS3209" s="1" t="e">
        <f>IF(BQ3209&gt;$D$1,Sourcedata!$B$90*(2*BO3209/1000000)/fluid_kinevisco,(BO3209*2/1000000)^(4/3)*epsilon^(1/3)/fluid_kinevisco)</f>
        <v>#DIV/0!</v>
      </c>
      <c r="BT3209" s="1" t="e">
        <f>2+0.6*BS3209^0.5*Sourcedata!$B$92^(1/3)</f>
        <v>#DIV/0!</v>
      </c>
      <c r="BU3209" s="1" t="e">
        <f t="shared" si="5251"/>
        <v>#DIV/0!</v>
      </c>
      <c r="BV3209" s="1" t="e">
        <f t="shared" si="5207"/>
        <v>#DIV/0!</v>
      </c>
      <c r="BW3209" s="1">
        <f>IF(BO3209=0,0,Sourcedata!$C$13*EXP(2*Sourcedata!$C$28*Sourcedata!$C$10/Sourcedata!$C$12/Sourcedata!$C$34/BO3209*1000000))</f>
        <v>0</v>
      </c>
      <c r="BX3209" s="1">
        <f t="shared" si="5208"/>
        <v>0</v>
      </c>
      <c r="BY3209" s="1">
        <f t="shared" si="5252"/>
        <v>0</v>
      </c>
      <c r="BZ3209">
        <f t="shared" si="5253"/>
        <v>0</v>
      </c>
      <c r="CA3209">
        <f t="shared" si="5234"/>
        <v>0</v>
      </c>
      <c r="CB3209" s="1">
        <f t="shared" si="5209"/>
        <v>0</v>
      </c>
      <c r="CC3209" s="1" t="e">
        <f t="shared" si="5210"/>
        <v>#DIV/0!</v>
      </c>
      <c r="CD3209" s="1">
        <f t="shared" si="5211"/>
        <v>0</v>
      </c>
      <c r="CE3209" s="1" t="e">
        <f>IF(CC3209&gt;$D$1,Sourcedata!$B$90*(2*CA3209/1000000)/fluid_kinevisco,(CA3209*2/1000000)^(4/3)*epsilon^(1/3)/fluid_kinevisco)</f>
        <v>#DIV/0!</v>
      </c>
      <c r="CF3209" s="1" t="e">
        <f>2+0.6*CE3209^0.5*Sourcedata!$B$92^(1/3)</f>
        <v>#DIV/0!</v>
      </c>
      <c r="CG3209" s="1" t="e">
        <f t="shared" si="5254"/>
        <v>#DIV/0!</v>
      </c>
      <c r="CH3209" s="1" t="e">
        <f t="shared" si="5212"/>
        <v>#DIV/0!</v>
      </c>
      <c r="CI3209" s="1">
        <f>IF(CA3209=0,0,Sourcedata!$C$13*EXP(2*Sourcedata!$C$28*Sourcedata!$C$10/Sourcedata!$C$12/Sourcedata!$C$34/CA3209*1000000))</f>
        <v>0</v>
      </c>
      <c r="CJ3209" s="1">
        <f t="shared" si="5213"/>
        <v>0</v>
      </c>
      <c r="CK3209" s="1">
        <f t="shared" si="5255"/>
        <v>0</v>
      </c>
      <c r="CL3209">
        <f t="shared" si="5235"/>
        <v>0</v>
      </c>
      <c r="CM3209">
        <f t="shared" si="5256"/>
        <v>0</v>
      </c>
      <c r="CN3209" s="1">
        <f t="shared" si="5214"/>
        <v>0</v>
      </c>
      <c r="CO3209" s="1" t="e">
        <f t="shared" si="5215"/>
        <v>#DIV/0!</v>
      </c>
      <c r="CP3209" s="1">
        <f t="shared" si="5216"/>
        <v>0</v>
      </c>
      <c r="CQ3209" s="1" t="e">
        <f>IF(CO3209&gt;$D$1,Sourcedata!$B$90*(2*CM3209/1000000)/fluid_kinevisco,(CM3209*2/1000000)^(4/3)*epsilon^(1/3)/fluid_kinevisco)</f>
        <v>#DIV/0!</v>
      </c>
      <c r="CR3209" s="1" t="e">
        <f>2+0.6*CQ3209^0.5*Sourcedata!$B$92^(1/3)</f>
        <v>#DIV/0!</v>
      </c>
      <c r="CS3209" s="1" t="e">
        <f t="shared" si="5257"/>
        <v>#DIV/0!</v>
      </c>
      <c r="CT3209" s="1" t="e">
        <f t="shared" si="5217"/>
        <v>#DIV/0!</v>
      </c>
      <c r="CU3209" s="1">
        <f>IF(CM3209=0,0,Sourcedata!$C$13*EXP(2*Sourcedata!$C$28*Sourcedata!$C$10/Sourcedata!$C$12/Sourcedata!$C$34/CM3209*1000000))</f>
        <v>0</v>
      </c>
      <c r="CV3209" s="1">
        <f t="shared" si="5218"/>
        <v>0</v>
      </c>
      <c r="CW3209" s="1">
        <f t="shared" si="5258"/>
        <v>0</v>
      </c>
      <c r="CX3209">
        <f t="shared" si="5259"/>
        <v>0</v>
      </c>
      <c r="CY3209">
        <f t="shared" si="5260"/>
        <v>0</v>
      </c>
      <c r="CZ3209" s="1">
        <f t="shared" si="5219"/>
        <v>0</v>
      </c>
      <c r="DA3209" s="1" t="e">
        <f t="shared" si="5220"/>
        <v>#DIV/0!</v>
      </c>
      <c r="DB3209" s="1">
        <f t="shared" si="5221"/>
        <v>0</v>
      </c>
      <c r="DC3209" s="1" t="e">
        <f>IF(DA3209&gt;$D$1,Sourcedata!$B$90*(2*CY3209/1000000)/fluid_kinevisco,(CY3209*2/1000000)^(4/3)*epsilon^(1/3)/fluid_kinevisco)</f>
        <v>#DIV/0!</v>
      </c>
      <c r="DD3209" s="1" t="e">
        <f>2+0.6*DC3209^0.5*Sourcedata!$B$92^(1/3)</f>
        <v>#DIV/0!</v>
      </c>
      <c r="DE3209" s="1" t="e">
        <f t="shared" si="5261"/>
        <v>#DIV/0!</v>
      </c>
      <c r="DF3209" s="1" t="e">
        <f t="shared" si="5222"/>
        <v>#DIV/0!</v>
      </c>
      <c r="DG3209" s="1">
        <f>IF(CY3209=0,0,Sourcedata!$C$13*EXP(2*Sourcedata!$C$28*Sourcedata!$C$10/Sourcedata!$C$12/Sourcedata!$C$34/CY3209*1000000))</f>
        <v>0</v>
      </c>
      <c r="DH3209" s="1">
        <f t="shared" si="5223"/>
        <v>0</v>
      </c>
      <c r="DI3209" s="1">
        <f t="shared" si="5262"/>
        <v>0</v>
      </c>
      <c r="DJ3209">
        <f t="shared" si="5263"/>
        <v>0</v>
      </c>
      <c r="DK3209">
        <f t="shared" si="5264"/>
        <v>0</v>
      </c>
      <c r="DL3209" s="1">
        <f t="shared" si="5224"/>
        <v>0</v>
      </c>
      <c r="DM3209" s="1" t="e">
        <f t="shared" si="5225"/>
        <v>#DIV/0!</v>
      </c>
      <c r="DN3209" s="1">
        <f t="shared" si="5226"/>
        <v>0</v>
      </c>
      <c r="DO3209" s="1" t="e">
        <f>IF(DM3209&gt;$D$1,Sourcedata!$B$90*(2*DK3209/1000000)/fluid_kinevisco,(DK3209*2/1000000)^(4/3)*epsilon^(1/3)/fluid_kinevisco)</f>
        <v>#DIV/0!</v>
      </c>
      <c r="DP3209" s="1" t="e">
        <f>2+0.6*DO3209^0.5*Sourcedata!$B$92^(1/3)</f>
        <v>#DIV/0!</v>
      </c>
      <c r="DQ3209" s="1" t="e">
        <f t="shared" si="5265"/>
        <v>#DIV/0!</v>
      </c>
      <c r="DR3209" s="1" t="e">
        <f t="shared" si="5227"/>
        <v>#DIV/0!</v>
      </c>
      <c r="DS3209" s="1">
        <f>IF(DK3209=0,0,Sourcedata!$C$13*EXP(2*Sourcedata!$C$28*Sourcedata!$C$10/Sourcedata!$C$12/Sourcedata!$C$34/DK3209*1000000))</f>
        <v>0</v>
      </c>
      <c r="DT3209" s="1">
        <f t="shared" si="5228"/>
        <v>0</v>
      </c>
      <c r="DU3209" s="1">
        <f t="shared" si="5266"/>
        <v>0</v>
      </c>
      <c r="DV3209">
        <f t="shared" si="5267"/>
        <v>0</v>
      </c>
      <c r="DX3209" s="26">
        <f t="shared" si="5176"/>
        <v>2.4999999999999988E-5</v>
      </c>
      <c r="DY3209">
        <f t="shared" si="5165"/>
        <v>0.80175000000004715</v>
      </c>
      <c r="DZ3209" s="1">
        <f t="shared" si="5166"/>
        <v>0</v>
      </c>
      <c r="EA3209" s="1">
        <f t="shared" si="5177"/>
        <v>24.999999999999989</v>
      </c>
      <c r="EB3209" s="1">
        <f t="shared" si="5170"/>
        <v>0</v>
      </c>
      <c r="EC3209" s="1"/>
      <c r="ED3209" s="1">
        <f t="shared" si="5171"/>
        <v>24.999999999999989</v>
      </c>
      <c r="EE3209" s="1">
        <f t="shared" si="5172"/>
        <v>24.999999999999989</v>
      </c>
      <c r="EF3209">
        <f t="shared" si="5167"/>
        <v>99.999999999999957</v>
      </c>
      <c r="EG3209">
        <f t="shared" si="5168"/>
        <v>0</v>
      </c>
      <c r="EH3209" s="1"/>
      <c r="EI3209">
        <f t="shared" si="5169"/>
        <v>100</v>
      </c>
      <c r="EK3209">
        <f t="shared" si="5173"/>
        <v>0.80175000000004715</v>
      </c>
      <c r="EL3209">
        <f t="shared" si="5174"/>
        <v>0.8</v>
      </c>
      <c r="EM3209">
        <f t="shared" si="5175"/>
        <v>99.999999999999957</v>
      </c>
    </row>
    <row r="3210" spans="6:143" x14ac:dyDescent="0.2">
      <c r="F3210">
        <f>F3209+Sourcedata!$C$36*3600/4000</f>
        <v>2883.6000000001695</v>
      </c>
      <c r="G3210">
        <f t="shared" si="5229"/>
        <v>0</v>
      </c>
      <c r="H3210" s="1">
        <f t="shared" si="5178"/>
        <v>0</v>
      </c>
      <c r="I3210" s="1" t="e">
        <f t="shared" si="5179"/>
        <v>#DIV/0!</v>
      </c>
      <c r="J3210" s="1">
        <f t="shared" si="5180"/>
        <v>0</v>
      </c>
      <c r="K3210" s="1" t="e">
        <f>IF(I3210&gt;$D$1,Sourcedata!$B$90*(2*G3210/1000000)/fluid_kinevisco,(G3210*2/1000000)^(4/3)*epsilon^(1/3)/fluid_kinevisco)</f>
        <v>#DIV/0!</v>
      </c>
      <c r="L3210" s="1" t="e">
        <f>2+0.6*K3210^0.5*Sourcedata!$B$92^(1/3)</f>
        <v>#DIV/0!</v>
      </c>
      <c r="M3210" s="1" t="e">
        <f t="shared" si="5181"/>
        <v>#DIV/0!</v>
      </c>
      <c r="N3210" s="1" t="e">
        <f t="shared" si="5182"/>
        <v>#DIV/0!</v>
      </c>
      <c r="O3210" s="1">
        <f>IF(G3210=0,0,Sourcedata!$C$13*EXP(2*Sourcedata!$C$28*Sourcedata!$C$10/Sourcedata!$C$12/Sourcedata!$C$34/G3210*1000000))</f>
        <v>0</v>
      </c>
      <c r="P3210" s="1">
        <f t="shared" si="5183"/>
        <v>0</v>
      </c>
      <c r="Q3210" s="1">
        <f t="shared" si="5230"/>
        <v>0</v>
      </c>
      <c r="R3210">
        <f t="shared" si="5236"/>
        <v>0</v>
      </c>
      <c r="S3210">
        <f t="shared" si="5231"/>
        <v>0</v>
      </c>
      <c r="T3210" s="1">
        <f t="shared" si="5184"/>
        <v>0</v>
      </c>
      <c r="U3210" s="1" t="e">
        <f t="shared" si="5185"/>
        <v>#DIV/0!</v>
      </c>
      <c r="V3210" s="1">
        <f t="shared" si="5186"/>
        <v>0</v>
      </c>
      <c r="W3210" s="1" t="e">
        <f>IF(U3210&gt;$D$1,Sourcedata!$B$90*(2*S3210/1000000)/fluid_kinevisco,(S3210*2/1000000)^(4/3)*epsilon^(1/3)/fluid_kinevisco)</f>
        <v>#DIV/0!</v>
      </c>
      <c r="X3210" s="1" t="e">
        <f>2+0.6*W3210^0.5*Sourcedata!$B$92^(1/3)</f>
        <v>#DIV/0!</v>
      </c>
      <c r="Y3210" s="1" t="e">
        <f t="shared" si="5237"/>
        <v>#DIV/0!</v>
      </c>
      <c r="Z3210" s="1" t="e">
        <f t="shared" si="5187"/>
        <v>#DIV/0!</v>
      </c>
      <c r="AA3210" s="1">
        <f>IF(S3210=0,0,Sourcedata!$C$13*EXP(2*Sourcedata!$C$28*Sourcedata!$C$10/Sourcedata!$C$12/Sourcedata!$C$34/S3210*1000000))</f>
        <v>0</v>
      </c>
      <c r="AB3210" s="1">
        <f t="shared" si="5188"/>
        <v>0</v>
      </c>
      <c r="AC3210" s="1">
        <f t="shared" si="5238"/>
        <v>0</v>
      </c>
      <c r="AD3210">
        <f t="shared" si="5239"/>
        <v>0</v>
      </c>
      <c r="AE3210">
        <f t="shared" si="5232"/>
        <v>0</v>
      </c>
      <c r="AF3210" s="1">
        <f t="shared" si="5189"/>
        <v>0</v>
      </c>
      <c r="AG3210" s="1" t="e">
        <f t="shared" si="5190"/>
        <v>#DIV/0!</v>
      </c>
      <c r="AH3210" s="1">
        <f t="shared" si="5191"/>
        <v>0</v>
      </c>
      <c r="AI3210" s="1" t="e">
        <f>IF(AG3210&gt;$D$1,Sourcedata!$B$90*(2*AE3210/1000000)/fluid_kinevisco,(AE3210*2/1000000)^(4/3)*epsilon^(1/3)/fluid_kinevisco)</f>
        <v>#DIV/0!</v>
      </c>
      <c r="AJ3210" s="1" t="e">
        <f>2+0.6*AI3210^0.5*Sourcedata!$B$92^(1/3)</f>
        <v>#DIV/0!</v>
      </c>
      <c r="AK3210" s="1" t="e">
        <f t="shared" si="5240"/>
        <v>#DIV/0!</v>
      </c>
      <c r="AL3210" s="1" t="e">
        <f t="shared" si="5192"/>
        <v>#DIV/0!</v>
      </c>
      <c r="AM3210" s="1">
        <f>IF(AE3210=0,0,Sourcedata!$C$13*EXP(2*Sourcedata!$C$28*Sourcedata!$C$10/Sourcedata!$C$12/Sourcedata!$C$34/AE3210*1000000))</f>
        <v>0</v>
      </c>
      <c r="AN3210" s="1">
        <f t="shared" si="5193"/>
        <v>0</v>
      </c>
      <c r="AO3210" s="1">
        <f t="shared" si="5241"/>
        <v>0</v>
      </c>
      <c r="AP3210">
        <f t="shared" si="5242"/>
        <v>0</v>
      </c>
      <c r="AQ3210">
        <f t="shared" si="5233"/>
        <v>0</v>
      </c>
      <c r="AR3210" s="1">
        <f t="shared" si="5194"/>
        <v>0</v>
      </c>
      <c r="AS3210" s="1" t="e">
        <f t="shared" si="5195"/>
        <v>#DIV/0!</v>
      </c>
      <c r="AT3210" s="1">
        <f t="shared" si="5196"/>
        <v>0</v>
      </c>
      <c r="AU3210" s="1" t="e">
        <f>IF(AS3210&gt;$D$1,Sourcedata!$B$90*(2*AQ3210/1000000)/fluid_kinevisco,(AQ3210*2/1000000)^(4/3)*epsilon^(1/3)/fluid_kinevisco)</f>
        <v>#DIV/0!</v>
      </c>
      <c r="AV3210" s="1" t="e">
        <f>2+0.6*AU3210^0.5*Sourcedata!$B$92^(1/3)</f>
        <v>#DIV/0!</v>
      </c>
      <c r="AW3210" s="1" t="e">
        <f t="shared" si="5243"/>
        <v>#DIV/0!</v>
      </c>
      <c r="AX3210" s="1" t="e">
        <f t="shared" si="5197"/>
        <v>#DIV/0!</v>
      </c>
      <c r="AY3210" s="1">
        <f>IF(AQ3210=0,0,Sourcedata!$C$13*EXP(2*Sourcedata!$C$28*Sourcedata!$C$10/Sourcedata!$C$12/Sourcedata!$C$34/AQ3210*1000000))</f>
        <v>0</v>
      </c>
      <c r="AZ3210" s="1">
        <f t="shared" si="5198"/>
        <v>0</v>
      </c>
      <c r="BA3210" s="1">
        <f t="shared" si="5244"/>
        <v>0</v>
      </c>
      <c r="BB3210">
        <f t="shared" si="5245"/>
        <v>0</v>
      </c>
      <c r="BC3210">
        <f t="shared" si="5246"/>
        <v>0</v>
      </c>
      <c r="BD3210" s="1">
        <f t="shared" si="5199"/>
        <v>0</v>
      </c>
      <c r="BE3210" s="1" t="e">
        <f t="shared" si="5200"/>
        <v>#DIV/0!</v>
      </c>
      <c r="BF3210" s="1">
        <f t="shared" si="5201"/>
        <v>0</v>
      </c>
      <c r="BG3210" s="1" t="e">
        <f>IF(BE3210&gt;$D$1,Sourcedata!$B$90*(2*BC3210/1000000)/fluid_kinevisco,(BC3210*2/1000000)^(4/3)*epsilon^(1/3)/fluid_kinevisco)</f>
        <v>#DIV/0!</v>
      </c>
      <c r="BH3210" s="1" t="e">
        <f>2+0.6*BG3210^0.5*Sourcedata!$B$92^(1/3)</f>
        <v>#DIV/0!</v>
      </c>
      <c r="BI3210" s="1" t="e">
        <f t="shared" si="5247"/>
        <v>#DIV/0!</v>
      </c>
      <c r="BJ3210" s="1" t="e">
        <f t="shared" si="5202"/>
        <v>#DIV/0!</v>
      </c>
      <c r="BK3210" s="1">
        <f>IF(BC3210=0,0,Sourcedata!$C$13*EXP(2*Sourcedata!$C$28*Sourcedata!$C$10/Sourcedata!$C$12/Sourcedata!$C$34/BC3210*1000000))</f>
        <v>0</v>
      </c>
      <c r="BL3210" s="1">
        <f t="shared" si="5203"/>
        <v>0</v>
      </c>
      <c r="BM3210" s="1">
        <f t="shared" si="5248"/>
        <v>0</v>
      </c>
      <c r="BN3210">
        <f t="shared" si="5249"/>
        <v>0</v>
      </c>
      <c r="BO3210">
        <f t="shared" si="5250"/>
        <v>0</v>
      </c>
      <c r="BP3210" s="1">
        <f t="shared" si="5204"/>
        <v>0</v>
      </c>
      <c r="BQ3210" s="1" t="e">
        <f t="shared" si="5205"/>
        <v>#DIV/0!</v>
      </c>
      <c r="BR3210" s="1">
        <f t="shared" si="5206"/>
        <v>0</v>
      </c>
      <c r="BS3210" s="1" t="e">
        <f>IF(BQ3210&gt;$D$1,Sourcedata!$B$90*(2*BO3210/1000000)/fluid_kinevisco,(BO3210*2/1000000)^(4/3)*epsilon^(1/3)/fluid_kinevisco)</f>
        <v>#DIV/0!</v>
      </c>
      <c r="BT3210" s="1" t="e">
        <f>2+0.6*BS3210^0.5*Sourcedata!$B$92^(1/3)</f>
        <v>#DIV/0!</v>
      </c>
      <c r="BU3210" s="1" t="e">
        <f t="shared" si="5251"/>
        <v>#DIV/0!</v>
      </c>
      <c r="BV3210" s="1" t="e">
        <f t="shared" si="5207"/>
        <v>#DIV/0!</v>
      </c>
      <c r="BW3210" s="1">
        <f>IF(BO3210=0,0,Sourcedata!$C$13*EXP(2*Sourcedata!$C$28*Sourcedata!$C$10/Sourcedata!$C$12/Sourcedata!$C$34/BO3210*1000000))</f>
        <v>0</v>
      </c>
      <c r="BX3210" s="1">
        <f t="shared" si="5208"/>
        <v>0</v>
      </c>
      <c r="BY3210" s="1">
        <f t="shared" si="5252"/>
        <v>0</v>
      </c>
      <c r="BZ3210">
        <f t="shared" si="5253"/>
        <v>0</v>
      </c>
      <c r="CA3210">
        <f t="shared" si="5234"/>
        <v>0</v>
      </c>
      <c r="CB3210" s="1">
        <f t="shared" si="5209"/>
        <v>0</v>
      </c>
      <c r="CC3210" s="1" t="e">
        <f t="shared" si="5210"/>
        <v>#DIV/0!</v>
      </c>
      <c r="CD3210" s="1">
        <f t="shared" si="5211"/>
        <v>0</v>
      </c>
      <c r="CE3210" s="1" t="e">
        <f>IF(CC3210&gt;$D$1,Sourcedata!$B$90*(2*CA3210/1000000)/fluid_kinevisco,(CA3210*2/1000000)^(4/3)*epsilon^(1/3)/fluid_kinevisco)</f>
        <v>#DIV/0!</v>
      </c>
      <c r="CF3210" s="1" t="e">
        <f>2+0.6*CE3210^0.5*Sourcedata!$B$92^(1/3)</f>
        <v>#DIV/0!</v>
      </c>
      <c r="CG3210" s="1" t="e">
        <f t="shared" si="5254"/>
        <v>#DIV/0!</v>
      </c>
      <c r="CH3210" s="1" t="e">
        <f t="shared" si="5212"/>
        <v>#DIV/0!</v>
      </c>
      <c r="CI3210" s="1">
        <f>IF(CA3210=0,0,Sourcedata!$C$13*EXP(2*Sourcedata!$C$28*Sourcedata!$C$10/Sourcedata!$C$12/Sourcedata!$C$34/CA3210*1000000))</f>
        <v>0</v>
      </c>
      <c r="CJ3210" s="1">
        <f t="shared" si="5213"/>
        <v>0</v>
      </c>
      <c r="CK3210" s="1">
        <f t="shared" si="5255"/>
        <v>0</v>
      </c>
      <c r="CL3210">
        <f t="shared" si="5235"/>
        <v>0</v>
      </c>
      <c r="CM3210">
        <f t="shared" si="5256"/>
        <v>0</v>
      </c>
      <c r="CN3210" s="1">
        <f t="shared" si="5214"/>
        <v>0</v>
      </c>
      <c r="CO3210" s="1" t="e">
        <f t="shared" si="5215"/>
        <v>#DIV/0!</v>
      </c>
      <c r="CP3210" s="1">
        <f t="shared" si="5216"/>
        <v>0</v>
      </c>
      <c r="CQ3210" s="1" t="e">
        <f>IF(CO3210&gt;$D$1,Sourcedata!$B$90*(2*CM3210/1000000)/fluid_kinevisco,(CM3210*2/1000000)^(4/3)*epsilon^(1/3)/fluid_kinevisco)</f>
        <v>#DIV/0!</v>
      </c>
      <c r="CR3210" s="1" t="e">
        <f>2+0.6*CQ3210^0.5*Sourcedata!$B$92^(1/3)</f>
        <v>#DIV/0!</v>
      </c>
      <c r="CS3210" s="1" t="e">
        <f t="shared" si="5257"/>
        <v>#DIV/0!</v>
      </c>
      <c r="CT3210" s="1" t="e">
        <f t="shared" si="5217"/>
        <v>#DIV/0!</v>
      </c>
      <c r="CU3210" s="1">
        <f>IF(CM3210=0,0,Sourcedata!$C$13*EXP(2*Sourcedata!$C$28*Sourcedata!$C$10/Sourcedata!$C$12/Sourcedata!$C$34/CM3210*1000000))</f>
        <v>0</v>
      </c>
      <c r="CV3210" s="1">
        <f t="shared" si="5218"/>
        <v>0</v>
      </c>
      <c r="CW3210" s="1">
        <f t="shared" si="5258"/>
        <v>0</v>
      </c>
      <c r="CX3210">
        <f t="shared" si="5259"/>
        <v>0</v>
      </c>
      <c r="CY3210">
        <f t="shared" si="5260"/>
        <v>0</v>
      </c>
      <c r="CZ3210" s="1">
        <f t="shared" si="5219"/>
        <v>0</v>
      </c>
      <c r="DA3210" s="1" t="e">
        <f t="shared" si="5220"/>
        <v>#DIV/0!</v>
      </c>
      <c r="DB3210" s="1">
        <f t="shared" si="5221"/>
        <v>0</v>
      </c>
      <c r="DC3210" s="1" t="e">
        <f>IF(DA3210&gt;$D$1,Sourcedata!$B$90*(2*CY3210/1000000)/fluid_kinevisco,(CY3210*2/1000000)^(4/3)*epsilon^(1/3)/fluid_kinevisco)</f>
        <v>#DIV/0!</v>
      </c>
      <c r="DD3210" s="1" t="e">
        <f>2+0.6*DC3210^0.5*Sourcedata!$B$92^(1/3)</f>
        <v>#DIV/0!</v>
      </c>
      <c r="DE3210" s="1" t="e">
        <f t="shared" si="5261"/>
        <v>#DIV/0!</v>
      </c>
      <c r="DF3210" s="1" t="e">
        <f t="shared" si="5222"/>
        <v>#DIV/0!</v>
      </c>
      <c r="DG3210" s="1">
        <f>IF(CY3210=0,0,Sourcedata!$C$13*EXP(2*Sourcedata!$C$28*Sourcedata!$C$10/Sourcedata!$C$12/Sourcedata!$C$34/CY3210*1000000))</f>
        <v>0</v>
      </c>
      <c r="DH3210" s="1">
        <f t="shared" si="5223"/>
        <v>0</v>
      </c>
      <c r="DI3210" s="1">
        <f t="shared" si="5262"/>
        <v>0</v>
      </c>
      <c r="DJ3210">
        <f t="shared" si="5263"/>
        <v>0</v>
      </c>
      <c r="DK3210">
        <f t="shared" si="5264"/>
        <v>0</v>
      </c>
      <c r="DL3210" s="1">
        <f t="shared" si="5224"/>
        <v>0</v>
      </c>
      <c r="DM3210" s="1" t="e">
        <f t="shared" si="5225"/>
        <v>#DIV/0!</v>
      </c>
      <c r="DN3210" s="1">
        <f t="shared" si="5226"/>
        <v>0</v>
      </c>
      <c r="DO3210" s="1" t="e">
        <f>IF(DM3210&gt;$D$1,Sourcedata!$B$90*(2*DK3210/1000000)/fluid_kinevisco,(DK3210*2/1000000)^(4/3)*epsilon^(1/3)/fluid_kinevisco)</f>
        <v>#DIV/0!</v>
      </c>
      <c r="DP3210" s="1" t="e">
        <f>2+0.6*DO3210^0.5*Sourcedata!$B$92^(1/3)</f>
        <v>#DIV/0!</v>
      </c>
      <c r="DQ3210" s="1" t="e">
        <f t="shared" si="5265"/>
        <v>#DIV/0!</v>
      </c>
      <c r="DR3210" s="1" t="e">
        <f t="shared" si="5227"/>
        <v>#DIV/0!</v>
      </c>
      <c r="DS3210" s="1">
        <f>IF(DK3210=0,0,Sourcedata!$C$13*EXP(2*Sourcedata!$C$28*Sourcedata!$C$10/Sourcedata!$C$12/Sourcedata!$C$34/DK3210*1000000))</f>
        <v>0</v>
      </c>
      <c r="DT3210" s="1">
        <f t="shared" si="5228"/>
        <v>0</v>
      </c>
      <c r="DU3210" s="1">
        <f t="shared" si="5266"/>
        <v>0</v>
      </c>
      <c r="DV3210">
        <f t="shared" si="5267"/>
        <v>0</v>
      </c>
      <c r="DX3210" s="26">
        <f t="shared" si="5176"/>
        <v>2.4999999999999988E-5</v>
      </c>
      <c r="DY3210">
        <f t="shared" si="5165"/>
        <v>0.80200000000004723</v>
      </c>
      <c r="DZ3210" s="1">
        <f t="shared" si="5166"/>
        <v>0</v>
      </c>
      <c r="EA3210" s="1">
        <f t="shared" si="5177"/>
        <v>24.999999999999989</v>
      </c>
      <c r="EB3210" s="1">
        <f t="shared" si="5170"/>
        <v>0</v>
      </c>
      <c r="EC3210" s="1"/>
      <c r="ED3210" s="1">
        <f t="shared" si="5171"/>
        <v>24.999999999999989</v>
      </c>
      <c r="EE3210" s="1">
        <f t="shared" si="5172"/>
        <v>24.999999999999989</v>
      </c>
      <c r="EF3210">
        <f t="shared" si="5167"/>
        <v>99.999999999999957</v>
      </c>
      <c r="EG3210">
        <f t="shared" si="5168"/>
        <v>0</v>
      </c>
      <c r="EH3210" s="1"/>
      <c r="EI3210">
        <f t="shared" si="5169"/>
        <v>100</v>
      </c>
      <c r="EK3210">
        <f t="shared" si="5173"/>
        <v>0.80200000000004723</v>
      </c>
      <c r="EL3210">
        <f t="shared" si="5174"/>
        <v>0.8</v>
      </c>
      <c r="EM3210">
        <f t="shared" si="5175"/>
        <v>99.999999999999957</v>
      </c>
    </row>
    <row r="3211" spans="6:143" x14ac:dyDescent="0.2">
      <c r="F3211">
        <f>F3210+Sourcedata!$C$36*3600/4000</f>
        <v>2884.5000000001696</v>
      </c>
      <c r="G3211">
        <f t="shared" si="5229"/>
        <v>0</v>
      </c>
      <c r="H3211" s="1">
        <f t="shared" si="5178"/>
        <v>0</v>
      </c>
      <c r="I3211" s="1" t="e">
        <f t="shared" si="5179"/>
        <v>#DIV/0!</v>
      </c>
      <c r="J3211" s="1">
        <f t="shared" si="5180"/>
        <v>0</v>
      </c>
      <c r="K3211" s="1" t="e">
        <f>IF(I3211&gt;$D$1,Sourcedata!$B$90*(2*G3211/1000000)/fluid_kinevisco,(G3211*2/1000000)^(4/3)*epsilon^(1/3)/fluid_kinevisco)</f>
        <v>#DIV/0!</v>
      </c>
      <c r="L3211" s="1" t="e">
        <f>2+0.6*K3211^0.5*Sourcedata!$B$92^(1/3)</f>
        <v>#DIV/0!</v>
      </c>
      <c r="M3211" s="1" t="e">
        <f t="shared" si="5181"/>
        <v>#DIV/0!</v>
      </c>
      <c r="N3211" s="1" t="e">
        <f t="shared" si="5182"/>
        <v>#DIV/0!</v>
      </c>
      <c r="O3211" s="1">
        <f>IF(G3211=0,0,Sourcedata!$C$13*EXP(2*Sourcedata!$C$28*Sourcedata!$C$10/Sourcedata!$C$12/Sourcedata!$C$34/G3211*1000000))</f>
        <v>0</v>
      </c>
      <c r="P3211" s="1">
        <f t="shared" si="5183"/>
        <v>0</v>
      </c>
      <c r="Q3211" s="1">
        <f t="shared" si="5230"/>
        <v>0</v>
      </c>
      <c r="R3211">
        <f t="shared" si="5236"/>
        <v>0</v>
      </c>
      <c r="S3211">
        <f t="shared" si="5231"/>
        <v>0</v>
      </c>
      <c r="T3211" s="1">
        <f t="shared" si="5184"/>
        <v>0</v>
      </c>
      <c r="U3211" s="1" t="e">
        <f t="shared" si="5185"/>
        <v>#DIV/0!</v>
      </c>
      <c r="V3211" s="1">
        <f t="shared" si="5186"/>
        <v>0</v>
      </c>
      <c r="W3211" s="1" t="e">
        <f>IF(U3211&gt;$D$1,Sourcedata!$B$90*(2*S3211/1000000)/fluid_kinevisco,(S3211*2/1000000)^(4/3)*epsilon^(1/3)/fluid_kinevisco)</f>
        <v>#DIV/0!</v>
      </c>
      <c r="X3211" s="1" t="e">
        <f>2+0.6*W3211^0.5*Sourcedata!$B$92^(1/3)</f>
        <v>#DIV/0!</v>
      </c>
      <c r="Y3211" s="1" t="e">
        <f t="shared" si="5237"/>
        <v>#DIV/0!</v>
      </c>
      <c r="Z3211" s="1" t="e">
        <f t="shared" si="5187"/>
        <v>#DIV/0!</v>
      </c>
      <c r="AA3211" s="1">
        <f>IF(S3211=0,0,Sourcedata!$C$13*EXP(2*Sourcedata!$C$28*Sourcedata!$C$10/Sourcedata!$C$12/Sourcedata!$C$34/S3211*1000000))</f>
        <v>0</v>
      </c>
      <c r="AB3211" s="1">
        <f t="shared" si="5188"/>
        <v>0</v>
      </c>
      <c r="AC3211" s="1">
        <f t="shared" si="5238"/>
        <v>0</v>
      </c>
      <c r="AD3211">
        <f t="shared" si="5239"/>
        <v>0</v>
      </c>
      <c r="AE3211">
        <f t="shared" si="5232"/>
        <v>0</v>
      </c>
      <c r="AF3211" s="1">
        <f t="shared" si="5189"/>
        <v>0</v>
      </c>
      <c r="AG3211" s="1" t="e">
        <f t="shared" si="5190"/>
        <v>#DIV/0!</v>
      </c>
      <c r="AH3211" s="1">
        <f t="shared" si="5191"/>
        <v>0</v>
      </c>
      <c r="AI3211" s="1" t="e">
        <f>IF(AG3211&gt;$D$1,Sourcedata!$B$90*(2*AE3211/1000000)/fluid_kinevisco,(AE3211*2/1000000)^(4/3)*epsilon^(1/3)/fluid_kinevisco)</f>
        <v>#DIV/0!</v>
      </c>
      <c r="AJ3211" s="1" t="e">
        <f>2+0.6*AI3211^0.5*Sourcedata!$B$92^(1/3)</f>
        <v>#DIV/0!</v>
      </c>
      <c r="AK3211" s="1" t="e">
        <f t="shared" si="5240"/>
        <v>#DIV/0!</v>
      </c>
      <c r="AL3211" s="1" t="e">
        <f t="shared" si="5192"/>
        <v>#DIV/0!</v>
      </c>
      <c r="AM3211" s="1">
        <f>IF(AE3211=0,0,Sourcedata!$C$13*EXP(2*Sourcedata!$C$28*Sourcedata!$C$10/Sourcedata!$C$12/Sourcedata!$C$34/AE3211*1000000))</f>
        <v>0</v>
      </c>
      <c r="AN3211" s="1">
        <f t="shared" si="5193"/>
        <v>0</v>
      </c>
      <c r="AO3211" s="1">
        <f t="shared" si="5241"/>
        <v>0</v>
      </c>
      <c r="AP3211">
        <f t="shared" si="5242"/>
        <v>0</v>
      </c>
      <c r="AQ3211">
        <f t="shared" si="5233"/>
        <v>0</v>
      </c>
      <c r="AR3211" s="1">
        <f t="shared" si="5194"/>
        <v>0</v>
      </c>
      <c r="AS3211" s="1" t="e">
        <f t="shared" si="5195"/>
        <v>#DIV/0!</v>
      </c>
      <c r="AT3211" s="1">
        <f t="shared" si="5196"/>
        <v>0</v>
      </c>
      <c r="AU3211" s="1" t="e">
        <f>IF(AS3211&gt;$D$1,Sourcedata!$B$90*(2*AQ3211/1000000)/fluid_kinevisco,(AQ3211*2/1000000)^(4/3)*epsilon^(1/3)/fluid_kinevisco)</f>
        <v>#DIV/0!</v>
      </c>
      <c r="AV3211" s="1" t="e">
        <f>2+0.6*AU3211^0.5*Sourcedata!$B$92^(1/3)</f>
        <v>#DIV/0!</v>
      </c>
      <c r="AW3211" s="1" t="e">
        <f t="shared" si="5243"/>
        <v>#DIV/0!</v>
      </c>
      <c r="AX3211" s="1" t="e">
        <f t="shared" si="5197"/>
        <v>#DIV/0!</v>
      </c>
      <c r="AY3211" s="1">
        <f>IF(AQ3211=0,0,Sourcedata!$C$13*EXP(2*Sourcedata!$C$28*Sourcedata!$C$10/Sourcedata!$C$12/Sourcedata!$C$34/AQ3211*1000000))</f>
        <v>0</v>
      </c>
      <c r="AZ3211" s="1">
        <f t="shared" si="5198"/>
        <v>0</v>
      </c>
      <c r="BA3211" s="1">
        <f t="shared" si="5244"/>
        <v>0</v>
      </c>
      <c r="BB3211">
        <f t="shared" si="5245"/>
        <v>0</v>
      </c>
      <c r="BC3211">
        <f t="shared" si="5246"/>
        <v>0</v>
      </c>
      <c r="BD3211" s="1">
        <f t="shared" si="5199"/>
        <v>0</v>
      </c>
      <c r="BE3211" s="1" t="e">
        <f t="shared" si="5200"/>
        <v>#DIV/0!</v>
      </c>
      <c r="BF3211" s="1">
        <f t="shared" si="5201"/>
        <v>0</v>
      </c>
      <c r="BG3211" s="1" t="e">
        <f>IF(BE3211&gt;$D$1,Sourcedata!$B$90*(2*BC3211/1000000)/fluid_kinevisco,(BC3211*2/1000000)^(4/3)*epsilon^(1/3)/fluid_kinevisco)</f>
        <v>#DIV/0!</v>
      </c>
      <c r="BH3211" s="1" t="e">
        <f>2+0.6*BG3211^0.5*Sourcedata!$B$92^(1/3)</f>
        <v>#DIV/0!</v>
      </c>
      <c r="BI3211" s="1" t="e">
        <f t="shared" si="5247"/>
        <v>#DIV/0!</v>
      </c>
      <c r="BJ3211" s="1" t="e">
        <f t="shared" si="5202"/>
        <v>#DIV/0!</v>
      </c>
      <c r="BK3211" s="1">
        <f>IF(BC3211=0,0,Sourcedata!$C$13*EXP(2*Sourcedata!$C$28*Sourcedata!$C$10/Sourcedata!$C$12/Sourcedata!$C$34/BC3211*1000000))</f>
        <v>0</v>
      </c>
      <c r="BL3211" s="1">
        <f t="shared" si="5203"/>
        <v>0</v>
      </c>
      <c r="BM3211" s="1">
        <f t="shared" si="5248"/>
        <v>0</v>
      </c>
      <c r="BN3211">
        <f t="shared" si="5249"/>
        <v>0</v>
      </c>
      <c r="BO3211">
        <f t="shared" si="5250"/>
        <v>0</v>
      </c>
      <c r="BP3211" s="1">
        <f t="shared" si="5204"/>
        <v>0</v>
      </c>
      <c r="BQ3211" s="1" t="e">
        <f t="shared" si="5205"/>
        <v>#DIV/0!</v>
      </c>
      <c r="BR3211" s="1">
        <f t="shared" si="5206"/>
        <v>0</v>
      </c>
      <c r="BS3211" s="1" t="e">
        <f>IF(BQ3211&gt;$D$1,Sourcedata!$B$90*(2*BO3211/1000000)/fluid_kinevisco,(BO3211*2/1000000)^(4/3)*epsilon^(1/3)/fluid_kinevisco)</f>
        <v>#DIV/0!</v>
      </c>
      <c r="BT3211" s="1" t="e">
        <f>2+0.6*BS3211^0.5*Sourcedata!$B$92^(1/3)</f>
        <v>#DIV/0!</v>
      </c>
      <c r="BU3211" s="1" t="e">
        <f t="shared" si="5251"/>
        <v>#DIV/0!</v>
      </c>
      <c r="BV3211" s="1" t="e">
        <f t="shared" si="5207"/>
        <v>#DIV/0!</v>
      </c>
      <c r="BW3211" s="1">
        <f>IF(BO3211=0,0,Sourcedata!$C$13*EXP(2*Sourcedata!$C$28*Sourcedata!$C$10/Sourcedata!$C$12/Sourcedata!$C$34/BO3211*1000000))</f>
        <v>0</v>
      </c>
      <c r="BX3211" s="1">
        <f t="shared" si="5208"/>
        <v>0</v>
      </c>
      <c r="BY3211" s="1">
        <f t="shared" si="5252"/>
        <v>0</v>
      </c>
      <c r="BZ3211">
        <f t="shared" si="5253"/>
        <v>0</v>
      </c>
      <c r="CA3211">
        <f t="shared" si="5234"/>
        <v>0</v>
      </c>
      <c r="CB3211" s="1">
        <f t="shared" si="5209"/>
        <v>0</v>
      </c>
      <c r="CC3211" s="1" t="e">
        <f t="shared" si="5210"/>
        <v>#DIV/0!</v>
      </c>
      <c r="CD3211" s="1">
        <f t="shared" si="5211"/>
        <v>0</v>
      </c>
      <c r="CE3211" s="1" t="e">
        <f>IF(CC3211&gt;$D$1,Sourcedata!$B$90*(2*CA3211/1000000)/fluid_kinevisco,(CA3211*2/1000000)^(4/3)*epsilon^(1/3)/fluid_kinevisco)</f>
        <v>#DIV/0!</v>
      </c>
      <c r="CF3211" s="1" t="e">
        <f>2+0.6*CE3211^0.5*Sourcedata!$B$92^(1/3)</f>
        <v>#DIV/0!</v>
      </c>
      <c r="CG3211" s="1" t="e">
        <f t="shared" si="5254"/>
        <v>#DIV/0!</v>
      </c>
      <c r="CH3211" s="1" t="e">
        <f t="shared" si="5212"/>
        <v>#DIV/0!</v>
      </c>
      <c r="CI3211" s="1">
        <f>IF(CA3211=0,0,Sourcedata!$C$13*EXP(2*Sourcedata!$C$28*Sourcedata!$C$10/Sourcedata!$C$12/Sourcedata!$C$34/CA3211*1000000))</f>
        <v>0</v>
      </c>
      <c r="CJ3211" s="1">
        <f t="shared" si="5213"/>
        <v>0</v>
      </c>
      <c r="CK3211" s="1">
        <f t="shared" si="5255"/>
        <v>0</v>
      </c>
      <c r="CL3211">
        <f t="shared" si="5235"/>
        <v>0</v>
      </c>
      <c r="CM3211">
        <f t="shared" si="5256"/>
        <v>0</v>
      </c>
      <c r="CN3211" s="1">
        <f t="shared" si="5214"/>
        <v>0</v>
      </c>
      <c r="CO3211" s="1" t="e">
        <f t="shared" si="5215"/>
        <v>#DIV/0!</v>
      </c>
      <c r="CP3211" s="1">
        <f t="shared" si="5216"/>
        <v>0</v>
      </c>
      <c r="CQ3211" s="1" t="e">
        <f>IF(CO3211&gt;$D$1,Sourcedata!$B$90*(2*CM3211/1000000)/fluid_kinevisco,(CM3211*2/1000000)^(4/3)*epsilon^(1/3)/fluid_kinevisco)</f>
        <v>#DIV/0!</v>
      </c>
      <c r="CR3211" s="1" t="e">
        <f>2+0.6*CQ3211^0.5*Sourcedata!$B$92^(1/3)</f>
        <v>#DIV/0!</v>
      </c>
      <c r="CS3211" s="1" t="e">
        <f t="shared" si="5257"/>
        <v>#DIV/0!</v>
      </c>
      <c r="CT3211" s="1" t="e">
        <f t="shared" si="5217"/>
        <v>#DIV/0!</v>
      </c>
      <c r="CU3211" s="1">
        <f>IF(CM3211=0,0,Sourcedata!$C$13*EXP(2*Sourcedata!$C$28*Sourcedata!$C$10/Sourcedata!$C$12/Sourcedata!$C$34/CM3211*1000000))</f>
        <v>0</v>
      </c>
      <c r="CV3211" s="1">
        <f t="shared" si="5218"/>
        <v>0</v>
      </c>
      <c r="CW3211" s="1">
        <f t="shared" si="5258"/>
        <v>0</v>
      </c>
      <c r="CX3211">
        <f t="shared" si="5259"/>
        <v>0</v>
      </c>
      <c r="CY3211">
        <f t="shared" si="5260"/>
        <v>0</v>
      </c>
      <c r="CZ3211" s="1">
        <f t="shared" si="5219"/>
        <v>0</v>
      </c>
      <c r="DA3211" s="1" t="e">
        <f t="shared" si="5220"/>
        <v>#DIV/0!</v>
      </c>
      <c r="DB3211" s="1">
        <f t="shared" si="5221"/>
        <v>0</v>
      </c>
      <c r="DC3211" s="1" t="e">
        <f>IF(DA3211&gt;$D$1,Sourcedata!$B$90*(2*CY3211/1000000)/fluid_kinevisco,(CY3211*2/1000000)^(4/3)*epsilon^(1/3)/fluid_kinevisco)</f>
        <v>#DIV/0!</v>
      </c>
      <c r="DD3211" s="1" t="e">
        <f>2+0.6*DC3211^0.5*Sourcedata!$B$92^(1/3)</f>
        <v>#DIV/0!</v>
      </c>
      <c r="DE3211" s="1" t="e">
        <f t="shared" si="5261"/>
        <v>#DIV/0!</v>
      </c>
      <c r="DF3211" s="1" t="e">
        <f t="shared" si="5222"/>
        <v>#DIV/0!</v>
      </c>
      <c r="DG3211" s="1">
        <f>IF(CY3211=0,0,Sourcedata!$C$13*EXP(2*Sourcedata!$C$28*Sourcedata!$C$10/Sourcedata!$C$12/Sourcedata!$C$34/CY3211*1000000))</f>
        <v>0</v>
      </c>
      <c r="DH3211" s="1">
        <f t="shared" si="5223"/>
        <v>0</v>
      </c>
      <c r="DI3211" s="1">
        <f t="shared" si="5262"/>
        <v>0</v>
      </c>
      <c r="DJ3211">
        <f t="shared" si="5263"/>
        <v>0</v>
      </c>
      <c r="DK3211">
        <f t="shared" si="5264"/>
        <v>0</v>
      </c>
      <c r="DL3211" s="1">
        <f t="shared" si="5224"/>
        <v>0</v>
      </c>
      <c r="DM3211" s="1" t="e">
        <f t="shared" si="5225"/>
        <v>#DIV/0!</v>
      </c>
      <c r="DN3211" s="1">
        <f t="shared" si="5226"/>
        <v>0</v>
      </c>
      <c r="DO3211" s="1" t="e">
        <f>IF(DM3211&gt;$D$1,Sourcedata!$B$90*(2*DK3211/1000000)/fluid_kinevisco,(DK3211*2/1000000)^(4/3)*epsilon^(1/3)/fluid_kinevisco)</f>
        <v>#DIV/0!</v>
      </c>
      <c r="DP3211" s="1" t="e">
        <f>2+0.6*DO3211^0.5*Sourcedata!$B$92^(1/3)</f>
        <v>#DIV/0!</v>
      </c>
      <c r="DQ3211" s="1" t="e">
        <f t="shared" si="5265"/>
        <v>#DIV/0!</v>
      </c>
      <c r="DR3211" s="1" t="e">
        <f t="shared" si="5227"/>
        <v>#DIV/0!</v>
      </c>
      <c r="DS3211" s="1">
        <f>IF(DK3211=0,0,Sourcedata!$C$13*EXP(2*Sourcedata!$C$28*Sourcedata!$C$10/Sourcedata!$C$12/Sourcedata!$C$34/DK3211*1000000))</f>
        <v>0</v>
      </c>
      <c r="DT3211" s="1">
        <f t="shared" si="5228"/>
        <v>0</v>
      </c>
      <c r="DU3211" s="1">
        <f t="shared" si="5266"/>
        <v>0</v>
      </c>
      <c r="DV3211">
        <f t="shared" si="5267"/>
        <v>0</v>
      </c>
      <c r="DX3211" s="26">
        <f t="shared" si="5176"/>
        <v>2.4999999999999988E-5</v>
      </c>
      <c r="DY3211">
        <f t="shared" si="5165"/>
        <v>0.8022500000000472</v>
      </c>
      <c r="DZ3211" s="1">
        <f t="shared" si="5166"/>
        <v>0</v>
      </c>
      <c r="EA3211" s="1">
        <f t="shared" si="5177"/>
        <v>24.999999999999989</v>
      </c>
      <c r="EB3211" s="1">
        <f t="shared" si="5170"/>
        <v>0</v>
      </c>
      <c r="EC3211" s="1"/>
      <c r="ED3211" s="1">
        <f t="shared" si="5171"/>
        <v>24.999999999999989</v>
      </c>
      <c r="EE3211" s="1">
        <f t="shared" si="5172"/>
        <v>24.999999999999989</v>
      </c>
      <c r="EF3211">
        <f t="shared" si="5167"/>
        <v>99.999999999999957</v>
      </c>
      <c r="EG3211">
        <f t="shared" si="5168"/>
        <v>0</v>
      </c>
      <c r="EH3211" s="1"/>
      <c r="EI3211">
        <f t="shared" si="5169"/>
        <v>100</v>
      </c>
      <c r="EK3211">
        <f t="shared" si="5173"/>
        <v>0.8022500000000472</v>
      </c>
      <c r="EL3211">
        <f t="shared" si="5174"/>
        <v>0.8</v>
      </c>
      <c r="EM3211">
        <f t="shared" si="5175"/>
        <v>99.999999999999957</v>
      </c>
    </row>
    <row r="3212" spans="6:143" x14ac:dyDescent="0.2">
      <c r="F3212">
        <f>F3211+Sourcedata!$C$36*3600/4000</f>
        <v>2885.4000000001697</v>
      </c>
      <c r="G3212">
        <f t="shared" si="5229"/>
        <v>0</v>
      </c>
      <c r="H3212" s="1">
        <f t="shared" si="5178"/>
        <v>0</v>
      </c>
      <c r="I3212" s="1" t="e">
        <f t="shared" si="5179"/>
        <v>#DIV/0!</v>
      </c>
      <c r="J3212" s="1">
        <f t="shared" si="5180"/>
        <v>0</v>
      </c>
      <c r="K3212" s="1" t="e">
        <f>IF(I3212&gt;$D$1,Sourcedata!$B$90*(2*G3212/1000000)/fluid_kinevisco,(G3212*2/1000000)^(4/3)*epsilon^(1/3)/fluid_kinevisco)</f>
        <v>#DIV/0!</v>
      </c>
      <c r="L3212" s="1" t="e">
        <f>2+0.6*K3212^0.5*Sourcedata!$B$92^(1/3)</f>
        <v>#DIV/0!</v>
      </c>
      <c r="M3212" s="1" t="e">
        <f t="shared" si="5181"/>
        <v>#DIV/0!</v>
      </c>
      <c r="N3212" s="1" t="e">
        <f t="shared" si="5182"/>
        <v>#DIV/0!</v>
      </c>
      <c r="O3212" s="1">
        <f>IF(G3212=0,0,Sourcedata!$C$13*EXP(2*Sourcedata!$C$28*Sourcedata!$C$10/Sourcedata!$C$12/Sourcedata!$C$34/G3212*1000000))</f>
        <v>0</v>
      </c>
      <c r="P3212" s="1">
        <f t="shared" si="5183"/>
        <v>0</v>
      </c>
      <c r="Q3212" s="1">
        <f t="shared" si="5230"/>
        <v>0</v>
      </c>
      <c r="R3212">
        <f t="shared" si="5236"/>
        <v>0</v>
      </c>
      <c r="S3212">
        <f t="shared" si="5231"/>
        <v>0</v>
      </c>
      <c r="T3212" s="1">
        <f t="shared" si="5184"/>
        <v>0</v>
      </c>
      <c r="U3212" s="1" t="e">
        <f t="shared" si="5185"/>
        <v>#DIV/0!</v>
      </c>
      <c r="V3212" s="1">
        <f t="shared" si="5186"/>
        <v>0</v>
      </c>
      <c r="W3212" s="1" t="e">
        <f>IF(U3212&gt;$D$1,Sourcedata!$B$90*(2*S3212/1000000)/fluid_kinevisco,(S3212*2/1000000)^(4/3)*epsilon^(1/3)/fluid_kinevisco)</f>
        <v>#DIV/0!</v>
      </c>
      <c r="X3212" s="1" t="e">
        <f>2+0.6*W3212^0.5*Sourcedata!$B$92^(1/3)</f>
        <v>#DIV/0!</v>
      </c>
      <c r="Y3212" s="1" t="e">
        <f t="shared" si="5237"/>
        <v>#DIV/0!</v>
      </c>
      <c r="Z3212" s="1" t="e">
        <f t="shared" si="5187"/>
        <v>#DIV/0!</v>
      </c>
      <c r="AA3212" s="1">
        <f>IF(S3212=0,0,Sourcedata!$C$13*EXP(2*Sourcedata!$C$28*Sourcedata!$C$10/Sourcedata!$C$12/Sourcedata!$C$34/S3212*1000000))</f>
        <v>0</v>
      </c>
      <c r="AB3212" s="1">
        <f t="shared" si="5188"/>
        <v>0</v>
      </c>
      <c r="AC3212" s="1">
        <f t="shared" si="5238"/>
        <v>0</v>
      </c>
      <c r="AD3212">
        <f t="shared" si="5239"/>
        <v>0</v>
      </c>
      <c r="AE3212">
        <f t="shared" si="5232"/>
        <v>0</v>
      </c>
      <c r="AF3212" s="1">
        <f t="shared" si="5189"/>
        <v>0</v>
      </c>
      <c r="AG3212" s="1" t="e">
        <f t="shared" si="5190"/>
        <v>#DIV/0!</v>
      </c>
      <c r="AH3212" s="1">
        <f t="shared" si="5191"/>
        <v>0</v>
      </c>
      <c r="AI3212" s="1" t="e">
        <f>IF(AG3212&gt;$D$1,Sourcedata!$B$90*(2*AE3212/1000000)/fluid_kinevisco,(AE3212*2/1000000)^(4/3)*epsilon^(1/3)/fluid_kinevisco)</f>
        <v>#DIV/0!</v>
      </c>
      <c r="AJ3212" s="1" t="e">
        <f>2+0.6*AI3212^0.5*Sourcedata!$B$92^(1/3)</f>
        <v>#DIV/0!</v>
      </c>
      <c r="AK3212" s="1" t="e">
        <f t="shared" si="5240"/>
        <v>#DIV/0!</v>
      </c>
      <c r="AL3212" s="1" t="e">
        <f t="shared" si="5192"/>
        <v>#DIV/0!</v>
      </c>
      <c r="AM3212" s="1">
        <f>IF(AE3212=0,0,Sourcedata!$C$13*EXP(2*Sourcedata!$C$28*Sourcedata!$C$10/Sourcedata!$C$12/Sourcedata!$C$34/AE3212*1000000))</f>
        <v>0</v>
      </c>
      <c r="AN3212" s="1">
        <f t="shared" si="5193"/>
        <v>0</v>
      </c>
      <c r="AO3212" s="1">
        <f t="shared" si="5241"/>
        <v>0</v>
      </c>
      <c r="AP3212">
        <f t="shared" si="5242"/>
        <v>0</v>
      </c>
      <c r="AQ3212">
        <f t="shared" si="5233"/>
        <v>0</v>
      </c>
      <c r="AR3212" s="1">
        <f t="shared" si="5194"/>
        <v>0</v>
      </c>
      <c r="AS3212" s="1" t="e">
        <f t="shared" si="5195"/>
        <v>#DIV/0!</v>
      </c>
      <c r="AT3212" s="1">
        <f t="shared" si="5196"/>
        <v>0</v>
      </c>
      <c r="AU3212" s="1" t="e">
        <f>IF(AS3212&gt;$D$1,Sourcedata!$B$90*(2*AQ3212/1000000)/fluid_kinevisco,(AQ3212*2/1000000)^(4/3)*epsilon^(1/3)/fluid_kinevisco)</f>
        <v>#DIV/0!</v>
      </c>
      <c r="AV3212" s="1" t="e">
        <f>2+0.6*AU3212^0.5*Sourcedata!$B$92^(1/3)</f>
        <v>#DIV/0!</v>
      </c>
      <c r="AW3212" s="1" t="e">
        <f t="shared" si="5243"/>
        <v>#DIV/0!</v>
      </c>
      <c r="AX3212" s="1" t="e">
        <f t="shared" si="5197"/>
        <v>#DIV/0!</v>
      </c>
      <c r="AY3212" s="1">
        <f>IF(AQ3212=0,0,Sourcedata!$C$13*EXP(2*Sourcedata!$C$28*Sourcedata!$C$10/Sourcedata!$C$12/Sourcedata!$C$34/AQ3212*1000000))</f>
        <v>0</v>
      </c>
      <c r="AZ3212" s="1">
        <f t="shared" si="5198"/>
        <v>0</v>
      </c>
      <c r="BA3212" s="1">
        <f t="shared" si="5244"/>
        <v>0</v>
      </c>
      <c r="BB3212">
        <f t="shared" si="5245"/>
        <v>0</v>
      </c>
      <c r="BC3212">
        <f t="shared" si="5246"/>
        <v>0</v>
      </c>
      <c r="BD3212" s="1">
        <f t="shared" si="5199"/>
        <v>0</v>
      </c>
      <c r="BE3212" s="1" t="e">
        <f t="shared" si="5200"/>
        <v>#DIV/0!</v>
      </c>
      <c r="BF3212" s="1">
        <f t="shared" si="5201"/>
        <v>0</v>
      </c>
      <c r="BG3212" s="1" t="e">
        <f>IF(BE3212&gt;$D$1,Sourcedata!$B$90*(2*BC3212/1000000)/fluid_kinevisco,(BC3212*2/1000000)^(4/3)*epsilon^(1/3)/fluid_kinevisco)</f>
        <v>#DIV/0!</v>
      </c>
      <c r="BH3212" s="1" t="e">
        <f>2+0.6*BG3212^0.5*Sourcedata!$B$92^(1/3)</f>
        <v>#DIV/0!</v>
      </c>
      <c r="BI3212" s="1" t="e">
        <f t="shared" si="5247"/>
        <v>#DIV/0!</v>
      </c>
      <c r="BJ3212" s="1" t="e">
        <f t="shared" si="5202"/>
        <v>#DIV/0!</v>
      </c>
      <c r="BK3212" s="1">
        <f>IF(BC3212=0,0,Sourcedata!$C$13*EXP(2*Sourcedata!$C$28*Sourcedata!$C$10/Sourcedata!$C$12/Sourcedata!$C$34/BC3212*1000000))</f>
        <v>0</v>
      </c>
      <c r="BL3212" s="1">
        <f t="shared" si="5203"/>
        <v>0</v>
      </c>
      <c r="BM3212" s="1">
        <f t="shared" si="5248"/>
        <v>0</v>
      </c>
      <c r="BN3212">
        <f t="shared" si="5249"/>
        <v>0</v>
      </c>
      <c r="BO3212">
        <f t="shared" si="5250"/>
        <v>0</v>
      </c>
      <c r="BP3212" s="1">
        <f t="shared" si="5204"/>
        <v>0</v>
      </c>
      <c r="BQ3212" s="1" t="e">
        <f t="shared" si="5205"/>
        <v>#DIV/0!</v>
      </c>
      <c r="BR3212" s="1">
        <f t="shared" si="5206"/>
        <v>0</v>
      </c>
      <c r="BS3212" s="1" t="e">
        <f>IF(BQ3212&gt;$D$1,Sourcedata!$B$90*(2*BO3212/1000000)/fluid_kinevisco,(BO3212*2/1000000)^(4/3)*epsilon^(1/3)/fluid_kinevisco)</f>
        <v>#DIV/0!</v>
      </c>
      <c r="BT3212" s="1" t="e">
        <f>2+0.6*BS3212^0.5*Sourcedata!$B$92^(1/3)</f>
        <v>#DIV/0!</v>
      </c>
      <c r="BU3212" s="1" t="e">
        <f t="shared" si="5251"/>
        <v>#DIV/0!</v>
      </c>
      <c r="BV3212" s="1" t="e">
        <f t="shared" si="5207"/>
        <v>#DIV/0!</v>
      </c>
      <c r="BW3212" s="1">
        <f>IF(BO3212=0,0,Sourcedata!$C$13*EXP(2*Sourcedata!$C$28*Sourcedata!$C$10/Sourcedata!$C$12/Sourcedata!$C$34/BO3212*1000000))</f>
        <v>0</v>
      </c>
      <c r="BX3212" s="1">
        <f t="shared" si="5208"/>
        <v>0</v>
      </c>
      <c r="BY3212" s="1">
        <f t="shared" si="5252"/>
        <v>0</v>
      </c>
      <c r="BZ3212">
        <f t="shared" si="5253"/>
        <v>0</v>
      </c>
      <c r="CA3212">
        <f t="shared" si="5234"/>
        <v>0</v>
      </c>
      <c r="CB3212" s="1">
        <f t="shared" si="5209"/>
        <v>0</v>
      </c>
      <c r="CC3212" s="1" t="e">
        <f t="shared" si="5210"/>
        <v>#DIV/0!</v>
      </c>
      <c r="CD3212" s="1">
        <f t="shared" si="5211"/>
        <v>0</v>
      </c>
      <c r="CE3212" s="1" t="e">
        <f>IF(CC3212&gt;$D$1,Sourcedata!$B$90*(2*CA3212/1000000)/fluid_kinevisco,(CA3212*2/1000000)^(4/3)*epsilon^(1/3)/fluid_kinevisco)</f>
        <v>#DIV/0!</v>
      </c>
      <c r="CF3212" s="1" t="e">
        <f>2+0.6*CE3212^0.5*Sourcedata!$B$92^(1/3)</f>
        <v>#DIV/0!</v>
      </c>
      <c r="CG3212" s="1" t="e">
        <f t="shared" si="5254"/>
        <v>#DIV/0!</v>
      </c>
      <c r="CH3212" s="1" t="e">
        <f t="shared" si="5212"/>
        <v>#DIV/0!</v>
      </c>
      <c r="CI3212" s="1">
        <f>IF(CA3212=0,0,Sourcedata!$C$13*EXP(2*Sourcedata!$C$28*Sourcedata!$C$10/Sourcedata!$C$12/Sourcedata!$C$34/CA3212*1000000))</f>
        <v>0</v>
      </c>
      <c r="CJ3212" s="1">
        <f t="shared" si="5213"/>
        <v>0</v>
      </c>
      <c r="CK3212" s="1">
        <f t="shared" si="5255"/>
        <v>0</v>
      </c>
      <c r="CL3212">
        <f t="shared" si="5235"/>
        <v>0</v>
      </c>
      <c r="CM3212">
        <f t="shared" si="5256"/>
        <v>0</v>
      </c>
      <c r="CN3212" s="1">
        <f t="shared" si="5214"/>
        <v>0</v>
      </c>
      <c r="CO3212" s="1" t="e">
        <f t="shared" si="5215"/>
        <v>#DIV/0!</v>
      </c>
      <c r="CP3212" s="1">
        <f t="shared" si="5216"/>
        <v>0</v>
      </c>
      <c r="CQ3212" s="1" t="e">
        <f>IF(CO3212&gt;$D$1,Sourcedata!$B$90*(2*CM3212/1000000)/fluid_kinevisco,(CM3212*2/1000000)^(4/3)*epsilon^(1/3)/fluid_kinevisco)</f>
        <v>#DIV/0!</v>
      </c>
      <c r="CR3212" s="1" t="e">
        <f>2+0.6*CQ3212^0.5*Sourcedata!$B$92^(1/3)</f>
        <v>#DIV/0!</v>
      </c>
      <c r="CS3212" s="1" t="e">
        <f t="shared" si="5257"/>
        <v>#DIV/0!</v>
      </c>
      <c r="CT3212" s="1" t="e">
        <f t="shared" si="5217"/>
        <v>#DIV/0!</v>
      </c>
      <c r="CU3212" s="1">
        <f>IF(CM3212=0,0,Sourcedata!$C$13*EXP(2*Sourcedata!$C$28*Sourcedata!$C$10/Sourcedata!$C$12/Sourcedata!$C$34/CM3212*1000000))</f>
        <v>0</v>
      </c>
      <c r="CV3212" s="1">
        <f t="shared" si="5218"/>
        <v>0</v>
      </c>
      <c r="CW3212" s="1">
        <f t="shared" si="5258"/>
        <v>0</v>
      </c>
      <c r="CX3212">
        <f t="shared" si="5259"/>
        <v>0</v>
      </c>
      <c r="CY3212">
        <f t="shared" si="5260"/>
        <v>0</v>
      </c>
      <c r="CZ3212" s="1">
        <f t="shared" si="5219"/>
        <v>0</v>
      </c>
      <c r="DA3212" s="1" t="e">
        <f t="shared" si="5220"/>
        <v>#DIV/0!</v>
      </c>
      <c r="DB3212" s="1">
        <f t="shared" si="5221"/>
        <v>0</v>
      </c>
      <c r="DC3212" s="1" t="e">
        <f>IF(DA3212&gt;$D$1,Sourcedata!$B$90*(2*CY3212/1000000)/fluid_kinevisco,(CY3212*2/1000000)^(4/3)*epsilon^(1/3)/fluid_kinevisco)</f>
        <v>#DIV/0!</v>
      </c>
      <c r="DD3212" s="1" t="e">
        <f>2+0.6*DC3212^0.5*Sourcedata!$B$92^(1/3)</f>
        <v>#DIV/0!</v>
      </c>
      <c r="DE3212" s="1" t="e">
        <f t="shared" si="5261"/>
        <v>#DIV/0!</v>
      </c>
      <c r="DF3212" s="1" t="e">
        <f t="shared" si="5222"/>
        <v>#DIV/0!</v>
      </c>
      <c r="DG3212" s="1">
        <f>IF(CY3212=0,0,Sourcedata!$C$13*EXP(2*Sourcedata!$C$28*Sourcedata!$C$10/Sourcedata!$C$12/Sourcedata!$C$34/CY3212*1000000))</f>
        <v>0</v>
      </c>
      <c r="DH3212" s="1">
        <f t="shared" si="5223"/>
        <v>0</v>
      </c>
      <c r="DI3212" s="1">
        <f t="shared" si="5262"/>
        <v>0</v>
      </c>
      <c r="DJ3212">
        <f t="shared" si="5263"/>
        <v>0</v>
      </c>
      <c r="DK3212">
        <f t="shared" si="5264"/>
        <v>0</v>
      </c>
      <c r="DL3212" s="1">
        <f t="shared" si="5224"/>
        <v>0</v>
      </c>
      <c r="DM3212" s="1" t="e">
        <f t="shared" si="5225"/>
        <v>#DIV/0!</v>
      </c>
      <c r="DN3212" s="1">
        <f t="shared" si="5226"/>
        <v>0</v>
      </c>
      <c r="DO3212" s="1" t="e">
        <f>IF(DM3212&gt;$D$1,Sourcedata!$B$90*(2*DK3212/1000000)/fluid_kinevisco,(DK3212*2/1000000)^(4/3)*epsilon^(1/3)/fluid_kinevisco)</f>
        <v>#DIV/0!</v>
      </c>
      <c r="DP3212" s="1" t="e">
        <f>2+0.6*DO3212^0.5*Sourcedata!$B$92^(1/3)</f>
        <v>#DIV/0!</v>
      </c>
      <c r="DQ3212" s="1" t="e">
        <f t="shared" si="5265"/>
        <v>#DIV/0!</v>
      </c>
      <c r="DR3212" s="1" t="e">
        <f t="shared" si="5227"/>
        <v>#DIV/0!</v>
      </c>
      <c r="DS3212" s="1">
        <f>IF(DK3212=0,0,Sourcedata!$C$13*EXP(2*Sourcedata!$C$28*Sourcedata!$C$10/Sourcedata!$C$12/Sourcedata!$C$34/DK3212*1000000))</f>
        <v>0</v>
      </c>
      <c r="DT3212" s="1">
        <f t="shared" si="5228"/>
        <v>0</v>
      </c>
      <c r="DU3212" s="1">
        <f t="shared" si="5266"/>
        <v>0</v>
      </c>
      <c r="DV3212">
        <f t="shared" si="5267"/>
        <v>0</v>
      </c>
      <c r="DX3212" s="26">
        <f t="shared" si="5176"/>
        <v>2.4999999999999988E-5</v>
      </c>
      <c r="DY3212">
        <f t="shared" si="5165"/>
        <v>0.80250000000004729</v>
      </c>
      <c r="DZ3212" s="1">
        <f t="shared" si="5166"/>
        <v>0</v>
      </c>
      <c r="EA3212" s="1">
        <f t="shared" si="5177"/>
        <v>24.999999999999989</v>
      </c>
      <c r="EB3212" s="1">
        <f t="shared" si="5170"/>
        <v>0</v>
      </c>
      <c r="EC3212" s="1"/>
      <c r="ED3212" s="1">
        <f t="shared" si="5171"/>
        <v>24.999999999999989</v>
      </c>
      <c r="EE3212" s="1">
        <f t="shared" si="5172"/>
        <v>24.999999999999989</v>
      </c>
      <c r="EF3212">
        <f t="shared" si="5167"/>
        <v>99.999999999999957</v>
      </c>
      <c r="EG3212">
        <f t="shared" si="5168"/>
        <v>0</v>
      </c>
      <c r="EH3212" s="1"/>
      <c r="EI3212">
        <f t="shared" si="5169"/>
        <v>100</v>
      </c>
      <c r="EK3212">
        <f t="shared" si="5173"/>
        <v>0.80250000000004729</v>
      </c>
      <c r="EL3212">
        <f t="shared" si="5174"/>
        <v>0.8</v>
      </c>
      <c r="EM3212">
        <f t="shared" si="5175"/>
        <v>99.999999999999957</v>
      </c>
    </row>
    <row r="3213" spans="6:143" x14ac:dyDescent="0.2">
      <c r="F3213">
        <f>F3212+Sourcedata!$C$36*3600/4000</f>
        <v>2886.3000000001698</v>
      </c>
      <c r="G3213">
        <f t="shared" si="5229"/>
        <v>0</v>
      </c>
      <c r="H3213" s="1">
        <f t="shared" si="5178"/>
        <v>0</v>
      </c>
      <c r="I3213" s="1" t="e">
        <f t="shared" si="5179"/>
        <v>#DIV/0!</v>
      </c>
      <c r="J3213" s="1">
        <f t="shared" si="5180"/>
        <v>0</v>
      </c>
      <c r="K3213" s="1" t="e">
        <f>IF(I3213&gt;$D$1,Sourcedata!$B$90*(2*G3213/1000000)/fluid_kinevisco,(G3213*2/1000000)^(4/3)*epsilon^(1/3)/fluid_kinevisco)</f>
        <v>#DIV/0!</v>
      </c>
      <c r="L3213" s="1" t="e">
        <f>2+0.6*K3213^0.5*Sourcedata!$B$92^(1/3)</f>
        <v>#DIV/0!</v>
      </c>
      <c r="M3213" s="1" t="e">
        <f t="shared" si="5181"/>
        <v>#DIV/0!</v>
      </c>
      <c r="N3213" s="1" t="e">
        <f t="shared" si="5182"/>
        <v>#DIV/0!</v>
      </c>
      <c r="O3213" s="1">
        <f>IF(G3213=0,0,Sourcedata!$C$13*EXP(2*Sourcedata!$C$28*Sourcedata!$C$10/Sourcedata!$C$12/Sourcedata!$C$34/G3213*1000000))</f>
        <v>0</v>
      </c>
      <c r="P3213" s="1">
        <f t="shared" si="5183"/>
        <v>0</v>
      </c>
      <c r="Q3213" s="1">
        <f t="shared" si="5230"/>
        <v>0</v>
      </c>
      <c r="R3213">
        <f t="shared" si="5236"/>
        <v>0</v>
      </c>
      <c r="S3213">
        <f t="shared" si="5231"/>
        <v>0</v>
      </c>
      <c r="T3213" s="1">
        <f t="shared" si="5184"/>
        <v>0</v>
      </c>
      <c r="U3213" s="1" t="e">
        <f t="shared" si="5185"/>
        <v>#DIV/0!</v>
      </c>
      <c r="V3213" s="1">
        <f t="shared" si="5186"/>
        <v>0</v>
      </c>
      <c r="W3213" s="1" t="e">
        <f>IF(U3213&gt;$D$1,Sourcedata!$B$90*(2*S3213/1000000)/fluid_kinevisco,(S3213*2/1000000)^(4/3)*epsilon^(1/3)/fluid_kinevisco)</f>
        <v>#DIV/0!</v>
      </c>
      <c r="X3213" s="1" t="e">
        <f>2+0.6*W3213^0.5*Sourcedata!$B$92^(1/3)</f>
        <v>#DIV/0!</v>
      </c>
      <c r="Y3213" s="1" t="e">
        <f t="shared" si="5237"/>
        <v>#DIV/0!</v>
      </c>
      <c r="Z3213" s="1" t="e">
        <f t="shared" si="5187"/>
        <v>#DIV/0!</v>
      </c>
      <c r="AA3213" s="1">
        <f>IF(S3213=0,0,Sourcedata!$C$13*EXP(2*Sourcedata!$C$28*Sourcedata!$C$10/Sourcedata!$C$12/Sourcedata!$C$34/S3213*1000000))</f>
        <v>0</v>
      </c>
      <c r="AB3213" s="1">
        <f t="shared" si="5188"/>
        <v>0</v>
      </c>
      <c r="AC3213" s="1">
        <f t="shared" si="5238"/>
        <v>0</v>
      </c>
      <c r="AD3213">
        <f t="shared" si="5239"/>
        <v>0</v>
      </c>
      <c r="AE3213">
        <f t="shared" si="5232"/>
        <v>0</v>
      </c>
      <c r="AF3213" s="1">
        <f t="shared" si="5189"/>
        <v>0</v>
      </c>
      <c r="AG3213" s="1" t="e">
        <f t="shared" si="5190"/>
        <v>#DIV/0!</v>
      </c>
      <c r="AH3213" s="1">
        <f t="shared" si="5191"/>
        <v>0</v>
      </c>
      <c r="AI3213" s="1" t="e">
        <f>IF(AG3213&gt;$D$1,Sourcedata!$B$90*(2*AE3213/1000000)/fluid_kinevisco,(AE3213*2/1000000)^(4/3)*epsilon^(1/3)/fluid_kinevisco)</f>
        <v>#DIV/0!</v>
      </c>
      <c r="AJ3213" s="1" t="e">
        <f>2+0.6*AI3213^0.5*Sourcedata!$B$92^(1/3)</f>
        <v>#DIV/0!</v>
      </c>
      <c r="AK3213" s="1" t="e">
        <f t="shared" si="5240"/>
        <v>#DIV/0!</v>
      </c>
      <c r="AL3213" s="1" t="e">
        <f t="shared" si="5192"/>
        <v>#DIV/0!</v>
      </c>
      <c r="AM3213" s="1">
        <f>IF(AE3213=0,0,Sourcedata!$C$13*EXP(2*Sourcedata!$C$28*Sourcedata!$C$10/Sourcedata!$C$12/Sourcedata!$C$34/AE3213*1000000))</f>
        <v>0</v>
      </c>
      <c r="AN3213" s="1">
        <f t="shared" si="5193"/>
        <v>0</v>
      </c>
      <c r="AO3213" s="1">
        <f t="shared" si="5241"/>
        <v>0</v>
      </c>
      <c r="AP3213">
        <f t="shared" si="5242"/>
        <v>0</v>
      </c>
      <c r="AQ3213">
        <f t="shared" si="5233"/>
        <v>0</v>
      </c>
      <c r="AR3213" s="1">
        <f t="shared" si="5194"/>
        <v>0</v>
      </c>
      <c r="AS3213" s="1" t="e">
        <f t="shared" si="5195"/>
        <v>#DIV/0!</v>
      </c>
      <c r="AT3213" s="1">
        <f t="shared" si="5196"/>
        <v>0</v>
      </c>
      <c r="AU3213" s="1" t="e">
        <f>IF(AS3213&gt;$D$1,Sourcedata!$B$90*(2*AQ3213/1000000)/fluid_kinevisco,(AQ3213*2/1000000)^(4/3)*epsilon^(1/3)/fluid_kinevisco)</f>
        <v>#DIV/0!</v>
      </c>
      <c r="AV3213" s="1" t="e">
        <f>2+0.6*AU3213^0.5*Sourcedata!$B$92^(1/3)</f>
        <v>#DIV/0!</v>
      </c>
      <c r="AW3213" s="1" t="e">
        <f t="shared" si="5243"/>
        <v>#DIV/0!</v>
      </c>
      <c r="AX3213" s="1" t="e">
        <f t="shared" si="5197"/>
        <v>#DIV/0!</v>
      </c>
      <c r="AY3213" s="1">
        <f>IF(AQ3213=0,0,Sourcedata!$C$13*EXP(2*Sourcedata!$C$28*Sourcedata!$C$10/Sourcedata!$C$12/Sourcedata!$C$34/AQ3213*1000000))</f>
        <v>0</v>
      </c>
      <c r="AZ3213" s="1">
        <f t="shared" si="5198"/>
        <v>0</v>
      </c>
      <c r="BA3213" s="1">
        <f t="shared" si="5244"/>
        <v>0</v>
      </c>
      <c r="BB3213">
        <f t="shared" si="5245"/>
        <v>0</v>
      </c>
      <c r="BC3213">
        <f t="shared" si="5246"/>
        <v>0</v>
      </c>
      <c r="BD3213" s="1">
        <f t="shared" si="5199"/>
        <v>0</v>
      </c>
      <c r="BE3213" s="1" t="e">
        <f t="shared" si="5200"/>
        <v>#DIV/0!</v>
      </c>
      <c r="BF3213" s="1">
        <f t="shared" si="5201"/>
        <v>0</v>
      </c>
      <c r="BG3213" s="1" t="e">
        <f>IF(BE3213&gt;$D$1,Sourcedata!$B$90*(2*BC3213/1000000)/fluid_kinevisco,(BC3213*2/1000000)^(4/3)*epsilon^(1/3)/fluid_kinevisco)</f>
        <v>#DIV/0!</v>
      </c>
      <c r="BH3213" s="1" t="e">
        <f>2+0.6*BG3213^0.5*Sourcedata!$B$92^(1/3)</f>
        <v>#DIV/0!</v>
      </c>
      <c r="BI3213" s="1" t="e">
        <f t="shared" si="5247"/>
        <v>#DIV/0!</v>
      </c>
      <c r="BJ3213" s="1" t="e">
        <f t="shared" si="5202"/>
        <v>#DIV/0!</v>
      </c>
      <c r="BK3213" s="1">
        <f>IF(BC3213=0,0,Sourcedata!$C$13*EXP(2*Sourcedata!$C$28*Sourcedata!$C$10/Sourcedata!$C$12/Sourcedata!$C$34/BC3213*1000000))</f>
        <v>0</v>
      </c>
      <c r="BL3213" s="1">
        <f t="shared" si="5203"/>
        <v>0</v>
      </c>
      <c r="BM3213" s="1">
        <f t="shared" si="5248"/>
        <v>0</v>
      </c>
      <c r="BN3213">
        <f t="shared" si="5249"/>
        <v>0</v>
      </c>
      <c r="BO3213">
        <f t="shared" si="5250"/>
        <v>0</v>
      </c>
      <c r="BP3213" s="1">
        <f t="shared" si="5204"/>
        <v>0</v>
      </c>
      <c r="BQ3213" s="1" t="e">
        <f t="shared" si="5205"/>
        <v>#DIV/0!</v>
      </c>
      <c r="BR3213" s="1">
        <f t="shared" si="5206"/>
        <v>0</v>
      </c>
      <c r="BS3213" s="1" t="e">
        <f>IF(BQ3213&gt;$D$1,Sourcedata!$B$90*(2*BO3213/1000000)/fluid_kinevisco,(BO3213*2/1000000)^(4/3)*epsilon^(1/3)/fluid_kinevisco)</f>
        <v>#DIV/0!</v>
      </c>
      <c r="BT3213" s="1" t="e">
        <f>2+0.6*BS3213^0.5*Sourcedata!$B$92^(1/3)</f>
        <v>#DIV/0!</v>
      </c>
      <c r="BU3213" s="1" t="e">
        <f t="shared" si="5251"/>
        <v>#DIV/0!</v>
      </c>
      <c r="BV3213" s="1" t="e">
        <f t="shared" si="5207"/>
        <v>#DIV/0!</v>
      </c>
      <c r="BW3213" s="1">
        <f>IF(BO3213=0,0,Sourcedata!$C$13*EXP(2*Sourcedata!$C$28*Sourcedata!$C$10/Sourcedata!$C$12/Sourcedata!$C$34/BO3213*1000000))</f>
        <v>0</v>
      </c>
      <c r="BX3213" s="1">
        <f t="shared" si="5208"/>
        <v>0</v>
      </c>
      <c r="BY3213" s="1">
        <f t="shared" si="5252"/>
        <v>0</v>
      </c>
      <c r="BZ3213">
        <f t="shared" si="5253"/>
        <v>0</v>
      </c>
      <c r="CA3213">
        <f t="shared" si="5234"/>
        <v>0</v>
      </c>
      <c r="CB3213" s="1">
        <f t="shared" si="5209"/>
        <v>0</v>
      </c>
      <c r="CC3213" s="1" t="e">
        <f t="shared" si="5210"/>
        <v>#DIV/0!</v>
      </c>
      <c r="CD3213" s="1">
        <f t="shared" si="5211"/>
        <v>0</v>
      </c>
      <c r="CE3213" s="1" t="e">
        <f>IF(CC3213&gt;$D$1,Sourcedata!$B$90*(2*CA3213/1000000)/fluid_kinevisco,(CA3213*2/1000000)^(4/3)*epsilon^(1/3)/fluid_kinevisco)</f>
        <v>#DIV/0!</v>
      </c>
      <c r="CF3213" s="1" t="e">
        <f>2+0.6*CE3213^0.5*Sourcedata!$B$92^(1/3)</f>
        <v>#DIV/0!</v>
      </c>
      <c r="CG3213" s="1" t="e">
        <f t="shared" si="5254"/>
        <v>#DIV/0!</v>
      </c>
      <c r="CH3213" s="1" t="e">
        <f t="shared" si="5212"/>
        <v>#DIV/0!</v>
      </c>
      <c r="CI3213" s="1">
        <f>IF(CA3213=0,0,Sourcedata!$C$13*EXP(2*Sourcedata!$C$28*Sourcedata!$C$10/Sourcedata!$C$12/Sourcedata!$C$34/CA3213*1000000))</f>
        <v>0</v>
      </c>
      <c r="CJ3213" s="1">
        <f t="shared" si="5213"/>
        <v>0</v>
      </c>
      <c r="CK3213" s="1">
        <f t="shared" si="5255"/>
        <v>0</v>
      </c>
      <c r="CL3213">
        <f t="shared" si="5235"/>
        <v>0</v>
      </c>
      <c r="CM3213">
        <f t="shared" si="5256"/>
        <v>0</v>
      </c>
      <c r="CN3213" s="1">
        <f t="shared" si="5214"/>
        <v>0</v>
      </c>
      <c r="CO3213" s="1" t="e">
        <f t="shared" si="5215"/>
        <v>#DIV/0!</v>
      </c>
      <c r="CP3213" s="1">
        <f t="shared" si="5216"/>
        <v>0</v>
      </c>
      <c r="CQ3213" s="1" t="e">
        <f>IF(CO3213&gt;$D$1,Sourcedata!$B$90*(2*CM3213/1000000)/fluid_kinevisco,(CM3213*2/1000000)^(4/3)*epsilon^(1/3)/fluid_kinevisco)</f>
        <v>#DIV/0!</v>
      </c>
      <c r="CR3213" s="1" t="e">
        <f>2+0.6*CQ3213^0.5*Sourcedata!$B$92^(1/3)</f>
        <v>#DIV/0!</v>
      </c>
      <c r="CS3213" s="1" t="e">
        <f t="shared" si="5257"/>
        <v>#DIV/0!</v>
      </c>
      <c r="CT3213" s="1" t="e">
        <f t="shared" si="5217"/>
        <v>#DIV/0!</v>
      </c>
      <c r="CU3213" s="1">
        <f>IF(CM3213=0,0,Sourcedata!$C$13*EXP(2*Sourcedata!$C$28*Sourcedata!$C$10/Sourcedata!$C$12/Sourcedata!$C$34/CM3213*1000000))</f>
        <v>0</v>
      </c>
      <c r="CV3213" s="1">
        <f t="shared" si="5218"/>
        <v>0</v>
      </c>
      <c r="CW3213" s="1">
        <f t="shared" si="5258"/>
        <v>0</v>
      </c>
      <c r="CX3213">
        <f t="shared" si="5259"/>
        <v>0</v>
      </c>
      <c r="CY3213">
        <f t="shared" si="5260"/>
        <v>0</v>
      </c>
      <c r="CZ3213" s="1">
        <f t="shared" si="5219"/>
        <v>0</v>
      </c>
      <c r="DA3213" s="1" t="e">
        <f t="shared" si="5220"/>
        <v>#DIV/0!</v>
      </c>
      <c r="DB3213" s="1">
        <f t="shared" si="5221"/>
        <v>0</v>
      </c>
      <c r="DC3213" s="1" t="e">
        <f>IF(DA3213&gt;$D$1,Sourcedata!$B$90*(2*CY3213/1000000)/fluid_kinevisco,(CY3213*2/1000000)^(4/3)*epsilon^(1/3)/fluid_kinevisco)</f>
        <v>#DIV/0!</v>
      </c>
      <c r="DD3213" s="1" t="e">
        <f>2+0.6*DC3213^0.5*Sourcedata!$B$92^(1/3)</f>
        <v>#DIV/0!</v>
      </c>
      <c r="DE3213" s="1" t="e">
        <f t="shared" si="5261"/>
        <v>#DIV/0!</v>
      </c>
      <c r="DF3213" s="1" t="e">
        <f t="shared" si="5222"/>
        <v>#DIV/0!</v>
      </c>
      <c r="DG3213" s="1">
        <f>IF(CY3213=0,0,Sourcedata!$C$13*EXP(2*Sourcedata!$C$28*Sourcedata!$C$10/Sourcedata!$C$12/Sourcedata!$C$34/CY3213*1000000))</f>
        <v>0</v>
      </c>
      <c r="DH3213" s="1">
        <f t="shared" si="5223"/>
        <v>0</v>
      </c>
      <c r="DI3213" s="1">
        <f t="shared" si="5262"/>
        <v>0</v>
      </c>
      <c r="DJ3213">
        <f t="shared" si="5263"/>
        <v>0</v>
      </c>
      <c r="DK3213">
        <f t="shared" si="5264"/>
        <v>0</v>
      </c>
      <c r="DL3213" s="1">
        <f t="shared" si="5224"/>
        <v>0</v>
      </c>
      <c r="DM3213" s="1" t="e">
        <f t="shared" si="5225"/>
        <v>#DIV/0!</v>
      </c>
      <c r="DN3213" s="1">
        <f t="shared" si="5226"/>
        <v>0</v>
      </c>
      <c r="DO3213" s="1" t="e">
        <f>IF(DM3213&gt;$D$1,Sourcedata!$B$90*(2*DK3213/1000000)/fluid_kinevisco,(DK3213*2/1000000)^(4/3)*epsilon^(1/3)/fluid_kinevisco)</f>
        <v>#DIV/0!</v>
      </c>
      <c r="DP3213" s="1" t="e">
        <f>2+0.6*DO3213^0.5*Sourcedata!$B$92^(1/3)</f>
        <v>#DIV/0!</v>
      </c>
      <c r="DQ3213" s="1" t="e">
        <f t="shared" si="5265"/>
        <v>#DIV/0!</v>
      </c>
      <c r="DR3213" s="1" t="e">
        <f t="shared" si="5227"/>
        <v>#DIV/0!</v>
      </c>
      <c r="DS3213" s="1">
        <f>IF(DK3213=0,0,Sourcedata!$C$13*EXP(2*Sourcedata!$C$28*Sourcedata!$C$10/Sourcedata!$C$12/Sourcedata!$C$34/DK3213*1000000))</f>
        <v>0</v>
      </c>
      <c r="DT3213" s="1">
        <f t="shared" si="5228"/>
        <v>0</v>
      </c>
      <c r="DU3213" s="1">
        <f t="shared" si="5266"/>
        <v>0</v>
      </c>
      <c r="DV3213">
        <f t="shared" si="5267"/>
        <v>0</v>
      </c>
      <c r="DX3213" s="26">
        <f t="shared" si="5176"/>
        <v>2.4999999999999988E-5</v>
      </c>
      <c r="DY3213">
        <f t="shared" si="5165"/>
        <v>0.80275000000004726</v>
      </c>
      <c r="DZ3213" s="1">
        <f t="shared" si="5166"/>
        <v>0</v>
      </c>
      <c r="EA3213" s="1">
        <f t="shared" si="5177"/>
        <v>24.999999999999989</v>
      </c>
      <c r="EB3213" s="1">
        <f t="shared" si="5170"/>
        <v>0</v>
      </c>
      <c r="EC3213" s="1"/>
      <c r="ED3213" s="1">
        <f t="shared" si="5171"/>
        <v>24.999999999999989</v>
      </c>
      <c r="EE3213" s="1">
        <f t="shared" si="5172"/>
        <v>24.999999999999989</v>
      </c>
      <c r="EF3213">
        <f t="shared" si="5167"/>
        <v>99.999999999999957</v>
      </c>
      <c r="EG3213">
        <f t="shared" si="5168"/>
        <v>0</v>
      </c>
      <c r="EH3213" s="1"/>
      <c r="EI3213">
        <f t="shared" si="5169"/>
        <v>100</v>
      </c>
      <c r="EK3213">
        <f t="shared" si="5173"/>
        <v>0.80275000000004726</v>
      </c>
      <c r="EL3213">
        <f t="shared" si="5174"/>
        <v>0.8</v>
      </c>
      <c r="EM3213">
        <f t="shared" si="5175"/>
        <v>99.999999999999957</v>
      </c>
    </row>
    <row r="3214" spans="6:143" x14ac:dyDescent="0.2">
      <c r="F3214">
        <f>F3213+Sourcedata!$C$36*3600/4000</f>
        <v>2887.2000000001699</v>
      </c>
      <c r="G3214">
        <f t="shared" si="5229"/>
        <v>0</v>
      </c>
      <c r="H3214" s="1">
        <f t="shared" si="5178"/>
        <v>0</v>
      </c>
      <c r="I3214" s="1" t="e">
        <f t="shared" si="5179"/>
        <v>#DIV/0!</v>
      </c>
      <c r="J3214" s="1">
        <f t="shared" si="5180"/>
        <v>0</v>
      </c>
      <c r="K3214" s="1" t="e">
        <f>IF(I3214&gt;$D$1,Sourcedata!$B$90*(2*G3214/1000000)/fluid_kinevisco,(G3214*2/1000000)^(4/3)*epsilon^(1/3)/fluid_kinevisco)</f>
        <v>#DIV/0!</v>
      </c>
      <c r="L3214" s="1" t="e">
        <f>2+0.6*K3214^0.5*Sourcedata!$B$92^(1/3)</f>
        <v>#DIV/0!</v>
      </c>
      <c r="M3214" s="1" t="e">
        <f t="shared" si="5181"/>
        <v>#DIV/0!</v>
      </c>
      <c r="N3214" s="1" t="e">
        <f t="shared" si="5182"/>
        <v>#DIV/0!</v>
      </c>
      <c r="O3214" s="1">
        <f>IF(G3214=0,0,Sourcedata!$C$13*EXP(2*Sourcedata!$C$28*Sourcedata!$C$10/Sourcedata!$C$12/Sourcedata!$C$34/G3214*1000000))</f>
        <v>0</v>
      </c>
      <c r="P3214" s="1">
        <f t="shared" si="5183"/>
        <v>0</v>
      </c>
      <c r="Q3214" s="1">
        <f t="shared" si="5230"/>
        <v>0</v>
      </c>
      <c r="R3214">
        <f t="shared" si="5236"/>
        <v>0</v>
      </c>
      <c r="S3214">
        <f t="shared" si="5231"/>
        <v>0</v>
      </c>
      <c r="T3214" s="1">
        <f t="shared" si="5184"/>
        <v>0</v>
      </c>
      <c r="U3214" s="1" t="e">
        <f t="shared" si="5185"/>
        <v>#DIV/0!</v>
      </c>
      <c r="V3214" s="1">
        <f t="shared" si="5186"/>
        <v>0</v>
      </c>
      <c r="W3214" s="1" t="e">
        <f>IF(U3214&gt;$D$1,Sourcedata!$B$90*(2*S3214/1000000)/fluid_kinevisco,(S3214*2/1000000)^(4/3)*epsilon^(1/3)/fluid_kinevisco)</f>
        <v>#DIV/0!</v>
      </c>
      <c r="X3214" s="1" t="e">
        <f>2+0.6*W3214^0.5*Sourcedata!$B$92^(1/3)</f>
        <v>#DIV/0!</v>
      </c>
      <c r="Y3214" s="1" t="e">
        <f t="shared" si="5237"/>
        <v>#DIV/0!</v>
      </c>
      <c r="Z3214" s="1" t="e">
        <f t="shared" si="5187"/>
        <v>#DIV/0!</v>
      </c>
      <c r="AA3214" s="1">
        <f>IF(S3214=0,0,Sourcedata!$C$13*EXP(2*Sourcedata!$C$28*Sourcedata!$C$10/Sourcedata!$C$12/Sourcedata!$C$34/S3214*1000000))</f>
        <v>0</v>
      </c>
      <c r="AB3214" s="1">
        <f t="shared" si="5188"/>
        <v>0</v>
      </c>
      <c r="AC3214" s="1">
        <f t="shared" si="5238"/>
        <v>0</v>
      </c>
      <c r="AD3214">
        <f t="shared" si="5239"/>
        <v>0</v>
      </c>
      <c r="AE3214">
        <f t="shared" si="5232"/>
        <v>0</v>
      </c>
      <c r="AF3214" s="1">
        <f t="shared" si="5189"/>
        <v>0</v>
      </c>
      <c r="AG3214" s="1" t="e">
        <f t="shared" si="5190"/>
        <v>#DIV/0!</v>
      </c>
      <c r="AH3214" s="1">
        <f t="shared" si="5191"/>
        <v>0</v>
      </c>
      <c r="AI3214" s="1" t="e">
        <f>IF(AG3214&gt;$D$1,Sourcedata!$B$90*(2*AE3214/1000000)/fluid_kinevisco,(AE3214*2/1000000)^(4/3)*epsilon^(1/3)/fluid_kinevisco)</f>
        <v>#DIV/0!</v>
      </c>
      <c r="AJ3214" s="1" t="e">
        <f>2+0.6*AI3214^0.5*Sourcedata!$B$92^(1/3)</f>
        <v>#DIV/0!</v>
      </c>
      <c r="AK3214" s="1" t="e">
        <f t="shared" si="5240"/>
        <v>#DIV/0!</v>
      </c>
      <c r="AL3214" s="1" t="e">
        <f t="shared" si="5192"/>
        <v>#DIV/0!</v>
      </c>
      <c r="AM3214" s="1">
        <f>IF(AE3214=0,0,Sourcedata!$C$13*EXP(2*Sourcedata!$C$28*Sourcedata!$C$10/Sourcedata!$C$12/Sourcedata!$C$34/AE3214*1000000))</f>
        <v>0</v>
      </c>
      <c r="AN3214" s="1">
        <f t="shared" si="5193"/>
        <v>0</v>
      </c>
      <c r="AO3214" s="1">
        <f t="shared" si="5241"/>
        <v>0</v>
      </c>
      <c r="AP3214">
        <f t="shared" si="5242"/>
        <v>0</v>
      </c>
      <c r="AQ3214">
        <f t="shared" si="5233"/>
        <v>0</v>
      </c>
      <c r="AR3214" s="1">
        <f t="shared" si="5194"/>
        <v>0</v>
      </c>
      <c r="AS3214" s="1" t="e">
        <f t="shared" si="5195"/>
        <v>#DIV/0!</v>
      </c>
      <c r="AT3214" s="1">
        <f t="shared" si="5196"/>
        <v>0</v>
      </c>
      <c r="AU3214" s="1" t="e">
        <f>IF(AS3214&gt;$D$1,Sourcedata!$B$90*(2*AQ3214/1000000)/fluid_kinevisco,(AQ3214*2/1000000)^(4/3)*epsilon^(1/3)/fluid_kinevisco)</f>
        <v>#DIV/0!</v>
      </c>
      <c r="AV3214" s="1" t="e">
        <f>2+0.6*AU3214^0.5*Sourcedata!$B$92^(1/3)</f>
        <v>#DIV/0!</v>
      </c>
      <c r="AW3214" s="1" t="e">
        <f t="shared" si="5243"/>
        <v>#DIV/0!</v>
      </c>
      <c r="AX3214" s="1" t="e">
        <f t="shared" si="5197"/>
        <v>#DIV/0!</v>
      </c>
      <c r="AY3214" s="1">
        <f>IF(AQ3214=0,0,Sourcedata!$C$13*EXP(2*Sourcedata!$C$28*Sourcedata!$C$10/Sourcedata!$C$12/Sourcedata!$C$34/AQ3214*1000000))</f>
        <v>0</v>
      </c>
      <c r="AZ3214" s="1">
        <f t="shared" si="5198"/>
        <v>0</v>
      </c>
      <c r="BA3214" s="1">
        <f t="shared" si="5244"/>
        <v>0</v>
      </c>
      <c r="BB3214">
        <f t="shared" si="5245"/>
        <v>0</v>
      </c>
      <c r="BC3214">
        <f t="shared" si="5246"/>
        <v>0</v>
      </c>
      <c r="BD3214" s="1">
        <f t="shared" si="5199"/>
        <v>0</v>
      </c>
      <c r="BE3214" s="1" t="e">
        <f t="shared" si="5200"/>
        <v>#DIV/0!</v>
      </c>
      <c r="BF3214" s="1">
        <f t="shared" si="5201"/>
        <v>0</v>
      </c>
      <c r="BG3214" s="1" t="e">
        <f>IF(BE3214&gt;$D$1,Sourcedata!$B$90*(2*BC3214/1000000)/fluid_kinevisco,(BC3214*2/1000000)^(4/3)*epsilon^(1/3)/fluid_kinevisco)</f>
        <v>#DIV/0!</v>
      </c>
      <c r="BH3214" s="1" t="e">
        <f>2+0.6*BG3214^0.5*Sourcedata!$B$92^(1/3)</f>
        <v>#DIV/0!</v>
      </c>
      <c r="BI3214" s="1" t="e">
        <f t="shared" si="5247"/>
        <v>#DIV/0!</v>
      </c>
      <c r="BJ3214" s="1" t="e">
        <f t="shared" si="5202"/>
        <v>#DIV/0!</v>
      </c>
      <c r="BK3214" s="1">
        <f>IF(BC3214=0,0,Sourcedata!$C$13*EXP(2*Sourcedata!$C$28*Sourcedata!$C$10/Sourcedata!$C$12/Sourcedata!$C$34/BC3214*1000000))</f>
        <v>0</v>
      </c>
      <c r="BL3214" s="1">
        <f t="shared" si="5203"/>
        <v>0</v>
      </c>
      <c r="BM3214" s="1">
        <f t="shared" si="5248"/>
        <v>0</v>
      </c>
      <c r="BN3214">
        <f t="shared" si="5249"/>
        <v>0</v>
      </c>
      <c r="BO3214">
        <f t="shared" si="5250"/>
        <v>0</v>
      </c>
      <c r="BP3214" s="1">
        <f t="shared" si="5204"/>
        <v>0</v>
      </c>
      <c r="BQ3214" s="1" t="e">
        <f t="shared" si="5205"/>
        <v>#DIV/0!</v>
      </c>
      <c r="BR3214" s="1">
        <f t="shared" si="5206"/>
        <v>0</v>
      </c>
      <c r="BS3214" s="1" t="e">
        <f>IF(BQ3214&gt;$D$1,Sourcedata!$B$90*(2*BO3214/1000000)/fluid_kinevisco,(BO3214*2/1000000)^(4/3)*epsilon^(1/3)/fluid_kinevisco)</f>
        <v>#DIV/0!</v>
      </c>
      <c r="BT3214" s="1" t="e">
        <f>2+0.6*BS3214^0.5*Sourcedata!$B$92^(1/3)</f>
        <v>#DIV/0!</v>
      </c>
      <c r="BU3214" s="1" t="e">
        <f t="shared" si="5251"/>
        <v>#DIV/0!</v>
      </c>
      <c r="BV3214" s="1" t="e">
        <f t="shared" si="5207"/>
        <v>#DIV/0!</v>
      </c>
      <c r="BW3214" s="1">
        <f>IF(BO3214=0,0,Sourcedata!$C$13*EXP(2*Sourcedata!$C$28*Sourcedata!$C$10/Sourcedata!$C$12/Sourcedata!$C$34/BO3214*1000000))</f>
        <v>0</v>
      </c>
      <c r="BX3214" s="1">
        <f t="shared" si="5208"/>
        <v>0</v>
      </c>
      <c r="BY3214" s="1">
        <f t="shared" si="5252"/>
        <v>0</v>
      </c>
      <c r="BZ3214">
        <f t="shared" si="5253"/>
        <v>0</v>
      </c>
      <c r="CA3214">
        <f t="shared" si="5234"/>
        <v>0</v>
      </c>
      <c r="CB3214" s="1">
        <f t="shared" si="5209"/>
        <v>0</v>
      </c>
      <c r="CC3214" s="1" t="e">
        <f t="shared" si="5210"/>
        <v>#DIV/0!</v>
      </c>
      <c r="CD3214" s="1">
        <f t="shared" si="5211"/>
        <v>0</v>
      </c>
      <c r="CE3214" s="1" t="e">
        <f>IF(CC3214&gt;$D$1,Sourcedata!$B$90*(2*CA3214/1000000)/fluid_kinevisco,(CA3214*2/1000000)^(4/3)*epsilon^(1/3)/fluid_kinevisco)</f>
        <v>#DIV/0!</v>
      </c>
      <c r="CF3214" s="1" t="e">
        <f>2+0.6*CE3214^0.5*Sourcedata!$B$92^(1/3)</f>
        <v>#DIV/0!</v>
      </c>
      <c r="CG3214" s="1" t="e">
        <f t="shared" si="5254"/>
        <v>#DIV/0!</v>
      </c>
      <c r="CH3214" s="1" t="e">
        <f t="shared" si="5212"/>
        <v>#DIV/0!</v>
      </c>
      <c r="CI3214" s="1">
        <f>IF(CA3214=0,0,Sourcedata!$C$13*EXP(2*Sourcedata!$C$28*Sourcedata!$C$10/Sourcedata!$C$12/Sourcedata!$C$34/CA3214*1000000))</f>
        <v>0</v>
      </c>
      <c r="CJ3214" s="1">
        <f t="shared" si="5213"/>
        <v>0</v>
      </c>
      <c r="CK3214" s="1">
        <f t="shared" si="5255"/>
        <v>0</v>
      </c>
      <c r="CL3214">
        <f t="shared" si="5235"/>
        <v>0</v>
      </c>
      <c r="CM3214">
        <f t="shared" si="5256"/>
        <v>0</v>
      </c>
      <c r="CN3214" s="1">
        <f t="shared" si="5214"/>
        <v>0</v>
      </c>
      <c r="CO3214" s="1" t="e">
        <f t="shared" si="5215"/>
        <v>#DIV/0!</v>
      </c>
      <c r="CP3214" s="1">
        <f t="shared" si="5216"/>
        <v>0</v>
      </c>
      <c r="CQ3214" s="1" t="e">
        <f>IF(CO3214&gt;$D$1,Sourcedata!$B$90*(2*CM3214/1000000)/fluid_kinevisco,(CM3214*2/1000000)^(4/3)*epsilon^(1/3)/fluid_kinevisco)</f>
        <v>#DIV/0!</v>
      </c>
      <c r="CR3214" s="1" t="e">
        <f>2+0.6*CQ3214^0.5*Sourcedata!$B$92^(1/3)</f>
        <v>#DIV/0!</v>
      </c>
      <c r="CS3214" s="1" t="e">
        <f t="shared" si="5257"/>
        <v>#DIV/0!</v>
      </c>
      <c r="CT3214" s="1" t="e">
        <f t="shared" si="5217"/>
        <v>#DIV/0!</v>
      </c>
      <c r="CU3214" s="1">
        <f>IF(CM3214=0,0,Sourcedata!$C$13*EXP(2*Sourcedata!$C$28*Sourcedata!$C$10/Sourcedata!$C$12/Sourcedata!$C$34/CM3214*1000000))</f>
        <v>0</v>
      </c>
      <c r="CV3214" s="1">
        <f t="shared" si="5218"/>
        <v>0</v>
      </c>
      <c r="CW3214" s="1">
        <f t="shared" si="5258"/>
        <v>0</v>
      </c>
      <c r="CX3214">
        <f t="shared" si="5259"/>
        <v>0</v>
      </c>
      <c r="CY3214">
        <f t="shared" si="5260"/>
        <v>0</v>
      </c>
      <c r="CZ3214" s="1">
        <f t="shared" si="5219"/>
        <v>0</v>
      </c>
      <c r="DA3214" s="1" t="e">
        <f t="shared" si="5220"/>
        <v>#DIV/0!</v>
      </c>
      <c r="DB3214" s="1">
        <f t="shared" si="5221"/>
        <v>0</v>
      </c>
      <c r="DC3214" s="1" t="e">
        <f>IF(DA3214&gt;$D$1,Sourcedata!$B$90*(2*CY3214/1000000)/fluid_kinevisco,(CY3214*2/1000000)^(4/3)*epsilon^(1/3)/fluid_kinevisco)</f>
        <v>#DIV/0!</v>
      </c>
      <c r="DD3214" s="1" t="e">
        <f>2+0.6*DC3214^0.5*Sourcedata!$B$92^(1/3)</f>
        <v>#DIV/0!</v>
      </c>
      <c r="DE3214" s="1" t="e">
        <f t="shared" si="5261"/>
        <v>#DIV/0!</v>
      </c>
      <c r="DF3214" s="1" t="e">
        <f t="shared" si="5222"/>
        <v>#DIV/0!</v>
      </c>
      <c r="DG3214" s="1">
        <f>IF(CY3214=0,0,Sourcedata!$C$13*EXP(2*Sourcedata!$C$28*Sourcedata!$C$10/Sourcedata!$C$12/Sourcedata!$C$34/CY3214*1000000))</f>
        <v>0</v>
      </c>
      <c r="DH3214" s="1">
        <f t="shared" si="5223"/>
        <v>0</v>
      </c>
      <c r="DI3214" s="1">
        <f t="shared" si="5262"/>
        <v>0</v>
      </c>
      <c r="DJ3214">
        <f t="shared" si="5263"/>
        <v>0</v>
      </c>
      <c r="DK3214">
        <f t="shared" si="5264"/>
        <v>0</v>
      </c>
      <c r="DL3214" s="1">
        <f t="shared" si="5224"/>
        <v>0</v>
      </c>
      <c r="DM3214" s="1" t="e">
        <f t="shared" si="5225"/>
        <v>#DIV/0!</v>
      </c>
      <c r="DN3214" s="1">
        <f t="shared" si="5226"/>
        <v>0</v>
      </c>
      <c r="DO3214" s="1" t="e">
        <f>IF(DM3214&gt;$D$1,Sourcedata!$B$90*(2*DK3214/1000000)/fluid_kinevisco,(DK3214*2/1000000)^(4/3)*epsilon^(1/3)/fluid_kinevisco)</f>
        <v>#DIV/0!</v>
      </c>
      <c r="DP3214" s="1" t="e">
        <f>2+0.6*DO3214^0.5*Sourcedata!$B$92^(1/3)</f>
        <v>#DIV/0!</v>
      </c>
      <c r="DQ3214" s="1" t="e">
        <f t="shared" si="5265"/>
        <v>#DIV/0!</v>
      </c>
      <c r="DR3214" s="1" t="e">
        <f t="shared" si="5227"/>
        <v>#DIV/0!</v>
      </c>
      <c r="DS3214" s="1">
        <f>IF(DK3214=0,0,Sourcedata!$C$13*EXP(2*Sourcedata!$C$28*Sourcedata!$C$10/Sourcedata!$C$12/Sourcedata!$C$34/DK3214*1000000))</f>
        <v>0</v>
      </c>
      <c r="DT3214" s="1">
        <f t="shared" si="5228"/>
        <v>0</v>
      </c>
      <c r="DU3214" s="1">
        <f t="shared" si="5266"/>
        <v>0</v>
      </c>
      <c r="DV3214">
        <f t="shared" si="5267"/>
        <v>0</v>
      </c>
      <c r="DX3214" s="26">
        <f t="shared" si="5176"/>
        <v>2.4999999999999988E-5</v>
      </c>
      <c r="DY3214">
        <f t="shared" si="5165"/>
        <v>0.80300000000004734</v>
      </c>
      <c r="DZ3214" s="1">
        <f t="shared" si="5166"/>
        <v>0</v>
      </c>
      <c r="EA3214" s="1">
        <f t="shared" si="5177"/>
        <v>24.999999999999989</v>
      </c>
      <c r="EB3214" s="1">
        <f t="shared" si="5170"/>
        <v>0</v>
      </c>
      <c r="EC3214" s="1"/>
      <c r="ED3214" s="1">
        <f t="shared" si="5171"/>
        <v>24.999999999999989</v>
      </c>
      <c r="EE3214" s="1">
        <f t="shared" si="5172"/>
        <v>24.999999999999989</v>
      </c>
      <c r="EF3214">
        <f t="shared" si="5167"/>
        <v>99.999999999999957</v>
      </c>
      <c r="EG3214">
        <f t="shared" si="5168"/>
        <v>0</v>
      </c>
      <c r="EH3214" s="1"/>
      <c r="EI3214">
        <f t="shared" si="5169"/>
        <v>100</v>
      </c>
      <c r="EK3214">
        <f t="shared" si="5173"/>
        <v>0.80300000000004734</v>
      </c>
      <c r="EL3214">
        <f t="shared" si="5174"/>
        <v>0.8</v>
      </c>
      <c r="EM3214">
        <f t="shared" si="5175"/>
        <v>99.999999999999957</v>
      </c>
    </row>
    <row r="3215" spans="6:143" x14ac:dyDescent="0.2">
      <c r="F3215">
        <f>F3214+Sourcedata!$C$36*3600/4000</f>
        <v>2888.10000000017</v>
      </c>
      <c r="G3215">
        <f t="shared" si="5229"/>
        <v>0</v>
      </c>
      <c r="H3215" s="1">
        <f t="shared" si="5178"/>
        <v>0</v>
      </c>
      <c r="I3215" s="1" t="e">
        <f t="shared" si="5179"/>
        <v>#DIV/0!</v>
      </c>
      <c r="J3215" s="1">
        <f t="shared" si="5180"/>
        <v>0</v>
      </c>
      <c r="K3215" s="1" t="e">
        <f>IF(I3215&gt;$D$1,Sourcedata!$B$90*(2*G3215/1000000)/fluid_kinevisco,(G3215*2/1000000)^(4/3)*epsilon^(1/3)/fluid_kinevisco)</f>
        <v>#DIV/0!</v>
      </c>
      <c r="L3215" s="1" t="e">
        <f>2+0.6*K3215^0.5*Sourcedata!$B$92^(1/3)</f>
        <v>#DIV/0!</v>
      </c>
      <c r="M3215" s="1" t="e">
        <f t="shared" si="5181"/>
        <v>#DIV/0!</v>
      </c>
      <c r="N3215" s="1" t="e">
        <f t="shared" si="5182"/>
        <v>#DIV/0!</v>
      </c>
      <c r="O3215" s="1">
        <f>IF(G3215=0,0,Sourcedata!$C$13*EXP(2*Sourcedata!$C$28*Sourcedata!$C$10/Sourcedata!$C$12/Sourcedata!$C$34/G3215*1000000))</f>
        <v>0</v>
      </c>
      <c r="P3215" s="1">
        <f t="shared" si="5183"/>
        <v>0</v>
      </c>
      <c r="Q3215" s="1">
        <f t="shared" si="5230"/>
        <v>0</v>
      </c>
      <c r="R3215">
        <f t="shared" si="5236"/>
        <v>0</v>
      </c>
      <c r="S3215">
        <f t="shared" si="5231"/>
        <v>0</v>
      </c>
      <c r="T3215" s="1">
        <f t="shared" si="5184"/>
        <v>0</v>
      </c>
      <c r="U3215" s="1" t="e">
        <f t="shared" si="5185"/>
        <v>#DIV/0!</v>
      </c>
      <c r="V3215" s="1">
        <f t="shared" si="5186"/>
        <v>0</v>
      </c>
      <c r="W3215" s="1" t="e">
        <f>IF(U3215&gt;$D$1,Sourcedata!$B$90*(2*S3215/1000000)/fluid_kinevisco,(S3215*2/1000000)^(4/3)*epsilon^(1/3)/fluid_kinevisco)</f>
        <v>#DIV/0!</v>
      </c>
      <c r="X3215" s="1" t="e">
        <f>2+0.6*W3215^0.5*Sourcedata!$B$92^(1/3)</f>
        <v>#DIV/0!</v>
      </c>
      <c r="Y3215" s="1" t="e">
        <f t="shared" si="5237"/>
        <v>#DIV/0!</v>
      </c>
      <c r="Z3215" s="1" t="e">
        <f t="shared" si="5187"/>
        <v>#DIV/0!</v>
      </c>
      <c r="AA3215" s="1">
        <f>IF(S3215=0,0,Sourcedata!$C$13*EXP(2*Sourcedata!$C$28*Sourcedata!$C$10/Sourcedata!$C$12/Sourcedata!$C$34/S3215*1000000))</f>
        <v>0</v>
      </c>
      <c r="AB3215" s="1">
        <f t="shared" si="5188"/>
        <v>0</v>
      </c>
      <c r="AC3215" s="1">
        <f t="shared" si="5238"/>
        <v>0</v>
      </c>
      <c r="AD3215">
        <f t="shared" si="5239"/>
        <v>0</v>
      </c>
      <c r="AE3215">
        <f t="shared" si="5232"/>
        <v>0</v>
      </c>
      <c r="AF3215" s="1">
        <f t="shared" si="5189"/>
        <v>0</v>
      </c>
      <c r="AG3215" s="1" t="e">
        <f t="shared" si="5190"/>
        <v>#DIV/0!</v>
      </c>
      <c r="AH3215" s="1">
        <f t="shared" si="5191"/>
        <v>0</v>
      </c>
      <c r="AI3215" s="1" t="e">
        <f>IF(AG3215&gt;$D$1,Sourcedata!$B$90*(2*AE3215/1000000)/fluid_kinevisco,(AE3215*2/1000000)^(4/3)*epsilon^(1/3)/fluid_kinevisco)</f>
        <v>#DIV/0!</v>
      </c>
      <c r="AJ3215" s="1" t="e">
        <f>2+0.6*AI3215^0.5*Sourcedata!$B$92^(1/3)</f>
        <v>#DIV/0!</v>
      </c>
      <c r="AK3215" s="1" t="e">
        <f t="shared" si="5240"/>
        <v>#DIV/0!</v>
      </c>
      <c r="AL3215" s="1" t="e">
        <f t="shared" si="5192"/>
        <v>#DIV/0!</v>
      </c>
      <c r="AM3215" s="1">
        <f>IF(AE3215=0,0,Sourcedata!$C$13*EXP(2*Sourcedata!$C$28*Sourcedata!$C$10/Sourcedata!$C$12/Sourcedata!$C$34/AE3215*1000000))</f>
        <v>0</v>
      </c>
      <c r="AN3215" s="1">
        <f t="shared" si="5193"/>
        <v>0</v>
      </c>
      <c r="AO3215" s="1">
        <f t="shared" si="5241"/>
        <v>0</v>
      </c>
      <c r="AP3215">
        <f t="shared" si="5242"/>
        <v>0</v>
      </c>
      <c r="AQ3215">
        <f t="shared" si="5233"/>
        <v>0</v>
      </c>
      <c r="AR3215" s="1">
        <f t="shared" si="5194"/>
        <v>0</v>
      </c>
      <c r="AS3215" s="1" t="e">
        <f t="shared" si="5195"/>
        <v>#DIV/0!</v>
      </c>
      <c r="AT3215" s="1">
        <f t="shared" si="5196"/>
        <v>0</v>
      </c>
      <c r="AU3215" s="1" t="e">
        <f>IF(AS3215&gt;$D$1,Sourcedata!$B$90*(2*AQ3215/1000000)/fluid_kinevisco,(AQ3215*2/1000000)^(4/3)*epsilon^(1/3)/fluid_kinevisco)</f>
        <v>#DIV/0!</v>
      </c>
      <c r="AV3215" s="1" t="e">
        <f>2+0.6*AU3215^0.5*Sourcedata!$B$92^(1/3)</f>
        <v>#DIV/0!</v>
      </c>
      <c r="AW3215" s="1" t="e">
        <f t="shared" si="5243"/>
        <v>#DIV/0!</v>
      </c>
      <c r="AX3215" s="1" t="e">
        <f t="shared" si="5197"/>
        <v>#DIV/0!</v>
      </c>
      <c r="AY3215" s="1">
        <f>IF(AQ3215=0,0,Sourcedata!$C$13*EXP(2*Sourcedata!$C$28*Sourcedata!$C$10/Sourcedata!$C$12/Sourcedata!$C$34/AQ3215*1000000))</f>
        <v>0</v>
      </c>
      <c r="AZ3215" s="1">
        <f t="shared" si="5198"/>
        <v>0</v>
      </c>
      <c r="BA3215" s="1">
        <f t="shared" si="5244"/>
        <v>0</v>
      </c>
      <c r="BB3215">
        <f t="shared" si="5245"/>
        <v>0</v>
      </c>
      <c r="BC3215">
        <f t="shared" si="5246"/>
        <v>0</v>
      </c>
      <c r="BD3215" s="1">
        <f t="shared" si="5199"/>
        <v>0</v>
      </c>
      <c r="BE3215" s="1" t="e">
        <f t="shared" si="5200"/>
        <v>#DIV/0!</v>
      </c>
      <c r="BF3215" s="1">
        <f t="shared" si="5201"/>
        <v>0</v>
      </c>
      <c r="BG3215" s="1" t="e">
        <f>IF(BE3215&gt;$D$1,Sourcedata!$B$90*(2*BC3215/1000000)/fluid_kinevisco,(BC3215*2/1000000)^(4/3)*epsilon^(1/3)/fluid_kinevisco)</f>
        <v>#DIV/0!</v>
      </c>
      <c r="BH3215" s="1" t="e">
        <f>2+0.6*BG3215^0.5*Sourcedata!$B$92^(1/3)</f>
        <v>#DIV/0!</v>
      </c>
      <c r="BI3215" s="1" t="e">
        <f t="shared" si="5247"/>
        <v>#DIV/0!</v>
      </c>
      <c r="BJ3215" s="1" t="e">
        <f t="shared" si="5202"/>
        <v>#DIV/0!</v>
      </c>
      <c r="BK3215" s="1">
        <f>IF(BC3215=0,0,Sourcedata!$C$13*EXP(2*Sourcedata!$C$28*Sourcedata!$C$10/Sourcedata!$C$12/Sourcedata!$C$34/BC3215*1000000))</f>
        <v>0</v>
      </c>
      <c r="BL3215" s="1">
        <f t="shared" si="5203"/>
        <v>0</v>
      </c>
      <c r="BM3215" s="1">
        <f t="shared" si="5248"/>
        <v>0</v>
      </c>
      <c r="BN3215">
        <f t="shared" si="5249"/>
        <v>0</v>
      </c>
      <c r="BO3215">
        <f t="shared" si="5250"/>
        <v>0</v>
      </c>
      <c r="BP3215" s="1">
        <f t="shared" si="5204"/>
        <v>0</v>
      </c>
      <c r="BQ3215" s="1" t="e">
        <f t="shared" si="5205"/>
        <v>#DIV/0!</v>
      </c>
      <c r="BR3215" s="1">
        <f t="shared" si="5206"/>
        <v>0</v>
      </c>
      <c r="BS3215" s="1" t="e">
        <f>IF(BQ3215&gt;$D$1,Sourcedata!$B$90*(2*BO3215/1000000)/fluid_kinevisco,(BO3215*2/1000000)^(4/3)*epsilon^(1/3)/fluid_kinevisco)</f>
        <v>#DIV/0!</v>
      </c>
      <c r="BT3215" s="1" t="e">
        <f>2+0.6*BS3215^0.5*Sourcedata!$B$92^(1/3)</f>
        <v>#DIV/0!</v>
      </c>
      <c r="BU3215" s="1" t="e">
        <f t="shared" si="5251"/>
        <v>#DIV/0!</v>
      </c>
      <c r="BV3215" s="1" t="e">
        <f t="shared" si="5207"/>
        <v>#DIV/0!</v>
      </c>
      <c r="BW3215" s="1">
        <f>IF(BO3215=0,0,Sourcedata!$C$13*EXP(2*Sourcedata!$C$28*Sourcedata!$C$10/Sourcedata!$C$12/Sourcedata!$C$34/BO3215*1000000))</f>
        <v>0</v>
      </c>
      <c r="BX3215" s="1">
        <f t="shared" si="5208"/>
        <v>0</v>
      </c>
      <c r="BY3215" s="1">
        <f t="shared" si="5252"/>
        <v>0</v>
      </c>
      <c r="BZ3215">
        <f t="shared" si="5253"/>
        <v>0</v>
      </c>
      <c r="CA3215">
        <f t="shared" si="5234"/>
        <v>0</v>
      </c>
      <c r="CB3215" s="1">
        <f t="shared" si="5209"/>
        <v>0</v>
      </c>
      <c r="CC3215" s="1" t="e">
        <f t="shared" si="5210"/>
        <v>#DIV/0!</v>
      </c>
      <c r="CD3215" s="1">
        <f t="shared" si="5211"/>
        <v>0</v>
      </c>
      <c r="CE3215" s="1" t="e">
        <f>IF(CC3215&gt;$D$1,Sourcedata!$B$90*(2*CA3215/1000000)/fluid_kinevisco,(CA3215*2/1000000)^(4/3)*epsilon^(1/3)/fluid_kinevisco)</f>
        <v>#DIV/0!</v>
      </c>
      <c r="CF3215" s="1" t="e">
        <f>2+0.6*CE3215^0.5*Sourcedata!$B$92^(1/3)</f>
        <v>#DIV/0!</v>
      </c>
      <c r="CG3215" s="1" t="e">
        <f t="shared" si="5254"/>
        <v>#DIV/0!</v>
      </c>
      <c r="CH3215" s="1" t="e">
        <f t="shared" si="5212"/>
        <v>#DIV/0!</v>
      </c>
      <c r="CI3215" s="1">
        <f>IF(CA3215=0,0,Sourcedata!$C$13*EXP(2*Sourcedata!$C$28*Sourcedata!$C$10/Sourcedata!$C$12/Sourcedata!$C$34/CA3215*1000000))</f>
        <v>0</v>
      </c>
      <c r="CJ3215" s="1">
        <f t="shared" si="5213"/>
        <v>0</v>
      </c>
      <c r="CK3215" s="1">
        <f t="shared" si="5255"/>
        <v>0</v>
      </c>
      <c r="CL3215">
        <f t="shared" si="5235"/>
        <v>0</v>
      </c>
      <c r="CM3215">
        <f t="shared" si="5256"/>
        <v>0</v>
      </c>
      <c r="CN3215" s="1">
        <f t="shared" si="5214"/>
        <v>0</v>
      </c>
      <c r="CO3215" s="1" t="e">
        <f t="shared" si="5215"/>
        <v>#DIV/0!</v>
      </c>
      <c r="CP3215" s="1">
        <f t="shared" si="5216"/>
        <v>0</v>
      </c>
      <c r="CQ3215" s="1" t="e">
        <f>IF(CO3215&gt;$D$1,Sourcedata!$B$90*(2*CM3215/1000000)/fluid_kinevisco,(CM3215*2/1000000)^(4/3)*epsilon^(1/3)/fluid_kinevisco)</f>
        <v>#DIV/0!</v>
      </c>
      <c r="CR3215" s="1" t="e">
        <f>2+0.6*CQ3215^0.5*Sourcedata!$B$92^(1/3)</f>
        <v>#DIV/0!</v>
      </c>
      <c r="CS3215" s="1" t="e">
        <f t="shared" si="5257"/>
        <v>#DIV/0!</v>
      </c>
      <c r="CT3215" s="1" t="e">
        <f t="shared" si="5217"/>
        <v>#DIV/0!</v>
      </c>
      <c r="CU3215" s="1">
        <f>IF(CM3215=0,0,Sourcedata!$C$13*EXP(2*Sourcedata!$C$28*Sourcedata!$C$10/Sourcedata!$C$12/Sourcedata!$C$34/CM3215*1000000))</f>
        <v>0</v>
      </c>
      <c r="CV3215" s="1">
        <f t="shared" si="5218"/>
        <v>0</v>
      </c>
      <c r="CW3215" s="1">
        <f t="shared" si="5258"/>
        <v>0</v>
      </c>
      <c r="CX3215">
        <f t="shared" si="5259"/>
        <v>0</v>
      </c>
      <c r="CY3215">
        <f t="shared" si="5260"/>
        <v>0</v>
      </c>
      <c r="CZ3215" s="1">
        <f t="shared" si="5219"/>
        <v>0</v>
      </c>
      <c r="DA3215" s="1" t="e">
        <f t="shared" si="5220"/>
        <v>#DIV/0!</v>
      </c>
      <c r="DB3215" s="1">
        <f t="shared" si="5221"/>
        <v>0</v>
      </c>
      <c r="DC3215" s="1" t="e">
        <f>IF(DA3215&gt;$D$1,Sourcedata!$B$90*(2*CY3215/1000000)/fluid_kinevisco,(CY3215*2/1000000)^(4/3)*epsilon^(1/3)/fluid_kinevisco)</f>
        <v>#DIV/0!</v>
      </c>
      <c r="DD3215" s="1" t="e">
        <f>2+0.6*DC3215^0.5*Sourcedata!$B$92^(1/3)</f>
        <v>#DIV/0!</v>
      </c>
      <c r="DE3215" s="1" t="e">
        <f t="shared" si="5261"/>
        <v>#DIV/0!</v>
      </c>
      <c r="DF3215" s="1" t="e">
        <f t="shared" si="5222"/>
        <v>#DIV/0!</v>
      </c>
      <c r="DG3215" s="1">
        <f>IF(CY3215=0,0,Sourcedata!$C$13*EXP(2*Sourcedata!$C$28*Sourcedata!$C$10/Sourcedata!$C$12/Sourcedata!$C$34/CY3215*1000000))</f>
        <v>0</v>
      </c>
      <c r="DH3215" s="1">
        <f t="shared" si="5223"/>
        <v>0</v>
      </c>
      <c r="DI3215" s="1">
        <f t="shared" si="5262"/>
        <v>0</v>
      </c>
      <c r="DJ3215">
        <f t="shared" si="5263"/>
        <v>0</v>
      </c>
      <c r="DK3215">
        <f t="shared" si="5264"/>
        <v>0</v>
      </c>
      <c r="DL3215" s="1">
        <f t="shared" si="5224"/>
        <v>0</v>
      </c>
      <c r="DM3215" s="1" t="e">
        <f t="shared" si="5225"/>
        <v>#DIV/0!</v>
      </c>
      <c r="DN3215" s="1">
        <f t="shared" si="5226"/>
        <v>0</v>
      </c>
      <c r="DO3215" s="1" t="e">
        <f>IF(DM3215&gt;$D$1,Sourcedata!$B$90*(2*DK3215/1000000)/fluid_kinevisco,(DK3215*2/1000000)^(4/3)*epsilon^(1/3)/fluid_kinevisco)</f>
        <v>#DIV/0!</v>
      </c>
      <c r="DP3215" s="1" t="e">
        <f>2+0.6*DO3215^0.5*Sourcedata!$B$92^(1/3)</f>
        <v>#DIV/0!</v>
      </c>
      <c r="DQ3215" s="1" t="e">
        <f t="shared" si="5265"/>
        <v>#DIV/0!</v>
      </c>
      <c r="DR3215" s="1" t="e">
        <f t="shared" si="5227"/>
        <v>#DIV/0!</v>
      </c>
      <c r="DS3215" s="1">
        <f>IF(DK3215=0,0,Sourcedata!$C$13*EXP(2*Sourcedata!$C$28*Sourcedata!$C$10/Sourcedata!$C$12/Sourcedata!$C$34/DK3215*1000000))</f>
        <v>0</v>
      </c>
      <c r="DT3215" s="1">
        <f t="shared" si="5228"/>
        <v>0</v>
      </c>
      <c r="DU3215" s="1">
        <f t="shared" si="5266"/>
        <v>0</v>
      </c>
      <c r="DV3215">
        <f t="shared" si="5267"/>
        <v>0</v>
      </c>
      <c r="DX3215" s="26">
        <f t="shared" si="5176"/>
        <v>2.4999999999999988E-5</v>
      </c>
      <c r="DY3215">
        <f t="shared" si="5165"/>
        <v>0.80325000000004732</v>
      </c>
      <c r="DZ3215" s="1">
        <f t="shared" si="5166"/>
        <v>0</v>
      </c>
      <c r="EA3215" s="1">
        <f t="shared" si="5177"/>
        <v>24.999999999999989</v>
      </c>
      <c r="EB3215" s="1">
        <f t="shared" si="5170"/>
        <v>0</v>
      </c>
      <c r="EC3215" s="1"/>
      <c r="ED3215" s="1">
        <f t="shared" si="5171"/>
        <v>24.999999999999989</v>
      </c>
      <c r="EE3215" s="1">
        <f t="shared" si="5172"/>
        <v>24.999999999999989</v>
      </c>
      <c r="EF3215">
        <f t="shared" si="5167"/>
        <v>99.999999999999957</v>
      </c>
      <c r="EG3215">
        <f t="shared" si="5168"/>
        <v>0</v>
      </c>
      <c r="EH3215" s="1"/>
      <c r="EI3215">
        <f t="shared" si="5169"/>
        <v>100</v>
      </c>
      <c r="EK3215">
        <f t="shared" si="5173"/>
        <v>0.80325000000004732</v>
      </c>
      <c r="EL3215">
        <f t="shared" si="5174"/>
        <v>0.8</v>
      </c>
      <c r="EM3215">
        <f t="shared" si="5175"/>
        <v>99.999999999999957</v>
      </c>
    </row>
    <row r="3216" spans="6:143" x14ac:dyDescent="0.2">
      <c r="F3216">
        <f>F3215+Sourcedata!$C$36*3600/4000</f>
        <v>2889.0000000001701</v>
      </c>
      <c r="G3216">
        <f t="shared" si="5229"/>
        <v>0</v>
      </c>
      <c r="H3216" s="1">
        <f t="shared" si="5178"/>
        <v>0</v>
      </c>
      <c r="I3216" s="1" t="e">
        <f t="shared" si="5179"/>
        <v>#DIV/0!</v>
      </c>
      <c r="J3216" s="1">
        <f t="shared" si="5180"/>
        <v>0</v>
      </c>
      <c r="K3216" s="1" t="e">
        <f>IF(I3216&gt;$D$1,Sourcedata!$B$90*(2*G3216/1000000)/fluid_kinevisco,(G3216*2/1000000)^(4/3)*epsilon^(1/3)/fluid_kinevisco)</f>
        <v>#DIV/0!</v>
      </c>
      <c r="L3216" s="1" t="e">
        <f>2+0.6*K3216^0.5*Sourcedata!$B$92^(1/3)</f>
        <v>#DIV/0!</v>
      </c>
      <c r="M3216" s="1" t="e">
        <f t="shared" si="5181"/>
        <v>#DIV/0!</v>
      </c>
      <c r="N3216" s="1" t="e">
        <f t="shared" si="5182"/>
        <v>#DIV/0!</v>
      </c>
      <c r="O3216" s="1">
        <f>IF(G3216=0,0,Sourcedata!$C$13*EXP(2*Sourcedata!$C$28*Sourcedata!$C$10/Sourcedata!$C$12/Sourcedata!$C$34/G3216*1000000))</f>
        <v>0</v>
      </c>
      <c r="P3216" s="1">
        <f t="shared" si="5183"/>
        <v>0</v>
      </c>
      <c r="Q3216" s="1">
        <f t="shared" si="5230"/>
        <v>0</v>
      </c>
      <c r="R3216">
        <f t="shared" si="5236"/>
        <v>0</v>
      </c>
      <c r="S3216">
        <f t="shared" si="5231"/>
        <v>0</v>
      </c>
      <c r="T3216" s="1">
        <f t="shared" si="5184"/>
        <v>0</v>
      </c>
      <c r="U3216" s="1" t="e">
        <f t="shared" si="5185"/>
        <v>#DIV/0!</v>
      </c>
      <c r="V3216" s="1">
        <f t="shared" si="5186"/>
        <v>0</v>
      </c>
      <c r="W3216" s="1" t="e">
        <f>IF(U3216&gt;$D$1,Sourcedata!$B$90*(2*S3216/1000000)/fluid_kinevisco,(S3216*2/1000000)^(4/3)*epsilon^(1/3)/fluid_kinevisco)</f>
        <v>#DIV/0!</v>
      </c>
      <c r="X3216" s="1" t="e">
        <f>2+0.6*W3216^0.5*Sourcedata!$B$92^(1/3)</f>
        <v>#DIV/0!</v>
      </c>
      <c r="Y3216" s="1" t="e">
        <f t="shared" si="5237"/>
        <v>#DIV/0!</v>
      </c>
      <c r="Z3216" s="1" t="e">
        <f t="shared" si="5187"/>
        <v>#DIV/0!</v>
      </c>
      <c r="AA3216" s="1">
        <f>IF(S3216=0,0,Sourcedata!$C$13*EXP(2*Sourcedata!$C$28*Sourcedata!$C$10/Sourcedata!$C$12/Sourcedata!$C$34/S3216*1000000))</f>
        <v>0</v>
      </c>
      <c r="AB3216" s="1">
        <f t="shared" si="5188"/>
        <v>0</v>
      </c>
      <c r="AC3216" s="1">
        <f t="shared" si="5238"/>
        <v>0</v>
      </c>
      <c r="AD3216">
        <f t="shared" si="5239"/>
        <v>0</v>
      </c>
      <c r="AE3216">
        <f t="shared" si="5232"/>
        <v>0</v>
      </c>
      <c r="AF3216" s="1">
        <f t="shared" si="5189"/>
        <v>0</v>
      </c>
      <c r="AG3216" s="1" t="e">
        <f t="shared" si="5190"/>
        <v>#DIV/0!</v>
      </c>
      <c r="AH3216" s="1">
        <f t="shared" si="5191"/>
        <v>0</v>
      </c>
      <c r="AI3216" s="1" t="e">
        <f>IF(AG3216&gt;$D$1,Sourcedata!$B$90*(2*AE3216/1000000)/fluid_kinevisco,(AE3216*2/1000000)^(4/3)*epsilon^(1/3)/fluid_kinevisco)</f>
        <v>#DIV/0!</v>
      </c>
      <c r="AJ3216" s="1" t="e">
        <f>2+0.6*AI3216^0.5*Sourcedata!$B$92^(1/3)</f>
        <v>#DIV/0!</v>
      </c>
      <c r="AK3216" s="1" t="e">
        <f t="shared" si="5240"/>
        <v>#DIV/0!</v>
      </c>
      <c r="AL3216" s="1" t="e">
        <f t="shared" si="5192"/>
        <v>#DIV/0!</v>
      </c>
      <c r="AM3216" s="1">
        <f>IF(AE3216=0,0,Sourcedata!$C$13*EXP(2*Sourcedata!$C$28*Sourcedata!$C$10/Sourcedata!$C$12/Sourcedata!$C$34/AE3216*1000000))</f>
        <v>0</v>
      </c>
      <c r="AN3216" s="1">
        <f t="shared" si="5193"/>
        <v>0</v>
      </c>
      <c r="AO3216" s="1">
        <f t="shared" si="5241"/>
        <v>0</v>
      </c>
      <c r="AP3216">
        <f t="shared" si="5242"/>
        <v>0</v>
      </c>
      <c r="AQ3216">
        <f t="shared" si="5233"/>
        <v>0</v>
      </c>
      <c r="AR3216" s="1">
        <f t="shared" si="5194"/>
        <v>0</v>
      </c>
      <c r="AS3216" s="1" t="e">
        <f t="shared" si="5195"/>
        <v>#DIV/0!</v>
      </c>
      <c r="AT3216" s="1">
        <f t="shared" si="5196"/>
        <v>0</v>
      </c>
      <c r="AU3216" s="1" t="e">
        <f>IF(AS3216&gt;$D$1,Sourcedata!$B$90*(2*AQ3216/1000000)/fluid_kinevisco,(AQ3216*2/1000000)^(4/3)*epsilon^(1/3)/fluid_kinevisco)</f>
        <v>#DIV/0!</v>
      </c>
      <c r="AV3216" s="1" t="e">
        <f>2+0.6*AU3216^0.5*Sourcedata!$B$92^(1/3)</f>
        <v>#DIV/0!</v>
      </c>
      <c r="AW3216" s="1" t="e">
        <f t="shared" si="5243"/>
        <v>#DIV/0!</v>
      </c>
      <c r="AX3216" s="1" t="e">
        <f t="shared" si="5197"/>
        <v>#DIV/0!</v>
      </c>
      <c r="AY3216" s="1">
        <f>IF(AQ3216=0,0,Sourcedata!$C$13*EXP(2*Sourcedata!$C$28*Sourcedata!$C$10/Sourcedata!$C$12/Sourcedata!$C$34/AQ3216*1000000))</f>
        <v>0</v>
      </c>
      <c r="AZ3216" s="1">
        <f t="shared" si="5198"/>
        <v>0</v>
      </c>
      <c r="BA3216" s="1">
        <f t="shared" si="5244"/>
        <v>0</v>
      </c>
      <c r="BB3216">
        <f t="shared" si="5245"/>
        <v>0</v>
      </c>
      <c r="BC3216">
        <f t="shared" si="5246"/>
        <v>0</v>
      </c>
      <c r="BD3216" s="1">
        <f t="shared" si="5199"/>
        <v>0</v>
      </c>
      <c r="BE3216" s="1" t="e">
        <f t="shared" si="5200"/>
        <v>#DIV/0!</v>
      </c>
      <c r="BF3216" s="1">
        <f t="shared" si="5201"/>
        <v>0</v>
      </c>
      <c r="BG3216" s="1" t="e">
        <f>IF(BE3216&gt;$D$1,Sourcedata!$B$90*(2*BC3216/1000000)/fluid_kinevisco,(BC3216*2/1000000)^(4/3)*epsilon^(1/3)/fluid_kinevisco)</f>
        <v>#DIV/0!</v>
      </c>
      <c r="BH3216" s="1" t="e">
        <f>2+0.6*BG3216^0.5*Sourcedata!$B$92^(1/3)</f>
        <v>#DIV/0!</v>
      </c>
      <c r="BI3216" s="1" t="e">
        <f t="shared" si="5247"/>
        <v>#DIV/0!</v>
      </c>
      <c r="BJ3216" s="1" t="e">
        <f t="shared" si="5202"/>
        <v>#DIV/0!</v>
      </c>
      <c r="BK3216" s="1">
        <f>IF(BC3216=0,0,Sourcedata!$C$13*EXP(2*Sourcedata!$C$28*Sourcedata!$C$10/Sourcedata!$C$12/Sourcedata!$C$34/BC3216*1000000))</f>
        <v>0</v>
      </c>
      <c r="BL3216" s="1">
        <f t="shared" si="5203"/>
        <v>0</v>
      </c>
      <c r="BM3216" s="1">
        <f t="shared" si="5248"/>
        <v>0</v>
      </c>
      <c r="BN3216">
        <f t="shared" si="5249"/>
        <v>0</v>
      </c>
      <c r="BO3216">
        <f t="shared" si="5250"/>
        <v>0</v>
      </c>
      <c r="BP3216" s="1">
        <f t="shared" si="5204"/>
        <v>0</v>
      </c>
      <c r="BQ3216" s="1" t="e">
        <f t="shared" si="5205"/>
        <v>#DIV/0!</v>
      </c>
      <c r="BR3216" s="1">
        <f t="shared" si="5206"/>
        <v>0</v>
      </c>
      <c r="BS3216" s="1" t="e">
        <f>IF(BQ3216&gt;$D$1,Sourcedata!$B$90*(2*BO3216/1000000)/fluid_kinevisco,(BO3216*2/1000000)^(4/3)*epsilon^(1/3)/fluid_kinevisco)</f>
        <v>#DIV/0!</v>
      </c>
      <c r="BT3216" s="1" t="e">
        <f>2+0.6*BS3216^0.5*Sourcedata!$B$92^(1/3)</f>
        <v>#DIV/0!</v>
      </c>
      <c r="BU3216" s="1" t="e">
        <f t="shared" si="5251"/>
        <v>#DIV/0!</v>
      </c>
      <c r="BV3216" s="1" t="e">
        <f t="shared" si="5207"/>
        <v>#DIV/0!</v>
      </c>
      <c r="BW3216" s="1">
        <f>IF(BO3216=0,0,Sourcedata!$C$13*EXP(2*Sourcedata!$C$28*Sourcedata!$C$10/Sourcedata!$C$12/Sourcedata!$C$34/BO3216*1000000))</f>
        <v>0</v>
      </c>
      <c r="BX3216" s="1">
        <f t="shared" si="5208"/>
        <v>0</v>
      </c>
      <c r="BY3216" s="1">
        <f t="shared" si="5252"/>
        <v>0</v>
      </c>
      <c r="BZ3216">
        <f t="shared" si="5253"/>
        <v>0</v>
      </c>
      <c r="CA3216">
        <f t="shared" si="5234"/>
        <v>0</v>
      </c>
      <c r="CB3216" s="1">
        <f t="shared" si="5209"/>
        <v>0</v>
      </c>
      <c r="CC3216" s="1" t="e">
        <f t="shared" si="5210"/>
        <v>#DIV/0!</v>
      </c>
      <c r="CD3216" s="1">
        <f t="shared" si="5211"/>
        <v>0</v>
      </c>
      <c r="CE3216" s="1" t="e">
        <f>IF(CC3216&gt;$D$1,Sourcedata!$B$90*(2*CA3216/1000000)/fluid_kinevisco,(CA3216*2/1000000)^(4/3)*epsilon^(1/3)/fluid_kinevisco)</f>
        <v>#DIV/0!</v>
      </c>
      <c r="CF3216" s="1" t="e">
        <f>2+0.6*CE3216^0.5*Sourcedata!$B$92^(1/3)</f>
        <v>#DIV/0!</v>
      </c>
      <c r="CG3216" s="1" t="e">
        <f t="shared" si="5254"/>
        <v>#DIV/0!</v>
      </c>
      <c r="CH3216" s="1" t="e">
        <f t="shared" si="5212"/>
        <v>#DIV/0!</v>
      </c>
      <c r="CI3216" s="1">
        <f>IF(CA3216=0,0,Sourcedata!$C$13*EXP(2*Sourcedata!$C$28*Sourcedata!$C$10/Sourcedata!$C$12/Sourcedata!$C$34/CA3216*1000000))</f>
        <v>0</v>
      </c>
      <c r="CJ3216" s="1">
        <f t="shared" si="5213"/>
        <v>0</v>
      </c>
      <c r="CK3216" s="1">
        <f t="shared" si="5255"/>
        <v>0</v>
      </c>
      <c r="CL3216">
        <f t="shared" si="5235"/>
        <v>0</v>
      </c>
      <c r="CM3216">
        <f t="shared" si="5256"/>
        <v>0</v>
      </c>
      <c r="CN3216" s="1">
        <f t="shared" si="5214"/>
        <v>0</v>
      </c>
      <c r="CO3216" s="1" t="e">
        <f t="shared" si="5215"/>
        <v>#DIV/0!</v>
      </c>
      <c r="CP3216" s="1">
        <f t="shared" si="5216"/>
        <v>0</v>
      </c>
      <c r="CQ3216" s="1" t="e">
        <f>IF(CO3216&gt;$D$1,Sourcedata!$B$90*(2*CM3216/1000000)/fluid_kinevisco,(CM3216*2/1000000)^(4/3)*epsilon^(1/3)/fluid_kinevisco)</f>
        <v>#DIV/0!</v>
      </c>
      <c r="CR3216" s="1" t="e">
        <f>2+0.6*CQ3216^0.5*Sourcedata!$B$92^(1/3)</f>
        <v>#DIV/0!</v>
      </c>
      <c r="CS3216" s="1" t="e">
        <f t="shared" si="5257"/>
        <v>#DIV/0!</v>
      </c>
      <c r="CT3216" s="1" t="e">
        <f t="shared" si="5217"/>
        <v>#DIV/0!</v>
      </c>
      <c r="CU3216" s="1">
        <f>IF(CM3216=0,0,Sourcedata!$C$13*EXP(2*Sourcedata!$C$28*Sourcedata!$C$10/Sourcedata!$C$12/Sourcedata!$C$34/CM3216*1000000))</f>
        <v>0</v>
      </c>
      <c r="CV3216" s="1">
        <f t="shared" si="5218"/>
        <v>0</v>
      </c>
      <c r="CW3216" s="1">
        <f t="shared" si="5258"/>
        <v>0</v>
      </c>
      <c r="CX3216">
        <f t="shared" si="5259"/>
        <v>0</v>
      </c>
      <c r="CY3216">
        <f t="shared" si="5260"/>
        <v>0</v>
      </c>
      <c r="CZ3216" s="1">
        <f t="shared" si="5219"/>
        <v>0</v>
      </c>
      <c r="DA3216" s="1" t="e">
        <f t="shared" si="5220"/>
        <v>#DIV/0!</v>
      </c>
      <c r="DB3216" s="1">
        <f t="shared" si="5221"/>
        <v>0</v>
      </c>
      <c r="DC3216" s="1" t="e">
        <f>IF(DA3216&gt;$D$1,Sourcedata!$B$90*(2*CY3216/1000000)/fluid_kinevisco,(CY3216*2/1000000)^(4/3)*epsilon^(1/3)/fluid_kinevisco)</f>
        <v>#DIV/0!</v>
      </c>
      <c r="DD3216" s="1" t="e">
        <f>2+0.6*DC3216^0.5*Sourcedata!$B$92^(1/3)</f>
        <v>#DIV/0!</v>
      </c>
      <c r="DE3216" s="1" t="e">
        <f t="shared" si="5261"/>
        <v>#DIV/0!</v>
      </c>
      <c r="DF3216" s="1" t="e">
        <f t="shared" si="5222"/>
        <v>#DIV/0!</v>
      </c>
      <c r="DG3216" s="1">
        <f>IF(CY3216=0,0,Sourcedata!$C$13*EXP(2*Sourcedata!$C$28*Sourcedata!$C$10/Sourcedata!$C$12/Sourcedata!$C$34/CY3216*1000000))</f>
        <v>0</v>
      </c>
      <c r="DH3216" s="1">
        <f t="shared" si="5223"/>
        <v>0</v>
      </c>
      <c r="DI3216" s="1">
        <f t="shared" si="5262"/>
        <v>0</v>
      </c>
      <c r="DJ3216">
        <f t="shared" si="5263"/>
        <v>0</v>
      </c>
      <c r="DK3216">
        <f t="shared" si="5264"/>
        <v>0</v>
      </c>
      <c r="DL3216" s="1">
        <f t="shared" si="5224"/>
        <v>0</v>
      </c>
      <c r="DM3216" s="1" t="e">
        <f t="shared" si="5225"/>
        <v>#DIV/0!</v>
      </c>
      <c r="DN3216" s="1">
        <f t="shared" si="5226"/>
        <v>0</v>
      </c>
      <c r="DO3216" s="1" t="e">
        <f>IF(DM3216&gt;$D$1,Sourcedata!$B$90*(2*DK3216/1000000)/fluid_kinevisco,(DK3216*2/1000000)^(4/3)*epsilon^(1/3)/fluid_kinevisco)</f>
        <v>#DIV/0!</v>
      </c>
      <c r="DP3216" s="1" t="e">
        <f>2+0.6*DO3216^0.5*Sourcedata!$B$92^(1/3)</f>
        <v>#DIV/0!</v>
      </c>
      <c r="DQ3216" s="1" t="e">
        <f t="shared" si="5265"/>
        <v>#DIV/0!</v>
      </c>
      <c r="DR3216" s="1" t="e">
        <f t="shared" si="5227"/>
        <v>#DIV/0!</v>
      </c>
      <c r="DS3216" s="1">
        <f>IF(DK3216=0,0,Sourcedata!$C$13*EXP(2*Sourcedata!$C$28*Sourcedata!$C$10/Sourcedata!$C$12/Sourcedata!$C$34/DK3216*1000000))</f>
        <v>0</v>
      </c>
      <c r="DT3216" s="1">
        <f t="shared" si="5228"/>
        <v>0</v>
      </c>
      <c r="DU3216" s="1">
        <f t="shared" si="5266"/>
        <v>0</v>
      </c>
      <c r="DV3216">
        <f t="shared" si="5267"/>
        <v>0</v>
      </c>
      <c r="DX3216" s="26">
        <f t="shared" si="5176"/>
        <v>2.4999999999999988E-5</v>
      </c>
      <c r="DY3216">
        <f t="shared" si="5165"/>
        <v>0.8035000000000474</v>
      </c>
      <c r="DZ3216" s="1">
        <f t="shared" si="5166"/>
        <v>0</v>
      </c>
      <c r="EA3216" s="1">
        <f t="shared" si="5177"/>
        <v>24.999999999999989</v>
      </c>
      <c r="EB3216" s="1">
        <f t="shared" si="5170"/>
        <v>0</v>
      </c>
      <c r="EC3216" s="1"/>
      <c r="ED3216" s="1">
        <f t="shared" si="5171"/>
        <v>24.999999999999989</v>
      </c>
      <c r="EE3216" s="1">
        <f t="shared" si="5172"/>
        <v>24.999999999999989</v>
      </c>
      <c r="EF3216">
        <f t="shared" si="5167"/>
        <v>99.999999999999957</v>
      </c>
      <c r="EG3216">
        <f t="shared" si="5168"/>
        <v>0</v>
      </c>
      <c r="EH3216" s="1"/>
      <c r="EI3216">
        <f t="shared" si="5169"/>
        <v>100</v>
      </c>
      <c r="EK3216">
        <f t="shared" si="5173"/>
        <v>0.8035000000000474</v>
      </c>
      <c r="EL3216">
        <f t="shared" si="5174"/>
        <v>0.8</v>
      </c>
      <c r="EM3216">
        <f t="shared" si="5175"/>
        <v>99.999999999999957</v>
      </c>
    </row>
    <row r="3217" spans="6:143" x14ac:dyDescent="0.2">
      <c r="F3217">
        <f>F3216+Sourcedata!$C$36*3600/4000</f>
        <v>2889.9000000001702</v>
      </c>
      <c r="G3217">
        <f t="shared" si="5229"/>
        <v>0</v>
      </c>
      <c r="H3217" s="1">
        <f t="shared" si="5178"/>
        <v>0</v>
      </c>
      <c r="I3217" s="1" t="e">
        <f t="shared" si="5179"/>
        <v>#DIV/0!</v>
      </c>
      <c r="J3217" s="1">
        <f t="shared" si="5180"/>
        <v>0</v>
      </c>
      <c r="K3217" s="1" t="e">
        <f>IF(I3217&gt;$D$1,Sourcedata!$B$90*(2*G3217/1000000)/fluid_kinevisco,(G3217*2/1000000)^(4/3)*epsilon^(1/3)/fluid_kinevisco)</f>
        <v>#DIV/0!</v>
      </c>
      <c r="L3217" s="1" t="e">
        <f>2+0.6*K3217^0.5*Sourcedata!$B$92^(1/3)</f>
        <v>#DIV/0!</v>
      </c>
      <c r="M3217" s="1" t="e">
        <f t="shared" si="5181"/>
        <v>#DIV/0!</v>
      </c>
      <c r="N3217" s="1" t="e">
        <f t="shared" si="5182"/>
        <v>#DIV/0!</v>
      </c>
      <c r="O3217" s="1">
        <f>IF(G3217=0,0,Sourcedata!$C$13*EXP(2*Sourcedata!$C$28*Sourcedata!$C$10/Sourcedata!$C$12/Sourcedata!$C$34/G3217*1000000))</f>
        <v>0</v>
      </c>
      <c r="P3217" s="1">
        <f t="shared" si="5183"/>
        <v>0</v>
      </c>
      <c r="Q3217" s="1">
        <f t="shared" si="5230"/>
        <v>0</v>
      </c>
      <c r="R3217">
        <f t="shared" si="5236"/>
        <v>0</v>
      </c>
      <c r="S3217">
        <f t="shared" si="5231"/>
        <v>0</v>
      </c>
      <c r="T3217" s="1">
        <f t="shared" si="5184"/>
        <v>0</v>
      </c>
      <c r="U3217" s="1" t="e">
        <f t="shared" si="5185"/>
        <v>#DIV/0!</v>
      </c>
      <c r="V3217" s="1">
        <f t="shared" si="5186"/>
        <v>0</v>
      </c>
      <c r="W3217" s="1" t="e">
        <f>IF(U3217&gt;$D$1,Sourcedata!$B$90*(2*S3217/1000000)/fluid_kinevisco,(S3217*2/1000000)^(4/3)*epsilon^(1/3)/fluid_kinevisco)</f>
        <v>#DIV/0!</v>
      </c>
      <c r="X3217" s="1" t="e">
        <f>2+0.6*W3217^0.5*Sourcedata!$B$92^(1/3)</f>
        <v>#DIV/0!</v>
      </c>
      <c r="Y3217" s="1" t="e">
        <f t="shared" si="5237"/>
        <v>#DIV/0!</v>
      </c>
      <c r="Z3217" s="1" t="e">
        <f t="shared" si="5187"/>
        <v>#DIV/0!</v>
      </c>
      <c r="AA3217" s="1">
        <f>IF(S3217=0,0,Sourcedata!$C$13*EXP(2*Sourcedata!$C$28*Sourcedata!$C$10/Sourcedata!$C$12/Sourcedata!$C$34/S3217*1000000))</f>
        <v>0</v>
      </c>
      <c r="AB3217" s="1">
        <f t="shared" si="5188"/>
        <v>0</v>
      </c>
      <c r="AC3217" s="1">
        <f t="shared" si="5238"/>
        <v>0</v>
      </c>
      <c r="AD3217">
        <f t="shared" si="5239"/>
        <v>0</v>
      </c>
      <c r="AE3217">
        <f t="shared" si="5232"/>
        <v>0</v>
      </c>
      <c r="AF3217" s="1">
        <f t="shared" si="5189"/>
        <v>0</v>
      </c>
      <c r="AG3217" s="1" t="e">
        <f t="shared" si="5190"/>
        <v>#DIV/0!</v>
      </c>
      <c r="AH3217" s="1">
        <f t="shared" si="5191"/>
        <v>0</v>
      </c>
      <c r="AI3217" s="1" t="e">
        <f>IF(AG3217&gt;$D$1,Sourcedata!$B$90*(2*AE3217/1000000)/fluid_kinevisco,(AE3217*2/1000000)^(4/3)*epsilon^(1/3)/fluid_kinevisco)</f>
        <v>#DIV/0!</v>
      </c>
      <c r="AJ3217" s="1" t="e">
        <f>2+0.6*AI3217^0.5*Sourcedata!$B$92^(1/3)</f>
        <v>#DIV/0!</v>
      </c>
      <c r="AK3217" s="1" t="e">
        <f t="shared" si="5240"/>
        <v>#DIV/0!</v>
      </c>
      <c r="AL3217" s="1" t="e">
        <f t="shared" si="5192"/>
        <v>#DIV/0!</v>
      </c>
      <c r="AM3217" s="1">
        <f>IF(AE3217=0,0,Sourcedata!$C$13*EXP(2*Sourcedata!$C$28*Sourcedata!$C$10/Sourcedata!$C$12/Sourcedata!$C$34/AE3217*1000000))</f>
        <v>0</v>
      </c>
      <c r="AN3217" s="1">
        <f t="shared" si="5193"/>
        <v>0</v>
      </c>
      <c r="AO3217" s="1">
        <f t="shared" si="5241"/>
        <v>0</v>
      </c>
      <c r="AP3217">
        <f t="shared" si="5242"/>
        <v>0</v>
      </c>
      <c r="AQ3217">
        <f t="shared" si="5233"/>
        <v>0</v>
      </c>
      <c r="AR3217" s="1">
        <f t="shared" si="5194"/>
        <v>0</v>
      </c>
      <c r="AS3217" s="1" t="e">
        <f t="shared" si="5195"/>
        <v>#DIV/0!</v>
      </c>
      <c r="AT3217" s="1">
        <f t="shared" si="5196"/>
        <v>0</v>
      </c>
      <c r="AU3217" s="1" t="e">
        <f>IF(AS3217&gt;$D$1,Sourcedata!$B$90*(2*AQ3217/1000000)/fluid_kinevisco,(AQ3217*2/1000000)^(4/3)*epsilon^(1/3)/fluid_kinevisco)</f>
        <v>#DIV/0!</v>
      </c>
      <c r="AV3217" s="1" t="e">
        <f>2+0.6*AU3217^0.5*Sourcedata!$B$92^(1/3)</f>
        <v>#DIV/0!</v>
      </c>
      <c r="AW3217" s="1" t="e">
        <f t="shared" si="5243"/>
        <v>#DIV/0!</v>
      </c>
      <c r="AX3217" s="1" t="e">
        <f t="shared" si="5197"/>
        <v>#DIV/0!</v>
      </c>
      <c r="AY3217" s="1">
        <f>IF(AQ3217=0,0,Sourcedata!$C$13*EXP(2*Sourcedata!$C$28*Sourcedata!$C$10/Sourcedata!$C$12/Sourcedata!$C$34/AQ3217*1000000))</f>
        <v>0</v>
      </c>
      <c r="AZ3217" s="1">
        <f t="shared" si="5198"/>
        <v>0</v>
      </c>
      <c r="BA3217" s="1">
        <f t="shared" si="5244"/>
        <v>0</v>
      </c>
      <c r="BB3217">
        <f t="shared" si="5245"/>
        <v>0</v>
      </c>
      <c r="BC3217">
        <f t="shared" si="5246"/>
        <v>0</v>
      </c>
      <c r="BD3217" s="1">
        <f t="shared" si="5199"/>
        <v>0</v>
      </c>
      <c r="BE3217" s="1" t="e">
        <f t="shared" si="5200"/>
        <v>#DIV/0!</v>
      </c>
      <c r="BF3217" s="1">
        <f t="shared" si="5201"/>
        <v>0</v>
      </c>
      <c r="BG3217" s="1" t="e">
        <f>IF(BE3217&gt;$D$1,Sourcedata!$B$90*(2*BC3217/1000000)/fluid_kinevisco,(BC3217*2/1000000)^(4/3)*epsilon^(1/3)/fluid_kinevisco)</f>
        <v>#DIV/0!</v>
      </c>
      <c r="BH3217" s="1" t="e">
        <f>2+0.6*BG3217^0.5*Sourcedata!$B$92^(1/3)</f>
        <v>#DIV/0!</v>
      </c>
      <c r="BI3217" s="1" t="e">
        <f t="shared" si="5247"/>
        <v>#DIV/0!</v>
      </c>
      <c r="BJ3217" s="1" t="e">
        <f t="shared" si="5202"/>
        <v>#DIV/0!</v>
      </c>
      <c r="BK3217" s="1">
        <f>IF(BC3217=0,0,Sourcedata!$C$13*EXP(2*Sourcedata!$C$28*Sourcedata!$C$10/Sourcedata!$C$12/Sourcedata!$C$34/BC3217*1000000))</f>
        <v>0</v>
      </c>
      <c r="BL3217" s="1">
        <f t="shared" si="5203"/>
        <v>0</v>
      </c>
      <c r="BM3217" s="1">
        <f t="shared" si="5248"/>
        <v>0</v>
      </c>
      <c r="BN3217">
        <f t="shared" si="5249"/>
        <v>0</v>
      </c>
      <c r="BO3217">
        <f t="shared" si="5250"/>
        <v>0</v>
      </c>
      <c r="BP3217" s="1">
        <f t="shared" si="5204"/>
        <v>0</v>
      </c>
      <c r="BQ3217" s="1" t="e">
        <f t="shared" si="5205"/>
        <v>#DIV/0!</v>
      </c>
      <c r="BR3217" s="1">
        <f t="shared" si="5206"/>
        <v>0</v>
      </c>
      <c r="BS3217" s="1" t="e">
        <f>IF(BQ3217&gt;$D$1,Sourcedata!$B$90*(2*BO3217/1000000)/fluid_kinevisco,(BO3217*2/1000000)^(4/3)*epsilon^(1/3)/fluid_kinevisco)</f>
        <v>#DIV/0!</v>
      </c>
      <c r="BT3217" s="1" t="e">
        <f>2+0.6*BS3217^0.5*Sourcedata!$B$92^(1/3)</f>
        <v>#DIV/0!</v>
      </c>
      <c r="BU3217" s="1" t="e">
        <f t="shared" si="5251"/>
        <v>#DIV/0!</v>
      </c>
      <c r="BV3217" s="1" t="e">
        <f t="shared" si="5207"/>
        <v>#DIV/0!</v>
      </c>
      <c r="BW3217" s="1">
        <f>IF(BO3217=0,0,Sourcedata!$C$13*EXP(2*Sourcedata!$C$28*Sourcedata!$C$10/Sourcedata!$C$12/Sourcedata!$C$34/BO3217*1000000))</f>
        <v>0</v>
      </c>
      <c r="BX3217" s="1">
        <f t="shared" si="5208"/>
        <v>0</v>
      </c>
      <c r="BY3217" s="1">
        <f t="shared" si="5252"/>
        <v>0</v>
      </c>
      <c r="BZ3217">
        <f t="shared" si="5253"/>
        <v>0</v>
      </c>
      <c r="CA3217">
        <f t="shared" si="5234"/>
        <v>0</v>
      </c>
      <c r="CB3217" s="1">
        <f t="shared" si="5209"/>
        <v>0</v>
      </c>
      <c r="CC3217" s="1" t="e">
        <f t="shared" si="5210"/>
        <v>#DIV/0!</v>
      </c>
      <c r="CD3217" s="1">
        <f t="shared" si="5211"/>
        <v>0</v>
      </c>
      <c r="CE3217" s="1" t="e">
        <f>IF(CC3217&gt;$D$1,Sourcedata!$B$90*(2*CA3217/1000000)/fluid_kinevisco,(CA3217*2/1000000)^(4/3)*epsilon^(1/3)/fluid_kinevisco)</f>
        <v>#DIV/0!</v>
      </c>
      <c r="CF3217" s="1" t="e">
        <f>2+0.6*CE3217^0.5*Sourcedata!$B$92^(1/3)</f>
        <v>#DIV/0!</v>
      </c>
      <c r="CG3217" s="1" t="e">
        <f t="shared" si="5254"/>
        <v>#DIV/0!</v>
      </c>
      <c r="CH3217" s="1" t="e">
        <f t="shared" si="5212"/>
        <v>#DIV/0!</v>
      </c>
      <c r="CI3217" s="1">
        <f>IF(CA3217=0,0,Sourcedata!$C$13*EXP(2*Sourcedata!$C$28*Sourcedata!$C$10/Sourcedata!$C$12/Sourcedata!$C$34/CA3217*1000000))</f>
        <v>0</v>
      </c>
      <c r="CJ3217" s="1">
        <f t="shared" si="5213"/>
        <v>0</v>
      </c>
      <c r="CK3217" s="1">
        <f t="shared" si="5255"/>
        <v>0</v>
      </c>
      <c r="CL3217">
        <f t="shared" si="5235"/>
        <v>0</v>
      </c>
      <c r="CM3217">
        <f t="shared" si="5256"/>
        <v>0</v>
      </c>
      <c r="CN3217" s="1">
        <f t="shared" si="5214"/>
        <v>0</v>
      </c>
      <c r="CO3217" s="1" t="e">
        <f t="shared" si="5215"/>
        <v>#DIV/0!</v>
      </c>
      <c r="CP3217" s="1">
        <f t="shared" si="5216"/>
        <v>0</v>
      </c>
      <c r="CQ3217" s="1" t="e">
        <f>IF(CO3217&gt;$D$1,Sourcedata!$B$90*(2*CM3217/1000000)/fluid_kinevisco,(CM3217*2/1000000)^(4/3)*epsilon^(1/3)/fluid_kinevisco)</f>
        <v>#DIV/0!</v>
      </c>
      <c r="CR3217" s="1" t="e">
        <f>2+0.6*CQ3217^0.5*Sourcedata!$B$92^(1/3)</f>
        <v>#DIV/0!</v>
      </c>
      <c r="CS3217" s="1" t="e">
        <f t="shared" si="5257"/>
        <v>#DIV/0!</v>
      </c>
      <c r="CT3217" s="1" t="e">
        <f t="shared" si="5217"/>
        <v>#DIV/0!</v>
      </c>
      <c r="CU3217" s="1">
        <f>IF(CM3217=0,0,Sourcedata!$C$13*EXP(2*Sourcedata!$C$28*Sourcedata!$C$10/Sourcedata!$C$12/Sourcedata!$C$34/CM3217*1000000))</f>
        <v>0</v>
      </c>
      <c r="CV3217" s="1">
        <f t="shared" si="5218"/>
        <v>0</v>
      </c>
      <c r="CW3217" s="1">
        <f t="shared" si="5258"/>
        <v>0</v>
      </c>
      <c r="CX3217">
        <f t="shared" si="5259"/>
        <v>0</v>
      </c>
      <c r="CY3217">
        <f t="shared" si="5260"/>
        <v>0</v>
      </c>
      <c r="CZ3217" s="1">
        <f t="shared" si="5219"/>
        <v>0</v>
      </c>
      <c r="DA3217" s="1" t="e">
        <f t="shared" si="5220"/>
        <v>#DIV/0!</v>
      </c>
      <c r="DB3217" s="1">
        <f t="shared" si="5221"/>
        <v>0</v>
      </c>
      <c r="DC3217" s="1" t="e">
        <f>IF(DA3217&gt;$D$1,Sourcedata!$B$90*(2*CY3217/1000000)/fluid_kinevisco,(CY3217*2/1000000)^(4/3)*epsilon^(1/3)/fluid_kinevisco)</f>
        <v>#DIV/0!</v>
      </c>
      <c r="DD3217" s="1" t="e">
        <f>2+0.6*DC3217^0.5*Sourcedata!$B$92^(1/3)</f>
        <v>#DIV/0!</v>
      </c>
      <c r="DE3217" s="1" t="e">
        <f t="shared" si="5261"/>
        <v>#DIV/0!</v>
      </c>
      <c r="DF3217" s="1" t="e">
        <f t="shared" si="5222"/>
        <v>#DIV/0!</v>
      </c>
      <c r="DG3217" s="1">
        <f>IF(CY3217=0,0,Sourcedata!$C$13*EXP(2*Sourcedata!$C$28*Sourcedata!$C$10/Sourcedata!$C$12/Sourcedata!$C$34/CY3217*1000000))</f>
        <v>0</v>
      </c>
      <c r="DH3217" s="1">
        <f t="shared" si="5223"/>
        <v>0</v>
      </c>
      <c r="DI3217" s="1">
        <f t="shared" si="5262"/>
        <v>0</v>
      </c>
      <c r="DJ3217">
        <f t="shared" si="5263"/>
        <v>0</v>
      </c>
      <c r="DK3217">
        <f t="shared" si="5264"/>
        <v>0</v>
      </c>
      <c r="DL3217" s="1">
        <f t="shared" si="5224"/>
        <v>0</v>
      </c>
      <c r="DM3217" s="1" t="e">
        <f t="shared" si="5225"/>
        <v>#DIV/0!</v>
      </c>
      <c r="DN3217" s="1">
        <f t="shared" si="5226"/>
        <v>0</v>
      </c>
      <c r="DO3217" s="1" t="e">
        <f>IF(DM3217&gt;$D$1,Sourcedata!$B$90*(2*DK3217/1000000)/fluid_kinevisco,(DK3217*2/1000000)^(4/3)*epsilon^(1/3)/fluid_kinevisco)</f>
        <v>#DIV/0!</v>
      </c>
      <c r="DP3217" s="1" t="e">
        <f>2+0.6*DO3217^0.5*Sourcedata!$B$92^(1/3)</f>
        <v>#DIV/0!</v>
      </c>
      <c r="DQ3217" s="1" t="e">
        <f t="shared" si="5265"/>
        <v>#DIV/0!</v>
      </c>
      <c r="DR3217" s="1" t="e">
        <f t="shared" si="5227"/>
        <v>#DIV/0!</v>
      </c>
      <c r="DS3217" s="1">
        <f>IF(DK3217=0,0,Sourcedata!$C$13*EXP(2*Sourcedata!$C$28*Sourcedata!$C$10/Sourcedata!$C$12/Sourcedata!$C$34/DK3217*1000000))</f>
        <v>0</v>
      </c>
      <c r="DT3217" s="1">
        <f t="shared" si="5228"/>
        <v>0</v>
      </c>
      <c r="DU3217" s="1">
        <f t="shared" si="5266"/>
        <v>0</v>
      </c>
      <c r="DV3217">
        <f t="shared" si="5267"/>
        <v>0</v>
      </c>
      <c r="DX3217" s="26">
        <f t="shared" si="5176"/>
        <v>2.4999999999999988E-5</v>
      </c>
      <c r="DY3217">
        <f t="shared" si="5165"/>
        <v>0.80375000000004737</v>
      </c>
      <c r="DZ3217" s="1">
        <f t="shared" si="5166"/>
        <v>0</v>
      </c>
      <c r="EA3217" s="1">
        <f t="shared" si="5177"/>
        <v>24.999999999999989</v>
      </c>
      <c r="EB3217" s="1">
        <f t="shared" si="5170"/>
        <v>0</v>
      </c>
      <c r="EC3217" s="1"/>
      <c r="ED3217" s="1">
        <f t="shared" si="5171"/>
        <v>24.999999999999989</v>
      </c>
      <c r="EE3217" s="1">
        <f t="shared" si="5172"/>
        <v>24.999999999999989</v>
      </c>
      <c r="EF3217">
        <f t="shared" si="5167"/>
        <v>99.999999999999957</v>
      </c>
      <c r="EG3217">
        <f t="shared" si="5168"/>
        <v>0</v>
      </c>
      <c r="EH3217" s="1"/>
      <c r="EI3217">
        <f t="shared" si="5169"/>
        <v>100</v>
      </c>
      <c r="EK3217">
        <f t="shared" si="5173"/>
        <v>0.80375000000004737</v>
      </c>
      <c r="EL3217">
        <f t="shared" si="5174"/>
        <v>0.8</v>
      </c>
      <c r="EM3217">
        <f t="shared" si="5175"/>
        <v>99.999999999999957</v>
      </c>
    </row>
    <row r="3218" spans="6:143" x14ac:dyDescent="0.2">
      <c r="F3218">
        <f>F3217+Sourcedata!$C$36*3600/4000</f>
        <v>2890.8000000001703</v>
      </c>
      <c r="G3218">
        <f t="shared" si="5229"/>
        <v>0</v>
      </c>
      <c r="H3218" s="1">
        <f t="shared" si="5178"/>
        <v>0</v>
      </c>
      <c r="I3218" s="1" t="e">
        <f t="shared" si="5179"/>
        <v>#DIV/0!</v>
      </c>
      <c r="J3218" s="1">
        <f t="shared" si="5180"/>
        <v>0</v>
      </c>
      <c r="K3218" s="1" t="e">
        <f>IF(I3218&gt;$D$1,Sourcedata!$B$90*(2*G3218/1000000)/fluid_kinevisco,(G3218*2/1000000)^(4/3)*epsilon^(1/3)/fluid_kinevisco)</f>
        <v>#DIV/0!</v>
      </c>
      <c r="L3218" s="1" t="e">
        <f>2+0.6*K3218^0.5*Sourcedata!$B$92^(1/3)</f>
        <v>#DIV/0!</v>
      </c>
      <c r="M3218" s="1" t="e">
        <f t="shared" si="5181"/>
        <v>#DIV/0!</v>
      </c>
      <c r="N3218" s="1" t="e">
        <f t="shared" si="5182"/>
        <v>#DIV/0!</v>
      </c>
      <c r="O3218" s="1">
        <f>IF(G3218=0,0,Sourcedata!$C$13*EXP(2*Sourcedata!$C$28*Sourcedata!$C$10/Sourcedata!$C$12/Sourcedata!$C$34/G3218*1000000))</f>
        <v>0</v>
      </c>
      <c r="P3218" s="1">
        <f t="shared" si="5183"/>
        <v>0</v>
      </c>
      <c r="Q3218" s="1">
        <f t="shared" si="5230"/>
        <v>0</v>
      </c>
      <c r="R3218">
        <f t="shared" si="5236"/>
        <v>0</v>
      </c>
      <c r="S3218">
        <f t="shared" si="5231"/>
        <v>0</v>
      </c>
      <c r="T3218" s="1">
        <f t="shared" si="5184"/>
        <v>0</v>
      </c>
      <c r="U3218" s="1" t="e">
        <f t="shared" si="5185"/>
        <v>#DIV/0!</v>
      </c>
      <c r="V3218" s="1">
        <f t="shared" si="5186"/>
        <v>0</v>
      </c>
      <c r="W3218" s="1" t="e">
        <f>IF(U3218&gt;$D$1,Sourcedata!$B$90*(2*S3218/1000000)/fluid_kinevisco,(S3218*2/1000000)^(4/3)*epsilon^(1/3)/fluid_kinevisco)</f>
        <v>#DIV/0!</v>
      </c>
      <c r="X3218" s="1" t="e">
        <f>2+0.6*W3218^0.5*Sourcedata!$B$92^(1/3)</f>
        <v>#DIV/0!</v>
      </c>
      <c r="Y3218" s="1" t="e">
        <f t="shared" si="5237"/>
        <v>#DIV/0!</v>
      </c>
      <c r="Z3218" s="1" t="e">
        <f t="shared" si="5187"/>
        <v>#DIV/0!</v>
      </c>
      <c r="AA3218" s="1">
        <f>IF(S3218=0,0,Sourcedata!$C$13*EXP(2*Sourcedata!$C$28*Sourcedata!$C$10/Sourcedata!$C$12/Sourcedata!$C$34/S3218*1000000))</f>
        <v>0</v>
      </c>
      <c r="AB3218" s="1">
        <f t="shared" si="5188"/>
        <v>0</v>
      </c>
      <c r="AC3218" s="1">
        <f t="shared" si="5238"/>
        <v>0</v>
      </c>
      <c r="AD3218">
        <f t="shared" si="5239"/>
        <v>0</v>
      </c>
      <c r="AE3218">
        <f t="shared" si="5232"/>
        <v>0</v>
      </c>
      <c r="AF3218" s="1">
        <f t="shared" si="5189"/>
        <v>0</v>
      </c>
      <c r="AG3218" s="1" t="e">
        <f t="shared" si="5190"/>
        <v>#DIV/0!</v>
      </c>
      <c r="AH3218" s="1">
        <f t="shared" si="5191"/>
        <v>0</v>
      </c>
      <c r="AI3218" s="1" t="e">
        <f>IF(AG3218&gt;$D$1,Sourcedata!$B$90*(2*AE3218/1000000)/fluid_kinevisco,(AE3218*2/1000000)^(4/3)*epsilon^(1/3)/fluid_kinevisco)</f>
        <v>#DIV/0!</v>
      </c>
      <c r="AJ3218" s="1" t="e">
        <f>2+0.6*AI3218^0.5*Sourcedata!$B$92^(1/3)</f>
        <v>#DIV/0!</v>
      </c>
      <c r="AK3218" s="1" t="e">
        <f t="shared" si="5240"/>
        <v>#DIV/0!</v>
      </c>
      <c r="AL3218" s="1" t="e">
        <f t="shared" si="5192"/>
        <v>#DIV/0!</v>
      </c>
      <c r="AM3218" s="1">
        <f>IF(AE3218=0,0,Sourcedata!$C$13*EXP(2*Sourcedata!$C$28*Sourcedata!$C$10/Sourcedata!$C$12/Sourcedata!$C$34/AE3218*1000000))</f>
        <v>0</v>
      </c>
      <c r="AN3218" s="1">
        <f t="shared" si="5193"/>
        <v>0</v>
      </c>
      <c r="AO3218" s="1">
        <f t="shared" si="5241"/>
        <v>0</v>
      </c>
      <c r="AP3218">
        <f t="shared" si="5242"/>
        <v>0</v>
      </c>
      <c r="AQ3218">
        <f t="shared" si="5233"/>
        <v>0</v>
      </c>
      <c r="AR3218" s="1">
        <f t="shared" si="5194"/>
        <v>0</v>
      </c>
      <c r="AS3218" s="1" t="e">
        <f t="shared" si="5195"/>
        <v>#DIV/0!</v>
      </c>
      <c r="AT3218" s="1">
        <f t="shared" si="5196"/>
        <v>0</v>
      </c>
      <c r="AU3218" s="1" t="e">
        <f>IF(AS3218&gt;$D$1,Sourcedata!$B$90*(2*AQ3218/1000000)/fluid_kinevisco,(AQ3218*2/1000000)^(4/3)*epsilon^(1/3)/fluid_kinevisco)</f>
        <v>#DIV/0!</v>
      </c>
      <c r="AV3218" s="1" t="e">
        <f>2+0.6*AU3218^0.5*Sourcedata!$B$92^(1/3)</f>
        <v>#DIV/0!</v>
      </c>
      <c r="AW3218" s="1" t="e">
        <f t="shared" si="5243"/>
        <v>#DIV/0!</v>
      </c>
      <c r="AX3218" s="1" t="e">
        <f t="shared" si="5197"/>
        <v>#DIV/0!</v>
      </c>
      <c r="AY3218" s="1">
        <f>IF(AQ3218=0,0,Sourcedata!$C$13*EXP(2*Sourcedata!$C$28*Sourcedata!$C$10/Sourcedata!$C$12/Sourcedata!$C$34/AQ3218*1000000))</f>
        <v>0</v>
      </c>
      <c r="AZ3218" s="1">
        <f t="shared" si="5198"/>
        <v>0</v>
      </c>
      <c r="BA3218" s="1">
        <f t="shared" si="5244"/>
        <v>0</v>
      </c>
      <c r="BB3218">
        <f t="shared" si="5245"/>
        <v>0</v>
      </c>
      <c r="BC3218">
        <f t="shared" si="5246"/>
        <v>0</v>
      </c>
      <c r="BD3218" s="1">
        <f t="shared" si="5199"/>
        <v>0</v>
      </c>
      <c r="BE3218" s="1" t="e">
        <f t="shared" si="5200"/>
        <v>#DIV/0!</v>
      </c>
      <c r="BF3218" s="1">
        <f t="shared" si="5201"/>
        <v>0</v>
      </c>
      <c r="BG3218" s="1" t="e">
        <f>IF(BE3218&gt;$D$1,Sourcedata!$B$90*(2*BC3218/1000000)/fluid_kinevisco,(BC3218*2/1000000)^(4/3)*epsilon^(1/3)/fluid_kinevisco)</f>
        <v>#DIV/0!</v>
      </c>
      <c r="BH3218" s="1" t="e">
        <f>2+0.6*BG3218^0.5*Sourcedata!$B$92^(1/3)</f>
        <v>#DIV/0!</v>
      </c>
      <c r="BI3218" s="1" t="e">
        <f t="shared" si="5247"/>
        <v>#DIV/0!</v>
      </c>
      <c r="BJ3218" s="1" t="e">
        <f t="shared" si="5202"/>
        <v>#DIV/0!</v>
      </c>
      <c r="BK3218" s="1">
        <f>IF(BC3218=0,0,Sourcedata!$C$13*EXP(2*Sourcedata!$C$28*Sourcedata!$C$10/Sourcedata!$C$12/Sourcedata!$C$34/BC3218*1000000))</f>
        <v>0</v>
      </c>
      <c r="BL3218" s="1">
        <f t="shared" si="5203"/>
        <v>0</v>
      </c>
      <c r="BM3218" s="1">
        <f t="shared" si="5248"/>
        <v>0</v>
      </c>
      <c r="BN3218">
        <f t="shared" si="5249"/>
        <v>0</v>
      </c>
      <c r="BO3218">
        <f t="shared" si="5250"/>
        <v>0</v>
      </c>
      <c r="BP3218" s="1">
        <f t="shared" si="5204"/>
        <v>0</v>
      </c>
      <c r="BQ3218" s="1" t="e">
        <f t="shared" si="5205"/>
        <v>#DIV/0!</v>
      </c>
      <c r="BR3218" s="1">
        <f t="shared" si="5206"/>
        <v>0</v>
      </c>
      <c r="BS3218" s="1" t="e">
        <f>IF(BQ3218&gt;$D$1,Sourcedata!$B$90*(2*BO3218/1000000)/fluid_kinevisco,(BO3218*2/1000000)^(4/3)*epsilon^(1/3)/fluid_kinevisco)</f>
        <v>#DIV/0!</v>
      </c>
      <c r="BT3218" s="1" t="e">
        <f>2+0.6*BS3218^0.5*Sourcedata!$B$92^(1/3)</f>
        <v>#DIV/0!</v>
      </c>
      <c r="BU3218" s="1" t="e">
        <f t="shared" si="5251"/>
        <v>#DIV/0!</v>
      </c>
      <c r="BV3218" s="1" t="e">
        <f t="shared" si="5207"/>
        <v>#DIV/0!</v>
      </c>
      <c r="BW3218" s="1">
        <f>IF(BO3218=0,0,Sourcedata!$C$13*EXP(2*Sourcedata!$C$28*Sourcedata!$C$10/Sourcedata!$C$12/Sourcedata!$C$34/BO3218*1000000))</f>
        <v>0</v>
      </c>
      <c r="BX3218" s="1">
        <f t="shared" si="5208"/>
        <v>0</v>
      </c>
      <c r="BY3218" s="1">
        <f t="shared" si="5252"/>
        <v>0</v>
      </c>
      <c r="BZ3218">
        <f t="shared" si="5253"/>
        <v>0</v>
      </c>
      <c r="CA3218">
        <f t="shared" si="5234"/>
        <v>0</v>
      </c>
      <c r="CB3218" s="1">
        <f t="shared" si="5209"/>
        <v>0</v>
      </c>
      <c r="CC3218" s="1" t="e">
        <f t="shared" si="5210"/>
        <v>#DIV/0!</v>
      </c>
      <c r="CD3218" s="1">
        <f t="shared" si="5211"/>
        <v>0</v>
      </c>
      <c r="CE3218" s="1" t="e">
        <f>IF(CC3218&gt;$D$1,Sourcedata!$B$90*(2*CA3218/1000000)/fluid_kinevisco,(CA3218*2/1000000)^(4/3)*epsilon^(1/3)/fluid_kinevisco)</f>
        <v>#DIV/0!</v>
      </c>
      <c r="CF3218" s="1" t="e">
        <f>2+0.6*CE3218^0.5*Sourcedata!$B$92^(1/3)</f>
        <v>#DIV/0!</v>
      </c>
      <c r="CG3218" s="1" t="e">
        <f t="shared" si="5254"/>
        <v>#DIV/0!</v>
      </c>
      <c r="CH3218" s="1" t="e">
        <f t="shared" si="5212"/>
        <v>#DIV/0!</v>
      </c>
      <c r="CI3218" s="1">
        <f>IF(CA3218=0,0,Sourcedata!$C$13*EXP(2*Sourcedata!$C$28*Sourcedata!$C$10/Sourcedata!$C$12/Sourcedata!$C$34/CA3218*1000000))</f>
        <v>0</v>
      </c>
      <c r="CJ3218" s="1">
        <f t="shared" si="5213"/>
        <v>0</v>
      </c>
      <c r="CK3218" s="1">
        <f t="shared" si="5255"/>
        <v>0</v>
      </c>
      <c r="CL3218">
        <f t="shared" si="5235"/>
        <v>0</v>
      </c>
      <c r="CM3218">
        <f t="shared" si="5256"/>
        <v>0</v>
      </c>
      <c r="CN3218" s="1">
        <f t="shared" si="5214"/>
        <v>0</v>
      </c>
      <c r="CO3218" s="1" t="e">
        <f t="shared" si="5215"/>
        <v>#DIV/0!</v>
      </c>
      <c r="CP3218" s="1">
        <f t="shared" si="5216"/>
        <v>0</v>
      </c>
      <c r="CQ3218" s="1" t="e">
        <f>IF(CO3218&gt;$D$1,Sourcedata!$B$90*(2*CM3218/1000000)/fluid_kinevisco,(CM3218*2/1000000)^(4/3)*epsilon^(1/3)/fluid_kinevisco)</f>
        <v>#DIV/0!</v>
      </c>
      <c r="CR3218" s="1" t="e">
        <f>2+0.6*CQ3218^0.5*Sourcedata!$B$92^(1/3)</f>
        <v>#DIV/0!</v>
      </c>
      <c r="CS3218" s="1" t="e">
        <f t="shared" si="5257"/>
        <v>#DIV/0!</v>
      </c>
      <c r="CT3218" s="1" t="e">
        <f t="shared" si="5217"/>
        <v>#DIV/0!</v>
      </c>
      <c r="CU3218" s="1">
        <f>IF(CM3218=0,0,Sourcedata!$C$13*EXP(2*Sourcedata!$C$28*Sourcedata!$C$10/Sourcedata!$C$12/Sourcedata!$C$34/CM3218*1000000))</f>
        <v>0</v>
      </c>
      <c r="CV3218" s="1">
        <f t="shared" si="5218"/>
        <v>0</v>
      </c>
      <c r="CW3218" s="1">
        <f t="shared" si="5258"/>
        <v>0</v>
      </c>
      <c r="CX3218">
        <f t="shared" si="5259"/>
        <v>0</v>
      </c>
      <c r="CY3218">
        <f t="shared" si="5260"/>
        <v>0</v>
      </c>
      <c r="CZ3218" s="1">
        <f t="shared" si="5219"/>
        <v>0</v>
      </c>
      <c r="DA3218" s="1" t="e">
        <f t="shared" si="5220"/>
        <v>#DIV/0!</v>
      </c>
      <c r="DB3218" s="1">
        <f t="shared" si="5221"/>
        <v>0</v>
      </c>
      <c r="DC3218" s="1" t="e">
        <f>IF(DA3218&gt;$D$1,Sourcedata!$B$90*(2*CY3218/1000000)/fluid_kinevisco,(CY3218*2/1000000)^(4/3)*epsilon^(1/3)/fluid_kinevisco)</f>
        <v>#DIV/0!</v>
      </c>
      <c r="DD3218" s="1" t="e">
        <f>2+0.6*DC3218^0.5*Sourcedata!$B$92^(1/3)</f>
        <v>#DIV/0!</v>
      </c>
      <c r="DE3218" s="1" t="e">
        <f t="shared" si="5261"/>
        <v>#DIV/0!</v>
      </c>
      <c r="DF3218" s="1" t="e">
        <f t="shared" si="5222"/>
        <v>#DIV/0!</v>
      </c>
      <c r="DG3218" s="1">
        <f>IF(CY3218=0,0,Sourcedata!$C$13*EXP(2*Sourcedata!$C$28*Sourcedata!$C$10/Sourcedata!$C$12/Sourcedata!$C$34/CY3218*1000000))</f>
        <v>0</v>
      </c>
      <c r="DH3218" s="1">
        <f t="shared" si="5223"/>
        <v>0</v>
      </c>
      <c r="DI3218" s="1">
        <f t="shared" si="5262"/>
        <v>0</v>
      </c>
      <c r="DJ3218">
        <f t="shared" si="5263"/>
        <v>0</v>
      </c>
      <c r="DK3218">
        <f t="shared" si="5264"/>
        <v>0</v>
      </c>
      <c r="DL3218" s="1">
        <f t="shared" si="5224"/>
        <v>0</v>
      </c>
      <c r="DM3218" s="1" t="e">
        <f t="shared" si="5225"/>
        <v>#DIV/0!</v>
      </c>
      <c r="DN3218" s="1">
        <f t="shared" si="5226"/>
        <v>0</v>
      </c>
      <c r="DO3218" s="1" t="e">
        <f>IF(DM3218&gt;$D$1,Sourcedata!$B$90*(2*DK3218/1000000)/fluid_kinevisco,(DK3218*2/1000000)^(4/3)*epsilon^(1/3)/fluid_kinevisco)</f>
        <v>#DIV/0!</v>
      </c>
      <c r="DP3218" s="1" t="e">
        <f>2+0.6*DO3218^0.5*Sourcedata!$B$92^(1/3)</f>
        <v>#DIV/0!</v>
      </c>
      <c r="DQ3218" s="1" t="e">
        <f t="shared" si="5265"/>
        <v>#DIV/0!</v>
      </c>
      <c r="DR3218" s="1" t="e">
        <f t="shared" si="5227"/>
        <v>#DIV/0!</v>
      </c>
      <c r="DS3218" s="1">
        <f>IF(DK3218=0,0,Sourcedata!$C$13*EXP(2*Sourcedata!$C$28*Sourcedata!$C$10/Sourcedata!$C$12/Sourcedata!$C$34/DK3218*1000000))</f>
        <v>0</v>
      </c>
      <c r="DT3218" s="1">
        <f t="shared" si="5228"/>
        <v>0</v>
      </c>
      <c r="DU3218" s="1">
        <f t="shared" si="5266"/>
        <v>0</v>
      </c>
      <c r="DV3218">
        <f t="shared" si="5267"/>
        <v>0</v>
      </c>
      <c r="DX3218" s="26">
        <f t="shared" si="5176"/>
        <v>2.4999999999999988E-5</v>
      </c>
      <c r="DY3218">
        <f t="shared" si="5165"/>
        <v>0.80400000000004734</v>
      </c>
      <c r="DZ3218" s="1">
        <f t="shared" si="5166"/>
        <v>0</v>
      </c>
      <c r="EA3218" s="1">
        <f t="shared" si="5177"/>
        <v>24.999999999999989</v>
      </c>
      <c r="EB3218" s="1">
        <f t="shared" si="5170"/>
        <v>0</v>
      </c>
      <c r="EC3218" s="1"/>
      <c r="ED3218" s="1">
        <f t="shared" si="5171"/>
        <v>24.999999999999989</v>
      </c>
      <c r="EE3218" s="1">
        <f t="shared" si="5172"/>
        <v>24.999999999999989</v>
      </c>
      <c r="EF3218">
        <f t="shared" si="5167"/>
        <v>99.999999999999957</v>
      </c>
      <c r="EG3218">
        <f t="shared" si="5168"/>
        <v>0</v>
      </c>
      <c r="EH3218" s="1"/>
      <c r="EI3218">
        <f t="shared" si="5169"/>
        <v>100</v>
      </c>
      <c r="EK3218">
        <f t="shared" si="5173"/>
        <v>0.80400000000004734</v>
      </c>
      <c r="EL3218">
        <f t="shared" si="5174"/>
        <v>0.8</v>
      </c>
      <c r="EM3218">
        <f t="shared" si="5175"/>
        <v>99.999999999999957</v>
      </c>
    </row>
    <row r="3219" spans="6:143" x14ac:dyDescent="0.2">
      <c r="F3219">
        <f>F3218+Sourcedata!$C$36*3600/4000</f>
        <v>2891.7000000001703</v>
      </c>
      <c r="G3219">
        <f t="shared" si="5229"/>
        <v>0</v>
      </c>
      <c r="H3219" s="1">
        <f t="shared" si="5178"/>
        <v>0</v>
      </c>
      <c r="I3219" s="1" t="e">
        <f t="shared" si="5179"/>
        <v>#DIV/0!</v>
      </c>
      <c r="J3219" s="1">
        <f t="shared" si="5180"/>
        <v>0</v>
      </c>
      <c r="K3219" s="1" t="e">
        <f>IF(I3219&gt;$D$1,Sourcedata!$B$90*(2*G3219/1000000)/fluid_kinevisco,(G3219*2/1000000)^(4/3)*epsilon^(1/3)/fluid_kinevisco)</f>
        <v>#DIV/0!</v>
      </c>
      <c r="L3219" s="1" t="e">
        <f>2+0.6*K3219^0.5*Sourcedata!$B$92^(1/3)</f>
        <v>#DIV/0!</v>
      </c>
      <c r="M3219" s="1" t="e">
        <f t="shared" si="5181"/>
        <v>#DIV/0!</v>
      </c>
      <c r="N3219" s="1" t="e">
        <f t="shared" si="5182"/>
        <v>#DIV/0!</v>
      </c>
      <c r="O3219" s="1">
        <f>IF(G3219=0,0,Sourcedata!$C$13*EXP(2*Sourcedata!$C$28*Sourcedata!$C$10/Sourcedata!$C$12/Sourcedata!$C$34/G3219*1000000))</f>
        <v>0</v>
      </c>
      <c r="P3219" s="1">
        <f t="shared" si="5183"/>
        <v>0</v>
      </c>
      <c r="Q3219" s="1">
        <f t="shared" si="5230"/>
        <v>0</v>
      </c>
      <c r="R3219">
        <f t="shared" si="5236"/>
        <v>0</v>
      </c>
      <c r="S3219">
        <f t="shared" si="5231"/>
        <v>0</v>
      </c>
      <c r="T3219" s="1">
        <f t="shared" si="5184"/>
        <v>0</v>
      </c>
      <c r="U3219" s="1" t="e">
        <f t="shared" si="5185"/>
        <v>#DIV/0!</v>
      </c>
      <c r="V3219" s="1">
        <f t="shared" si="5186"/>
        <v>0</v>
      </c>
      <c r="W3219" s="1" t="e">
        <f>IF(U3219&gt;$D$1,Sourcedata!$B$90*(2*S3219/1000000)/fluid_kinevisco,(S3219*2/1000000)^(4/3)*epsilon^(1/3)/fluid_kinevisco)</f>
        <v>#DIV/0!</v>
      </c>
      <c r="X3219" s="1" t="e">
        <f>2+0.6*W3219^0.5*Sourcedata!$B$92^(1/3)</f>
        <v>#DIV/0!</v>
      </c>
      <c r="Y3219" s="1" t="e">
        <f t="shared" si="5237"/>
        <v>#DIV/0!</v>
      </c>
      <c r="Z3219" s="1" t="e">
        <f t="shared" si="5187"/>
        <v>#DIV/0!</v>
      </c>
      <c r="AA3219" s="1">
        <f>IF(S3219=0,0,Sourcedata!$C$13*EXP(2*Sourcedata!$C$28*Sourcedata!$C$10/Sourcedata!$C$12/Sourcedata!$C$34/S3219*1000000))</f>
        <v>0</v>
      </c>
      <c r="AB3219" s="1">
        <f t="shared" si="5188"/>
        <v>0</v>
      </c>
      <c r="AC3219" s="1">
        <f t="shared" si="5238"/>
        <v>0</v>
      </c>
      <c r="AD3219">
        <f t="shared" si="5239"/>
        <v>0</v>
      </c>
      <c r="AE3219">
        <f t="shared" si="5232"/>
        <v>0</v>
      </c>
      <c r="AF3219" s="1">
        <f t="shared" si="5189"/>
        <v>0</v>
      </c>
      <c r="AG3219" s="1" t="e">
        <f t="shared" si="5190"/>
        <v>#DIV/0!</v>
      </c>
      <c r="AH3219" s="1">
        <f t="shared" si="5191"/>
        <v>0</v>
      </c>
      <c r="AI3219" s="1" t="e">
        <f>IF(AG3219&gt;$D$1,Sourcedata!$B$90*(2*AE3219/1000000)/fluid_kinevisco,(AE3219*2/1000000)^(4/3)*epsilon^(1/3)/fluid_kinevisco)</f>
        <v>#DIV/0!</v>
      </c>
      <c r="AJ3219" s="1" t="e">
        <f>2+0.6*AI3219^0.5*Sourcedata!$B$92^(1/3)</f>
        <v>#DIV/0!</v>
      </c>
      <c r="AK3219" s="1" t="e">
        <f t="shared" si="5240"/>
        <v>#DIV/0!</v>
      </c>
      <c r="AL3219" s="1" t="e">
        <f t="shared" si="5192"/>
        <v>#DIV/0!</v>
      </c>
      <c r="AM3219" s="1">
        <f>IF(AE3219=0,0,Sourcedata!$C$13*EXP(2*Sourcedata!$C$28*Sourcedata!$C$10/Sourcedata!$C$12/Sourcedata!$C$34/AE3219*1000000))</f>
        <v>0</v>
      </c>
      <c r="AN3219" s="1">
        <f t="shared" si="5193"/>
        <v>0</v>
      </c>
      <c r="AO3219" s="1">
        <f t="shared" si="5241"/>
        <v>0</v>
      </c>
      <c r="AP3219">
        <f t="shared" si="5242"/>
        <v>0</v>
      </c>
      <c r="AQ3219">
        <f t="shared" si="5233"/>
        <v>0</v>
      </c>
      <c r="AR3219" s="1">
        <f t="shared" si="5194"/>
        <v>0</v>
      </c>
      <c r="AS3219" s="1" t="e">
        <f t="shared" si="5195"/>
        <v>#DIV/0!</v>
      </c>
      <c r="AT3219" s="1">
        <f t="shared" si="5196"/>
        <v>0</v>
      </c>
      <c r="AU3219" s="1" t="e">
        <f>IF(AS3219&gt;$D$1,Sourcedata!$B$90*(2*AQ3219/1000000)/fluid_kinevisco,(AQ3219*2/1000000)^(4/3)*epsilon^(1/3)/fluid_kinevisco)</f>
        <v>#DIV/0!</v>
      </c>
      <c r="AV3219" s="1" t="e">
        <f>2+0.6*AU3219^0.5*Sourcedata!$B$92^(1/3)</f>
        <v>#DIV/0!</v>
      </c>
      <c r="AW3219" s="1" t="e">
        <f t="shared" si="5243"/>
        <v>#DIV/0!</v>
      </c>
      <c r="AX3219" s="1" t="e">
        <f t="shared" si="5197"/>
        <v>#DIV/0!</v>
      </c>
      <c r="AY3219" s="1">
        <f>IF(AQ3219=0,0,Sourcedata!$C$13*EXP(2*Sourcedata!$C$28*Sourcedata!$C$10/Sourcedata!$C$12/Sourcedata!$C$34/AQ3219*1000000))</f>
        <v>0</v>
      </c>
      <c r="AZ3219" s="1">
        <f t="shared" si="5198"/>
        <v>0</v>
      </c>
      <c r="BA3219" s="1">
        <f t="shared" si="5244"/>
        <v>0</v>
      </c>
      <c r="BB3219">
        <f t="shared" si="5245"/>
        <v>0</v>
      </c>
      <c r="BC3219">
        <f t="shared" si="5246"/>
        <v>0</v>
      </c>
      <c r="BD3219" s="1">
        <f t="shared" si="5199"/>
        <v>0</v>
      </c>
      <c r="BE3219" s="1" t="e">
        <f t="shared" si="5200"/>
        <v>#DIV/0!</v>
      </c>
      <c r="BF3219" s="1">
        <f t="shared" si="5201"/>
        <v>0</v>
      </c>
      <c r="BG3219" s="1" t="e">
        <f>IF(BE3219&gt;$D$1,Sourcedata!$B$90*(2*BC3219/1000000)/fluid_kinevisco,(BC3219*2/1000000)^(4/3)*epsilon^(1/3)/fluid_kinevisco)</f>
        <v>#DIV/0!</v>
      </c>
      <c r="BH3219" s="1" t="e">
        <f>2+0.6*BG3219^0.5*Sourcedata!$B$92^(1/3)</f>
        <v>#DIV/0!</v>
      </c>
      <c r="BI3219" s="1" t="e">
        <f t="shared" si="5247"/>
        <v>#DIV/0!</v>
      </c>
      <c r="BJ3219" s="1" t="e">
        <f t="shared" si="5202"/>
        <v>#DIV/0!</v>
      </c>
      <c r="BK3219" s="1">
        <f>IF(BC3219=0,0,Sourcedata!$C$13*EXP(2*Sourcedata!$C$28*Sourcedata!$C$10/Sourcedata!$C$12/Sourcedata!$C$34/BC3219*1000000))</f>
        <v>0</v>
      </c>
      <c r="BL3219" s="1">
        <f t="shared" si="5203"/>
        <v>0</v>
      </c>
      <c r="BM3219" s="1">
        <f t="shared" si="5248"/>
        <v>0</v>
      </c>
      <c r="BN3219">
        <f t="shared" si="5249"/>
        <v>0</v>
      </c>
      <c r="BO3219">
        <f t="shared" si="5250"/>
        <v>0</v>
      </c>
      <c r="BP3219" s="1">
        <f t="shared" si="5204"/>
        <v>0</v>
      </c>
      <c r="BQ3219" s="1" t="e">
        <f t="shared" si="5205"/>
        <v>#DIV/0!</v>
      </c>
      <c r="BR3219" s="1">
        <f t="shared" si="5206"/>
        <v>0</v>
      </c>
      <c r="BS3219" s="1" t="e">
        <f>IF(BQ3219&gt;$D$1,Sourcedata!$B$90*(2*BO3219/1000000)/fluid_kinevisco,(BO3219*2/1000000)^(4/3)*epsilon^(1/3)/fluid_kinevisco)</f>
        <v>#DIV/0!</v>
      </c>
      <c r="BT3219" s="1" t="e">
        <f>2+0.6*BS3219^0.5*Sourcedata!$B$92^(1/3)</f>
        <v>#DIV/0!</v>
      </c>
      <c r="BU3219" s="1" t="e">
        <f t="shared" si="5251"/>
        <v>#DIV/0!</v>
      </c>
      <c r="BV3219" s="1" t="e">
        <f t="shared" si="5207"/>
        <v>#DIV/0!</v>
      </c>
      <c r="BW3219" s="1">
        <f>IF(BO3219=0,0,Sourcedata!$C$13*EXP(2*Sourcedata!$C$28*Sourcedata!$C$10/Sourcedata!$C$12/Sourcedata!$C$34/BO3219*1000000))</f>
        <v>0</v>
      </c>
      <c r="BX3219" s="1">
        <f t="shared" si="5208"/>
        <v>0</v>
      </c>
      <c r="BY3219" s="1">
        <f t="shared" si="5252"/>
        <v>0</v>
      </c>
      <c r="BZ3219">
        <f t="shared" si="5253"/>
        <v>0</v>
      </c>
      <c r="CA3219">
        <f t="shared" si="5234"/>
        <v>0</v>
      </c>
      <c r="CB3219" s="1">
        <f t="shared" si="5209"/>
        <v>0</v>
      </c>
      <c r="CC3219" s="1" t="e">
        <f t="shared" si="5210"/>
        <v>#DIV/0!</v>
      </c>
      <c r="CD3219" s="1">
        <f t="shared" si="5211"/>
        <v>0</v>
      </c>
      <c r="CE3219" s="1" t="e">
        <f>IF(CC3219&gt;$D$1,Sourcedata!$B$90*(2*CA3219/1000000)/fluid_kinevisco,(CA3219*2/1000000)^(4/3)*epsilon^(1/3)/fluid_kinevisco)</f>
        <v>#DIV/0!</v>
      </c>
      <c r="CF3219" s="1" t="e">
        <f>2+0.6*CE3219^0.5*Sourcedata!$B$92^(1/3)</f>
        <v>#DIV/0!</v>
      </c>
      <c r="CG3219" s="1" t="e">
        <f t="shared" si="5254"/>
        <v>#DIV/0!</v>
      </c>
      <c r="CH3219" s="1" t="e">
        <f t="shared" si="5212"/>
        <v>#DIV/0!</v>
      </c>
      <c r="CI3219" s="1">
        <f>IF(CA3219=0,0,Sourcedata!$C$13*EXP(2*Sourcedata!$C$28*Sourcedata!$C$10/Sourcedata!$C$12/Sourcedata!$C$34/CA3219*1000000))</f>
        <v>0</v>
      </c>
      <c r="CJ3219" s="1">
        <f t="shared" si="5213"/>
        <v>0</v>
      </c>
      <c r="CK3219" s="1">
        <f t="shared" si="5255"/>
        <v>0</v>
      </c>
      <c r="CL3219">
        <f t="shared" si="5235"/>
        <v>0</v>
      </c>
      <c r="CM3219">
        <f t="shared" si="5256"/>
        <v>0</v>
      </c>
      <c r="CN3219" s="1">
        <f t="shared" si="5214"/>
        <v>0</v>
      </c>
      <c r="CO3219" s="1" t="e">
        <f t="shared" si="5215"/>
        <v>#DIV/0!</v>
      </c>
      <c r="CP3219" s="1">
        <f t="shared" si="5216"/>
        <v>0</v>
      </c>
      <c r="CQ3219" s="1" t="e">
        <f>IF(CO3219&gt;$D$1,Sourcedata!$B$90*(2*CM3219/1000000)/fluid_kinevisco,(CM3219*2/1000000)^(4/3)*epsilon^(1/3)/fluid_kinevisco)</f>
        <v>#DIV/0!</v>
      </c>
      <c r="CR3219" s="1" t="e">
        <f>2+0.6*CQ3219^0.5*Sourcedata!$B$92^(1/3)</f>
        <v>#DIV/0!</v>
      </c>
      <c r="CS3219" s="1" t="e">
        <f t="shared" si="5257"/>
        <v>#DIV/0!</v>
      </c>
      <c r="CT3219" s="1" t="e">
        <f t="shared" si="5217"/>
        <v>#DIV/0!</v>
      </c>
      <c r="CU3219" s="1">
        <f>IF(CM3219=0,0,Sourcedata!$C$13*EXP(2*Sourcedata!$C$28*Sourcedata!$C$10/Sourcedata!$C$12/Sourcedata!$C$34/CM3219*1000000))</f>
        <v>0</v>
      </c>
      <c r="CV3219" s="1">
        <f t="shared" si="5218"/>
        <v>0</v>
      </c>
      <c r="CW3219" s="1">
        <f t="shared" si="5258"/>
        <v>0</v>
      </c>
      <c r="CX3219">
        <f t="shared" si="5259"/>
        <v>0</v>
      </c>
      <c r="CY3219">
        <f t="shared" si="5260"/>
        <v>0</v>
      </c>
      <c r="CZ3219" s="1">
        <f t="shared" si="5219"/>
        <v>0</v>
      </c>
      <c r="DA3219" s="1" t="e">
        <f t="shared" si="5220"/>
        <v>#DIV/0!</v>
      </c>
      <c r="DB3219" s="1">
        <f t="shared" si="5221"/>
        <v>0</v>
      </c>
      <c r="DC3219" s="1" t="e">
        <f>IF(DA3219&gt;$D$1,Sourcedata!$B$90*(2*CY3219/1000000)/fluid_kinevisco,(CY3219*2/1000000)^(4/3)*epsilon^(1/3)/fluid_kinevisco)</f>
        <v>#DIV/0!</v>
      </c>
      <c r="DD3219" s="1" t="e">
        <f>2+0.6*DC3219^0.5*Sourcedata!$B$92^(1/3)</f>
        <v>#DIV/0!</v>
      </c>
      <c r="DE3219" s="1" t="e">
        <f t="shared" si="5261"/>
        <v>#DIV/0!</v>
      </c>
      <c r="DF3219" s="1" t="e">
        <f t="shared" si="5222"/>
        <v>#DIV/0!</v>
      </c>
      <c r="DG3219" s="1">
        <f>IF(CY3219=0,0,Sourcedata!$C$13*EXP(2*Sourcedata!$C$28*Sourcedata!$C$10/Sourcedata!$C$12/Sourcedata!$C$34/CY3219*1000000))</f>
        <v>0</v>
      </c>
      <c r="DH3219" s="1">
        <f t="shared" si="5223"/>
        <v>0</v>
      </c>
      <c r="DI3219" s="1">
        <f t="shared" si="5262"/>
        <v>0</v>
      </c>
      <c r="DJ3219">
        <f t="shared" si="5263"/>
        <v>0</v>
      </c>
      <c r="DK3219">
        <f t="shared" si="5264"/>
        <v>0</v>
      </c>
      <c r="DL3219" s="1">
        <f t="shared" si="5224"/>
        <v>0</v>
      </c>
      <c r="DM3219" s="1" t="e">
        <f t="shared" si="5225"/>
        <v>#DIV/0!</v>
      </c>
      <c r="DN3219" s="1">
        <f t="shared" si="5226"/>
        <v>0</v>
      </c>
      <c r="DO3219" s="1" t="e">
        <f>IF(DM3219&gt;$D$1,Sourcedata!$B$90*(2*DK3219/1000000)/fluid_kinevisco,(DK3219*2/1000000)^(4/3)*epsilon^(1/3)/fluid_kinevisco)</f>
        <v>#DIV/0!</v>
      </c>
      <c r="DP3219" s="1" t="e">
        <f>2+0.6*DO3219^0.5*Sourcedata!$B$92^(1/3)</f>
        <v>#DIV/0!</v>
      </c>
      <c r="DQ3219" s="1" t="e">
        <f t="shared" si="5265"/>
        <v>#DIV/0!</v>
      </c>
      <c r="DR3219" s="1" t="e">
        <f t="shared" si="5227"/>
        <v>#DIV/0!</v>
      </c>
      <c r="DS3219" s="1">
        <f>IF(DK3219=0,0,Sourcedata!$C$13*EXP(2*Sourcedata!$C$28*Sourcedata!$C$10/Sourcedata!$C$12/Sourcedata!$C$34/DK3219*1000000))</f>
        <v>0</v>
      </c>
      <c r="DT3219" s="1">
        <f t="shared" si="5228"/>
        <v>0</v>
      </c>
      <c r="DU3219" s="1">
        <f t="shared" si="5266"/>
        <v>0</v>
      </c>
      <c r="DV3219">
        <f t="shared" si="5267"/>
        <v>0</v>
      </c>
      <c r="DX3219" s="26">
        <f t="shared" si="5176"/>
        <v>2.4999999999999988E-5</v>
      </c>
      <c r="DY3219">
        <f t="shared" si="5165"/>
        <v>0.80425000000004743</v>
      </c>
      <c r="DZ3219" s="1">
        <f t="shared" si="5166"/>
        <v>0</v>
      </c>
      <c r="EA3219" s="1">
        <f t="shared" si="5177"/>
        <v>24.999999999999989</v>
      </c>
      <c r="EB3219" s="1">
        <f t="shared" si="5170"/>
        <v>0</v>
      </c>
      <c r="EC3219" s="1"/>
      <c r="ED3219" s="1">
        <f t="shared" si="5171"/>
        <v>24.999999999999989</v>
      </c>
      <c r="EE3219" s="1">
        <f t="shared" si="5172"/>
        <v>24.999999999999989</v>
      </c>
      <c r="EF3219">
        <f t="shared" si="5167"/>
        <v>99.999999999999957</v>
      </c>
      <c r="EG3219">
        <f t="shared" si="5168"/>
        <v>0</v>
      </c>
      <c r="EH3219" s="1"/>
      <c r="EI3219">
        <f t="shared" si="5169"/>
        <v>100</v>
      </c>
      <c r="EK3219">
        <f t="shared" si="5173"/>
        <v>0.80425000000004743</v>
      </c>
      <c r="EL3219">
        <f t="shared" si="5174"/>
        <v>0.8</v>
      </c>
      <c r="EM3219">
        <f t="shared" si="5175"/>
        <v>99.999999999999957</v>
      </c>
    </row>
    <row r="3220" spans="6:143" x14ac:dyDescent="0.2">
      <c r="F3220">
        <f>F3219+Sourcedata!$C$36*3600/4000</f>
        <v>2892.6000000001704</v>
      </c>
      <c r="G3220">
        <f t="shared" si="5229"/>
        <v>0</v>
      </c>
      <c r="H3220" s="1">
        <f t="shared" si="5178"/>
        <v>0</v>
      </c>
      <c r="I3220" s="1" t="e">
        <f t="shared" si="5179"/>
        <v>#DIV/0!</v>
      </c>
      <c r="J3220" s="1">
        <f t="shared" si="5180"/>
        <v>0</v>
      </c>
      <c r="K3220" s="1" t="e">
        <f>IF(I3220&gt;$D$1,Sourcedata!$B$90*(2*G3220/1000000)/fluid_kinevisco,(G3220*2/1000000)^(4/3)*epsilon^(1/3)/fluid_kinevisco)</f>
        <v>#DIV/0!</v>
      </c>
      <c r="L3220" s="1" t="e">
        <f>2+0.6*K3220^0.5*Sourcedata!$B$92^(1/3)</f>
        <v>#DIV/0!</v>
      </c>
      <c r="M3220" s="1" t="e">
        <f t="shared" si="5181"/>
        <v>#DIV/0!</v>
      </c>
      <c r="N3220" s="1" t="e">
        <f t="shared" si="5182"/>
        <v>#DIV/0!</v>
      </c>
      <c r="O3220" s="1">
        <f>IF(G3220=0,0,Sourcedata!$C$13*EXP(2*Sourcedata!$C$28*Sourcedata!$C$10/Sourcedata!$C$12/Sourcedata!$C$34/G3220*1000000))</f>
        <v>0</v>
      </c>
      <c r="P3220" s="1">
        <f t="shared" si="5183"/>
        <v>0</v>
      </c>
      <c r="Q3220" s="1">
        <f t="shared" si="5230"/>
        <v>0</v>
      </c>
      <c r="R3220">
        <f t="shared" si="5236"/>
        <v>0</v>
      </c>
      <c r="S3220">
        <f t="shared" si="5231"/>
        <v>0</v>
      </c>
      <c r="T3220" s="1">
        <f t="shared" si="5184"/>
        <v>0</v>
      </c>
      <c r="U3220" s="1" t="e">
        <f t="shared" si="5185"/>
        <v>#DIV/0!</v>
      </c>
      <c r="V3220" s="1">
        <f t="shared" si="5186"/>
        <v>0</v>
      </c>
      <c r="W3220" s="1" t="e">
        <f>IF(U3220&gt;$D$1,Sourcedata!$B$90*(2*S3220/1000000)/fluid_kinevisco,(S3220*2/1000000)^(4/3)*epsilon^(1/3)/fluid_kinevisco)</f>
        <v>#DIV/0!</v>
      </c>
      <c r="X3220" s="1" t="e">
        <f>2+0.6*W3220^0.5*Sourcedata!$B$92^(1/3)</f>
        <v>#DIV/0!</v>
      </c>
      <c r="Y3220" s="1" t="e">
        <f t="shared" si="5237"/>
        <v>#DIV/0!</v>
      </c>
      <c r="Z3220" s="1" t="e">
        <f t="shared" si="5187"/>
        <v>#DIV/0!</v>
      </c>
      <c r="AA3220" s="1">
        <f>IF(S3220=0,0,Sourcedata!$C$13*EXP(2*Sourcedata!$C$28*Sourcedata!$C$10/Sourcedata!$C$12/Sourcedata!$C$34/S3220*1000000))</f>
        <v>0</v>
      </c>
      <c r="AB3220" s="1">
        <f t="shared" si="5188"/>
        <v>0</v>
      </c>
      <c r="AC3220" s="1">
        <f t="shared" si="5238"/>
        <v>0</v>
      </c>
      <c r="AD3220">
        <f t="shared" si="5239"/>
        <v>0</v>
      </c>
      <c r="AE3220">
        <f t="shared" si="5232"/>
        <v>0</v>
      </c>
      <c r="AF3220" s="1">
        <f t="shared" si="5189"/>
        <v>0</v>
      </c>
      <c r="AG3220" s="1" t="e">
        <f t="shared" si="5190"/>
        <v>#DIV/0!</v>
      </c>
      <c r="AH3220" s="1">
        <f t="shared" si="5191"/>
        <v>0</v>
      </c>
      <c r="AI3220" s="1" t="e">
        <f>IF(AG3220&gt;$D$1,Sourcedata!$B$90*(2*AE3220/1000000)/fluid_kinevisco,(AE3220*2/1000000)^(4/3)*epsilon^(1/3)/fluid_kinevisco)</f>
        <v>#DIV/0!</v>
      </c>
      <c r="AJ3220" s="1" t="e">
        <f>2+0.6*AI3220^0.5*Sourcedata!$B$92^(1/3)</f>
        <v>#DIV/0!</v>
      </c>
      <c r="AK3220" s="1" t="e">
        <f t="shared" si="5240"/>
        <v>#DIV/0!</v>
      </c>
      <c r="AL3220" s="1" t="e">
        <f t="shared" si="5192"/>
        <v>#DIV/0!</v>
      </c>
      <c r="AM3220" s="1">
        <f>IF(AE3220=0,0,Sourcedata!$C$13*EXP(2*Sourcedata!$C$28*Sourcedata!$C$10/Sourcedata!$C$12/Sourcedata!$C$34/AE3220*1000000))</f>
        <v>0</v>
      </c>
      <c r="AN3220" s="1">
        <f t="shared" si="5193"/>
        <v>0</v>
      </c>
      <c r="AO3220" s="1">
        <f t="shared" si="5241"/>
        <v>0</v>
      </c>
      <c r="AP3220">
        <f t="shared" si="5242"/>
        <v>0</v>
      </c>
      <c r="AQ3220">
        <f t="shared" si="5233"/>
        <v>0</v>
      </c>
      <c r="AR3220" s="1">
        <f t="shared" si="5194"/>
        <v>0</v>
      </c>
      <c r="AS3220" s="1" t="e">
        <f t="shared" si="5195"/>
        <v>#DIV/0!</v>
      </c>
      <c r="AT3220" s="1">
        <f t="shared" si="5196"/>
        <v>0</v>
      </c>
      <c r="AU3220" s="1" t="e">
        <f>IF(AS3220&gt;$D$1,Sourcedata!$B$90*(2*AQ3220/1000000)/fluid_kinevisco,(AQ3220*2/1000000)^(4/3)*epsilon^(1/3)/fluid_kinevisco)</f>
        <v>#DIV/0!</v>
      </c>
      <c r="AV3220" s="1" t="e">
        <f>2+0.6*AU3220^0.5*Sourcedata!$B$92^(1/3)</f>
        <v>#DIV/0!</v>
      </c>
      <c r="AW3220" s="1" t="e">
        <f t="shared" si="5243"/>
        <v>#DIV/0!</v>
      </c>
      <c r="AX3220" s="1" t="e">
        <f t="shared" si="5197"/>
        <v>#DIV/0!</v>
      </c>
      <c r="AY3220" s="1">
        <f>IF(AQ3220=0,0,Sourcedata!$C$13*EXP(2*Sourcedata!$C$28*Sourcedata!$C$10/Sourcedata!$C$12/Sourcedata!$C$34/AQ3220*1000000))</f>
        <v>0</v>
      </c>
      <c r="AZ3220" s="1">
        <f t="shared" si="5198"/>
        <v>0</v>
      </c>
      <c r="BA3220" s="1">
        <f t="shared" si="5244"/>
        <v>0</v>
      </c>
      <c r="BB3220">
        <f t="shared" si="5245"/>
        <v>0</v>
      </c>
      <c r="BC3220">
        <f t="shared" si="5246"/>
        <v>0</v>
      </c>
      <c r="BD3220" s="1">
        <f t="shared" si="5199"/>
        <v>0</v>
      </c>
      <c r="BE3220" s="1" t="e">
        <f t="shared" si="5200"/>
        <v>#DIV/0!</v>
      </c>
      <c r="BF3220" s="1">
        <f t="shared" si="5201"/>
        <v>0</v>
      </c>
      <c r="BG3220" s="1" t="e">
        <f>IF(BE3220&gt;$D$1,Sourcedata!$B$90*(2*BC3220/1000000)/fluid_kinevisco,(BC3220*2/1000000)^(4/3)*epsilon^(1/3)/fluid_kinevisco)</f>
        <v>#DIV/0!</v>
      </c>
      <c r="BH3220" s="1" t="e">
        <f>2+0.6*BG3220^0.5*Sourcedata!$B$92^(1/3)</f>
        <v>#DIV/0!</v>
      </c>
      <c r="BI3220" s="1" t="e">
        <f t="shared" si="5247"/>
        <v>#DIV/0!</v>
      </c>
      <c r="BJ3220" s="1" t="e">
        <f t="shared" si="5202"/>
        <v>#DIV/0!</v>
      </c>
      <c r="BK3220" s="1">
        <f>IF(BC3220=0,0,Sourcedata!$C$13*EXP(2*Sourcedata!$C$28*Sourcedata!$C$10/Sourcedata!$C$12/Sourcedata!$C$34/BC3220*1000000))</f>
        <v>0</v>
      </c>
      <c r="BL3220" s="1">
        <f t="shared" si="5203"/>
        <v>0</v>
      </c>
      <c r="BM3220" s="1">
        <f t="shared" si="5248"/>
        <v>0</v>
      </c>
      <c r="BN3220">
        <f t="shared" si="5249"/>
        <v>0</v>
      </c>
      <c r="BO3220">
        <f t="shared" si="5250"/>
        <v>0</v>
      </c>
      <c r="BP3220" s="1">
        <f t="shared" si="5204"/>
        <v>0</v>
      </c>
      <c r="BQ3220" s="1" t="e">
        <f t="shared" si="5205"/>
        <v>#DIV/0!</v>
      </c>
      <c r="BR3220" s="1">
        <f t="shared" si="5206"/>
        <v>0</v>
      </c>
      <c r="BS3220" s="1" t="e">
        <f>IF(BQ3220&gt;$D$1,Sourcedata!$B$90*(2*BO3220/1000000)/fluid_kinevisco,(BO3220*2/1000000)^(4/3)*epsilon^(1/3)/fluid_kinevisco)</f>
        <v>#DIV/0!</v>
      </c>
      <c r="BT3220" s="1" t="e">
        <f>2+0.6*BS3220^0.5*Sourcedata!$B$92^(1/3)</f>
        <v>#DIV/0!</v>
      </c>
      <c r="BU3220" s="1" t="e">
        <f t="shared" si="5251"/>
        <v>#DIV/0!</v>
      </c>
      <c r="BV3220" s="1" t="e">
        <f t="shared" si="5207"/>
        <v>#DIV/0!</v>
      </c>
      <c r="BW3220" s="1">
        <f>IF(BO3220=0,0,Sourcedata!$C$13*EXP(2*Sourcedata!$C$28*Sourcedata!$C$10/Sourcedata!$C$12/Sourcedata!$C$34/BO3220*1000000))</f>
        <v>0</v>
      </c>
      <c r="BX3220" s="1">
        <f t="shared" si="5208"/>
        <v>0</v>
      </c>
      <c r="BY3220" s="1">
        <f t="shared" si="5252"/>
        <v>0</v>
      </c>
      <c r="BZ3220">
        <f t="shared" si="5253"/>
        <v>0</v>
      </c>
      <c r="CA3220">
        <f t="shared" si="5234"/>
        <v>0</v>
      </c>
      <c r="CB3220" s="1">
        <f t="shared" si="5209"/>
        <v>0</v>
      </c>
      <c r="CC3220" s="1" t="e">
        <f t="shared" si="5210"/>
        <v>#DIV/0!</v>
      </c>
      <c r="CD3220" s="1">
        <f t="shared" si="5211"/>
        <v>0</v>
      </c>
      <c r="CE3220" s="1" t="e">
        <f>IF(CC3220&gt;$D$1,Sourcedata!$B$90*(2*CA3220/1000000)/fluid_kinevisco,(CA3220*2/1000000)^(4/3)*epsilon^(1/3)/fluid_kinevisco)</f>
        <v>#DIV/0!</v>
      </c>
      <c r="CF3220" s="1" t="e">
        <f>2+0.6*CE3220^0.5*Sourcedata!$B$92^(1/3)</f>
        <v>#DIV/0!</v>
      </c>
      <c r="CG3220" s="1" t="e">
        <f t="shared" si="5254"/>
        <v>#DIV/0!</v>
      </c>
      <c r="CH3220" s="1" t="e">
        <f t="shared" si="5212"/>
        <v>#DIV/0!</v>
      </c>
      <c r="CI3220" s="1">
        <f>IF(CA3220=0,0,Sourcedata!$C$13*EXP(2*Sourcedata!$C$28*Sourcedata!$C$10/Sourcedata!$C$12/Sourcedata!$C$34/CA3220*1000000))</f>
        <v>0</v>
      </c>
      <c r="CJ3220" s="1">
        <f t="shared" si="5213"/>
        <v>0</v>
      </c>
      <c r="CK3220" s="1">
        <f t="shared" si="5255"/>
        <v>0</v>
      </c>
      <c r="CL3220">
        <f t="shared" si="5235"/>
        <v>0</v>
      </c>
      <c r="CM3220">
        <f t="shared" si="5256"/>
        <v>0</v>
      </c>
      <c r="CN3220" s="1">
        <f t="shared" si="5214"/>
        <v>0</v>
      </c>
      <c r="CO3220" s="1" t="e">
        <f t="shared" si="5215"/>
        <v>#DIV/0!</v>
      </c>
      <c r="CP3220" s="1">
        <f t="shared" si="5216"/>
        <v>0</v>
      </c>
      <c r="CQ3220" s="1" t="e">
        <f>IF(CO3220&gt;$D$1,Sourcedata!$B$90*(2*CM3220/1000000)/fluid_kinevisco,(CM3220*2/1000000)^(4/3)*epsilon^(1/3)/fluid_kinevisco)</f>
        <v>#DIV/0!</v>
      </c>
      <c r="CR3220" s="1" t="e">
        <f>2+0.6*CQ3220^0.5*Sourcedata!$B$92^(1/3)</f>
        <v>#DIV/0!</v>
      </c>
      <c r="CS3220" s="1" t="e">
        <f t="shared" si="5257"/>
        <v>#DIV/0!</v>
      </c>
      <c r="CT3220" s="1" t="e">
        <f t="shared" si="5217"/>
        <v>#DIV/0!</v>
      </c>
      <c r="CU3220" s="1">
        <f>IF(CM3220=0,0,Sourcedata!$C$13*EXP(2*Sourcedata!$C$28*Sourcedata!$C$10/Sourcedata!$C$12/Sourcedata!$C$34/CM3220*1000000))</f>
        <v>0</v>
      </c>
      <c r="CV3220" s="1">
        <f t="shared" si="5218"/>
        <v>0</v>
      </c>
      <c r="CW3220" s="1">
        <f t="shared" si="5258"/>
        <v>0</v>
      </c>
      <c r="CX3220">
        <f t="shared" si="5259"/>
        <v>0</v>
      </c>
      <c r="CY3220">
        <f t="shared" si="5260"/>
        <v>0</v>
      </c>
      <c r="CZ3220" s="1">
        <f t="shared" si="5219"/>
        <v>0</v>
      </c>
      <c r="DA3220" s="1" t="e">
        <f t="shared" si="5220"/>
        <v>#DIV/0!</v>
      </c>
      <c r="DB3220" s="1">
        <f t="shared" si="5221"/>
        <v>0</v>
      </c>
      <c r="DC3220" s="1" t="e">
        <f>IF(DA3220&gt;$D$1,Sourcedata!$B$90*(2*CY3220/1000000)/fluid_kinevisco,(CY3220*2/1000000)^(4/3)*epsilon^(1/3)/fluid_kinevisco)</f>
        <v>#DIV/0!</v>
      </c>
      <c r="DD3220" s="1" t="e">
        <f>2+0.6*DC3220^0.5*Sourcedata!$B$92^(1/3)</f>
        <v>#DIV/0!</v>
      </c>
      <c r="DE3220" s="1" t="e">
        <f t="shared" si="5261"/>
        <v>#DIV/0!</v>
      </c>
      <c r="DF3220" s="1" t="e">
        <f t="shared" si="5222"/>
        <v>#DIV/0!</v>
      </c>
      <c r="DG3220" s="1">
        <f>IF(CY3220=0,0,Sourcedata!$C$13*EXP(2*Sourcedata!$C$28*Sourcedata!$C$10/Sourcedata!$C$12/Sourcedata!$C$34/CY3220*1000000))</f>
        <v>0</v>
      </c>
      <c r="DH3220" s="1">
        <f t="shared" si="5223"/>
        <v>0</v>
      </c>
      <c r="DI3220" s="1">
        <f t="shared" si="5262"/>
        <v>0</v>
      </c>
      <c r="DJ3220">
        <f t="shared" si="5263"/>
        <v>0</v>
      </c>
      <c r="DK3220">
        <f t="shared" si="5264"/>
        <v>0</v>
      </c>
      <c r="DL3220" s="1">
        <f t="shared" si="5224"/>
        <v>0</v>
      </c>
      <c r="DM3220" s="1" t="e">
        <f t="shared" si="5225"/>
        <v>#DIV/0!</v>
      </c>
      <c r="DN3220" s="1">
        <f t="shared" si="5226"/>
        <v>0</v>
      </c>
      <c r="DO3220" s="1" t="e">
        <f>IF(DM3220&gt;$D$1,Sourcedata!$B$90*(2*DK3220/1000000)/fluid_kinevisco,(DK3220*2/1000000)^(4/3)*epsilon^(1/3)/fluid_kinevisco)</f>
        <v>#DIV/0!</v>
      </c>
      <c r="DP3220" s="1" t="e">
        <f>2+0.6*DO3220^0.5*Sourcedata!$B$92^(1/3)</f>
        <v>#DIV/0!</v>
      </c>
      <c r="DQ3220" s="1" t="e">
        <f t="shared" si="5265"/>
        <v>#DIV/0!</v>
      </c>
      <c r="DR3220" s="1" t="e">
        <f t="shared" si="5227"/>
        <v>#DIV/0!</v>
      </c>
      <c r="DS3220" s="1">
        <f>IF(DK3220=0,0,Sourcedata!$C$13*EXP(2*Sourcedata!$C$28*Sourcedata!$C$10/Sourcedata!$C$12/Sourcedata!$C$34/DK3220*1000000))</f>
        <v>0</v>
      </c>
      <c r="DT3220" s="1">
        <f t="shared" si="5228"/>
        <v>0</v>
      </c>
      <c r="DU3220" s="1">
        <f t="shared" si="5266"/>
        <v>0</v>
      </c>
      <c r="DV3220">
        <f t="shared" si="5267"/>
        <v>0</v>
      </c>
      <c r="DX3220" s="26">
        <f t="shared" si="5176"/>
        <v>2.4999999999999988E-5</v>
      </c>
      <c r="DY3220">
        <f t="shared" si="5165"/>
        <v>0.8045000000000474</v>
      </c>
      <c r="DZ3220" s="1">
        <f t="shared" si="5166"/>
        <v>0</v>
      </c>
      <c r="EA3220" s="1">
        <f t="shared" si="5177"/>
        <v>24.999999999999989</v>
      </c>
      <c r="EB3220" s="1">
        <f t="shared" si="5170"/>
        <v>0</v>
      </c>
      <c r="EC3220" s="1"/>
      <c r="ED3220" s="1">
        <f t="shared" si="5171"/>
        <v>24.999999999999989</v>
      </c>
      <c r="EE3220" s="1">
        <f t="shared" si="5172"/>
        <v>24.999999999999989</v>
      </c>
      <c r="EF3220">
        <f t="shared" si="5167"/>
        <v>99.999999999999957</v>
      </c>
      <c r="EG3220">
        <f t="shared" si="5168"/>
        <v>0</v>
      </c>
      <c r="EH3220" s="1"/>
      <c r="EI3220">
        <f t="shared" si="5169"/>
        <v>100</v>
      </c>
      <c r="EK3220">
        <f t="shared" si="5173"/>
        <v>0.8045000000000474</v>
      </c>
      <c r="EL3220">
        <f t="shared" si="5174"/>
        <v>0.8</v>
      </c>
      <c r="EM3220">
        <f t="shared" si="5175"/>
        <v>99.999999999999957</v>
      </c>
    </row>
    <row r="3221" spans="6:143" x14ac:dyDescent="0.2">
      <c r="F3221">
        <f>F3220+Sourcedata!$C$36*3600/4000</f>
        <v>2893.5000000001705</v>
      </c>
      <c r="G3221">
        <f t="shared" si="5229"/>
        <v>0</v>
      </c>
      <c r="H3221" s="1">
        <f t="shared" si="5178"/>
        <v>0</v>
      </c>
      <c r="I3221" s="1" t="e">
        <f t="shared" si="5179"/>
        <v>#DIV/0!</v>
      </c>
      <c r="J3221" s="1">
        <f t="shared" si="5180"/>
        <v>0</v>
      </c>
      <c r="K3221" s="1" t="e">
        <f>IF(I3221&gt;$D$1,Sourcedata!$B$90*(2*G3221/1000000)/fluid_kinevisco,(G3221*2/1000000)^(4/3)*epsilon^(1/3)/fluid_kinevisco)</f>
        <v>#DIV/0!</v>
      </c>
      <c r="L3221" s="1" t="e">
        <f>2+0.6*K3221^0.5*Sourcedata!$B$92^(1/3)</f>
        <v>#DIV/0!</v>
      </c>
      <c r="M3221" s="1" t="e">
        <f t="shared" si="5181"/>
        <v>#DIV/0!</v>
      </c>
      <c r="N3221" s="1" t="e">
        <f t="shared" si="5182"/>
        <v>#DIV/0!</v>
      </c>
      <c r="O3221" s="1">
        <f>IF(G3221=0,0,Sourcedata!$C$13*EXP(2*Sourcedata!$C$28*Sourcedata!$C$10/Sourcedata!$C$12/Sourcedata!$C$34/G3221*1000000))</f>
        <v>0</v>
      </c>
      <c r="P3221" s="1">
        <f t="shared" si="5183"/>
        <v>0</v>
      </c>
      <c r="Q3221" s="1">
        <f t="shared" si="5230"/>
        <v>0</v>
      </c>
      <c r="R3221">
        <f t="shared" si="5236"/>
        <v>0</v>
      </c>
      <c r="S3221">
        <f t="shared" si="5231"/>
        <v>0</v>
      </c>
      <c r="T3221" s="1">
        <f t="shared" si="5184"/>
        <v>0</v>
      </c>
      <c r="U3221" s="1" t="e">
        <f t="shared" si="5185"/>
        <v>#DIV/0!</v>
      </c>
      <c r="V3221" s="1">
        <f t="shared" si="5186"/>
        <v>0</v>
      </c>
      <c r="W3221" s="1" t="e">
        <f>IF(U3221&gt;$D$1,Sourcedata!$B$90*(2*S3221/1000000)/fluid_kinevisco,(S3221*2/1000000)^(4/3)*epsilon^(1/3)/fluid_kinevisco)</f>
        <v>#DIV/0!</v>
      </c>
      <c r="X3221" s="1" t="e">
        <f>2+0.6*W3221^0.5*Sourcedata!$B$92^(1/3)</f>
        <v>#DIV/0!</v>
      </c>
      <c r="Y3221" s="1" t="e">
        <f t="shared" si="5237"/>
        <v>#DIV/0!</v>
      </c>
      <c r="Z3221" s="1" t="e">
        <f t="shared" si="5187"/>
        <v>#DIV/0!</v>
      </c>
      <c r="AA3221" s="1">
        <f>IF(S3221=0,0,Sourcedata!$C$13*EXP(2*Sourcedata!$C$28*Sourcedata!$C$10/Sourcedata!$C$12/Sourcedata!$C$34/S3221*1000000))</f>
        <v>0</v>
      </c>
      <c r="AB3221" s="1">
        <f t="shared" si="5188"/>
        <v>0</v>
      </c>
      <c r="AC3221" s="1">
        <f t="shared" si="5238"/>
        <v>0</v>
      </c>
      <c r="AD3221">
        <f t="shared" si="5239"/>
        <v>0</v>
      </c>
      <c r="AE3221">
        <f t="shared" si="5232"/>
        <v>0</v>
      </c>
      <c r="AF3221" s="1">
        <f t="shared" si="5189"/>
        <v>0</v>
      </c>
      <c r="AG3221" s="1" t="e">
        <f t="shared" si="5190"/>
        <v>#DIV/0!</v>
      </c>
      <c r="AH3221" s="1">
        <f t="shared" si="5191"/>
        <v>0</v>
      </c>
      <c r="AI3221" s="1" t="e">
        <f>IF(AG3221&gt;$D$1,Sourcedata!$B$90*(2*AE3221/1000000)/fluid_kinevisco,(AE3221*2/1000000)^(4/3)*epsilon^(1/3)/fluid_kinevisco)</f>
        <v>#DIV/0!</v>
      </c>
      <c r="AJ3221" s="1" t="e">
        <f>2+0.6*AI3221^0.5*Sourcedata!$B$92^(1/3)</f>
        <v>#DIV/0!</v>
      </c>
      <c r="AK3221" s="1" t="e">
        <f t="shared" si="5240"/>
        <v>#DIV/0!</v>
      </c>
      <c r="AL3221" s="1" t="e">
        <f t="shared" si="5192"/>
        <v>#DIV/0!</v>
      </c>
      <c r="AM3221" s="1">
        <f>IF(AE3221=0,0,Sourcedata!$C$13*EXP(2*Sourcedata!$C$28*Sourcedata!$C$10/Sourcedata!$C$12/Sourcedata!$C$34/AE3221*1000000))</f>
        <v>0</v>
      </c>
      <c r="AN3221" s="1">
        <f t="shared" si="5193"/>
        <v>0</v>
      </c>
      <c r="AO3221" s="1">
        <f t="shared" si="5241"/>
        <v>0</v>
      </c>
      <c r="AP3221">
        <f t="shared" si="5242"/>
        <v>0</v>
      </c>
      <c r="AQ3221">
        <f t="shared" si="5233"/>
        <v>0</v>
      </c>
      <c r="AR3221" s="1">
        <f t="shared" si="5194"/>
        <v>0</v>
      </c>
      <c r="AS3221" s="1" t="e">
        <f t="shared" si="5195"/>
        <v>#DIV/0!</v>
      </c>
      <c r="AT3221" s="1">
        <f t="shared" si="5196"/>
        <v>0</v>
      </c>
      <c r="AU3221" s="1" t="e">
        <f>IF(AS3221&gt;$D$1,Sourcedata!$B$90*(2*AQ3221/1000000)/fluid_kinevisco,(AQ3221*2/1000000)^(4/3)*epsilon^(1/3)/fluid_kinevisco)</f>
        <v>#DIV/0!</v>
      </c>
      <c r="AV3221" s="1" t="e">
        <f>2+0.6*AU3221^0.5*Sourcedata!$B$92^(1/3)</f>
        <v>#DIV/0!</v>
      </c>
      <c r="AW3221" s="1" t="e">
        <f t="shared" si="5243"/>
        <v>#DIV/0!</v>
      </c>
      <c r="AX3221" s="1" t="e">
        <f t="shared" si="5197"/>
        <v>#DIV/0!</v>
      </c>
      <c r="AY3221" s="1">
        <f>IF(AQ3221=0,0,Sourcedata!$C$13*EXP(2*Sourcedata!$C$28*Sourcedata!$C$10/Sourcedata!$C$12/Sourcedata!$C$34/AQ3221*1000000))</f>
        <v>0</v>
      </c>
      <c r="AZ3221" s="1">
        <f t="shared" si="5198"/>
        <v>0</v>
      </c>
      <c r="BA3221" s="1">
        <f t="shared" si="5244"/>
        <v>0</v>
      </c>
      <c r="BB3221">
        <f t="shared" si="5245"/>
        <v>0</v>
      </c>
      <c r="BC3221">
        <f t="shared" si="5246"/>
        <v>0</v>
      </c>
      <c r="BD3221" s="1">
        <f t="shared" si="5199"/>
        <v>0</v>
      </c>
      <c r="BE3221" s="1" t="e">
        <f t="shared" si="5200"/>
        <v>#DIV/0!</v>
      </c>
      <c r="BF3221" s="1">
        <f t="shared" si="5201"/>
        <v>0</v>
      </c>
      <c r="BG3221" s="1" t="e">
        <f>IF(BE3221&gt;$D$1,Sourcedata!$B$90*(2*BC3221/1000000)/fluid_kinevisco,(BC3221*2/1000000)^(4/3)*epsilon^(1/3)/fluid_kinevisco)</f>
        <v>#DIV/0!</v>
      </c>
      <c r="BH3221" s="1" t="e">
        <f>2+0.6*BG3221^0.5*Sourcedata!$B$92^(1/3)</f>
        <v>#DIV/0!</v>
      </c>
      <c r="BI3221" s="1" t="e">
        <f t="shared" si="5247"/>
        <v>#DIV/0!</v>
      </c>
      <c r="BJ3221" s="1" t="e">
        <f t="shared" si="5202"/>
        <v>#DIV/0!</v>
      </c>
      <c r="BK3221" s="1">
        <f>IF(BC3221=0,0,Sourcedata!$C$13*EXP(2*Sourcedata!$C$28*Sourcedata!$C$10/Sourcedata!$C$12/Sourcedata!$C$34/BC3221*1000000))</f>
        <v>0</v>
      </c>
      <c r="BL3221" s="1">
        <f t="shared" si="5203"/>
        <v>0</v>
      </c>
      <c r="BM3221" s="1">
        <f t="shared" si="5248"/>
        <v>0</v>
      </c>
      <c r="BN3221">
        <f t="shared" si="5249"/>
        <v>0</v>
      </c>
      <c r="BO3221">
        <f t="shared" si="5250"/>
        <v>0</v>
      </c>
      <c r="BP3221" s="1">
        <f t="shared" si="5204"/>
        <v>0</v>
      </c>
      <c r="BQ3221" s="1" t="e">
        <f t="shared" si="5205"/>
        <v>#DIV/0!</v>
      </c>
      <c r="BR3221" s="1">
        <f t="shared" si="5206"/>
        <v>0</v>
      </c>
      <c r="BS3221" s="1" t="e">
        <f>IF(BQ3221&gt;$D$1,Sourcedata!$B$90*(2*BO3221/1000000)/fluid_kinevisco,(BO3221*2/1000000)^(4/3)*epsilon^(1/3)/fluid_kinevisco)</f>
        <v>#DIV/0!</v>
      </c>
      <c r="BT3221" s="1" t="e">
        <f>2+0.6*BS3221^0.5*Sourcedata!$B$92^(1/3)</f>
        <v>#DIV/0!</v>
      </c>
      <c r="BU3221" s="1" t="e">
        <f t="shared" si="5251"/>
        <v>#DIV/0!</v>
      </c>
      <c r="BV3221" s="1" t="e">
        <f t="shared" si="5207"/>
        <v>#DIV/0!</v>
      </c>
      <c r="BW3221" s="1">
        <f>IF(BO3221=0,0,Sourcedata!$C$13*EXP(2*Sourcedata!$C$28*Sourcedata!$C$10/Sourcedata!$C$12/Sourcedata!$C$34/BO3221*1000000))</f>
        <v>0</v>
      </c>
      <c r="BX3221" s="1">
        <f t="shared" si="5208"/>
        <v>0</v>
      </c>
      <c r="BY3221" s="1">
        <f t="shared" si="5252"/>
        <v>0</v>
      </c>
      <c r="BZ3221">
        <f t="shared" si="5253"/>
        <v>0</v>
      </c>
      <c r="CA3221">
        <f t="shared" si="5234"/>
        <v>0</v>
      </c>
      <c r="CB3221" s="1">
        <f t="shared" si="5209"/>
        <v>0</v>
      </c>
      <c r="CC3221" s="1" t="e">
        <f t="shared" si="5210"/>
        <v>#DIV/0!</v>
      </c>
      <c r="CD3221" s="1">
        <f t="shared" si="5211"/>
        <v>0</v>
      </c>
      <c r="CE3221" s="1" t="e">
        <f>IF(CC3221&gt;$D$1,Sourcedata!$B$90*(2*CA3221/1000000)/fluid_kinevisco,(CA3221*2/1000000)^(4/3)*epsilon^(1/3)/fluid_kinevisco)</f>
        <v>#DIV/0!</v>
      </c>
      <c r="CF3221" s="1" t="e">
        <f>2+0.6*CE3221^0.5*Sourcedata!$B$92^(1/3)</f>
        <v>#DIV/0!</v>
      </c>
      <c r="CG3221" s="1" t="e">
        <f t="shared" si="5254"/>
        <v>#DIV/0!</v>
      </c>
      <c r="CH3221" s="1" t="e">
        <f t="shared" si="5212"/>
        <v>#DIV/0!</v>
      </c>
      <c r="CI3221" s="1">
        <f>IF(CA3221=0,0,Sourcedata!$C$13*EXP(2*Sourcedata!$C$28*Sourcedata!$C$10/Sourcedata!$C$12/Sourcedata!$C$34/CA3221*1000000))</f>
        <v>0</v>
      </c>
      <c r="CJ3221" s="1">
        <f t="shared" si="5213"/>
        <v>0</v>
      </c>
      <c r="CK3221" s="1">
        <f t="shared" si="5255"/>
        <v>0</v>
      </c>
      <c r="CL3221">
        <f t="shared" si="5235"/>
        <v>0</v>
      </c>
      <c r="CM3221">
        <f t="shared" si="5256"/>
        <v>0</v>
      </c>
      <c r="CN3221" s="1">
        <f t="shared" si="5214"/>
        <v>0</v>
      </c>
      <c r="CO3221" s="1" t="e">
        <f t="shared" si="5215"/>
        <v>#DIV/0!</v>
      </c>
      <c r="CP3221" s="1">
        <f t="shared" si="5216"/>
        <v>0</v>
      </c>
      <c r="CQ3221" s="1" t="e">
        <f>IF(CO3221&gt;$D$1,Sourcedata!$B$90*(2*CM3221/1000000)/fluid_kinevisco,(CM3221*2/1000000)^(4/3)*epsilon^(1/3)/fluid_kinevisco)</f>
        <v>#DIV/0!</v>
      </c>
      <c r="CR3221" s="1" t="e">
        <f>2+0.6*CQ3221^0.5*Sourcedata!$B$92^(1/3)</f>
        <v>#DIV/0!</v>
      </c>
      <c r="CS3221" s="1" t="e">
        <f t="shared" si="5257"/>
        <v>#DIV/0!</v>
      </c>
      <c r="CT3221" s="1" t="e">
        <f t="shared" si="5217"/>
        <v>#DIV/0!</v>
      </c>
      <c r="CU3221" s="1">
        <f>IF(CM3221=0,0,Sourcedata!$C$13*EXP(2*Sourcedata!$C$28*Sourcedata!$C$10/Sourcedata!$C$12/Sourcedata!$C$34/CM3221*1000000))</f>
        <v>0</v>
      </c>
      <c r="CV3221" s="1">
        <f t="shared" si="5218"/>
        <v>0</v>
      </c>
      <c r="CW3221" s="1">
        <f t="shared" si="5258"/>
        <v>0</v>
      </c>
      <c r="CX3221">
        <f t="shared" si="5259"/>
        <v>0</v>
      </c>
      <c r="CY3221">
        <f t="shared" si="5260"/>
        <v>0</v>
      </c>
      <c r="CZ3221" s="1">
        <f t="shared" si="5219"/>
        <v>0</v>
      </c>
      <c r="DA3221" s="1" t="e">
        <f t="shared" si="5220"/>
        <v>#DIV/0!</v>
      </c>
      <c r="DB3221" s="1">
        <f t="shared" si="5221"/>
        <v>0</v>
      </c>
      <c r="DC3221" s="1" t="e">
        <f>IF(DA3221&gt;$D$1,Sourcedata!$B$90*(2*CY3221/1000000)/fluid_kinevisco,(CY3221*2/1000000)^(4/3)*epsilon^(1/3)/fluid_kinevisco)</f>
        <v>#DIV/0!</v>
      </c>
      <c r="DD3221" s="1" t="e">
        <f>2+0.6*DC3221^0.5*Sourcedata!$B$92^(1/3)</f>
        <v>#DIV/0!</v>
      </c>
      <c r="DE3221" s="1" t="e">
        <f t="shared" si="5261"/>
        <v>#DIV/0!</v>
      </c>
      <c r="DF3221" s="1" t="e">
        <f t="shared" si="5222"/>
        <v>#DIV/0!</v>
      </c>
      <c r="DG3221" s="1">
        <f>IF(CY3221=0,0,Sourcedata!$C$13*EXP(2*Sourcedata!$C$28*Sourcedata!$C$10/Sourcedata!$C$12/Sourcedata!$C$34/CY3221*1000000))</f>
        <v>0</v>
      </c>
      <c r="DH3221" s="1">
        <f t="shared" si="5223"/>
        <v>0</v>
      </c>
      <c r="DI3221" s="1">
        <f t="shared" si="5262"/>
        <v>0</v>
      </c>
      <c r="DJ3221">
        <f t="shared" si="5263"/>
        <v>0</v>
      </c>
      <c r="DK3221">
        <f t="shared" si="5264"/>
        <v>0</v>
      </c>
      <c r="DL3221" s="1">
        <f t="shared" si="5224"/>
        <v>0</v>
      </c>
      <c r="DM3221" s="1" t="e">
        <f t="shared" si="5225"/>
        <v>#DIV/0!</v>
      </c>
      <c r="DN3221" s="1">
        <f t="shared" si="5226"/>
        <v>0</v>
      </c>
      <c r="DO3221" s="1" t="e">
        <f>IF(DM3221&gt;$D$1,Sourcedata!$B$90*(2*DK3221/1000000)/fluid_kinevisco,(DK3221*2/1000000)^(4/3)*epsilon^(1/3)/fluid_kinevisco)</f>
        <v>#DIV/0!</v>
      </c>
      <c r="DP3221" s="1" t="e">
        <f>2+0.6*DO3221^0.5*Sourcedata!$B$92^(1/3)</f>
        <v>#DIV/0!</v>
      </c>
      <c r="DQ3221" s="1" t="e">
        <f t="shared" si="5265"/>
        <v>#DIV/0!</v>
      </c>
      <c r="DR3221" s="1" t="e">
        <f t="shared" si="5227"/>
        <v>#DIV/0!</v>
      </c>
      <c r="DS3221" s="1">
        <f>IF(DK3221=0,0,Sourcedata!$C$13*EXP(2*Sourcedata!$C$28*Sourcedata!$C$10/Sourcedata!$C$12/Sourcedata!$C$34/DK3221*1000000))</f>
        <v>0</v>
      </c>
      <c r="DT3221" s="1">
        <f t="shared" si="5228"/>
        <v>0</v>
      </c>
      <c r="DU3221" s="1">
        <f t="shared" si="5266"/>
        <v>0</v>
      </c>
      <c r="DV3221">
        <f t="shared" si="5267"/>
        <v>0</v>
      </c>
      <c r="DX3221" s="26">
        <f t="shared" si="5176"/>
        <v>2.4999999999999988E-5</v>
      </c>
      <c r="DY3221">
        <f t="shared" si="5165"/>
        <v>0.80475000000004748</v>
      </c>
      <c r="DZ3221" s="1">
        <f t="shared" si="5166"/>
        <v>0</v>
      </c>
      <c r="EA3221" s="1">
        <f t="shared" si="5177"/>
        <v>24.999999999999989</v>
      </c>
      <c r="EB3221" s="1">
        <f t="shared" si="5170"/>
        <v>0</v>
      </c>
      <c r="EC3221" s="1"/>
      <c r="ED3221" s="1">
        <f t="shared" si="5171"/>
        <v>24.999999999999989</v>
      </c>
      <c r="EE3221" s="1">
        <f t="shared" si="5172"/>
        <v>24.999999999999989</v>
      </c>
      <c r="EF3221">
        <f t="shared" si="5167"/>
        <v>99.999999999999957</v>
      </c>
      <c r="EG3221">
        <f t="shared" si="5168"/>
        <v>0</v>
      </c>
      <c r="EH3221" s="1"/>
      <c r="EI3221">
        <f t="shared" si="5169"/>
        <v>100</v>
      </c>
      <c r="EK3221">
        <f t="shared" si="5173"/>
        <v>0.80475000000004748</v>
      </c>
      <c r="EL3221">
        <f t="shared" si="5174"/>
        <v>0.8</v>
      </c>
      <c r="EM3221">
        <f t="shared" si="5175"/>
        <v>99.999999999999957</v>
      </c>
    </row>
    <row r="3222" spans="6:143" x14ac:dyDescent="0.2">
      <c r="F3222">
        <f>F3221+Sourcedata!$C$36*3600/4000</f>
        <v>2894.4000000001706</v>
      </c>
      <c r="G3222">
        <f t="shared" si="5229"/>
        <v>0</v>
      </c>
      <c r="H3222" s="1">
        <f t="shared" si="5178"/>
        <v>0</v>
      </c>
      <c r="I3222" s="1" t="e">
        <f t="shared" si="5179"/>
        <v>#DIV/0!</v>
      </c>
      <c r="J3222" s="1">
        <f t="shared" si="5180"/>
        <v>0</v>
      </c>
      <c r="K3222" s="1" t="e">
        <f>IF(I3222&gt;$D$1,Sourcedata!$B$90*(2*G3222/1000000)/fluid_kinevisco,(G3222*2/1000000)^(4/3)*epsilon^(1/3)/fluid_kinevisco)</f>
        <v>#DIV/0!</v>
      </c>
      <c r="L3222" s="1" t="e">
        <f>2+0.6*K3222^0.5*Sourcedata!$B$92^(1/3)</f>
        <v>#DIV/0!</v>
      </c>
      <c r="M3222" s="1" t="e">
        <f t="shared" si="5181"/>
        <v>#DIV/0!</v>
      </c>
      <c r="N3222" s="1" t="e">
        <f t="shared" si="5182"/>
        <v>#DIV/0!</v>
      </c>
      <c r="O3222" s="1">
        <f>IF(G3222=0,0,Sourcedata!$C$13*EXP(2*Sourcedata!$C$28*Sourcedata!$C$10/Sourcedata!$C$12/Sourcedata!$C$34/G3222*1000000))</f>
        <v>0</v>
      </c>
      <c r="P3222" s="1">
        <f t="shared" si="5183"/>
        <v>0</v>
      </c>
      <c r="Q3222" s="1">
        <f t="shared" si="5230"/>
        <v>0</v>
      </c>
      <c r="R3222">
        <f t="shared" si="5236"/>
        <v>0</v>
      </c>
      <c r="S3222">
        <f t="shared" si="5231"/>
        <v>0</v>
      </c>
      <c r="T3222" s="1">
        <f t="shared" si="5184"/>
        <v>0</v>
      </c>
      <c r="U3222" s="1" t="e">
        <f t="shared" si="5185"/>
        <v>#DIV/0!</v>
      </c>
      <c r="V3222" s="1">
        <f t="shared" si="5186"/>
        <v>0</v>
      </c>
      <c r="W3222" s="1" t="e">
        <f>IF(U3222&gt;$D$1,Sourcedata!$B$90*(2*S3222/1000000)/fluid_kinevisco,(S3222*2/1000000)^(4/3)*epsilon^(1/3)/fluid_kinevisco)</f>
        <v>#DIV/0!</v>
      </c>
      <c r="X3222" s="1" t="e">
        <f>2+0.6*W3222^0.5*Sourcedata!$B$92^(1/3)</f>
        <v>#DIV/0!</v>
      </c>
      <c r="Y3222" s="1" t="e">
        <f t="shared" si="5237"/>
        <v>#DIV/0!</v>
      </c>
      <c r="Z3222" s="1" t="e">
        <f t="shared" si="5187"/>
        <v>#DIV/0!</v>
      </c>
      <c r="AA3222" s="1">
        <f>IF(S3222=0,0,Sourcedata!$C$13*EXP(2*Sourcedata!$C$28*Sourcedata!$C$10/Sourcedata!$C$12/Sourcedata!$C$34/S3222*1000000))</f>
        <v>0</v>
      </c>
      <c r="AB3222" s="1">
        <f t="shared" si="5188"/>
        <v>0</v>
      </c>
      <c r="AC3222" s="1">
        <f t="shared" si="5238"/>
        <v>0</v>
      </c>
      <c r="AD3222">
        <f t="shared" si="5239"/>
        <v>0</v>
      </c>
      <c r="AE3222">
        <f t="shared" si="5232"/>
        <v>0</v>
      </c>
      <c r="AF3222" s="1">
        <f t="shared" si="5189"/>
        <v>0</v>
      </c>
      <c r="AG3222" s="1" t="e">
        <f t="shared" si="5190"/>
        <v>#DIV/0!</v>
      </c>
      <c r="AH3222" s="1">
        <f t="shared" si="5191"/>
        <v>0</v>
      </c>
      <c r="AI3222" s="1" t="e">
        <f>IF(AG3222&gt;$D$1,Sourcedata!$B$90*(2*AE3222/1000000)/fluid_kinevisco,(AE3222*2/1000000)^(4/3)*epsilon^(1/3)/fluid_kinevisco)</f>
        <v>#DIV/0!</v>
      </c>
      <c r="AJ3222" s="1" t="e">
        <f>2+0.6*AI3222^0.5*Sourcedata!$B$92^(1/3)</f>
        <v>#DIV/0!</v>
      </c>
      <c r="AK3222" s="1" t="e">
        <f t="shared" si="5240"/>
        <v>#DIV/0!</v>
      </c>
      <c r="AL3222" s="1" t="e">
        <f t="shared" si="5192"/>
        <v>#DIV/0!</v>
      </c>
      <c r="AM3222" s="1">
        <f>IF(AE3222=0,0,Sourcedata!$C$13*EXP(2*Sourcedata!$C$28*Sourcedata!$C$10/Sourcedata!$C$12/Sourcedata!$C$34/AE3222*1000000))</f>
        <v>0</v>
      </c>
      <c r="AN3222" s="1">
        <f t="shared" si="5193"/>
        <v>0</v>
      </c>
      <c r="AO3222" s="1">
        <f t="shared" si="5241"/>
        <v>0</v>
      </c>
      <c r="AP3222">
        <f t="shared" si="5242"/>
        <v>0</v>
      </c>
      <c r="AQ3222">
        <f t="shared" si="5233"/>
        <v>0</v>
      </c>
      <c r="AR3222" s="1">
        <f t="shared" si="5194"/>
        <v>0</v>
      </c>
      <c r="AS3222" s="1" t="e">
        <f t="shared" si="5195"/>
        <v>#DIV/0!</v>
      </c>
      <c r="AT3222" s="1">
        <f t="shared" si="5196"/>
        <v>0</v>
      </c>
      <c r="AU3222" s="1" t="e">
        <f>IF(AS3222&gt;$D$1,Sourcedata!$B$90*(2*AQ3222/1000000)/fluid_kinevisco,(AQ3222*2/1000000)^(4/3)*epsilon^(1/3)/fluid_kinevisco)</f>
        <v>#DIV/0!</v>
      </c>
      <c r="AV3222" s="1" t="e">
        <f>2+0.6*AU3222^0.5*Sourcedata!$B$92^(1/3)</f>
        <v>#DIV/0!</v>
      </c>
      <c r="AW3222" s="1" t="e">
        <f t="shared" si="5243"/>
        <v>#DIV/0!</v>
      </c>
      <c r="AX3222" s="1" t="e">
        <f t="shared" si="5197"/>
        <v>#DIV/0!</v>
      </c>
      <c r="AY3222" s="1">
        <f>IF(AQ3222=0,0,Sourcedata!$C$13*EXP(2*Sourcedata!$C$28*Sourcedata!$C$10/Sourcedata!$C$12/Sourcedata!$C$34/AQ3222*1000000))</f>
        <v>0</v>
      </c>
      <c r="AZ3222" s="1">
        <f t="shared" si="5198"/>
        <v>0</v>
      </c>
      <c r="BA3222" s="1">
        <f t="shared" si="5244"/>
        <v>0</v>
      </c>
      <c r="BB3222">
        <f t="shared" si="5245"/>
        <v>0</v>
      </c>
      <c r="BC3222">
        <f t="shared" si="5246"/>
        <v>0</v>
      </c>
      <c r="BD3222" s="1">
        <f t="shared" si="5199"/>
        <v>0</v>
      </c>
      <c r="BE3222" s="1" t="e">
        <f t="shared" si="5200"/>
        <v>#DIV/0!</v>
      </c>
      <c r="BF3222" s="1">
        <f t="shared" si="5201"/>
        <v>0</v>
      </c>
      <c r="BG3222" s="1" t="e">
        <f>IF(BE3222&gt;$D$1,Sourcedata!$B$90*(2*BC3222/1000000)/fluid_kinevisco,(BC3222*2/1000000)^(4/3)*epsilon^(1/3)/fluid_kinevisco)</f>
        <v>#DIV/0!</v>
      </c>
      <c r="BH3222" s="1" t="e">
        <f>2+0.6*BG3222^0.5*Sourcedata!$B$92^(1/3)</f>
        <v>#DIV/0!</v>
      </c>
      <c r="BI3222" s="1" t="e">
        <f t="shared" si="5247"/>
        <v>#DIV/0!</v>
      </c>
      <c r="BJ3222" s="1" t="e">
        <f t="shared" si="5202"/>
        <v>#DIV/0!</v>
      </c>
      <c r="BK3222" s="1">
        <f>IF(BC3222=0,0,Sourcedata!$C$13*EXP(2*Sourcedata!$C$28*Sourcedata!$C$10/Sourcedata!$C$12/Sourcedata!$C$34/BC3222*1000000))</f>
        <v>0</v>
      </c>
      <c r="BL3222" s="1">
        <f t="shared" si="5203"/>
        <v>0</v>
      </c>
      <c r="BM3222" s="1">
        <f t="shared" si="5248"/>
        <v>0</v>
      </c>
      <c r="BN3222">
        <f t="shared" si="5249"/>
        <v>0</v>
      </c>
      <c r="BO3222">
        <f t="shared" si="5250"/>
        <v>0</v>
      </c>
      <c r="BP3222" s="1">
        <f t="shared" si="5204"/>
        <v>0</v>
      </c>
      <c r="BQ3222" s="1" t="e">
        <f t="shared" si="5205"/>
        <v>#DIV/0!</v>
      </c>
      <c r="BR3222" s="1">
        <f t="shared" si="5206"/>
        <v>0</v>
      </c>
      <c r="BS3222" s="1" t="e">
        <f>IF(BQ3222&gt;$D$1,Sourcedata!$B$90*(2*BO3222/1000000)/fluid_kinevisco,(BO3222*2/1000000)^(4/3)*epsilon^(1/3)/fluid_kinevisco)</f>
        <v>#DIV/0!</v>
      </c>
      <c r="BT3222" s="1" t="e">
        <f>2+0.6*BS3222^0.5*Sourcedata!$B$92^(1/3)</f>
        <v>#DIV/0!</v>
      </c>
      <c r="BU3222" s="1" t="e">
        <f t="shared" si="5251"/>
        <v>#DIV/0!</v>
      </c>
      <c r="BV3222" s="1" t="e">
        <f t="shared" si="5207"/>
        <v>#DIV/0!</v>
      </c>
      <c r="BW3222" s="1">
        <f>IF(BO3222=0,0,Sourcedata!$C$13*EXP(2*Sourcedata!$C$28*Sourcedata!$C$10/Sourcedata!$C$12/Sourcedata!$C$34/BO3222*1000000))</f>
        <v>0</v>
      </c>
      <c r="BX3222" s="1">
        <f t="shared" si="5208"/>
        <v>0</v>
      </c>
      <c r="BY3222" s="1">
        <f t="shared" si="5252"/>
        <v>0</v>
      </c>
      <c r="BZ3222">
        <f t="shared" si="5253"/>
        <v>0</v>
      </c>
      <c r="CA3222">
        <f t="shared" si="5234"/>
        <v>0</v>
      </c>
      <c r="CB3222" s="1">
        <f t="shared" si="5209"/>
        <v>0</v>
      </c>
      <c r="CC3222" s="1" t="e">
        <f t="shared" si="5210"/>
        <v>#DIV/0!</v>
      </c>
      <c r="CD3222" s="1">
        <f t="shared" si="5211"/>
        <v>0</v>
      </c>
      <c r="CE3222" s="1" t="e">
        <f>IF(CC3222&gt;$D$1,Sourcedata!$B$90*(2*CA3222/1000000)/fluid_kinevisco,(CA3222*2/1000000)^(4/3)*epsilon^(1/3)/fluid_kinevisco)</f>
        <v>#DIV/0!</v>
      </c>
      <c r="CF3222" s="1" t="e">
        <f>2+0.6*CE3222^0.5*Sourcedata!$B$92^(1/3)</f>
        <v>#DIV/0!</v>
      </c>
      <c r="CG3222" s="1" t="e">
        <f t="shared" si="5254"/>
        <v>#DIV/0!</v>
      </c>
      <c r="CH3222" s="1" t="e">
        <f t="shared" si="5212"/>
        <v>#DIV/0!</v>
      </c>
      <c r="CI3222" s="1">
        <f>IF(CA3222=0,0,Sourcedata!$C$13*EXP(2*Sourcedata!$C$28*Sourcedata!$C$10/Sourcedata!$C$12/Sourcedata!$C$34/CA3222*1000000))</f>
        <v>0</v>
      </c>
      <c r="CJ3222" s="1">
        <f t="shared" si="5213"/>
        <v>0</v>
      </c>
      <c r="CK3222" s="1">
        <f t="shared" si="5255"/>
        <v>0</v>
      </c>
      <c r="CL3222">
        <f t="shared" si="5235"/>
        <v>0</v>
      </c>
      <c r="CM3222">
        <f t="shared" si="5256"/>
        <v>0</v>
      </c>
      <c r="CN3222" s="1">
        <f t="shared" si="5214"/>
        <v>0</v>
      </c>
      <c r="CO3222" s="1" t="e">
        <f t="shared" si="5215"/>
        <v>#DIV/0!</v>
      </c>
      <c r="CP3222" s="1">
        <f t="shared" si="5216"/>
        <v>0</v>
      </c>
      <c r="CQ3222" s="1" t="e">
        <f>IF(CO3222&gt;$D$1,Sourcedata!$B$90*(2*CM3222/1000000)/fluid_kinevisco,(CM3222*2/1000000)^(4/3)*epsilon^(1/3)/fluid_kinevisco)</f>
        <v>#DIV/0!</v>
      </c>
      <c r="CR3222" s="1" t="e">
        <f>2+0.6*CQ3222^0.5*Sourcedata!$B$92^(1/3)</f>
        <v>#DIV/0!</v>
      </c>
      <c r="CS3222" s="1" t="e">
        <f t="shared" si="5257"/>
        <v>#DIV/0!</v>
      </c>
      <c r="CT3222" s="1" t="e">
        <f t="shared" si="5217"/>
        <v>#DIV/0!</v>
      </c>
      <c r="CU3222" s="1">
        <f>IF(CM3222=0,0,Sourcedata!$C$13*EXP(2*Sourcedata!$C$28*Sourcedata!$C$10/Sourcedata!$C$12/Sourcedata!$C$34/CM3222*1000000))</f>
        <v>0</v>
      </c>
      <c r="CV3222" s="1">
        <f t="shared" si="5218"/>
        <v>0</v>
      </c>
      <c r="CW3222" s="1">
        <f t="shared" si="5258"/>
        <v>0</v>
      </c>
      <c r="CX3222">
        <f t="shared" si="5259"/>
        <v>0</v>
      </c>
      <c r="CY3222">
        <f t="shared" si="5260"/>
        <v>0</v>
      </c>
      <c r="CZ3222" s="1">
        <f t="shared" si="5219"/>
        <v>0</v>
      </c>
      <c r="DA3222" s="1" t="e">
        <f t="shared" si="5220"/>
        <v>#DIV/0!</v>
      </c>
      <c r="DB3222" s="1">
        <f t="shared" si="5221"/>
        <v>0</v>
      </c>
      <c r="DC3222" s="1" t="e">
        <f>IF(DA3222&gt;$D$1,Sourcedata!$B$90*(2*CY3222/1000000)/fluid_kinevisco,(CY3222*2/1000000)^(4/3)*epsilon^(1/3)/fluid_kinevisco)</f>
        <v>#DIV/0!</v>
      </c>
      <c r="DD3222" s="1" t="e">
        <f>2+0.6*DC3222^0.5*Sourcedata!$B$92^(1/3)</f>
        <v>#DIV/0!</v>
      </c>
      <c r="DE3222" s="1" t="e">
        <f t="shared" si="5261"/>
        <v>#DIV/0!</v>
      </c>
      <c r="DF3222" s="1" t="e">
        <f t="shared" si="5222"/>
        <v>#DIV/0!</v>
      </c>
      <c r="DG3222" s="1">
        <f>IF(CY3222=0,0,Sourcedata!$C$13*EXP(2*Sourcedata!$C$28*Sourcedata!$C$10/Sourcedata!$C$12/Sourcedata!$C$34/CY3222*1000000))</f>
        <v>0</v>
      </c>
      <c r="DH3222" s="1">
        <f t="shared" si="5223"/>
        <v>0</v>
      </c>
      <c r="DI3222" s="1">
        <f t="shared" si="5262"/>
        <v>0</v>
      </c>
      <c r="DJ3222">
        <f t="shared" si="5263"/>
        <v>0</v>
      </c>
      <c r="DK3222">
        <f t="shared" si="5264"/>
        <v>0</v>
      </c>
      <c r="DL3222" s="1">
        <f t="shared" si="5224"/>
        <v>0</v>
      </c>
      <c r="DM3222" s="1" t="e">
        <f t="shared" si="5225"/>
        <v>#DIV/0!</v>
      </c>
      <c r="DN3222" s="1">
        <f t="shared" si="5226"/>
        <v>0</v>
      </c>
      <c r="DO3222" s="1" t="e">
        <f>IF(DM3222&gt;$D$1,Sourcedata!$B$90*(2*DK3222/1000000)/fluid_kinevisco,(DK3222*2/1000000)^(4/3)*epsilon^(1/3)/fluid_kinevisco)</f>
        <v>#DIV/0!</v>
      </c>
      <c r="DP3222" s="1" t="e">
        <f>2+0.6*DO3222^0.5*Sourcedata!$B$92^(1/3)</f>
        <v>#DIV/0!</v>
      </c>
      <c r="DQ3222" s="1" t="e">
        <f t="shared" si="5265"/>
        <v>#DIV/0!</v>
      </c>
      <c r="DR3222" s="1" t="e">
        <f t="shared" si="5227"/>
        <v>#DIV/0!</v>
      </c>
      <c r="DS3222" s="1">
        <f>IF(DK3222=0,0,Sourcedata!$C$13*EXP(2*Sourcedata!$C$28*Sourcedata!$C$10/Sourcedata!$C$12/Sourcedata!$C$34/DK3222*1000000))</f>
        <v>0</v>
      </c>
      <c r="DT3222" s="1">
        <f t="shared" si="5228"/>
        <v>0</v>
      </c>
      <c r="DU3222" s="1">
        <f t="shared" si="5266"/>
        <v>0</v>
      </c>
      <c r="DV3222">
        <f t="shared" si="5267"/>
        <v>0</v>
      </c>
      <c r="DX3222" s="26">
        <f t="shared" si="5176"/>
        <v>2.4999999999999988E-5</v>
      </c>
      <c r="DY3222">
        <f t="shared" si="5165"/>
        <v>0.80500000000004746</v>
      </c>
      <c r="DZ3222" s="1">
        <f t="shared" si="5166"/>
        <v>0</v>
      </c>
      <c r="EA3222" s="1">
        <f t="shared" si="5177"/>
        <v>24.999999999999989</v>
      </c>
      <c r="EB3222" s="1">
        <f t="shared" si="5170"/>
        <v>0</v>
      </c>
      <c r="EC3222" s="1"/>
      <c r="ED3222" s="1">
        <f t="shared" si="5171"/>
        <v>24.999999999999989</v>
      </c>
      <c r="EE3222" s="1">
        <f t="shared" si="5172"/>
        <v>24.999999999999989</v>
      </c>
      <c r="EF3222">
        <f t="shared" si="5167"/>
        <v>99.999999999999957</v>
      </c>
      <c r="EG3222">
        <f t="shared" si="5168"/>
        <v>0</v>
      </c>
      <c r="EH3222" s="1"/>
      <c r="EI3222">
        <f t="shared" si="5169"/>
        <v>100</v>
      </c>
      <c r="EK3222">
        <f t="shared" si="5173"/>
        <v>0.80500000000004746</v>
      </c>
      <c r="EL3222">
        <f t="shared" si="5174"/>
        <v>0.81</v>
      </c>
      <c r="EM3222">
        <f t="shared" si="5175"/>
        <v>99.999999999999957</v>
      </c>
    </row>
    <row r="3223" spans="6:143" x14ac:dyDescent="0.2">
      <c r="F3223">
        <f>F3222+Sourcedata!$C$36*3600/4000</f>
        <v>2895.3000000001707</v>
      </c>
      <c r="G3223">
        <f t="shared" si="5229"/>
        <v>0</v>
      </c>
      <c r="H3223" s="1">
        <f t="shared" si="5178"/>
        <v>0</v>
      </c>
      <c r="I3223" s="1" t="e">
        <f t="shared" si="5179"/>
        <v>#DIV/0!</v>
      </c>
      <c r="J3223" s="1">
        <f t="shared" si="5180"/>
        <v>0</v>
      </c>
      <c r="K3223" s="1" t="e">
        <f>IF(I3223&gt;$D$1,Sourcedata!$B$90*(2*G3223/1000000)/fluid_kinevisco,(G3223*2/1000000)^(4/3)*epsilon^(1/3)/fluid_kinevisco)</f>
        <v>#DIV/0!</v>
      </c>
      <c r="L3223" s="1" t="e">
        <f>2+0.6*K3223^0.5*Sourcedata!$B$92^(1/3)</f>
        <v>#DIV/0!</v>
      </c>
      <c r="M3223" s="1" t="e">
        <f t="shared" si="5181"/>
        <v>#DIV/0!</v>
      </c>
      <c r="N3223" s="1" t="e">
        <f t="shared" si="5182"/>
        <v>#DIV/0!</v>
      </c>
      <c r="O3223" s="1">
        <f>IF(G3223=0,0,Sourcedata!$C$13*EXP(2*Sourcedata!$C$28*Sourcedata!$C$10/Sourcedata!$C$12/Sourcedata!$C$34/G3223*1000000))</f>
        <v>0</v>
      </c>
      <c r="P3223" s="1">
        <f t="shared" si="5183"/>
        <v>0</v>
      </c>
      <c r="Q3223" s="1">
        <f t="shared" si="5230"/>
        <v>0</v>
      </c>
      <c r="R3223">
        <f t="shared" si="5236"/>
        <v>0</v>
      </c>
      <c r="S3223">
        <f t="shared" si="5231"/>
        <v>0</v>
      </c>
      <c r="T3223" s="1">
        <f t="shared" si="5184"/>
        <v>0</v>
      </c>
      <c r="U3223" s="1" t="e">
        <f t="shared" si="5185"/>
        <v>#DIV/0!</v>
      </c>
      <c r="V3223" s="1">
        <f t="shared" si="5186"/>
        <v>0</v>
      </c>
      <c r="W3223" s="1" t="e">
        <f>IF(U3223&gt;$D$1,Sourcedata!$B$90*(2*S3223/1000000)/fluid_kinevisco,(S3223*2/1000000)^(4/3)*epsilon^(1/3)/fluid_kinevisco)</f>
        <v>#DIV/0!</v>
      </c>
      <c r="X3223" s="1" t="e">
        <f>2+0.6*W3223^0.5*Sourcedata!$B$92^(1/3)</f>
        <v>#DIV/0!</v>
      </c>
      <c r="Y3223" s="1" t="e">
        <f t="shared" si="5237"/>
        <v>#DIV/0!</v>
      </c>
      <c r="Z3223" s="1" t="e">
        <f t="shared" si="5187"/>
        <v>#DIV/0!</v>
      </c>
      <c r="AA3223" s="1">
        <f>IF(S3223=0,0,Sourcedata!$C$13*EXP(2*Sourcedata!$C$28*Sourcedata!$C$10/Sourcedata!$C$12/Sourcedata!$C$34/S3223*1000000))</f>
        <v>0</v>
      </c>
      <c r="AB3223" s="1">
        <f t="shared" si="5188"/>
        <v>0</v>
      </c>
      <c r="AC3223" s="1">
        <f t="shared" si="5238"/>
        <v>0</v>
      </c>
      <c r="AD3223">
        <f t="shared" si="5239"/>
        <v>0</v>
      </c>
      <c r="AE3223">
        <f t="shared" si="5232"/>
        <v>0</v>
      </c>
      <c r="AF3223" s="1">
        <f t="shared" si="5189"/>
        <v>0</v>
      </c>
      <c r="AG3223" s="1" t="e">
        <f t="shared" si="5190"/>
        <v>#DIV/0!</v>
      </c>
      <c r="AH3223" s="1">
        <f t="shared" si="5191"/>
        <v>0</v>
      </c>
      <c r="AI3223" s="1" t="e">
        <f>IF(AG3223&gt;$D$1,Sourcedata!$B$90*(2*AE3223/1000000)/fluid_kinevisco,(AE3223*2/1000000)^(4/3)*epsilon^(1/3)/fluid_kinevisco)</f>
        <v>#DIV/0!</v>
      </c>
      <c r="AJ3223" s="1" t="e">
        <f>2+0.6*AI3223^0.5*Sourcedata!$B$92^(1/3)</f>
        <v>#DIV/0!</v>
      </c>
      <c r="AK3223" s="1" t="e">
        <f t="shared" si="5240"/>
        <v>#DIV/0!</v>
      </c>
      <c r="AL3223" s="1" t="e">
        <f t="shared" si="5192"/>
        <v>#DIV/0!</v>
      </c>
      <c r="AM3223" s="1">
        <f>IF(AE3223=0,0,Sourcedata!$C$13*EXP(2*Sourcedata!$C$28*Sourcedata!$C$10/Sourcedata!$C$12/Sourcedata!$C$34/AE3223*1000000))</f>
        <v>0</v>
      </c>
      <c r="AN3223" s="1">
        <f t="shared" si="5193"/>
        <v>0</v>
      </c>
      <c r="AO3223" s="1">
        <f t="shared" si="5241"/>
        <v>0</v>
      </c>
      <c r="AP3223">
        <f t="shared" si="5242"/>
        <v>0</v>
      </c>
      <c r="AQ3223">
        <f t="shared" si="5233"/>
        <v>0</v>
      </c>
      <c r="AR3223" s="1">
        <f t="shared" si="5194"/>
        <v>0</v>
      </c>
      <c r="AS3223" s="1" t="e">
        <f t="shared" si="5195"/>
        <v>#DIV/0!</v>
      </c>
      <c r="AT3223" s="1">
        <f t="shared" si="5196"/>
        <v>0</v>
      </c>
      <c r="AU3223" s="1" t="e">
        <f>IF(AS3223&gt;$D$1,Sourcedata!$B$90*(2*AQ3223/1000000)/fluid_kinevisco,(AQ3223*2/1000000)^(4/3)*epsilon^(1/3)/fluid_kinevisco)</f>
        <v>#DIV/0!</v>
      </c>
      <c r="AV3223" s="1" t="e">
        <f>2+0.6*AU3223^0.5*Sourcedata!$B$92^(1/3)</f>
        <v>#DIV/0!</v>
      </c>
      <c r="AW3223" s="1" t="e">
        <f t="shared" si="5243"/>
        <v>#DIV/0!</v>
      </c>
      <c r="AX3223" s="1" t="e">
        <f t="shared" si="5197"/>
        <v>#DIV/0!</v>
      </c>
      <c r="AY3223" s="1">
        <f>IF(AQ3223=0,0,Sourcedata!$C$13*EXP(2*Sourcedata!$C$28*Sourcedata!$C$10/Sourcedata!$C$12/Sourcedata!$C$34/AQ3223*1000000))</f>
        <v>0</v>
      </c>
      <c r="AZ3223" s="1">
        <f t="shared" si="5198"/>
        <v>0</v>
      </c>
      <c r="BA3223" s="1">
        <f t="shared" si="5244"/>
        <v>0</v>
      </c>
      <c r="BB3223">
        <f t="shared" si="5245"/>
        <v>0</v>
      </c>
      <c r="BC3223">
        <f t="shared" si="5246"/>
        <v>0</v>
      </c>
      <c r="BD3223" s="1">
        <f t="shared" si="5199"/>
        <v>0</v>
      </c>
      <c r="BE3223" s="1" t="e">
        <f t="shared" si="5200"/>
        <v>#DIV/0!</v>
      </c>
      <c r="BF3223" s="1">
        <f t="shared" si="5201"/>
        <v>0</v>
      </c>
      <c r="BG3223" s="1" t="e">
        <f>IF(BE3223&gt;$D$1,Sourcedata!$B$90*(2*BC3223/1000000)/fluid_kinevisco,(BC3223*2/1000000)^(4/3)*epsilon^(1/3)/fluid_kinevisco)</f>
        <v>#DIV/0!</v>
      </c>
      <c r="BH3223" s="1" t="e">
        <f>2+0.6*BG3223^0.5*Sourcedata!$B$92^(1/3)</f>
        <v>#DIV/0!</v>
      </c>
      <c r="BI3223" s="1" t="e">
        <f t="shared" si="5247"/>
        <v>#DIV/0!</v>
      </c>
      <c r="BJ3223" s="1" t="e">
        <f t="shared" si="5202"/>
        <v>#DIV/0!</v>
      </c>
      <c r="BK3223" s="1">
        <f>IF(BC3223=0,0,Sourcedata!$C$13*EXP(2*Sourcedata!$C$28*Sourcedata!$C$10/Sourcedata!$C$12/Sourcedata!$C$34/BC3223*1000000))</f>
        <v>0</v>
      </c>
      <c r="BL3223" s="1">
        <f t="shared" si="5203"/>
        <v>0</v>
      </c>
      <c r="BM3223" s="1">
        <f t="shared" si="5248"/>
        <v>0</v>
      </c>
      <c r="BN3223">
        <f t="shared" si="5249"/>
        <v>0</v>
      </c>
      <c r="BO3223">
        <f t="shared" si="5250"/>
        <v>0</v>
      </c>
      <c r="BP3223" s="1">
        <f t="shared" si="5204"/>
        <v>0</v>
      </c>
      <c r="BQ3223" s="1" t="e">
        <f t="shared" si="5205"/>
        <v>#DIV/0!</v>
      </c>
      <c r="BR3223" s="1">
        <f t="shared" si="5206"/>
        <v>0</v>
      </c>
      <c r="BS3223" s="1" t="e">
        <f>IF(BQ3223&gt;$D$1,Sourcedata!$B$90*(2*BO3223/1000000)/fluid_kinevisco,(BO3223*2/1000000)^(4/3)*epsilon^(1/3)/fluid_kinevisco)</f>
        <v>#DIV/0!</v>
      </c>
      <c r="BT3223" s="1" t="e">
        <f>2+0.6*BS3223^0.5*Sourcedata!$B$92^(1/3)</f>
        <v>#DIV/0!</v>
      </c>
      <c r="BU3223" s="1" t="e">
        <f t="shared" si="5251"/>
        <v>#DIV/0!</v>
      </c>
      <c r="BV3223" s="1" t="e">
        <f t="shared" si="5207"/>
        <v>#DIV/0!</v>
      </c>
      <c r="BW3223" s="1">
        <f>IF(BO3223=0,0,Sourcedata!$C$13*EXP(2*Sourcedata!$C$28*Sourcedata!$C$10/Sourcedata!$C$12/Sourcedata!$C$34/BO3223*1000000))</f>
        <v>0</v>
      </c>
      <c r="BX3223" s="1">
        <f t="shared" si="5208"/>
        <v>0</v>
      </c>
      <c r="BY3223" s="1">
        <f t="shared" si="5252"/>
        <v>0</v>
      </c>
      <c r="BZ3223">
        <f t="shared" si="5253"/>
        <v>0</v>
      </c>
      <c r="CA3223">
        <f t="shared" si="5234"/>
        <v>0</v>
      </c>
      <c r="CB3223" s="1">
        <f t="shared" si="5209"/>
        <v>0</v>
      </c>
      <c r="CC3223" s="1" t="e">
        <f t="shared" si="5210"/>
        <v>#DIV/0!</v>
      </c>
      <c r="CD3223" s="1">
        <f t="shared" si="5211"/>
        <v>0</v>
      </c>
      <c r="CE3223" s="1" t="e">
        <f>IF(CC3223&gt;$D$1,Sourcedata!$B$90*(2*CA3223/1000000)/fluid_kinevisco,(CA3223*2/1000000)^(4/3)*epsilon^(1/3)/fluid_kinevisco)</f>
        <v>#DIV/0!</v>
      </c>
      <c r="CF3223" s="1" t="e">
        <f>2+0.6*CE3223^0.5*Sourcedata!$B$92^(1/3)</f>
        <v>#DIV/0!</v>
      </c>
      <c r="CG3223" s="1" t="e">
        <f t="shared" si="5254"/>
        <v>#DIV/0!</v>
      </c>
      <c r="CH3223" s="1" t="e">
        <f t="shared" si="5212"/>
        <v>#DIV/0!</v>
      </c>
      <c r="CI3223" s="1">
        <f>IF(CA3223=0,0,Sourcedata!$C$13*EXP(2*Sourcedata!$C$28*Sourcedata!$C$10/Sourcedata!$C$12/Sourcedata!$C$34/CA3223*1000000))</f>
        <v>0</v>
      </c>
      <c r="CJ3223" s="1">
        <f t="shared" si="5213"/>
        <v>0</v>
      </c>
      <c r="CK3223" s="1">
        <f t="shared" si="5255"/>
        <v>0</v>
      </c>
      <c r="CL3223">
        <f t="shared" si="5235"/>
        <v>0</v>
      </c>
      <c r="CM3223">
        <f t="shared" si="5256"/>
        <v>0</v>
      </c>
      <c r="CN3223" s="1">
        <f t="shared" si="5214"/>
        <v>0</v>
      </c>
      <c r="CO3223" s="1" t="e">
        <f t="shared" si="5215"/>
        <v>#DIV/0!</v>
      </c>
      <c r="CP3223" s="1">
        <f t="shared" si="5216"/>
        <v>0</v>
      </c>
      <c r="CQ3223" s="1" t="e">
        <f>IF(CO3223&gt;$D$1,Sourcedata!$B$90*(2*CM3223/1000000)/fluid_kinevisco,(CM3223*2/1000000)^(4/3)*epsilon^(1/3)/fluid_kinevisco)</f>
        <v>#DIV/0!</v>
      </c>
      <c r="CR3223" s="1" t="e">
        <f>2+0.6*CQ3223^0.5*Sourcedata!$B$92^(1/3)</f>
        <v>#DIV/0!</v>
      </c>
      <c r="CS3223" s="1" t="e">
        <f t="shared" si="5257"/>
        <v>#DIV/0!</v>
      </c>
      <c r="CT3223" s="1" t="e">
        <f t="shared" si="5217"/>
        <v>#DIV/0!</v>
      </c>
      <c r="CU3223" s="1">
        <f>IF(CM3223=0,0,Sourcedata!$C$13*EXP(2*Sourcedata!$C$28*Sourcedata!$C$10/Sourcedata!$C$12/Sourcedata!$C$34/CM3223*1000000))</f>
        <v>0</v>
      </c>
      <c r="CV3223" s="1">
        <f t="shared" si="5218"/>
        <v>0</v>
      </c>
      <c r="CW3223" s="1">
        <f t="shared" si="5258"/>
        <v>0</v>
      </c>
      <c r="CX3223">
        <f t="shared" si="5259"/>
        <v>0</v>
      </c>
      <c r="CY3223">
        <f t="shared" si="5260"/>
        <v>0</v>
      </c>
      <c r="CZ3223" s="1">
        <f t="shared" si="5219"/>
        <v>0</v>
      </c>
      <c r="DA3223" s="1" t="e">
        <f t="shared" si="5220"/>
        <v>#DIV/0!</v>
      </c>
      <c r="DB3223" s="1">
        <f t="shared" si="5221"/>
        <v>0</v>
      </c>
      <c r="DC3223" s="1" t="e">
        <f>IF(DA3223&gt;$D$1,Sourcedata!$B$90*(2*CY3223/1000000)/fluid_kinevisco,(CY3223*2/1000000)^(4/3)*epsilon^(1/3)/fluid_kinevisco)</f>
        <v>#DIV/0!</v>
      </c>
      <c r="DD3223" s="1" t="e">
        <f>2+0.6*DC3223^0.5*Sourcedata!$B$92^(1/3)</f>
        <v>#DIV/0!</v>
      </c>
      <c r="DE3223" s="1" t="e">
        <f t="shared" si="5261"/>
        <v>#DIV/0!</v>
      </c>
      <c r="DF3223" s="1" t="e">
        <f t="shared" si="5222"/>
        <v>#DIV/0!</v>
      </c>
      <c r="DG3223" s="1">
        <f>IF(CY3223=0,0,Sourcedata!$C$13*EXP(2*Sourcedata!$C$28*Sourcedata!$C$10/Sourcedata!$C$12/Sourcedata!$C$34/CY3223*1000000))</f>
        <v>0</v>
      </c>
      <c r="DH3223" s="1">
        <f t="shared" si="5223"/>
        <v>0</v>
      </c>
      <c r="DI3223" s="1">
        <f t="shared" si="5262"/>
        <v>0</v>
      </c>
      <c r="DJ3223">
        <f t="shared" si="5263"/>
        <v>0</v>
      </c>
      <c r="DK3223">
        <f t="shared" si="5264"/>
        <v>0</v>
      </c>
      <c r="DL3223" s="1">
        <f t="shared" si="5224"/>
        <v>0</v>
      </c>
      <c r="DM3223" s="1" t="e">
        <f t="shared" si="5225"/>
        <v>#DIV/0!</v>
      </c>
      <c r="DN3223" s="1">
        <f t="shared" si="5226"/>
        <v>0</v>
      </c>
      <c r="DO3223" s="1" t="e">
        <f>IF(DM3223&gt;$D$1,Sourcedata!$B$90*(2*DK3223/1000000)/fluid_kinevisco,(DK3223*2/1000000)^(4/3)*epsilon^(1/3)/fluid_kinevisco)</f>
        <v>#DIV/0!</v>
      </c>
      <c r="DP3223" s="1" t="e">
        <f>2+0.6*DO3223^0.5*Sourcedata!$B$92^(1/3)</f>
        <v>#DIV/0!</v>
      </c>
      <c r="DQ3223" s="1" t="e">
        <f t="shared" si="5265"/>
        <v>#DIV/0!</v>
      </c>
      <c r="DR3223" s="1" t="e">
        <f t="shared" si="5227"/>
        <v>#DIV/0!</v>
      </c>
      <c r="DS3223" s="1">
        <f>IF(DK3223=0,0,Sourcedata!$C$13*EXP(2*Sourcedata!$C$28*Sourcedata!$C$10/Sourcedata!$C$12/Sourcedata!$C$34/DK3223*1000000))</f>
        <v>0</v>
      </c>
      <c r="DT3223" s="1">
        <f t="shared" si="5228"/>
        <v>0</v>
      </c>
      <c r="DU3223" s="1">
        <f t="shared" si="5266"/>
        <v>0</v>
      </c>
      <c r="DV3223">
        <f t="shared" si="5267"/>
        <v>0</v>
      </c>
      <c r="DX3223" s="26">
        <f t="shared" si="5176"/>
        <v>2.4999999999999988E-5</v>
      </c>
      <c r="DY3223">
        <f t="shared" si="5165"/>
        <v>0.80525000000004754</v>
      </c>
      <c r="DZ3223" s="1">
        <f t="shared" si="5166"/>
        <v>0</v>
      </c>
      <c r="EA3223" s="1">
        <f t="shared" si="5177"/>
        <v>24.999999999999989</v>
      </c>
      <c r="EB3223" s="1">
        <f t="shared" si="5170"/>
        <v>0</v>
      </c>
      <c r="EC3223" s="1"/>
      <c r="ED3223" s="1">
        <f t="shared" si="5171"/>
        <v>24.999999999999989</v>
      </c>
      <c r="EE3223" s="1">
        <f t="shared" si="5172"/>
        <v>24.999999999999989</v>
      </c>
      <c r="EF3223">
        <f t="shared" si="5167"/>
        <v>99.999999999999957</v>
      </c>
      <c r="EG3223">
        <f t="shared" si="5168"/>
        <v>0</v>
      </c>
      <c r="EH3223" s="1"/>
      <c r="EI3223">
        <f t="shared" si="5169"/>
        <v>100</v>
      </c>
      <c r="EK3223">
        <f t="shared" si="5173"/>
        <v>0.80525000000004754</v>
      </c>
      <c r="EL3223">
        <f t="shared" si="5174"/>
        <v>0.81</v>
      </c>
      <c r="EM3223">
        <f t="shared" si="5175"/>
        <v>99.999999999999957</v>
      </c>
    </row>
    <row r="3224" spans="6:143" x14ac:dyDescent="0.2">
      <c r="F3224">
        <f>F3223+Sourcedata!$C$36*3600/4000</f>
        <v>2896.2000000001708</v>
      </c>
      <c r="G3224">
        <f t="shared" si="5229"/>
        <v>0</v>
      </c>
      <c r="H3224" s="1">
        <f t="shared" si="5178"/>
        <v>0</v>
      </c>
      <c r="I3224" s="1" t="e">
        <f t="shared" si="5179"/>
        <v>#DIV/0!</v>
      </c>
      <c r="J3224" s="1">
        <f t="shared" si="5180"/>
        <v>0</v>
      </c>
      <c r="K3224" s="1" t="e">
        <f>IF(I3224&gt;$D$1,Sourcedata!$B$90*(2*G3224/1000000)/fluid_kinevisco,(G3224*2/1000000)^(4/3)*epsilon^(1/3)/fluid_kinevisco)</f>
        <v>#DIV/0!</v>
      </c>
      <c r="L3224" s="1" t="e">
        <f>2+0.6*K3224^0.5*Sourcedata!$B$92^(1/3)</f>
        <v>#DIV/0!</v>
      </c>
      <c r="M3224" s="1" t="e">
        <f t="shared" si="5181"/>
        <v>#DIV/0!</v>
      </c>
      <c r="N3224" s="1" t="e">
        <f t="shared" si="5182"/>
        <v>#DIV/0!</v>
      </c>
      <c r="O3224" s="1">
        <f>IF(G3224=0,0,Sourcedata!$C$13*EXP(2*Sourcedata!$C$28*Sourcedata!$C$10/Sourcedata!$C$12/Sourcedata!$C$34/G3224*1000000))</f>
        <v>0</v>
      </c>
      <c r="P3224" s="1">
        <f t="shared" si="5183"/>
        <v>0</v>
      </c>
      <c r="Q3224" s="1">
        <f t="shared" si="5230"/>
        <v>0</v>
      </c>
      <c r="R3224">
        <f t="shared" si="5236"/>
        <v>0</v>
      </c>
      <c r="S3224">
        <f t="shared" si="5231"/>
        <v>0</v>
      </c>
      <c r="T3224" s="1">
        <f t="shared" si="5184"/>
        <v>0</v>
      </c>
      <c r="U3224" s="1" t="e">
        <f t="shared" si="5185"/>
        <v>#DIV/0!</v>
      </c>
      <c r="V3224" s="1">
        <f t="shared" si="5186"/>
        <v>0</v>
      </c>
      <c r="W3224" s="1" t="e">
        <f>IF(U3224&gt;$D$1,Sourcedata!$B$90*(2*S3224/1000000)/fluid_kinevisco,(S3224*2/1000000)^(4/3)*epsilon^(1/3)/fluid_kinevisco)</f>
        <v>#DIV/0!</v>
      </c>
      <c r="X3224" s="1" t="e">
        <f>2+0.6*W3224^0.5*Sourcedata!$B$92^(1/3)</f>
        <v>#DIV/0!</v>
      </c>
      <c r="Y3224" s="1" t="e">
        <f t="shared" si="5237"/>
        <v>#DIV/0!</v>
      </c>
      <c r="Z3224" s="1" t="e">
        <f t="shared" si="5187"/>
        <v>#DIV/0!</v>
      </c>
      <c r="AA3224" s="1">
        <f>IF(S3224=0,0,Sourcedata!$C$13*EXP(2*Sourcedata!$C$28*Sourcedata!$C$10/Sourcedata!$C$12/Sourcedata!$C$34/S3224*1000000))</f>
        <v>0</v>
      </c>
      <c r="AB3224" s="1">
        <f t="shared" si="5188"/>
        <v>0</v>
      </c>
      <c r="AC3224" s="1">
        <f t="shared" si="5238"/>
        <v>0</v>
      </c>
      <c r="AD3224">
        <f t="shared" si="5239"/>
        <v>0</v>
      </c>
      <c r="AE3224">
        <f t="shared" si="5232"/>
        <v>0</v>
      </c>
      <c r="AF3224" s="1">
        <f t="shared" si="5189"/>
        <v>0</v>
      </c>
      <c r="AG3224" s="1" t="e">
        <f t="shared" si="5190"/>
        <v>#DIV/0!</v>
      </c>
      <c r="AH3224" s="1">
        <f t="shared" si="5191"/>
        <v>0</v>
      </c>
      <c r="AI3224" s="1" t="e">
        <f>IF(AG3224&gt;$D$1,Sourcedata!$B$90*(2*AE3224/1000000)/fluid_kinevisco,(AE3224*2/1000000)^(4/3)*epsilon^(1/3)/fluid_kinevisco)</f>
        <v>#DIV/0!</v>
      </c>
      <c r="AJ3224" s="1" t="e">
        <f>2+0.6*AI3224^0.5*Sourcedata!$B$92^(1/3)</f>
        <v>#DIV/0!</v>
      </c>
      <c r="AK3224" s="1" t="e">
        <f t="shared" si="5240"/>
        <v>#DIV/0!</v>
      </c>
      <c r="AL3224" s="1" t="e">
        <f t="shared" si="5192"/>
        <v>#DIV/0!</v>
      </c>
      <c r="AM3224" s="1">
        <f>IF(AE3224=0,0,Sourcedata!$C$13*EXP(2*Sourcedata!$C$28*Sourcedata!$C$10/Sourcedata!$C$12/Sourcedata!$C$34/AE3224*1000000))</f>
        <v>0</v>
      </c>
      <c r="AN3224" s="1">
        <f t="shared" si="5193"/>
        <v>0</v>
      </c>
      <c r="AO3224" s="1">
        <f t="shared" si="5241"/>
        <v>0</v>
      </c>
      <c r="AP3224">
        <f t="shared" si="5242"/>
        <v>0</v>
      </c>
      <c r="AQ3224">
        <f t="shared" si="5233"/>
        <v>0</v>
      </c>
      <c r="AR3224" s="1">
        <f t="shared" si="5194"/>
        <v>0</v>
      </c>
      <c r="AS3224" s="1" t="e">
        <f t="shared" si="5195"/>
        <v>#DIV/0!</v>
      </c>
      <c r="AT3224" s="1">
        <f t="shared" si="5196"/>
        <v>0</v>
      </c>
      <c r="AU3224" s="1" t="e">
        <f>IF(AS3224&gt;$D$1,Sourcedata!$B$90*(2*AQ3224/1000000)/fluid_kinevisco,(AQ3224*2/1000000)^(4/3)*epsilon^(1/3)/fluid_kinevisco)</f>
        <v>#DIV/0!</v>
      </c>
      <c r="AV3224" s="1" t="e">
        <f>2+0.6*AU3224^0.5*Sourcedata!$B$92^(1/3)</f>
        <v>#DIV/0!</v>
      </c>
      <c r="AW3224" s="1" t="e">
        <f t="shared" si="5243"/>
        <v>#DIV/0!</v>
      </c>
      <c r="AX3224" s="1" t="e">
        <f t="shared" si="5197"/>
        <v>#DIV/0!</v>
      </c>
      <c r="AY3224" s="1">
        <f>IF(AQ3224=0,0,Sourcedata!$C$13*EXP(2*Sourcedata!$C$28*Sourcedata!$C$10/Sourcedata!$C$12/Sourcedata!$C$34/AQ3224*1000000))</f>
        <v>0</v>
      </c>
      <c r="AZ3224" s="1">
        <f t="shared" si="5198"/>
        <v>0</v>
      </c>
      <c r="BA3224" s="1">
        <f t="shared" si="5244"/>
        <v>0</v>
      </c>
      <c r="BB3224">
        <f t="shared" si="5245"/>
        <v>0</v>
      </c>
      <c r="BC3224">
        <f t="shared" si="5246"/>
        <v>0</v>
      </c>
      <c r="BD3224" s="1">
        <f t="shared" si="5199"/>
        <v>0</v>
      </c>
      <c r="BE3224" s="1" t="e">
        <f t="shared" si="5200"/>
        <v>#DIV/0!</v>
      </c>
      <c r="BF3224" s="1">
        <f t="shared" si="5201"/>
        <v>0</v>
      </c>
      <c r="BG3224" s="1" t="e">
        <f>IF(BE3224&gt;$D$1,Sourcedata!$B$90*(2*BC3224/1000000)/fluid_kinevisco,(BC3224*2/1000000)^(4/3)*epsilon^(1/3)/fluid_kinevisco)</f>
        <v>#DIV/0!</v>
      </c>
      <c r="BH3224" s="1" t="e">
        <f>2+0.6*BG3224^0.5*Sourcedata!$B$92^(1/3)</f>
        <v>#DIV/0!</v>
      </c>
      <c r="BI3224" s="1" t="e">
        <f t="shared" si="5247"/>
        <v>#DIV/0!</v>
      </c>
      <c r="BJ3224" s="1" t="e">
        <f t="shared" si="5202"/>
        <v>#DIV/0!</v>
      </c>
      <c r="BK3224" s="1">
        <f>IF(BC3224=0,0,Sourcedata!$C$13*EXP(2*Sourcedata!$C$28*Sourcedata!$C$10/Sourcedata!$C$12/Sourcedata!$C$34/BC3224*1000000))</f>
        <v>0</v>
      </c>
      <c r="BL3224" s="1">
        <f t="shared" si="5203"/>
        <v>0</v>
      </c>
      <c r="BM3224" s="1">
        <f t="shared" si="5248"/>
        <v>0</v>
      </c>
      <c r="BN3224">
        <f t="shared" si="5249"/>
        <v>0</v>
      </c>
      <c r="BO3224">
        <f t="shared" si="5250"/>
        <v>0</v>
      </c>
      <c r="BP3224" s="1">
        <f t="shared" si="5204"/>
        <v>0</v>
      </c>
      <c r="BQ3224" s="1" t="e">
        <f t="shared" si="5205"/>
        <v>#DIV/0!</v>
      </c>
      <c r="BR3224" s="1">
        <f t="shared" si="5206"/>
        <v>0</v>
      </c>
      <c r="BS3224" s="1" t="e">
        <f>IF(BQ3224&gt;$D$1,Sourcedata!$B$90*(2*BO3224/1000000)/fluid_kinevisco,(BO3224*2/1000000)^(4/3)*epsilon^(1/3)/fluid_kinevisco)</f>
        <v>#DIV/0!</v>
      </c>
      <c r="BT3224" s="1" t="e">
        <f>2+0.6*BS3224^0.5*Sourcedata!$B$92^(1/3)</f>
        <v>#DIV/0!</v>
      </c>
      <c r="BU3224" s="1" t="e">
        <f t="shared" si="5251"/>
        <v>#DIV/0!</v>
      </c>
      <c r="BV3224" s="1" t="e">
        <f t="shared" si="5207"/>
        <v>#DIV/0!</v>
      </c>
      <c r="BW3224" s="1">
        <f>IF(BO3224=0,0,Sourcedata!$C$13*EXP(2*Sourcedata!$C$28*Sourcedata!$C$10/Sourcedata!$C$12/Sourcedata!$C$34/BO3224*1000000))</f>
        <v>0</v>
      </c>
      <c r="BX3224" s="1">
        <f t="shared" si="5208"/>
        <v>0</v>
      </c>
      <c r="BY3224" s="1">
        <f t="shared" si="5252"/>
        <v>0</v>
      </c>
      <c r="BZ3224">
        <f t="shared" si="5253"/>
        <v>0</v>
      </c>
      <c r="CA3224">
        <f t="shared" si="5234"/>
        <v>0</v>
      </c>
      <c r="CB3224" s="1">
        <f t="shared" si="5209"/>
        <v>0</v>
      </c>
      <c r="CC3224" s="1" t="e">
        <f t="shared" si="5210"/>
        <v>#DIV/0!</v>
      </c>
      <c r="CD3224" s="1">
        <f t="shared" si="5211"/>
        <v>0</v>
      </c>
      <c r="CE3224" s="1" t="e">
        <f>IF(CC3224&gt;$D$1,Sourcedata!$B$90*(2*CA3224/1000000)/fluid_kinevisco,(CA3224*2/1000000)^(4/3)*epsilon^(1/3)/fluid_kinevisco)</f>
        <v>#DIV/0!</v>
      </c>
      <c r="CF3224" s="1" t="e">
        <f>2+0.6*CE3224^0.5*Sourcedata!$B$92^(1/3)</f>
        <v>#DIV/0!</v>
      </c>
      <c r="CG3224" s="1" t="e">
        <f t="shared" si="5254"/>
        <v>#DIV/0!</v>
      </c>
      <c r="CH3224" s="1" t="e">
        <f t="shared" si="5212"/>
        <v>#DIV/0!</v>
      </c>
      <c r="CI3224" s="1">
        <f>IF(CA3224=0,0,Sourcedata!$C$13*EXP(2*Sourcedata!$C$28*Sourcedata!$C$10/Sourcedata!$C$12/Sourcedata!$C$34/CA3224*1000000))</f>
        <v>0</v>
      </c>
      <c r="CJ3224" s="1">
        <f t="shared" si="5213"/>
        <v>0</v>
      </c>
      <c r="CK3224" s="1">
        <f t="shared" si="5255"/>
        <v>0</v>
      </c>
      <c r="CL3224">
        <f t="shared" si="5235"/>
        <v>0</v>
      </c>
      <c r="CM3224">
        <f t="shared" si="5256"/>
        <v>0</v>
      </c>
      <c r="CN3224" s="1">
        <f t="shared" si="5214"/>
        <v>0</v>
      </c>
      <c r="CO3224" s="1" t="e">
        <f t="shared" si="5215"/>
        <v>#DIV/0!</v>
      </c>
      <c r="CP3224" s="1">
        <f t="shared" si="5216"/>
        <v>0</v>
      </c>
      <c r="CQ3224" s="1" t="e">
        <f>IF(CO3224&gt;$D$1,Sourcedata!$B$90*(2*CM3224/1000000)/fluid_kinevisco,(CM3224*2/1000000)^(4/3)*epsilon^(1/3)/fluid_kinevisco)</f>
        <v>#DIV/0!</v>
      </c>
      <c r="CR3224" s="1" t="e">
        <f>2+0.6*CQ3224^0.5*Sourcedata!$B$92^(1/3)</f>
        <v>#DIV/0!</v>
      </c>
      <c r="CS3224" s="1" t="e">
        <f t="shared" si="5257"/>
        <v>#DIV/0!</v>
      </c>
      <c r="CT3224" s="1" t="e">
        <f t="shared" si="5217"/>
        <v>#DIV/0!</v>
      </c>
      <c r="CU3224" s="1">
        <f>IF(CM3224=0,0,Sourcedata!$C$13*EXP(2*Sourcedata!$C$28*Sourcedata!$C$10/Sourcedata!$C$12/Sourcedata!$C$34/CM3224*1000000))</f>
        <v>0</v>
      </c>
      <c r="CV3224" s="1">
        <f t="shared" si="5218"/>
        <v>0</v>
      </c>
      <c r="CW3224" s="1">
        <f t="shared" si="5258"/>
        <v>0</v>
      </c>
      <c r="CX3224">
        <f t="shared" si="5259"/>
        <v>0</v>
      </c>
      <c r="CY3224">
        <f t="shared" si="5260"/>
        <v>0</v>
      </c>
      <c r="CZ3224" s="1">
        <f t="shared" si="5219"/>
        <v>0</v>
      </c>
      <c r="DA3224" s="1" t="e">
        <f t="shared" si="5220"/>
        <v>#DIV/0!</v>
      </c>
      <c r="DB3224" s="1">
        <f t="shared" si="5221"/>
        <v>0</v>
      </c>
      <c r="DC3224" s="1" t="e">
        <f>IF(DA3224&gt;$D$1,Sourcedata!$B$90*(2*CY3224/1000000)/fluid_kinevisco,(CY3224*2/1000000)^(4/3)*epsilon^(1/3)/fluid_kinevisco)</f>
        <v>#DIV/0!</v>
      </c>
      <c r="DD3224" s="1" t="e">
        <f>2+0.6*DC3224^0.5*Sourcedata!$B$92^(1/3)</f>
        <v>#DIV/0!</v>
      </c>
      <c r="DE3224" s="1" t="e">
        <f t="shared" si="5261"/>
        <v>#DIV/0!</v>
      </c>
      <c r="DF3224" s="1" t="e">
        <f t="shared" si="5222"/>
        <v>#DIV/0!</v>
      </c>
      <c r="DG3224" s="1">
        <f>IF(CY3224=0,0,Sourcedata!$C$13*EXP(2*Sourcedata!$C$28*Sourcedata!$C$10/Sourcedata!$C$12/Sourcedata!$C$34/CY3224*1000000))</f>
        <v>0</v>
      </c>
      <c r="DH3224" s="1">
        <f t="shared" si="5223"/>
        <v>0</v>
      </c>
      <c r="DI3224" s="1">
        <f t="shared" si="5262"/>
        <v>0</v>
      </c>
      <c r="DJ3224">
        <f t="shared" si="5263"/>
        <v>0</v>
      </c>
      <c r="DK3224">
        <f t="shared" si="5264"/>
        <v>0</v>
      </c>
      <c r="DL3224" s="1">
        <f t="shared" si="5224"/>
        <v>0</v>
      </c>
      <c r="DM3224" s="1" t="e">
        <f t="shared" si="5225"/>
        <v>#DIV/0!</v>
      </c>
      <c r="DN3224" s="1">
        <f t="shared" si="5226"/>
        <v>0</v>
      </c>
      <c r="DO3224" s="1" t="e">
        <f>IF(DM3224&gt;$D$1,Sourcedata!$B$90*(2*DK3224/1000000)/fluid_kinevisco,(DK3224*2/1000000)^(4/3)*epsilon^(1/3)/fluid_kinevisco)</f>
        <v>#DIV/0!</v>
      </c>
      <c r="DP3224" s="1" t="e">
        <f>2+0.6*DO3224^0.5*Sourcedata!$B$92^(1/3)</f>
        <v>#DIV/0!</v>
      </c>
      <c r="DQ3224" s="1" t="e">
        <f t="shared" si="5265"/>
        <v>#DIV/0!</v>
      </c>
      <c r="DR3224" s="1" t="e">
        <f t="shared" si="5227"/>
        <v>#DIV/0!</v>
      </c>
      <c r="DS3224" s="1">
        <f>IF(DK3224=0,0,Sourcedata!$C$13*EXP(2*Sourcedata!$C$28*Sourcedata!$C$10/Sourcedata!$C$12/Sourcedata!$C$34/DK3224*1000000))</f>
        <v>0</v>
      </c>
      <c r="DT3224" s="1">
        <f t="shared" si="5228"/>
        <v>0</v>
      </c>
      <c r="DU3224" s="1">
        <f t="shared" si="5266"/>
        <v>0</v>
      </c>
      <c r="DV3224">
        <f t="shared" si="5267"/>
        <v>0</v>
      </c>
      <c r="DX3224" s="26">
        <f t="shared" si="5176"/>
        <v>2.4999999999999988E-5</v>
      </c>
      <c r="DY3224">
        <f t="shared" si="5165"/>
        <v>0.80550000000004751</v>
      </c>
      <c r="DZ3224" s="1">
        <f t="shared" si="5166"/>
        <v>0</v>
      </c>
      <c r="EA3224" s="1">
        <f t="shared" si="5177"/>
        <v>24.999999999999989</v>
      </c>
      <c r="EB3224" s="1">
        <f t="shared" si="5170"/>
        <v>0</v>
      </c>
      <c r="EC3224" s="1"/>
      <c r="ED3224" s="1">
        <f t="shared" si="5171"/>
        <v>24.999999999999989</v>
      </c>
      <c r="EE3224" s="1">
        <f t="shared" si="5172"/>
        <v>24.999999999999989</v>
      </c>
      <c r="EF3224">
        <f t="shared" si="5167"/>
        <v>99.999999999999957</v>
      </c>
      <c r="EG3224">
        <f t="shared" si="5168"/>
        <v>0</v>
      </c>
      <c r="EH3224" s="1"/>
      <c r="EI3224">
        <f t="shared" si="5169"/>
        <v>100</v>
      </c>
      <c r="EK3224">
        <f t="shared" si="5173"/>
        <v>0.80550000000004751</v>
      </c>
      <c r="EL3224">
        <f t="shared" si="5174"/>
        <v>0.81</v>
      </c>
      <c r="EM3224">
        <f t="shared" si="5175"/>
        <v>99.999999999999957</v>
      </c>
    </row>
    <row r="3225" spans="6:143" x14ac:dyDescent="0.2">
      <c r="F3225">
        <f>F3224+Sourcedata!$C$36*3600/4000</f>
        <v>2897.1000000001709</v>
      </c>
      <c r="G3225">
        <f t="shared" si="5229"/>
        <v>0</v>
      </c>
      <c r="H3225" s="1">
        <f t="shared" si="5178"/>
        <v>0</v>
      </c>
      <c r="I3225" s="1" t="e">
        <f t="shared" si="5179"/>
        <v>#DIV/0!</v>
      </c>
      <c r="J3225" s="1">
        <f t="shared" si="5180"/>
        <v>0</v>
      </c>
      <c r="K3225" s="1" t="e">
        <f>IF(I3225&gt;$D$1,Sourcedata!$B$90*(2*G3225/1000000)/fluid_kinevisco,(G3225*2/1000000)^(4/3)*epsilon^(1/3)/fluid_kinevisco)</f>
        <v>#DIV/0!</v>
      </c>
      <c r="L3225" s="1" t="e">
        <f>2+0.6*K3225^0.5*Sourcedata!$B$92^(1/3)</f>
        <v>#DIV/0!</v>
      </c>
      <c r="M3225" s="1" t="e">
        <f t="shared" si="5181"/>
        <v>#DIV/0!</v>
      </c>
      <c r="N3225" s="1" t="e">
        <f t="shared" si="5182"/>
        <v>#DIV/0!</v>
      </c>
      <c r="O3225" s="1">
        <f>IF(G3225=0,0,Sourcedata!$C$13*EXP(2*Sourcedata!$C$28*Sourcedata!$C$10/Sourcedata!$C$12/Sourcedata!$C$34/G3225*1000000))</f>
        <v>0</v>
      </c>
      <c r="P3225" s="1">
        <f t="shared" si="5183"/>
        <v>0</v>
      </c>
      <c r="Q3225" s="1">
        <f t="shared" si="5230"/>
        <v>0</v>
      </c>
      <c r="R3225">
        <f t="shared" si="5236"/>
        <v>0</v>
      </c>
      <c r="S3225">
        <f t="shared" si="5231"/>
        <v>0</v>
      </c>
      <c r="T3225" s="1">
        <f t="shared" si="5184"/>
        <v>0</v>
      </c>
      <c r="U3225" s="1" t="e">
        <f t="shared" si="5185"/>
        <v>#DIV/0!</v>
      </c>
      <c r="V3225" s="1">
        <f t="shared" si="5186"/>
        <v>0</v>
      </c>
      <c r="W3225" s="1" t="e">
        <f>IF(U3225&gt;$D$1,Sourcedata!$B$90*(2*S3225/1000000)/fluid_kinevisco,(S3225*2/1000000)^(4/3)*epsilon^(1/3)/fluid_kinevisco)</f>
        <v>#DIV/0!</v>
      </c>
      <c r="X3225" s="1" t="e">
        <f>2+0.6*W3225^0.5*Sourcedata!$B$92^(1/3)</f>
        <v>#DIV/0!</v>
      </c>
      <c r="Y3225" s="1" t="e">
        <f t="shared" si="5237"/>
        <v>#DIV/0!</v>
      </c>
      <c r="Z3225" s="1" t="e">
        <f t="shared" si="5187"/>
        <v>#DIV/0!</v>
      </c>
      <c r="AA3225" s="1">
        <f>IF(S3225=0,0,Sourcedata!$C$13*EXP(2*Sourcedata!$C$28*Sourcedata!$C$10/Sourcedata!$C$12/Sourcedata!$C$34/S3225*1000000))</f>
        <v>0</v>
      </c>
      <c r="AB3225" s="1">
        <f t="shared" si="5188"/>
        <v>0</v>
      </c>
      <c r="AC3225" s="1">
        <f t="shared" si="5238"/>
        <v>0</v>
      </c>
      <c r="AD3225">
        <f t="shared" si="5239"/>
        <v>0</v>
      </c>
      <c r="AE3225">
        <f t="shared" si="5232"/>
        <v>0</v>
      </c>
      <c r="AF3225" s="1">
        <f t="shared" si="5189"/>
        <v>0</v>
      </c>
      <c r="AG3225" s="1" t="e">
        <f t="shared" si="5190"/>
        <v>#DIV/0!</v>
      </c>
      <c r="AH3225" s="1">
        <f t="shared" si="5191"/>
        <v>0</v>
      </c>
      <c r="AI3225" s="1" t="e">
        <f>IF(AG3225&gt;$D$1,Sourcedata!$B$90*(2*AE3225/1000000)/fluid_kinevisco,(AE3225*2/1000000)^(4/3)*epsilon^(1/3)/fluid_kinevisco)</f>
        <v>#DIV/0!</v>
      </c>
      <c r="AJ3225" s="1" t="e">
        <f>2+0.6*AI3225^0.5*Sourcedata!$B$92^(1/3)</f>
        <v>#DIV/0!</v>
      </c>
      <c r="AK3225" s="1" t="e">
        <f t="shared" si="5240"/>
        <v>#DIV/0!</v>
      </c>
      <c r="AL3225" s="1" t="e">
        <f t="shared" si="5192"/>
        <v>#DIV/0!</v>
      </c>
      <c r="AM3225" s="1">
        <f>IF(AE3225=0,0,Sourcedata!$C$13*EXP(2*Sourcedata!$C$28*Sourcedata!$C$10/Sourcedata!$C$12/Sourcedata!$C$34/AE3225*1000000))</f>
        <v>0</v>
      </c>
      <c r="AN3225" s="1">
        <f t="shared" si="5193"/>
        <v>0</v>
      </c>
      <c r="AO3225" s="1">
        <f t="shared" si="5241"/>
        <v>0</v>
      </c>
      <c r="AP3225">
        <f t="shared" si="5242"/>
        <v>0</v>
      </c>
      <c r="AQ3225">
        <f t="shared" si="5233"/>
        <v>0</v>
      </c>
      <c r="AR3225" s="1">
        <f t="shared" si="5194"/>
        <v>0</v>
      </c>
      <c r="AS3225" s="1" t="e">
        <f t="shared" si="5195"/>
        <v>#DIV/0!</v>
      </c>
      <c r="AT3225" s="1">
        <f t="shared" si="5196"/>
        <v>0</v>
      </c>
      <c r="AU3225" s="1" t="e">
        <f>IF(AS3225&gt;$D$1,Sourcedata!$B$90*(2*AQ3225/1000000)/fluid_kinevisco,(AQ3225*2/1000000)^(4/3)*epsilon^(1/3)/fluid_kinevisco)</f>
        <v>#DIV/0!</v>
      </c>
      <c r="AV3225" s="1" t="e">
        <f>2+0.6*AU3225^0.5*Sourcedata!$B$92^(1/3)</f>
        <v>#DIV/0!</v>
      </c>
      <c r="AW3225" s="1" t="e">
        <f t="shared" si="5243"/>
        <v>#DIV/0!</v>
      </c>
      <c r="AX3225" s="1" t="e">
        <f t="shared" si="5197"/>
        <v>#DIV/0!</v>
      </c>
      <c r="AY3225" s="1">
        <f>IF(AQ3225=0,0,Sourcedata!$C$13*EXP(2*Sourcedata!$C$28*Sourcedata!$C$10/Sourcedata!$C$12/Sourcedata!$C$34/AQ3225*1000000))</f>
        <v>0</v>
      </c>
      <c r="AZ3225" s="1">
        <f t="shared" si="5198"/>
        <v>0</v>
      </c>
      <c r="BA3225" s="1">
        <f t="shared" si="5244"/>
        <v>0</v>
      </c>
      <c r="BB3225">
        <f t="shared" si="5245"/>
        <v>0</v>
      </c>
      <c r="BC3225">
        <f t="shared" si="5246"/>
        <v>0</v>
      </c>
      <c r="BD3225" s="1">
        <f t="shared" si="5199"/>
        <v>0</v>
      </c>
      <c r="BE3225" s="1" t="e">
        <f t="shared" si="5200"/>
        <v>#DIV/0!</v>
      </c>
      <c r="BF3225" s="1">
        <f t="shared" si="5201"/>
        <v>0</v>
      </c>
      <c r="BG3225" s="1" t="e">
        <f>IF(BE3225&gt;$D$1,Sourcedata!$B$90*(2*BC3225/1000000)/fluid_kinevisco,(BC3225*2/1000000)^(4/3)*epsilon^(1/3)/fluid_kinevisco)</f>
        <v>#DIV/0!</v>
      </c>
      <c r="BH3225" s="1" t="e">
        <f>2+0.6*BG3225^0.5*Sourcedata!$B$92^(1/3)</f>
        <v>#DIV/0!</v>
      </c>
      <c r="BI3225" s="1" t="e">
        <f t="shared" si="5247"/>
        <v>#DIV/0!</v>
      </c>
      <c r="BJ3225" s="1" t="e">
        <f t="shared" si="5202"/>
        <v>#DIV/0!</v>
      </c>
      <c r="BK3225" s="1">
        <f>IF(BC3225=0,0,Sourcedata!$C$13*EXP(2*Sourcedata!$C$28*Sourcedata!$C$10/Sourcedata!$C$12/Sourcedata!$C$34/BC3225*1000000))</f>
        <v>0</v>
      </c>
      <c r="BL3225" s="1">
        <f t="shared" si="5203"/>
        <v>0</v>
      </c>
      <c r="BM3225" s="1">
        <f t="shared" si="5248"/>
        <v>0</v>
      </c>
      <c r="BN3225">
        <f t="shared" si="5249"/>
        <v>0</v>
      </c>
      <c r="BO3225">
        <f t="shared" si="5250"/>
        <v>0</v>
      </c>
      <c r="BP3225" s="1">
        <f t="shared" si="5204"/>
        <v>0</v>
      </c>
      <c r="BQ3225" s="1" t="e">
        <f t="shared" si="5205"/>
        <v>#DIV/0!</v>
      </c>
      <c r="BR3225" s="1">
        <f t="shared" si="5206"/>
        <v>0</v>
      </c>
      <c r="BS3225" s="1" t="e">
        <f>IF(BQ3225&gt;$D$1,Sourcedata!$B$90*(2*BO3225/1000000)/fluid_kinevisco,(BO3225*2/1000000)^(4/3)*epsilon^(1/3)/fluid_kinevisco)</f>
        <v>#DIV/0!</v>
      </c>
      <c r="BT3225" s="1" t="e">
        <f>2+0.6*BS3225^0.5*Sourcedata!$B$92^(1/3)</f>
        <v>#DIV/0!</v>
      </c>
      <c r="BU3225" s="1" t="e">
        <f t="shared" si="5251"/>
        <v>#DIV/0!</v>
      </c>
      <c r="BV3225" s="1" t="e">
        <f t="shared" si="5207"/>
        <v>#DIV/0!</v>
      </c>
      <c r="BW3225" s="1">
        <f>IF(BO3225=0,0,Sourcedata!$C$13*EXP(2*Sourcedata!$C$28*Sourcedata!$C$10/Sourcedata!$C$12/Sourcedata!$C$34/BO3225*1000000))</f>
        <v>0</v>
      </c>
      <c r="BX3225" s="1">
        <f t="shared" si="5208"/>
        <v>0</v>
      </c>
      <c r="BY3225" s="1">
        <f t="shared" si="5252"/>
        <v>0</v>
      </c>
      <c r="BZ3225">
        <f t="shared" si="5253"/>
        <v>0</v>
      </c>
      <c r="CA3225">
        <f t="shared" si="5234"/>
        <v>0</v>
      </c>
      <c r="CB3225" s="1">
        <f t="shared" si="5209"/>
        <v>0</v>
      </c>
      <c r="CC3225" s="1" t="e">
        <f t="shared" si="5210"/>
        <v>#DIV/0!</v>
      </c>
      <c r="CD3225" s="1">
        <f t="shared" si="5211"/>
        <v>0</v>
      </c>
      <c r="CE3225" s="1" t="e">
        <f>IF(CC3225&gt;$D$1,Sourcedata!$B$90*(2*CA3225/1000000)/fluid_kinevisco,(CA3225*2/1000000)^(4/3)*epsilon^(1/3)/fluid_kinevisco)</f>
        <v>#DIV/0!</v>
      </c>
      <c r="CF3225" s="1" t="e">
        <f>2+0.6*CE3225^0.5*Sourcedata!$B$92^(1/3)</f>
        <v>#DIV/0!</v>
      </c>
      <c r="CG3225" s="1" t="e">
        <f t="shared" si="5254"/>
        <v>#DIV/0!</v>
      </c>
      <c r="CH3225" s="1" t="e">
        <f t="shared" si="5212"/>
        <v>#DIV/0!</v>
      </c>
      <c r="CI3225" s="1">
        <f>IF(CA3225=0,0,Sourcedata!$C$13*EXP(2*Sourcedata!$C$28*Sourcedata!$C$10/Sourcedata!$C$12/Sourcedata!$C$34/CA3225*1000000))</f>
        <v>0</v>
      </c>
      <c r="CJ3225" s="1">
        <f t="shared" si="5213"/>
        <v>0</v>
      </c>
      <c r="CK3225" s="1">
        <f t="shared" si="5255"/>
        <v>0</v>
      </c>
      <c r="CL3225">
        <f t="shared" si="5235"/>
        <v>0</v>
      </c>
      <c r="CM3225">
        <f t="shared" si="5256"/>
        <v>0</v>
      </c>
      <c r="CN3225" s="1">
        <f t="shared" si="5214"/>
        <v>0</v>
      </c>
      <c r="CO3225" s="1" t="e">
        <f t="shared" si="5215"/>
        <v>#DIV/0!</v>
      </c>
      <c r="CP3225" s="1">
        <f t="shared" si="5216"/>
        <v>0</v>
      </c>
      <c r="CQ3225" s="1" t="e">
        <f>IF(CO3225&gt;$D$1,Sourcedata!$B$90*(2*CM3225/1000000)/fluid_kinevisco,(CM3225*2/1000000)^(4/3)*epsilon^(1/3)/fluid_kinevisco)</f>
        <v>#DIV/0!</v>
      </c>
      <c r="CR3225" s="1" t="e">
        <f>2+0.6*CQ3225^0.5*Sourcedata!$B$92^(1/3)</f>
        <v>#DIV/0!</v>
      </c>
      <c r="CS3225" s="1" t="e">
        <f t="shared" si="5257"/>
        <v>#DIV/0!</v>
      </c>
      <c r="CT3225" s="1" t="e">
        <f t="shared" si="5217"/>
        <v>#DIV/0!</v>
      </c>
      <c r="CU3225" s="1">
        <f>IF(CM3225=0,0,Sourcedata!$C$13*EXP(2*Sourcedata!$C$28*Sourcedata!$C$10/Sourcedata!$C$12/Sourcedata!$C$34/CM3225*1000000))</f>
        <v>0</v>
      </c>
      <c r="CV3225" s="1">
        <f t="shared" si="5218"/>
        <v>0</v>
      </c>
      <c r="CW3225" s="1">
        <f t="shared" si="5258"/>
        <v>0</v>
      </c>
      <c r="CX3225">
        <f t="shared" si="5259"/>
        <v>0</v>
      </c>
      <c r="CY3225">
        <f t="shared" si="5260"/>
        <v>0</v>
      </c>
      <c r="CZ3225" s="1">
        <f t="shared" si="5219"/>
        <v>0</v>
      </c>
      <c r="DA3225" s="1" t="e">
        <f t="shared" si="5220"/>
        <v>#DIV/0!</v>
      </c>
      <c r="DB3225" s="1">
        <f t="shared" si="5221"/>
        <v>0</v>
      </c>
      <c r="DC3225" s="1" t="e">
        <f>IF(DA3225&gt;$D$1,Sourcedata!$B$90*(2*CY3225/1000000)/fluid_kinevisco,(CY3225*2/1000000)^(4/3)*epsilon^(1/3)/fluid_kinevisco)</f>
        <v>#DIV/0!</v>
      </c>
      <c r="DD3225" s="1" t="e">
        <f>2+0.6*DC3225^0.5*Sourcedata!$B$92^(1/3)</f>
        <v>#DIV/0!</v>
      </c>
      <c r="DE3225" s="1" t="e">
        <f t="shared" si="5261"/>
        <v>#DIV/0!</v>
      </c>
      <c r="DF3225" s="1" t="e">
        <f t="shared" si="5222"/>
        <v>#DIV/0!</v>
      </c>
      <c r="DG3225" s="1">
        <f>IF(CY3225=0,0,Sourcedata!$C$13*EXP(2*Sourcedata!$C$28*Sourcedata!$C$10/Sourcedata!$C$12/Sourcedata!$C$34/CY3225*1000000))</f>
        <v>0</v>
      </c>
      <c r="DH3225" s="1">
        <f t="shared" si="5223"/>
        <v>0</v>
      </c>
      <c r="DI3225" s="1">
        <f t="shared" si="5262"/>
        <v>0</v>
      </c>
      <c r="DJ3225">
        <f t="shared" si="5263"/>
        <v>0</v>
      </c>
      <c r="DK3225">
        <f t="shared" si="5264"/>
        <v>0</v>
      </c>
      <c r="DL3225" s="1">
        <f t="shared" si="5224"/>
        <v>0</v>
      </c>
      <c r="DM3225" s="1" t="e">
        <f t="shared" si="5225"/>
        <v>#DIV/0!</v>
      </c>
      <c r="DN3225" s="1">
        <f t="shared" si="5226"/>
        <v>0</v>
      </c>
      <c r="DO3225" s="1" t="e">
        <f>IF(DM3225&gt;$D$1,Sourcedata!$B$90*(2*DK3225/1000000)/fluid_kinevisco,(DK3225*2/1000000)^(4/3)*epsilon^(1/3)/fluid_kinevisco)</f>
        <v>#DIV/0!</v>
      </c>
      <c r="DP3225" s="1" t="e">
        <f>2+0.6*DO3225^0.5*Sourcedata!$B$92^(1/3)</f>
        <v>#DIV/0!</v>
      </c>
      <c r="DQ3225" s="1" t="e">
        <f t="shared" si="5265"/>
        <v>#DIV/0!</v>
      </c>
      <c r="DR3225" s="1" t="e">
        <f t="shared" si="5227"/>
        <v>#DIV/0!</v>
      </c>
      <c r="DS3225" s="1">
        <f>IF(DK3225=0,0,Sourcedata!$C$13*EXP(2*Sourcedata!$C$28*Sourcedata!$C$10/Sourcedata!$C$12/Sourcedata!$C$34/DK3225*1000000))</f>
        <v>0</v>
      </c>
      <c r="DT3225" s="1">
        <f t="shared" si="5228"/>
        <v>0</v>
      </c>
      <c r="DU3225" s="1">
        <f t="shared" si="5266"/>
        <v>0</v>
      </c>
      <c r="DV3225">
        <f t="shared" si="5267"/>
        <v>0</v>
      </c>
      <c r="DX3225" s="26">
        <f t="shared" si="5176"/>
        <v>2.4999999999999988E-5</v>
      </c>
      <c r="DY3225">
        <f t="shared" si="5165"/>
        <v>0.80575000000004759</v>
      </c>
      <c r="DZ3225" s="1">
        <f t="shared" si="5166"/>
        <v>0</v>
      </c>
      <c r="EA3225" s="1">
        <f t="shared" si="5177"/>
        <v>24.999999999999989</v>
      </c>
      <c r="EB3225" s="1">
        <f t="shared" si="5170"/>
        <v>0</v>
      </c>
      <c r="EC3225" s="1"/>
      <c r="ED3225" s="1">
        <f t="shared" si="5171"/>
        <v>24.999999999999989</v>
      </c>
      <c r="EE3225" s="1">
        <f t="shared" si="5172"/>
        <v>24.999999999999989</v>
      </c>
      <c r="EF3225">
        <f t="shared" si="5167"/>
        <v>99.999999999999957</v>
      </c>
      <c r="EG3225">
        <f t="shared" si="5168"/>
        <v>0</v>
      </c>
      <c r="EH3225" s="1"/>
      <c r="EI3225">
        <f t="shared" si="5169"/>
        <v>100</v>
      </c>
      <c r="EK3225">
        <f t="shared" si="5173"/>
        <v>0.80575000000004759</v>
      </c>
      <c r="EL3225">
        <f t="shared" si="5174"/>
        <v>0.81</v>
      </c>
      <c r="EM3225">
        <f t="shared" si="5175"/>
        <v>99.999999999999957</v>
      </c>
    </row>
    <row r="3226" spans="6:143" x14ac:dyDescent="0.2">
      <c r="F3226">
        <f>F3225+Sourcedata!$C$36*3600/4000</f>
        <v>2898.000000000171</v>
      </c>
      <c r="G3226">
        <f t="shared" si="5229"/>
        <v>0</v>
      </c>
      <c r="H3226" s="1">
        <f t="shared" si="5178"/>
        <v>0</v>
      </c>
      <c r="I3226" s="1" t="e">
        <f t="shared" si="5179"/>
        <v>#DIV/0!</v>
      </c>
      <c r="J3226" s="1">
        <f t="shared" si="5180"/>
        <v>0</v>
      </c>
      <c r="K3226" s="1" t="e">
        <f>IF(I3226&gt;$D$1,Sourcedata!$B$90*(2*G3226/1000000)/fluid_kinevisco,(G3226*2/1000000)^(4/3)*epsilon^(1/3)/fluid_kinevisco)</f>
        <v>#DIV/0!</v>
      </c>
      <c r="L3226" s="1" t="e">
        <f>2+0.6*K3226^0.5*Sourcedata!$B$92^(1/3)</f>
        <v>#DIV/0!</v>
      </c>
      <c r="M3226" s="1" t="e">
        <f t="shared" si="5181"/>
        <v>#DIV/0!</v>
      </c>
      <c r="N3226" s="1" t="e">
        <f t="shared" si="5182"/>
        <v>#DIV/0!</v>
      </c>
      <c r="O3226" s="1">
        <f>IF(G3226=0,0,Sourcedata!$C$13*EXP(2*Sourcedata!$C$28*Sourcedata!$C$10/Sourcedata!$C$12/Sourcedata!$C$34/G3226*1000000))</f>
        <v>0</v>
      </c>
      <c r="P3226" s="1">
        <f t="shared" si="5183"/>
        <v>0</v>
      </c>
      <c r="Q3226" s="1">
        <f t="shared" si="5230"/>
        <v>0</v>
      </c>
      <c r="R3226">
        <f t="shared" si="5236"/>
        <v>0</v>
      </c>
      <c r="S3226">
        <f t="shared" si="5231"/>
        <v>0</v>
      </c>
      <c r="T3226" s="1">
        <f t="shared" si="5184"/>
        <v>0</v>
      </c>
      <c r="U3226" s="1" t="e">
        <f t="shared" si="5185"/>
        <v>#DIV/0!</v>
      </c>
      <c r="V3226" s="1">
        <f t="shared" si="5186"/>
        <v>0</v>
      </c>
      <c r="W3226" s="1" t="e">
        <f>IF(U3226&gt;$D$1,Sourcedata!$B$90*(2*S3226/1000000)/fluid_kinevisco,(S3226*2/1000000)^(4/3)*epsilon^(1/3)/fluid_kinevisco)</f>
        <v>#DIV/0!</v>
      </c>
      <c r="X3226" s="1" t="e">
        <f>2+0.6*W3226^0.5*Sourcedata!$B$92^(1/3)</f>
        <v>#DIV/0!</v>
      </c>
      <c r="Y3226" s="1" t="e">
        <f t="shared" si="5237"/>
        <v>#DIV/0!</v>
      </c>
      <c r="Z3226" s="1" t="e">
        <f t="shared" si="5187"/>
        <v>#DIV/0!</v>
      </c>
      <c r="AA3226" s="1">
        <f>IF(S3226=0,0,Sourcedata!$C$13*EXP(2*Sourcedata!$C$28*Sourcedata!$C$10/Sourcedata!$C$12/Sourcedata!$C$34/S3226*1000000))</f>
        <v>0</v>
      </c>
      <c r="AB3226" s="1">
        <f t="shared" si="5188"/>
        <v>0</v>
      </c>
      <c r="AC3226" s="1">
        <f t="shared" si="5238"/>
        <v>0</v>
      </c>
      <c r="AD3226">
        <f t="shared" si="5239"/>
        <v>0</v>
      </c>
      <c r="AE3226">
        <f t="shared" si="5232"/>
        <v>0</v>
      </c>
      <c r="AF3226" s="1">
        <f t="shared" si="5189"/>
        <v>0</v>
      </c>
      <c r="AG3226" s="1" t="e">
        <f t="shared" si="5190"/>
        <v>#DIV/0!</v>
      </c>
      <c r="AH3226" s="1">
        <f t="shared" si="5191"/>
        <v>0</v>
      </c>
      <c r="AI3226" s="1" t="e">
        <f>IF(AG3226&gt;$D$1,Sourcedata!$B$90*(2*AE3226/1000000)/fluid_kinevisco,(AE3226*2/1000000)^(4/3)*epsilon^(1/3)/fluid_kinevisco)</f>
        <v>#DIV/0!</v>
      </c>
      <c r="AJ3226" s="1" t="e">
        <f>2+0.6*AI3226^0.5*Sourcedata!$B$92^(1/3)</f>
        <v>#DIV/0!</v>
      </c>
      <c r="AK3226" s="1" t="e">
        <f t="shared" si="5240"/>
        <v>#DIV/0!</v>
      </c>
      <c r="AL3226" s="1" t="e">
        <f t="shared" si="5192"/>
        <v>#DIV/0!</v>
      </c>
      <c r="AM3226" s="1">
        <f>IF(AE3226=0,0,Sourcedata!$C$13*EXP(2*Sourcedata!$C$28*Sourcedata!$C$10/Sourcedata!$C$12/Sourcedata!$C$34/AE3226*1000000))</f>
        <v>0</v>
      </c>
      <c r="AN3226" s="1">
        <f t="shared" si="5193"/>
        <v>0</v>
      </c>
      <c r="AO3226" s="1">
        <f t="shared" si="5241"/>
        <v>0</v>
      </c>
      <c r="AP3226">
        <f t="shared" si="5242"/>
        <v>0</v>
      </c>
      <c r="AQ3226">
        <f t="shared" si="5233"/>
        <v>0</v>
      </c>
      <c r="AR3226" s="1">
        <f t="shared" si="5194"/>
        <v>0</v>
      </c>
      <c r="AS3226" s="1" t="e">
        <f t="shared" si="5195"/>
        <v>#DIV/0!</v>
      </c>
      <c r="AT3226" s="1">
        <f t="shared" si="5196"/>
        <v>0</v>
      </c>
      <c r="AU3226" s="1" t="e">
        <f>IF(AS3226&gt;$D$1,Sourcedata!$B$90*(2*AQ3226/1000000)/fluid_kinevisco,(AQ3226*2/1000000)^(4/3)*epsilon^(1/3)/fluid_kinevisco)</f>
        <v>#DIV/0!</v>
      </c>
      <c r="AV3226" s="1" t="e">
        <f>2+0.6*AU3226^0.5*Sourcedata!$B$92^(1/3)</f>
        <v>#DIV/0!</v>
      </c>
      <c r="AW3226" s="1" t="e">
        <f t="shared" si="5243"/>
        <v>#DIV/0!</v>
      </c>
      <c r="AX3226" s="1" t="e">
        <f t="shared" si="5197"/>
        <v>#DIV/0!</v>
      </c>
      <c r="AY3226" s="1">
        <f>IF(AQ3226=0,0,Sourcedata!$C$13*EXP(2*Sourcedata!$C$28*Sourcedata!$C$10/Sourcedata!$C$12/Sourcedata!$C$34/AQ3226*1000000))</f>
        <v>0</v>
      </c>
      <c r="AZ3226" s="1">
        <f t="shared" si="5198"/>
        <v>0</v>
      </c>
      <c r="BA3226" s="1">
        <f t="shared" si="5244"/>
        <v>0</v>
      </c>
      <c r="BB3226">
        <f t="shared" si="5245"/>
        <v>0</v>
      </c>
      <c r="BC3226">
        <f t="shared" si="5246"/>
        <v>0</v>
      </c>
      <c r="BD3226" s="1">
        <f t="shared" si="5199"/>
        <v>0</v>
      </c>
      <c r="BE3226" s="1" t="e">
        <f t="shared" si="5200"/>
        <v>#DIV/0!</v>
      </c>
      <c r="BF3226" s="1">
        <f t="shared" si="5201"/>
        <v>0</v>
      </c>
      <c r="BG3226" s="1" t="e">
        <f>IF(BE3226&gt;$D$1,Sourcedata!$B$90*(2*BC3226/1000000)/fluid_kinevisco,(BC3226*2/1000000)^(4/3)*epsilon^(1/3)/fluid_kinevisco)</f>
        <v>#DIV/0!</v>
      </c>
      <c r="BH3226" s="1" t="e">
        <f>2+0.6*BG3226^0.5*Sourcedata!$B$92^(1/3)</f>
        <v>#DIV/0!</v>
      </c>
      <c r="BI3226" s="1" t="e">
        <f t="shared" si="5247"/>
        <v>#DIV/0!</v>
      </c>
      <c r="BJ3226" s="1" t="e">
        <f t="shared" si="5202"/>
        <v>#DIV/0!</v>
      </c>
      <c r="BK3226" s="1">
        <f>IF(BC3226=0,0,Sourcedata!$C$13*EXP(2*Sourcedata!$C$28*Sourcedata!$C$10/Sourcedata!$C$12/Sourcedata!$C$34/BC3226*1000000))</f>
        <v>0</v>
      </c>
      <c r="BL3226" s="1">
        <f t="shared" si="5203"/>
        <v>0</v>
      </c>
      <c r="BM3226" s="1">
        <f t="shared" si="5248"/>
        <v>0</v>
      </c>
      <c r="BN3226">
        <f t="shared" si="5249"/>
        <v>0</v>
      </c>
      <c r="BO3226">
        <f t="shared" si="5250"/>
        <v>0</v>
      </c>
      <c r="BP3226" s="1">
        <f t="shared" si="5204"/>
        <v>0</v>
      </c>
      <c r="BQ3226" s="1" t="e">
        <f t="shared" si="5205"/>
        <v>#DIV/0!</v>
      </c>
      <c r="BR3226" s="1">
        <f t="shared" si="5206"/>
        <v>0</v>
      </c>
      <c r="BS3226" s="1" t="e">
        <f>IF(BQ3226&gt;$D$1,Sourcedata!$B$90*(2*BO3226/1000000)/fluid_kinevisco,(BO3226*2/1000000)^(4/3)*epsilon^(1/3)/fluid_kinevisco)</f>
        <v>#DIV/0!</v>
      </c>
      <c r="BT3226" s="1" t="e">
        <f>2+0.6*BS3226^0.5*Sourcedata!$B$92^(1/3)</f>
        <v>#DIV/0!</v>
      </c>
      <c r="BU3226" s="1" t="e">
        <f t="shared" si="5251"/>
        <v>#DIV/0!</v>
      </c>
      <c r="BV3226" s="1" t="e">
        <f t="shared" si="5207"/>
        <v>#DIV/0!</v>
      </c>
      <c r="BW3226" s="1">
        <f>IF(BO3226=0,0,Sourcedata!$C$13*EXP(2*Sourcedata!$C$28*Sourcedata!$C$10/Sourcedata!$C$12/Sourcedata!$C$34/BO3226*1000000))</f>
        <v>0</v>
      </c>
      <c r="BX3226" s="1">
        <f t="shared" si="5208"/>
        <v>0</v>
      </c>
      <c r="BY3226" s="1">
        <f t="shared" si="5252"/>
        <v>0</v>
      </c>
      <c r="BZ3226">
        <f t="shared" si="5253"/>
        <v>0</v>
      </c>
      <c r="CA3226">
        <f t="shared" si="5234"/>
        <v>0</v>
      </c>
      <c r="CB3226" s="1">
        <f t="shared" si="5209"/>
        <v>0</v>
      </c>
      <c r="CC3226" s="1" t="e">
        <f t="shared" si="5210"/>
        <v>#DIV/0!</v>
      </c>
      <c r="CD3226" s="1">
        <f t="shared" si="5211"/>
        <v>0</v>
      </c>
      <c r="CE3226" s="1" t="e">
        <f>IF(CC3226&gt;$D$1,Sourcedata!$B$90*(2*CA3226/1000000)/fluid_kinevisco,(CA3226*2/1000000)^(4/3)*epsilon^(1/3)/fluid_kinevisco)</f>
        <v>#DIV/0!</v>
      </c>
      <c r="CF3226" s="1" t="e">
        <f>2+0.6*CE3226^0.5*Sourcedata!$B$92^(1/3)</f>
        <v>#DIV/0!</v>
      </c>
      <c r="CG3226" s="1" t="e">
        <f t="shared" si="5254"/>
        <v>#DIV/0!</v>
      </c>
      <c r="CH3226" s="1" t="e">
        <f t="shared" si="5212"/>
        <v>#DIV/0!</v>
      </c>
      <c r="CI3226" s="1">
        <f>IF(CA3226=0,0,Sourcedata!$C$13*EXP(2*Sourcedata!$C$28*Sourcedata!$C$10/Sourcedata!$C$12/Sourcedata!$C$34/CA3226*1000000))</f>
        <v>0</v>
      </c>
      <c r="CJ3226" s="1">
        <f t="shared" si="5213"/>
        <v>0</v>
      </c>
      <c r="CK3226" s="1">
        <f t="shared" si="5255"/>
        <v>0</v>
      </c>
      <c r="CL3226">
        <f t="shared" si="5235"/>
        <v>0</v>
      </c>
      <c r="CM3226">
        <f t="shared" si="5256"/>
        <v>0</v>
      </c>
      <c r="CN3226" s="1">
        <f t="shared" si="5214"/>
        <v>0</v>
      </c>
      <c r="CO3226" s="1" t="e">
        <f t="shared" si="5215"/>
        <v>#DIV/0!</v>
      </c>
      <c r="CP3226" s="1">
        <f t="shared" si="5216"/>
        <v>0</v>
      </c>
      <c r="CQ3226" s="1" t="e">
        <f>IF(CO3226&gt;$D$1,Sourcedata!$B$90*(2*CM3226/1000000)/fluid_kinevisco,(CM3226*2/1000000)^(4/3)*epsilon^(1/3)/fluid_kinevisco)</f>
        <v>#DIV/0!</v>
      </c>
      <c r="CR3226" s="1" t="e">
        <f>2+0.6*CQ3226^0.5*Sourcedata!$B$92^(1/3)</f>
        <v>#DIV/0!</v>
      </c>
      <c r="CS3226" s="1" t="e">
        <f t="shared" si="5257"/>
        <v>#DIV/0!</v>
      </c>
      <c r="CT3226" s="1" t="e">
        <f t="shared" si="5217"/>
        <v>#DIV/0!</v>
      </c>
      <c r="CU3226" s="1">
        <f>IF(CM3226=0,0,Sourcedata!$C$13*EXP(2*Sourcedata!$C$28*Sourcedata!$C$10/Sourcedata!$C$12/Sourcedata!$C$34/CM3226*1000000))</f>
        <v>0</v>
      </c>
      <c r="CV3226" s="1">
        <f t="shared" si="5218"/>
        <v>0</v>
      </c>
      <c r="CW3226" s="1">
        <f t="shared" si="5258"/>
        <v>0</v>
      </c>
      <c r="CX3226">
        <f t="shared" si="5259"/>
        <v>0</v>
      </c>
      <c r="CY3226">
        <f t="shared" si="5260"/>
        <v>0</v>
      </c>
      <c r="CZ3226" s="1">
        <f t="shared" si="5219"/>
        <v>0</v>
      </c>
      <c r="DA3226" s="1" t="e">
        <f t="shared" si="5220"/>
        <v>#DIV/0!</v>
      </c>
      <c r="DB3226" s="1">
        <f t="shared" si="5221"/>
        <v>0</v>
      </c>
      <c r="DC3226" s="1" t="e">
        <f>IF(DA3226&gt;$D$1,Sourcedata!$B$90*(2*CY3226/1000000)/fluid_kinevisco,(CY3226*2/1000000)^(4/3)*epsilon^(1/3)/fluid_kinevisco)</f>
        <v>#DIV/0!</v>
      </c>
      <c r="DD3226" s="1" t="e">
        <f>2+0.6*DC3226^0.5*Sourcedata!$B$92^(1/3)</f>
        <v>#DIV/0!</v>
      </c>
      <c r="DE3226" s="1" t="e">
        <f t="shared" si="5261"/>
        <v>#DIV/0!</v>
      </c>
      <c r="DF3226" s="1" t="e">
        <f t="shared" si="5222"/>
        <v>#DIV/0!</v>
      </c>
      <c r="DG3226" s="1">
        <f>IF(CY3226=0,0,Sourcedata!$C$13*EXP(2*Sourcedata!$C$28*Sourcedata!$C$10/Sourcedata!$C$12/Sourcedata!$C$34/CY3226*1000000))</f>
        <v>0</v>
      </c>
      <c r="DH3226" s="1">
        <f t="shared" si="5223"/>
        <v>0</v>
      </c>
      <c r="DI3226" s="1">
        <f t="shared" si="5262"/>
        <v>0</v>
      </c>
      <c r="DJ3226">
        <f t="shared" si="5263"/>
        <v>0</v>
      </c>
      <c r="DK3226">
        <f t="shared" si="5264"/>
        <v>0</v>
      </c>
      <c r="DL3226" s="1">
        <f t="shared" si="5224"/>
        <v>0</v>
      </c>
      <c r="DM3226" s="1" t="e">
        <f t="shared" si="5225"/>
        <v>#DIV/0!</v>
      </c>
      <c r="DN3226" s="1">
        <f t="shared" si="5226"/>
        <v>0</v>
      </c>
      <c r="DO3226" s="1" t="e">
        <f>IF(DM3226&gt;$D$1,Sourcedata!$B$90*(2*DK3226/1000000)/fluid_kinevisco,(DK3226*2/1000000)^(4/3)*epsilon^(1/3)/fluid_kinevisco)</f>
        <v>#DIV/0!</v>
      </c>
      <c r="DP3226" s="1" t="e">
        <f>2+0.6*DO3226^0.5*Sourcedata!$B$92^(1/3)</f>
        <v>#DIV/0!</v>
      </c>
      <c r="DQ3226" s="1" t="e">
        <f t="shared" si="5265"/>
        <v>#DIV/0!</v>
      </c>
      <c r="DR3226" s="1" t="e">
        <f t="shared" si="5227"/>
        <v>#DIV/0!</v>
      </c>
      <c r="DS3226" s="1">
        <f>IF(DK3226=0,0,Sourcedata!$C$13*EXP(2*Sourcedata!$C$28*Sourcedata!$C$10/Sourcedata!$C$12/Sourcedata!$C$34/DK3226*1000000))</f>
        <v>0</v>
      </c>
      <c r="DT3226" s="1">
        <f t="shared" si="5228"/>
        <v>0</v>
      </c>
      <c r="DU3226" s="1">
        <f t="shared" si="5266"/>
        <v>0</v>
      </c>
      <c r="DV3226">
        <f t="shared" si="5267"/>
        <v>0</v>
      </c>
      <c r="DX3226" s="26">
        <f t="shared" si="5176"/>
        <v>2.4999999999999988E-5</v>
      </c>
      <c r="DY3226">
        <f t="shared" si="5165"/>
        <v>0.80600000000004757</v>
      </c>
      <c r="DZ3226" s="1">
        <f t="shared" si="5166"/>
        <v>0</v>
      </c>
      <c r="EA3226" s="1">
        <f t="shared" si="5177"/>
        <v>24.999999999999989</v>
      </c>
      <c r="EB3226" s="1">
        <f t="shared" si="5170"/>
        <v>0</v>
      </c>
      <c r="EC3226" s="1"/>
      <c r="ED3226" s="1">
        <f t="shared" si="5171"/>
        <v>24.999999999999989</v>
      </c>
      <c r="EE3226" s="1">
        <f t="shared" si="5172"/>
        <v>24.999999999999989</v>
      </c>
      <c r="EF3226">
        <f t="shared" si="5167"/>
        <v>99.999999999999957</v>
      </c>
      <c r="EG3226">
        <f t="shared" si="5168"/>
        <v>0</v>
      </c>
      <c r="EH3226" s="1"/>
      <c r="EI3226">
        <f t="shared" si="5169"/>
        <v>100</v>
      </c>
      <c r="EK3226">
        <f t="shared" si="5173"/>
        <v>0.80600000000004757</v>
      </c>
      <c r="EL3226">
        <f t="shared" si="5174"/>
        <v>0.81</v>
      </c>
      <c r="EM3226">
        <f t="shared" si="5175"/>
        <v>99.999999999999957</v>
      </c>
    </row>
    <row r="3227" spans="6:143" x14ac:dyDescent="0.2">
      <c r="F3227">
        <f>F3226+Sourcedata!$C$36*3600/4000</f>
        <v>2898.9000000001711</v>
      </c>
      <c r="G3227">
        <f t="shared" si="5229"/>
        <v>0</v>
      </c>
      <c r="H3227" s="1">
        <f t="shared" si="5178"/>
        <v>0</v>
      </c>
      <c r="I3227" s="1" t="e">
        <f t="shared" si="5179"/>
        <v>#DIV/0!</v>
      </c>
      <c r="J3227" s="1">
        <f t="shared" si="5180"/>
        <v>0</v>
      </c>
      <c r="K3227" s="1" t="e">
        <f>IF(I3227&gt;$D$1,Sourcedata!$B$90*(2*G3227/1000000)/fluid_kinevisco,(G3227*2/1000000)^(4/3)*epsilon^(1/3)/fluid_kinevisco)</f>
        <v>#DIV/0!</v>
      </c>
      <c r="L3227" s="1" t="e">
        <f>2+0.6*K3227^0.5*Sourcedata!$B$92^(1/3)</f>
        <v>#DIV/0!</v>
      </c>
      <c r="M3227" s="1" t="e">
        <f t="shared" si="5181"/>
        <v>#DIV/0!</v>
      </c>
      <c r="N3227" s="1" t="e">
        <f t="shared" si="5182"/>
        <v>#DIV/0!</v>
      </c>
      <c r="O3227" s="1">
        <f>IF(G3227=0,0,Sourcedata!$C$13*EXP(2*Sourcedata!$C$28*Sourcedata!$C$10/Sourcedata!$C$12/Sourcedata!$C$34/G3227*1000000))</f>
        <v>0</v>
      </c>
      <c r="P3227" s="1">
        <f t="shared" si="5183"/>
        <v>0</v>
      </c>
      <c r="Q3227" s="1">
        <f t="shared" si="5230"/>
        <v>0</v>
      </c>
      <c r="R3227">
        <f t="shared" si="5236"/>
        <v>0</v>
      </c>
      <c r="S3227">
        <f t="shared" si="5231"/>
        <v>0</v>
      </c>
      <c r="T3227" s="1">
        <f t="shared" si="5184"/>
        <v>0</v>
      </c>
      <c r="U3227" s="1" t="e">
        <f t="shared" si="5185"/>
        <v>#DIV/0!</v>
      </c>
      <c r="V3227" s="1">
        <f t="shared" si="5186"/>
        <v>0</v>
      </c>
      <c r="W3227" s="1" t="e">
        <f>IF(U3227&gt;$D$1,Sourcedata!$B$90*(2*S3227/1000000)/fluid_kinevisco,(S3227*2/1000000)^(4/3)*epsilon^(1/3)/fluid_kinevisco)</f>
        <v>#DIV/0!</v>
      </c>
      <c r="X3227" s="1" t="e">
        <f>2+0.6*W3227^0.5*Sourcedata!$B$92^(1/3)</f>
        <v>#DIV/0!</v>
      </c>
      <c r="Y3227" s="1" t="e">
        <f t="shared" si="5237"/>
        <v>#DIV/0!</v>
      </c>
      <c r="Z3227" s="1" t="e">
        <f t="shared" si="5187"/>
        <v>#DIV/0!</v>
      </c>
      <c r="AA3227" s="1">
        <f>IF(S3227=0,0,Sourcedata!$C$13*EXP(2*Sourcedata!$C$28*Sourcedata!$C$10/Sourcedata!$C$12/Sourcedata!$C$34/S3227*1000000))</f>
        <v>0</v>
      </c>
      <c r="AB3227" s="1">
        <f t="shared" si="5188"/>
        <v>0</v>
      </c>
      <c r="AC3227" s="1">
        <f t="shared" si="5238"/>
        <v>0</v>
      </c>
      <c r="AD3227">
        <f t="shared" si="5239"/>
        <v>0</v>
      </c>
      <c r="AE3227">
        <f t="shared" si="5232"/>
        <v>0</v>
      </c>
      <c r="AF3227" s="1">
        <f t="shared" si="5189"/>
        <v>0</v>
      </c>
      <c r="AG3227" s="1" t="e">
        <f t="shared" si="5190"/>
        <v>#DIV/0!</v>
      </c>
      <c r="AH3227" s="1">
        <f t="shared" si="5191"/>
        <v>0</v>
      </c>
      <c r="AI3227" s="1" t="e">
        <f>IF(AG3227&gt;$D$1,Sourcedata!$B$90*(2*AE3227/1000000)/fluid_kinevisco,(AE3227*2/1000000)^(4/3)*epsilon^(1/3)/fluid_kinevisco)</f>
        <v>#DIV/0!</v>
      </c>
      <c r="AJ3227" s="1" t="e">
        <f>2+0.6*AI3227^0.5*Sourcedata!$B$92^(1/3)</f>
        <v>#DIV/0!</v>
      </c>
      <c r="AK3227" s="1" t="e">
        <f t="shared" si="5240"/>
        <v>#DIV/0!</v>
      </c>
      <c r="AL3227" s="1" t="e">
        <f t="shared" si="5192"/>
        <v>#DIV/0!</v>
      </c>
      <c r="AM3227" s="1">
        <f>IF(AE3227=0,0,Sourcedata!$C$13*EXP(2*Sourcedata!$C$28*Sourcedata!$C$10/Sourcedata!$C$12/Sourcedata!$C$34/AE3227*1000000))</f>
        <v>0</v>
      </c>
      <c r="AN3227" s="1">
        <f t="shared" si="5193"/>
        <v>0</v>
      </c>
      <c r="AO3227" s="1">
        <f t="shared" si="5241"/>
        <v>0</v>
      </c>
      <c r="AP3227">
        <f t="shared" si="5242"/>
        <v>0</v>
      </c>
      <c r="AQ3227">
        <f t="shared" si="5233"/>
        <v>0</v>
      </c>
      <c r="AR3227" s="1">
        <f t="shared" si="5194"/>
        <v>0</v>
      </c>
      <c r="AS3227" s="1" t="e">
        <f t="shared" si="5195"/>
        <v>#DIV/0!</v>
      </c>
      <c r="AT3227" s="1">
        <f t="shared" si="5196"/>
        <v>0</v>
      </c>
      <c r="AU3227" s="1" t="e">
        <f>IF(AS3227&gt;$D$1,Sourcedata!$B$90*(2*AQ3227/1000000)/fluid_kinevisco,(AQ3227*2/1000000)^(4/3)*epsilon^(1/3)/fluid_kinevisco)</f>
        <v>#DIV/0!</v>
      </c>
      <c r="AV3227" s="1" t="e">
        <f>2+0.6*AU3227^0.5*Sourcedata!$B$92^(1/3)</f>
        <v>#DIV/0!</v>
      </c>
      <c r="AW3227" s="1" t="e">
        <f t="shared" si="5243"/>
        <v>#DIV/0!</v>
      </c>
      <c r="AX3227" s="1" t="e">
        <f t="shared" si="5197"/>
        <v>#DIV/0!</v>
      </c>
      <c r="AY3227" s="1">
        <f>IF(AQ3227=0,0,Sourcedata!$C$13*EXP(2*Sourcedata!$C$28*Sourcedata!$C$10/Sourcedata!$C$12/Sourcedata!$C$34/AQ3227*1000000))</f>
        <v>0</v>
      </c>
      <c r="AZ3227" s="1">
        <f t="shared" si="5198"/>
        <v>0</v>
      </c>
      <c r="BA3227" s="1">
        <f t="shared" si="5244"/>
        <v>0</v>
      </c>
      <c r="BB3227">
        <f t="shared" si="5245"/>
        <v>0</v>
      </c>
      <c r="BC3227">
        <f t="shared" si="5246"/>
        <v>0</v>
      </c>
      <c r="BD3227" s="1">
        <f t="shared" si="5199"/>
        <v>0</v>
      </c>
      <c r="BE3227" s="1" t="e">
        <f t="shared" si="5200"/>
        <v>#DIV/0!</v>
      </c>
      <c r="BF3227" s="1">
        <f t="shared" si="5201"/>
        <v>0</v>
      </c>
      <c r="BG3227" s="1" t="e">
        <f>IF(BE3227&gt;$D$1,Sourcedata!$B$90*(2*BC3227/1000000)/fluid_kinevisco,(BC3227*2/1000000)^(4/3)*epsilon^(1/3)/fluid_kinevisco)</f>
        <v>#DIV/0!</v>
      </c>
      <c r="BH3227" s="1" t="e">
        <f>2+0.6*BG3227^0.5*Sourcedata!$B$92^(1/3)</f>
        <v>#DIV/0!</v>
      </c>
      <c r="BI3227" s="1" t="e">
        <f t="shared" si="5247"/>
        <v>#DIV/0!</v>
      </c>
      <c r="BJ3227" s="1" t="e">
        <f t="shared" si="5202"/>
        <v>#DIV/0!</v>
      </c>
      <c r="BK3227" s="1">
        <f>IF(BC3227=0,0,Sourcedata!$C$13*EXP(2*Sourcedata!$C$28*Sourcedata!$C$10/Sourcedata!$C$12/Sourcedata!$C$34/BC3227*1000000))</f>
        <v>0</v>
      </c>
      <c r="BL3227" s="1">
        <f t="shared" si="5203"/>
        <v>0</v>
      </c>
      <c r="BM3227" s="1">
        <f t="shared" si="5248"/>
        <v>0</v>
      </c>
      <c r="BN3227">
        <f t="shared" si="5249"/>
        <v>0</v>
      </c>
      <c r="BO3227">
        <f t="shared" si="5250"/>
        <v>0</v>
      </c>
      <c r="BP3227" s="1">
        <f t="shared" si="5204"/>
        <v>0</v>
      </c>
      <c r="BQ3227" s="1" t="e">
        <f t="shared" si="5205"/>
        <v>#DIV/0!</v>
      </c>
      <c r="BR3227" s="1">
        <f t="shared" si="5206"/>
        <v>0</v>
      </c>
      <c r="BS3227" s="1" t="e">
        <f>IF(BQ3227&gt;$D$1,Sourcedata!$B$90*(2*BO3227/1000000)/fluid_kinevisco,(BO3227*2/1000000)^(4/3)*epsilon^(1/3)/fluid_kinevisco)</f>
        <v>#DIV/0!</v>
      </c>
      <c r="BT3227" s="1" t="e">
        <f>2+0.6*BS3227^0.5*Sourcedata!$B$92^(1/3)</f>
        <v>#DIV/0!</v>
      </c>
      <c r="BU3227" s="1" t="e">
        <f t="shared" si="5251"/>
        <v>#DIV/0!</v>
      </c>
      <c r="BV3227" s="1" t="e">
        <f t="shared" si="5207"/>
        <v>#DIV/0!</v>
      </c>
      <c r="BW3227" s="1">
        <f>IF(BO3227=0,0,Sourcedata!$C$13*EXP(2*Sourcedata!$C$28*Sourcedata!$C$10/Sourcedata!$C$12/Sourcedata!$C$34/BO3227*1000000))</f>
        <v>0</v>
      </c>
      <c r="BX3227" s="1">
        <f t="shared" si="5208"/>
        <v>0</v>
      </c>
      <c r="BY3227" s="1">
        <f t="shared" si="5252"/>
        <v>0</v>
      </c>
      <c r="BZ3227">
        <f t="shared" si="5253"/>
        <v>0</v>
      </c>
      <c r="CA3227">
        <f t="shared" si="5234"/>
        <v>0</v>
      </c>
      <c r="CB3227" s="1">
        <f t="shared" si="5209"/>
        <v>0</v>
      </c>
      <c r="CC3227" s="1" t="e">
        <f t="shared" si="5210"/>
        <v>#DIV/0!</v>
      </c>
      <c r="CD3227" s="1">
        <f t="shared" si="5211"/>
        <v>0</v>
      </c>
      <c r="CE3227" s="1" t="e">
        <f>IF(CC3227&gt;$D$1,Sourcedata!$B$90*(2*CA3227/1000000)/fluid_kinevisco,(CA3227*2/1000000)^(4/3)*epsilon^(1/3)/fluid_kinevisco)</f>
        <v>#DIV/0!</v>
      </c>
      <c r="CF3227" s="1" t="e">
        <f>2+0.6*CE3227^0.5*Sourcedata!$B$92^(1/3)</f>
        <v>#DIV/0!</v>
      </c>
      <c r="CG3227" s="1" t="e">
        <f t="shared" si="5254"/>
        <v>#DIV/0!</v>
      </c>
      <c r="CH3227" s="1" t="e">
        <f t="shared" si="5212"/>
        <v>#DIV/0!</v>
      </c>
      <c r="CI3227" s="1">
        <f>IF(CA3227=0,0,Sourcedata!$C$13*EXP(2*Sourcedata!$C$28*Sourcedata!$C$10/Sourcedata!$C$12/Sourcedata!$C$34/CA3227*1000000))</f>
        <v>0</v>
      </c>
      <c r="CJ3227" s="1">
        <f t="shared" si="5213"/>
        <v>0</v>
      </c>
      <c r="CK3227" s="1">
        <f t="shared" si="5255"/>
        <v>0</v>
      </c>
      <c r="CL3227">
        <f t="shared" si="5235"/>
        <v>0</v>
      </c>
      <c r="CM3227">
        <f t="shared" si="5256"/>
        <v>0</v>
      </c>
      <c r="CN3227" s="1">
        <f t="shared" si="5214"/>
        <v>0</v>
      </c>
      <c r="CO3227" s="1" t="e">
        <f t="shared" si="5215"/>
        <v>#DIV/0!</v>
      </c>
      <c r="CP3227" s="1">
        <f t="shared" si="5216"/>
        <v>0</v>
      </c>
      <c r="CQ3227" s="1" t="e">
        <f>IF(CO3227&gt;$D$1,Sourcedata!$B$90*(2*CM3227/1000000)/fluid_kinevisco,(CM3227*2/1000000)^(4/3)*epsilon^(1/3)/fluid_kinevisco)</f>
        <v>#DIV/0!</v>
      </c>
      <c r="CR3227" s="1" t="e">
        <f>2+0.6*CQ3227^0.5*Sourcedata!$B$92^(1/3)</f>
        <v>#DIV/0!</v>
      </c>
      <c r="CS3227" s="1" t="e">
        <f t="shared" si="5257"/>
        <v>#DIV/0!</v>
      </c>
      <c r="CT3227" s="1" t="e">
        <f t="shared" si="5217"/>
        <v>#DIV/0!</v>
      </c>
      <c r="CU3227" s="1">
        <f>IF(CM3227=0,0,Sourcedata!$C$13*EXP(2*Sourcedata!$C$28*Sourcedata!$C$10/Sourcedata!$C$12/Sourcedata!$C$34/CM3227*1000000))</f>
        <v>0</v>
      </c>
      <c r="CV3227" s="1">
        <f t="shared" si="5218"/>
        <v>0</v>
      </c>
      <c r="CW3227" s="1">
        <f t="shared" si="5258"/>
        <v>0</v>
      </c>
      <c r="CX3227">
        <f t="shared" si="5259"/>
        <v>0</v>
      </c>
      <c r="CY3227">
        <f t="shared" si="5260"/>
        <v>0</v>
      </c>
      <c r="CZ3227" s="1">
        <f t="shared" si="5219"/>
        <v>0</v>
      </c>
      <c r="DA3227" s="1" t="e">
        <f t="shared" si="5220"/>
        <v>#DIV/0!</v>
      </c>
      <c r="DB3227" s="1">
        <f t="shared" si="5221"/>
        <v>0</v>
      </c>
      <c r="DC3227" s="1" t="e">
        <f>IF(DA3227&gt;$D$1,Sourcedata!$B$90*(2*CY3227/1000000)/fluid_kinevisco,(CY3227*2/1000000)^(4/3)*epsilon^(1/3)/fluid_kinevisco)</f>
        <v>#DIV/0!</v>
      </c>
      <c r="DD3227" s="1" t="e">
        <f>2+0.6*DC3227^0.5*Sourcedata!$B$92^(1/3)</f>
        <v>#DIV/0!</v>
      </c>
      <c r="DE3227" s="1" t="e">
        <f t="shared" si="5261"/>
        <v>#DIV/0!</v>
      </c>
      <c r="DF3227" s="1" t="e">
        <f t="shared" si="5222"/>
        <v>#DIV/0!</v>
      </c>
      <c r="DG3227" s="1">
        <f>IF(CY3227=0,0,Sourcedata!$C$13*EXP(2*Sourcedata!$C$28*Sourcedata!$C$10/Sourcedata!$C$12/Sourcedata!$C$34/CY3227*1000000))</f>
        <v>0</v>
      </c>
      <c r="DH3227" s="1">
        <f t="shared" si="5223"/>
        <v>0</v>
      </c>
      <c r="DI3227" s="1">
        <f t="shared" si="5262"/>
        <v>0</v>
      </c>
      <c r="DJ3227">
        <f t="shared" si="5263"/>
        <v>0</v>
      </c>
      <c r="DK3227">
        <f t="shared" si="5264"/>
        <v>0</v>
      </c>
      <c r="DL3227" s="1">
        <f t="shared" si="5224"/>
        <v>0</v>
      </c>
      <c r="DM3227" s="1" t="e">
        <f t="shared" si="5225"/>
        <v>#DIV/0!</v>
      </c>
      <c r="DN3227" s="1">
        <f t="shared" si="5226"/>
        <v>0</v>
      </c>
      <c r="DO3227" s="1" t="e">
        <f>IF(DM3227&gt;$D$1,Sourcedata!$B$90*(2*DK3227/1000000)/fluid_kinevisco,(DK3227*2/1000000)^(4/3)*epsilon^(1/3)/fluid_kinevisco)</f>
        <v>#DIV/0!</v>
      </c>
      <c r="DP3227" s="1" t="e">
        <f>2+0.6*DO3227^0.5*Sourcedata!$B$92^(1/3)</f>
        <v>#DIV/0!</v>
      </c>
      <c r="DQ3227" s="1" t="e">
        <f t="shared" si="5265"/>
        <v>#DIV/0!</v>
      </c>
      <c r="DR3227" s="1" t="e">
        <f t="shared" si="5227"/>
        <v>#DIV/0!</v>
      </c>
      <c r="DS3227" s="1">
        <f>IF(DK3227=0,0,Sourcedata!$C$13*EXP(2*Sourcedata!$C$28*Sourcedata!$C$10/Sourcedata!$C$12/Sourcedata!$C$34/DK3227*1000000))</f>
        <v>0</v>
      </c>
      <c r="DT3227" s="1">
        <f t="shared" si="5228"/>
        <v>0</v>
      </c>
      <c r="DU3227" s="1">
        <f t="shared" si="5266"/>
        <v>0</v>
      </c>
      <c r="DV3227">
        <f t="shared" si="5267"/>
        <v>0</v>
      </c>
      <c r="DX3227" s="26">
        <f t="shared" si="5176"/>
        <v>2.4999999999999988E-5</v>
      </c>
      <c r="DY3227">
        <f t="shared" si="5165"/>
        <v>0.80625000000004765</v>
      </c>
      <c r="DZ3227" s="1">
        <f t="shared" si="5166"/>
        <v>0</v>
      </c>
      <c r="EA3227" s="1">
        <f t="shared" si="5177"/>
        <v>24.999999999999989</v>
      </c>
      <c r="EB3227" s="1">
        <f t="shared" si="5170"/>
        <v>0</v>
      </c>
      <c r="EC3227" s="1"/>
      <c r="ED3227" s="1">
        <f t="shared" si="5171"/>
        <v>24.999999999999989</v>
      </c>
      <c r="EE3227" s="1">
        <f t="shared" si="5172"/>
        <v>24.999999999999989</v>
      </c>
      <c r="EF3227">
        <f t="shared" si="5167"/>
        <v>99.999999999999957</v>
      </c>
      <c r="EG3227">
        <f t="shared" si="5168"/>
        <v>0</v>
      </c>
      <c r="EH3227" s="1"/>
      <c r="EI3227">
        <f t="shared" si="5169"/>
        <v>100</v>
      </c>
      <c r="EK3227">
        <f t="shared" si="5173"/>
        <v>0.80625000000004765</v>
      </c>
      <c r="EL3227">
        <f t="shared" si="5174"/>
        <v>0.81</v>
      </c>
      <c r="EM3227">
        <f t="shared" si="5175"/>
        <v>99.999999999999957</v>
      </c>
    </row>
    <row r="3228" spans="6:143" x14ac:dyDescent="0.2">
      <c r="F3228">
        <f>F3227+Sourcedata!$C$36*3600/4000</f>
        <v>2899.8000000001712</v>
      </c>
      <c r="G3228">
        <f t="shared" si="5229"/>
        <v>0</v>
      </c>
      <c r="H3228" s="1">
        <f t="shared" si="5178"/>
        <v>0</v>
      </c>
      <c r="I3228" s="1" t="e">
        <f t="shared" si="5179"/>
        <v>#DIV/0!</v>
      </c>
      <c r="J3228" s="1">
        <f t="shared" si="5180"/>
        <v>0</v>
      </c>
      <c r="K3228" s="1" t="e">
        <f>IF(I3228&gt;$D$1,Sourcedata!$B$90*(2*G3228/1000000)/fluid_kinevisco,(G3228*2/1000000)^(4/3)*epsilon^(1/3)/fluid_kinevisco)</f>
        <v>#DIV/0!</v>
      </c>
      <c r="L3228" s="1" t="e">
        <f>2+0.6*K3228^0.5*Sourcedata!$B$92^(1/3)</f>
        <v>#DIV/0!</v>
      </c>
      <c r="M3228" s="1" t="e">
        <f t="shared" si="5181"/>
        <v>#DIV/0!</v>
      </c>
      <c r="N3228" s="1" t="e">
        <f t="shared" si="5182"/>
        <v>#DIV/0!</v>
      </c>
      <c r="O3228" s="1">
        <f>IF(G3228=0,0,Sourcedata!$C$13*EXP(2*Sourcedata!$C$28*Sourcedata!$C$10/Sourcedata!$C$12/Sourcedata!$C$34/G3228*1000000))</f>
        <v>0</v>
      </c>
      <c r="P3228" s="1">
        <f t="shared" si="5183"/>
        <v>0</v>
      </c>
      <c r="Q3228" s="1">
        <f t="shared" si="5230"/>
        <v>0</v>
      </c>
      <c r="R3228">
        <f t="shared" si="5236"/>
        <v>0</v>
      </c>
      <c r="S3228">
        <f t="shared" si="5231"/>
        <v>0</v>
      </c>
      <c r="T3228" s="1">
        <f t="shared" si="5184"/>
        <v>0</v>
      </c>
      <c r="U3228" s="1" t="e">
        <f t="shared" si="5185"/>
        <v>#DIV/0!</v>
      </c>
      <c r="V3228" s="1">
        <f t="shared" si="5186"/>
        <v>0</v>
      </c>
      <c r="W3228" s="1" t="e">
        <f>IF(U3228&gt;$D$1,Sourcedata!$B$90*(2*S3228/1000000)/fluid_kinevisco,(S3228*2/1000000)^(4/3)*epsilon^(1/3)/fluid_kinevisco)</f>
        <v>#DIV/0!</v>
      </c>
      <c r="X3228" s="1" t="e">
        <f>2+0.6*W3228^0.5*Sourcedata!$B$92^(1/3)</f>
        <v>#DIV/0!</v>
      </c>
      <c r="Y3228" s="1" t="e">
        <f t="shared" si="5237"/>
        <v>#DIV/0!</v>
      </c>
      <c r="Z3228" s="1" t="e">
        <f t="shared" si="5187"/>
        <v>#DIV/0!</v>
      </c>
      <c r="AA3228" s="1">
        <f>IF(S3228=0,0,Sourcedata!$C$13*EXP(2*Sourcedata!$C$28*Sourcedata!$C$10/Sourcedata!$C$12/Sourcedata!$C$34/S3228*1000000))</f>
        <v>0</v>
      </c>
      <c r="AB3228" s="1">
        <f t="shared" si="5188"/>
        <v>0</v>
      </c>
      <c r="AC3228" s="1">
        <f t="shared" si="5238"/>
        <v>0</v>
      </c>
      <c r="AD3228">
        <f t="shared" si="5239"/>
        <v>0</v>
      </c>
      <c r="AE3228">
        <f t="shared" si="5232"/>
        <v>0</v>
      </c>
      <c r="AF3228" s="1">
        <f t="shared" si="5189"/>
        <v>0</v>
      </c>
      <c r="AG3228" s="1" t="e">
        <f t="shared" si="5190"/>
        <v>#DIV/0!</v>
      </c>
      <c r="AH3228" s="1">
        <f t="shared" si="5191"/>
        <v>0</v>
      </c>
      <c r="AI3228" s="1" t="e">
        <f>IF(AG3228&gt;$D$1,Sourcedata!$B$90*(2*AE3228/1000000)/fluid_kinevisco,(AE3228*2/1000000)^(4/3)*epsilon^(1/3)/fluid_kinevisco)</f>
        <v>#DIV/0!</v>
      </c>
      <c r="AJ3228" s="1" t="e">
        <f>2+0.6*AI3228^0.5*Sourcedata!$B$92^(1/3)</f>
        <v>#DIV/0!</v>
      </c>
      <c r="AK3228" s="1" t="e">
        <f t="shared" si="5240"/>
        <v>#DIV/0!</v>
      </c>
      <c r="AL3228" s="1" t="e">
        <f t="shared" si="5192"/>
        <v>#DIV/0!</v>
      </c>
      <c r="AM3228" s="1">
        <f>IF(AE3228=0,0,Sourcedata!$C$13*EXP(2*Sourcedata!$C$28*Sourcedata!$C$10/Sourcedata!$C$12/Sourcedata!$C$34/AE3228*1000000))</f>
        <v>0</v>
      </c>
      <c r="AN3228" s="1">
        <f t="shared" si="5193"/>
        <v>0</v>
      </c>
      <c r="AO3228" s="1">
        <f t="shared" si="5241"/>
        <v>0</v>
      </c>
      <c r="AP3228">
        <f t="shared" si="5242"/>
        <v>0</v>
      </c>
      <c r="AQ3228">
        <f t="shared" si="5233"/>
        <v>0</v>
      </c>
      <c r="AR3228" s="1">
        <f t="shared" si="5194"/>
        <v>0</v>
      </c>
      <c r="AS3228" s="1" t="e">
        <f t="shared" si="5195"/>
        <v>#DIV/0!</v>
      </c>
      <c r="AT3228" s="1">
        <f t="shared" si="5196"/>
        <v>0</v>
      </c>
      <c r="AU3228" s="1" t="e">
        <f>IF(AS3228&gt;$D$1,Sourcedata!$B$90*(2*AQ3228/1000000)/fluid_kinevisco,(AQ3228*2/1000000)^(4/3)*epsilon^(1/3)/fluid_kinevisco)</f>
        <v>#DIV/0!</v>
      </c>
      <c r="AV3228" s="1" t="e">
        <f>2+0.6*AU3228^0.5*Sourcedata!$B$92^(1/3)</f>
        <v>#DIV/0!</v>
      </c>
      <c r="AW3228" s="1" t="e">
        <f t="shared" si="5243"/>
        <v>#DIV/0!</v>
      </c>
      <c r="AX3228" s="1" t="e">
        <f t="shared" si="5197"/>
        <v>#DIV/0!</v>
      </c>
      <c r="AY3228" s="1">
        <f>IF(AQ3228=0,0,Sourcedata!$C$13*EXP(2*Sourcedata!$C$28*Sourcedata!$C$10/Sourcedata!$C$12/Sourcedata!$C$34/AQ3228*1000000))</f>
        <v>0</v>
      </c>
      <c r="AZ3228" s="1">
        <f t="shared" si="5198"/>
        <v>0</v>
      </c>
      <c r="BA3228" s="1">
        <f t="shared" si="5244"/>
        <v>0</v>
      </c>
      <c r="BB3228">
        <f t="shared" si="5245"/>
        <v>0</v>
      </c>
      <c r="BC3228">
        <f t="shared" si="5246"/>
        <v>0</v>
      </c>
      <c r="BD3228" s="1">
        <f t="shared" si="5199"/>
        <v>0</v>
      </c>
      <c r="BE3228" s="1" t="e">
        <f t="shared" si="5200"/>
        <v>#DIV/0!</v>
      </c>
      <c r="BF3228" s="1">
        <f t="shared" si="5201"/>
        <v>0</v>
      </c>
      <c r="BG3228" s="1" t="e">
        <f>IF(BE3228&gt;$D$1,Sourcedata!$B$90*(2*BC3228/1000000)/fluid_kinevisco,(BC3228*2/1000000)^(4/3)*epsilon^(1/3)/fluid_kinevisco)</f>
        <v>#DIV/0!</v>
      </c>
      <c r="BH3228" s="1" t="e">
        <f>2+0.6*BG3228^0.5*Sourcedata!$B$92^(1/3)</f>
        <v>#DIV/0!</v>
      </c>
      <c r="BI3228" s="1" t="e">
        <f t="shared" si="5247"/>
        <v>#DIV/0!</v>
      </c>
      <c r="BJ3228" s="1" t="e">
        <f t="shared" si="5202"/>
        <v>#DIV/0!</v>
      </c>
      <c r="BK3228" s="1">
        <f>IF(BC3228=0,0,Sourcedata!$C$13*EXP(2*Sourcedata!$C$28*Sourcedata!$C$10/Sourcedata!$C$12/Sourcedata!$C$34/BC3228*1000000))</f>
        <v>0</v>
      </c>
      <c r="BL3228" s="1">
        <f t="shared" si="5203"/>
        <v>0</v>
      </c>
      <c r="BM3228" s="1">
        <f t="shared" si="5248"/>
        <v>0</v>
      </c>
      <c r="BN3228">
        <f t="shared" si="5249"/>
        <v>0</v>
      </c>
      <c r="BO3228">
        <f t="shared" si="5250"/>
        <v>0</v>
      </c>
      <c r="BP3228" s="1">
        <f t="shared" si="5204"/>
        <v>0</v>
      </c>
      <c r="BQ3228" s="1" t="e">
        <f t="shared" si="5205"/>
        <v>#DIV/0!</v>
      </c>
      <c r="BR3228" s="1">
        <f t="shared" si="5206"/>
        <v>0</v>
      </c>
      <c r="BS3228" s="1" t="e">
        <f>IF(BQ3228&gt;$D$1,Sourcedata!$B$90*(2*BO3228/1000000)/fluid_kinevisco,(BO3228*2/1000000)^(4/3)*epsilon^(1/3)/fluid_kinevisco)</f>
        <v>#DIV/0!</v>
      </c>
      <c r="BT3228" s="1" t="e">
        <f>2+0.6*BS3228^0.5*Sourcedata!$B$92^(1/3)</f>
        <v>#DIV/0!</v>
      </c>
      <c r="BU3228" s="1" t="e">
        <f t="shared" si="5251"/>
        <v>#DIV/0!</v>
      </c>
      <c r="BV3228" s="1" t="e">
        <f t="shared" si="5207"/>
        <v>#DIV/0!</v>
      </c>
      <c r="BW3228" s="1">
        <f>IF(BO3228=0,0,Sourcedata!$C$13*EXP(2*Sourcedata!$C$28*Sourcedata!$C$10/Sourcedata!$C$12/Sourcedata!$C$34/BO3228*1000000))</f>
        <v>0</v>
      </c>
      <c r="BX3228" s="1">
        <f t="shared" si="5208"/>
        <v>0</v>
      </c>
      <c r="BY3228" s="1">
        <f t="shared" si="5252"/>
        <v>0</v>
      </c>
      <c r="BZ3228">
        <f t="shared" si="5253"/>
        <v>0</v>
      </c>
      <c r="CA3228">
        <f t="shared" si="5234"/>
        <v>0</v>
      </c>
      <c r="CB3228" s="1">
        <f t="shared" si="5209"/>
        <v>0</v>
      </c>
      <c r="CC3228" s="1" t="e">
        <f t="shared" si="5210"/>
        <v>#DIV/0!</v>
      </c>
      <c r="CD3228" s="1">
        <f t="shared" si="5211"/>
        <v>0</v>
      </c>
      <c r="CE3228" s="1" t="e">
        <f>IF(CC3228&gt;$D$1,Sourcedata!$B$90*(2*CA3228/1000000)/fluid_kinevisco,(CA3228*2/1000000)^(4/3)*epsilon^(1/3)/fluid_kinevisco)</f>
        <v>#DIV/0!</v>
      </c>
      <c r="CF3228" s="1" t="e">
        <f>2+0.6*CE3228^0.5*Sourcedata!$B$92^(1/3)</f>
        <v>#DIV/0!</v>
      </c>
      <c r="CG3228" s="1" t="e">
        <f t="shared" si="5254"/>
        <v>#DIV/0!</v>
      </c>
      <c r="CH3228" s="1" t="e">
        <f t="shared" si="5212"/>
        <v>#DIV/0!</v>
      </c>
      <c r="CI3228" s="1">
        <f>IF(CA3228=0,0,Sourcedata!$C$13*EXP(2*Sourcedata!$C$28*Sourcedata!$C$10/Sourcedata!$C$12/Sourcedata!$C$34/CA3228*1000000))</f>
        <v>0</v>
      </c>
      <c r="CJ3228" s="1">
        <f t="shared" si="5213"/>
        <v>0</v>
      </c>
      <c r="CK3228" s="1">
        <f t="shared" si="5255"/>
        <v>0</v>
      </c>
      <c r="CL3228">
        <f t="shared" si="5235"/>
        <v>0</v>
      </c>
      <c r="CM3228">
        <f t="shared" si="5256"/>
        <v>0</v>
      </c>
      <c r="CN3228" s="1">
        <f t="shared" si="5214"/>
        <v>0</v>
      </c>
      <c r="CO3228" s="1" t="e">
        <f t="shared" si="5215"/>
        <v>#DIV/0!</v>
      </c>
      <c r="CP3228" s="1">
        <f t="shared" si="5216"/>
        <v>0</v>
      </c>
      <c r="CQ3228" s="1" t="e">
        <f>IF(CO3228&gt;$D$1,Sourcedata!$B$90*(2*CM3228/1000000)/fluid_kinevisco,(CM3228*2/1000000)^(4/3)*epsilon^(1/3)/fluid_kinevisco)</f>
        <v>#DIV/0!</v>
      </c>
      <c r="CR3228" s="1" t="e">
        <f>2+0.6*CQ3228^0.5*Sourcedata!$B$92^(1/3)</f>
        <v>#DIV/0!</v>
      </c>
      <c r="CS3228" s="1" t="e">
        <f t="shared" si="5257"/>
        <v>#DIV/0!</v>
      </c>
      <c r="CT3228" s="1" t="e">
        <f t="shared" si="5217"/>
        <v>#DIV/0!</v>
      </c>
      <c r="CU3228" s="1">
        <f>IF(CM3228=0,0,Sourcedata!$C$13*EXP(2*Sourcedata!$C$28*Sourcedata!$C$10/Sourcedata!$C$12/Sourcedata!$C$34/CM3228*1000000))</f>
        <v>0</v>
      </c>
      <c r="CV3228" s="1">
        <f t="shared" si="5218"/>
        <v>0</v>
      </c>
      <c r="CW3228" s="1">
        <f t="shared" si="5258"/>
        <v>0</v>
      </c>
      <c r="CX3228">
        <f t="shared" si="5259"/>
        <v>0</v>
      </c>
      <c r="CY3228">
        <f t="shared" si="5260"/>
        <v>0</v>
      </c>
      <c r="CZ3228" s="1">
        <f t="shared" si="5219"/>
        <v>0</v>
      </c>
      <c r="DA3228" s="1" t="e">
        <f t="shared" si="5220"/>
        <v>#DIV/0!</v>
      </c>
      <c r="DB3228" s="1">
        <f t="shared" si="5221"/>
        <v>0</v>
      </c>
      <c r="DC3228" s="1" t="e">
        <f>IF(DA3228&gt;$D$1,Sourcedata!$B$90*(2*CY3228/1000000)/fluid_kinevisco,(CY3228*2/1000000)^(4/3)*epsilon^(1/3)/fluid_kinevisco)</f>
        <v>#DIV/0!</v>
      </c>
      <c r="DD3228" s="1" t="e">
        <f>2+0.6*DC3228^0.5*Sourcedata!$B$92^(1/3)</f>
        <v>#DIV/0!</v>
      </c>
      <c r="DE3228" s="1" t="e">
        <f t="shared" si="5261"/>
        <v>#DIV/0!</v>
      </c>
      <c r="DF3228" s="1" t="e">
        <f t="shared" si="5222"/>
        <v>#DIV/0!</v>
      </c>
      <c r="DG3228" s="1">
        <f>IF(CY3228=0,0,Sourcedata!$C$13*EXP(2*Sourcedata!$C$28*Sourcedata!$C$10/Sourcedata!$C$12/Sourcedata!$C$34/CY3228*1000000))</f>
        <v>0</v>
      </c>
      <c r="DH3228" s="1">
        <f t="shared" si="5223"/>
        <v>0</v>
      </c>
      <c r="DI3228" s="1">
        <f t="shared" si="5262"/>
        <v>0</v>
      </c>
      <c r="DJ3228">
        <f t="shared" si="5263"/>
        <v>0</v>
      </c>
      <c r="DK3228">
        <f t="shared" si="5264"/>
        <v>0</v>
      </c>
      <c r="DL3228" s="1">
        <f t="shared" si="5224"/>
        <v>0</v>
      </c>
      <c r="DM3228" s="1" t="e">
        <f t="shared" si="5225"/>
        <v>#DIV/0!</v>
      </c>
      <c r="DN3228" s="1">
        <f t="shared" si="5226"/>
        <v>0</v>
      </c>
      <c r="DO3228" s="1" t="e">
        <f>IF(DM3228&gt;$D$1,Sourcedata!$B$90*(2*DK3228/1000000)/fluid_kinevisco,(DK3228*2/1000000)^(4/3)*epsilon^(1/3)/fluid_kinevisco)</f>
        <v>#DIV/0!</v>
      </c>
      <c r="DP3228" s="1" t="e">
        <f>2+0.6*DO3228^0.5*Sourcedata!$B$92^(1/3)</f>
        <v>#DIV/0!</v>
      </c>
      <c r="DQ3228" s="1" t="e">
        <f t="shared" si="5265"/>
        <v>#DIV/0!</v>
      </c>
      <c r="DR3228" s="1" t="e">
        <f t="shared" si="5227"/>
        <v>#DIV/0!</v>
      </c>
      <c r="DS3228" s="1">
        <f>IF(DK3228=0,0,Sourcedata!$C$13*EXP(2*Sourcedata!$C$28*Sourcedata!$C$10/Sourcedata!$C$12/Sourcedata!$C$34/DK3228*1000000))</f>
        <v>0</v>
      </c>
      <c r="DT3228" s="1">
        <f t="shared" si="5228"/>
        <v>0</v>
      </c>
      <c r="DU3228" s="1">
        <f t="shared" si="5266"/>
        <v>0</v>
      </c>
      <c r="DV3228">
        <f t="shared" si="5267"/>
        <v>0</v>
      </c>
      <c r="DX3228" s="26">
        <f t="shared" si="5176"/>
        <v>2.4999999999999988E-5</v>
      </c>
      <c r="DY3228">
        <f t="shared" si="5165"/>
        <v>0.80650000000004762</v>
      </c>
      <c r="DZ3228" s="1">
        <f t="shared" si="5166"/>
        <v>0</v>
      </c>
      <c r="EA3228" s="1">
        <f t="shared" si="5177"/>
        <v>24.999999999999989</v>
      </c>
      <c r="EB3228" s="1">
        <f t="shared" si="5170"/>
        <v>0</v>
      </c>
      <c r="EC3228" s="1"/>
      <c r="ED3228" s="1">
        <f t="shared" si="5171"/>
        <v>24.999999999999989</v>
      </c>
      <c r="EE3228" s="1">
        <f t="shared" si="5172"/>
        <v>24.999999999999989</v>
      </c>
      <c r="EF3228">
        <f t="shared" si="5167"/>
        <v>99.999999999999957</v>
      </c>
      <c r="EG3228">
        <f t="shared" si="5168"/>
        <v>0</v>
      </c>
      <c r="EH3228" s="1"/>
      <c r="EI3228">
        <f t="shared" si="5169"/>
        <v>100</v>
      </c>
      <c r="EK3228">
        <f t="shared" si="5173"/>
        <v>0.80650000000004762</v>
      </c>
      <c r="EL3228">
        <f t="shared" si="5174"/>
        <v>0.81</v>
      </c>
      <c r="EM3228">
        <f t="shared" si="5175"/>
        <v>99.999999999999957</v>
      </c>
    </row>
    <row r="3229" spans="6:143" x14ac:dyDescent="0.2">
      <c r="F3229">
        <f>F3228+Sourcedata!$C$36*3600/4000</f>
        <v>2900.7000000001713</v>
      </c>
      <c r="G3229">
        <f t="shared" si="5229"/>
        <v>0</v>
      </c>
      <c r="H3229" s="1">
        <f t="shared" si="5178"/>
        <v>0</v>
      </c>
      <c r="I3229" s="1" t="e">
        <f t="shared" si="5179"/>
        <v>#DIV/0!</v>
      </c>
      <c r="J3229" s="1">
        <f t="shared" si="5180"/>
        <v>0</v>
      </c>
      <c r="K3229" s="1" t="e">
        <f>IF(I3229&gt;$D$1,Sourcedata!$B$90*(2*G3229/1000000)/fluid_kinevisco,(G3229*2/1000000)^(4/3)*epsilon^(1/3)/fluid_kinevisco)</f>
        <v>#DIV/0!</v>
      </c>
      <c r="L3229" s="1" t="e">
        <f>2+0.6*K3229^0.5*Sourcedata!$B$92^(1/3)</f>
        <v>#DIV/0!</v>
      </c>
      <c r="M3229" s="1" t="e">
        <f t="shared" si="5181"/>
        <v>#DIV/0!</v>
      </c>
      <c r="N3229" s="1" t="e">
        <f t="shared" si="5182"/>
        <v>#DIV/0!</v>
      </c>
      <c r="O3229" s="1">
        <f>IF(G3229=0,0,Sourcedata!$C$13*EXP(2*Sourcedata!$C$28*Sourcedata!$C$10/Sourcedata!$C$12/Sourcedata!$C$34/G3229*1000000))</f>
        <v>0</v>
      </c>
      <c r="P3229" s="1">
        <f t="shared" si="5183"/>
        <v>0</v>
      </c>
      <c r="Q3229" s="1">
        <f t="shared" si="5230"/>
        <v>0</v>
      </c>
      <c r="R3229">
        <f t="shared" si="5236"/>
        <v>0</v>
      </c>
      <c r="S3229">
        <f t="shared" si="5231"/>
        <v>0</v>
      </c>
      <c r="T3229" s="1">
        <f t="shared" si="5184"/>
        <v>0</v>
      </c>
      <c r="U3229" s="1" t="e">
        <f t="shared" si="5185"/>
        <v>#DIV/0!</v>
      </c>
      <c r="V3229" s="1">
        <f t="shared" si="5186"/>
        <v>0</v>
      </c>
      <c r="W3229" s="1" t="e">
        <f>IF(U3229&gt;$D$1,Sourcedata!$B$90*(2*S3229/1000000)/fluid_kinevisco,(S3229*2/1000000)^(4/3)*epsilon^(1/3)/fluid_kinevisco)</f>
        <v>#DIV/0!</v>
      </c>
      <c r="X3229" s="1" t="e">
        <f>2+0.6*W3229^0.5*Sourcedata!$B$92^(1/3)</f>
        <v>#DIV/0!</v>
      </c>
      <c r="Y3229" s="1" t="e">
        <f t="shared" si="5237"/>
        <v>#DIV/0!</v>
      </c>
      <c r="Z3229" s="1" t="e">
        <f t="shared" si="5187"/>
        <v>#DIV/0!</v>
      </c>
      <c r="AA3229" s="1">
        <f>IF(S3229=0,0,Sourcedata!$C$13*EXP(2*Sourcedata!$C$28*Sourcedata!$C$10/Sourcedata!$C$12/Sourcedata!$C$34/S3229*1000000))</f>
        <v>0</v>
      </c>
      <c r="AB3229" s="1">
        <f t="shared" si="5188"/>
        <v>0</v>
      </c>
      <c r="AC3229" s="1">
        <f t="shared" si="5238"/>
        <v>0</v>
      </c>
      <c r="AD3229">
        <f t="shared" si="5239"/>
        <v>0</v>
      </c>
      <c r="AE3229">
        <f t="shared" si="5232"/>
        <v>0</v>
      </c>
      <c r="AF3229" s="1">
        <f t="shared" si="5189"/>
        <v>0</v>
      </c>
      <c r="AG3229" s="1" t="e">
        <f t="shared" si="5190"/>
        <v>#DIV/0!</v>
      </c>
      <c r="AH3229" s="1">
        <f t="shared" si="5191"/>
        <v>0</v>
      </c>
      <c r="AI3229" s="1" t="e">
        <f>IF(AG3229&gt;$D$1,Sourcedata!$B$90*(2*AE3229/1000000)/fluid_kinevisco,(AE3229*2/1000000)^(4/3)*epsilon^(1/3)/fluid_kinevisco)</f>
        <v>#DIV/0!</v>
      </c>
      <c r="AJ3229" s="1" t="e">
        <f>2+0.6*AI3229^0.5*Sourcedata!$B$92^(1/3)</f>
        <v>#DIV/0!</v>
      </c>
      <c r="AK3229" s="1" t="e">
        <f t="shared" si="5240"/>
        <v>#DIV/0!</v>
      </c>
      <c r="AL3229" s="1" t="e">
        <f t="shared" si="5192"/>
        <v>#DIV/0!</v>
      </c>
      <c r="AM3229" s="1">
        <f>IF(AE3229=0,0,Sourcedata!$C$13*EXP(2*Sourcedata!$C$28*Sourcedata!$C$10/Sourcedata!$C$12/Sourcedata!$C$34/AE3229*1000000))</f>
        <v>0</v>
      </c>
      <c r="AN3229" s="1">
        <f t="shared" si="5193"/>
        <v>0</v>
      </c>
      <c r="AO3229" s="1">
        <f t="shared" si="5241"/>
        <v>0</v>
      </c>
      <c r="AP3229">
        <f t="shared" si="5242"/>
        <v>0</v>
      </c>
      <c r="AQ3229">
        <f t="shared" si="5233"/>
        <v>0</v>
      </c>
      <c r="AR3229" s="1">
        <f t="shared" si="5194"/>
        <v>0</v>
      </c>
      <c r="AS3229" s="1" t="e">
        <f t="shared" si="5195"/>
        <v>#DIV/0!</v>
      </c>
      <c r="AT3229" s="1">
        <f t="shared" si="5196"/>
        <v>0</v>
      </c>
      <c r="AU3229" s="1" t="e">
        <f>IF(AS3229&gt;$D$1,Sourcedata!$B$90*(2*AQ3229/1000000)/fluid_kinevisco,(AQ3229*2/1000000)^(4/3)*epsilon^(1/3)/fluid_kinevisco)</f>
        <v>#DIV/0!</v>
      </c>
      <c r="AV3229" s="1" t="e">
        <f>2+0.6*AU3229^0.5*Sourcedata!$B$92^(1/3)</f>
        <v>#DIV/0!</v>
      </c>
      <c r="AW3229" s="1" t="e">
        <f t="shared" si="5243"/>
        <v>#DIV/0!</v>
      </c>
      <c r="AX3229" s="1" t="e">
        <f t="shared" si="5197"/>
        <v>#DIV/0!</v>
      </c>
      <c r="AY3229" s="1">
        <f>IF(AQ3229=0,0,Sourcedata!$C$13*EXP(2*Sourcedata!$C$28*Sourcedata!$C$10/Sourcedata!$C$12/Sourcedata!$C$34/AQ3229*1000000))</f>
        <v>0</v>
      </c>
      <c r="AZ3229" s="1">
        <f t="shared" si="5198"/>
        <v>0</v>
      </c>
      <c r="BA3229" s="1">
        <f t="shared" si="5244"/>
        <v>0</v>
      </c>
      <c r="BB3229">
        <f t="shared" si="5245"/>
        <v>0</v>
      </c>
      <c r="BC3229">
        <f t="shared" si="5246"/>
        <v>0</v>
      </c>
      <c r="BD3229" s="1">
        <f t="shared" si="5199"/>
        <v>0</v>
      </c>
      <c r="BE3229" s="1" t="e">
        <f t="shared" si="5200"/>
        <v>#DIV/0!</v>
      </c>
      <c r="BF3229" s="1">
        <f t="shared" si="5201"/>
        <v>0</v>
      </c>
      <c r="BG3229" s="1" t="e">
        <f>IF(BE3229&gt;$D$1,Sourcedata!$B$90*(2*BC3229/1000000)/fluid_kinevisco,(BC3229*2/1000000)^(4/3)*epsilon^(1/3)/fluid_kinevisco)</f>
        <v>#DIV/0!</v>
      </c>
      <c r="BH3229" s="1" t="e">
        <f>2+0.6*BG3229^0.5*Sourcedata!$B$92^(1/3)</f>
        <v>#DIV/0!</v>
      </c>
      <c r="BI3229" s="1" t="e">
        <f t="shared" si="5247"/>
        <v>#DIV/0!</v>
      </c>
      <c r="BJ3229" s="1" t="e">
        <f t="shared" si="5202"/>
        <v>#DIV/0!</v>
      </c>
      <c r="BK3229" s="1">
        <f>IF(BC3229=0,0,Sourcedata!$C$13*EXP(2*Sourcedata!$C$28*Sourcedata!$C$10/Sourcedata!$C$12/Sourcedata!$C$34/BC3229*1000000))</f>
        <v>0</v>
      </c>
      <c r="BL3229" s="1">
        <f t="shared" si="5203"/>
        <v>0</v>
      </c>
      <c r="BM3229" s="1">
        <f t="shared" si="5248"/>
        <v>0</v>
      </c>
      <c r="BN3229">
        <f t="shared" si="5249"/>
        <v>0</v>
      </c>
      <c r="BO3229">
        <f t="shared" si="5250"/>
        <v>0</v>
      </c>
      <c r="BP3229" s="1">
        <f t="shared" si="5204"/>
        <v>0</v>
      </c>
      <c r="BQ3229" s="1" t="e">
        <f t="shared" si="5205"/>
        <v>#DIV/0!</v>
      </c>
      <c r="BR3229" s="1">
        <f t="shared" si="5206"/>
        <v>0</v>
      </c>
      <c r="BS3229" s="1" t="e">
        <f>IF(BQ3229&gt;$D$1,Sourcedata!$B$90*(2*BO3229/1000000)/fluid_kinevisco,(BO3229*2/1000000)^(4/3)*epsilon^(1/3)/fluid_kinevisco)</f>
        <v>#DIV/0!</v>
      </c>
      <c r="BT3229" s="1" t="e">
        <f>2+0.6*BS3229^0.5*Sourcedata!$B$92^(1/3)</f>
        <v>#DIV/0!</v>
      </c>
      <c r="BU3229" s="1" t="e">
        <f t="shared" si="5251"/>
        <v>#DIV/0!</v>
      </c>
      <c r="BV3229" s="1" t="e">
        <f t="shared" si="5207"/>
        <v>#DIV/0!</v>
      </c>
      <c r="BW3229" s="1">
        <f>IF(BO3229=0,0,Sourcedata!$C$13*EXP(2*Sourcedata!$C$28*Sourcedata!$C$10/Sourcedata!$C$12/Sourcedata!$C$34/BO3229*1000000))</f>
        <v>0</v>
      </c>
      <c r="BX3229" s="1">
        <f t="shared" si="5208"/>
        <v>0</v>
      </c>
      <c r="BY3229" s="1">
        <f t="shared" si="5252"/>
        <v>0</v>
      </c>
      <c r="BZ3229">
        <f t="shared" si="5253"/>
        <v>0</v>
      </c>
      <c r="CA3229">
        <f t="shared" si="5234"/>
        <v>0</v>
      </c>
      <c r="CB3229" s="1">
        <f t="shared" si="5209"/>
        <v>0</v>
      </c>
      <c r="CC3229" s="1" t="e">
        <f t="shared" si="5210"/>
        <v>#DIV/0!</v>
      </c>
      <c r="CD3229" s="1">
        <f t="shared" si="5211"/>
        <v>0</v>
      </c>
      <c r="CE3229" s="1" t="e">
        <f>IF(CC3229&gt;$D$1,Sourcedata!$B$90*(2*CA3229/1000000)/fluid_kinevisco,(CA3229*2/1000000)^(4/3)*epsilon^(1/3)/fluid_kinevisco)</f>
        <v>#DIV/0!</v>
      </c>
      <c r="CF3229" s="1" t="e">
        <f>2+0.6*CE3229^0.5*Sourcedata!$B$92^(1/3)</f>
        <v>#DIV/0!</v>
      </c>
      <c r="CG3229" s="1" t="e">
        <f t="shared" si="5254"/>
        <v>#DIV/0!</v>
      </c>
      <c r="CH3229" s="1" t="e">
        <f t="shared" si="5212"/>
        <v>#DIV/0!</v>
      </c>
      <c r="CI3229" s="1">
        <f>IF(CA3229=0,0,Sourcedata!$C$13*EXP(2*Sourcedata!$C$28*Sourcedata!$C$10/Sourcedata!$C$12/Sourcedata!$C$34/CA3229*1000000))</f>
        <v>0</v>
      </c>
      <c r="CJ3229" s="1">
        <f t="shared" si="5213"/>
        <v>0</v>
      </c>
      <c r="CK3229" s="1">
        <f t="shared" si="5255"/>
        <v>0</v>
      </c>
      <c r="CL3229">
        <f t="shared" si="5235"/>
        <v>0</v>
      </c>
      <c r="CM3229">
        <f t="shared" si="5256"/>
        <v>0</v>
      </c>
      <c r="CN3229" s="1">
        <f t="shared" si="5214"/>
        <v>0</v>
      </c>
      <c r="CO3229" s="1" t="e">
        <f t="shared" si="5215"/>
        <v>#DIV/0!</v>
      </c>
      <c r="CP3229" s="1">
        <f t="shared" si="5216"/>
        <v>0</v>
      </c>
      <c r="CQ3229" s="1" t="e">
        <f>IF(CO3229&gt;$D$1,Sourcedata!$B$90*(2*CM3229/1000000)/fluid_kinevisco,(CM3229*2/1000000)^(4/3)*epsilon^(1/3)/fluid_kinevisco)</f>
        <v>#DIV/0!</v>
      </c>
      <c r="CR3229" s="1" t="e">
        <f>2+0.6*CQ3229^0.5*Sourcedata!$B$92^(1/3)</f>
        <v>#DIV/0!</v>
      </c>
      <c r="CS3229" s="1" t="e">
        <f t="shared" si="5257"/>
        <v>#DIV/0!</v>
      </c>
      <c r="CT3229" s="1" t="e">
        <f t="shared" si="5217"/>
        <v>#DIV/0!</v>
      </c>
      <c r="CU3229" s="1">
        <f>IF(CM3229=0,0,Sourcedata!$C$13*EXP(2*Sourcedata!$C$28*Sourcedata!$C$10/Sourcedata!$C$12/Sourcedata!$C$34/CM3229*1000000))</f>
        <v>0</v>
      </c>
      <c r="CV3229" s="1">
        <f t="shared" si="5218"/>
        <v>0</v>
      </c>
      <c r="CW3229" s="1">
        <f t="shared" si="5258"/>
        <v>0</v>
      </c>
      <c r="CX3229">
        <f t="shared" si="5259"/>
        <v>0</v>
      </c>
      <c r="CY3229">
        <f t="shared" si="5260"/>
        <v>0</v>
      </c>
      <c r="CZ3229" s="1">
        <f t="shared" si="5219"/>
        <v>0</v>
      </c>
      <c r="DA3229" s="1" t="e">
        <f t="shared" si="5220"/>
        <v>#DIV/0!</v>
      </c>
      <c r="DB3229" s="1">
        <f t="shared" si="5221"/>
        <v>0</v>
      </c>
      <c r="DC3229" s="1" t="e">
        <f>IF(DA3229&gt;$D$1,Sourcedata!$B$90*(2*CY3229/1000000)/fluid_kinevisco,(CY3229*2/1000000)^(4/3)*epsilon^(1/3)/fluid_kinevisco)</f>
        <v>#DIV/0!</v>
      </c>
      <c r="DD3229" s="1" t="e">
        <f>2+0.6*DC3229^0.5*Sourcedata!$B$92^(1/3)</f>
        <v>#DIV/0!</v>
      </c>
      <c r="DE3229" s="1" t="e">
        <f t="shared" si="5261"/>
        <v>#DIV/0!</v>
      </c>
      <c r="DF3229" s="1" t="e">
        <f t="shared" si="5222"/>
        <v>#DIV/0!</v>
      </c>
      <c r="DG3229" s="1">
        <f>IF(CY3229=0,0,Sourcedata!$C$13*EXP(2*Sourcedata!$C$28*Sourcedata!$C$10/Sourcedata!$C$12/Sourcedata!$C$34/CY3229*1000000))</f>
        <v>0</v>
      </c>
      <c r="DH3229" s="1">
        <f t="shared" si="5223"/>
        <v>0</v>
      </c>
      <c r="DI3229" s="1">
        <f t="shared" si="5262"/>
        <v>0</v>
      </c>
      <c r="DJ3229">
        <f t="shared" si="5263"/>
        <v>0</v>
      </c>
      <c r="DK3229">
        <f t="shared" si="5264"/>
        <v>0</v>
      </c>
      <c r="DL3229" s="1">
        <f t="shared" si="5224"/>
        <v>0</v>
      </c>
      <c r="DM3229" s="1" t="e">
        <f t="shared" si="5225"/>
        <v>#DIV/0!</v>
      </c>
      <c r="DN3229" s="1">
        <f t="shared" si="5226"/>
        <v>0</v>
      </c>
      <c r="DO3229" s="1" t="e">
        <f>IF(DM3229&gt;$D$1,Sourcedata!$B$90*(2*DK3229/1000000)/fluid_kinevisco,(DK3229*2/1000000)^(4/3)*epsilon^(1/3)/fluid_kinevisco)</f>
        <v>#DIV/0!</v>
      </c>
      <c r="DP3229" s="1" t="e">
        <f>2+0.6*DO3229^0.5*Sourcedata!$B$92^(1/3)</f>
        <v>#DIV/0!</v>
      </c>
      <c r="DQ3229" s="1" t="e">
        <f t="shared" si="5265"/>
        <v>#DIV/0!</v>
      </c>
      <c r="DR3229" s="1" t="e">
        <f t="shared" si="5227"/>
        <v>#DIV/0!</v>
      </c>
      <c r="DS3229" s="1">
        <f>IF(DK3229=0,0,Sourcedata!$C$13*EXP(2*Sourcedata!$C$28*Sourcedata!$C$10/Sourcedata!$C$12/Sourcedata!$C$34/DK3229*1000000))</f>
        <v>0</v>
      </c>
      <c r="DT3229" s="1">
        <f t="shared" si="5228"/>
        <v>0</v>
      </c>
      <c r="DU3229" s="1">
        <f t="shared" si="5266"/>
        <v>0</v>
      </c>
      <c r="DV3229">
        <f t="shared" si="5267"/>
        <v>0</v>
      </c>
      <c r="DX3229" s="26">
        <f t="shared" si="5176"/>
        <v>2.4999999999999988E-5</v>
      </c>
      <c r="DY3229">
        <f t="shared" si="5165"/>
        <v>0.80675000000004771</v>
      </c>
      <c r="DZ3229" s="1">
        <f t="shared" si="5166"/>
        <v>0</v>
      </c>
      <c r="EA3229" s="1">
        <f t="shared" si="5177"/>
        <v>24.999999999999989</v>
      </c>
      <c r="EB3229" s="1">
        <f t="shared" si="5170"/>
        <v>0</v>
      </c>
      <c r="EC3229" s="1"/>
      <c r="ED3229" s="1">
        <f t="shared" si="5171"/>
        <v>24.999999999999989</v>
      </c>
      <c r="EE3229" s="1">
        <f t="shared" si="5172"/>
        <v>24.999999999999989</v>
      </c>
      <c r="EF3229">
        <f t="shared" si="5167"/>
        <v>99.999999999999957</v>
      </c>
      <c r="EG3229">
        <f t="shared" si="5168"/>
        <v>0</v>
      </c>
      <c r="EH3229" s="1"/>
      <c r="EI3229">
        <f t="shared" si="5169"/>
        <v>100</v>
      </c>
      <c r="EK3229">
        <f t="shared" si="5173"/>
        <v>0.80675000000004771</v>
      </c>
      <c r="EL3229">
        <f t="shared" si="5174"/>
        <v>0.81</v>
      </c>
      <c r="EM3229">
        <f t="shared" si="5175"/>
        <v>99.999999999999957</v>
      </c>
    </row>
    <row r="3230" spans="6:143" x14ac:dyDescent="0.2">
      <c r="F3230">
        <f>F3229+Sourcedata!$C$36*3600/4000</f>
        <v>2901.6000000001713</v>
      </c>
      <c r="G3230">
        <f t="shared" si="5229"/>
        <v>0</v>
      </c>
      <c r="H3230" s="1">
        <f t="shared" si="5178"/>
        <v>0</v>
      </c>
      <c r="I3230" s="1" t="e">
        <f t="shared" si="5179"/>
        <v>#DIV/0!</v>
      </c>
      <c r="J3230" s="1">
        <f t="shared" si="5180"/>
        <v>0</v>
      </c>
      <c r="K3230" s="1" t="e">
        <f>IF(I3230&gt;$D$1,Sourcedata!$B$90*(2*G3230/1000000)/fluid_kinevisco,(G3230*2/1000000)^(4/3)*epsilon^(1/3)/fluid_kinevisco)</f>
        <v>#DIV/0!</v>
      </c>
      <c r="L3230" s="1" t="e">
        <f>2+0.6*K3230^0.5*Sourcedata!$B$92^(1/3)</f>
        <v>#DIV/0!</v>
      </c>
      <c r="M3230" s="1" t="e">
        <f t="shared" si="5181"/>
        <v>#DIV/0!</v>
      </c>
      <c r="N3230" s="1" t="e">
        <f t="shared" si="5182"/>
        <v>#DIV/0!</v>
      </c>
      <c r="O3230" s="1">
        <f>IF(G3230=0,0,Sourcedata!$C$13*EXP(2*Sourcedata!$C$28*Sourcedata!$C$10/Sourcedata!$C$12/Sourcedata!$C$34/G3230*1000000))</f>
        <v>0</v>
      </c>
      <c r="P3230" s="1">
        <f t="shared" si="5183"/>
        <v>0</v>
      </c>
      <c r="Q3230" s="1">
        <f t="shared" si="5230"/>
        <v>0</v>
      </c>
      <c r="R3230">
        <f t="shared" si="5236"/>
        <v>0</v>
      </c>
      <c r="S3230">
        <f t="shared" si="5231"/>
        <v>0</v>
      </c>
      <c r="T3230" s="1">
        <f t="shared" si="5184"/>
        <v>0</v>
      </c>
      <c r="U3230" s="1" t="e">
        <f t="shared" si="5185"/>
        <v>#DIV/0!</v>
      </c>
      <c r="V3230" s="1">
        <f t="shared" si="5186"/>
        <v>0</v>
      </c>
      <c r="W3230" s="1" t="e">
        <f>IF(U3230&gt;$D$1,Sourcedata!$B$90*(2*S3230/1000000)/fluid_kinevisco,(S3230*2/1000000)^(4/3)*epsilon^(1/3)/fluid_kinevisco)</f>
        <v>#DIV/0!</v>
      </c>
      <c r="X3230" s="1" t="e">
        <f>2+0.6*W3230^0.5*Sourcedata!$B$92^(1/3)</f>
        <v>#DIV/0!</v>
      </c>
      <c r="Y3230" s="1" t="e">
        <f t="shared" si="5237"/>
        <v>#DIV/0!</v>
      </c>
      <c r="Z3230" s="1" t="e">
        <f t="shared" si="5187"/>
        <v>#DIV/0!</v>
      </c>
      <c r="AA3230" s="1">
        <f>IF(S3230=0,0,Sourcedata!$C$13*EXP(2*Sourcedata!$C$28*Sourcedata!$C$10/Sourcedata!$C$12/Sourcedata!$C$34/S3230*1000000))</f>
        <v>0</v>
      </c>
      <c r="AB3230" s="1">
        <f t="shared" si="5188"/>
        <v>0</v>
      </c>
      <c r="AC3230" s="1">
        <f t="shared" si="5238"/>
        <v>0</v>
      </c>
      <c r="AD3230">
        <f t="shared" si="5239"/>
        <v>0</v>
      </c>
      <c r="AE3230">
        <f t="shared" si="5232"/>
        <v>0</v>
      </c>
      <c r="AF3230" s="1">
        <f t="shared" si="5189"/>
        <v>0</v>
      </c>
      <c r="AG3230" s="1" t="e">
        <f t="shared" si="5190"/>
        <v>#DIV/0!</v>
      </c>
      <c r="AH3230" s="1">
        <f t="shared" si="5191"/>
        <v>0</v>
      </c>
      <c r="AI3230" s="1" t="e">
        <f>IF(AG3230&gt;$D$1,Sourcedata!$B$90*(2*AE3230/1000000)/fluid_kinevisco,(AE3230*2/1000000)^(4/3)*epsilon^(1/3)/fluid_kinevisco)</f>
        <v>#DIV/0!</v>
      </c>
      <c r="AJ3230" s="1" t="e">
        <f>2+0.6*AI3230^0.5*Sourcedata!$B$92^(1/3)</f>
        <v>#DIV/0!</v>
      </c>
      <c r="AK3230" s="1" t="e">
        <f t="shared" si="5240"/>
        <v>#DIV/0!</v>
      </c>
      <c r="AL3230" s="1" t="e">
        <f t="shared" si="5192"/>
        <v>#DIV/0!</v>
      </c>
      <c r="AM3230" s="1">
        <f>IF(AE3230=0,0,Sourcedata!$C$13*EXP(2*Sourcedata!$C$28*Sourcedata!$C$10/Sourcedata!$C$12/Sourcedata!$C$34/AE3230*1000000))</f>
        <v>0</v>
      </c>
      <c r="AN3230" s="1">
        <f t="shared" si="5193"/>
        <v>0</v>
      </c>
      <c r="AO3230" s="1">
        <f t="shared" si="5241"/>
        <v>0</v>
      </c>
      <c r="AP3230">
        <f t="shared" si="5242"/>
        <v>0</v>
      </c>
      <c r="AQ3230">
        <f t="shared" si="5233"/>
        <v>0</v>
      </c>
      <c r="AR3230" s="1">
        <f t="shared" si="5194"/>
        <v>0</v>
      </c>
      <c r="AS3230" s="1" t="e">
        <f t="shared" si="5195"/>
        <v>#DIV/0!</v>
      </c>
      <c r="AT3230" s="1">
        <f t="shared" si="5196"/>
        <v>0</v>
      </c>
      <c r="AU3230" s="1" t="e">
        <f>IF(AS3230&gt;$D$1,Sourcedata!$B$90*(2*AQ3230/1000000)/fluid_kinevisco,(AQ3230*2/1000000)^(4/3)*epsilon^(1/3)/fluid_kinevisco)</f>
        <v>#DIV/0!</v>
      </c>
      <c r="AV3230" s="1" t="e">
        <f>2+0.6*AU3230^0.5*Sourcedata!$B$92^(1/3)</f>
        <v>#DIV/0!</v>
      </c>
      <c r="AW3230" s="1" t="e">
        <f t="shared" si="5243"/>
        <v>#DIV/0!</v>
      </c>
      <c r="AX3230" s="1" t="e">
        <f t="shared" si="5197"/>
        <v>#DIV/0!</v>
      </c>
      <c r="AY3230" s="1">
        <f>IF(AQ3230=0,0,Sourcedata!$C$13*EXP(2*Sourcedata!$C$28*Sourcedata!$C$10/Sourcedata!$C$12/Sourcedata!$C$34/AQ3230*1000000))</f>
        <v>0</v>
      </c>
      <c r="AZ3230" s="1">
        <f t="shared" si="5198"/>
        <v>0</v>
      </c>
      <c r="BA3230" s="1">
        <f t="shared" si="5244"/>
        <v>0</v>
      </c>
      <c r="BB3230">
        <f t="shared" si="5245"/>
        <v>0</v>
      </c>
      <c r="BC3230">
        <f t="shared" si="5246"/>
        <v>0</v>
      </c>
      <c r="BD3230" s="1">
        <f t="shared" si="5199"/>
        <v>0</v>
      </c>
      <c r="BE3230" s="1" t="e">
        <f t="shared" si="5200"/>
        <v>#DIV/0!</v>
      </c>
      <c r="BF3230" s="1">
        <f t="shared" si="5201"/>
        <v>0</v>
      </c>
      <c r="BG3230" s="1" t="e">
        <f>IF(BE3230&gt;$D$1,Sourcedata!$B$90*(2*BC3230/1000000)/fluid_kinevisco,(BC3230*2/1000000)^(4/3)*epsilon^(1/3)/fluid_kinevisco)</f>
        <v>#DIV/0!</v>
      </c>
      <c r="BH3230" s="1" t="e">
        <f>2+0.6*BG3230^0.5*Sourcedata!$B$92^(1/3)</f>
        <v>#DIV/0!</v>
      </c>
      <c r="BI3230" s="1" t="e">
        <f t="shared" si="5247"/>
        <v>#DIV/0!</v>
      </c>
      <c r="BJ3230" s="1" t="e">
        <f t="shared" si="5202"/>
        <v>#DIV/0!</v>
      </c>
      <c r="BK3230" s="1">
        <f>IF(BC3230=0,0,Sourcedata!$C$13*EXP(2*Sourcedata!$C$28*Sourcedata!$C$10/Sourcedata!$C$12/Sourcedata!$C$34/BC3230*1000000))</f>
        <v>0</v>
      </c>
      <c r="BL3230" s="1">
        <f t="shared" si="5203"/>
        <v>0</v>
      </c>
      <c r="BM3230" s="1">
        <f t="shared" si="5248"/>
        <v>0</v>
      </c>
      <c r="BN3230">
        <f t="shared" si="5249"/>
        <v>0</v>
      </c>
      <c r="BO3230">
        <f t="shared" si="5250"/>
        <v>0</v>
      </c>
      <c r="BP3230" s="1">
        <f t="shared" si="5204"/>
        <v>0</v>
      </c>
      <c r="BQ3230" s="1" t="e">
        <f t="shared" si="5205"/>
        <v>#DIV/0!</v>
      </c>
      <c r="BR3230" s="1">
        <f t="shared" si="5206"/>
        <v>0</v>
      </c>
      <c r="BS3230" s="1" t="e">
        <f>IF(BQ3230&gt;$D$1,Sourcedata!$B$90*(2*BO3230/1000000)/fluid_kinevisco,(BO3230*2/1000000)^(4/3)*epsilon^(1/3)/fluid_kinevisco)</f>
        <v>#DIV/0!</v>
      </c>
      <c r="BT3230" s="1" t="e">
        <f>2+0.6*BS3230^0.5*Sourcedata!$B$92^(1/3)</f>
        <v>#DIV/0!</v>
      </c>
      <c r="BU3230" s="1" t="e">
        <f t="shared" si="5251"/>
        <v>#DIV/0!</v>
      </c>
      <c r="BV3230" s="1" t="e">
        <f t="shared" si="5207"/>
        <v>#DIV/0!</v>
      </c>
      <c r="BW3230" s="1">
        <f>IF(BO3230=0,0,Sourcedata!$C$13*EXP(2*Sourcedata!$C$28*Sourcedata!$C$10/Sourcedata!$C$12/Sourcedata!$C$34/BO3230*1000000))</f>
        <v>0</v>
      </c>
      <c r="BX3230" s="1">
        <f t="shared" si="5208"/>
        <v>0</v>
      </c>
      <c r="BY3230" s="1">
        <f t="shared" si="5252"/>
        <v>0</v>
      </c>
      <c r="BZ3230">
        <f t="shared" si="5253"/>
        <v>0</v>
      </c>
      <c r="CA3230">
        <f t="shared" si="5234"/>
        <v>0</v>
      </c>
      <c r="CB3230" s="1">
        <f t="shared" si="5209"/>
        <v>0</v>
      </c>
      <c r="CC3230" s="1" t="e">
        <f t="shared" si="5210"/>
        <v>#DIV/0!</v>
      </c>
      <c r="CD3230" s="1">
        <f t="shared" si="5211"/>
        <v>0</v>
      </c>
      <c r="CE3230" s="1" t="e">
        <f>IF(CC3230&gt;$D$1,Sourcedata!$B$90*(2*CA3230/1000000)/fluid_kinevisco,(CA3230*2/1000000)^(4/3)*epsilon^(1/3)/fluid_kinevisco)</f>
        <v>#DIV/0!</v>
      </c>
      <c r="CF3230" s="1" t="e">
        <f>2+0.6*CE3230^0.5*Sourcedata!$B$92^(1/3)</f>
        <v>#DIV/0!</v>
      </c>
      <c r="CG3230" s="1" t="e">
        <f t="shared" si="5254"/>
        <v>#DIV/0!</v>
      </c>
      <c r="CH3230" s="1" t="e">
        <f t="shared" si="5212"/>
        <v>#DIV/0!</v>
      </c>
      <c r="CI3230" s="1">
        <f>IF(CA3230=0,0,Sourcedata!$C$13*EXP(2*Sourcedata!$C$28*Sourcedata!$C$10/Sourcedata!$C$12/Sourcedata!$C$34/CA3230*1000000))</f>
        <v>0</v>
      </c>
      <c r="CJ3230" s="1">
        <f t="shared" si="5213"/>
        <v>0</v>
      </c>
      <c r="CK3230" s="1">
        <f t="shared" si="5255"/>
        <v>0</v>
      </c>
      <c r="CL3230">
        <f t="shared" si="5235"/>
        <v>0</v>
      </c>
      <c r="CM3230">
        <f t="shared" si="5256"/>
        <v>0</v>
      </c>
      <c r="CN3230" s="1">
        <f t="shared" si="5214"/>
        <v>0</v>
      </c>
      <c r="CO3230" s="1" t="e">
        <f t="shared" si="5215"/>
        <v>#DIV/0!</v>
      </c>
      <c r="CP3230" s="1">
        <f t="shared" si="5216"/>
        <v>0</v>
      </c>
      <c r="CQ3230" s="1" t="e">
        <f>IF(CO3230&gt;$D$1,Sourcedata!$B$90*(2*CM3230/1000000)/fluid_kinevisco,(CM3230*2/1000000)^(4/3)*epsilon^(1/3)/fluid_kinevisco)</f>
        <v>#DIV/0!</v>
      </c>
      <c r="CR3230" s="1" t="e">
        <f>2+0.6*CQ3230^0.5*Sourcedata!$B$92^(1/3)</f>
        <v>#DIV/0!</v>
      </c>
      <c r="CS3230" s="1" t="e">
        <f t="shared" si="5257"/>
        <v>#DIV/0!</v>
      </c>
      <c r="CT3230" s="1" t="e">
        <f t="shared" si="5217"/>
        <v>#DIV/0!</v>
      </c>
      <c r="CU3230" s="1">
        <f>IF(CM3230=0,0,Sourcedata!$C$13*EXP(2*Sourcedata!$C$28*Sourcedata!$C$10/Sourcedata!$C$12/Sourcedata!$C$34/CM3230*1000000))</f>
        <v>0</v>
      </c>
      <c r="CV3230" s="1">
        <f t="shared" si="5218"/>
        <v>0</v>
      </c>
      <c r="CW3230" s="1">
        <f t="shared" si="5258"/>
        <v>0</v>
      </c>
      <c r="CX3230">
        <f t="shared" si="5259"/>
        <v>0</v>
      </c>
      <c r="CY3230">
        <f t="shared" si="5260"/>
        <v>0</v>
      </c>
      <c r="CZ3230" s="1">
        <f t="shared" si="5219"/>
        <v>0</v>
      </c>
      <c r="DA3230" s="1" t="e">
        <f t="shared" si="5220"/>
        <v>#DIV/0!</v>
      </c>
      <c r="DB3230" s="1">
        <f t="shared" si="5221"/>
        <v>0</v>
      </c>
      <c r="DC3230" s="1" t="e">
        <f>IF(DA3230&gt;$D$1,Sourcedata!$B$90*(2*CY3230/1000000)/fluid_kinevisco,(CY3230*2/1000000)^(4/3)*epsilon^(1/3)/fluid_kinevisco)</f>
        <v>#DIV/0!</v>
      </c>
      <c r="DD3230" s="1" t="e">
        <f>2+0.6*DC3230^0.5*Sourcedata!$B$92^(1/3)</f>
        <v>#DIV/0!</v>
      </c>
      <c r="DE3230" s="1" t="e">
        <f t="shared" si="5261"/>
        <v>#DIV/0!</v>
      </c>
      <c r="DF3230" s="1" t="e">
        <f t="shared" si="5222"/>
        <v>#DIV/0!</v>
      </c>
      <c r="DG3230" s="1">
        <f>IF(CY3230=0,0,Sourcedata!$C$13*EXP(2*Sourcedata!$C$28*Sourcedata!$C$10/Sourcedata!$C$12/Sourcedata!$C$34/CY3230*1000000))</f>
        <v>0</v>
      </c>
      <c r="DH3230" s="1">
        <f t="shared" si="5223"/>
        <v>0</v>
      </c>
      <c r="DI3230" s="1">
        <f t="shared" si="5262"/>
        <v>0</v>
      </c>
      <c r="DJ3230">
        <f t="shared" si="5263"/>
        <v>0</v>
      </c>
      <c r="DK3230">
        <f t="shared" si="5264"/>
        <v>0</v>
      </c>
      <c r="DL3230" s="1">
        <f t="shared" si="5224"/>
        <v>0</v>
      </c>
      <c r="DM3230" s="1" t="e">
        <f t="shared" si="5225"/>
        <v>#DIV/0!</v>
      </c>
      <c r="DN3230" s="1">
        <f t="shared" si="5226"/>
        <v>0</v>
      </c>
      <c r="DO3230" s="1" t="e">
        <f>IF(DM3230&gt;$D$1,Sourcedata!$B$90*(2*DK3230/1000000)/fluid_kinevisco,(DK3230*2/1000000)^(4/3)*epsilon^(1/3)/fluid_kinevisco)</f>
        <v>#DIV/0!</v>
      </c>
      <c r="DP3230" s="1" t="e">
        <f>2+0.6*DO3230^0.5*Sourcedata!$B$92^(1/3)</f>
        <v>#DIV/0!</v>
      </c>
      <c r="DQ3230" s="1" t="e">
        <f t="shared" si="5265"/>
        <v>#DIV/0!</v>
      </c>
      <c r="DR3230" s="1" t="e">
        <f t="shared" si="5227"/>
        <v>#DIV/0!</v>
      </c>
      <c r="DS3230" s="1">
        <f>IF(DK3230=0,0,Sourcedata!$C$13*EXP(2*Sourcedata!$C$28*Sourcedata!$C$10/Sourcedata!$C$12/Sourcedata!$C$34/DK3230*1000000))</f>
        <v>0</v>
      </c>
      <c r="DT3230" s="1">
        <f t="shared" si="5228"/>
        <v>0</v>
      </c>
      <c r="DU3230" s="1">
        <f t="shared" si="5266"/>
        <v>0</v>
      </c>
      <c r="DV3230">
        <f t="shared" si="5267"/>
        <v>0</v>
      </c>
      <c r="DX3230" s="26">
        <f t="shared" si="5176"/>
        <v>2.4999999999999988E-5</v>
      </c>
      <c r="DY3230">
        <f t="shared" si="5165"/>
        <v>0.80700000000004768</v>
      </c>
      <c r="DZ3230" s="1">
        <f t="shared" si="5166"/>
        <v>0</v>
      </c>
      <c r="EA3230" s="1">
        <f t="shared" si="5177"/>
        <v>24.999999999999989</v>
      </c>
      <c r="EB3230" s="1">
        <f t="shared" si="5170"/>
        <v>0</v>
      </c>
      <c r="EC3230" s="1"/>
      <c r="ED3230" s="1">
        <f t="shared" si="5171"/>
        <v>24.999999999999989</v>
      </c>
      <c r="EE3230" s="1">
        <f t="shared" si="5172"/>
        <v>24.999999999999989</v>
      </c>
      <c r="EF3230">
        <f t="shared" si="5167"/>
        <v>99.999999999999957</v>
      </c>
      <c r="EG3230">
        <f t="shared" si="5168"/>
        <v>0</v>
      </c>
      <c r="EH3230" s="1"/>
      <c r="EI3230">
        <f t="shared" si="5169"/>
        <v>100</v>
      </c>
      <c r="EK3230">
        <f t="shared" si="5173"/>
        <v>0.80700000000004768</v>
      </c>
      <c r="EL3230">
        <f t="shared" si="5174"/>
        <v>0.81</v>
      </c>
      <c r="EM3230">
        <f t="shared" si="5175"/>
        <v>99.999999999999957</v>
      </c>
    </row>
    <row r="3231" spans="6:143" x14ac:dyDescent="0.2">
      <c r="F3231">
        <f>F3230+Sourcedata!$C$36*3600/4000</f>
        <v>2902.5000000001714</v>
      </c>
      <c r="G3231">
        <f t="shared" si="5229"/>
        <v>0</v>
      </c>
      <c r="H3231" s="1">
        <f t="shared" si="5178"/>
        <v>0</v>
      </c>
      <c r="I3231" s="1" t="e">
        <f t="shared" si="5179"/>
        <v>#DIV/0!</v>
      </c>
      <c r="J3231" s="1">
        <f t="shared" si="5180"/>
        <v>0</v>
      </c>
      <c r="K3231" s="1" t="e">
        <f>IF(I3231&gt;$D$1,Sourcedata!$B$90*(2*G3231/1000000)/fluid_kinevisco,(G3231*2/1000000)^(4/3)*epsilon^(1/3)/fluid_kinevisco)</f>
        <v>#DIV/0!</v>
      </c>
      <c r="L3231" s="1" t="e">
        <f>2+0.6*K3231^0.5*Sourcedata!$B$92^(1/3)</f>
        <v>#DIV/0!</v>
      </c>
      <c r="M3231" s="1" t="e">
        <f t="shared" si="5181"/>
        <v>#DIV/0!</v>
      </c>
      <c r="N3231" s="1" t="e">
        <f t="shared" si="5182"/>
        <v>#DIV/0!</v>
      </c>
      <c r="O3231" s="1">
        <f>IF(G3231=0,0,Sourcedata!$C$13*EXP(2*Sourcedata!$C$28*Sourcedata!$C$10/Sourcedata!$C$12/Sourcedata!$C$34/G3231*1000000))</f>
        <v>0</v>
      </c>
      <c r="P3231" s="1">
        <f t="shared" si="5183"/>
        <v>0</v>
      </c>
      <c r="Q3231" s="1">
        <f t="shared" si="5230"/>
        <v>0</v>
      </c>
      <c r="R3231">
        <f t="shared" si="5236"/>
        <v>0</v>
      </c>
      <c r="S3231">
        <f t="shared" si="5231"/>
        <v>0</v>
      </c>
      <c r="T3231" s="1">
        <f t="shared" si="5184"/>
        <v>0</v>
      </c>
      <c r="U3231" s="1" t="e">
        <f t="shared" si="5185"/>
        <v>#DIV/0!</v>
      </c>
      <c r="V3231" s="1">
        <f t="shared" si="5186"/>
        <v>0</v>
      </c>
      <c r="W3231" s="1" t="e">
        <f>IF(U3231&gt;$D$1,Sourcedata!$B$90*(2*S3231/1000000)/fluid_kinevisco,(S3231*2/1000000)^(4/3)*epsilon^(1/3)/fluid_kinevisco)</f>
        <v>#DIV/0!</v>
      </c>
      <c r="X3231" s="1" t="e">
        <f>2+0.6*W3231^0.5*Sourcedata!$B$92^(1/3)</f>
        <v>#DIV/0!</v>
      </c>
      <c r="Y3231" s="1" t="e">
        <f t="shared" si="5237"/>
        <v>#DIV/0!</v>
      </c>
      <c r="Z3231" s="1" t="e">
        <f t="shared" si="5187"/>
        <v>#DIV/0!</v>
      </c>
      <c r="AA3231" s="1">
        <f>IF(S3231=0,0,Sourcedata!$C$13*EXP(2*Sourcedata!$C$28*Sourcedata!$C$10/Sourcedata!$C$12/Sourcedata!$C$34/S3231*1000000))</f>
        <v>0</v>
      </c>
      <c r="AB3231" s="1">
        <f t="shared" si="5188"/>
        <v>0</v>
      </c>
      <c r="AC3231" s="1">
        <f t="shared" si="5238"/>
        <v>0</v>
      </c>
      <c r="AD3231">
        <f t="shared" si="5239"/>
        <v>0</v>
      </c>
      <c r="AE3231">
        <f t="shared" si="5232"/>
        <v>0</v>
      </c>
      <c r="AF3231" s="1">
        <f t="shared" si="5189"/>
        <v>0</v>
      </c>
      <c r="AG3231" s="1" t="e">
        <f t="shared" si="5190"/>
        <v>#DIV/0!</v>
      </c>
      <c r="AH3231" s="1">
        <f t="shared" si="5191"/>
        <v>0</v>
      </c>
      <c r="AI3231" s="1" t="e">
        <f>IF(AG3231&gt;$D$1,Sourcedata!$B$90*(2*AE3231/1000000)/fluid_kinevisco,(AE3231*2/1000000)^(4/3)*epsilon^(1/3)/fluid_kinevisco)</f>
        <v>#DIV/0!</v>
      </c>
      <c r="AJ3231" s="1" t="e">
        <f>2+0.6*AI3231^0.5*Sourcedata!$B$92^(1/3)</f>
        <v>#DIV/0!</v>
      </c>
      <c r="AK3231" s="1" t="e">
        <f t="shared" si="5240"/>
        <v>#DIV/0!</v>
      </c>
      <c r="AL3231" s="1" t="e">
        <f t="shared" si="5192"/>
        <v>#DIV/0!</v>
      </c>
      <c r="AM3231" s="1">
        <f>IF(AE3231=0,0,Sourcedata!$C$13*EXP(2*Sourcedata!$C$28*Sourcedata!$C$10/Sourcedata!$C$12/Sourcedata!$C$34/AE3231*1000000))</f>
        <v>0</v>
      </c>
      <c r="AN3231" s="1">
        <f t="shared" si="5193"/>
        <v>0</v>
      </c>
      <c r="AO3231" s="1">
        <f t="shared" si="5241"/>
        <v>0</v>
      </c>
      <c r="AP3231">
        <f t="shared" si="5242"/>
        <v>0</v>
      </c>
      <c r="AQ3231">
        <f t="shared" si="5233"/>
        <v>0</v>
      </c>
      <c r="AR3231" s="1">
        <f t="shared" si="5194"/>
        <v>0</v>
      </c>
      <c r="AS3231" s="1" t="e">
        <f t="shared" si="5195"/>
        <v>#DIV/0!</v>
      </c>
      <c r="AT3231" s="1">
        <f t="shared" si="5196"/>
        <v>0</v>
      </c>
      <c r="AU3231" s="1" t="e">
        <f>IF(AS3231&gt;$D$1,Sourcedata!$B$90*(2*AQ3231/1000000)/fluid_kinevisco,(AQ3231*2/1000000)^(4/3)*epsilon^(1/3)/fluid_kinevisco)</f>
        <v>#DIV/0!</v>
      </c>
      <c r="AV3231" s="1" t="e">
        <f>2+0.6*AU3231^0.5*Sourcedata!$B$92^(1/3)</f>
        <v>#DIV/0!</v>
      </c>
      <c r="AW3231" s="1" t="e">
        <f t="shared" si="5243"/>
        <v>#DIV/0!</v>
      </c>
      <c r="AX3231" s="1" t="e">
        <f t="shared" si="5197"/>
        <v>#DIV/0!</v>
      </c>
      <c r="AY3231" s="1">
        <f>IF(AQ3231=0,0,Sourcedata!$C$13*EXP(2*Sourcedata!$C$28*Sourcedata!$C$10/Sourcedata!$C$12/Sourcedata!$C$34/AQ3231*1000000))</f>
        <v>0</v>
      </c>
      <c r="AZ3231" s="1">
        <f t="shared" si="5198"/>
        <v>0</v>
      </c>
      <c r="BA3231" s="1">
        <f t="shared" si="5244"/>
        <v>0</v>
      </c>
      <c r="BB3231">
        <f t="shared" si="5245"/>
        <v>0</v>
      </c>
      <c r="BC3231">
        <f t="shared" si="5246"/>
        <v>0</v>
      </c>
      <c r="BD3231" s="1">
        <f t="shared" si="5199"/>
        <v>0</v>
      </c>
      <c r="BE3231" s="1" t="e">
        <f t="shared" si="5200"/>
        <v>#DIV/0!</v>
      </c>
      <c r="BF3231" s="1">
        <f t="shared" si="5201"/>
        <v>0</v>
      </c>
      <c r="BG3231" s="1" t="e">
        <f>IF(BE3231&gt;$D$1,Sourcedata!$B$90*(2*BC3231/1000000)/fluid_kinevisco,(BC3231*2/1000000)^(4/3)*epsilon^(1/3)/fluid_kinevisco)</f>
        <v>#DIV/0!</v>
      </c>
      <c r="BH3231" s="1" t="e">
        <f>2+0.6*BG3231^0.5*Sourcedata!$B$92^(1/3)</f>
        <v>#DIV/0!</v>
      </c>
      <c r="BI3231" s="1" t="e">
        <f t="shared" si="5247"/>
        <v>#DIV/0!</v>
      </c>
      <c r="BJ3231" s="1" t="e">
        <f t="shared" si="5202"/>
        <v>#DIV/0!</v>
      </c>
      <c r="BK3231" s="1">
        <f>IF(BC3231=0,0,Sourcedata!$C$13*EXP(2*Sourcedata!$C$28*Sourcedata!$C$10/Sourcedata!$C$12/Sourcedata!$C$34/BC3231*1000000))</f>
        <v>0</v>
      </c>
      <c r="BL3231" s="1">
        <f t="shared" si="5203"/>
        <v>0</v>
      </c>
      <c r="BM3231" s="1">
        <f t="shared" si="5248"/>
        <v>0</v>
      </c>
      <c r="BN3231">
        <f t="shared" si="5249"/>
        <v>0</v>
      </c>
      <c r="BO3231">
        <f t="shared" si="5250"/>
        <v>0</v>
      </c>
      <c r="BP3231" s="1">
        <f t="shared" si="5204"/>
        <v>0</v>
      </c>
      <c r="BQ3231" s="1" t="e">
        <f t="shared" si="5205"/>
        <v>#DIV/0!</v>
      </c>
      <c r="BR3231" s="1">
        <f t="shared" si="5206"/>
        <v>0</v>
      </c>
      <c r="BS3231" s="1" t="e">
        <f>IF(BQ3231&gt;$D$1,Sourcedata!$B$90*(2*BO3231/1000000)/fluid_kinevisco,(BO3231*2/1000000)^(4/3)*epsilon^(1/3)/fluid_kinevisco)</f>
        <v>#DIV/0!</v>
      </c>
      <c r="BT3231" s="1" t="e">
        <f>2+0.6*BS3231^0.5*Sourcedata!$B$92^(1/3)</f>
        <v>#DIV/0!</v>
      </c>
      <c r="BU3231" s="1" t="e">
        <f t="shared" si="5251"/>
        <v>#DIV/0!</v>
      </c>
      <c r="BV3231" s="1" t="e">
        <f t="shared" si="5207"/>
        <v>#DIV/0!</v>
      </c>
      <c r="BW3231" s="1">
        <f>IF(BO3231=0,0,Sourcedata!$C$13*EXP(2*Sourcedata!$C$28*Sourcedata!$C$10/Sourcedata!$C$12/Sourcedata!$C$34/BO3231*1000000))</f>
        <v>0</v>
      </c>
      <c r="BX3231" s="1">
        <f t="shared" si="5208"/>
        <v>0</v>
      </c>
      <c r="BY3231" s="1">
        <f t="shared" si="5252"/>
        <v>0</v>
      </c>
      <c r="BZ3231">
        <f t="shared" si="5253"/>
        <v>0</v>
      </c>
      <c r="CA3231">
        <f t="shared" si="5234"/>
        <v>0</v>
      </c>
      <c r="CB3231" s="1">
        <f t="shared" si="5209"/>
        <v>0</v>
      </c>
      <c r="CC3231" s="1" t="e">
        <f t="shared" si="5210"/>
        <v>#DIV/0!</v>
      </c>
      <c r="CD3231" s="1">
        <f t="shared" si="5211"/>
        <v>0</v>
      </c>
      <c r="CE3231" s="1" t="e">
        <f>IF(CC3231&gt;$D$1,Sourcedata!$B$90*(2*CA3231/1000000)/fluid_kinevisco,(CA3231*2/1000000)^(4/3)*epsilon^(1/3)/fluid_kinevisco)</f>
        <v>#DIV/0!</v>
      </c>
      <c r="CF3231" s="1" t="e">
        <f>2+0.6*CE3231^0.5*Sourcedata!$B$92^(1/3)</f>
        <v>#DIV/0!</v>
      </c>
      <c r="CG3231" s="1" t="e">
        <f t="shared" si="5254"/>
        <v>#DIV/0!</v>
      </c>
      <c r="CH3231" s="1" t="e">
        <f t="shared" si="5212"/>
        <v>#DIV/0!</v>
      </c>
      <c r="CI3231" s="1">
        <f>IF(CA3231=0,0,Sourcedata!$C$13*EXP(2*Sourcedata!$C$28*Sourcedata!$C$10/Sourcedata!$C$12/Sourcedata!$C$34/CA3231*1000000))</f>
        <v>0</v>
      </c>
      <c r="CJ3231" s="1">
        <f t="shared" si="5213"/>
        <v>0</v>
      </c>
      <c r="CK3231" s="1">
        <f t="shared" si="5255"/>
        <v>0</v>
      </c>
      <c r="CL3231">
        <f t="shared" si="5235"/>
        <v>0</v>
      </c>
      <c r="CM3231">
        <f t="shared" si="5256"/>
        <v>0</v>
      </c>
      <c r="CN3231" s="1">
        <f t="shared" si="5214"/>
        <v>0</v>
      </c>
      <c r="CO3231" s="1" t="e">
        <f t="shared" si="5215"/>
        <v>#DIV/0!</v>
      </c>
      <c r="CP3231" s="1">
        <f t="shared" si="5216"/>
        <v>0</v>
      </c>
      <c r="CQ3231" s="1" t="e">
        <f>IF(CO3231&gt;$D$1,Sourcedata!$B$90*(2*CM3231/1000000)/fluid_kinevisco,(CM3231*2/1000000)^(4/3)*epsilon^(1/3)/fluid_kinevisco)</f>
        <v>#DIV/0!</v>
      </c>
      <c r="CR3231" s="1" t="e">
        <f>2+0.6*CQ3231^0.5*Sourcedata!$B$92^(1/3)</f>
        <v>#DIV/0!</v>
      </c>
      <c r="CS3231" s="1" t="e">
        <f t="shared" si="5257"/>
        <v>#DIV/0!</v>
      </c>
      <c r="CT3231" s="1" t="e">
        <f t="shared" si="5217"/>
        <v>#DIV/0!</v>
      </c>
      <c r="CU3231" s="1">
        <f>IF(CM3231=0,0,Sourcedata!$C$13*EXP(2*Sourcedata!$C$28*Sourcedata!$C$10/Sourcedata!$C$12/Sourcedata!$C$34/CM3231*1000000))</f>
        <v>0</v>
      </c>
      <c r="CV3231" s="1">
        <f t="shared" si="5218"/>
        <v>0</v>
      </c>
      <c r="CW3231" s="1">
        <f t="shared" si="5258"/>
        <v>0</v>
      </c>
      <c r="CX3231">
        <f t="shared" si="5259"/>
        <v>0</v>
      </c>
      <c r="CY3231">
        <f t="shared" si="5260"/>
        <v>0</v>
      </c>
      <c r="CZ3231" s="1">
        <f t="shared" si="5219"/>
        <v>0</v>
      </c>
      <c r="DA3231" s="1" t="e">
        <f t="shared" si="5220"/>
        <v>#DIV/0!</v>
      </c>
      <c r="DB3231" s="1">
        <f t="shared" si="5221"/>
        <v>0</v>
      </c>
      <c r="DC3231" s="1" t="e">
        <f>IF(DA3231&gt;$D$1,Sourcedata!$B$90*(2*CY3231/1000000)/fluid_kinevisco,(CY3231*2/1000000)^(4/3)*epsilon^(1/3)/fluid_kinevisco)</f>
        <v>#DIV/0!</v>
      </c>
      <c r="DD3231" s="1" t="e">
        <f>2+0.6*DC3231^0.5*Sourcedata!$B$92^(1/3)</f>
        <v>#DIV/0!</v>
      </c>
      <c r="DE3231" s="1" t="e">
        <f t="shared" si="5261"/>
        <v>#DIV/0!</v>
      </c>
      <c r="DF3231" s="1" t="e">
        <f t="shared" si="5222"/>
        <v>#DIV/0!</v>
      </c>
      <c r="DG3231" s="1">
        <f>IF(CY3231=0,0,Sourcedata!$C$13*EXP(2*Sourcedata!$C$28*Sourcedata!$C$10/Sourcedata!$C$12/Sourcedata!$C$34/CY3231*1000000))</f>
        <v>0</v>
      </c>
      <c r="DH3231" s="1">
        <f t="shared" si="5223"/>
        <v>0</v>
      </c>
      <c r="DI3231" s="1">
        <f t="shared" si="5262"/>
        <v>0</v>
      </c>
      <c r="DJ3231">
        <f t="shared" si="5263"/>
        <v>0</v>
      </c>
      <c r="DK3231">
        <f t="shared" si="5264"/>
        <v>0</v>
      </c>
      <c r="DL3231" s="1">
        <f t="shared" si="5224"/>
        <v>0</v>
      </c>
      <c r="DM3231" s="1" t="e">
        <f t="shared" si="5225"/>
        <v>#DIV/0!</v>
      </c>
      <c r="DN3231" s="1">
        <f t="shared" si="5226"/>
        <v>0</v>
      </c>
      <c r="DO3231" s="1" t="e">
        <f>IF(DM3231&gt;$D$1,Sourcedata!$B$90*(2*DK3231/1000000)/fluid_kinevisco,(DK3231*2/1000000)^(4/3)*epsilon^(1/3)/fluid_kinevisco)</f>
        <v>#DIV/0!</v>
      </c>
      <c r="DP3231" s="1" t="e">
        <f>2+0.6*DO3231^0.5*Sourcedata!$B$92^(1/3)</f>
        <v>#DIV/0!</v>
      </c>
      <c r="DQ3231" s="1" t="e">
        <f t="shared" si="5265"/>
        <v>#DIV/0!</v>
      </c>
      <c r="DR3231" s="1" t="e">
        <f t="shared" si="5227"/>
        <v>#DIV/0!</v>
      </c>
      <c r="DS3231" s="1">
        <f>IF(DK3231=0,0,Sourcedata!$C$13*EXP(2*Sourcedata!$C$28*Sourcedata!$C$10/Sourcedata!$C$12/Sourcedata!$C$34/DK3231*1000000))</f>
        <v>0</v>
      </c>
      <c r="DT3231" s="1">
        <f t="shared" si="5228"/>
        <v>0</v>
      </c>
      <c r="DU3231" s="1">
        <f t="shared" si="5266"/>
        <v>0</v>
      </c>
      <c r="DV3231">
        <f t="shared" si="5267"/>
        <v>0</v>
      </c>
      <c r="DX3231" s="26">
        <f t="shared" si="5176"/>
        <v>2.4999999999999988E-5</v>
      </c>
      <c r="DY3231">
        <f t="shared" si="5165"/>
        <v>0.80725000000004776</v>
      </c>
      <c r="DZ3231" s="1">
        <f t="shared" si="5166"/>
        <v>0</v>
      </c>
      <c r="EA3231" s="1">
        <f t="shared" si="5177"/>
        <v>24.999999999999989</v>
      </c>
      <c r="EB3231" s="1">
        <f t="shared" si="5170"/>
        <v>0</v>
      </c>
      <c r="EC3231" s="1"/>
      <c r="ED3231" s="1">
        <f t="shared" si="5171"/>
        <v>24.999999999999989</v>
      </c>
      <c r="EE3231" s="1">
        <f t="shared" si="5172"/>
        <v>24.999999999999989</v>
      </c>
      <c r="EF3231">
        <f t="shared" si="5167"/>
        <v>99.999999999999957</v>
      </c>
      <c r="EG3231">
        <f t="shared" si="5168"/>
        <v>0</v>
      </c>
      <c r="EH3231" s="1"/>
      <c r="EI3231">
        <f t="shared" si="5169"/>
        <v>100</v>
      </c>
      <c r="EK3231">
        <f t="shared" si="5173"/>
        <v>0.80725000000004776</v>
      </c>
      <c r="EL3231">
        <f t="shared" si="5174"/>
        <v>0.81</v>
      </c>
      <c r="EM3231">
        <f t="shared" si="5175"/>
        <v>99.999999999999957</v>
      </c>
    </row>
    <row r="3232" spans="6:143" x14ac:dyDescent="0.2">
      <c r="F3232">
        <f>F3231+Sourcedata!$C$36*3600/4000</f>
        <v>2903.4000000001715</v>
      </c>
      <c r="G3232">
        <f t="shared" si="5229"/>
        <v>0</v>
      </c>
      <c r="H3232" s="1">
        <f t="shared" si="5178"/>
        <v>0</v>
      </c>
      <c r="I3232" s="1" t="e">
        <f t="shared" si="5179"/>
        <v>#DIV/0!</v>
      </c>
      <c r="J3232" s="1">
        <f t="shared" si="5180"/>
        <v>0</v>
      </c>
      <c r="K3232" s="1" t="e">
        <f>IF(I3232&gt;$D$1,Sourcedata!$B$90*(2*G3232/1000000)/fluid_kinevisco,(G3232*2/1000000)^(4/3)*epsilon^(1/3)/fluid_kinevisco)</f>
        <v>#DIV/0!</v>
      </c>
      <c r="L3232" s="1" t="e">
        <f>2+0.6*K3232^0.5*Sourcedata!$B$92^(1/3)</f>
        <v>#DIV/0!</v>
      </c>
      <c r="M3232" s="1" t="e">
        <f t="shared" si="5181"/>
        <v>#DIV/0!</v>
      </c>
      <c r="N3232" s="1" t="e">
        <f t="shared" si="5182"/>
        <v>#DIV/0!</v>
      </c>
      <c r="O3232" s="1">
        <f>IF(G3232=0,0,Sourcedata!$C$13*EXP(2*Sourcedata!$C$28*Sourcedata!$C$10/Sourcedata!$C$12/Sourcedata!$C$34/G3232*1000000))</f>
        <v>0</v>
      </c>
      <c r="P3232" s="1">
        <f t="shared" si="5183"/>
        <v>0</v>
      </c>
      <c r="Q3232" s="1">
        <f t="shared" si="5230"/>
        <v>0</v>
      </c>
      <c r="R3232">
        <f t="shared" si="5236"/>
        <v>0</v>
      </c>
      <c r="S3232">
        <f t="shared" si="5231"/>
        <v>0</v>
      </c>
      <c r="T3232" s="1">
        <f t="shared" si="5184"/>
        <v>0</v>
      </c>
      <c r="U3232" s="1" t="e">
        <f t="shared" si="5185"/>
        <v>#DIV/0!</v>
      </c>
      <c r="V3232" s="1">
        <f t="shared" si="5186"/>
        <v>0</v>
      </c>
      <c r="W3232" s="1" t="e">
        <f>IF(U3232&gt;$D$1,Sourcedata!$B$90*(2*S3232/1000000)/fluid_kinevisco,(S3232*2/1000000)^(4/3)*epsilon^(1/3)/fluid_kinevisco)</f>
        <v>#DIV/0!</v>
      </c>
      <c r="X3232" s="1" t="e">
        <f>2+0.6*W3232^0.5*Sourcedata!$B$92^(1/3)</f>
        <v>#DIV/0!</v>
      </c>
      <c r="Y3232" s="1" t="e">
        <f t="shared" si="5237"/>
        <v>#DIV/0!</v>
      </c>
      <c r="Z3232" s="1" t="e">
        <f t="shared" si="5187"/>
        <v>#DIV/0!</v>
      </c>
      <c r="AA3232" s="1">
        <f>IF(S3232=0,0,Sourcedata!$C$13*EXP(2*Sourcedata!$C$28*Sourcedata!$C$10/Sourcedata!$C$12/Sourcedata!$C$34/S3232*1000000))</f>
        <v>0</v>
      </c>
      <c r="AB3232" s="1">
        <f t="shared" si="5188"/>
        <v>0</v>
      </c>
      <c r="AC3232" s="1">
        <f t="shared" si="5238"/>
        <v>0</v>
      </c>
      <c r="AD3232">
        <f t="shared" si="5239"/>
        <v>0</v>
      </c>
      <c r="AE3232">
        <f t="shared" si="5232"/>
        <v>0</v>
      </c>
      <c r="AF3232" s="1">
        <f t="shared" si="5189"/>
        <v>0</v>
      </c>
      <c r="AG3232" s="1" t="e">
        <f t="shared" si="5190"/>
        <v>#DIV/0!</v>
      </c>
      <c r="AH3232" s="1">
        <f t="shared" si="5191"/>
        <v>0</v>
      </c>
      <c r="AI3232" s="1" t="e">
        <f>IF(AG3232&gt;$D$1,Sourcedata!$B$90*(2*AE3232/1000000)/fluid_kinevisco,(AE3232*2/1000000)^(4/3)*epsilon^(1/3)/fluid_kinevisco)</f>
        <v>#DIV/0!</v>
      </c>
      <c r="AJ3232" s="1" t="e">
        <f>2+0.6*AI3232^0.5*Sourcedata!$B$92^(1/3)</f>
        <v>#DIV/0!</v>
      </c>
      <c r="AK3232" s="1" t="e">
        <f t="shared" si="5240"/>
        <v>#DIV/0!</v>
      </c>
      <c r="AL3232" s="1" t="e">
        <f t="shared" si="5192"/>
        <v>#DIV/0!</v>
      </c>
      <c r="AM3232" s="1">
        <f>IF(AE3232=0,0,Sourcedata!$C$13*EXP(2*Sourcedata!$C$28*Sourcedata!$C$10/Sourcedata!$C$12/Sourcedata!$C$34/AE3232*1000000))</f>
        <v>0</v>
      </c>
      <c r="AN3232" s="1">
        <f t="shared" si="5193"/>
        <v>0</v>
      </c>
      <c r="AO3232" s="1">
        <f t="shared" si="5241"/>
        <v>0</v>
      </c>
      <c r="AP3232">
        <f t="shared" si="5242"/>
        <v>0</v>
      </c>
      <c r="AQ3232">
        <f t="shared" si="5233"/>
        <v>0</v>
      </c>
      <c r="AR3232" s="1">
        <f t="shared" si="5194"/>
        <v>0</v>
      </c>
      <c r="AS3232" s="1" t="e">
        <f t="shared" si="5195"/>
        <v>#DIV/0!</v>
      </c>
      <c r="AT3232" s="1">
        <f t="shared" si="5196"/>
        <v>0</v>
      </c>
      <c r="AU3232" s="1" t="e">
        <f>IF(AS3232&gt;$D$1,Sourcedata!$B$90*(2*AQ3232/1000000)/fluid_kinevisco,(AQ3232*2/1000000)^(4/3)*epsilon^(1/3)/fluid_kinevisco)</f>
        <v>#DIV/0!</v>
      </c>
      <c r="AV3232" s="1" t="e">
        <f>2+0.6*AU3232^0.5*Sourcedata!$B$92^(1/3)</f>
        <v>#DIV/0!</v>
      </c>
      <c r="AW3232" s="1" t="e">
        <f t="shared" si="5243"/>
        <v>#DIV/0!</v>
      </c>
      <c r="AX3232" s="1" t="e">
        <f t="shared" si="5197"/>
        <v>#DIV/0!</v>
      </c>
      <c r="AY3232" s="1">
        <f>IF(AQ3232=0,0,Sourcedata!$C$13*EXP(2*Sourcedata!$C$28*Sourcedata!$C$10/Sourcedata!$C$12/Sourcedata!$C$34/AQ3232*1000000))</f>
        <v>0</v>
      </c>
      <c r="AZ3232" s="1">
        <f t="shared" si="5198"/>
        <v>0</v>
      </c>
      <c r="BA3232" s="1">
        <f t="shared" si="5244"/>
        <v>0</v>
      </c>
      <c r="BB3232">
        <f t="shared" si="5245"/>
        <v>0</v>
      </c>
      <c r="BC3232">
        <f t="shared" si="5246"/>
        <v>0</v>
      </c>
      <c r="BD3232" s="1">
        <f t="shared" si="5199"/>
        <v>0</v>
      </c>
      <c r="BE3232" s="1" t="e">
        <f t="shared" si="5200"/>
        <v>#DIV/0!</v>
      </c>
      <c r="BF3232" s="1">
        <f t="shared" si="5201"/>
        <v>0</v>
      </c>
      <c r="BG3232" s="1" t="e">
        <f>IF(BE3232&gt;$D$1,Sourcedata!$B$90*(2*BC3232/1000000)/fluid_kinevisco,(BC3232*2/1000000)^(4/3)*epsilon^(1/3)/fluid_kinevisco)</f>
        <v>#DIV/0!</v>
      </c>
      <c r="BH3232" s="1" t="e">
        <f>2+0.6*BG3232^0.5*Sourcedata!$B$92^(1/3)</f>
        <v>#DIV/0!</v>
      </c>
      <c r="BI3232" s="1" t="e">
        <f t="shared" si="5247"/>
        <v>#DIV/0!</v>
      </c>
      <c r="BJ3232" s="1" t="e">
        <f t="shared" si="5202"/>
        <v>#DIV/0!</v>
      </c>
      <c r="BK3232" s="1">
        <f>IF(BC3232=0,0,Sourcedata!$C$13*EXP(2*Sourcedata!$C$28*Sourcedata!$C$10/Sourcedata!$C$12/Sourcedata!$C$34/BC3232*1000000))</f>
        <v>0</v>
      </c>
      <c r="BL3232" s="1">
        <f t="shared" si="5203"/>
        <v>0</v>
      </c>
      <c r="BM3232" s="1">
        <f t="shared" si="5248"/>
        <v>0</v>
      </c>
      <c r="BN3232">
        <f t="shared" si="5249"/>
        <v>0</v>
      </c>
      <c r="BO3232">
        <f t="shared" si="5250"/>
        <v>0</v>
      </c>
      <c r="BP3232" s="1">
        <f t="shared" si="5204"/>
        <v>0</v>
      </c>
      <c r="BQ3232" s="1" t="e">
        <f t="shared" si="5205"/>
        <v>#DIV/0!</v>
      </c>
      <c r="BR3232" s="1">
        <f t="shared" si="5206"/>
        <v>0</v>
      </c>
      <c r="BS3232" s="1" t="e">
        <f>IF(BQ3232&gt;$D$1,Sourcedata!$B$90*(2*BO3232/1000000)/fluid_kinevisco,(BO3232*2/1000000)^(4/3)*epsilon^(1/3)/fluid_kinevisco)</f>
        <v>#DIV/0!</v>
      </c>
      <c r="BT3232" s="1" t="e">
        <f>2+0.6*BS3232^0.5*Sourcedata!$B$92^(1/3)</f>
        <v>#DIV/0!</v>
      </c>
      <c r="BU3232" s="1" t="e">
        <f t="shared" si="5251"/>
        <v>#DIV/0!</v>
      </c>
      <c r="BV3232" s="1" t="e">
        <f t="shared" si="5207"/>
        <v>#DIV/0!</v>
      </c>
      <c r="BW3232" s="1">
        <f>IF(BO3232=0,0,Sourcedata!$C$13*EXP(2*Sourcedata!$C$28*Sourcedata!$C$10/Sourcedata!$C$12/Sourcedata!$C$34/BO3232*1000000))</f>
        <v>0</v>
      </c>
      <c r="BX3232" s="1">
        <f t="shared" si="5208"/>
        <v>0</v>
      </c>
      <c r="BY3232" s="1">
        <f t="shared" si="5252"/>
        <v>0</v>
      </c>
      <c r="BZ3232">
        <f t="shared" si="5253"/>
        <v>0</v>
      </c>
      <c r="CA3232">
        <f t="shared" si="5234"/>
        <v>0</v>
      </c>
      <c r="CB3232" s="1">
        <f t="shared" si="5209"/>
        <v>0</v>
      </c>
      <c r="CC3232" s="1" t="e">
        <f t="shared" si="5210"/>
        <v>#DIV/0!</v>
      </c>
      <c r="CD3232" s="1">
        <f t="shared" si="5211"/>
        <v>0</v>
      </c>
      <c r="CE3232" s="1" t="e">
        <f>IF(CC3232&gt;$D$1,Sourcedata!$B$90*(2*CA3232/1000000)/fluid_kinevisco,(CA3232*2/1000000)^(4/3)*epsilon^(1/3)/fluid_kinevisco)</f>
        <v>#DIV/0!</v>
      </c>
      <c r="CF3232" s="1" t="e">
        <f>2+0.6*CE3232^0.5*Sourcedata!$B$92^(1/3)</f>
        <v>#DIV/0!</v>
      </c>
      <c r="CG3232" s="1" t="e">
        <f t="shared" si="5254"/>
        <v>#DIV/0!</v>
      </c>
      <c r="CH3232" s="1" t="e">
        <f t="shared" si="5212"/>
        <v>#DIV/0!</v>
      </c>
      <c r="CI3232" s="1">
        <f>IF(CA3232=0,0,Sourcedata!$C$13*EXP(2*Sourcedata!$C$28*Sourcedata!$C$10/Sourcedata!$C$12/Sourcedata!$C$34/CA3232*1000000))</f>
        <v>0</v>
      </c>
      <c r="CJ3232" s="1">
        <f t="shared" si="5213"/>
        <v>0</v>
      </c>
      <c r="CK3232" s="1">
        <f t="shared" si="5255"/>
        <v>0</v>
      </c>
      <c r="CL3232">
        <f t="shared" si="5235"/>
        <v>0</v>
      </c>
      <c r="CM3232">
        <f t="shared" si="5256"/>
        <v>0</v>
      </c>
      <c r="CN3232" s="1">
        <f t="shared" si="5214"/>
        <v>0</v>
      </c>
      <c r="CO3232" s="1" t="e">
        <f t="shared" si="5215"/>
        <v>#DIV/0!</v>
      </c>
      <c r="CP3232" s="1">
        <f t="shared" si="5216"/>
        <v>0</v>
      </c>
      <c r="CQ3232" s="1" t="e">
        <f>IF(CO3232&gt;$D$1,Sourcedata!$B$90*(2*CM3232/1000000)/fluid_kinevisco,(CM3232*2/1000000)^(4/3)*epsilon^(1/3)/fluid_kinevisco)</f>
        <v>#DIV/0!</v>
      </c>
      <c r="CR3232" s="1" t="e">
        <f>2+0.6*CQ3232^0.5*Sourcedata!$B$92^(1/3)</f>
        <v>#DIV/0!</v>
      </c>
      <c r="CS3232" s="1" t="e">
        <f t="shared" si="5257"/>
        <v>#DIV/0!</v>
      </c>
      <c r="CT3232" s="1" t="e">
        <f t="shared" si="5217"/>
        <v>#DIV/0!</v>
      </c>
      <c r="CU3232" s="1">
        <f>IF(CM3232=0,0,Sourcedata!$C$13*EXP(2*Sourcedata!$C$28*Sourcedata!$C$10/Sourcedata!$C$12/Sourcedata!$C$34/CM3232*1000000))</f>
        <v>0</v>
      </c>
      <c r="CV3232" s="1">
        <f t="shared" si="5218"/>
        <v>0</v>
      </c>
      <c r="CW3232" s="1">
        <f t="shared" si="5258"/>
        <v>0</v>
      </c>
      <c r="CX3232">
        <f t="shared" si="5259"/>
        <v>0</v>
      </c>
      <c r="CY3232">
        <f t="shared" si="5260"/>
        <v>0</v>
      </c>
      <c r="CZ3232" s="1">
        <f t="shared" si="5219"/>
        <v>0</v>
      </c>
      <c r="DA3232" s="1" t="e">
        <f t="shared" si="5220"/>
        <v>#DIV/0!</v>
      </c>
      <c r="DB3232" s="1">
        <f t="shared" si="5221"/>
        <v>0</v>
      </c>
      <c r="DC3232" s="1" t="e">
        <f>IF(DA3232&gt;$D$1,Sourcedata!$B$90*(2*CY3232/1000000)/fluid_kinevisco,(CY3232*2/1000000)^(4/3)*epsilon^(1/3)/fluid_kinevisco)</f>
        <v>#DIV/0!</v>
      </c>
      <c r="DD3232" s="1" t="e">
        <f>2+0.6*DC3232^0.5*Sourcedata!$B$92^(1/3)</f>
        <v>#DIV/0!</v>
      </c>
      <c r="DE3232" s="1" t="e">
        <f t="shared" si="5261"/>
        <v>#DIV/0!</v>
      </c>
      <c r="DF3232" s="1" t="e">
        <f t="shared" si="5222"/>
        <v>#DIV/0!</v>
      </c>
      <c r="DG3232" s="1">
        <f>IF(CY3232=0,0,Sourcedata!$C$13*EXP(2*Sourcedata!$C$28*Sourcedata!$C$10/Sourcedata!$C$12/Sourcedata!$C$34/CY3232*1000000))</f>
        <v>0</v>
      </c>
      <c r="DH3232" s="1">
        <f t="shared" si="5223"/>
        <v>0</v>
      </c>
      <c r="DI3232" s="1">
        <f t="shared" si="5262"/>
        <v>0</v>
      </c>
      <c r="DJ3232">
        <f t="shared" si="5263"/>
        <v>0</v>
      </c>
      <c r="DK3232">
        <f t="shared" si="5264"/>
        <v>0</v>
      </c>
      <c r="DL3232" s="1">
        <f t="shared" si="5224"/>
        <v>0</v>
      </c>
      <c r="DM3232" s="1" t="e">
        <f t="shared" si="5225"/>
        <v>#DIV/0!</v>
      </c>
      <c r="DN3232" s="1">
        <f t="shared" si="5226"/>
        <v>0</v>
      </c>
      <c r="DO3232" s="1" t="e">
        <f>IF(DM3232&gt;$D$1,Sourcedata!$B$90*(2*DK3232/1000000)/fluid_kinevisco,(DK3232*2/1000000)^(4/3)*epsilon^(1/3)/fluid_kinevisco)</f>
        <v>#DIV/0!</v>
      </c>
      <c r="DP3232" s="1" t="e">
        <f>2+0.6*DO3232^0.5*Sourcedata!$B$92^(1/3)</f>
        <v>#DIV/0!</v>
      </c>
      <c r="DQ3232" s="1" t="e">
        <f t="shared" si="5265"/>
        <v>#DIV/0!</v>
      </c>
      <c r="DR3232" s="1" t="e">
        <f t="shared" si="5227"/>
        <v>#DIV/0!</v>
      </c>
      <c r="DS3232" s="1">
        <f>IF(DK3232=0,0,Sourcedata!$C$13*EXP(2*Sourcedata!$C$28*Sourcedata!$C$10/Sourcedata!$C$12/Sourcedata!$C$34/DK3232*1000000))</f>
        <v>0</v>
      </c>
      <c r="DT3232" s="1">
        <f t="shared" si="5228"/>
        <v>0</v>
      </c>
      <c r="DU3232" s="1">
        <f t="shared" si="5266"/>
        <v>0</v>
      </c>
      <c r="DV3232">
        <f t="shared" si="5267"/>
        <v>0</v>
      </c>
      <c r="DX3232" s="26">
        <f t="shared" si="5176"/>
        <v>2.4999999999999988E-5</v>
      </c>
      <c r="DY3232">
        <f t="shared" si="5165"/>
        <v>0.80750000000004774</v>
      </c>
      <c r="DZ3232" s="1">
        <f t="shared" si="5166"/>
        <v>0</v>
      </c>
      <c r="EA3232" s="1">
        <f t="shared" si="5177"/>
        <v>24.999999999999989</v>
      </c>
      <c r="EB3232" s="1">
        <f t="shared" si="5170"/>
        <v>0</v>
      </c>
      <c r="EC3232" s="1"/>
      <c r="ED3232" s="1">
        <f t="shared" si="5171"/>
        <v>24.999999999999989</v>
      </c>
      <c r="EE3232" s="1">
        <f t="shared" si="5172"/>
        <v>24.999999999999989</v>
      </c>
      <c r="EF3232">
        <f t="shared" si="5167"/>
        <v>99.999999999999957</v>
      </c>
      <c r="EG3232">
        <f t="shared" si="5168"/>
        <v>0</v>
      </c>
      <c r="EH3232" s="1"/>
      <c r="EI3232">
        <f t="shared" si="5169"/>
        <v>100</v>
      </c>
      <c r="EK3232">
        <f t="shared" si="5173"/>
        <v>0.80750000000004774</v>
      </c>
      <c r="EL3232">
        <f t="shared" si="5174"/>
        <v>0.81</v>
      </c>
      <c r="EM3232">
        <f t="shared" si="5175"/>
        <v>99.999999999999957</v>
      </c>
    </row>
    <row r="3233" spans="6:143" x14ac:dyDescent="0.2">
      <c r="F3233">
        <f>F3232+Sourcedata!$C$36*3600/4000</f>
        <v>2904.3000000001716</v>
      </c>
      <c r="G3233">
        <f t="shared" si="5229"/>
        <v>0</v>
      </c>
      <c r="H3233" s="1">
        <f t="shared" si="5178"/>
        <v>0</v>
      </c>
      <c r="I3233" s="1" t="e">
        <f t="shared" si="5179"/>
        <v>#DIV/0!</v>
      </c>
      <c r="J3233" s="1">
        <f t="shared" si="5180"/>
        <v>0</v>
      </c>
      <c r="K3233" s="1" t="e">
        <f>IF(I3233&gt;$D$1,Sourcedata!$B$90*(2*G3233/1000000)/fluid_kinevisco,(G3233*2/1000000)^(4/3)*epsilon^(1/3)/fluid_kinevisco)</f>
        <v>#DIV/0!</v>
      </c>
      <c r="L3233" s="1" t="e">
        <f>2+0.6*K3233^0.5*Sourcedata!$B$92^(1/3)</f>
        <v>#DIV/0!</v>
      </c>
      <c r="M3233" s="1" t="e">
        <f t="shared" si="5181"/>
        <v>#DIV/0!</v>
      </c>
      <c r="N3233" s="1" t="e">
        <f t="shared" si="5182"/>
        <v>#DIV/0!</v>
      </c>
      <c r="O3233" s="1">
        <f>IF(G3233=0,0,Sourcedata!$C$13*EXP(2*Sourcedata!$C$28*Sourcedata!$C$10/Sourcedata!$C$12/Sourcedata!$C$34/G3233*1000000))</f>
        <v>0</v>
      </c>
      <c r="P3233" s="1">
        <f t="shared" si="5183"/>
        <v>0</v>
      </c>
      <c r="Q3233" s="1">
        <f t="shared" si="5230"/>
        <v>0</v>
      </c>
      <c r="R3233">
        <f t="shared" si="5236"/>
        <v>0</v>
      </c>
      <c r="S3233">
        <f t="shared" si="5231"/>
        <v>0</v>
      </c>
      <c r="T3233" s="1">
        <f t="shared" si="5184"/>
        <v>0</v>
      </c>
      <c r="U3233" s="1" t="e">
        <f t="shared" si="5185"/>
        <v>#DIV/0!</v>
      </c>
      <c r="V3233" s="1">
        <f t="shared" si="5186"/>
        <v>0</v>
      </c>
      <c r="W3233" s="1" t="e">
        <f>IF(U3233&gt;$D$1,Sourcedata!$B$90*(2*S3233/1000000)/fluid_kinevisco,(S3233*2/1000000)^(4/3)*epsilon^(1/3)/fluid_kinevisco)</f>
        <v>#DIV/0!</v>
      </c>
      <c r="X3233" s="1" t="e">
        <f>2+0.6*W3233^0.5*Sourcedata!$B$92^(1/3)</f>
        <v>#DIV/0!</v>
      </c>
      <c r="Y3233" s="1" t="e">
        <f t="shared" si="5237"/>
        <v>#DIV/0!</v>
      </c>
      <c r="Z3233" s="1" t="e">
        <f t="shared" si="5187"/>
        <v>#DIV/0!</v>
      </c>
      <c r="AA3233" s="1">
        <f>IF(S3233=0,0,Sourcedata!$C$13*EXP(2*Sourcedata!$C$28*Sourcedata!$C$10/Sourcedata!$C$12/Sourcedata!$C$34/S3233*1000000))</f>
        <v>0</v>
      </c>
      <c r="AB3233" s="1">
        <f t="shared" si="5188"/>
        <v>0</v>
      </c>
      <c r="AC3233" s="1">
        <f t="shared" si="5238"/>
        <v>0</v>
      </c>
      <c r="AD3233">
        <f t="shared" si="5239"/>
        <v>0</v>
      </c>
      <c r="AE3233">
        <f t="shared" si="5232"/>
        <v>0</v>
      </c>
      <c r="AF3233" s="1">
        <f t="shared" si="5189"/>
        <v>0</v>
      </c>
      <c r="AG3233" s="1" t="e">
        <f t="shared" si="5190"/>
        <v>#DIV/0!</v>
      </c>
      <c r="AH3233" s="1">
        <f t="shared" si="5191"/>
        <v>0</v>
      </c>
      <c r="AI3233" s="1" t="e">
        <f>IF(AG3233&gt;$D$1,Sourcedata!$B$90*(2*AE3233/1000000)/fluid_kinevisco,(AE3233*2/1000000)^(4/3)*epsilon^(1/3)/fluid_kinevisco)</f>
        <v>#DIV/0!</v>
      </c>
      <c r="AJ3233" s="1" t="e">
        <f>2+0.6*AI3233^0.5*Sourcedata!$B$92^(1/3)</f>
        <v>#DIV/0!</v>
      </c>
      <c r="AK3233" s="1" t="e">
        <f t="shared" si="5240"/>
        <v>#DIV/0!</v>
      </c>
      <c r="AL3233" s="1" t="e">
        <f t="shared" si="5192"/>
        <v>#DIV/0!</v>
      </c>
      <c r="AM3233" s="1">
        <f>IF(AE3233=0,0,Sourcedata!$C$13*EXP(2*Sourcedata!$C$28*Sourcedata!$C$10/Sourcedata!$C$12/Sourcedata!$C$34/AE3233*1000000))</f>
        <v>0</v>
      </c>
      <c r="AN3233" s="1">
        <f t="shared" si="5193"/>
        <v>0</v>
      </c>
      <c r="AO3233" s="1">
        <f t="shared" si="5241"/>
        <v>0</v>
      </c>
      <c r="AP3233">
        <f t="shared" si="5242"/>
        <v>0</v>
      </c>
      <c r="AQ3233">
        <f t="shared" si="5233"/>
        <v>0</v>
      </c>
      <c r="AR3233" s="1">
        <f t="shared" si="5194"/>
        <v>0</v>
      </c>
      <c r="AS3233" s="1" t="e">
        <f t="shared" si="5195"/>
        <v>#DIV/0!</v>
      </c>
      <c r="AT3233" s="1">
        <f t="shared" si="5196"/>
        <v>0</v>
      </c>
      <c r="AU3233" s="1" t="e">
        <f>IF(AS3233&gt;$D$1,Sourcedata!$B$90*(2*AQ3233/1000000)/fluid_kinevisco,(AQ3233*2/1000000)^(4/3)*epsilon^(1/3)/fluid_kinevisco)</f>
        <v>#DIV/0!</v>
      </c>
      <c r="AV3233" s="1" t="e">
        <f>2+0.6*AU3233^0.5*Sourcedata!$B$92^(1/3)</f>
        <v>#DIV/0!</v>
      </c>
      <c r="AW3233" s="1" t="e">
        <f t="shared" si="5243"/>
        <v>#DIV/0!</v>
      </c>
      <c r="AX3233" s="1" t="e">
        <f t="shared" si="5197"/>
        <v>#DIV/0!</v>
      </c>
      <c r="AY3233" s="1">
        <f>IF(AQ3233=0,0,Sourcedata!$C$13*EXP(2*Sourcedata!$C$28*Sourcedata!$C$10/Sourcedata!$C$12/Sourcedata!$C$34/AQ3233*1000000))</f>
        <v>0</v>
      </c>
      <c r="AZ3233" s="1">
        <f t="shared" si="5198"/>
        <v>0</v>
      </c>
      <c r="BA3233" s="1">
        <f t="shared" si="5244"/>
        <v>0</v>
      </c>
      <c r="BB3233">
        <f t="shared" si="5245"/>
        <v>0</v>
      </c>
      <c r="BC3233">
        <f t="shared" si="5246"/>
        <v>0</v>
      </c>
      <c r="BD3233" s="1">
        <f t="shared" si="5199"/>
        <v>0</v>
      </c>
      <c r="BE3233" s="1" t="e">
        <f t="shared" si="5200"/>
        <v>#DIV/0!</v>
      </c>
      <c r="BF3233" s="1">
        <f t="shared" si="5201"/>
        <v>0</v>
      </c>
      <c r="BG3233" s="1" t="e">
        <f>IF(BE3233&gt;$D$1,Sourcedata!$B$90*(2*BC3233/1000000)/fluid_kinevisco,(BC3233*2/1000000)^(4/3)*epsilon^(1/3)/fluid_kinevisco)</f>
        <v>#DIV/0!</v>
      </c>
      <c r="BH3233" s="1" t="e">
        <f>2+0.6*BG3233^0.5*Sourcedata!$B$92^(1/3)</f>
        <v>#DIV/0!</v>
      </c>
      <c r="BI3233" s="1" t="e">
        <f t="shared" si="5247"/>
        <v>#DIV/0!</v>
      </c>
      <c r="BJ3233" s="1" t="e">
        <f t="shared" si="5202"/>
        <v>#DIV/0!</v>
      </c>
      <c r="BK3233" s="1">
        <f>IF(BC3233=0,0,Sourcedata!$C$13*EXP(2*Sourcedata!$C$28*Sourcedata!$C$10/Sourcedata!$C$12/Sourcedata!$C$34/BC3233*1000000))</f>
        <v>0</v>
      </c>
      <c r="BL3233" s="1">
        <f t="shared" si="5203"/>
        <v>0</v>
      </c>
      <c r="BM3233" s="1">
        <f t="shared" si="5248"/>
        <v>0</v>
      </c>
      <c r="BN3233">
        <f t="shared" si="5249"/>
        <v>0</v>
      </c>
      <c r="BO3233">
        <f t="shared" si="5250"/>
        <v>0</v>
      </c>
      <c r="BP3233" s="1">
        <f t="shared" si="5204"/>
        <v>0</v>
      </c>
      <c r="BQ3233" s="1" t="e">
        <f t="shared" si="5205"/>
        <v>#DIV/0!</v>
      </c>
      <c r="BR3233" s="1">
        <f t="shared" si="5206"/>
        <v>0</v>
      </c>
      <c r="BS3233" s="1" t="e">
        <f>IF(BQ3233&gt;$D$1,Sourcedata!$B$90*(2*BO3233/1000000)/fluid_kinevisco,(BO3233*2/1000000)^(4/3)*epsilon^(1/3)/fluid_kinevisco)</f>
        <v>#DIV/0!</v>
      </c>
      <c r="BT3233" s="1" t="e">
        <f>2+0.6*BS3233^0.5*Sourcedata!$B$92^(1/3)</f>
        <v>#DIV/0!</v>
      </c>
      <c r="BU3233" s="1" t="e">
        <f t="shared" si="5251"/>
        <v>#DIV/0!</v>
      </c>
      <c r="BV3233" s="1" t="e">
        <f t="shared" si="5207"/>
        <v>#DIV/0!</v>
      </c>
      <c r="BW3233" s="1">
        <f>IF(BO3233=0,0,Sourcedata!$C$13*EXP(2*Sourcedata!$C$28*Sourcedata!$C$10/Sourcedata!$C$12/Sourcedata!$C$34/BO3233*1000000))</f>
        <v>0</v>
      </c>
      <c r="BX3233" s="1">
        <f t="shared" si="5208"/>
        <v>0</v>
      </c>
      <c r="BY3233" s="1">
        <f t="shared" si="5252"/>
        <v>0</v>
      </c>
      <c r="BZ3233">
        <f t="shared" si="5253"/>
        <v>0</v>
      </c>
      <c r="CA3233">
        <f t="shared" si="5234"/>
        <v>0</v>
      </c>
      <c r="CB3233" s="1">
        <f t="shared" si="5209"/>
        <v>0</v>
      </c>
      <c r="CC3233" s="1" t="e">
        <f t="shared" si="5210"/>
        <v>#DIV/0!</v>
      </c>
      <c r="CD3233" s="1">
        <f t="shared" si="5211"/>
        <v>0</v>
      </c>
      <c r="CE3233" s="1" t="e">
        <f>IF(CC3233&gt;$D$1,Sourcedata!$B$90*(2*CA3233/1000000)/fluid_kinevisco,(CA3233*2/1000000)^(4/3)*epsilon^(1/3)/fluid_kinevisco)</f>
        <v>#DIV/0!</v>
      </c>
      <c r="CF3233" s="1" t="e">
        <f>2+0.6*CE3233^0.5*Sourcedata!$B$92^(1/3)</f>
        <v>#DIV/0!</v>
      </c>
      <c r="CG3233" s="1" t="e">
        <f t="shared" si="5254"/>
        <v>#DIV/0!</v>
      </c>
      <c r="CH3233" s="1" t="e">
        <f t="shared" si="5212"/>
        <v>#DIV/0!</v>
      </c>
      <c r="CI3233" s="1">
        <f>IF(CA3233=0,0,Sourcedata!$C$13*EXP(2*Sourcedata!$C$28*Sourcedata!$C$10/Sourcedata!$C$12/Sourcedata!$C$34/CA3233*1000000))</f>
        <v>0</v>
      </c>
      <c r="CJ3233" s="1">
        <f t="shared" si="5213"/>
        <v>0</v>
      </c>
      <c r="CK3233" s="1">
        <f t="shared" si="5255"/>
        <v>0</v>
      </c>
      <c r="CL3233">
        <f t="shared" si="5235"/>
        <v>0</v>
      </c>
      <c r="CM3233">
        <f t="shared" si="5256"/>
        <v>0</v>
      </c>
      <c r="CN3233" s="1">
        <f t="shared" si="5214"/>
        <v>0</v>
      </c>
      <c r="CO3233" s="1" t="e">
        <f t="shared" si="5215"/>
        <v>#DIV/0!</v>
      </c>
      <c r="CP3233" s="1">
        <f t="shared" si="5216"/>
        <v>0</v>
      </c>
      <c r="CQ3233" s="1" t="e">
        <f>IF(CO3233&gt;$D$1,Sourcedata!$B$90*(2*CM3233/1000000)/fluid_kinevisco,(CM3233*2/1000000)^(4/3)*epsilon^(1/3)/fluid_kinevisco)</f>
        <v>#DIV/0!</v>
      </c>
      <c r="CR3233" s="1" t="e">
        <f>2+0.6*CQ3233^0.5*Sourcedata!$B$92^(1/3)</f>
        <v>#DIV/0!</v>
      </c>
      <c r="CS3233" s="1" t="e">
        <f t="shared" si="5257"/>
        <v>#DIV/0!</v>
      </c>
      <c r="CT3233" s="1" t="e">
        <f t="shared" si="5217"/>
        <v>#DIV/0!</v>
      </c>
      <c r="CU3233" s="1">
        <f>IF(CM3233=0,0,Sourcedata!$C$13*EXP(2*Sourcedata!$C$28*Sourcedata!$C$10/Sourcedata!$C$12/Sourcedata!$C$34/CM3233*1000000))</f>
        <v>0</v>
      </c>
      <c r="CV3233" s="1">
        <f t="shared" si="5218"/>
        <v>0</v>
      </c>
      <c r="CW3233" s="1">
        <f t="shared" si="5258"/>
        <v>0</v>
      </c>
      <c r="CX3233">
        <f t="shared" si="5259"/>
        <v>0</v>
      </c>
      <c r="CY3233">
        <f t="shared" si="5260"/>
        <v>0</v>
      </c>
      <c r="CZ3233" s="1">
        <f t="shared" si="5219"/>
        <v>0</v>
      </c>
      <c r="DA3233" s="1" t="e">
        <f t="shared" si="5220"/>
        <v>#DIV/0!</v>
      </c>
      <c r="DB3233" s="1">
        <f t="shared" si="5221"/>
        <v>0</v>
      </c>
      <c r="DC3233" s="1" t="e">
        <f>IF(DA3233&gt;$D$1,Sourcedata!$B$90*(2*CY3233/1000000)/fluid_kinevisco,(CY3233*2/1000000)^(4/3)*epsilon^(1/3)/fluid_kinevisco)</f>
        <v>#DIV/0!</v>
      </c>
      <c r="DD3233" s="1" t="e">
        <f>2+0.6*DC3233^0.5*Sourcedata!$B$92^(1/3)</f>
        <v>#DIV/0!</v>
      </c>
      <c r="DE3233" s="1" t="e">
        <f t="shared" si="5261"/>
        <v>#DIV/0!</v>
      </c>
      <c r="DF3233" s="1" t="e">
        <f t="shared" si="5222"/>
        <v>#DIV/0!</v>
      </c>
      <c r="DG3233" s="1">
        <f>IF(CY3233=0,0,Sourcedata!$C$13*EXP(2*Sourcedata!$C$28*Sourcedata!$C$10/Sourcedata!$C$12/Sourcedata!$C$34/CY3233*1000000))</f>
        <v>0</v>
      </c>
      <c r="DH3233" s="1">
        <f t="shared" si="5223"/>
        <v>0</v>
      </c>
      <c r="DI3233" s="1">
        <f t="shared" si="5262"/>
        <v>0</v>
      </c>
      <c r="DJ3233">
        <f t="shared" si="5263"/>
        <v>0</v>
      </c>
      <c r="DK3233">
        <f t="shared" si="5264"/>
        <v>0</v>
      </c>
      <c r="DL3233" s="1">
        <f t="shared" si="5224"/>
        <v>0</v>
      </c>
      <c r="DM3233" s="1" t="e">
        <f t="shared" si="5225"/>
        <v>#DIV/0!</v>
      </c>
      <c r="DN3233" s="1">
        <f t="shared" si="5226"/>
        <v>0</v>
      </c>
      <c r="DO3233" s="1" t="e">
        <f>IF(DM3233&gt;$D$1,Sourcedata!$B$90*(2*DK3233/1000000)/fluid_kinevisco,(DK3233*2/1000000)^(4/3)*epsilon^(1/3)/fluid_kinevisco)</f>
        <v>#DIV/0!</v>
      </c>
      <c r="DP3233" s="1" t="e">
        <f>2+0.6*DO3233^0.5*Sourcedata!$B$92^(1/3)</f>
        <v>#DIV/0!</v>
      </c>
      <c r="DQ3233" s="1" t="e">
        <f t="shared" si="5265"/>
        <v>#DIV/0!</v>
      </c>
      <c r="DR3233" s="1" t="e">
        <f t="shared" si="5227"/>
        <v>#DIV/0!</v>
      </c>
      <c r="DS3233" s="1">
        <f>IF(DK3233=0,0,Sourcedata!$C$13*EXP(2*Sourcedata!$C$28*Sourcedata!$C$10/Sourcedata!$C$12/Sourcedata!$C$34/DK3233*1000000))</f>
        <v>0</v>
      </c>
      <c r="DT3233" s="1">
        <f t="shared" si="5228"/>
        <v>0</v>
      </c>
      <c r="DU3233" s="1">
        <f t="shared" si="5266"/>
        <v>0</v>
      </c>
      <c r="DV3233">
        <f t="shared" si="5267"/>
        <v>0</v>
      </c>
      <c r="DX3233" s="26">
        <f t="shared" si="5176"/>
        <v>2.4999999999999988E-5</v>
      </c>
      <c r="DY3233">
        <f t="shared" si="5165"/>
        <v>0.80775000000004782</v>
      </c>
      <c r="DZ3233" s="1">
        <f t="shared" si="5166"/>
        <v>0</v>
      </c>
      <c r="EA3233" s="1">
        <f t="shared" si="5177"/>
        <v>24.999999999999989</v>
      </c>
      <c r="EB3233" s="1">
        <f t="shared" si="5170"/>
        <v>0</v>
      </c>
      <c r="EC3233" s="1"/>
      <c r="ED3233" s="1">
        <f t="shared" si="5171"/>
        <v>24.999999999999989</v>
      </c>
      <c r="EE3233" s="1">
        <f t="shared" si="5172"/>
        <v>24.999999999999989</v>
      </c>
      <c r="EF3233">
        <f t="shared" si="5167"/>
        <v>99.999999999999957</v>
      </c>
      <c r="EG3233">
        <f t="shared" si="5168"/>
        <v>0</v>
      </c>
      <c r="EH3233" s="1"/>
      <c r="EI3233">
        <f t="shared" si="5169"/>
        <v>100</v>
      </c>
      <c r="EK3233">
        <f t="shared" si="5173"/>
        <v>0.80775000000004782</v>
      </c>
      <c r="EL3233">
        <f t="shared" si="5174"/>
        <v>0.81</v>
      </c>
      <c r="EM3233">
        <f t="shared" si="5175"/>
        <v>99.999999999999957</v>
      </c>
    </row>
    <row r="3234" spans="6:143" x14ac:dyDescent="0.2">
      <c r="F3234">
        <f>F3233+Sourcedata!$C$36*3600/4000</f>
        <v>2905.2000000001717</v>
      </c>
      <c r="G3234">
        <f t="shared" si="5229"/>
        <v>0</v>
      </c>
      <c r="H3234" s="1">
        <f t="shared" si="5178"/>
        <v>0</v>
      </c>
      <c r="I3234" s="1" t="e">
        <f t="shared" si="5179"/>
        <v>#DIV/0!</v>
      </c>
      <c r="J3234" s="1">
        <f t="shared" si="5180"/>
        <v>0</v>
      </c>
      <c r="K3234" s="1" t="e">
        <f>IF(I3234&gt;$D$1,Sourcedata!$B$90*(2*G3234/1000000)/fluid_kinevisco,(G3234*2/1000000)^(4/3)*epsilon^(1/3)/fluid_kinevisco)</f>
        <v>#DIV/0!</v>
      </c>
      <c r="L3234" s="1" t="e">
        <f>2+0.6*K3234^0.5*Sourcedata!$B$92^(1/3)</f>
        <v>#DIV/0!</v>
      </c>
      <c r="M3234" s="1" t="e">
        <f t="shared" si="5181"/>
        <v>#DIV/0!</v>
      </c>
      <c r="N3234" s="1" t="e">
        <f t="shared" si="5182"/>
        <v>#DIV/0!</v>
      </c>
      <c r="O3234" s="1">
        <f>IF(G3234=0,0,Sourcedata!$C$13*EXP(2*Sourcedata!$C$28*Sourcedata!$C$10/Sourcedata!$C$12/Sourcedata!$C$34/G3234*1000000))</f>
        <v>0</v>
      </c>
      <c r="P3234" s="1">
        <f t="shared" si="5183"/>
        <v>0</v>
      </c>
      <c r="Q3234" s="1">
        <f t="shared" si="5230"/>
        <v>0</v>
      </c>
      <c r="R3234">
        <f t="shared" si="5236"/>
        <v>0</v>
      </c>
      <c r="S3234">
        <f t="shared" si="5231"/>
        <v>0</v>
      </c>
      <c r="T3234" s="1">
        <f t="shared" si="5184"/>
        <v>0</v>
      </c>
      <c r="U3234" s="1" t="e">
        <f t="shared" si="5185"/>
        <v>#DIV/0!</v>
      </c>
      <c r="V3234" s="1">
        <f t="shared" si="5186"/>
        <v>0</v>
      </c>
      <c r="W3234" s="1" t="e">
        <f>IF(U3234&gt;$D$1,Sourcedata!$B$90*(2*S3234/1000000)/fluid_kinevisco,(S3234*2/1000000)^(4/3)*epsilon^(1/3)/fluid_kinevisco)</f>
        <v>#DIV/0!</v>
      </c>
      <c r="X3234" s="1" t="e">
        <f>2+0.6*W3234^0.5*Sourcedata!$B$92^(1/3)</f>
        <v>#DIV/0!</v>
      </c>
      <c r="Y3234" s="1" t="e">
        <f t="shared" si="5237"/>
        <v>#DIV/0!</v>
      </c>
      <c r="Z3234" s="1" t="e">
        <f t="shared" si="5187"/>
        <v>#DIV/0!</v>
      </c>
      <c r="AA3234" s="1">
        <f>IF(S3234=0,0,Sourcedata!$C$13*EXP(2*Sourcedata!$C$28*Sourcedata!$C$10/Sourcedata!$C$12/Sourcedata!$C$34/S3234*1000000))</f>
        <v>0</v>
      </c>
      <c r="AB3234" s="1">
        <f t="shared" si="5188"/>
        <v>0</v>
      </c>
      <c r="AC3234" s="1">
        <f t="shared" si="5238"/>
        <v>0</v>
      </c>
      <c r="AD3234">
        <f t="shared" si="5239"/>
        <v>0</v>
      </c>
      <c r="AE3234">
        <f t="shared" si="5232"/>
        <v>0</v>
      </c>
      <c r="AF3234" s="1">
        <f t="shared" si="5189"/>
        <v>0</v>
      </c>
      <c r="AG3234" s="1" t="e">
        <f t="shared" si="5190"/>
        <v>#DIV/0!</v>
      </c>
      <c r="AH3234" s="1">
        <f t="shared" si="5191"/>
        <v>0</v>
      </c>
      <c r="AI3234" s="1" t="e">
        <f>IF(AG3234&gt;$D$1,Sourcedata!$B$90*(2*AE3234/1000000)/fluid_kinevisco,(AE3234*2/1000000)^(4/3)*epsilon^(1/3)/fluid_kinevisco)</f>
        <v>#DIV/0!</v>
      </c>
      <c r="AJ3234" s="1" t="e">
        <f>2+0.6*AI3234^0.5*Sourcedata!$B$92^(1/3)</f>
        <v>#DIV/0!</v>
      </c>
      <c r="AK3234" s="1" t="e">
        <f t="shared" si="5240"/>
        <v>#DIV/0!</v>
      </c>
      <c r="AL3234" s="1" t="e">
        <f t="shared" si="5192"/>
        <v>#DIV/0!</v>
      </c>
      <c r="AM3234" s="1">
        <f>IF(AE3234=0,0,Sourcedata!$C$13*EXP(2*Sourcedata!$C$28*Sourcedata!$C$10/Sourcedata!$C$12/Sourcedata!$C$34/AE3234*1000000))</f>
        <v>0</v>
      </c>
      <c r="AN3234" s="1">
        <f t="shared" si="5193"/>
        <v>0</v>
      </c>
      <c r="AO3234" s="1">
        <f t="shared" si="5241"/>
        <v>0</v>
      </c>
      <c r="AP3234">
        <f t="shared" si="5242"/>
        <v>0</v>
      </c>
      <c r="AQ3234">
        <f t="shared" si="5233"/>
        <v>0</v>
      </c>
      <c r="AR3234" s="1">
        <f t="shared" si="5194"/>
        <v>0</v>
      </c>
      <c r="AS3234" s="1" t="e">
        <f t="shared" si="5195"/>
        <v>#DIV/0!</v>
      </c>
      <c r="AT3234" s="1">
        <f t="shared" si="5196"/>
        <v>0</v>
      </c>
      <c r="AU3234" s="1" t="e">
        <f>IF(AS3234&gt;$D$1,Sourcedata!$B$90*(2*AQ3234/1000000)/fluid_kinevisco,(AQ3234*2/1000000)^(4/3)*epsilon^(1/3)/fluid_kinevisco)</f>
        <v>#DIV/0!</v>
      </c>
      <c r="AV3234" s="1" t="e">
        <f>2+0.6*AU3234^0.5*Sourcedata!$B$92^(1/3)</f>
        <v>#DIV/0!</v>
      </c>
      <c r="AW3234" s="1" t="e">
        <f t="shared" si="5243"/>
        <v>#DIV/0!</v>
      </c>
      <c r="AX3234" s="1" t="e">
        <f t="shared" si="5197"/>
        <v>#DIV/0!</v>
      </c>
      <c r="AY3234" s="1">
        <f>IF(AQ3234=0,0,Sourcedata!$C$13*EXP(2*Sourcedata!$C$28*Sourcedata!$C$10/Sourcedata!$C$12/Sourcedata!$C$34/AQ3234*1000000))</f>
        <v>0</v>
      </c>
      <c r="AZ3234" s="1">
        <f t="shared" si="5198"/>
        <v>0</v>
      </c>
      <c r="BA3234" s="1">
        <f t="shared" si="5244"/>
        <v>0</v>
      </c>
      <c r="BB3234">
        <f t="shared" si="5245"/>
        <v>0</v>
      </c>
      <c r="BC3234">
        <f t="shared" si="5246"/>
        <v>0</v>
      </c>
      <c r="BD3234" s="1">
        <f t="shared" si="5199"/>
        <v>0</v>
      </c>
      <c r="BE3234" s="1" t="e">
        <f t="shared" si="5200"/>
        <v>#DIV/0!</v>
      </c>
      <c r="BF3234" s="1">
        <f t="shared" si="5201"/>
        <v>0</v>
      </c>
      <c r="BG3234" s="1" t="e">
        <f>IF(BE3234&gt;$D$1,Sourcedata!$B$90*(2*BC3234/1000000)/fluid_kinevisco,(BC3234*2/1000000)^(4/3)*epsilon^(1/3)/fluid_kinevisco)</f>
        <v>#DIV/0!</v>
      </c>
      <c r="BH3234" s="1" t="e">
        <f>2+0.6*BG3234^0.5*Sourcedata!$B$92^(1/3)</f>
        <v>#DIV/0!</v>
      </c>
      <c r="BI3234" s="1" t="e">
        <f t="shared" si="5247"/>
        <v>#DIV/0!</v>
      </c>
      <c r="BJ3234" s="1" t="e">
        <f t="shared" si="5202"/>
        <v>#DIV/0!</v>
      </c>
      <c r="BK3234" s="1">
        <f>IF(BC3234=0,0,Sourcedata!$C$13*EXP(2*Sourcedata!$C$28*Sourcedata!$C$10/Sourcedata!$C$12/Sourcedata!$C$34/BC3234*1000000))</f>
        <v>0</v>
      </c>
      <c r="BL3234" s="1">
        <f t="shared" si="5203"/>
        <v>0</v>
      </c>
      <c r="BM3234" s="1">
        <f t="shared" si="5248"/>
        <v>0</v>
      </c>
      <c r="BN3234">
        <f t="shared" si="5249"/>
        <v>0</v>
      </c>
      <c r="BO3234">
        <f t="shared" si="5250"/>
        <v>0</v>
      </c>
      <c r="BP3234" s="1">
        <f t="shared" si="5204"/>
        <v>0</v>
      </c>
      <c r="BQ3234" s="1" t="e">
        <f t="shared" si="5205"/>
        <v>#DIV/0!</v>
      </c>
      <c r="BR3234" s="1">
        <f t="shared" si="5206"/>
        <v>0</v>
      </c>
      <c r="BS3234" s="1" t="e">
        <f>IF(BQ3234&gt;$D$1,Sourcedata!$B$90*(2*BO3234/1000000)/fluid_kinevisco,(BO3234*2/1000000)^(4/3)*epsilon^(1/3)/fluid_kinevisco)</f>
        <v>#DIV/0!</v>
      </c>
      <c r="BT3234" s="1" t="e">
        <f>2+0.6*BS3234^0.5*Sourcedata!$B$92^(1/3)</f>
        <v>#DIV/0!</v>
      </c>
      <c r="BU3234" s="1" t="e">
        <f t="shared" si="5251"/>
        <v>#DIV/0!</v>
      </c>
      <c r="BV3234" s="1" t="e">
        <f t="shared" si="5207"/>
        <v>#DIV/0!</v>
      </c>
      <c r="BW3234" s="1">
        <f>IF(BO3234=0,0,Sourcedata!$C$13*EXP(2*Sourcedata!$C$28*Sourcedata!$C$10/Sourcedata!$C$12/Sourcedata!$C$34/BO3234*1000000))</f>
        <v>0</v>
      </c>
      <c r="BX3234" s="1">
        <f t="shared" si="5208"/>
        <v>0</v>
      </c>
      <c r="BY3234" s="1">
        <f t="shared" si="5252"/>
        <v>0</v>
      </c>
      <c r="BZ3234">
        <f t="shared" si="5253"/>
        <v>0</v>
      </c>
      <c r="CA3234">
        <f t="shared" si="5234"/>
        <v>0</v>
      </c>
      <c r="CB3234" s="1">
        <f t="shared" si="5209"/>
        <v>0</v>
      </c>
      <c r="CC3234" s="1" t="e">
        <f t="shared" si="5210"/>
        <v>#DIV/0!</v>
      </c>
      <c r="CD3234" s="1">
        <f t="shared" si="5211"/>
        <v>0</v>
      </c>
      <c r="CE3234" s="1" t="e">
        <f>IF(CC3234&gt;$D$1,Sourcedata!$B$90*(2*CA3234/1000000)/fluid_kinevisco,(CA3234*2/1000000)^(4/3)*epsilon^(1/3)/fluid_kinevisco)</f>
        <v>#DIV/0!</v>
      </c>
      <c r="CF3234" s="1" t="e">
        <f>2+0.6*CE3234^0.5*Sourcedata!$B$92^(1/3)</f>
        <v>#DIV/0!</v>
      </c>
      <c r="CG3234" s="1" t="e">
        <f t="shared" si="5254"/>
        <v>#DIV/0!</v>
      </c>
      <c r="CH3234" s="1" t="e">
        <f t="shared" si="5212"/>
        <v>#DIV/0!</v>
      </c>
      <c r="CI3234" s="1">
        <f>IF(CA3234=0,0,Sourcedata!$C$13*EXP(2*Sourcedata!$C$28*Sourcedata!$C$10/Sourcedata!$C$12/Sourcedata!$C$34/CA3234*1000000))</f>
        <v>0</v>
      </c>
      <c r="CJ3234" s="1">
        <f t="shared" si="5213"/>
        <v>0</v>
      </c>
      <c r="CK3234" s="1">
        <f t="shared" si="5255"/>
        <v>0</v>
      </c>
      <c r="CL3234">
        <f t="shared" si="5235"/>
        <v>0</v>
      </c>
      <c r="CM3234">
        <f t="shared" si="5256"/>
        <v>0</v>
      </c>
      <c r="CN3234" s="1">
        <f t="shared" si="5214"/>
        <v>0</v>
      </c>
      <c r="CO3234" s="1" t="e">
        <f t="shared" si="5215"/>
        <v>#DIV/0!</v>
      </c>
      <c r="CP3234" s="1">
        <f t="shared" si="5216"/>
        <v>0</v>
      </c>
      <c r="CQ3234" s="1" t="e">
        <f>IF(CO3234&gt;$D$1,Sourcedata!$B$90*(2*CM3234/1000000)/fluid_kinevisco,(CM3234*2/1000000)^(4/3)*epsilon^(1/3)/fluid_kinevisco)</f>
        <v>#DIV/0!</v>
      </c>
      <c r="CR3234" s="1" t="e">
        <f>2+0.6*CQ3234^0.5*Sourcedata!$B$92^(1/3)</f>
        <v>#DIV/0!</v>
      </c>
      <c r="CS3234" s="1" t="e">
        <f t="shared" si="5257"/>
        <v>#DIV/0!</v>
      </c>
      <c r="CT3234" s="1" t="e">
        <f t="shared" si="5217"/>
        <v>#DIV/0!</v>
      </c>
      <c r="CU3234" s="1">
        <f>IF(CM3234=0,0,Sourcedata!$C$13*EXP(2*Sourcedata!$C$28*Sourcedata!$C$10/Sourcedata!$C$12/Sourcedata!$C$34/CM3234*1000000))</f>
        <v>0</v>
      </c>
      <c r="CV3234" s="1">
        <f t="shared" si="5218"/>
        <v>0</v>
      </c>
      <c r="CW3234" s="1">
        <f t="shared" si="5258"/>
        <v>0</v>
      </c>
      <c r="CX3234">
        <f t="shared" si="5259"/>
        <v>0</v>
      </c>
      <c r="CY3234">
        <f t="shared" si="5260"/>
        <v>0</v>
      </c>
      <c r="CZ3234" s="1">
        <f t="shared" si="5219"/>
        <v>0</v>
      </c>
      <c r="DA3234" s="1" t="e">
        <f t="shared" si="5220"/>
        <v>#DIV/0!</v>
      </c>
      <c r="DB3234" s="1">
        <f t="shared" si="5221"/>
        <v>0</v>
      </c>
      <c r="DC3234" s="1" t="e">
        <f>IF(DA3234&gt;$D$1,Sourcedata!$B$90*(2*CY3234/1000000)/fluid_kinevisco,(CY3234*2/1000000)^(4/3)*epsilon^(1/3)/fluid_kinevisco)</f>
        <v>#DIV/0!</v>
      </c>
      <c r="DD3234" s="1" t="e">
        <f>2+0.6*DC3234^0.5*Sourcedata!$B$92^(1/3)</f>
        <v>#DIV/0!</v>
      </c>
      <c r="DE3234" s="1" t="e">
        <f t="shared" si="5261"/>
        <v>#DIV/0!</v>
      </c>
      <c r="DF3234" s="1" t="e">
        <f t="shared" si="5222"/>
        <v>#DIV/0!</v>
      </c>
      <c r="DG3234" s="1">
        <f>IF(CY3234=0,0,Sourcedata!$C$13*EXP(2*Sourcedata!$C$28*Sourcedata!$C$10/Sourcedata!$C$12/Sourcedata!$C$34/CY3234*1000000))</f>
        <v>0</v>
      </c>
      <c r="DH3234" s="1">
        <f t="shared" si="5223"/>
        <v>0</v>
      </c>
      <c r="DI3234" s="1">
        <f t="shared" si="5262"/>
        <v>0</v>
      </c>
      <c r="DJ3234">
        <f t="shared" si="5263"/>
        <v>0</v>
      </c>
      <c r="DK3234">
        <f t="shared" si="5264"/>
        <v>0</v>
      </c>
      <c r="DL3234" s="1">
        <f t="shared" si="5224"/>
        <v>0</v>
      </c>
      <c r="DM3234" s="1" t="e">
        <f t="shared" si="5225"/>
        <v>#DIV/0!</v>
      </c>
      <c r="DN3234" s="1">
        <f t="shared" si="5226"/>
        <v>0</v>
      </c>
      <c r="DO3234" s="1" t="e">
        <f>IF(DM3234&gt;$D$1,Sourcedata!$B$90*(2*DK3234/1000000)/fluid_kinevisco,(DK3234*2/1000000)^(4/3)*epsilon^(1/3)/fluid_kinevisco)</f>
        <v>#DIV/0!</v>
      </c>
      <c r="DP3234" s="1" t="e">
        <f>2+0.6*DO3234^0.5*Sourcedata!$B$92^(1/3)</f>
        <v>#DIV/0!</v>
      </c>
      <c r="DQ3234" s="1" t="e">
        <f t="shared" si="5265"/>
        <v>#DIV/0!</v>
      </c>
      <c r="DR3234" s="1" t="e">
        <f t="shared" si="5227"/>
        <v>#DIV/0!</v>
      </c>
      <c r="DS3234" s="1">
        <f>IF(DK3234=0,0,Sourcedata!$C$13*EXP(2*Sourcedata!$C$28*Sourcedata!$C$10/Sourcedata!$C$12/Sourcedata!$C$34/DK3234*1000000))</f>
        <v>0</v>
      </c>
      <c r="DT3234" s="1">
        <f t="shared" si="5228"/>
        <v>0</v>
      </c>
      <c r="DU3234" s="1">
        <f t="shared" si="5266"/>
        <v>0</v>
      </c>
      <c r="DV3234">
        <f t="shared" si="5267"/>
        <v>0</v>
      </c>
      <c r="DX3234" s="26">
        <f t="shared" si="5176"/>
        <v>2.4999999999999988E-5</v>
      </c>
      <c r="DY3234">
        <f t="shared" si="5165"/>
        <v>0.80800000000004779</v>
      </c>
      <c r="DZ3234" s="1">
        <f t="shared" si="5166"/>
        <v>0</v>
      </c>
      <c r="EA3234" s="1">
        <f t="shared" si="5177"/>
        <v>24.999999999999989</v>
      </c>
      <c r="EB3234" s="1">
        <f t="shared" si="5170"/>
        <v>0</v>
      </c>
      <c r="EC3234" s="1"/>
      <c r="ED3234" s="1">
        <f t="shared" si="5171"/>
        <v>24.999999999999989</v>
      </c>
      <c r="EE3234" s="1">
        <f t="shared" si="5172"/>
        <v>24.999999999999989</v>
      </c>
      <c r="EF3234">
        <f t="shared" si="5167"/>
        <v>99.999999999999957</v>
      </c>
      <c r="EG3234">
        <f t="shared" si="5168"/>
        <v>0</v>
      </c>
      <c r="EH3234" s="1"/>
      <c r="EI3234">
        <f t="shared" si="5169"/>
        <v>100</v>
      </c>
      <c r="EK3234">
        <f t="shared" si="5173"/>
        <v>0.80800000000004779</v>
      </c>
      <c r="EL3234">
        <f t="shared" si="5174"/>
        <v>0.81</v>
      </c>
      <c r="EM3234">
        <f t="shared" si="5175"/>
        <v>99.999999999999957</v>
      </c>
    </row>
    <row r="3235" spans="6:143" x14ac:dyDescent="0.2">
      <c r="F3235">
        <f>F3234+Sourcedata!$C$36*3600/4000</f>
        <v>2906.1000000001718</v>
      </c>
      <c r="G3235">
        <f t="shared" si="5229"/>
        <v>0</v>
      </c>
      <c r="H3235" s="1">
        <f t="shared" si="5178"/>
        <v>0</v>
      </c>
      <c r="I3235" s="1" t="e">
        <f t="shared" si="5179"/>
        <v>#DIV/0!</v>
      </c>
      <c r="J3235" s="1">
        <f t="shared" si="5180"/>
        <v>0</v>
      </c>
      <c r="K3235" s="1" t="e">
        <f>IF(I3235&gt;$D$1,Sourcedata!$B$90*(2*G3235/1000000)/fluid_kinevisco,(G3235*2/1000000)^(4/3)*epsilon^(1/3)/fluid_kinevisco)</f>
        <v>#DIV/0!</v>
      </c>
      <c r="L3235" s="1" t="e">
        <f>2+0.6*K3235^0.5*Sourcedata!$B$92^(1/3)</f>
        <v>#DIV/0!</v>
      </c>
      <c r="M3235" s="1" t="e">
        <f t="shared" si="5181"/>
        <v>#DIV/0!</v>
      </c>
      <c r="N3235" s="1" t="e">
        <f t="shared" si="5182"/>
        <v>#DIV/0!</v>
      </c>
      <c r="O3235" s="1">
        <f>IF(G3235=0,0,Sourcedata!$C$13*EXP(2*Sourcedata!$C$28*Sourcedata!$C$10/Sourcedata!$C$12/Sourcedata!$C$34/G3235*1000000))</f>
        <v>0</v>
      </c>
      <c r="P3235" s="1">
        <f t="shared" si="5183"/>
        <v>0</v>
      </c>
      <c r="Q3235" s="1">
        <f t="shared" si="5230"/>
        <v>0</v>
      </c>
      <c r="R3235">
        <f t="shared" si="5236"/>
        <v>0</v>
      </c>
      <c r="S3235">
        <f t="shared" si="5231"/>
        <v>0</v>
      </c>
      <c r="T3235" s="1">
        <f t="shared" si="5184"/>
        <v>0</v>
      </c>
      <c r="U3235" s="1" t="e">
        <f t="shared" si="5185"/>
        <v>#DIV/0!</v>
      </c>
      <c r="V3235" s="1">
        <f t="shared" si="5186"/>
        <v>0</v>
      </c>
      <c r="W3235" s="1" t="e">
        <f>IF(U3235&gt;$D$1,Sourcedata!$B$90*(2*S3235/1000000)/fluid_kinevisco,(S3235*2/1000000)^(4/3)*epsilon^(1/3)/fluid_kinevisco)</f>
        <v>#DIV/0!</v>
      </c>
      <c r="X3235" s="1" t="e">
        <f>2+0.6*W3235^0.5*Sourcedata!$B$92^(1/3)</f>
        <v>#DIV/0!</v>
      </c>
      <c r="Y3235" s="1" t="e">
        <f t="shared" si="5237"/>
        <v>#DIV/0!</v>
      </c>
      <c r="Z3235" s="1" t="e">
        <f t="shared" si="5187"/>
        <v>#DIV/0!</v>
      </c>
      <c r="AA3235" s="1">
        <f>IF(S3235=0,0,Sourcedata!$C$13*EXP(2*Sourcedata!$C$28*Sourcedata!$C$10/Sourcedata!$C$12/Sourcedata!$C$34/S3235*1000000))</f>
        <v>0</v>
      </c>
      <c r="AB3235" s="1">
        <f t="shared" si="5188"/>
        <v>0</v>
      </c>
      <c r="AC3235" s="1">
        <f t="shared" si="5238"/>
        <v>0</v>
      </c>
      <c r="AD3235">
        <f t="shared" si="5239"/>
        <v>0</v>
      </c>
      <c r="AE3235">
        <f t="shared" si="5232"/>
        <v>0</v>
      </c>
      <c r="AF3235" s="1">
        <f t="shared" si="5189"/>
        <v>0</v>
      </c>
      <c r="AG3235" s="1" t="e">
        <f t="shared" si="5190"/>
        <v>#DIV/0!</v>
      </c>
      <c r="AH3235" s="1">
        <f t="shared" si="5191"/>
        <v>0</v>
      </c>
      <c r="AI3235" s="1" t="e">
        <f>IF(AG3235&gt;$D$1,Sourcedata!$B$90*(2*AE3235/1000000)/fluid_kinevisco,(AE3235*2/1000000)^(4/3)*epsilon^(1/3)/fluid_kinevisco)</f>
        <v>#DIV/0!</v>
      </c>
      <c r="AJ3235" s="1" t="e">
        <f>2+0.6*AI3235^0.5*Sourcedata!$B$92^(1/3)</f>
        <v>#DIV/0!</v>
      </c>
      <c r="AK3235" s="1" t="e">
        <f t="shared" si="5240"/>
        <v>#DIV/0!</v>
      </c>
      <c r="AL3235" s="1" t="e">
        <f t="shared" si="5192"/>
        <v>#DIV/0!</v>
      </c>
      <c r="AM3235" s="1">
        <f>IF(AE3235=0,0,Sourcedata!$C$13*EXP(2*Sourcedata!$C$28*Sourcedata!$C$10/Sourcedata!$C$12/Sourcedata!$C$34/AE3235*1000000))</f>
        <v>0</v>
      </c>
      <c r="AN3235" s="1">
        <f t="shared" si="5193"/>
        <v>0</v>
      </c>
      <c r="AO3235" s="1">
        <f t="shared" si="5241"/>
        <v>0</v>
      </c>
      <c r="AP3235">
        <f t="shared" si="5242"/>
        <v>0</v>
      </c>
      <c r="AQ3235">
        <f t="shared" si="5233"/>
        <v>0</v>
      </c>
      <c r="AR3235" s="1">
        <f t="shared" si="5194"/>
        <v>0</v>
      </c>
      <c r="AS3235" s="1" t="e">
        <f t="shared" si="5195"/>
        <v>#DIV/0!</v>
      </c>
      <c r="AT3235" s="1">
        <f t="shared" si="5196"/>
        <v>0</v>
      </c>
      <c r="AU3235" s="1" t="e">
        <f>IF(AS3235&gt;$D$1,Sourcedata!$B$90*(2*AQ3235/1000000)/fluid_kinevisco,(AQ3235*2/1000000)^(4/3)*epsilon^(1/3)/fluid_kinevisco)</f>
        <v>#DIV/0!</v>
      </c>
      <c r="AV3235" s="1" t="e">
        <f>2+0.6*AU3235^0.5*Sourcedata!$B$92^(1/3)</f>
        <v>#DIV/0!</v>
      </c>
      <c r="AW3235" s="1" t="e">
        <f t="shared" si="5243"/>
        <v>#DIV/0!</v>
      </c>
      <c r="AX3235" s="1" t="e">
        <f t="shared" si="5197"/>
        <v>#DIV/0!</v>
      </c>
      <c r="AY3235" s="1">
        <f>IF(AQ3235=0,0,Sourcedata!$C$13*EXP(2*Sourcedata!$C$28*Sourcedata!$C$10/Sourcedata!$C$12/Sourcedata!$C$34/AQ3235*1000000))</f>
        <v>0</v>
      </c>
      <c r="AZ3235" s="1">
        <f t="shared" si="5198"/>
        <v>0</v>
      </c>
      <c r="BA3235" s="1">
        <f t="shared" si="5244"/>
        <v>0</v>
      </c>
      <c r="BB3235">
        <f t="shared" si="5245"/>
        <v>0</v>
      </c>
      <c r="BC3235">
        <f t="shared" si="5246"/>
        <v>0</v>
      </c>
      <c r="BD3235" s="1">
        <f t="shared" si="5199"/>
        <v>0</v>
      </c>
      <c r="BE3235" s="1" t="e">
        <f t="shared" si="5200"/>
        <v>#DIV/0!</v>
      </c>
      <c r="BF3235" s="1">
        <f t="shared" si="5201"/>
        <v>0</v>
      </c>
      <c r="BG3235" s="1" t="e">
        <f>IF(BE3235&gt;$D$1,Sourcedata!$B$90*(2*BC3235/1000000)/fluid_kinevisco,(BC3235*2/1000000)^(4/3)*epsilon^(1/3)/fluid_kinevisco)</f>
        <v>#DIV/0!</v>
      </c>
      <c r="BH3235" s="1" t="e">
        <f>2+0.6*BG3235^0.5*Sourcedata!$B$92^(1/3)</f>
        <v>#DIV/0!</v>
      </c>
      <c r="BI3235" s="1" t="e">
        <f t="shared" si="5247"/>
        <v>#DIV/0!</v>
      </c>
      <c r="BJ3235" s="1" t="e">
        <f t="shared" si="5202"/>
        <v>#DIV/0!</v>
      </c>
      <c r="BK3235" s="1">
        <f>IF(BC3235=0,0,Sourcedata!$C$13*EXP(2*Sourcedata!$C$28*Sourcedata!$C$10/Sourcedata!$C$12/Sourcedata!$C$34/BC3235*1000000))</f>
        <v>0</v>
      </c>
      <c r="BL3235" s="1">
        <f t="shared" si="5203"/>
        <v>0</v>
      </c>
      <c r="BM3235" s="1">
        <f t="shared" si="5248"/>
        <v>0</v>
      </c>
      <c r="BN3235">
        <f t="shared" si="5249"/>
        <v>0</v>
      </c>
      <c r="BO3235">
        <f t="shared" si="5250"/>
        <v>0</v>
      </c>
      <c r="BP3235" s="1">
        <f t="shared" si="5204"/>
        <v>0</v>
      </c>
      <c r="BQ3235" s="1" t="e">
        <f t="shared" si="5205"/>
        <v>#DIV/0!</v>
      </c>
      <c r="BR3235" s="1">
        <f t="shared" si="5206"/>
        <v>0</v>
      </c>
      <c r="BS3235" s="1" t="e">
        <f>IF(BQ3235&gt;$D$1,Sourcedata!$B$90*(2*BO3235/1000000)/fluid_kinevisco,(BO3235*2/1000000)^(4/3)*epsilon^(1/3)/fluid_kinevisco)</f>
        <v>#DIV/0!</v>
      </c>
      <c r="BT3235" s="1" t="e">
        <f>2+0.6*BS3235^0.5*Sourcedata!$B$92^(1/3)</f>
        <v>#DIV/0!</v>
      </c>
      <c r="BU3235" s="1" t="e">
        <f t="shared" si="5251"/>
        <v>#DIV/0!</v>
      </c>
      <c r="BV3235" s="1" t="e">
        <f t="shared" si="5207"/>
        <v>#DIV/0!</v>
      </c>
      <c r="BW3235" s="1">
        <f>IF(BO3235=0,0,Sourcedata!$C$13*EXP(2*Sourcedata!$C$28*Sourcedata!$C$10/Sourcedata!$C$12/Sourcedata!$C$34/BO3235*1000000))</f>
        <v>0</v>
      </c>
      <c r="BX3235" s="1">
        <f t="shared" si="5208"/>
        <v>0</v>
      </c>
      <c r="BY3235" s="1">
        <f t="shared" si="5252"/>
        <v>0</v>
      </c>
      <c r="BZ3235">
        <f t="shared" si="5253"/>
        <v>0</v>
      </c>
      <c r="CA3235">
        <f t="shared" si="5234"/>
        <v>0</v>
      </c>
      <c r="CB3235" s="1">
        <f t="shared" si="5209"/>
        <v>0</v>
      </c>
      <c r="CC3235" s="1" t="e">
        <f t="shared" si="5210"/>
        <v>#DIV/0!</v>
      </c>
      <c r="CD3235" s="1">
        <f t="shared" si="5211"/>
        <v>0</v>
      </c>
      <c r="CE3235" s="1" t="e">
        <f>IF(CC3235&gt;$D$1,Sourcedata!$B$90*(2*CA3235/1000000)/fluid_kinevisco,(CA3235*2/1000000)^(4/3)*epsilon^(1/3)/fluid_kinevisco)</f>
        <v>#DIV/0!</v>
      </c>
      <c r="CF3235" s="1" t="e">
        <f>2+0.6*CE3235^0.5*Sourcedata!$B$92^(1/3)</f>
        <v>#DIV/0!</v>
      </c>
      <c r="CG3235" s="1" t="e">
        <f t="shared" si="5254"/>
        <v>#DIV/0!</v>
      </c>
      <c r="CH3235" s="1" t="e">
        <f t="shared" si="5212"/>
        <v>#DIV/0!</v>
      </c>
      <c r="CI3235" s="1">
        <f>IF(CA3235=0,0,Sourcedata!$C$13*EXP(2*Sourcedata!$C$28*Sourcedata!$C$10/Sourcedata!$C$12/Sourcedata!$C$34/CA3235*1000000))</f>
        <v>0</v>
      </c>
      <c r="CJ3235" s="1">
        <f t="shared" si="5213"/>
        <v>0</v>
      </c>
      <c r="CK3235" s="1">
        <f t="shared" si="5255"/>
        <v>0</v>
      </c>
      <c r="CL3235">
        <f t="shared" si="5235"/>
        <v>0</v>
      </c>
      <c r="CM3235">
        <f t="shared" si="5256"/>
        <v>0</v>
      </c>
      <c r="CN3235" s="1">
        <f t="shared" si="5214"/>
        <v>0</v>
      </c>
      <c r="CO3235" s="1" t="e">
        <f t="shared" si="5215"/>
        <v>#DIV/0!</v>
      </c>
      <c r="CP3235" s="1">
        <f t="shared" si="5216"/>
        <v>0</v>
      </c>
      <c r="CQ3235" s="1" t="e">
        <f>IF(CO3235&gt;$D$1,Sourcedata!$B$90*(2*CM3235/1000000)/fluid_kinevisco,(CM3235*2/1000000)^(4/3)*epsilon^(1/3)/fluid_kinevisco)</f>
        <v>#DIV/0!</v>
      </c>
      <c r="CR3235" s="1" t="e">
        <f>2+0.6*CQ3235^0.5*Sourcedata!$B$92^(1/3)</f>
        <v>#DIV/0!</v>
      </c>
      <c r="CS3235" s="1" t="e">
        <f t="shared" si="5257"/>
        <v>#DIV/0!</v>
      </c>
      <c r="CT3235" s="1" t="e">
        <f t="shared" si="5217"/>
        <v>#DIV/0!</v>
      </c>
      <c r="CU3235" s="1">
        <f>IF(CM3235=0,0,Sourcedata!$C$13*EXP(2*Sourcedata!$C$28*Sourcedata!$C$10/Sourcedata!$C$12/Sourcedata!$C$34/CM3235*1000000))</f>
        <v>0</v>
      </c>
      <c r="CV3235" s="1">
        <f t="shared" si="5218"/>
        <v>0</v>
      </c>
      <c r="CW3235" s="1">
        <f t="shared" si="5258"/>
        <v>0</v>
      </c>
      <c r="CX3235">
        <f t="shared" si="5259"/>
        <v>0</v>
      </c>
      <c r="CY3235">
        <f t="shared" si="5260"/>
        <v>0</v>
      </c>
      <c r="CZ3235" s="1">
        <f t="shared" si="5219"/>
        <v>0</v>
      </c>
      <c r="DA3235" s="1" t="e">
        <f t="shared" si="5220"/>
        <v>#DIV/0!</v>
      </c>
      <c r="DB3235" s="1">
        <f t="shared" si="5221"/>
        <v>0</v>
      </c>
      <c r="DC3235" s="1" t="e">
        <f>IF(DA3235&gt;$D$1,Sourcedata!$B$90*(2*CY3235/1000000)/fluid_kinevisco,(CY3235*2/1000000)^(4/3)*epsilon^(1/3)/fluid_kinevisco)</f>
        <v>#DIV/0!</v>
      </c>
      <c r="DD3235" s="1" t="e">
        <f>2+0.6*DC3235^0.5*Sourcedata!$B$92^(1/3)</f>
        <v>#DIV/0!</v>
      </c>
      <c r="DE3235" s="1" t="e">
        <f t="shared" si="5261"/>
        <v>#DIV/0!</v>
      </c>
      <c r="DF3235" s="1" t="e">
        <f t="shared" si="5222"/>
        <v>#DIV/0!</v>
      </c>
      <c r="DG3235" s="1">
        <f>IF(CY3235=0,0,Sourcedata!$C$13*EXP(2*Sourcedata!$C$28*Sourcedata!$C$10/Sourcedata!$C$12/Sourcedata!$C$34/CY3235*1000000))</f>
        <v>0</v>
      </c>
      <c r="DH3235" s="1">
        <f t="shared" si="5223"/>
        <v>0</v>
      </c>
      <c r="DI3235" s="1">
        <f t="shared" si="5262"/>
        <v>0</v>
      </c>
      <c r="DJ3235">
        <f t="shared" si="5263"/>
        <v>0</v>
      </c>
      <c r="DK3235">
        <f t="shared" si="5264"/>
        <v>0</v>
      </c>
      <c r="DL3235" s="1">
        <f t="shared" si="5224"/>
        <v>0</v>
      </c>
      <c r="DM3235" s="1" t="e">
        <f t="shared" si="5225"/>
        <v>#DIV/0!</v>
      </c>
      <c r="DN3235" s="1">
        <f t="shared" si="5226"/>
        <v>0</v>
      </c>
      <c r="DO3235" s="1" t="e">
        <f>IF(DM3235&gt;$D$1,Sourcedata!$B$90*(2*DK3235/1000000)/fluid_kinevisco,(DK3235*2/1000000)^(4/3)*epsilon^(1/3)/fluid_kinevisco)</f>
        <v>#DIV/0!</v>
      </c>
      <c r="DP3235" s="1" t="e">
        <f>2+0.6*DO3235^0.5*Sourcedata!$B$92^(1/3)</f>
        <v>#DIV/0!</v>
      </c>
      <c r="DQ3235" s="1" t="e">
        <f t="shared" si="5265"/>
        <v>#DIV/0!</v>
      </c>
      <c r="DR3235" s="1" t="e">
        <f t="shared" si="5227"/>
        <v>#DIV/0!</v>
      </c>
      <c r="DS3235" s="1">
        <f>IF(DK3235=0,0,Sourcedata!$C$13*EXP(2*Sourcedata!$C$28*Sourcedata!$C$10/Sourcedata!$C$12/Sourcedata!$C$34/DK3235*1000000))</f>
        <v>0</v>
      </c>
      <c r="DT3235" s="1">
        <f t="shared" si="5228"/>
        <v>0</v>
      </c>
      <c r="DU3235" s="1">
        <f t="shared" si="5266"/>
        <v>0</v>
      </c>
      <c r="DV3235">
        <f t="shared" si="5267"/>
        <v>0</v>
      </c>
      <c r="DX3235" s="26">
        <f t="shared" si="5176"/>
        <v>2.4999999999999988E-5</v>
      </c>
      <c r="DY3235">
        <f t="shared" si="5165"/>
        <v>0.80825000000004787</v>
      </c>
      <c r="DZ3235" s="1">
        <f t="shared" si="5166"/>
        <v>0</v>
      </c>
      <c r="EA3235" s="1">
        <f t="shared" si="5177"/>
        <v>24.999999999999989</v>
      </c>
      <c r="EB3235" s="1">
        <f t="shared" si="5170"/>
        <v>0</v>
      </c>
      <c r="EC3235" s="1"/>
      <c r="ED3235" s="1">
        <f t="shared" si="5171"/>
        <v>24.999999999999989</v>
      </c>
      <c r="EE3235" s="1">
        <f t="shared" si="5172"/>
        <v>24.999999999999989</v>
      </c>
      <c r="EF3235">
        <f t="shared" si="5167"/>
        <v>99.999999999999957</v>
      </c>
      <c r="EG3235">
        <f t="shared" si="5168"/>
        <v>0</v>
      </c>
      <c r="EH3235" s="1"/>
      <c r="EI3235">
        <f t="shared" si="5169"/>
        <v>100</v>
      </c>
      <c r="EK3235">
        <f t="shared" si="5173"/>
        <v>0.80825000000004787</v>
      </c>
      <c r="EL3235">
        <f t="shared" si="5174"/>
        <v>0.81</v>
      </c>
      <c r="EM3235">
        <f t="shared" si="5175"/>
        <v>99.999999999999957</v>
      </c>
    </row>
    <row r="3236" spans="6:143" x14ac:dyDescent="0.2">
      <c r="F3236">
        <f>F3235+Sourcedata!$C$36*3600/4000</f>
        <v>2907.0000000001719</v>
      </c>
      <c r="G3236">
        <f t="shared" si="5229"/>
        <v>0</v>
      </c>
      <c r="H3236" s="1">
        <f t="shared" si="5178"/>
        <v>0</v>
      </c>
      <c r="I3236" s="1" t="e">
        <f t="shared" si="5179"/>
        <v>#DIV/0!</v>
      </c>
      <c r="J3236" s="1">
        <f t="shared" si="5180"/>
        <v>0</v>
      </c>
      <c r="K3236" s="1" t="e">
        <f>IF(I3236&gt;$D$1,Sourcedata!$B$90*(2*G3236/1000000)/fluid_kinevisco,(G3236*2/1000000)^(4/3)*epsilon^(1/3)/fluid_kinevisco)</f>
        <v>#DIV/0!</v>
      </c>
      <c r="L3236" s="1" t="e">
        <f>2+0.6*K3236^0.5*Sourcedata!$B$92^(1/3)</f>
        <v>#DIV/0!</v>
      </c>
      <c r="M3236" s="1" t="e">
        <f t="shared" si="5181"/>
        <v>#DIV/0!</v>
      </c>
      <c r="N3236" s="1" t="e">
        <f t="shared" si="5182"/>
        <v>#DIV/0!</v>
      </c>
      <c r="O3236" s="1">
        <f>IF(G3236=0,0,Sourcedata!$C$13*EXP(2*Sourcedata!$C$28*Sourcedata!$C$10/Sourcedata!$C$12/Sourcedata!$C$34/G3236*1000000))</f>
        <v>0</v>
      </c>
      <c r="P3236" s="1">
        <f t="shared" si="5183"/>
        <v>0</v>
      </c>
      <c r="Q3236" s="1">
        <f t="shared" si="5230"/>
        <v>0</v>
      </c>
      <c r="R3236">
        <f t="shared" si="5236"/>
        <v>0</v>
      </c>
      <c r="S3236">
        <f t="shared" si="5231"/>
        <v>0</v>
      </c>
      <c r="T3236" s="1">
        <f t="shared" si="5184"/>
        <v>0</v>
      </c>
      <c r="U3236" s="1" t="e">
        <f t="shared" si="5185"/>
        <v>#DIV/0!</v>
      </c>
      <c r="V3236" s="1">
        <f t="shared" si="5186"/>
        <v>0</v>
      </c>
      <c r="W3236" s="1" t="e">
        <f>IF(U3236&gt;$D$1,Sourcedata!$B$90*(2*S3236/1000000)/fluid_kinevisco,(S3236*2/1000000)^(4/3)*epsilon^(1/3)/fluid_kinevisco)</f>
        <v>#DIV/0!</v>
      </c>
      <c r="X3236" s="1" t="e">
        <f>2+0.6*W3236^0.5*Sourcedata!$B$92^(1/3)</f>
        <v>#DIV/0!</v>
      </c>
      <c r="Y3236" s="1" t="e">
        <f t="shared" si="5237"/>
        <v>#DIV/0!</v>
      </c>
      <c r="Z3236" s="1" t="e">
        <f t="shared" si="5187"/>
        <v>#DIV/0!</v>
      </c>
      <c r="AA3236" s="1">
        <f>IF(S3236=0,0,Sourcedata!$C$13*EXP(2*Sourcedata!$C$28*Sourcedata!$C$10/Sourcedata!$C$12/Sourcedata!$C$34/S3236*1000000))</f>
        <v>0</v>
      </c>
      <c r="AB3236" s="1">
        <f t="shared" si="5188"/>
        <v>0</v>
      </c>
      <c r="AC3236" s="1">
        <f t="shared" si="5238"/>
        <v>0</v>
      </c>
      <c r="AD3236">
        <f t="shared" si="5239"/>
        <v>0</v>
      </c>
      <c r="AE3236">
        <f t="shared" si="5232"/>
        <v>0</v>
      </c>
      <c r="AF3236" s="1">
        <f t="shared" si="5189"/>
        <v>0</v>
      </c>
      <c r="AG3236" s="1" t="e">
        <f t="shared" si="5190"/>
        <v>#DIV/0!</v>
      </c>
      <c r="AH3236" s="1">
        <f t="shared" si="5191"/>
        <v>0</v>
      </c>
      <c r="AI3236" s="1" t="e">
        <f>IF(AG3236&gt;$D$1,Sourcedata!$B$90*(2*AE3236/1000000)/fluid_kinevisco,(AE3236*2/1000000)^(4/3)*epsilon^(1/3)/fluid_kinevisco)</f>
        <v>#DIV/0!</v>
      </c>
      <c r="AJ3236" s="1" t="e">
        <f>2+0.6*AI3236^0.5*Sourcedata!$B$92^(1/3)</f>
        <v>#DIV/0!</v>
      </c>
      <c r="AK3236" s="1" t="e">
        <f t="shared" si="5240"/>
        <v>#DIV/0!</v>
      </c>
      <c r="AL3236" s="1" t="e">
        <f t="shared" si="5192"/>
        <v>#DIV/0!</v>
      </c>
      <c r="AM3236" s="1">
        <f>IF(AE3236=0,0,Sourcedata!$C$13*EXP(2*Sourcedata!$C$28*Sourcedata!$C$10/Sourcedata!$C$12/Sourcedata!$C$34/AE3236*1000000))</f>
        <v>0</v>
      </c>
      <c r="AN3236" s="1">
        <f t="shared" si="5193"/>
        <v>0</v>
      </c>
      <c r="AO3236" s="1">
        <f t="shared" si="5241"/>
        <v>0</v>
      </c>
      <c r="AP3236">
        <f t="shared" si="5242"/>
        <v>0</v>
      </c>
      <c r="AQ3236">
        <f t="shared" si="5233"/>
        <v>0</v>
      </c>
      <c r="AR3236" s="1">
        <f t="shared" si="5194"/>
        <v>0</v>
      </c>
      <c r="AS3236" s="1" t="e">
        <f t="shared" si="5195"/>
        <v>#DIV/0!</v>
      </c>
      <c r="AT3236" s="1">
        <f t="shared" si="5196"/>
        <v>0</v>
      </c>
      <c r="AU3236" s="1" t="e">
        <f>IF(AS3236&gt;$D$1,Sourcedata!$B$90*(2*AQ3236/1000000)/fluid_kinevisco,(AQ3236*2/1000000)^(4/3)*epsilon^(1/3)/fluid_kinevisco)</f>
        <v>#DIV/0!</v>
      </c>
      <c r="AV3236" s="1" t="e">
        <f>2+0.6*AU3236^0.5*Sourcedata!$B$92^(1/3)</f>
        <v>#DIV/0!</v>
      </c>
      <c r="AW3236" s="1" t="e">
        <f t="shared" si="5243"/>
        <v>#DIV/0!</v>
      </c>
      <c r="AX3236" s="1" t="e">
        <f t="shared" si="5197"/>
        <v>#DIV/0!</v>
      </c>
      <c r="AY3236" s="1">
        <f>IF(AQ3236=0,0,Sourcedata!$C$13*EXP(2*Sourcedata!$C$28*Sourcedata!$C$10/Sourcedata!$C$12/Sourcedata!$C$34/AQ3236*1000000))</f>
        <v>0</v>
      </c>
      <c r="AZ3236" s="1">
        <f t="shared" si="5198"/>
        <v>0</v>
      </c>
      <c r="BA3236" s="1">
        <f t="shared" si="5244"/>
        <v>0</v>
      </c>
      <c r="BB3236">
        <f t="shared" si="5245"/>
        <v>0</v>
      </c>
      <c r="BC3236">
        <f t="shared" si="5246"/>
        <v>0</v>
      </c>
      <c r="BD3236" s="1">
        <f t="shared" si="5199"/>
        <v>0</v>
      </c>
      <c r="BE3236" s="1" t="e">
        <f t="shared" si="5200"/>
        <v>#DIV/0!</v>
      </c>
      <c r="BF3236" s="1">
        <f t="shared" si="5201"/>
        <v>0</v>
      </c>
      <c r="BG3236" s="1" t="e">
        <f>IF(BE3236&gt;$D$1,Sourcedata!$B$90*(2*BC3236/1000000)/fluid_kinevisco,(BC3236*2/1000000)^(4/3)*epsilon^(1/3)/fluid_kinevisco)</f>
        <v>#DIV/0!</v>
      </c>
      <c r="BH3236" s="1" t="e">
        <f>2+0.6*BG3236^0.5*Sourcedata!$B$92^(1/3)</f>
        <v>#DIV/0!</v>
      </c>
      <c r="BI3236" s="1" t="e">
        <f t="shared" si="5247"/>
        <v>#DIV/0!</v>
      </c>
      <c r="BJ3236" s="1" t="e">
        <f t="shared" si="5202"/>
        <v>#DIV/0!</v>
      </c>
      <c r="BK3236" s="1">
        <f>IF(BC3236=0,0,Sourcedata!$C$13*EXP(2*Sourcedata!$C$28*Sourcedata!$C$10/Sourcedata!$C$12/Sourcedata!$C$34/BC3236*1000000))</f>
        <v>0</v>
      </c>
      <c r="BL3236" s="1">
        <f t="shared" si="5203"/>
        <v>0</v>
      </c>
      <c r="BM3236" s="1">
        <f t="shared" si="5248"/>
        <v>0</v>
      </c>
      <c r="BN3236">
        <f t="shared" si="5249"/>
        <v>0</v>
      </c>
      <c r="BO3236">
        <f t="shared" si="5250"/>
        <v>0</v>
      </c>
      <c r="BP3236" s="1">
        <f t="shared" si="5204"/>
        <v>0</v>
      </c>
      <c r="BQ3236" s="1" t="e">
        <f t="shared" si="5205"/>
        <v>#DIV/0!</v>
      </c>
      <c r="BR3236" s="1">
        <f t="shared" si="5206"/>
        <v>0</v>
      </c>
      <c r="BS3236" s="1" t="e">
        <f>IF(BQ3236&gt;$D$1,Sourcedata!$B$90*(2*BO3236/1000000)/fluid_kinevisco,(BO3236*2/1000000)^(4/3)*epsilon^(1/3)/fluid_kinevisco)</f>
        <v>#DIV/0!</v>
      </c>
      <c r="BT3236" s="1" t="e">
        <f>2+0.6*BS3236^0.5*Sourcedata!$B$92^(1/3)</f>
        <v>#DIV/0!</v>
      </c>
      <c r="BU3236" s="1" t="e">
        <f t="shared" si="5251"/>
        <v>#DIV/0!</v>
      </c>
      <c r="BV3236" s="1" t="e">
        <f t="shared" si="5207"/>
        <v>#DIV/0!</v>
      </c>
      <c r="BW3236" s="1">
        <f>IF(BO3236=0,0,Sourcedata!$C$13*EXP(2*Sourcedata!$C$28*Sourcedata!$C$10/Sourcedata!$C$12/Sourcedata!$C$34/BO3236*1000000))</f>
        <v>0</v>
      </c>
      <c r="BX3236" s="1">
        <f t="shared" si="5208"/>
        <v>0</v>
      </c>
      <c r="BY3236" s="1">
        <f t="shared" si="5252"/>
        <v>0</v>
      </c>
      <c r="BZ3236">
        <f t="shared" si="5253"/>
        <v>0</v>
      </c>
      <c r="CA3236">
        <f t="shared" si="5234"/>
        <v>0</v>
      </c>
      <c r="CB3236" s="1">
        <f t="shared" si="5209"/>
        <v>0</v>
      </c>
      <c r="CC3236" s="1" t="e">
        <f t="shared" si="5210"/>
        <v>#DIV/0!</v>
      </c>
      <c r="CD3236" s="1">
        <f t="shared" si="5211"/>
        <v>0</v>
      </c>
      <c r="CE3236" s="1" t="e">
        <f>IF(CC3236&gt;$D$1,Sourcedata!$B$90*(2*CA3236/1000000)/fluid_kinevisco,(CA3236*2/1000000)^(4/3)*epsilon^(1/3)/fluid_kinevisco)</f>
        <v>#DIV/0!</v>
      </c>
      <c r="CF3236" s="1" t="e">
        <f>2+0.6*CE3236^0.5*Sourcedata!$B$92^(1/3)</f>
        <v>#DIV/0!</v>
      </c>
      <c r="CG3236" s="1" t="e">
        <f t="shared" si="5254"/>
        <v>#DIV/0!</v>
      </c>
      <c r="CH3236" s="1" t="e">
        <f t="shared" si="5212"/>
        <v>#DIV/0!</v>
      </c>
      <c r="CI3236" s="1">
        <f>IF(CA3236=0,0,Sourcedata!$C$13*EXP(2*Sourcedata!$C$28*Sourcedata!$C$10/Sourcedata!$C$12/Sourcedata!$C$34/CA3236*1000000))</f>
        <v>0</v>
      </c>
      <c r="CJ3236" s="1">
        <f t="shared" si="5213"/>
        <v>0</v>
      </c>
      <c r="CK3236" s="1">
        <f t="shared" si="5255"/>
        <v>0</v>
      </c>
      <c r="CL3236">
        <f t="shared" si="5235"/>
        <v>0</v>
      </c>
      <c r="CM3236">
        <f t="shared" si="5256"/>
        <v>0</v>
      </c>
      <c r="CN3236" s="1">
        <f t="shared" si="5214"/>
        <v>0</v>
      </c>
      <c r="CO3236" s="1" t="e">
        <f t="shared" si="5215"/>
        <v>#DIV/0!</v>
      </c>
      <c r="CP3236" s="1">
        <f t="shared" si="5216"/>
        <v>0</v>
      </c>
      <c r="CQ3236" s="1" t="e">
        <f>IF(CO3236&gt;$D$1,Sourcedata!$B$90*(2*CM3236/1000000)/fluid_kinevisco,(CM3236*2/1000000)^(4/3)*epsilon^(1/3)/fluid_kinevisco)</f>
        <v>#DIV/0!</v>
      </c>
      <c r="CR3236" s="1" t="e">
        <f>2+0.6*CQ3236^0.5*Sourcedata!$B$92^(1/3)</f>
        <v>#DIV/0!</v>
      </c>
      <c r="CS3236" s="1" t="e">
        <f t="shared" si="5257"/>
        <v>#DIV/0!</v>
      </c>
      <c r="CT3236" s="1" t="e">
        <f t="shared" si="5217"/>
        <v>#DIV/0!</v>
      </c>
      <c r="CU3236" s="1">
        <f>IF(CM3236=0,0,Sourcedata!$C$13*EXP(2*Sourcedata!$C$28*Sourcedata!$C$10/Sourcedata!$C$12/Sourcedata!$C$34/CM3236*1000000))</f>
        <v>0</v>
      </c>
      <c r="CV3236" s="1">
        <f t="shared" si="5218"/>
        <v>0</v>
      </c>
      <c r="CW3236" s="1">
        <f t="shared" si="5258"/>
        <v>0</v>
      </c>
      <c r="CX3236">
        <f t="shared" si="5259"/>
        <v>0</v>
      </c>
      <c r="CY3236">
        <f t="shared" si="5260"/>
        <v>0</v>
      </c>
      <c r="CZ3236" s="1">
        <f t="shared" si="5219"/>
        <v>0</v>
      </c>
      <c r="DA3236" s="1" t="e">
        <f t="shared" si="5220"/>
        <v>#DIV/0!</v>
      </c>
      <c r="DB3236" s="1">
        <f t="shared" si="5221"/>
        <v>0</v>
      </c>
      <c r="DC3236" s="1" t="e">
        <f>IF(DA3236&gt;$D$1,Sourcedata!$B$90*(2*CY3236/1000000)/fluid_kinevisco,(CY3236*2/1000000)^(4/3)*epsilon^(1/3)/fluid_kinevisco)</f>
        <v>#DIV/0!</v>
      </c>
      <c r="DD3236" s="1" t="e">
        <f>2+0.6*DC3236^0.5*Sourcedata!$B$92^(1/3)</f>
        <v>#DIV/0!</v>
      </c>
      <c r="DE3236" s="1" t="e">
        <f t="shared" si="5261"/>
        <v>#DIV/0!</v>
      </c>
      <c r="DF3236" s="1" t="e">
        <f t="shared" si="5222"/>
        <v>#DIV/0!</v>
      </c>
      <c r="DG3236" s="1">
        <f>IF(CY3236=0,0,Sourcedata!$C$13*EXP(2*Sourcedata!$C$28*Sourcedata!$C$10/Sourcedata!$C$12/Sourcedata!$C$34/CY3236*1000000))</f>
        <v>0</v>
      </c>
      <c r="DH3236" s="1">
        <f t="shared" si="5223"/>
        <v>0</v>
      </c>
      <c r="DI3236" s="1">
        <f t="shared" si="5262"/>
        <v>0</v>
      </c>
      <c r="DJ3236">
        <f t="shared" si="5263"/>
        <v>0</v>
      </c>
      <c r="DK3236">
        <f t="shared" si="5264"/>
        <v>0</v>
      </c>
      <c r="DL3236" s="1">
        <f t="shared" si="5224"/>
        <v>0</v>
      </c>
      <c r="DM3236" s="1" t="e">
        <f t="shared" si="5225"/>
        <v>#DIV/0!</v>
      </c>
      <c r="DN3236" s="1">
        <f t="shared" si="5226"/>
        <v>0</v>
      </c>
      <c r="DO3236" s="1" t="e">
        <f>IF(DM3236&gt;$D$1,Sourcedata!$B$90*(2*DK3236/1000000)/fluid_kinevisco,(DK3236*2/1000000)^(4/3)*epsilon^(1/3)/fluid_kinevisco)</f>
        <v>#DIV/0!</v>
      </c>
      <c r="DP3236" s="1" t="e">
        <f>2+0.6*DO3236^0.5*Sourcedata!$B$92^(1/3)</f>
        <v>#DIV/0!</v>
      </c>
      <c r="DQ3236" s="1" t="e">
        <f t="shared" si="5265"/>
        <v>#DIV/0!</v>
      </c>
      <c r="DR3236" s="1" t="e">
        <f t="shared" si="5227"/>
        <v>#DIV/0!</v>
      </c>
      <c r="DS3236" s="1">
        <f>IF(DK3236=0,0,Sourcedata!$C$13*EXP(2*Sourcedata!$C$28*Sourcedata!$C$10/Sourcedata!$C$12/Sourcedata!$C$34/DK3236*1000000))</f>
        <v>0</v>
      </c>
      <c r="DT3236" s="1">
        <f t="shared" si="5228"/>
        <v>0</v>
      </c>
      <c r="DU3236" s="1">
        <f t="shared" si="5266"/>
        <v>0</v>
      </c>
      <c r="DV3236">
        <f t="shared" si="5267"/>
        <v>0</v>
      </c>
      <c r="DX3236" s="26">
        <f t="shared" si="5176"/>
        <v>2.4999999999999988E-5</v>
      </c>
      <c r="DY3236">
        <f t="shared" si="5165"/>
        <v>0.80850000000004785</v>
      </c>
      <c r="DZ3236" s="1">
        <f t="shared" si="5166"/>
        <v>0</v>
      </c>
      <c r="EA3236" s="1">
        <f t="shared" si="5177"/>
        <v>24.999999999999989</v>
      </c>
      <c r="EB3236" s="1">
        <f t="shared" si="5170"/>
        <v>0</v>
      </c>
      <c r="EC3236" s="1"/>
      <c r="ED3236" s="1">
        <f t="shared" si="5171"/>
        <v>24.999999999999989</v>
      </c>
      <c r="EE3236" s="1">
        <f t="shared" si="5172"/>
        <v>24.999999999999989</v>
      </c>
      <c r="EF3236">
        <f t="shared" si="5167"/>
        <v>99.999999999999957</v>
      </c>
      <c r="EG3236">
        <f t="shared" si="5168"/>
        <v>0</v>
      </c>
      <c r="EH3236" s="1"/>
      <c r="EI3236">
        <f t="shared" si="5169"/>
        <v>100</v>
      </c>
      <c r="EK3236">
        <f t="shared" si="5173"/>
        <v>0.80850000000004785</v>
      </c>
      <c r="EL3236">
        <f t="shared" si="5174"/>
        <v>0.81</v>
      </c>
      <c r="EM3236">
        <f t="shared" si="5175"/>
        <v>99.999999999999957</v>
      </c>
    </row>
    <row r="3237" spans="6:143" x14ac:dyDescent="0.2">
      <c r="F3237">
        <f>F3236+Sourcedata!$C$36*3600/4000</f>
        <v>2907.900000000172</v>
      </c>
      <c r="G3237">
        <f t="shared" si="5229"/>
        <v>0</v>
      </c>
      <c r="H3237" s="1">
        <f t="shared" si="5178"/>
        <v>0</v>
      </c>
      <c r="I3237" s="1" t="e">
        <f t="shared" si="5179"/>
        <v>#DIV/0!</v>
      </c>
      <c r="J3237" s="1">
        <f t="shared" si="5180"/>
        <v>0</v>
      </c>
      <c r="K3237" s="1" t="e">
        <f>IF(I3237&gt;$D$1,Sourcedata!$B$90*(2*G3237/1000000)/fluid_kinevisco,(G3237*2/1000000)^(4/3)*epsilon^(1/3)/fluid_kinevisco)</f>
        <v>#DIV/0!</v>
      </c>
      <c r="L3237" s="1" t="e">
        <f>2+0.6*K3237^0.5*Sourcedata!$B$92^(1/3)</f>
        <v>#DIV/0!</v>
      </c>
      <c r="M3237" s="1" t="e">
        <f t="shared" si="5181"/>
        <v>#DIV/0!</v>
      </c>
      <c r="N3237" s="1" t="e">
        <f t="shared" si="5182"/>
        <v>#DIV/0!</v>
      </c>
      <c r="O3237" s="1">
        <f>IF(G3237=0,0,Sourcedata!$C$13*EXP(2*Sourcedata!$C$28*Sourcedata!$C$10/Sourcedata!$C$12/Sourcedata!$C$34/G3237*1000000))</f>
        <v>0</v>
      </c>
      <c r="P3237" s="1">
        <f t="shared" si="5183"/>
        <v>0</v>
      </c>
      <c r="Q3237" s="1">
        <f t="shared" si="5230"/>
        <v>0</v>
      </c>
      <c r="R3237">
        <f t="shared" si="5236"/>
        <v>0</v>
      </c>
      <c r="S3237">
        <f t="shared" si="5231"/>
        <v>0</v>
      </c>
      <c r="T3237" s="1">
        <f t="shared" si="5184"/>
        <v>0</v>
      </c>
      <c r="U3237" s="1" t="e">
        <f t="shared" si="5185"/>
        <v>#DIV/0!</v>
      </c>
      <c r="V3237" s="1">
        <f t="shared" si="5186"/>
        <v>0</v>
      </c>
      <c r="W3237" s="1" t="e">
        <f>IF(U3237&gt;$D$1,Sourcedata!$B$90*(2*S3237/1000000)/fluid_kinevisco,(S3237*2/1000000)^(4/3)*epsilon^(1/3)/fluid_kinevisco)</f>
        <v>#DIV/0!</v>
      </c>
      <c r="X3237" s="1" t="e">
        <f>2+0.6*W3237^0.5*Sourcedata!$B$92^(1/3)</f>
        <v>#DIV/0!</v>
      </c>
      <c r="Y3237" s="1" t="e">
        <f t="shared" si="5237"/>
        <v>#DIV/0!</v>
      </c>
      <c r="Z3237" s="1" t="e">
        <f t="shared" si="5187"/>
        <v>#DIV/0!</v>
      </c>
      <c r="AA3237" s="1">
        <f>IF(S3237=0,0,Sourcedata!$C$13*EXP(2*Sourcedata!$C$28*Sourcedata!$C$10/Sourcedata!$C$12/Sourcedata!$C$34/S3237*1000000))</f>
        <v>0</v>
      </c>
      <c r="AB3237" s="1">
        <f t="shared" si="5188"/>
        <v>0</v>
      </c>
      <c r="AC3237" s="1">
        <f t="shared" si="5238"/>
        <v>0</v>
      </c>
      <c r="AD3237">
        <f t="shared" si="5239"/>
        <v>0</v>
      </c>
      <c r="AE3237">
        <f t="shared" si="5232"/>
        <v>0</v>
      </c>
      <c r="AF3237" s="1">
        <f t="shared" si="5189"/>
        <v>0</v>
      </c>
      <c r="AG3237" s="1" t="e">
        <f t="shared" si="5190"/>
        <v>#DIV/0!</v>
      </c>
      <c r="AH3237" s="1">
        <f t="shared" si="5191"/>
        <v>0</v>
      </c>
      <c r="AI3237" s="1" t="e">
        <f>IF(AG3237&gt;$D$1,Sourcedata!$B$90*(2*AE3237/1000000)/fluid_kinevisco,(AE3237*2/1000000)^(4/3)*epsilon^(1/3)/fluid_kinevisco)</f>
        <v>#DIV/0!</v>
      </c>
      <c r="AJ3237" s="1" t="e">
        <f>2+0.6*AI3237^0.5*Sourcedata!$B$92^(1/3)</f>
        <v>#DIV/0!</v>
      </c>
      <c r="AK3237" s="1" t="e">
        <f t="shared" si="5240"/>
        <v>#DIV/0!</v>
      </c>
      <c r="AL3237" s="1" t="e">
        <f t="shared" si="5192"/>
        <v>#DIV/0!</v>
      </c>
      <c r="AM3237" s="1">
        <f>IF(AE3237=0,0,Sourcedata!$C$13*EXP(2*Sourcedata!$C$28*Sourcedata!$C$10/Sourcedata!$C$12/Sourcedata!$C$34/AE3237*1000000))</f>
        <v>0</v>
      </c>
      <c r="AN3237" s="1">
        <f t="shared" si="5193"/>
        <v>0</v>
      </c>
      <c r="AO3237" s="1">
        <f t="shared" si="5241"/>
        <v>0</v>
      </c>
      <c r="AP3237">
        <f t="shared" si="5242"/>
        <v>0</v>
      </c>
      <c r="AQ3237">
        <f t="shared" si="5233"/>
        <v>0</v>
      </c>
      <c r="AR3237" s="1">
        <f t="shared" si="5194"/>
        <v>0</v>
      </c>
      <c r="AS3237" s="1" t="e">
        <f t="shared" si="5195"/>
        <v>#DIV/0!</v>
      </c>
      <c r="AT3237" s="1">
        <f t="shared" si="5196"/>
        <v>0</v>
      </c>
      <c r="AU3237" s="1" t="e">
        <f>IF(AS3237&gt;$D$1,Sourcedata!$B$90*(2*AQ3237/1000000)/fluid_kinevisco,(AQ3237*2/1000000)^(4/3)*epsilon^(1/3)/fluid_kinevisco)</f>
        <v>#DIV/0!</v>
      </c>
      <c r="AV3237" s="1" t="e">
        <f>2+0.6*AU3237^0.5*Sourcedata!$B$92^(1/3)</f>
        <v>#DIV/0!</v>
      </c>
      <c r="AW3237" s="1" t="e">
        <f t="shared" si="5243"/>
        <v>#DIV/0!</v>
      </c>
      <c r="AX3237" s="1" t="e">
        <f t="shared" si="5197"/>
        <v>#DIV/0!</v>
      </c>
      <c r="AY3237" s="1">
        <f>IF(AQ3237=0,0,Sourcedata!$C$13*EXP(2*Sourcedata!$C$28*Sourcedata!$C$10/Sourcedata!$C$12/Sourcedata!$C$34/AQ3237*1000000))</f>
        <v>0</v>
      </c>
      <c r="AZ3237" s="1">
        <f t="shared" si="5198"/>
        <v>0</v>
      </c>
      <c r="BA3237" s="1">
        <f t="shared" si="5244"/>
        <v>0</v>
      </c>
      <c r="BB3237">
        <f t="shared" si="5245"/>
        <v>0</v>
      </c>
      <c r="BC3237">
        <f t="shared" si="5246"/>
        <v>0</v>
      </c>
      <c r="BD3237" s="1">
        <f t="shared" si="5199"/>
        <v>0</v>
      </c>
      <c r="BE3237" s="1" t="e">
        <f t="shared" si="5200"/>
        <v>#DIV/0!</v>
      </c>
      <c r="BF3237" s="1">
        <f t="shared" si="5201"/>
        <v>0</v>
      </c>
      <c r="BG3237" s="1" t="e">
        <f>IF(BE3237&gt;$D$1,Sourcedata!$B$90*(2*BC3237/1000000)/fluid_kinevisco,(BC3237*2/1000000)^(4/3)*epsilon^(1/3)/fluid_kinevisco)</f>
        <v>#DIV/0!</v>
      </c>
      <c r="BH3237" s="1" t="e">
        <f>2+0.6*BG3237^0.5*Sourcedata!$B$92^(1/3)</f>
        <v>#DIV/0!</v>
      </c>
      <c r="BI3237" s="1" t="e">
        <f t="shared" si="5247"/>
        <v>#DIV/0!</v>
      </c>
      <c r="BJ3237" s="1" t="e">
        <f t="shared" si="5202"/>
        <v>#DIV/0!</v>
      </c>
      <c r="BK3237" s="1">
        <f>IF(BC3237=0,0,Sourcedata!$C$13*EXP(2*Sourcedata!$C$28*Sourcedata!$C$10/Sourcedata!$C$12/Sourcedata!$C$34/BC3237*1000000))</f>
        <v>0</v>
      </c>
      <c r="BL3237" s="1">
        <f t="shared" si="5203"/>
        <v>0</v>
      </c>
      <c r="BM3237" s="1">
        <f t="shared" si="5248"/>
        <v>0</v>
      </c>
      <c r="BN3237">
        <f t="shared" si="5249"/>
        <v>0</v>
      </c>
      <c r="BO3237">
        <f t="shared" si="5250"/>
        <v>0</v>
      </c>
      <c r="BP3237" s="1">
        <f t="shared" si="5204"/>
        <v>0</v>
      </c>
      <c r="BQ3237" s="1" t="e">
        <f t="shared" si="5205"/>
        <v>#DIV/0!</v>
      </c>
      <c r="BR3237" s="1">
        <f t="shared" si="5206"/>
        <v>0</v>
      </c>
      <c r="BS3237" s="1" t="e">
        <f>IF(BQ3237&gt;$D$1,Sourcedata!$B$90*(2*BO3237/1000000)/fluid_kinevisco,(BO3237*2/1000000)^(4/3)*epsilon^(1/3)/fluid_kinevisco)</f>
        <v>#DIV/0!</v>
      </c>
      <c r="BT3237" s="1" t="e">
        <f>2+0.6*BS3237^0.5*Sourcedata!$B$92^(1/3)</f>
        <v>#DIV/0!</v>
      </c>
      <c r="BU3237" s="1" t="e">
        <f t="shared" si="5251"/>
        <v>#DIV/0!</v>
      </c>
      <c r="BV3237" s="1" t="e">
        <f t="shared" si="5207"/>
        <v>#DIV/0!</v>
      </c>
      <c r="BW3237" s="1">
        <f>IF(BO3237=0,0,Sourcedata!$C$13*EXP(2*Sourcedata!$C$28*Sourcedata!$C$10/Sourcedata!$C$12/Sourcedata!$C$34/BO3237*1000000))</f>
        <v>0</v>
      </c>
      <c r="BX3237" s="1">
        <f t="shared" si="5208"/>
        <v>0</v>
      </c>
      <c r="BY3237" s="1">
        <f t="shared" si="5252"/>
        <v>0</v>
      </c>
      <c r="BZ3237">
        <f t="shared" si="5253"/>
        <v>0</v>
      </c>
      <c r="CA3237">
        <f t="shared" si="5234"/>
        <v>0</v>
      </c>
      <c r="CB3237" s="1">
        <f t="shared" si="5209"/>
        <v>0</v>
      </c>
      <c r="CC3237" s="1" t="e">
        <f t="shared" si="5210"/>
        <v>#DIV/0!</v>
      </c>
      <c r="CD3237" s="1">
        <f t="shared" si="5211"/>
        <v>0</v>
      </c>
      <c r="CE3237" s="1" t="e">
        <f>IF(CC3237&gt;$D$1,Sourcedata!$B$90*(2*CA3237/1000000)/fluid_kinevisco,(CA3237*2/1000000)^(4/3)*epsilon^(1/3)/fluid_kinevisco)</f>
        <v>#DIV/0!</v>
      </c>
      <c r="CF3237" s="1" t="e">
        <f>2+0.6*CE3237^0.5*Sourcedata!$B$92^(1/3)</f>
        <v>#DIV/0!</v>
      </c>
      <c r="CG3237" s="1" t="e">
        <f t="shared" si="5254"/>
        <v>#DIV/0!</v>
      </c>
      <c r="CH3237" s="1" t="e">
        <f t="shared" si="5212"/>
        <v>#DIV/0!</v>
      </c>
      <c r="CI3237" s="1">
        <f>IF(CA3237=0,0,Sourcedata!$C$13*EXP(2*Sourcedata!$C$28*Sourcedata!$C$10/Sourcedata!$C$12/Sourcedata!$C$34/CA3237*1000000))</f>
        <v>0</v>
      </c>
      <c r="CJ3237" s="1">
        <f t="shared" si="5213"/>
        <v>0</v>
      </c>
      <c r="CK3237" s="1">
        <f t="shared" si="5255"/>
        <v>0</v>
      </c>
      <c r="CL3237">
        <f t="shared" si="5235"/>
        <v>0</v>
      </c>
      <c r="CM3237">
        <f t="shared" si="5256"/>
        <v>0</v>
      </c>
      <c r="CN3237" s="1">
        <f t="shared" si="5214"/>
        <v>0</v>
      </c>
      <c r="CO3237" s="1" t="e">
        <f t="shared" si="5215"/>
        <v>#DIV/0!</v>
      </c>
      <c r="CP3237" s="1">
        <f t="shared" si="5216"/>
        <v>0</v>
      </c>
      <c r="CQ3237" s="1" t="e">
        <f>IF(CO3237&gt;$D$1,Sourcedata!$B$90*(2*CM3237/1000000)/fluid_kinevisco,(CM3237*2/1000000)^(4/3)*epsilon^(1/3)/fluid_kinevisco)</f>
        <v>#DIV/0!</v>
      </c>
      <c r="CR3237" s="1" t="e">
        <f>2+0.6*CQ3237^0.5*Sourcedata!$B$92^(1/3)</f>
        <v>#DIV/0!</v>
      </c>
      <c r="CS3237" s="1" t="e">
        <f t="shared" si="5257"/>
        <v>#DIV/0!</v>
      </c>
      <c r="CT3237" s="1" t="e">
        <f t="shared" si="5217"/>
        <v>#DIV/0!</v>
      </c>
      <c r="CU3237" s="1">
        <f>IF(CM3237=0,0,Sourcedata!$C$13*EXP(2*Sourcedata!$C$28*Sourcedata!$C$10/Sourcedata!$C$12/Sourcedata!$C$34/CM3237*1000000))</f>
        <v>0</v>
      </c>
      <c r="CV3237" s="1">
        <f t="shared" si="5218"/>
        <v>0</v>
      </c>
      <c r="CW3237" s="1">
        <f t="shared" si="5258"/>
        <v>0</v>
      </c>
      <c r="CX3237">
        <f t="shared" si="5259"/>
        <v>0</v>
      </c>
      <c r="CY3237">
        <f t="shared" si="5260"/>
        <v>0</v>
      </c>
      <c r="CZ3237" s="1">
        <f t="shared" si="5219"/>
        <v>0</v>
      </c>
      <c r="DA3237" s="1" t="e">
        <f t="shared" si="5220"/>
        <v>#DIV/0!</v>
      </c>
      <c r="DB3237" s="1">
        <f t="shared" si="5221"/>
        <v>0</v>
      </c>
      <c r="DC3237" s="1" t="e">
        <f>IF(DA3237&gt;$D$1,Sourcedata!$B$90*(2*CY3237/1000000)/fluid_kinevisco,(CY3237*2/1000000)^(4/3)*epsilon^(1/3)/fluid_kinevisco)</f>
        <v>#DIV/0!</v>
      </c>
      <c r="DD3237" s="1" t="e">
        <f>2+0.6*DC3237^0.5*Sourcedata!$B$92^(1/3)</f>
        <v>#DIV/0!</v>
      </c>
      <c r="DE3237" s="1" t="e">
        <f t="shared" si="5261"/>
        <v>#DIV/0!</v>
      </c>
      <c r="DF3237" s="1" t="e">
        <f t="shared" si="5222"/>
        <v>#DIV/0!</v>
      </c>
      <c r="DG3237" s="1">
        <f>IF(CY3237=0,0,Sourcedata!$C$13*EXP(2*Sourcedata!$C$28*Sourcedata!$C$10/Sourcedata!$C$12/Sourcedata!$C$34/CY3237*1000000))</f>
        <v>0</v>
      </c>
      <c r="DH3237" s="1">
        <f t="shared" si="5223"/>
        <v>0</v>
      </c>
      <c r="DI3237" s="1">
        <f t="shared" si="5262"/>
        <v>0</v>
      </c>
      <c r="DJ3237">
        <f t="shared" si="5263"/>
        <v>0</v>
      </c>
      <c r="DK3237">
        <f t="shared" si="5264"/>
        <v>0</v>
      </c>
      <c r="DL3237" s="1">
        <f t="shared" si="5224"/>
        <v>0</v>
      </c>
      <c r="DM3237" s="1" t="e">
        <f t="shared" si="5225"/>
        <v>#DIV/0!</v>
      </c>
      <c r="DN3237" s="1">
        <f t="shared" si="5226"/>
        <v>0</v>
      </c>
      <c r="DO3237" s="1" t="e">
        <f>IF(DM3237&gt;$D$1,Sourcedata!$B$90*(2*DK3237/1000000)/fluid_kinevisco,(DK3237*2/1000000)^(4/3)*epsilon^(1/3)/fluid_kinevisco)</f>
        <v>#DIV/0!</v>
      </c>
      <c r="DP3237" s="1" t="e">
        <f>2+0.6*DO3237^0.5*Sourcedata!$B$92^(1/3)</f>
        <v>#DIV/0!</v>
      </c>
      <c r="DQ3237" s="1" t="e">
        <f t="shared" si="5265"/>
        <v>#DIV/0!</v>
      </c>
      <c r="DR3237" s="1" t="e">
        <f t="shared" si="5227"/>
        <v>#DIV/0!</v>
      </c>
      <c r="DS3237" s="1">
        <f>IF(DK3237=0,0,Sourcedata!$C$13*EXP(2*Sourcedata!$C$28*Sourcedata!$C$10/Sourcedata!$C$12/Sourcedata!$C$34/DK3237*1000000))</f>
        <v>0</v>
      </c>
      <c r="DT3237" s="1">
        <f t="shared" si="5228"/>
        <v>0</v>
      </c>
      <c r="DU3237" s="1">
        <f t="shared" si="5266"/>
        <v>0</v>
      </c>
      <c r="DV3237">
        <f t="shared" si="5267"/>
        <v>0</v>
      </c>
      <c r="DX3237" s="26">
        <f t="shared" si="5176"/>
        <v>2.4999999999999988E-5</v>
      </c>
      <c r="DY3237">
        <f t="shared" si="5165"/>
        <v>0.80875000000004782</v>
      </c>
      <c r="DZ3237" s="1">
        <f t="shared" si="5166"/>
        <v>0</v>
      </c>
      <c r="EA3237" s="1">
        <f t="shared" si="5177"/>
        <v>24.999999999999989</v>
      </c>
      <c r="EB3237" s="1">
        <f t="shared" si="5170"/>
        <v>0</v>
      </c>
      <c r="EC3237" s="1"/>
      <c r="ED3237" s="1">
        <f t="shared" si="5171"/>
        <v>24.999999999999989</v>
      </c>
      <c r="EE3237" s="1">
        <f t="shared" si="5172"/>
        <v>24.999999999999989</v>
      </c>
      <c r="EF3237">
        <f t="shared" si="5167"/>
        <v>99.999999999999957</v>
      </c>
      <c r="EG3237">
        <f t="shared" si="5168"/>
        <v>0</v>
      </c>
      <c r="EH3237" s="1"/>
      <c r="EI3237">
        <f t="shared" si="5169"/>
        <v>100</v>
      </c>
      <c r="EK3237">
        <f t="shared" si="5173"/>
        <v>0.80875000000004782</v>
      </c>
      <c r="EL3237">
        <f t="shared" si="5174"/>
        <v>0.81</v>
      </c>
      <c r="EM3237">
        <f t="shared" si="5175"/>
        <v>99.999999999999957</v>
      </c>
    </row>
    <row r="3238" spans="6:143" x14ac:dyDescent="0.2">
      <c r="F3238">
        <f>F3237+Sourcedata!$C$36*3600/4000</f>
        <v>2908.8000000001721</v>
      </c>
      <c r="G3238">
        <f t="shared" si="5229"/>
        <v>0</v>
      </c>
      <c r="H3238" s="1">
        <f t="shared" si="5178"/>
        <v>0</v>
      </c>
      <c r="I3238" s="1" t="e">
        <f t="shared" si="5179"/>
        <v>#DIV/0!</v>
      </c>
      <c r="J3238" s="1">
        <f t="shared" si="5180"/>
        <v>0</v>
      </c>
      <c r="K3238" s="1" t="e">
        <f>IF(I3238&gt;$D$1,Sourcedata!$B$90*(2*G3238/1000000)/fluid_kinevisco,(G3238*2/1000000)^(4/3)*epsilon^(1/3)/fluid_kinevisco)</f>
        <v>#DIV/0!</v>
      </c>
      <c r="L3238" s="1" t="e">
        <f>2+0.6*K3238^0.5*Sourcedata!$B$92^(1/3)</f>
        <v>#DIV/0!</v>
      </c>
      <c r="M3238" s="1" t="e">
        <f t="shared" si="5181"/>
        <v>#DIV/0!</v>
      </c>
      <c r="N3238" s="1" t="e">
        <f t="shared" si="5182"/>
        <v>#DIV/0!</v>
      </c>
      <c r="O3238" s="1">
        <f>IF(G3238=0,0,Sourcedata!$C$13*EXP(2*Sourcedata!$C$28*Sourcedata!$C$10/Sourcedata!$C$12/Sourcedata!$C$34/G3238*1000000))</f>
        <v>0</v>
      </c>
      <c r="P3238" s="1">
        <f t="shared" si="5183"/>
        <v>0</v>
      </c>
      <c r="Q3238" s="1">
        <f t="shared" si="5230"/>
        <v>0</v>
      </c>
      <c r="R3238">
        <f t="shared" si="5236"/>
        <v>0</v>
      </c>
      <c r="S3238">
        <f t="shared" si="5231"/>
        <v>0</v>
      </c>
      <c r="T3238" s="1">
        <f t="shared" si="5184"/>
        <v>0</v>
      </c>
      <c r="U3238" s="1" t="e">
        <f t="shared" si="5185"/>
        <v>#DIV/0!</v>
      </c>
      <c r="V3238" s="1">
        <f t="shared" si="5186"/>
        <v>0</v>
      </c>
      <c r="W3238" s="1" t="e">
        <f>IF(U3238&gt;$D$1,Sourcedata!$B$90*(2*S3238/1000000)/fluid_kinevisco,(S3238*2/1000000)^(4/3)*epsilon^(1/3)/fluid_kinevisco)</f>
        <v>#DIV/0!</v>
      </c>
      <c r="X3238" s="1" t="e">
        <f>2+0.6*W3238^0.5*Sourcedata!$B$92^(1/3)</f>
        <v>#DIV/0!</v>
      </c>
      <c r="Y3238" s="1" t="e">
        <f t="shared" si="5237"/>
        <v>#DIV/0!</v>
      </c>
      <c r="Z3238" s="1" t="e">
        <f t="shared" si="5187"/>
        <v>#DIV/0!</v>
      </c>
      <c r="AA3238" s="1">
        <f>IF(S3238=0,0,Sourcedata!$C$13*EXP(2*Sourcedata!$C$28*Sourcedata!$C$10/Sourcedata!$C$12/Sourcedata!$C$34/S3238*1000000))</f>
        <v>0</v>
      </c>
      <c r="AB3238" s="1">
        <f t="shared" si="5188"/>
        <v>0</v>
      </c>
      <c r="AC3238" s="1">
        <f t="shared" si="5238"/>
        <v>0</v>
      </c>
      <c r="AD3238">
        <f t="shared" si="5239"/>
        <v>0</v>
      </c>
      <c r="AE3238">
        <f t="shared" si="5232"/>
        <v>0</v>
      </c>
      <c r="AF3238" s="1">
        <f t="shared" si="5189"/>
        <v>0</v>
      </c>
      <c r="AG3238" s="1" t="e">
        <f t="shared" si="5190"/>
        <v>#DIV/0!</v>
      </c>
      <c r="AH3238" s="1">
        <f t="shared" si="5191"/>
        <v>0</v>
      </c>
      <c r="AI3238" s="1" t="e">
        <f>IF(AG3238&gt;$D$1,Sourcedata!$B$90*(2*AE3238/1000000)/fluid_kinevisco,(AE3238*2/1000000)^(4/3)*epsilon^(1/3)/fluid_kinevisco)</f>
        <v>#DIV/0!</v>
      </c>
      <c r="AJ3238" s="1" t="e">
        <f>2+0.6*AI3238^0.5*Sourcedata!$B$92^(1/3)</f>
        <v>#DIV/0!</v>
      </c>
      <c r="AK3238" s="1" t="e">
        <f t="shared" si="5240"/>
        <v>#DIV/0!</v>
      </c>
      <c r="AL3238" s="1" t="e">
        <f t="shared" si="5192"/>
        <v>#DIV/0!</v>
      </c>
      <c r="AM3238" s="1">
        <f>IF(AE3238=0,0,Sourcedata!$C$13*EXP(2*Sourcedata!$C$28*Sourcedata!$C$10/Sourcedata!$C$12/Sourcedata!$C$34/AE3238*1000000))</f>
        <v>0</v>
      </c>
      <c r="AN3238" s="1">
        <f t="shared" si="5193"/>
        <v>0</v>
      </c>
      <c r="AO3238" s="1">
        <f t="shared" si="5241"/>
        <v>0</v>
      </c>
      <c r="AP3238">
        <f t="shared" si="5242"/>
        <v>0</v>
      </c>
      <c r="AQ3238">
        <f t="shared" si="5233"/>
        <v>0</v>
      </c>
      <c r="AR3238" s="1">
        <f t="shared" si="5194"/>
        <v>0</v>
      </c>
      <c r="AS3238" s="1" t="e">
        <f t="shared" si="5195"/>
        <v>#DIV/0!</v>
      </c>
      <c r="AT3238" s="1">
        <f t="shared" si="5196"/>
        <v>0</v>
      </c>
      <c r="AU3238" s="1" t="e">
        <f>IF(AS3238&gt;$D$1,Sourcedata!$B$90*(2*AQ3238/1000000)/fluid_kinevisco,(AQ3238*2/1000000)^(4/3)*epsilon^(1/3)/fluid_kinevisco)</f>
        <v>#DIV/0!</v>
      </c>
      <c r="AV3238" s="1" t="e">
        <f>2+0.6*AU3238^0.5*Sourcedata!$B$92^(1/3)</f>
        <v>#DIV/0!</v>
      </c>
      <c r="AW3238" s="1" t="e">
        <f t="shared" si="5243"/>
        <v>#DIV/0!</v>
      </c>
      <c r="AX3238" s="1" t="e">
        <f t="shared" si="5197"/>
        <v>#DIV/0!</v>
      </c>
      <c r="AY3238" s="1">
        <f>IF(AQ3238=0,0,Sourcedata!$C$13*EXP(2*Sourcedata!$C$28*Sourcedata!$C$10/Sourcedata!$C$12/Sourcedata!$C$34/AQ3238*1000000))</f>
        <v>0</v>
      </c>
      <c r="AZ3238" s="1">
        <f t="shared" si="5198"/>
        <v>0</v>
      </c>
      <c r="BA3238" s="1">
        <f t="shared" si="5244"/>
        <v>0</v>
      </c>
      <c r="BB3238">
        <f t="shared" si="5245"/>
        <v>0</v>
      </c>
      <c r="BC3238">
        <f t="shared" si="5246"/>
        <v>0</v>
      </c>
      <c r="BD3238" s="1">
        <f t="shared" si="5199"/>
        <v>0</v>
      </c>
      <c r="BE3238" s="1" t="e">
        <f t="shared" si="5200"/>
        <v>#DIV/0!</v>
      </c>
      <c r="BF3238" s="1">
        <f t="shared" si="5201"/>
        <v>0</v>
      </c>
      <c r="BG3238" s="1" t="e">
        <f>IF(BE3238&gt;$D$1,Sourcedata!$B$90*(2*BC3238/1000000)/fluid_kinevisco,(BC3238*2/1000000)^(4/3)*epsilon^(1/3)/fluid_kinevisco)</f>
        <v>#DIV/0!</v>
      </c>
      <c r="BH3238" s="1" t="e">
        <f>2+0.6*BG3238^0.5*Sourcedata!$B$92^(1/3)</f>
        <v>#DIV/0!</v>
      </c>
      <c r="BI3238" s="1" t="e">
        <f t="shared" si="5247"/>
        <v>#DIV/0!</v>
      </c>
      <c r="BJ3238" s="1" t="e">
        <f t="shared" si="5202"/>
        <v>#DIV/0!</v>
      </c>
      <c r="BK3238" s="1">
        <f>IF(BC3238=0,0,Sourcedata!$C$13*EXP(2*Sourcedata!$C$28*Sourcedata!$C$10/Sourcedata!$C$12/Sourcedata!$C$34/BC3238*1000000))</f>
        <v>0</v>
      </c>
      <c r="BL3238" s="1">
        <f t="shared" si="5203"/>
        <v>0</v>
      </c>
      <c r="BM3238" s="1">
        <f t="shared" si="5248"/>
        <v>0</v>
      </c>
      <c r="BN3238">
        <f t="shared" si="5249"/>
        <v>0</v>
      </c>
      <c r="BO3238">
        <f t="shared" si="5250"/>
        <v>0</v>
      </c>
      <c r="BP3238" s="1">
        <f t="shared" si="5204"/>
        <v>0</v>
      </c>
      <c r="BQ3238" s="1" t="e">
        <f t="shared" si="5205"/>
        <v>#DIV/0!</v>
      </c>
      <c r="BR3238" s="1">
        <f t="shared" si="5206"/>
        <v>0</v>
      </c>
      <c r="BS3238" s="1" t="e">
        <f>IF(BQ3238&gt;$D$1,Sourcedata!$B$90*(2*BO3238/1000000)/fluid_kinevisco,(BO3238*2/1000000)^(4/3)*epsilon^(1/3)/fluid_kinevisco)</f>
        <v>#DIV/0!</v>
      </c>
      <c r="BT3238" s="1" t="e">
        <f>2+0.6*BS3238^0.5*Sourcedata!$B$92^(1/3)</f>
        <v>#DIV/0!</v>
      </c>
      <c r="BU3238" s="1" t="e">
        <f t="shared" si="5251"/>
        <v>#DIV/0!</v>
      </c>
      <c r="BV3238" s="1" t="e">
        <f t="shared" si="5207"/>
        <v>#DIV/0!</v>
      </c>
      <c r="BW3238" s="1">
        <f>IF(BO3238=0,0,Sourcedata!$C$13*EXP(2*Sourcedata!$C$28*Sourcedata!$C$10/Sourcedata!$C$12/Sourcedata!$C$34/BO3238*1000000))</f>
        <v>0</v>
      </c>
      <c r="BX3238" s="1">
        <f t="shared" si="5208"/>
        <v>0</v>
      </c>
      <c r="BY3238" s="1">
        <f t="shared" si="5252"/>
        <v>0</v>
      </c>
      <c r="BZ3238">
        <f t="shared" si="5253"/>
        <v>0</v>
      </c>
      <c r="CA3238">
        <f t="shared" si="5234"/>
        <v>0</v>
      </c>
      <c r="CB3238" s="1">
        <f t="shared" si="5209"/>
        <v>0</v>
      </c>
      <c r="CC3238" s="1" t="e">
        <f t="shared" si="5210"/>
        <v>#DIV/0!</v>
      </c>
      <c r="CD3238" s="1">
        <f t="shared" si="5211"/>
        <v>0</v>
      </c>
      <c r="CE3238" s="1" t="e">
        <f>IF(CC3238&gt;$D$1,Sourcedata!$B$90*(2*CA3238/1000000)/fluid_kinevisco,(CA3238*2/1000000)^(4/3)*epsilon^(1/3)/fluid_kinevisco)</f>
        <v>#DIV/0!</v>
      </c>
      <c r="CF3238" s="1" t="e">
        <f>2+0.6*CE3238^0.5*Sourcedata!$B$92^(1/3)</f>
        <v>#DIV/0!</v>
      </c>
      <c r="CG3238" s="1" t="e">
        <f t="shared" si="5254"/>
        <v>#DIV/0!</v>
      </c>
      <c r="CH3238" s="1" t="e">
        <f t="shared" si="5212"/>
        <v>#DIV/0!</v>
      </c>
      <c r="CI3238" s="1">
        <f>IF(CA3238=0,0,Sourcedata!$C$13*EXP(2*Sourcedata!$C$28*Sourcedata!$C$10/Sourcedata!$C$12/Sourcedata!$C$34/CA3238*1000000))</f>
        <v>0</v>
      </c>
      <c r="CJ3238" s="1">
        <f t="shared" si="5213"/>
        <v>0</v>
      </c>
      <c r="CK3238" s="1">
        <f t="shared" si="5255"/>
        <v>0</v>
      </c>
      <c r="CL3238">
        <f t="shared" si="5235"/>
        <v>0</v>
      </c>
      <c r="CM3238">
        <f t="shared" si="5256"/>
        <v>0</v>
      </c>
      <c r="CN3238" s="1">
        <f t="shared" si="5214"/>
        <v>0</v>
      </c>
      <c r="CO3238" s="1" t="e">
        <f t="shared" si="5215"/>
        <v>#DIV/0!</v>
      </c>
      <c r="CP3238" s="1">
        <f t="shared" si="5216"/>
        <v>0</v>
      </c>
      <c r="CQ3238" s="1" t="e">
        <f>IF(CO3238&gt;$D$1,Sourcedata!$B$90*(2*CM3238/1000000)/fluid_kinevisco,(CM3238*2/1000000)^(4/3)*epsilon^(1/3)/fluid_kinevisco)</f>
        <v>#DIV/0!</v>
      </c>
      <c r="CR3238" s="1" t="e">
        <f>2+0.6*CQ3238^0.5*Sourcedata!$B$92^(1/3)</f>
        <v>#DIV/0!</v>
      </c>
      <c r="CS3238" s="1" t="e">
        <f t="shared" si="5257"/>
        <v>#DIV/0!</v>
      </c>
      <c r="CT3238" s="1" t="e">
        <f t="shared" si="5217"/>
        <v>#DIV/0!</v>
      </c>
      <c r="CU3238" s="1">
        <f>IF(CM3238=0,0,Sourcedata!$C$13*EXP(2*Sourcedata!$C$28*Sourcedata!$C$10/Sourcedata!$C$12/Sourcedata!$C$34/CM3238*1000000))</f>
        <v>0</v>
      </c>
      <c r="CV3238" s="1">
        <f t="shared" si="5218"/>
        <v>0</v>
      </c>
      <c r="CW3238" s="1">
        <f t="shared" si="5258"/>
        <v>0</v>
      </c>
      <c r="CX3238">
        <f t="shared" si="5259"/>
        <v>0</v>
      </c>
      <c r="CY3238">
        <f t="shared" si="5260"/>
        <v>0</v>
      </c>
      <c r="CZ3238" s="1">
        <f t="shared" si="5219"/>
        <v>0</v>
      </c>
      <c r="DA3238" s="1" t="e">
        <f t="shared" si="5220"/>
        <v>#DIV/0!</v>
      </c>
      <c r="DB3238" s="1">
        <f t="shared" si="5221"/>
        <v>0</v>
      </c>
      <c r="DC3238" s="1" t="e">
        <f>IF(DA3238&gt;$D$1,Sourcedata!$B$90*(2*CY3238/1000000)/fluid_kinevisco,(CY3238*2/1000000)^(4/3)*epsilon^(1/3)/fluid_kinevisco)</f>
        <v>#DIV/0!</v>
      </c>
      <c r="DD3238" s="1" t="e">
        <f>2+0.6*DC3238^0.5*Sourcedata!$B$92^(1/3)</f>
        <v>#DIV/0!</v>
      </c>
      <c r="DE3238" s="1" t="e">
        <f t="shared" si="5261"/>
        <v>#DIV/0!</v>
      </c>
      <c r="DF3238" s="1" t="e">
        <f t="shared" si="5222"/>
        <v>#DIV/0!</v>
      </c>
      <c r="DG3238" s="1">
        <f>IF(CY3238=0,0,Sourcedata!$C$13*EXP(2*Sourcedata!$C$28*Sourcedata!$C$10/Sourcedata!$C$12/Sourcedata!$C$34/CY3238*1000000))</f>
        <v>0</v>
      </c>
      <c r="DH3238" s="1">
        <f t="shared" si="5223"/>
        <v>0</v>
      </c>
      <c r="DI3238" s="1">
        <f t="shared" si="5262"/>
        <v>0</v>
      </c>
      <c r="DJ3238">
        <f t="shared" si="5263"/>
        <v>0</v>
      </c>
      <c r="DK3238">
        <f t="shared" si="5264"/>
        <v>0</v>
      </c>
      <c r="DL3238" s="1">
        <f t="shared" si="5224"/>
        <v>0</v>
      </c>
      <c r="DM3238" s="1" t="e">
        <f t="shared" si="5225"/>
        <v>#DIV/0!</v>
      </c>
      <c r="DN3238" s="1">
        <f t="shared" si="5226"/>
        <v>0</v>
      </c>
      <c r="DO3238" s="1" t="e">
        <f>IF(DM3238&gt;$D$1,Sourcedata!$B$90*(2*DK3238/1000000)/fluid_kinevisco,(DK3238*2/1000000)^(4/3)*epsilon^(1/3)/fluid_kinevisco)</f>
        <v>#DIV/0!</v>
      </c>
      <c r="DP3238" s="1" t="e">
        <f>2+0.6*DO3238^0.5*Sourcedata!$B$92^(1/3)</f>
        <v>#DIV/0!</v>
      </c>
      <c r="DQ3238" s="1" t="e">
        <f t="shared" si="5265"/>
        <v>#DIV/0!</v>
      </c>
      <c r="DR3238" s="1" t="e">
        <f t="shared" si="5227"/>
        <v>#DIV/0!</v>
      </c>
      <c r="DS3238" s="1">
        <f>IF(DK3238=0,0,Sourcedata!$C$13*EXP(2*Sourcedata!$C$28*Sourcedata!$C$10/Sourcedata!$C$12/Sourcedata!$C$34/DK3238*1000000))</f>
        <v>0</v>
      </c>
      <c r="DT3238" s="1">
        <f t="shared" si="5228"/>
        <v>0</v>
      </c>
      <c r="DU3238" s="1">
        <f t="shared" si="5266"/>
        <v>0</v>
      </c>
      <c r="DV3238">
        <f t="shared" si="5267"/>
        <v>0</v>
      </c>
      <c r="DX3238" s="26">
        <f t="shared" si="5176"/>
        <v>2.4999999999999988E-5</v>
      </c>
      <c r="DY3238">
        <f t="shared" si="5165"/>
        <v>0.8090000000000479</v>
      </c>
      <c r="DZ3238" s="1">
        <f t="shared" si="5166"/>
        <v>0</v>
      </c>
      <c r="EA3238" s="1">
        <f t="shared" si="5177"/>
        <v>24.999999999999989</v>
      </c>
      <c r="EB3238" s="1">
        <f t="shared" si="5170"/>
        <v>0</v>
      </c>
      <c r="EC3238" s="1"/>
      <c r="ED3238" s="1">
        <f t="shared" si="5171"/>
        <v>24.999999999999989</v>
      </c>
      <c r="EE3238" s="1">
        <f t="shared" si="5172"/>
        <v>24.999999999999989</v>
      </c>
      <c r="EF3238">
        <f t="shared" si="5167"/>
        <v>99.999999999999957</v>
      </c>
      <c r="EG3238">
        <f t="shared" si="5168"/>
        <v>0</v>
      </c>
      <c r="EH3238" s="1"/>
      <c r="EI3238">
        <f t="shared" si="5169"/>
        <v>100</v>
      </c>
      <c r="EK3238">
        <f t="shared" si="5173"/>
        <v>0.8090000000000479</v>
      </c>
      <c r="EL3238">
        <f t="shared" si="5174"/>
        <v>0.81</v>
      </c>
      <c r="EM3238">
        <f t="shared" si="5175"/>
        <v>99.999999999999957</v>
      </c>
    </row>
    <row r="3239" spans="6:143" x14ac:dyDescent="0.2">
      <c r="F3239">
        <f>F3238+Sourcedata!$C$36*3600/4000</f>
        <v>2909.7000000001722</v>
      </c>
      <c r="G3239">
        <f t="shared" si="5229"/>
        <v>0</v>
      </c>
      <c r="H3239" s="1">
        <f t="shared" si="5178"/>
        <v>0</v>
      </c>
      <c r="I3239" s="1" t="e">
        <f t="shared" si="5179"/>
        <v>#DIV/0!</v>
      </c>
      <c r="J3239" s="1">
        <f t="shared" si="5180"/>
        <v>0</v>
      </c>
      <c r="K3239" s="1" t="e">
        <f>IF(I3239&gt;$D$1,Sourcedata!$B$90*(2*G3239/1000000)/fluid_kinevisco,(G3239*2/1000000)^(4/3)*epsilon^(1/3)/fluid_kinevisco)</f>
        <v>#DIV/0!</v>
      </c>
      <c r="L3239" s="1" t="e">
        <f>2+0.6*K3239^0.5*Sourcedata!$B$92^(1/3)</f>
        <v>#DIV/0!</v>
      </c>
      <c r="M3239" s="1" t="e">
        <f t="shared" si="5181"/>
        <v>#DIV/0!</v>
      </c>
      <c r="N3239" s="1" t="e">
        <f t="shared" si="5182"/>
        <v>#DIV/0!</v>
      </c>
      <c r="O3239" s="1">
        <f>IF(G3239=0,0,Sourcedata!$C$13*EXP(2*Sourcedata!$C$28*Sourcedata!$C$10/Sourcedata!$C$12/Sourcedata!$C$34/G3239*1000000))</f>
        <v>0</v>
      </c>
      <c r="P3239" s="1">
        <f t="shared" si="5183"/>
        <v>0</v>
      </c>
      <c r="Q3239" s="1">
        <f t="shared" si="5230"/>
        <v>0</v>
      </c>
      <c r="R3239">
        <f t="shared" si="5236"/>
        <v>0</v>
      </c>
      <c r="S3239">
        <f t="shared" si="5231"/>
        <v>0</v>
      </c>
      <c r="T3239" s="1">
        <f t="shared" si="5184"/>
        <v>0</v>
      </c>
      <c r="U3239" s="1" t="e">
        <f t="shared" si="5185"/>
        <v>#DIV/0!</v>
      </c>
      <c r="V3239" s="1">
        <f t="shared" si="5186"/>
        <v>0</v>
      </c>
      <c r="W3239" s="1" t="e">
        <f>IF(U3239&gt;$D$1,Sourcedata!$B$90*(2*S3239/1000000)/fluid_kinevisco,(S3239*2/1000000)^(4/3)*epsilon^(1/3)/fluid_kinevisco)</f>
        <v>#DIV/0!</v>
      </c>
      <c r="X3239" s="1" t="e">
        <f>2+0.6*W3239^0.5*Sourcedata!$B$92^(1/3)</f>
        <v>#DIV/0!</v>
      </c>
      <c r="Y3239" s="1" t="e">
        <f t="shared" si="5237"/>
        <v>#DIV/0!</v>
      </c>
      <c r="Z3239" s="1" t="e">
        <f t="shared" si="5187"/>
        <v>#DIV/0!</v>
      </c>
      <c r="AA3239" s="1">
        <f>IF(S3239=0,0,Sourcedata!$C$13*EXP(2*Sourcedata!$C$28*Sourcedata!$C$10/Sourcedata!$C$12/Sourcedata!$C$34/S3239*1000000))</f>
        <v>0</v>
      </c>
      <c r="AB3239" s="1">
        <f t="shared" si="5188"/>
        <v>0</v>
      </c>
      <c r="AC3239" s="1">
        <f t="shared" si="5238"/>
        <v>0</v>
      </c>
      <c r="AD3239">
        <f t="shared" si="5239"/>
        <v>0</v>
      </c>
      <c r="AE3239">
        <f t="shared" si="5232"/>
        <v>0</v>
      </c>
      <c r="AF3239" s="1">
        <f t="shared" si="5189"/>
        <v>0</v>
      </c>
      <c r="AG3239" s="1" t="e">
        <f t="shared" si="5190"/>
        <v>#DIV/0!</v>
      </c>
      <c r="AH3239" s="1">
        <f t="shared" si="5191"/>
        <v>0</v>
      </c>
      <c r="AI3239" s="1" t="e">
        <f>IF(AG3239&gt;$D$1,Sourcedata!$B$90*(2*AE3239/1000000)/fluid_kinevisco,(AE3239*2/1000000)^(4/3)*epsilon^(1/3)/fluid_kinevisco)</f>
        <v>#DIV/0!</v>
      </c>
      <c r="AJ3239" s="1" t="e">
        <f>2+0.6*AI3239^0.5*Sourcedata!$B$92^(1/3)</f>
        <v>#DIV/0!</v>
      </c>
      <c r="AK3239" s="1" t="e">
        <f t="shared" si="5240"/>
        <v>#DIV/0!</v>
      </c>
      <c r="AL3239" s="1" t="e">
        <f t="shared" si="5192"/>
        <v>#DIV/0!</v>
      </c>
      <c r="AM3239" s="1">
        <f>IF(AE3239=0,0,Sourcedata!$C$13*EXP(2*Sourcedata!$C$28*Sourcedata!$C$10/Sourcedata!$C$12/Sourcedata!$C$34/AE3239*1000000))</f>
        <v>0</v>
      </c>
      <c r="AN3239" s="1">
        <f t="shared" si="5193"/>
        <v>0</v>
      </c>
      <c r="AO3239" s="1">
        <f t="shared" si="5241"/>
        <v>0</v>
      </c>
      <c r="AP3239">
        <f t="shared" si="5242"/>
        <v>0</v>
      </c>
      <c r="AQ3239">
        <f t="shared" si="5233"/>
        <v>0</v>
      </c>
      <c r="AR3239" s="1">
        <f t="shared" si="5194"/>
        <v>0</v>
      </c>
      <c r="AS3239" s="1" t="e">
        <f t="shared" si="5195"/>
        <v>#DIV/0!</v>
      </c>
      <c r="AT3239" s="1">
        <f t="shared" si="5196"/>
        <v>0</v>
      </c>
      <c r="AU3239" s="1" t="e">
        <f>IF(AS3239&gt;$D$1,Sourcedata!$B$90*(2*AQ3239/1000000)/fluid_kinevisco,(AQ3239*2/1000000)^(4/3)*epsilon^(1/3)/fluid_kinevisco)</f>
        <v>#DIV/0!</v>
      </c>
      <c r="AV3239" s="1" t="e">
        <f>2+0.6*AU3239^0.5*Sourcedata!$B$92^(1/3)</f>
        <v>#DIV/0!</v>
      </c>
      <c r="AW3239" s="1" t="e">
        <f t="shared" si="5243"/>
        <v>#DIV/0!</v>
      </c>
      <c r="AX3239" s="1" t="e">
        <f t="shared" si="5197"/>
        <v>#DIV/0!</v>
      </c>
      <c r="AY3239" s="1">
        <f>IF(AQ3239=0,0,Sourcedata!$C$13*EXP(2*Sourcedata!$C$28*Sourcedata!$C$10/Sourcedata!$C$12/Sourcedata!$C$34/AQ3239*1000000))</f>
        <v>0</v>
      </c>
      <c r="AZ3239" s="1">
        <f t="shared" si="5198"/>
        <v>0</v>
      </c>
      <c r="BA3239" s="1">
        <f t="shared" si="5244"/>
        <v>0</v>
      </c>
      <c r="BB3239">
        <f t="shared" si="5245"/>
        <v>0</v>
      </c>
      <c r="BC3239">
        <f t="shared" si="5246"/>
        <v>0</v>
      </c>
      <c r="BD3239" s="1">
        <f t="shared" si="5199"/>
        <v>0</v>
      </c>
      <c r="BE3239" s="1" t="e">
        <f t="shared" si="5200"/>
        <v>#DIV/0!</v>
      </c>
      <c r="BF3239" s="1">
        <f t="shared" si="5201"/>
        <v>0</v>
      </c>
      <c r="BG3239" s="1" t="e">
        <f>IF(BE3239&gt;$D$1,Sourcedata!$B$90*(2*BC3239/1000000)/fluid_kinevisco,(BC3239*2/1000000)^(4/3)*epsilon^(1/3)/fluid_kinevisco)</f>
        <v>#DIV/0!</v>
      </c>
      <c r="BH3239" s="1" t="e">
        <f>2+0.6*BG3239^0.5*Sourcedata!$B$92^(1/3)</f>
        <v>#DIV/0!</v>
      </c>
      <c r="BI3239" s="1" t="e">
        <f t="shared" si="5247"/>
        <v>#DIV/0!</v>
      </c>
      <c r="BJ3239" s="1" t="e">
        <f t="shared" si="5202"/>
        <v>#DIV/0!</v>
      </c>
      <c r="BK3239" s="1">
        <f>IF(BC3239=0,0,Sourcedata!$C$13*EXP(2*Sourcedata!$C$28*Sourcedata!$C$10/Sourcedata!$C$12/Sourcedata!$C$34/BC3239*1000000))</f>
        <v>0</v>
      </c>
      <c r="BL3239" s="1">
        <f t="shared" si="5203"/>
        <v>0</v>
      </c>
      <c r="BM3239" s="1">
        <f t="shared" si="5248"/>
        <v>0</v>
      </c>
      <c r="BN3239">
        <f t="shared" si="5249"/>
        <v>0</v>
      </c>
      <c r="BO3239">
        <f t="shared" si="5250"/>
        <v>0</v>
      </c>
      <c r="BP3239" s="1">
        <f t="shared" si="5204"/>
        <v>0</v>
      </c>
      <c r="BQ3239" s="1" t="e">
        <f t="shared" si="5205"/>
        <v>#DIV/0!</v>
      </c>
      <c r="BR3239" s="1">
        <f t="shared" si="5206"/>
        <v>0</v>
      </c>
      <c r="BS3239" s="1" t="e">
        <f>IF(BQ3239&gt;$D$1,Sourcedata!$B$90*(2*BO3239/1000000)/fluid_kinevisco,(BO3239*2/1000000)^(4/3)*epsilon^(1/3)/fluid_kinevisco)</f>
        <v>#DIV/0!</v>
      </c>
      <c r="BT3239" s="1" t="e">
        <f>2+0.6*BS3239^0.5*Sourcedata!$B$92^(1/3)</f>
        <v>#DIV/0!</v>
      </c>
      <c r="BU3239" s="1" t="e">
        <f t="shared" si="5251"/>
        <v>#DIV/0!</v>
      </c>
      <c r="BV3239" s="1" t="e">
        <f t="shared" si="5207"/>
        <v>#DIV/0!</v>
      </c>
      <c r="BW3239" s="1">
        <f>IF(BO3239=0,0,Sourcedata!$C$13*EXP(2*Sourcedata!$C$28*Sourcedata!$C$10/Sourcedata!$C$12/Sourcedata!$C$34/BO3239*1000000))</f>
        <v>0</v>
      </c>
      <c r="BX3239" s="1">
        <f t="shared" si="5208"/>
        <v>0</v>
      </c>
      <c r="BY3239" s="1">
        <f t="shared" si="5252"/>
        <v>0</v>
      </c>
      <c r="BZ3239">
        <f t="shared" si="5253"/>
        <v>0</v>
      </c>
      <c r="CA3239">
        <f t="shared" si="5234"/>
        <v>0</v>
      </c>
      <c r="CB3239" s="1">
        <f t="shared" si="5209"/>
        <v>0</v>
      </c>
      <c r="CC3239" s="1" t="e">
        <f t="shared" si="5210"/>
        <v>#DIV/0!</v>
      </c>
      <c r="CD3239" s="1">
        <f t="shared" si="5211"/>
        <v>0</v>
      </c>
      <c r="CE3239" s="1" t="e">
        <f>IF(CC3239&gt;$D$1,Sourcedata!$B$90*(2*CA3239/1000000)/fluid_kinevisco,(CA3239*2/1000000)^(4/3)*epsilon^(1/3)/fluid_kinevisco)</f>
        <v>#DIV/0!</v>
      </c>
      <c r="CF3239" s="1" t="e">
        <f>2+0.6*CE3239^0.5*Sourcedata!$B$92^(1/3)</f>
        <v>#DIV/0!</v>
      </c>
      <c r="CG3239" s="1" t="e">
        <f t="shared" si="5254"/>
        <v>#DIV/0!</v>
      </c>
      <c r="CH3239" s="1" t="e">
        <f t="shared" si="5212"/>
        <v>#DIV/0!</v>
      </c>
      <c r="CI3239" s="1">
        <f>IF(CA3239=0,0,Sourcedata!$C$13*EXP(2*Sourcedata!$C$28*Sourcedata!$C$10/Sourcedata!$C$12/Sourcedata!$C$34/CA3239*1000000))</f>
        <v>0</v>
      </c>
      <c r="CJ3239" s="1">
        <f t="shared" si="5213"/>
        <v>0</v>
      </c>
      <c r="CK3239" s="1">
        <f t="shared" si="5255"/>
        <v>0</v>
      </c>
      <c r="CL3239">
        <f t="shared" si="5235"/>
        <v>0</v>
      </c>
      <c r="CM3239">
        <f t="shared" si="5256"/>
        <v>0</v>
      </c>
      <c r="CN3239" s="1">
        <f t="shared" si="5214"/>
        <v>0</v>
      </c>
      <c r="CO3239" s="1" t="e">
        <f t="shared" si="5215"/>
        <v>#DIV/0!</v>
      </c>
      <c r="CP3239" s="1">
        <f t="shared" si="5216"/>
        <v>0</v>
      </c>
      <c r="CQ3239" s="1" t="e">
        <f>IF(CO3239&gt;$D$1,Sourcedata!$B$90*(2*CM3239/1000000)/fluid_kinevisco,(CM3239*2/1000000)^(4/3)*epsilon^(1/3)/fluid_kinevisco)</f>
        <v>#DIV/0!</v>
      </c>
      <c r="CR3239" s="1" t="e">
        <f>2+0.6*CQ3239^0.5*Sourcedata!$B$92^(1/3)</f>
        <v>#DIV/0!</v>
      </c>
      <c r="CS3239" s="1" t="e">
        <f t="shared" si="5257"/>
        <v>#DIV/0!</v>
      </c>
      <c r="CT3239" s="1" t="e">
        <f t="shared" si="5217"/>
        <v>#DIV/0!</v>
      </c>
      <c r="CU3239" s="1">
        <f>IF(CM3239=0,0,Sourcedata!$C$13*EXP(2*Sourcedata!$C$28*Sourcedata!$C$10/Sourcedata!$C$12/Sourcedata!$C$34/CM3239*1000000))</f>
        <v>0</v>
      </c>
      <c r="CV3239" s="1">
        <f t="shared" si="5218"/>
        <v>0</v>
      </c>
      <c r="CW3239" s="1">
        <f t="shared" si="5258"/>
        <v>0</v>
      </c>
      <c r="CX3239">
        <f t="shared" si="5259"/>
        <v>0</v>
      </c>
      <c r="CY3239">
        <f t="shared" si="5260"/>
        <v>0</v>
      </c>
      <c r="CZ3239" s="1">
        <f t="shared" si="5219"/>
        <v>0</v>
      </c>
      <c r="DA3239" s="1" t="e">
        <f t="shared" si="5220"/>
        <v>#DIV/0!</v>
      </c>
      <c r="DB3239" s="1">
        <f t="shared" si="5221"/>
        <v>0</v>
      </c>
      <c r="DC3239" s="1" t="e">
        <f>IF(DA3239&gt;$D$1,Sourcedata!$B$90*(2*CY3239/1000000)/fluid_kinevisco,(CY3239*2/1000000)^(4/3)*epsilon^(1/3)/fluid_kinevisco)</f>
        <v>#DIV/0!</v>
      </c>
      <c r="DD3239" s="1" t="e">
        <f>2+0.6*DC3239^0.5*Sourcedata!$B$92^(1/3)</f>
        <v>#DIV/0!</v>
      </c>
      <c r="DE3239" s="1" t="e">
        <f t="shared" si="5261"/>
        <v>#DIV/0!</v>
      </c>
      <c r="DF3239" s="1" t="e">
        <f t="shared" si="5222"/>
        <v>#DIV/0!</v>
      </c>
      <c r="DG3239" s="1">
        <f>IF(CY3239=0,0,Sourcedata!$C$13*EXP(2*Sourcedata!$C$28*Sourcedata!$C$10/Sourcedata!$C$12/Sourcedata!$C$34/CY3239*1000000))</f>
        <v>0</v>
      </c>
      <c r="DH3239" s="1">
        <f t="shared" si="5223"/>
        <v>0</v>
      </c>
      <c r="DI3239" s="1">
        <f t="shared" si="5262"/>
        <v>0</v>
      </c>
      <c r="DJ3239">
        <f t="shared" si="5263"/>
        <v>0</v>
      </c>
      <c r="DK3239">
        <f t="shared" si="5264"/>
        <v>0</v>
      </c>
      <c r="DL3239" s="1">
        <f t="shared" si="5224"/>
        <v>0</v>
      </c>
      <c r="DM3239" s="1" t="e">
        <f t="shared" si="5225"/>
        <v>#DIV/0!</v>
      </c>
      <c r="DN3239" s="1">
        <f t="shared" si="5226"/>
        <v>0</v>
      </c>
      <c r="DO3239" s="1" t="e">
        <f>IF(DM3239&gt;$D$1,Sourcedata!$B$90*(2*DK3239/1000000)/fluid_kinevisco,(DK3239*2/1000000)^(4/3)*epsilon^(1/3)/fluid_kinevisco)</f>
        <v>#DIV/0!</v>
      </c>
      <c r="DP3239" s="1" t="e">
        <f>2+0.6*DO3239^0.5*Sourcedata!$B$92^(1/3)</f>
        <v>#DIV/0!</v>
      </c>
      <c r="DQ3239" s="1" t="e">
        <f t="shared" si="5265"/>
        <v>#DIV/0!</v>
      </c>
      <c r="DR3239" s="1" t="e">
        <f t="shared" si="5227"/>
        <v>#DIV/0!</v>
      </c>
      <c r="DS3239" s="1">
        <f>IF(DK3239=0,0,Sourcedata!$C$13*EXP(2*Sourcedata!$C$28*Sourcedata!$C$10/Sourcedata!$C$12/Sourcedata!$C$34/DK3239*1000000))</f>
        <v>0</v>
      </c>
      <c r="DT3239" s="1">
        <f t="shared" si="5228"/>
        <v>0</v>
      </c>
      <c r="DU3239" s="1">
        <f t="shared" si="5266"/>
        <v>0</v>
      </c>
      <c r="DV3239">
        <f t="shared" si="5267"/>
        <v>0</v>
      </c>
      <c r="DX3239" s="26">
        <f t="shared" si="5176"/>
        <v>2.4999999999999988E-5</v>
      </c>
      <c r="DY3239">
        <f t="shared" si="5165"/>
        <v>0.80925000000004788</v>
      </c>
      <c r="DZ3239" s="1">
        <f t="shared" si="5166"/>
        <v>0</v>
      </c>
      <c r="EA3239" s="1">
        <f t="shared" si="5177"/>
        <v>24.999999999999989</v>
      </c>
      <c r="EB3239" s="1">
        <f t="shared" si="5170"/>
        <v>0</v>
      </c>
      <c r="EC3239" s="1"/>
      <c r="ED3239" s="1">
        <f t="shared" si="5171"/>
        <v>24.999999999999989</v>
      </c>
      <c r="EE3239" s="1">
        <f t="shared" si="5172"/>
        <v>24.999999999999989</v>
      </c>
      <c r="EF3239">
        <f t="shared" si="5167"/>
        <v>99.999999999999957</v>
      </c>
      <c r="EG3239">
        <f t="shared" si="5168"/>
        <v>0</v>
      </c>
      <c r="EH3239" s="1"/>
      <c r="EI3239">
        <f t="shared" si="5169"/>
        <v>100</v>
      </c>
      <c r="EK3239">
        <f t="shared" si="5173"/>
        <v>0.80925000000004788</v>
      </c>
      <c r="EL3239">
        <f t="shared" si="5174"/>
        <v>0.81</v>
      </c>
      <c r="EM3239">
        <f t="shared" si="5175"/>
        <v>99.999999999999957</v>
      </c>
    </row>
    <row r="3240" spans="6:143" x14ac:dyDescent="0.2">
      <c r="F3240">
        <f>F3239+Sourcedata!$C$36*3600/4000</f>
        <v>2910.6000000001723</v>
      </c>
      <c r="G3240">
        <f t="shared" si="5229"/>
        <v>0</v>
      </c>
      <c r="H3240" s="1">
        <f t="shared" si="5178"/>
        <v>0</v>
      </c>
      <c r="I3240" s="1" t="e">
        <f t="shared" si="5179"/>
        <v>#DIV/0!</v>
      </c>
      <c r="J3240" s="1">
        <f t="shared" si="5180"/>
        <v>0</v>
      </c>
      <c r="K3240" s="1" t="e">
        <f>IF(I3240&gt;$D$1,Sourcedata!$B$90*(2*G3240/1000000)/fluid_kinevisco,(G3240*2/1000000)^(4/3)*epsilon^(1/3)/fluid_kinevisco)</f>
        <v>#DIV/0!</v>
      </c>
      <c r="L3240" s="1" t="e">
        <f>2+0.6*K3240^0.5*Sourcedata!$B$92^(1/3)</f>
        <v>#DIV/0!</v>
      </c>
      <c r="M3240" s="1" t="e">
        <f t="shared" si="5181"/>
        <v>#DIV/0!</v>
      </c>
      <c r="N3240" s="1" t="e">
        <f t="shared" si="5182"/>
        <v>#DIV/0!</v>
      </c>
      <c r="O3240" s="1">
        <f>IF(G3240=0,0,Sourcedata!$C$13*EXP(2*Sourcedata!$C$28*Sourcedata!$C$10/Sourcedata!$C$12/Sourcedata!$C$34/G3240*1000000))</f>
        <v>0</v>
      </c>
      <c r="P3240" s="1">
        <f t="shared" si="5183"/>
        <v>0</v>
      </c>
      <c r="Q3240" s="1">
        <f t="shared" si="5230"/>
        <v>0</v>
      </c>
      <c r="R3240">
        <f t="shared" si="5236"/>
        <v>0</v>
      </c>
      <c r="S3240">
        <f t="shared" si="5231"/>
        <v>0</v>
      </c>
      <c r="T3240" s="1">
        <f t="shared" si="5184"/>
        <v>0</v>
      </c>
      <c r="U3240" s="1" t="e">
        <f t="shared" si="5185"/>
        <v>#DIV/0!</v>
      </c>
      <c r="V3240" s="1">
        <f t="shared" si="5186"/>
        <v>0</v>
      </c>
      <c r="W3240" s="1" t="e">
        <f>IF(U3240&gt;$D$1,Sourcedata!$B$90*(2*S3240/1000000)/fluid_kinevisco,(S3240*2/1000000)^(4/3)*epsilon^(1/3)/fluid_kinevisco)</f>
        <v>#DIV/0!</v>
      </c>
      <c r="X3240" s="1" t="e">
        <f>2+0.6*W3240^0.5*Sourcedata!$B$92^(1/3)</f>
        <v>#DIV/0!</v>
      </c>
      <c r="Y3240" s="1" t="e">
        <f t="shared" si="5237"/>
        <v>#DIV/0!</v>
      </c>
      <c r="Z3240" s="1" t="e">
        <f t="shared" si="5187"/>
        <v>#DIV/0!</v>
      </c>
      <c r="AA3240" s="1">
        <f>IF(S3240=0,0,Sourcedata!$C$13*EXP(2*Sourcedata!$C$28*Sourcedata!$C$10/Sourcedata!$C$12/Sourcedata!$C$34/S3240*1000000))</f>
        <v>0</v>
      </c>
      <c r="AB3240" s="1">
        <f t="shared" si="5188"/>
        <v>0</v>
      </c>
      <c r="AC3240" s="1">
        <f t="shared" si="5238"/>
        <v>0</v>
      </c>
      <c r="AD3240">
        <f t="shared" si="5239"/>
        <v>0</v>
      </c>
      <c r="AE3240">
        <f t="shared" si="5232"/>
        <v>0</v>
      </c>
      <c r="AF3240" s="1">
        <f t="shared" si="5189"/>
        <v>0</v>
      </c>
      <c r="AG3240" s="1" t="e">
        <f t="shared" si="5190"/>
        <v>#DIV/0!</v>
      </c>
      <c r="AH3240" s="1">
        <f t="shared" si="5191"/>
        <v>0</v>
      </c>
      <c r="AI3240" s="1" t="e">
        <f>IF(AG3240&gt;$D$1,Sourcedata!$B$90*(2*AE3240/1000000)/fluid_kinevisco,(AE3240*2/1000000)^(4/3)*epsilon^(1/3)/fluid_kinevisco)</f>
        <v>#DIV/0!</v>
      </c>
      <c r="AJ3240" s="1" t="e">
        <f>2+0.6*AI3240^0.5*Sourcedata!$B$92^(1/3)</f>
        <v>#DIV/0!</v>
      </c>
      <c r="AK3240" s="1" t="e">
        <f t="shared" si="5240"/>
        <v>#DIV/0!</v>
      </c>
      <c r="AL3240" s="1" t="e">
        <f t="shared" si="5192"/>
        <v>#DIV/0!</v>
      </c>
      <c r="AM3240" s="1">
        <f>IF(AE3240=0,0,Sourcedata!$C$13*EXP(2*Sourcedata!$C$28*Sourcedata!$C$10/Sourcedata!$C$12/Sourcedata!$C$34/AE3240*1000000))</f>
        <v>0</v>
      </c>
      <c r="AN3240" s="1">
        <f t="shared" si="5193"/>
        <v>0</v>
      </c>
      <c r="AO3240" s="1">
        <f t="shared" si="5241"/>
        <v>0</v>
      </c>
      <c r="AP3240">
        <f t="shared" si="5242"/>
        <v>0</v>
      </c>
      <c r="AQ3240">
        <f t="shared" si="5233"/>
        <v>0</v>
      </c>
      <c r="AR3240" s="1">
        <f t="shared" si="5194"/>
        <v>0</v>
      </c>
      <c r="AS3240" s="1" t="e">
        <f t="shared" si="5195"/>
        <v>#DIV/0!</v>
      </c>
      <c r="AT3240" s="1">
        <f t="shared" si="5196"/>
        <v>0</v>
      </c>
      <c r="AU3240" s="1" t="e">
        <f>IF(AS3240&gt;$D$1,Sourcedata!$B$90*(2*AQ3240/1000000)/fluid_kinevisco,(AQ3240*2/1000000)^(4/3)*epsilon^(1/3)/fluid_kinevisco)</f>
        <v>#DIV/0!</v>
      </c>
      <c r="AV3240" s="1" t="e">
        <f>2+0.6*AU3240^0.5*Sourcedata!$B$92^(1/3)</f>
        <v>#DIV/0!</v>
      </c>
      <c r="AW3240" s="1" t="e">
        <f t="shared" si="5243"/>
        <v>#DIV/0!</v>
      </c>
      <c r="AX3240" s="1" t="e">
        <f t="shared" si="5197"/>
        <v>#DIV/0!</v>
      </c>
      <c r="AY3240" s="1">
        <f>IF(AQ3240=0,0,Sourcedata!$C$13*EXP(2*Sourcedata!$C$28*Sourcedata!$C$10/Sourcedata!$C$12/Sourcedata!$C$34/AQ3240*1000000))</f>
        <v>0</v>
      </c>
      <c r="AZ3240" s="1">
        <f t="shared" si="5198"/>
        <v>0</v>
      </c>
      <c r="BA3240" s="1">
        <f t="shared" si="5244"/>
        <v>0</v>
      </c>
      <c r="BB3240">
        <f t="shared" si="5245"/>
        <v>0</v>
      </c>
      <c r="BC3240">
        <f t="shared" si="5246"/>
        <v>0</v>
      </c>
      <c r="BD3240" s="1">
        <f t="shared" si="5199"/>
        <v>0</v>
      </c>
      <c r="BE3240" s="1" t="e">
        <f t="shared" si="5200"/>
        <v>#DIV/0!</v>
      </c>
      <c r="BF3240" s="1">
        <f t="shared" si="5201"/>
        <v>0</v>
      </c>
      <c r="BG3240" s="1" t="e">
        <f>IF(BE3240&gt;$D$1,Sourcedata!$B$90*(2*BC3240/1000000)/fluid_kinevisco,(BC3240*2/1000000)^(4/3)*epsilon^(1/3)/fluid_kinevisco)</f>
        <v>#DIV/0!</v>
      </c>
      <c r="BH3240" s="1" t="e">
        <f>2+0.6*BG3240^0.5*Sourcedata!$B$92^(1/3)</f>
        <v>#DIV/0!</v>
      </c>
      <c r="BI3240" s="1" t="e">
        <f t="shared" si="5247"/>
        <v>#DIV/0!</v>
      </c>
      <c r="BJ3240" s="1" t="e">
        <f t="shared" si="5202"/>
        <v>#DIV/0!</v>
      </c>
      <c r="BK3240" s="1">
        <f>IF(BC3240=0,0,Sourcedata!$C$13*EXP(2*Sourcedata!$C$28*Sourcedata!$C$10/Sourcedata!$C$12/Sourcedata!$C$34/BC3240*1000000))</f>
        <v>0</v>
      </c>
      <c r="BL3240" s="1">
        <f t="shared" si="5203"/>
        <v>0</v>
      </c>
      <c r="BM3240" s="1">
        <f t="shared" si="5248"/>
        <v>0</v>
      </c>
      <c r="BN3240">
        <f t="shared" si="5249"/>
        <v>0</v>
      </c>
      <c r="BO3240">
        <f t="shared" si="5250"/>
        <v>0</v>
      </c>
      <c r="BP3240" s="1">
        <f t="shared" si="5204"/>
        <v>0</v>
      </c>
      <c r="BQ3240" s="1" t="e">
        <f t="shared" si="5205"/>
        <v>#DIV/0!</v>
      </c>
      <c r="BR3240" s="1">
        <f t="shared" si="5206"/>
        <v>0</v>
      </c>
      <c r="BS3240" s="1" t="e">
        <f>IF(BQ3240&gt;$D$1,Sourcedata!$B$90*(2*BO3240/1000000)/fluid_kinevisco,(BO3240*2/1000000)^(4/3)*epsilon^(1/3)/fluid_kinevisco)</f>
        <v>#DIV/0!</v>
      </c>
      <c r="BT3240" s="1" t="e">
        <f>2+0.6*BS3240^0.5*Sourcedata!$B$92^(1/3)</f>
        <v>#DIV/0!</v>
      </c>
      <c r="BU3240" s="1" t="e">
        <f t="shared" si="5251"/>
        <v>#DIV/0!</v>
      </c>
      <c r="BV3240" s="1" t="e">
        <f t="shared" si="5207"/>
        <v>#DIV/0!</v>
      </c>
      <c r="BW3240" s="1">
        <f>IF(BO3240=0,0,Sourcedata!$C$13*EXP(2*Sourcedata!$C$28*Sourcedata!$C$10/Sourcedata!$C$12/Sourcedata!$C$34/BO3240*1000000))</f>
        <v>0</v>
      </c>
      <c r="BX3240" s="1">
        <f t="shared" si="5208"/>
        <v>0</v>
      </c>
      <c r="BY3240" s="1">
        <f t="shared" si="5252"/>
        <v>0</v>
      </c>
      <c r="BZ3240">
        <f t="shared" si="5253"/>
        <v>0</v>
      </c>
      <c r="CA3240">
        <f t="shared" si="5234"/>
        <v>0</v>
      </c>
      <c r="CB3240" s="1">
        <f t="shared" si="5209"/>
        <v>0</v>
      </c>
      <c r="CC3240" s="1" t="e">
        <f t="shared" si="5210"/>
        <v>#DIV/0!</v>
      </c>
      <c r="CD3240" s="1">
        <f t="shared" si="5211"/>
        <v>0</v>
      </c>
      <c r="CE3240" s="1" t="e">
        <f>IF(CC3240&gt;$D$1,Sourcedata!$B$90*(2*CA3240/1000000)/fluid_kinevisco,(CA3240*2/1000000)^(4/3)*epsilon^(1/3)/fluid_kinevisco)</f>
        <v>#DIV/0!</v>
      </c>
      <c r="CF3240" s="1" t="e">
        <f>2+0.6*CE3240^0.5*Sourcedata!$B$92^(1/3)</f>
        <v>#DIV/0!</v>
      </c>
      <c r="CG3240" s="1" t="e">
        <f t="shared" si="5254"/>
        <v>#DIV/0!</v>
      </c>
      <c r="CH3240" s="1" t="e">
        <f t="shared" si="5212"/>
        <v>#DIV/0!</v>
      </c>
      <c r="CI3240" s="1">
        <f>IF(CA3240=0,0,Sourcedata!$C$13*EXP(2*Sourcedata!$C$28*Sourcedata!$C$10/Sourcedata!$C$12/Sourcedata!$C$34/CA3240*1000000))</f>
        <v>0</v>
      </c>
      <c r="CJ3240" s="1">
        <f t="shared" si="5213"/>
        <v>0</v>
      </c>
      <c r="CK3240" s="1">
        <f t="shared" si="5255"/>
        <v>0</v>
      </c>
      <c r="CL3240">
        <f t="shared" si="5235"/>
        <v>0</v>
      </c>
      <c r="CM3240">
        <f t="shared" si="5256"/>
        <v>0</v>
      </c>
      <c r="CN3240" s="1">
        <f t="shared" si="5214"/>
        <v>0</v>
      </c>
      <c r="CO3240" s="1" t="e">
        <f t="shared" si="5215"/>
        <v>#DIV/0!</v>
      </c>
      <c r="CP3240" s="1">
        <f t="shared" si="5216"/>
        <v>0</v>
      </c>
      <c r="CQ3240" s="1" t="e">
        <f>IF(CO3240&gt;$D$1,Sourcedata!$B$90*(2*CM3240/1000000)/fluid_kinevisco,(CM3240*2/1000000)^(4/3)*epsilon^(1/3)/fluid_kinevisco)</f>
        <v>#DIV/0!</v>
      </c>
      <c r="CR3240" s="1" t="e">
        <f>2+0.6*CQ3240^0.5*Sourcedata!$B$92^(1/3)</f>
        <v>#DIV/0!</v>
      </c>
      <c r="CS3240" s="1" t="e">
        <f t="shared" si="5257"/>
        <v>#DIV/0!</v>
      </c>
      <c r="CT3240" s="1" t="e">
        <f t="shared" si="5217"/>
        <v>#DIV/0!</v>
      </c>
      <c r="CU3240" s="1">
        <f>IF(CM3240=0,0,Sourcedata!$C$13*EXP(2*Sourcedata!$C$28*Sourcedata!$C$10/Sourcedata!$C$12/Sourcedata!$C$34/CM3240*1000000))</f>
        <v>0</v>
      </c>
      <c r="CV3240" s="1">
        <f t="shared" si="5218"/>
        <v>0</v>
      </c>
      <c r="CW3240" s="1">
        <f t="shared" si="5258"/>
        <v>0</v>
      </c>
      <c r="CX3240">
        <f t="shared" si="5259"/>
        <v>0</v>
      </c>
      <c r="CY3240">
        <f t="shared" si="5260"/>
        <v>0</v>
      </c>
      <c r="CZ3240" s="1">
        <f t="shared" si="5219"/>
        <v>0</v>
      </c>
      <c r="DA3240" s="1" t="e">
        <f t="shared" si="5220"/>
        <v>#DIV/0!</v>
      </c>
      <c r="DB3240" s="1">
        <f t="shared" si="5221"/>
        <v>0</v>
      </c>
      <c r="DC3240" s="1" t="e">
        <f>IF(DA3240&gt;$D$1,Sourcedata!$B$90*(2*CY3240/1000000)/fluid_kinevisco,(CY3240*2/1000000)^(4/3)*epsilon^(1/3)/fluid_kinevisco)</f>
        <v>#DIV/0!</v>
      </c>
      <c r="DD3240" s="1" t="e">
        <f>2+0.6*DC3240^0.5*Sourcedata!$B$92^(1/3)</f>
        <v>#DIV/0!</v>
      </c>
      <c r="DE3240" s="1" t="e">
        <f t="shared" si="5261"/>
        <v>#DIV/0!</v>
      </c>
      <c r="DF3240" s="1" t="e">
        <f t="shared" si="5222"/>
        <v>#DIV/0!</v>
      </c>
      <c r="DG3240" s="1">
        <f>IF(CY3240=0,0,Sourcedata!$C$13*EXP(2*Sourcedata!$C$28*Sourcedata!$C$10/Sourcedata!$C$12/Sourcedata!$C$34/CY3240*1000000))</f>
        <v>0</v>
      </c>
      <c r="DH3240" s="1">
        <f t="shared" si="5223"/>
        <v>0</v>
      </c>
      <c r="DI3240" s="1">
        <f t="shared" si="5262"/>
        <v>0</v>
      </c>
      <c r="DJ3240">
        <f t="shared" si="5263"/>
        <v>0</v>
      </c>
      <c r="DK3240">
        <f t="shared" si="5264"/>
        <v>0</v>
      </c>
      <c r="DL3240" s="1">
        <f t="shared" si="5224"/>
        <v>0</v>
      </c>
      <c r="DM3240" s="1" t="e">
        <f t="shared" si="5225"/>
        <v>#DIV/0!</v>
      </c>
      <c r="DN3240" s="1">
        <f t="shared" si="5226"/>
        <v>0</v>
      </c>
      <c r="DO3240" s="1" t="e">
        <f>IF(DM3240&gt;$D$1,Sourcedata!$B$90*(2*DK3240/1000000)/fluid_kinevisco,(DK3240*2/1000000)^(4/3)*epsilon^(1/3)/fluid_kinevisco)</f>
        <v>#DIV/0!</v>
      </c>
      <c r="DP3240" s="1" t="e">
        <f>2+0.6*DO3240^0.5*Sourcedata!$B$92^(1/3)</f>
        <v>#DIV/0!</v>
      </c>
      <c r="DQ3240" s="1" t="e">
        <f t="shared" si="5265"/>
        <v>#DIV/0!</v>
      </c>
      <c r="DR3240" s="1" t="e">
        <f t="shared" si="5227"/>
        <v>#DIV/0!</v>
      </c>
      <c r="DS3240" s="1">
        <f>IF(DK3240=0,0,Sourcedata!$C$13*EXP(2*Sourcedata!$C$28*Sourcedata!$C$10/Sourcedata!$C$12/Sourcedata!$C$34/DK3240*1000000))</f>
        <v>0</v>
      </c>
      <c r="DT3240" s="1">
        <f t="shared" si="5228"/>
        <v>0</v>
      </c>
      <c r="DU3240" s="1">
        <f t="shared" si="5266"/>
        <v>0</v>
      </c>
      <c r="DV3240">
        <f t="shared" si="5267"/>
        <v>0</v>
      </c>
      <c r="DX3240" s="26">
        <f t="shared" si="5176"/>
        <v>2.4999999999999988E-5</v>
      </c>
      <c r="DY3240">
        <f t="shared" si="5165"/>
        <v>0.80950000000004796</v>
      </c>
      <c r="DZ3240" s="1">
        <f t="shared" si="5166"/>
        <v>0</v>
      </c>
      <c r="EA3240" s="1">
        <f t="shared" si="5177"/>
        <v>24.999999999999989</v>
      </c>
      <c r="EB3240" s="1">
        <f t="shared" si="5170"/>
        <v>0</v>
      </c>
      <c r="EC3240" s="1"/>
      <c r="ED3240" s="1">
        <f t="shared" si="5171"/>
        <v>24.999999999999989</v>
      </c>
      <c r="EE3240" s="1">
        <f t="shared" si="5172"/>
        <v>24.999999999999989</v>
      </c>
      <c r="EF3240">
        <f t="shared" si="5167"/>
        <v>99.999999999999957</v>
      </c>
      <c r="EG3240">
        <f t="shared" si="5168"/>
        <v>0</v>
      </c>
      <c r="EH3240" s="1"/>
      <c r="EI3240">
        <f t="shared" si="5169"/>
        <v>100</v>
      </c>
      <c r="EK3240">
        <f t="shared" si="5173"/>
        <v>0.80950000000004796</v>
      </c>
      <c r="EL3240">
        <f t="shared" si="5174"/>
        <v>0.81</v>
      </c>
      <c r="EM3240">
        <f t="shared" si="5175"/>
        <v>99.999999999999957</v>
      </c>
    </row>
    <row r="3241" spans="6:143" x14ac:dyDescent="0.2">
      <c r="F3241">
        <f>F3240+Sourcedata!$C$36*3600/4000</f>
        <v>2911.5000000001723</v>
      </c>
      <c r="G3241">
        <f t="shared" si="5229"/>
        <v>0</v>
      </c>
      <c r="H3241" s="1">
        <f t="shared" si="5178"/>
        <v>0</v>
      </c>
      <c r="I3241" s="1" t="e">
        <f t="shared" si="5179"/>
        <v>#DIV/0!</v>
      </c>
      <c r="J3241" s="1">
        <f t="shared" si="5180"/>
        <v>0</v>
      </c>
      <c r="K3241" s="1" t="e">
        <f>IF(I3241&gt;$D$1,Sourcedata!$B$90*(2*G3241/1000000)/fluid_kinevisco,(G3241*2/1000000)^(4/3)*epsilon^(1/3)/fluid_kinevisco)</f>
        <v>#DIV/0!</v>
      </c>
      <c r="L3241" s="1" t="e">
        <f>2+0.6*K3241^0.5*Sourcedata!$B$92^(1/3)</f>
        <v>#DIV/0!</v>
      </c>
      <c r="M3241" s="1" t="e">
        <f t="shared" si="5181"/>
        <v>#DIV/0!</v>
      </c>
      <c r="N3241" s="1" t="e">
        <f t="shared" si="5182"/>
        <v>#DIV/0!</v>
      </c>
      <c r="O3241" s="1">
        <f>IF(G3241=0,0,Sourcedata!$C$13*EXP(2*Sourcedata!$C$28*Sourcedata!$C$10/Sourcedata!$C$12/Sourcedata!$C$34/G3241*1000000))</f>
        <v>0</v>
      </c>
      <c r="P3241" s="1">
        <f t="shared" si="5183"/>
        <v>0</v>
      </c>
      <c r="Q3241" s="1">
        <f t="shared" si="5230"/>
        <v>0</v>
      </c>
      <c r="R3241">
        <f t="shared" si="5236"/>
        <v>0</v>
      </c>
      <c r="S3241">
        <f t="shared" si="5231"/>
        <v>0</v>
      </c>
      <c r="T3241" s="1">
        <f t="shared" si="5184"/>
        <v>0</v>
      </c>
      <c r="U3241" s="1" t="e">
        <f t="shared" si="5185"/>
        <v>#DIV/0!</v>
      </c>
      <c r="V3241" s="1">
        <f t="shared" si="5186"/>
        <v>0</v>
      </c>
      <c r="W3241" s="1" t="e">
        <f>IF(U3241&gt;$D$1,Sourcedata!$B$90*(2*S3241/1000000)/fluid_kinevisco,(S3241*2/1000000)^(4/3)*epsilon^(1/3)/fluid_kinevisco)</f>
        <v>#DIV/0!</v>
      </c>
      <c r="X3241" s="1" t="e">
        <f>2+0.6*W3241^0.5*Sourcedata!$B$92^(1/3)</f>
        <v>#DIV/0!</v>
      </c>
      <c r="Y3241" s="1" t="e">
        <f t="shared" si="5237"/>
        <v>#DIV/0!</v>
      </c>
      <c r="Z3241" s="1" t="e">
        <f t="shared" si="5187"/>
        <v>#DIV/0!</v>
      </c>
      <c r="AA3241" s="1">
        <f>IF(S3241=0,0,Sourcedata!$C$13*EXP(2*Sourcedata!$C$28*Sourcedata!$C$10/Sourcedata!$C$12/Sourcedata!$C$34/S3241*1000000))</f>
        <v>0</v>
      </c>
      <c r="AB3241" s="1">
        <f t="shared" si="5188"/>
        <v>0</v>
      </c>
      <c r="AC3241" s="1">
        <f t="shared" si="5238"/>
        <v>0</v>
      </c>
      <c r="AD3241">
        <f t="shared" si="5239"/>
        <v>0</v>
      </c>
      <c r="AE3241">
        <f t="shared" si="5232"/>
        <v>0</v>
      </c>
      <c r="AF3241" s="1">
        <f t="shared" si="5189"/>
        <v>0</v>
      </c>
      <c r="AG3241" s="1" t="e">
        <f t="shared" si="5190"/>
        <v>#DIV/0!</v>
      </c>
      <c r="AH3241" s="1">
        <f t="shared" si="5191"/>
        <v>0</v>
      </c>
      <c r="AI3241" s="1" t="e">
        <f>IF(AG3241&gt;$D$1,Sourcedata!$B$90*(2*AE3241/1000000)/fluid_kinevisco,(AE3241*2/1000000)^(4/3)*epsilon^(1/3)/fluid_kinevisco)</f>
        <v>#DIV/0!</v>
      </c>
      <c r="AJ3241" s="1" t="e">
        <f>2+0.6*AI3241^0.5*Sourcedata!$B$92^(1/3)</f>
        <v>#DIV/0!</v>
      </c>
      <c r="AK3241" s="1" t="e">
        <f t="shared" si="5240"/>
        <v>#DIV/0!</v>
      </c>
      <c r="AL3241" s="1" t="e">
        <f t="shared" si="5192"/>
        <v>#DIV/0!</v>
      </c>
      <c r="AM3241" s="1">
        <f>IF(AE3241=0,0,Sourcedata!$C$13*EXP(2*Sourcedata!$C$28*Sourcedata!$C$10/Sourcedata!$C$12/Sourcedata!$C$34/AE3241*1000000))</f>
        <v>0</v>
      </c>
      <c r="AN3241" s="1">
        <f t="shared" si="5193"/>
        <v>0</v>
      </c>
      <c r="AO3241" s="1">
        <f t="shared" si="5241"/>
        <v>0</v>
      </c>
      <c r="AP3241">
        <f t="shared" si="5242"/>
        <v>0</v>
      </c>
      <c r="AQ3241">
        <f t="shared" si="5233"/>
        <v>0</v>
      </c>
      <c r="AR3241" s="1">
        <f t="shared" si="5194"/>
        <v>0</v>
      </c>
      <c r="AS3241" s="1" t="e">
        <f t="shared" si="5195"/>
        <v>#DIV/0!</v>
      </c>
      <c r="AT3241" s="1">
        <f t="shared" si="5196"/>
        <v>0</v>
      </c>
      <c r="AU3241" s="1" t="e">
        <f>IF(AS3241&gt;$D$1,Sourcedata!$B$90*(2*AQ3241/1000000)/fluid_kinevisco,(AQ3241*2/1000000)^(4/3)*epsilon^(1/3)/fluid_kinevisco)</f>
        <v>#DIV/0!</v>
      </c>
      <c r="AV3241" s="1" t="e">
        <f>2+0.6*AU3241^0.5*Sourcedata!$B$92^(1/3)</f>
        <v>#DIV/0!</v>
      </c>
      <c r="AW3241" s="1" t="e">
        <f t="shared" si="5243"/>
        <v>#DIV/0!</v>
      </c>
      <c r="AX3241" s="1" t="e">
        <f t="shared" si="5197"/>
        <v>#DIV/0!</v>
      </c>
      <c r="AY3241" s="1">
        <f>IF(AQ3241=0,0,Sourcedata!$C$13*EXP(2*Sourcedata!$C$28*Sourcedata!$C$10/Sourcedata!$C$12/Sourcedata!$C$34/AQ3241*1000000))</f>
        <v>0</v>
      </c>
      <c r="AZ3241" s="1">
        <f t="shared" si="5198"/>
        <v>0</v>
      </c>
      <c r="BA3241" s="1">
        <f t="shared" si="5244"/>
        <v>0</v>
      </c>
      <c r="BB3241">
        <f t="shared" si="5245"/>
        <v>0</v>
      </c>
      <c r="BC3241">
        <f t="shared" si="5246"/>
        <v>0</v>
      </c>
      <c r="BD3241" s="1">
        <f t="shared" si="5199"/>
        <v>0</v>
      </c>
      <c r="BE3241" s="1" t="e">
        <f t="shared" si="5200"/>
        <v>#DIV/0!</v>
      </c>
      <c r="BF3241" s="1">
        <f t="shared" si="5201"/>
        <v>0</v>
      </c>
      <c r="BG3241" s="1" t="e">
        <f>IF(BE3241&gt;$D$1,Sourcedata!$B$90*(2*BC3241/1000000)/fluid_kinevisco,(BC3241*2/1000000)^(4/3)*epsilon^(1/3)/fluid_kinevisco)</f>
        <v>#DIV/0!</v>
      </c>
      <c r="BH3241" s="1" t="e">
        <f>2+0.6*BG3241^0.5*Sourcedata!$B$92^(1/3)</f>
        <v>#DIV/0!</v>
      </c>
      <c r="BI3241" s="1" t="e">
        <f t="shared" si="5247"/>
        <v>#DIV/0!</v>
      </c>
      <c r="BJ3241" s="1" t="e">
        <f t="shared" si="5202"/>
        <v>#DIV/0!</v>
      </c>
      <c r="BK3241" s="1">
        <f>IF(BC3241=0,0,Sourcedata!$C$13*EXP(2*Sourcedata!$C$28*Sourcedata!$C$10/Sourcedata!$C$12/Sourcedata!$C$34/BC3241*1000000))</f>
        <v>0</v>
      </c>
      <c r="BL3241" s="1">
        <f t="shared" si="5203"/>
        <v>0</v>
      </c>
      <c r="BM3241" s="1">
        <f t="shared" si="5248"/>
        <v>0</v>
      </c>
      <c r="BN3241">
        <f t="shared" si="5249"/>
        <v>0</v>
      </c>
      <c r="BO3241">
        <f t="shared" si="5250"/>
        <v>0</v>
      </c>
      <c r="BP3241" s="1">
        <f t="shared" si="5204"/>
        <v>0</v>
      </c>
      <c r="BQ3241" s="1" t="e">
        <f t="shared" si="5205"/>
        <v>#DIV/0!</v>
      </c>
      <c r="BR3241" s="1">
        <f t="shared" si="5206"/>
        <v>0</v>
      </c>
      <c r="BS3241" s="1" t="e">
        <f>IF(BQ3241&gt;$D$1,Sourcedata!$B$90*(2*BO3241/1000000)/fluid_kinevisco,(BO3241*2/1000000)^(4/3)*epsilon^(1/3)/fluid_kinevisco)</f>
        <v>#DIV/0!</v>
      </c>
      <c r="BT3241" s="1" t="e">
        <f>2+0.6*BS3241^0.5*Sourcedata!$B$92^(1/3)</f>
        <v>#DIV/0!</v>
      </c>
      <c r="BU3241" s="1" t="e">
        <f t="shared" si="5251"/>
        <v>#DIV/0!</v>
      </c>
      <c r="BV3241" s="1" t="e">
        <f t="shared" si="5207"/>
        <v>#DIV/0!</v>
      </c>
      <c r="BW3241" s="1">
        <f>IF(BO3241=0,0,Sourcedata!$C$13*EXP(2*Sourcedata!$C$28*Sourcedata!$C$10/Sourcedata!$C$12/Sourcedata!$C$34/BO3241*1000000))</f>
        <v>0</v>
      </c>
      <c r="BX3241" s="1">
        <f t="shared" si="5208"/>
        <v>0</v>
      </c>
      <c r="BY3241" s="1">
        <f t="shared" si="5252"/>
        <v>0</v>
      </c>
      <c r="BZ3241">
        <f t="shared" si="5253"/>
        <v>0</v>
      </c>
      <c r="CA3241">
        <f t="shared" si="5234"/>
        <v>0</v>
      </c>
      <c r="CB3241" s="1">
        <f t="shared" si="5209"/>
        <v>0</v>
      </c>
      <c r="CC3241" s="1" t="e">
        <f t="shared" si="5210"/>
        <v>#DIV/0!</v>
      </c>
      <c r="CD3241" s="1">
        <f t="shared" si="5211"/>
        <v>0</v>
      </c>
      <c r="CE3241" s="1" t="e">
        <f>IF(CC3241&gt;$D$1,Sourcedata!$B$90*(2*CA3241/1000000)/fluid_kinevisco,(CA3241*2/1000000)^(4/3)*epsilon^(1/3)/fluid_kinevisco)</f>
        <v>#DIV/0!</v>
      </c>
      <c r="CF3241" s="1" t="e">
        <f>2+0.6*CE3241^0.5*Sourcedata!$B$92^(1/3)</f>
        <v>#DIV/0!</v>
      </c>
      <c r="CG3241" s="1" t="e">
        <f t="shared" si="5254"/>
        <v>#DIV/0!</v>
      </c>
      <c r="CH3241" s="1" t="e">
        <f t="shared" si="5212"/>
        <v>#DIV/0!</v>
      </c>
      <c r="CI3241" s="1">
        <f>IF(CA3241=0,0,Sourcedata!$C$13*EXP(2*Sourcedata!$C$28*Sourcedata!$C$10/Sourcedata!$C$12/Sourcedata!$C$34/CA3241*1000000))</f>
        <v>0</v>
      </c>
      <c r="CJ3241" s="1">
        <f t="shared" si="5213"/>
        <v>0</v>
      </c>
      <c r="CK3241" s="1">
        <f t="shared" si="5255"/>
        <v>0</v>
      </c>
      <c r="CL3241">
        <f t="shared" si="5235"/>
        <v>0</v>
      </c>
      <c r="CM3241">
        <f t="shared" si="5256"/>
        <v>0</v>
      </c>
      <c r="CN3241" s="1">
        <f t="shared" si="5214"/>
        <v>0</v>
      </c>
      <c r="CO3241" s="1" t="e">
        <f t="shared" si="5215"/>
        <v>#DIV/0!</v>
      </c>
      <c r="CP3241" s="1">
        <f t="shared" si="5216"/>
        <v>0</v>
      </c>
      <c r="CQ3241" s="1" t="e">
        <f>IF(CO3241&gt;$D$1,Sourcedata!$B$90*(2*CM3241/1000000)/fluid_kinevisco,(CM3241*2/1000000)^(4/3)*epsilon^(1/3)/fluid_kinevisco)</f>
        <v>#DIV/0!</v>
      </c>
      <c r="CR3241" s="1" t="e">
        <f>2+0.6*CQ3241^0.5*Sourcedata!$B$92^(1/3)</f>
        <v>#DIV/0!</v>
      </c>
      <c r="CS3241" s="1" t="e">
        <f t="shared" si="5257"/>
        <v>#DIV/0!</v>
      </c>
      <c r="CT3241" s="1" t="e">
        <f t="shared" si="5217"/>
        <v>#DIV/0!</v>
      </c>
      <c r="CU3241" s="1">
        <f>IF(CM3241=0,0,Sourcedata!$C$13*EXP(2*Sourcedata!$C$28*Sourcedata!$C$10/Sourcedata!$C$12/Sourcedata!$C$34/CM3241*1000000))</f>
        <v>0</v>
      </c>
      <c r="CV3241" s="1">
        <f t="shared" si="5218"/>
        <v>0</v>
      </c>
      <c r="CW3241" s="1">
        <f t="shared" si="5258"/>
        <v>0</v>
      </c>
      <c r="CX3241">
        <f t="shared" si="5259"/>
        <v>0</v>
      </c>
      <c r="CY3241">
        <f t="shared" si="5260"/>
        <v>0</v>
      </c>
      <c r="CZ3241" s="1">
        <f t="shared" si="5219"/>
        <v>0</v>
      </c>
      <c r="DA3241" s="1" t="e">
        <f t="shared" si="5220"/>
        <v>#DIV/0!</v>
      </c>
      <c r="DB3241" s="1">
        <f t="shared" si="5221"/>
        <v>0</v>
      </c>
      <c r="DC3241" s="1" t="e">
        <f>IF(DA3241&gt;$D$1,Sourcedata!$B$90*(2*CY3241/1000000)/fluid_kinevisco,(CY3241*2/1000000)^(4/3)*epsilon^(1/3)/fluid_kinevisco)</f>
        <v>#DIV/0!</v>
      </c>
      <c r="DD3241" s="1" t="e">
        <f>2+0.6*DC3241^0.5*Sourcedata!$B$92^(1/3)</f>
        <v>#DIV/0!</v>
      </c>
      <c r="DE3241" s="1" t="e">
        <f t="shared" si="5261"/>
        <v>#DIV/0!</v>
      </c>
      <c r="DF3241" s="1" t="e">
        <f t="shared" si="5222"/>
        <v>#DIV/0!</v>
      </c>
      <c r="DG3241" s="1">
        <f>IF(CY3241=0,0,Sourcedata!$C$13*EXP(2*Sourcedata!$C$28*Sourcedata!$C$10/Sourcedata!$C$12/Sourcedata!$C$34/CY3241*1000000))</f>
        <v>0</v>
      </c>
      <c r="DH3241" s="1">
        <f t="shared" si="5223"/>
        <v>0</v>
      </c>
      <c r="DI3241" s="1">
        <f t="shared" si="5262"/>
        <v>0</v>
      </c>
      <c r="DJ3241">
        <f t="shared" si="5263"/>
        <v>0</v>
      </c>
      <c r="DK3241">
        <f t="shared" si="5264"/>
        <v>0</v>
      </c>
      <c r="DL3241" s="1">
        <f t="shared" si="5224"/>
        <v>0</v>
      </c>
      <c r="DM3241" s="1" t="e">
        <f t="shared" si="5225"/>
        <v>#DIV/0!</v>
      </c>
      <c r="DN3241" s="1">
        <f t="shared" si="5226"/>
        <v>0</v>
      </c>
      <c r="DO3241" s="1" t="e">
        <f>IF(DM3241&gt;$D$1,Sourcedata!$B$90*(2*DK3241/1000000)/fluid_kinevisco,(DK3241*2/1000000)^(4/3)*epsilon^(1/3)/fluid_kinevisco)</f>
        <v>#DIV/0!</v>
      </c>
      <c r="DP3241" s="1" t="e">
        <f>2+0.6*DO3241^0.5*Sourcedata!$B$92^(1/3)</f>
        <v>#DIV/0!</v>
      </c>
      <c r="DQ3241" s="1" t="e">
        <f t="shared" si="5265"/>
        <v>#DIV/0!</v>
      </c>
      <c r="DR3241" s="1" t="e">
        <f t="shared" si="5227"/>
        <v>#DIV/0!</v>
      </c>
      <c r="DS3241" s="1">
        <f>IF(DK3241=0,0,Sourcedata!$C$13*EXP(2*Sourcedata!$C$28*Sourcedata!$C$10/Sourcedata!$C$12/Sourcedata!$C$34/DK3241*1000000))</f>
        <v>0</v>
      </c>
      <c r="DT3241" s="1">
        <f t="shared" si="5228"/>
        <v>0</v>
      </c>
      <c r="DU3241" s="1">
        <f t="shared" si="5266"/>
        <v>0</v>
      </c>
      <c r="DV3241">
        <f t="shared" si="5267"/>
        <v>0</v>
      </c>
      <c r="DX3241" s="26">
        <f t="shared" si="5176"/>
        <v>2.4999999999999988E-5</v>
      </c>
      <c r="DY3241">
        <f t="shared" si="5165"/>
        <v>0.80975000000004793</v>
      </c>
      <c r="DZ3241" s="1">
        <f t="shared" si="5166"/>
        <v>0</v>
      </c>
      <c r="EA3241" s="1">
        <f t="shared" si="5177"/>
        <v>24.999999999999989</v>
      </c>
      <c r="EB3241" s="1">
        <f t="shared" si="5170"/>
        <v>0</v>
      </c>
      <c r="EC3241" s="1"/>
      <c r="ED3241" s="1">
        <f t="shared" si="5171"/>
        <v>24.999999999999989</v>
      </c>
      <c r="EE3241" s="1">
        <f t="shared" si="5172"/>
        <v>24.999999999999989</v>
      </c>
      <c r="EF3241">
        <f t="shared" si="5167"/>
        <v>99.999999999999957</v>
      </c>
      <c r="EG3241">
        <f t="shared" si="5168"/>
        <v>0</v>
      </c>
      <c r="EH3241" s="1"/>
      <c r="EI3241">
        <f t="shared" si="5169"/>
        <v>100</v>
      </c>
      <c r="EK3241">
        <f t="shared" si="5173"/>
        <v>0.80975000000004793</v>
      </c>
      <c r="EL3241">
        <f t="shared" si="5174"/>
        <v>0.81</v>
      </c>
      <c r="EM3241">
        <f t="shared" si="5175"/>
        <v>99.999999999999957</v>
      </c>
    </row>
    <row r="3242" spans="6:143" x14ac:dyDescent="0.2">
      <c r="F3242">
        <f>F3241+Sourcedata!$C$36*3600/4000</f>
        <v>2912.4000000001724</v>
      </c>
      <c r="G3242">
        <f t="shared" si="5229"/>
        <v>0</v>
      </c>
      <c r="H3242" s="1">
        <f t="shared" si="5178"/>
        <v>0</v>
      </c>
      <c r="I3242" s="1" t="e">
        <f t="shared" si="5179"/>
        <v>#DIV/0!</v>
      </c>
      <c r="J3242" s="1">
        <f t="shared" si="5180"/>
        <v>0</v>
      </c>
      <c r="K3242" s="1" t="e">
        <f>IF(I3242&gt;$D$1,Sourcedata!$B$90*(2*G3242/1000000)/fluid_kinevisco,(G3242*2/1000000)^(4/3)*epsilon^(1/3)/fluid_kinevisco)</f>
        <v>#DIV/0!</v>
      </c>
      <c r="L3242" s="1" t="e">
        <f>2+0.6*K3242^0.5*Sourcedata!$B$92^(1/3)</f>
        <v>#DIV/0!</v>
      </c>
      <c r="M3242" s="1" t="e">
        <f t="shared" si="5181"/>
        <v>#DIV/0!</v>
      </c>
      <c r="N3242" s="1" t="e">
        <f t="shared" si="5182"/>
        <v>#DIV/0!</v>
      </c>
      <c r="O3242" s="1">
        <f>IF(G3242=0,0,Sourcedata!$C$13*EXP(2*Sourcedata!$C$28*Sourcedata!$C$10/Sourcedata!$C$12/Sourcedata!$C$34/G3242*1000000))</f>
        <v>0</v>
      </c>
      <c r="P3242" s="1">
        <f t="shared" si="5183"/>
        <v>0</v>
      </c>
      <c r="Q3242" s="1">
        <f t="shared" si="5230"/>
        <v>0</v>
      </c>
      <c r="R3242">
        <f t="shared" si="5236"/>
        <v>0</v>
      </c>
      <c r="S3242">
        <f t="shared" si="5231"/>
        <v>0</v>
      </c>
      <c r="T3242" s="1">
        <f t="shared" si="5184"/>
        <v>0</v>
      </c>
      <c r="U3242" s="1" t="e">
        <f t="shared" si="5185"/>
        <v>#DIV/0!</v>
      </c>
      <c r="V3242" s="1">
        <f t="shared" si="5186"/>
        <v>0</v>
      </c>
      <c r="W3242" s="1" t="e">
        <f>IF(U3242&gt;$D$1,Sourcedata!$B$90*(2*S3242/1000000)/fluid_kinevisco,(S3242*2/1000000)^(4/3)*epsilon^(1/3)/fluid_kinevisco)</f>
        <v>#DIV/0!</v>
      </c>
      <c r="X3242" s="1" t="e">
        <f>2+0.6*W3242^0.5*Sourcedata!$B$92^(1/3)</f>
        <v>#DIV/0!</v>
      </c>
      <c r="Y3242" s="1" t="e">
        <f t="shared" si="5237"/>
        <v>#DIV/0!</v>
      </c>
      <c r="Z3242" s="1" t="e">
        <f t="shared" si="5187"/>
        <v>#DIV/0!</v>
      </c>
      <c r="AA3242" s="1">
        <f>IF(S3242=0,0,Sourcedata!$C$13*EXP(2*Sourcedata!$C$28*Sourcedata!$C$10/Sourcedata!$C$12/Sourcedata!$C$34/S3242*1000000))</f>
        <v>0</v>
      </c>
      <c r="AB3242" s="1">
        <f t="shared" si="5188"/>
        <v>0</v>
      </c>
      <c r="AC3242" s="1">
        <f t="shared" si="5238"/>
        <v>0</v>
      </c>
      <c r="AD3242">
        <f t="shared" si="5239"/>
        <v>0</v>
      </c>
      <c r="AE3242">
        <f t="shared" si="5232"/>
        <v>0</v>
      </c>
      <c r="AF3242" s="1">
        <f t="shared" si="5189"/>
        <v>0</v>
      </c>
      <c r="AG3242" s="1" t="e">
        <f t="shared" si="5190"/>
        <v>#DIV/0!</v>
      </c>
      <c r="AH3242" s="1">
        <f t="shared" si="5191"/>
        <v>0</v>
      </c>
      <c r="AI3242" s="1" t="e">
        <f>IF(AG3242&gt;$D$1,Sourcedata!$B$90*(2*AE3242/1000000)/fluid_kinevisco,(AE3242*2/1000000)^(4/3)*epsilon^(1/3)/fluid_kinevisco)</f>
        <v>#DIV/0!</v>
      </c>
      <c r="AJ3242" s="1" t="e">
        <f>2+0.6*AI3242^0.5*Sourcedata!$B$92^(1/3)</f>
        <v>#DIV/0!</v>
      </c>
      <c r="AK3242" s="1" t="e">
        <f t="shared" si="5240"/>
        <v>#DIV/0!</v>
      </c>
      <c r="AL3242" s="1" t="e">
        <f t="shared" si="5192"/>
        <v>#DIV/0!</v>
      </c>
      <c r="AM3242" s="1">
        <f>IF(AE3242=0,0,Sourcedata!$C$13*EXP(2*Sourcedata!$C$28*Sourcedata!$C$10/Sourcedata!$C$12/Sourcedata!$C$34/AE3242*1000000))</f>
        <v>0</v>
      </c>
      <c r="AN3242" s="1">
        <f t="shared" si="5193"/>
        <v>0</v>
      </c>
      <c r="AO3242" s="1">
        <f t="shared" si="5241"/>
        <v>0</v>
      </c>
      <c r="AP3242">
        <f t="shared" si="5242"/>
        <v>0</v>
      </c>
      <c r="AQ3242">
        <f t="shared" si="5233"/>
        <v>0</v>
      </c>
      <c r="AR3242" s="1">
        <f t="shared" si="5194"/>
        <v>0</v>
      </c>
      <c r="AS3242" s="1" t="e">
        <f t="shared" si="5195"/>
        <v>#DIV/0!</v>
      </c>
      <c r="AT3242" s="1">
        <f t="shared" si="5196"/>
        <v>0</v>
      </c>
      <c r="AU3242" s="1" t="e">
        <f>IF(AS3242&gt;$D$1,Sourcedata!$B$90*(2*AQ3242/1000000)/fluid_kinevisco,(AQ3242*2/1000000)^(4/3)*epsilon^(1/3)/fluid_kinevisco)</f>
        <v>#DIV/0!</v>
      </c>
      <c r="AV3242" s="1" t="e">
        <f>2+0.6*AU3242^0.5*Sourcedata!$B$92^(1/3)</f>
        <v>#DIV/0!</v>
      </c>
      <c r="AW3242" s="1" t="e">
        <f t="shared" si="5243"/>
        <v>#DIV/0!</v>
      </c>
      <c r="AX3242" s="1" t="e">
        <f t="shared" si="5197"/>
        <v>#DIV/0!</v>
      </c>
      <c r="AY3242" s="1">
        <f>IF(AQ3242=0,0,Sourcedata!$C$13*EXP(2*Sourcedata!$C$28*Sourcedata!$C$10/Sourcedata!$C$12/Sourcedata!$C$34/AQ3242*1000000))</f>
        <v>0</v>
      </c>
      <c r="AZ3242" s="1">
        <f t="shared" si="5198"/>
        <v>0</v>
      </c>
      <c r="BA3242" s="1">
        <f t="shared" si="5244"/>
        <v>0</v>
      </c>
      <c r="BB3242">
        <f t="shared" si="5245"/>
        <v>0</v>
      </c>
      <c r="BC3242">
        <f t="shared" si="5246"/>
        <v>0</v>
      </c>
      <c r="BD3242" s="1">
        <f t="shared" si="5199"/>
        <v>0</v>
      </c>
      <c r="BE3242" s="1" t="e">
        <f t="shared" si="5200"/>
        <v>#DIV/0!</v>
      </c>
      <c r="BF3242" s="1">
        <f t="shared" si="5201"/>
        <v>0</v>
      </c>
      <c r="BG3242" s="1" t="e">
        <f>IF(BE3242&gt;$D$1,Sourcedata!$B$90*(2*BC3242/1000000)/fluid_kinevisco,(BC3242*2/1000000)^(4/3)*epsilon^(1/3)/fluid_kinevisco)</f>
        <v>#DIV/0!</v>
      </c>
      <c r="BH3242" s="1" t="e">
        <f>2+0.6*BG3242^0.5*Sourcedata!$B$92^(1/3)</f>
        <v>#DIV/0!</v>
      </c>
      <c r="BI3242" s="1" t="e">
        <f t="shared" si="5247"/>
        <v>#DIV/0!</v>
      </c>
      <c r="BJ3242" s="1" t="e">
        <f t="shared" si="5202"/>
        <v>#DIV/0!</v>
      </c>
      <c r="BK3242" s="1">
        <f>IF(BC3242=0,0,Sourcedata!$C$13*EXP(2*Sourcedata!$C$28*Sourcedata!$C$10/Sourcedata!$C$12/Sourcedata!$C$34/BC3242*1000000))</f>
        <v>0</v>
      </c>
      <c r="BL3242" s="1">
        <f t="shared" si="5203"/>
        <v>0</v>
      </c>
      <c r="BM3242" s="1">
        <f t="shared" si="5248"/>
        <v>0</v>
      </c>
      <c r="BN3242">
        <f t="shared" si="5249"/>
        <v>0</v>
      </c>
      <c r="BO3242">
        <f t="shared" si="5250"/>
        <v>0</v>
      </c>
      <c r="BP3242" s="1">
        <f t="shared" si="5204"/>
        <v>0</v>
      </c>
      <c r="BQ3242" s="1" t="e">
        <f t="shared" si="5205"/>
        <v>#DIV/0!</v>
      </c>
      <c r="BR3242" s="1">
        <f t="shared" si="5206"/>
        <v>0</v>
      </c>
      <c r="BS3242" s="1" t="e">
        <f>IF(BQ3242&gt;$D$1,Sourcedata!$B$90*(2*BO3242/1000000)/fluid_kinevisco,(BO3242*2/1000000)^(4/3)*epsilon^(1/3)/fluid_kinevisco)</f>
        <v>#DIV/0!</v>
      </c>
      <c r="BT3242" s="1" t="e">
        <f>2+0.6*BS3242^0.5*Sourcedata!$B$92^(1/3)</f>
        <v>#DIV/0!</v>
      </c>
      <c r="BU3242" s="1" t="e">
        <f t="shared" si="5251"/>
        <v>#DIV/0!</v>
      </c>
      <c r="BV3242" s="1" t="e">
        <f t="shared" si="5207"/>
        <v>#DIV/0!</v>
      </c>
      <c r="BW3242" s="1">
        <f>IF(BO3242=0,0,Sourcedata!$C$13*EXP(2*Sourcedata!$C$28*Sourcedata!$C$10/Sourcedata!$C$12/Sourcedata!$C$34/BO3242*1000000))</f>
        <v>0</v>
      </c>
      <c r="BX3242" s="1">
        <f t="shared" si="5208"/>
        <v>0</v>
      </c>
      <c r="BY3242" s="1">
        <f t="shared" si="5252"/>
        <v>0</v>
      </c>
      <c r="BZ3242">
        <f t="shared" si="5253"/>
        <v>0</v>
      </c>
      <c r="CA3242">
        <f t="shared" si="5234"/>
        <v>0</v>
      </c>
      <c r="CB3242" s="1">
        <f t="shared" si="5209"/>
        <v>0</v>
      </c>
      <c r="CC3242" s="1" t="e">
        <f t="shared" si="5210"/>
        <v>#DIV/0!</v>
      </c>
      <c r="CD3242" s="1">
        <f t="shared" si="5211"/>
        <v>0</v>
      </c>
      <c r="CE3242" s="1" t="e">
        <f>IF(CC3242&gt;$D$1,Sourcedata!$B$90*(2*CA3242/1000000)/fluid_kinevisco,(CA3242*2/1000000)^(4/3)*epsilon^(1/3)/fluid_kinevisco)</f>
        <v>#DIV/0!</v>
      </c>
      <c r="CF3242" s="1" t="e">
        <f>2+0.6*CE3242^0.5*Sourcedata!$B$92^(1/3)</f>
        <v>#DIV/0!</v>
      </c>
      <c r="CG3242" s="1" t="e">
        <f t="shared" si="5254"/>
        <v>#DIV/0!</v>
      </c>
      <c r="CH3242" s="1" t="e">
        <f t="shared" si="5212"/>
        <v>#DIV/0!</v>
      </c>
      <c r="CI3242" s="1">
        <f>IF(CA3242=0,0,Sourcedata!$C$13*EXP(2*Sourcedata!$C$28*Sourcedata!$C$10/Sourcedata!$C$12/Sourcedata!$C$34/CA3242*1000000))</f>
        <v>0</v>
      </c>
      <c r="CJ3242" s="1">
        <f t="shared" si="5213"/>
        <v>0</v>
      </c>
      <c r="CK3242" s="1">
        <f t="shared" si="5255"/>
        <v>0</v>
      </c>
      <c r="CL3242">
        <f t="shared" si="5235"/>
        <v>0</v>
      </c>
      <c r="CM3242">
        <f t="shared" si="5256"/>
        <v>0</v>
      </c>
      <c r="CN3242" s="1">
        <f t="shared" si="5214"/>
        <v>0</v>
      </c>
      <c r="CO3242" s="1" t="e">
        <f t="shared" si="5215"/>
        <v>#DIV/0!</v>
      </c>
      <c r="CP3242" s="1">
        <f t="shared" si="5216"/>
        <v>0</v>
      </c>
      <c r="CQ3242" s="1" t="e">
        <f>IF(CO3242&gt;$D$1,Sourcedata!$B$90*(2*CM3242/1000000)/fluid_kinevisco,(CM3242*2/1000000)^(4/3)*epsilon^(1/3)/fluid_kinevisco)</f>
        <v>#DIV/0!</v>
      </c>
      <c r="CR3242" s="1" t="e">
        <f>2+0.6*CQ3242^0.5*Sourcedata!$B$92^(1/3)</f>
        <v>#DIV/0!</v>
      </c>
      <c r="CS3242" s="1" t="e">
        <f t="shared" si="5257"/>
        <v>#DIV/0!</v>
      </c>
      <c r="CT3242" s="1" t="e">
        <f t="shared" si="5217"/>
        <v>#DIV/0!</v>
      </c>
      <c r="CU3242" s="1">
        <f>IF(CM3242=0,0,Sourcedata!$C$13*EXP(2*Sourcedata!$C$28*Sourcedata!$C$10/Sourcedata!$C$12/Sourcedata!$C$34/CM3242*1000000))</f>
        <v>0</v>
      </c>
      <c r="CV3242" s="1">
        <f t="shared" si="5218"/>
        <v>0</v>
      </c>
      <c r="CW3242" s="1">
        <f t="shared" si="5258"/>
        <v>0</v>
      </c>
      <c r="CX3242">
        <f t="shared" si="5259"/>
        <v>0</v>
      </c>
      <c r="CY3242">
        <f t="shared" si="5260"/>
        <v>0</v>
      </c>
      <c r="CZ3242" s="1">
        <f t="shared" si="5219"/>
        <v>0</v>
      </c>
      <c r="DA3242" s="1" t="e">
        <f t="shared" si="5220"/>
        <v>#DIV/0!</v>
      </c>
      <c r="DB3242" s="1">
        <f t="shared" si="5221"/>
        <v>0</v>
      </c>
      <c r="DC3242" s="1" t="e">
        <f>IF(DA3242&gt;$D$1,Sourcedata!$B$90*(2*CY3242/1000000)/fluid_kinevisco,(CY3242*2/1000000)^(4/3)*epsilon^(1/3)/fluid_kinevisco)</f>
        <v>#DIV/0!</v>
      </c>
      <c r="DD3242" s="1" t="e">
        <f>2+0.6*DC3242^0.5*Sourcedata!$B$92^(1/3)</f>
        <v>#DIV/0!</v>
      </c>
      <c r="DE3242" s="1" t="e">
        <f t="shared" si="5261"/>
        <v>#DIV/0!</v>
      </c>
      <c r="DF3242" s="1" t="e">
        <f t="shared" si="5222"/>
        <v>#DIV/0!</v>
      </c>
      <c r="DG3242" s="1">
        <f>IF(CY3242=0,0,Sourcedata!$C$13*EXP(2*Sourcedata!$C$28*Sourcedata!$C$10/Sourcedata!$C$12/Sourcedata!$C$34/CY3242*1000000))</f>
        <v>0</v>
      </c>
      <c r="DH3242" s="1">
        <f t="shared" si="5223"/>
        <v>0</v>
      </c>
      <c r="DI3242" s="1">
        <f t="shared" si="5262"/>
        <v>0</v>
      </c>
      <c r="DJ3242">
        <f t="shared" si="5263"/>
        <v>0</v>
      </c>
      <c r="DK3242">
        <f t="shared" si="5264"/>
        <v>0</v>
      </c>
      <c r="DL3242" s="1">
        <f t="shared" si="5224"/>
        <v>0</v>
      </c>
      <c r="DM3242" s="1" t="e">
        <f t="shared" si="5225"/>
        <v>#DIV/0!</v>
      </c>
      <c r="DN3242" s="1">
        <f t="shared" si="5226"/>
        <v>0</v>
      </c>
      <c r="DO3242" s="1" t="e">
        <f>IF(DM3242&gt;$D$1,Sourcedata!$B$90*(2*DK3242/1000000)/fluid_kinevisco,(DK3242*2/1000000)^(4/3)*epsilon^(1/3)/fluid_kinevisco)</f>
        <v>#DIV/0!</v>
      </c>
      <c r="DP3242" s="1" t="e">
        <f>2+0.6*DO3242^0.5*Sourcedata!$B$92^(1/3)</f>
        <v>#DIV/0!</v>
      </c>
      <c r="DQ3242" s="1" t="e">
        <f t="shared" si="5265"/>
        <v>#DIV/0!</v>
      </c>
      <c r="DR3242" s="1" t="e">
        <f t="shared" si="5227"/>
        <v>#DIV/0!</v>
      </c>
      <c r="DS3242" s="1">
        <f>IF(DK3242=0,0,Sourcedata!$C$13*EXP(2*Sourcedata!$C$28*Sourcedata!$C$10/Sourcedata!$C$12/Sourcedata!$C$34/DK3242*1000000))</f>
        <v>0</v>
      </c>
      <c r="DT3242" s="1">
        <f t="shared" si="5228"/>
        <v>0</v>
      </c>
      <c r="DU3242" s="1">
        <f t="shared" si="5266"/>
        <v>0</v>
      </c>
      <c r="DV3242">
        <f t="shared" si="5267"/>
        <v>0</v>
      </c>
      <c r="DX3242" s="26">
        <f t="shared" si="5176"/>
        <v>2.4999999999999988E-5</v>
      </c>
      <c r="DY3242">
        <f t="shared" si="5165"/>
        <v>0.81000000000004801</v>
      </c>
      <c r="DZ3242" s="1">
        <f t="shared" si="5166"/>
        <v>0</v>
      </c>
      <c r="EA3242" s="1">
        <f t="shared" si="5177"/>
        <v>24.999999999999989</v>
      </c>
      <c r="EB3242" s="1">
        <f t="shared" si="5170"/>
        <v>0</v>
      </c>
      <c r="EC3242" s="1"/>
      <c r="ED3242" s="1">
        <f t="shared" si="5171"/>
        <v>24.999999999999989</v>
      </c>
      <c r="EE3242" s="1">
        <f t="shared" si="5172"/>
        <v>24.999999999999989</v>
      </c>
      <c r="EF3242">
        <f t="shared" si="5167"/>
        <v>99.999999999999957</v>
      </c>
      <c r="EG3242">
        <f t="shared" si="5168"/>
        <v>0</v>
      </c>
      <c r="EH3242" s="1"/>
      <c r="EI3242">
        <f t="shared" si="5169"/>
        <v>100</v>
      </c>
      <c r="EK3242">
        <f t="shared" si="5173"/>
        <v>0.81000000000004801</v>
      </c>
      <c r="EL3242">
        <f t="shared" si="5174"/>
        <v>0.81</v>
      </c>
      <c r="EM3242">
        <f t="shared" si="5175"/>
        <v>99.999999999999957</v>
      </c>
    </row>
    <row r="3243" spans="6:143" x14ac:dyDescent="0.2">
      <c r="F3243">
        <f>F3242+Sourcedata!$C$36*3600/4000</f>
        <v>2913.3000000001725</v>
      </c>
      <c r="G3243">
        <f t="shared" si="5229"/>
        <v>0</v>
      </c>
      <c r="H3243" s="1">
        <f t="shared" si="5178"/>
        <v>0</v>
      </c>
      <c r="I3243" s="1" t="e">
        <f t="shared" si="5179"/>
        <v>#DIV/0!</v>
      </c>
      <c r="J3243" s="1">
        <f t="shared" si="5180"/>
        <v>0</v>
      </c>
      <c r="K3243" s="1" t="e">
        <f>IF(I3243&gt;$D$1,Sourcedata!$B$90*(2*G3243/1000000)/fluid_kinevisco,(G3243*2/1000000)^(4/3)*epsilon^(1/3)/fluid_kinevisco)</f>
        <v>#DIV/0!</v>
      </c>
      <c r="L3243" s="1" t="e">
        <f>2+0.6*K3243^0.5*Sourcedata!$B$92^(1/3)</f>
        <v>#DIV/0!</v>
      </c>
      <c r="M3243" s="1" t="e">
        <f t="shared" si="5181"/>
        <v>#DIV/0!</v>
      </c>
      <c r="N3243" s="1" t="e">
        <f t="shared" si="5182"/>
        <v>#DIV/0!</v>
      </c>
      <c r="O3243" s="1">
        <f>IF(G3243=0,0,Sourcedata!$C$13*EXP(2*Sourcedata!$C$28*Sourcedata!$C$10/Sourcedata!$C$12/Sourcedata!$C$34/G3243*1000000))</f>
        <v>0</v>
      </c>
      <c r="P3243" s="1">
        <f t="shared" si="5183"/>
        <v>0</v>
      </c>
      <c r="Q3243" s="1">
        <f t="shared" si="5230"/>
        <v>0</v>
      </c>
      <c r="R3243">
        <f t="shared" si="5236"/>
        <v>0</v>
      </c>
      <c r="S3243">
        <f t="shared" si="5231"/>
        <v>0</v>
      </c>
      <c r="T3243" s="1">
        <f t="shared" si="5184"/>
        <v>0</v>
      </c>
      <c r="U3243" s="1" t="e">
        <f t="shared" si="5185"/>
        <v>#DIV/0!</v>
      </c>
      <c r="V3243" s="1">
        <f t="shared" si="5186"/>
        <v>0</v>
      </c>
      <c r="W3243" s="1" t="e">
        <f>IF(U3243&gt;$D$1,Sourcedata!$B$90*(2*S3243/1000000)/fluid_kinevisco,(S3243*2/1000000)^(4/3)*epsilon^(1/3)/fluid_kinevisco)</f>
        <v>#DIV/0!</v>
      </c>
      <c r="X3243" s="1" t="e">
        <f>2+0.6*W3243^0.5*Sourcedata!$B$92^(1/3)</f>
        <v>#DIV/0!</v>
      </c>
      <c r="Y3243" s="1" t="e">
        <f t="shared" si="5237"/>
        <v>#DIV/0!</v>
      </c>
      <c r="Z3243" s="1" t="e">
        <f t="shared" si="5187"/>
        <v>#DIV/0!</v>
      </c>
      <c r="AA3243" s="1">
        <f>IF(S3243=0,0,Sourcedata!$C$13*EXP(2*Sourcedata!$C$28*Sourcedata!$C$10/Sourcedata!$C$12/Sourcedata!$C$34/S3243*1000000))</f>
        <v>0</v>
      </c>
      <c r="AB3243" s="1">
        <f t="shared" si="5188"/>
        <v>0</v>
      </c>
      <c r="AC3243" s="1">
        <f t="shared" si="5238"/>
        <v>0</v>
      </c>
      <c r="AD3243">
        <f t="shared" si="5239"/>
        <v>0</v>
      </c>
      <c r="AE3243">
        <f t="shared" si="5232"/>
        <v>0</v>
      </c>
      <c r="AF3243" s="1">
        <f t="shared" si="5189"/>
        <v>0</v>
      </c>
      <c r="AG3243" s="1" t="e">
        <f t="shared" si="5190"/>
        <v>#DIV/0!</v>
      </c>
      <c r="AH3243" s="1">
        <f t="shared" si="5191"/>
        <v>0</v>
      </c>
      <c r="AI3243" s="1" t="e">
        <f>IF(AG3243&gt;$D$1,Sourcedata!$B$90*(2*AE3243/1000000)/fluid_kinevisco,(AE3243*2/1000000)^(4/3)*epsilon^(1/3)/fluid_kinevisco)</f>
        <v>#DIV/0!</v>
      </c>
      <c r="AJ3243" s="1" t="e">
        <f>2+0.6*AI3243^0.5*Sourcedata!$B$92^(1/3)</f>
        <v>#DIV/0!</v>
      </c>
      <c r="AK3243" s="1" t="e">
        <f t="shared" si="5240"/>
        <v>#DIV/0!</v>
      </c>
      <c r="AL3243" s="1" t="e">
        <f t="shared" si="5192"/>
        <v>#DIV/0!</v>
      </c>
      <c r="AM3243" s="1">
        <f>IF(AE3243=0,0,Sourcedata!$C$13*EXP(2*Sourcedata!$C$28*Sourcedata!$C$10/Sourcedata!$C$12/Sourcedata!$C$34/AE3243*1000000))</f>
        <v>0</v>
      </c>
      <c r="AN3243" s="1">
        <f t="shared" si="5193"/>
        <v>0</v>
      </c>
      <c r="AO3243" s="1">
        <f t="shared" si="5241"/>
        <v>0</v>
      </c>
      <c r="AP3243">
        <f t="shared" si="5242"/>
        <v>0</v>
      </c>
      <c r="AQ3243">
        <f t="shared" si="5233"/>
        <v>0</v>
      </c>
      <c r="AR3243" s="1">
        <f t="shared" si="5194"/>
        <v>0</v>
      </c>
      <c r="AS3243" s="1" t="e">
        <f t="shared" si="5195"/>
        <v>#DIV/0!</v>
      </c>
      <c r="AT3243" s="1">
        <f t="shared" si="5196"/>
        <v>0</v>
      </c>
      <c r="AU3243" s="1" t="e">
        <f>IF(AS3243&gt;$D$1,Sourcedata!$B$90*(2*AQ3243/1000000)/fluid_kinevisco,(AQ3243*2/1000000)^(4/3)*epsilon^(1/3)/fluid_kinevisco)</f>
        <v>#DIV/0!</v>
      </c>
      <c r="AV3243" s="1" t="e">
        <f>2+0.6*AU3243^0.5*Sourcedata!$B$92^(1/3)</f>
        <v>#DIV/0!</v>
      </c>
      <c r="AW3243" s="1" t="e">
        <f t="shared" si="5243"/>
        <v>#DIV/0!</v>
      </c>
      <c r="AX3243" s="1" t="e">
        <f t="shared" si="5197"/>
        <v>#DIV/0!</v>
      </c>
      <c r="AY3243" s="1">
        <f>IF(AQ3243=0,0,Sourcedata!$C$13*EXP(2*Sourcedata!$C$28*Sourcedata!$C$10/Sourcedata!$C$12/Sourcedata!$C$34/AQ3243*1000000))</f>
        <v>0</v>
      </c>
      <c r="AZ3243" s="1">
        <f t="shared" si="5198"/>
        <v>0</v>
      </c>
      <c r="BA3243" s="1">
        <f t="shared" si="5244"/>
        <v>0</v>
      </c>
      <c r="BB3243">
        <f t="shared" si="5245"/>
        <v>0</v>
      </c>
      <c r="BC3243">
        <f t="shared" si="5246"/>
        <v>0</v>
      </c>
      <c r="BD3243" s="1">
        <f t="shared" si="5199"/>
        <v>0</v>
      </c>
      <c r="BE3243" s="1" t="e">
        <f t="shared" si="5200"/>
        <v>#DIV/0!</v>
      </c>
      <c r="BF3243" s="1">
        <f t="shared" si="5201"/>
        <v>0</v>
      </c>
      <c r="BG3243" s="1" t="e">
        <f>IF(BE3243&gt;$D$1,Sourcedata!$B$90*(2*BC3243/1000000)/fluid_kinevisco,(BC3243*2/1000000)^(4/3)*epsilon^(1/3)/fluid_kinevisco)</f>
        <v>#DIV/0!</v>
      </c>
      <c r="BH3243" s="1" t="e">
        <f>2+0.6*BG3243^0.5*Sourcedata!$B$92^(1/3)</f>
        <v>#DIV/0!</v>
      </c>
      <c r="BI3243" s="1" t="e">
        <f t="shared" si="5247"/>
        <v>#DIV/0!</v>
      </c>
      <c r="BJ3243" s="1" t="e">
        <f t="shared" si="5202"/>
        <v>#DIV/0!</v>
      </c>
      <c r="BK3243" s="1">
        <f>IF(BC3243=0,0,Sourcedata!$C$13*EXP(2*Sourcedata!$C$28*Sourcedata!$C$10/Sourcedata!$C$12/Sourcedata!$C$34/BC3243*1000000))</f>
        <v>0</v>
      </c>
      <c r="BL3243" s="1">
        <f t="shared" si="5203"/>
        <v>0</v>
      </c>
      <c r="BM3243" s="1">
        <f t="shared" si="5248"/>
        <v>0</v>
      </c>
      <c r="BN3243">
        <f t="shared" si="5249"/>
        <v>0</v>
      </c>
      <c r="BO3243">
        <f t="shared" si="5250"/>
        <v>0</v>
      </c>
      <c r="BP3243" s="1">
        <f t="shared" si="5204"/>
        <v>0</v>
      </c>
      <c r="BQ3243" s="1" t="e">
        <f t="shared" si="5205"/>
        <v>#DIV/0!</v>
      </c>
      <c r="BR3243" s="1">
        <f t="shared" si="5206"/>
        <v>0</v>
      </c>
      <c r="BS3243" s="1" t="e">
        <f>IF(BQ3243&gt;$D$1,Sourcedata!$B$90*(2*BO3243/1000000)/fluid_kinevisco,(BO3243*2/1000000)^(4/3)*epsilon^(1/3)/fluid_kinevisco)</f>
        <v>#DIV/0!</v>
      </c>
      <c r="BT3243" s="1" t="e">
        <f>2+0.6*BS3243^0.5*Sourcedata!$B$92^(1/3)</f>
        <v>#DIV/0!</v>
      </c>
      <c r="BU3243" s="1" t="e">
        <f t="shared" si="5251"/>
        <v>#DIV/0!</v>
      </c>
      <c r="BV3243" s="1" t="e">
        <f t="shared" si="5207"/>
        <v>#DIV/0!</v>
      </c>
      <c r="BW3243" s="1">
        <f>IF(BO3243=0,0,Sourcedata!$C$13*EXP(2*Sourcedata!$C$28*Sourcedata!$C$10/Sourcedata!$C$12/Sourcedata!$C$34/BO3243*1000000))</f>
        <v>0</v>
      </c>
      <c r="BX3243" s="1">
        <f t="shared" si="5208"/>
        <v>0</v>
      </c>
      <c r="BY3243" s="1">
        <f t="shared" si="5252"/>
        <v>0</v>
      </c>
      <c r="BZ3243">
        <f t="shared" si="5253"/>
        <v>0</v>
      </c>
      <c r="CA3243">
        <f t="shared" si="5234"/>
        <v>0</v>
      </c>
      <c r="CB3243" s="1">
        <f t="shared" si="5209"/>
        <v>0</v>
      </c>
      <c r="CC3243" s="1" t="e">
        <f t="shared" si="5210"/>
        <v>#DIV/0!</v>
      </c>
      <c r="CD3243" s="1">
        <f t="shared" si="5211"/>
        <v>0</v>
      </c>
      <c r="CE3243" s="1" t="e">
        <f>IF(CC3243&gt;$D$1,Sourcedata!$B$90*(2*CA3243/1000000)/fluid_kinevisco,(CA3243*2/1000000)^(4/3)*epsilon^(1/3)/fluid_kinevisco)</f>
        <v>#DIV/0!</v>
      </c>
      <c r="CF3243" s="1" t="e">
        <f>2+0.6*CE3243^0.5*Sourcedata!$B$92^(1/3)</f>
        <v>#DIV/0!</v>
      </c>
      <c r="CG3243" s="1" t="e">
        <f t="shared" si="5254"/>
        <v>#DIV/0!</v>
      </c>
      <c r="CH3243" s="1" t="e">
        <f t="shared" si="5212"/>
        <v>#DIV/0!</v>
      </c>
      <c r="CI3243" s="1">
        <f>IF(CA3243=0,0,Sourcedata!$C$13*EXP(2*Sourcedata!$C$28*Sourcedata!$C$10/Sourcedata!$C$12/Sourcedata!$C$34/CA3243*1000000))</f>
        <v>0</v>
      </c>
      <c r="CJ3243" s="1">
        <f t="shared" si="5213"/>
        <v>0</v>
      </c>
      <c r="CK3243" s="1">
        <f t="shared" si="5255"/>
        <v>0</v>
      </c>
      <c r="CL3243">
        <f t="shared" si="5235"/>
        <v>0</v>
      </c>
      <c r="CM3243">
        <f t="shared" si="5256"/>
        <v>0</v>
      </c>
      <c r="CN3243" s="1">
        <f t="shared" si="5214"/>
        <v>0</v>
      </c>
      <c r="CO3243" s="1" t="e">
        <f t="shared" si="5215"/>
        <v>#DIV/0!</v>
      </c>
      <c r="CP3243" s="1">
        <f t="shared" si="5216"/>
        <v>0</v>
      </c>
      <c r="CQ3243" s="1" t="e">
        <f>IF(CO3243&gt;$D$1,Sourcedata!$B$90*(2*CM3243/1000000)/fluid_kinevisco,(CM3243*2/1000000)^(4/3)*epsilon^(1/3)/fluid_kinevisco)</f>
        <v>#DIV/0!</v>
      </c>
      <c r="CR3243" s="1" t="e">
        <f>2+0.6*CQ3243^0.5*Sourcedata!$B$92^(1/3)</f>
        <v>#DIV/0!</v>
      </c>
      <c r="CS3243" s="1" t="e">
        <f t="shared" si="5257"/>
        <v>#DIV/0!</v>
      </c>
      <c r="CT3243" s="1" t="e">
        <f t="shared" si="5217"/>
        <v>#DIV/0!</v>
      </c>
      <c r="CU3243" s="1">
        <f>IF(CM3243=0,0,Sourcedata!$C$13*EXP(2*Sourcedata!$C$28*Sourcedata!$C$10/Sourcedata!$C$12/Sourcedata!$C$34/CM3243*1000000))</f>
        <v>0</v>
      </c>
      <c r="CV3243" s="1">
        <f t="shared" si="5218"/>
        <v>0</v>
      </c>
      <c r="CW3243" s="1">
        <f t="shared" si="5258"/>
        <v>0</v>
      </c>
      <c r="CX3243">
        <f t="shared" si="5259"/>
        <v>0</v>
      </c>
      <c r="CY3243">
        <f t="shared" si="5260"/>
        <v>0</v>
      </c>
      <c r="CZ3243" s="1">
        <f t="shared" si="5219"/>
        <v>0</v>
      </c>
      <c r="DA3243" s="1" t="e">
        <f t="shared" si="5220"/>
        <v>#DIV/0!</v>
      </c>
      <c r="DB3243" s="1">
        <f t="shared" si="5221"/>
        <v>0</v>
      </c>
      <c r="DC3243" s="1" t="e">
        <f>IF(DA3243&gt;$D$1,Sourcedata!$B$90*(2*CY3243/1000000)/fluid_kinevisco,(CY3243*2/1000000)^(4/3)*epsilon^(1/3)/fluid_kinevisco)</f>
        <v>#DIV/0!</v>
      </c>
      <c r="DD3243" s="1" t="e">
        <f>2+0.6*DC3243^0.5*Sourcedata!$B$92^(1/3)</f>
        <v>#DIV/0!</v>
      </c>
      <c r="DE3243" s="1" t="e">
        <f t="shared" si="5261"/>
        <v>#DIV/0!</v>
      </c>
      <c r="DF3243" s="1" t="e">
        <f t="shared" si="5222"/>
        <v>#DIV/0!</v>
      </c>
      <c r="DG3243" s="1">
        <f>IF(CY3243=0,0,Sourcedata!$C$13*EXP(2*Sourcedata!$C$28*Sourcedata!$C$10/Sourcedata!$C$12/Sourcedata!$C$34/CY3243*1000000))</f>
        <v>0</v>
      </c>
      <c r="DH3243" s="1">
        <f t="shared" si="5223"/>
        <v>0</v>
      </c>
      <c r="DI3243" s="1">
        <f t="shared" si="5262"/>
        <v>0</v>
      </c>
      <c r="DJ3243">
        <f t="shared" si="5263"/>
        <v>0</v>
      </c>
      <c r="DK3243">
        <f t="shared" si="5264"/>
        <v>0</v>
      </c>
      <c r="DL3243" s="1">
        <f t="shared" si="5224"/>
        <v>0</v>
      </c>
      <c r="DM3243" s="1" t="e">
        <f t="shared" si="5225"/>
        <v>#DIV/0!</v>
      </c>
      <c r="DN3243" s="1">
        <f t="shared" si="5226"/>
        <v>0</v>
      </c>
      <c r="DO3243" s="1" t="e">
        <f>IF(DM3243&gt;$D$1,Sourcedata!$B$90*(2*DK3243/1000000)/fluid_kinevisco,(DK3243*2/1000000)^(4/3)*epsilon^(1/3)/fluid_kinevisco)</f>
        <v>#DIV/0!</v>
      </c>
      <c r="DP3243" s="1" t="e">
        <f>2+0.6*DO3243^0.5*Sourcedata!$B$92^(1/3)</f>
        <v>#DIV/0!</v>
      </c>
      <c r="DQ3243" s="1" t="e">
        <f t="shared" si="5265"/>
        <v>#DIV/0!</v>
      </c>
      <c r="DR3243" s="1" t="e">
        <f t="shared" si="5227"/>
        <v>#DIV/0!</v>
      </c>
      <c r="DS3243" s="1">
        <f>IF(DK3243=0,0,Sourcedata!$C$13*EXP(2*Sourcedata!$C$28*Sourcedata!$C$10/Sourcedata!$C$12/Sourcedata!$C$34/DK3243*1000000))</f>
        <v>0</v>
      </c>
      <c r="DT3243" s="1">
        <f t="shared" si="5228"/>
        <v>0</v>
      </c>
      <c r="DU3243" s="1">
        <f t="shared" si="5266"/>
        <v>0</v>
      </c>
      <c r="DV3243">
        <f t="shared" si="5267"/>
        <v>0</v>
      </c>
      <c r="DX3243" s="26">
        <f t="shared" si="5176"/>
        <v>2.4999999999999988E-5</v>
      </c>
      <c r="DY3243">
        <f t="shared" si="5165"/>
        <v>0.81025000000004799</v>
      </c>
      <c r="DZ3243" s="1">
        <f t="shared" si="5166"/>
        <v>0</v>
      </c>
      <c r="EA3243" s="1">
        <f t="shared" si="5177"/>
        <v>24.999999999999989</v>
      </c>
      <c r="EB3243" s="1">
        <f t="shared" si="5170"/>
        <v>0</v>
      </c>
      <c r="EC3243" s="1"/>
      <c r="ED3243" s="1">
        <f t="shared" si="5171"/>
        <v>24.999999999999989</v>
      </c>
      <c r="EE3243" s="1">
        <f t="shared" si="5172"/>
        <v>24.999999999999989</v>
      </c>
      <c r="EF3243">
        <f t="shared" si="5167"/>
        <v>99.999999999999957</v>
      </c>
      <c r="EG3243">
        <f t="shared" si="5168"/>
        <v>0</v>
      </c>
      <c r="EH3243" s="1"/>
      <c r="EI3243">
        <f t="shared" si="5169"/>
        <v>100</v>
      </c>
      <c r="EK3243">
        <f t="shared" si="5173"/>
        <v>0.81025000000004799</v>
      </c>
      <c r="EL3243">
        <f t="shared" si="5174"/>
        <v>0.81</v>
      </c>
      <c r="EM3243">
        <f t="shared" si="5175"/>
        <v>99.999999999999957</v>
      </c>
    </row>
    <row r="3244" spans="6:143" x14ac:dyDescent="0.2">
      <c r="F3244">
        <f>F3243+Sourcedata!$C$36*3600/4000</f>
        <v>2914.2000000001726</v>
      </c>
      <c r="G3244">
        <f t="shared" si="5229"/>
        <v>0</v>
      </c>
      <c r="H3244" s="1">
        <f t="shared" si="5178"/>
        <v>0</v>
      </c>
      <c r="I3244" s="1" t="e">
        <f t="shared" si="5179"/>
        <v>#DIV/0!</v>
      </c>
      <c r="J3244" s="1">
        <f t="shared" si="5180"/>
        <v>0</v>
      </c>
      <c r="K3244" s="1" t="e">
        <f>IF(I3244&gt;$D$1,Sourcedata!$B$90*(2*G3244/1000000)/fluid_kinevisco,(G3244*2/1000000)^(4/3)*epsilon^(1/3)/fluid_kinevisco)</f>
        <v>#DIV/0!</v>
      </c>
      <c r="L3244" s="1" t="e">
        <f>2+0.6*K3244^0.5*Sourcedata!$B$92^(1/3)</f>
        <v>#DIV/0!</v>
      </c>
      <c r="M3244" s="1" t="e">
        <f t="shared" si="5181"/>
        <v>#DIV/0!</v>
      </c>
      <c r="N3244" s="1" t="e">
        <f t="shared" si="5182"/>
        <v>#DIV/0!</v>
      </c>
      <c r="O3244" s="1">
        <f>IF(G3244=0,0,Sourcedata!$C$13*EXP(2*Sourcedata!$C$28*Sourcedata!$C$10/Sourcedata!$C$12/Sourcedata!$C$34/G3244*1000000))</f>
        <v>0</v>
      </c>
      <c r="P3244" s="1">
        <f t="shared" si="5183"/>
        <v>0</v>
      </c>
      <c r="Q3244" s="1">
        <f t="shared" si="5230"/>
        <v>0</v>
      </c>
      <c r="R3244">
        <f t="shared" si="5236"/>
        <v>0</v>
      </c>
      <c r="S3244">
        <f t="shared" si="5231"/>
        <v>0</v>
      </c>
      <c r="T3244" s="1">
        <f t="shared" si="5184"/>
        <v>0</v>
      </c>
      <c r="U3244" s="1" t="e">
        <f t="shared" si="5185"/>
        <v>#DIV/0!</v>
      </c>
      <c r="V3244" s="1">
        <f t="shared" si="5186"/>
        <v>0</v>
      </c>
      <c r="W3244" s="1" t="e">
        <f>IF(U3244&gt;$D$1,Sourcedata!$B$90*(2*S3244/1000000)/fluid_kinevisco,(S3244*2/1000000)^(4/3)*epsilon^(1/3)/fluid_kinevisco)</f>
        <v>#DIV/0!</v>
      </c>
      <c r="X3244" s="1" t="e">
        <f>2+0.6*W3244^0.5*Sourcedata!$B$92^(1/3)</f>
        <v>#DIV/0!</v>
      </c>
      <c r="Y3244" s="1" t="e">
        <f t="shared" si="5237"/>
        <v>#DIV/0!</v>
      </c>
      <c r="Z3244" s="1" t="e">
        <f t="shared" si="5187"/>
        <v>#DIV/0!</v>
      </c>
      <c r="AA3244" s="1">
        <f>IF(S3244=0,0,Sourcedata!$C$13*EXP(2*Sourcedata!$C$28*Sourcedata!$C$10/Sourcedata!$C$12/Sourcedata!$C$34/S3244*1000000))</f>
        <v>0</v>
      </c>
      <c r="AB3244" s="1">
        <f t="shared" si="5188"/>
        <v>0</v>
      </c>
      <c r="AC3244" s="1">
        <f t="shared" si="5238"/>
        <v>0</v>
      </c>
      <c r="AD3244">
        <f t="shared" si="5239"/>
        <v>0</v>
      </c>
      <c r="AE3244">
        <f t="shared" si="5232"/>
        <v>0</v>
      </c>
      <c r="AF3244" s="1">
        <f t="shared" si="5189"/>
        <v>0</v>
      </c>
      <c r="AG3244" s="1" t="e">
        <f t="shared" si="5190"/>
        <v>#DIV/0!</v>
      </c>
      <c r="AH3244" s="1">
        <f t="shared" si="5191"/>
        <v>0</v>
      </c>
      <c r="AI3244" s="1" t="e">
        <f>IF(AG3244&gt;$D$1,Sourcedata!$B$90*(2*AE3244/1000000)/fluid_kinevisco,(AE3244*2/1000000)^(4/3)*epsilon^(1/3)/fluid_kinevisco)</f>
        <v>#DIV/0!</v>
      </c>
      <c r="AJ3244" s="1" t="e">
        <f>2+0.6*AI3244^0.5*Sourcedata!$B$92^(1/3)</f>
        <v>#DIV/0!</v>
      </c>
      <c r="AK3244" s="1" t="e">
        <f t="shared" si="5240"/>
        <v>#DIV/0!</v>
      </c>
      <c r="AL3244" s="1" t="e">
        <f t="shared" si="5192"/>
        <v>#DIV/0!</v>
      </c>
      <c r="AM3244" s="1">
        <f>IF(AE3244=0,0,Sourcedata!$C$13*EXP(2*Sourcedata!$C$28*Sourcedata!$C$10/Sourcedata!$C$12/Sourcedata!$C$34/AE3244*1000000))</f>
        <v>0</v>
      </c>
      <c r="AN3244" s="1">
        <f t="shared" si="5193"/>
        <v>0</v>
      </c>
      <c r="AO3244" s="1">
        <f t="shared" si="5241"/>
        <v>0</v>
      </c>
      <c r="AP3244">
        <f t="shared" si="5242"/>
        <v>0</v>
      </c>
      <c r="AQ3244">
        <f t="shared" si="5233"/>
        <v>0</v>
      </c>
      <c r="AR3244" s="1">
        <f t="shared" si="5194"/>
        <v>0</v>
      </c>
      <c r="AS3244" s="1" t="e">
        <f t="shared" si="5195"/>
        <v>#DIV/0!</v>
      </c>
      <c r="AT3244" s="1">
        <f t="shared" si="5196"/>
        <v>0</v>
      </c>
      <c r="AU3244" s="1" t="e">
        <f>IF(AS3244&gt;$D$1,Sourcedata!$B$90*(2*AQ3244/1000000)/fluid_kinevisco,(AQ3244*2/1000000)^(4/3)*epsilon^(1/3)/fluid_kinevisco)</f>
        <v>#DIV/0!</v>
      </c>
      <c r="AV3244" s="1" t="e">
        <f>2+0.6*AU3244^0.5*Sourcedata!$B$92^(1/3)</f>
        <v>#DIV/0!</v>
      </c>
      <c r="AW3244" s="1" t="e">
        <f t="shared" si="5243"/>
        <v>#DIV/0!</v>
      </c>
      <c r="AX3244" s="1" t="e">
        <f t="shared" si="5197"/>
        <v>#DIV/0!</v>
      </c>
      <c r="AY3244" s="1">
        <f>IF(AQ3244=0,0,Sourcedata!$C$13*EXP(2*Sourcedata!$C$28*Sourcedata!$C$10/Sourcedata!$C$12/Sourcedata!$C$34/AQ3244*1000000))</f>
        <v>0</v>
      </c>
      <c r="AZ3244" s="1">
        <f t="shared" si="5198"/>
        <v>0</v>
      </c>
      <c r="BA3244" s="1">
        <f t="shared" si="5244"/>
        <v>0</v>
      </c>
      <c r="BB3244">
        <f t="shared" si="5245"/>
        <v>0</v>
      </c>
      <c r="BC3244">
        <f t="shared" si="5246"/>
        <v>0</v>
      </c>
      <c r="BD3244" s="1">
        <f t="shared" si="5199"/>
        <v>0</v>
      </c>
      <c r="BE3244" s="1" t="e">
        <f t="shared" si="5200"/>
        <v>#DIV/0!</v>
      </c>
      <c r="BF3244" s="1">
        <f t="shared" si="5201"/>
        <v>0</v>
      </c>
      <c r="BG3244" s="1" t="e">
        <f>IF(BE3244&gt;$D$1,Sourcedata!$B$90*(2*BC3244/1000000)/fluid_kinevisco,(BC3244*2/1000000)^(4/3)*epsilon^(1/3)/fluid_kinevisco)</f>
        <v>#DIV/0!</v>
      </c>
      <c r="BH3244" s="1" t="e">
        <f>2+0.6*BG3244^0.5*Sourcedata!$B$92^(1/3)</f>
        <v>#DIV/0!</v>
      </c>
      <c r="BI3244" s="1" t="e">
        <f t="shared" si="5247"/>
        <v>#DIV/0!</v>
      </c>
      <c r="BJ3244" s="1" t="e">
        <f t="shared" si="5202"/>
        <v>#DIV/0!</v>
      </c>
      <c r="BK3244" s="1">
        <f>IF(BC3244=0,0,Sourcedata!$C$13*EXP(2*Sourcedata!$C$28*Sourcedata!$C$10/Sourcedata!$C$12/Sourcedata!$C$34/BC3244*1000000))</f>
        <v>0</v>
      </c>
      <c r="BL3244" s="1">
        <f t="shared" si="5203"/>
        <v>0</v>
      </c>
      <c r="BM3244" s="1">
        <f t="shared" si="5248"/>
        <v>0</v>
      </c>
      <c r="BN3244">
        <f t="shared" si="5249"/>
        <v>0</v>
      </c>
      <c r="BO3244">
        <f t="shared" si="5250"/>
        <v>0</v>
      </c>
      <c r="BP3244" s="1">
        <f t="shared" si="5204"/>
        <v>0</v>
      </c>
      <c r="BQ3244" s="1" t="e">
        <f t="shared" si="5205"/>
        <v>#DIV/0!</v>
      </c>
      <c r="BR3244" s="1">
        <f t="shared" si="5206"/>
        <v>0</v>
      </c>
      <c r="BS3244" s="1" t="e">
        <f>IF(BQ3244&gt;$D$1,Sourcedata!$B$90*(2*BO3244/1000000)/fluid_kinevisco,(BO3244*2/1000000)^(4/3)*epsilon^(1/3)/fluid_kinevisco)</f>
        <v>#DIV/0!</v>
      </c>
      <c r="BT3244" s="1" t="e">
        <f>2+0.6*BS3244^0.5*Sourcedata!$B$92^(1/3)</f>
        <v>#DIV/0!</v>
      </c>
      <c r="BU3244" s="1" t="e">
        <f t="shared" si="5251"/>
        <v>#DIV/0!</v>
      </c>
      <c r="BV3244" s="1" t="e">
        <f t="shared" si="5207"/>
        <v>#DIV/0!</v>
      </c>
      <c r="BW3244" s="1">
        <f>IF(BO3244=0,0,Sourcedata!$C$13*EXP(2*Sourcedata!$C$28*Sourcedata!$C$10/Sourcedata!$C$12/Sourcedata!$C$34/BO3244*1000000))</f>
        <v>0</v>
      </c>
      <c r="BX3244" s="1">
        <f t="shared" si="5208"/>
        <v>0</v>
      </c>
      <c r="BY3244" s="1">
        <f t="shared" si="5252"/>
        <v>0</v>
      </c>
      <c r="BZ3244">
        <f t="shared" si="5253"/>
        <v>0</v>
      </c>
      <c r="CA3244">
        <f t="shared" si="5234"/>
        <v>0</v>
      </c>
      <c r="CB3244" s="1">
        <f t="shared" si="5209"/>
        <v>0</v>
      </c>
      <c r="CC3244" s="1" t="e">
        <f t="shared" si="5210"/>
        <v>#DIV/0!</v>
      </c>
      <c r="CD3244" s="1">
        <f t="shared" si="5211"/>
        <v>0</v>
      </c>
      <c r="CE3244" s="1" t="e">
        <f>IF(CC3244&gt;$D$1,Sourcedata!$B$90*(2*CA3244/1000000)/fluid_kinevisco,(CA3244*2/1000000)^(4/3)*epsilon^(1/3)/fluid_kinevisco)</f>
        <v>#DIV/0!</v>
      </c>
      <c r="CF3244" s="1" t="e">
        <f>2+0.6*CE3244^0.5*Sourcedata!$B$92^(1/3)</f>
        <v>#DIV/0!</v>
      </c>
      <c r="CG3244" s="1" t="e">
        <f t="shared" si="5254"/>
        <v>#DIV/0!</v>
      </c>
      <c r="CH3244" s="1" t="e">
        <f t="shared" si="5212"/>
        <v>#DIV/0!</v>
      </c>
      <c r="CI3244" s="1">
        <f>IF(CA3244=0,0,Sourcedata!$C$13*EXP(2*Sourcedata!$C$28*Sourcedata!$C$10/Sourcedata!$C$12/Sourcedata!$C$34/CA3244*1000000))</f>
        <v>0</v>
      </c>
      <c r="CJ3244" s="1">
        <f t="shared" si="5213"/>
        <v>0</v>
      </c>
      <c r="CK3244" s="1">
        <f t="shared" si="5255"/>
        <v>0</v>
      </c>
      <c r="CL3244">
        <f t="shared" si="5235"/>
        <v>0</v>
      </c>
      <c r="CM3244">
        <f t="shared" si="5256"/>
        <v>0</v>
      </c>
      <c r="CN3244" s="1">
        <f t="shared" si="5214"/>
        <v>0</v>
      </c>
      <c r="CO3244" s="1" t="e">
        <f t="shared" si="5215"/>
        <v>#DIV/0!</v>
      </c>
      <c r="CP3244" s="1">
        <f t="shared" si="5216"/>
        <v>0</v>
      </c>
      <c r="CQ3244" s="1" t="e">
        <f>IF(CO3244&gt;$D$1,Sourcedata!$B$90*(2*CM3244/1000000)/fluid_kinevisco,(CM3244*2/1000000)^(4/3)*epsilon^(1/3)/fluid_kinevisco)</f>
        <v>#DIV/0!</v>
      </c>
      <c r="CR3244" s="1" t="e">
        <f>2+0.6*CQ3244^0.5*Sourcedata!$B$92^(1/3)</f>
        <v>#DIV/0!</v>
      </c>
      <c r="CS3244" s="1" t="e">
        <f t="shared" si="5257"/>
        <v>#DIV/0!</v>
      </c>
      <c r="CT3244" s="1" t="e">
        <f t="shared" si="5217"/>
        <v>#DIV/0!</v>
      </c>
      <c r="CU3244" s="1">
        <f>IF(CM3244=0,0,Sourcedata!$C$13*EXP(2*Sourcedata!$C$28*Sourcedata!$C$10/Sourcedata!$C$12/Sourcedata!$C$34/CM3244*1000000))</f>
        <v>0</v>
      </c>
      <c r="CV3244" s="1">
        <f t="shared" si="5218"/>
        <v>0</v>
      </c>
      <c r="CW3244" s="1">
        <f t="shared" si="5258"/>
        <v>0</v>
      </c>
      <c r="CX3244">
        <f t="shared" si="5259"/>
        <v>0</v>
      </c>
      <c r="CY3244">
        <f t="shared" si="5260"/>
        <v>0</v>
      </c>
      <c r="CZ3244" s="1">
        <f t="shared" si="5219"/>
        <v>0</v>
      </c>
      <c r="DA3244" s="1" t="e">
        <f t="shared" si="5220"/>
        <v>#DIV/0!</v>
      </c>
      <c r="DB3244" s="1">
        <f t="shared" si="5221"/>
        <v>0</v>
      </c>
      <c r="DC3244" s="1" t="e">
        <f>IF(DA3244&gt;$D$1,Sourcedata!$B$90*(2*CY3244/1000000)/fluid_kinevisco,(CY3244*2/1000000)^(4/3)*epsilon^(1/3)/fluid_kinevisco)</f>
        <v>#DIV/0!</v>
      </c>
      <c r="DD3244" s="1" t="e">
        <f>2+0.6*DC3244^0.5*Sourcedata!$B$92^(1/3)</f>
        <v>#DIV/0!</v>
      </c>
      <c r="DE3244" s="1" t="e">
        <f t="shared" si="5261"/>
        <v>#DIV/0!</v>
      </c>
      <c r="DF3244" s="1" t="e">
        <f t="shared" si="5222"/>
        <v>#DIV/0!</v>
      </c>
      <c r="DG3244" s="1">
        <f>IF(CY3244=0,0,Sourcedata!$C$13*EXP(2*Sourcedata!$C$28*Sourcedata!$C$10/Sourcedata!$C$12/Sourcedata!$C$34/CY3244*1000000))</f>
        <v>0</v>
      </c>
      <c r="DH3244" s="1">
        <f t="shared" si="5223"/>
        <v>0</v>
      </c>
      <c r="DI3244" s="1">
        <f t="shared" si="5262"/>
        <v>0</v>
      </c>
      <c r="DJ3244">
        <f t="shared" si="5263"/>
        <v>0</v>
      </c>
      <c r="DK3244">
        <f t="shared" si="5264"/>
        <v>0</v>
      </c>
      <c r="DL3244" s="1">
        <f t="shared" si="5224"/>
        <v>0</v>
      </c>
      <c r="DM3244" s="1" t="e">
        <f t="shared" si="5225"/>
        <v>#DIV/0!</v>
      </c>
      <c r="DN3244" s="1">
        <f t="shared" si="5226"/>
        <v>0</v>
      </c>
      <c r="DO3244" s="1" t="e">
        <f>IF(DM3244&gt;$D$1,Sourcedata!$B$90*(2*DK3244/1000000)/fluid_kinevisco,(DK3244*2/1000000)^(4/3)*epsilon^(1/3)/fluid_kinevisco)</f>
        <v>#DIV/0!</v>
      </c>
      <c r="DP3244" s="1" t="e">
        <f>2+0.6*DO3244^0.5*Sourcedata!$B$92^(1/3)</f>
        <v>#DIV/0!</v>
      </c>
      <c r="DQ3244" s="1" t="e">
        <f t="shared" si="5265"/>
        <v>#DIV/0!</v>
      </c>
      <c r="DR3244" s="1" t="e">
        <f t="shared" si="5227"/>
        <v>#DIV/0!</v>
      </c>
      <c r="DS3244" s="1">
        <f>IF(DK3244=0,0,Sourcedata!$C$13*EXP(2*Sourcedata!$C$28*Sourcedata!$C$10/Sourcedata!$C$12/Sourcedata!$C$34/DK3244*1000000))</f>
        <v>0</v>
      </c>
      <c r="DT3244" s="1">
        <f t="shared" si="5228"/>
        <v>0</v>
      </c>
      <c r="DU3244" s="1">
        <f t="shared" si="5266"/>
        <v>0</v>
      </c>
      <c r="DV3244">
        <f t="shared" si="5267"/>
        <v>0</v>
      </c>
      <c r="DX3244" s="26">
        <f t="shared" si="5176"/>
        <v>2.4999999999999988E-5</v>
      </c>
      <c r="DY3244">
        <f t="shared" si="5165"/>
        <v>0.81050000000004807</v>
      </c>
      <c r="DZ3244" s="1">
        <f t="shared" si="5166"/>
        <v>0</v>
      </c>
      <c r="EA3244" s="1">
        <f t="shared" si="5177"/>
        <v>24.999999999999989</v>
      </c>
      <c r="EB3244" s="1">
        <f t="shared" si="5170"/>
        <v>0</v>
      </c>
      <c r="EC3244" s="1"/>
      <c r="ED3244" s="1">
        <f t="shared" si="5171"/>
        <v>24.999999999999989</v>
      </c>
      <c r="EE3244" s="1">
        <f t="shared" si="5172"/>
        <v>24.999999999999989</v>
      </c>
      <c r="EF3244">
        <f t="shared" si="5167"/>
        <v>99.999999999999957</v>
      </c>
      <c r="EG3244">
        <f t="shared" si="5168"/>
        <v>0</v>
      </c>
      <c r="EH3244" s="1"/>
      <c r="EI3244">
        <f t="shared" si="5169"/>
        <v>100</v>
      </c>
      <c r="EK3244">
        <f t="shared" si="5173"/>
        <v>0.81050000000004807</v>
      </c>
      <c r="EL3244">
        <f t="shared" si="5174"/>
        <v>0.81</v>
      </c>
      <c r="EM3244">
        <f t="shared" si="5175"/>
        <v>99.999999999999957</v>
      </c>
    </row>
    <row r="3245" spans="6:143" x14ac:dyDescent="0.2">
      <c r="F3245">
        <f>F3244+Sourcedata!$C$36*3600/4000</f>
        <v>2915.1000000001727</v>
      </c>
      <c r="G3245">
        <f t="shared" si="5229"/>
        <v>0</v>
      </c>
      <c r="H3245" s="1">
        <f t="shared" si="5178"/>
        <v>0</v>
      </c>
      <c r="I3245" s="1" t="e">
        <f t="shared" si="5179"/>
        <v>#DIV/0!</v>
      </c>
      <c r="J3245" s="1">
        <f t="shared" si="5180"/>
        <v>0</v>
      </c>
      <c r="K3245" s="1" t="e">
        <f>IF(I3245&gt;$D$1,Sourcedata!$B$90*(2*G3245/1000000)/fluid_kinevisco,(G3245*2/1000000)^(4/3)*epsilon^(1/3)/fluid_kinevisco)</f>
        <v>#DIV/0!</v>
      </c>
      <c r="L3245" s="1" t="e">
        <f>2+0.6*K3245^0.5*Sourcedata!$B$92^(1/3)</f>
        <v>#DIV/0!</v>
      </c>
      <c r="M3245" s="1" t="e">
        <f t="shared" si="5181"/>
        <v>#DIV/0!</v>
      </c>
      <c r="N3245" s="1" t="e">
        <f t="shared" si="5182"/>
        <v>#DIV/0!</v>
      </c>
      <c r="O3245" s="1">
        <f>IF(G3245=0,0,Sourcedata!$C$13*EXP(2*Sourcedata!$C$28*Sourcedata!$C$10/Sourcedata!$C$12/Sourcedata!$C$34/G3245*1000000))</f>
        <v>0</v>
      </c>
      <c r="P3245" s="1">
        <f t="shared" si="5183"/>
        <v>0</v>
      </c>
      <c r="Q3245" s="1">
        <f t="shared" si="5230"/>
        <v>0</v>
      </c>
      <c r="R3245">
        <f t="shared" si="5236"/>
        <v>0</v>
      </c>
      <c r="S3245">
        <f t="shared" si="5231"/>
        <v>0</v>
      </c>
      <c r="T3245" s="1">
        <f t="shared" si="5184"/>
        <v>0</v>
      </c>
      <c r="U3245" s="1" t="e">
        <f t="shared" si="5185"/>
        <v>#DIV/0!</v>
      </c>
      <c r="V3245" s="1">
        <f t="shared" si="5186"/>
        <v>0</v>
      </c>
      <c r="W3245" s="1" t="e">
        <f>IF(U3245&gt;$D$1,Sourcedata!$B$90*(2*S3245/1000000)/fluid_kinevisco,(S3245*2/1000000)^(4/3)*epsilon^(1/3)/fluid_kinevisco)</f>
        <v>#DIV/0!</v>
      </c>
      <c r="X3245" s="1" t="e">
        <f>2+0.6*W3245^0.5*Sourcedata!$B$92^(1/3)</f>
        <v>#DIV/0!</v>
      </c>
      <c r="Y3245" s="1" t="e">
        <f t="shared" si="5237"/>
        <v>#DIV/0!</v>
      </c>
      <c r="Z3245" s="1" t="e">
        <f t="shared" si="5187"/>
        <v>#DIV/0!</v>
      </c>
      <c r="AA3245" s="1">
        <f>IF(S3245=0,0,Sourcedata!$C$13*EXP(2*Sourcedata!$C$28*Sourcedata!$C$10/Sourcedata!$C$12/Sourcedata!$C$34/S3245*1000000))</f>
        <v>0</v>
      </c>
      <c r="AB3245" s="1">
        <f t="shared" si="5188"/>
        <v>0</v>
      </c>
      <c r="AC3245" s="1">
        <f t="shared" si="5238"/>
        <v>0</v>
      </c>
      <c r="AD3245">
        <f t="shared" si="5239"/>
        <v>0</v>
      </c>
      <c r="AE3245">
        <f t="shared" si="5232"/>
        <v>0</v>
      </c>
      <c r="AF3245" s="1">
        <f t="shared" si="5189"/>
        <v>0</v>
      </c>
      <c r="AG3245" s="1" t="e">
        <f t="shared" si="5190"/>
        <v>#DIV/0!</v>
      </c>
      <c r="AH3245" s="1">
        <f t="shared" si="5191"/>
        <v>0</v>
      </c>
      <c r="AI3245" s="1" t="e">
        <f>IF(AG3245&gt;$D$1,Sourcedata!$B$90*(2*AE3245/1000000)/fluid_kinevisco,(AE3245*2/1000000)^(4/3)*epsilon^(1/3)/fluid_kinevisco)</f>
        <v>#DIV/0!</v>
      </c>
      <c r="AJ3245" s="1" t="e">
        <f>2+0.6*AI3245^0.5*Sourcedata!$B$92^(1/3)</f>
        <v>#DIV/0!</v>
      </c>
      <c r="AK3245" s="1" t="e">
        <f t="shared" si="5240"/>
        <v>#DIV/0!</v>
      </c>
      <c r="AL3245" s="1" t="e">
        <f t="shared" si="5192"/>
        <v>#DIV/0!</v>
      </c>
      <c r="AM3245" s="1">
        <f>IF(AE3245=0,0,Sourcedata!$C$13*EXP(2*Sourcedata!$C$28*Sourcedata!$C$10/Sourcedata!$C$12/Sourcedata!$C$34/AE3245*1000000))</f>
        <v>0</v>
      </c>
      <c r="AN3245" s="1">
        <f t="shared" si="5193"/>
        <v>0</v>
      </c>
      <c r="AO3245" s="1">
        <f t="shared" si="5241"/>
        <v>0</v>
      </c>
      <c r="AP3245">
        <f t="shared" si="5242"/>
        <v>0</v>
      </c>
      <c r="AQ3245">
        <f t="shared" si="5233"/>
        <v>0</v>
      </c>
      <c r="AR3245" s="1">
        <f t="shared" si="5194"/>
        <v>0</v>
      </c>
      <c r="AS3245" s="1" t="e">
        <f t="shared" si="5195"/>
        <v>#DIV/0!</v>
      </c>
      <c r="AT3245" s="1">
        <f t="shared" si="5196"/>
        <v>0</v>
      </c>
      <c r="AU3245" s="1" t="e">
        <f>IF(AS3245&gt;$D$1,Sourcedata!$B$90*(2*AQ3245/1000000)/fluid_kinevisco,(AQ3245*2/1000000)^(4/3)*epsilon^(1/3)/fluid_kinevisco)</f>
        <v>#DIV/0!</v>
      </c>
      <c r="AV3245" s="1" t="e">
        <f>2+0.6*AU3245^0.5*Sourcedata!$B$92^(1/3)</f>
        <v>#DIV/0!</v>
      </c>
      <c r="AW3245" s="1" t="e">
        <f t="shared" si="5243"/>
        <v>#DIV/0!</v>
      </c>
      <c r="AX3245" s="1" t="e">
        <f t="shared" si="5197"/>
        <v>#DIV/0!</v>
      </c>
      <c r="AY3245" s="1">
        <f>IF(AQ3245=0,0,Sourcedata!$C$13*EXP(2*Sourcedata!$C$28*Sourcedata!$C$10/Sourcedata!$C$12/Sourcedata!$C$34/AQ3245*1000000))</f>
        <v>0</v>
      </c>
      <c r="AZ3245" s="1">
        <f t="shared" si="5198"/>
        <v>0</v>
      </c>
      <c r="BA3245" s="1">
        <f t="shared" si="5244"/>
        <v>0</v>
      </c>
      <c r="BB3245">
        <f t="shared" si="5245"/>
        <v>0</v>
      </c>
      <c r="BC3245">
        <f t="shared" si="5246"/>
        <v>0</v>
      </c>
      <c r="BD3245" s="1">
        <f t="shared" si="5199"/>
        <v>0</v>
      </c>
      <c r="BE3245" s="1" t="e">
        <f t="shared" si="5200"/>
        <v>#DIV/0!</v>
      </c>
      <c r="BF3245" s="1">
        <f t="shared" si="5201"/>
        <v>0</v>
      </c>
      <c r="BG3245" s="1" t="e">
        <f>IF(BE3245&gt;$D$1,Sourcedata!$B$90*(2*BC3245/1000000)/fluid_kinevisco,(BC3245*2/1000000)^(4/3)*epsilon^(1/3)/fluid_kinevisco)</f>
        <v>#DIV/0!</v>
      </c>
      <c r="BH3245" s="1" t="e">
        <f>2+0.6*BG3245^0.5*Sourcedata!$B$92^(1/3)</f>
        <v>#DIV/0!</v>
      </c>
      <c r="BI3245" s="1" t="e">
        <f t="shared" si="5247"/>
        <v>#DIV/0!</v>
      </c>
      <c r="BJ3245" s="1" t="e">
        <f t="shared" si="5202"/>
        <v>#DIV/0!</v>
      </c>
      <c r="BK3245" s="1">
        <f>IF(BC3245=0,0,Sourcedata!$C$13*EXP(2*Sourcedata!$C$28*Sourcedata!$C$10/Sourcedata!$C$12/Sourcedata!$C$34/BC3245*1000000))</f>
        <v>0</v>
      </c>
      <c r="BL3245" s="1">
        <f t="shared" si="5203"/>
        <v>0</v>
      </c>
      <c r="BM3245" s="1">
        <f t="shared" si="5248"/>
        <v>0</v>
      </c>
      <c r="BN3245">
        <f t="shared" si="5249"/>
        <v>0</v>
      </c>
      <c r="BO3245">
        <f t="shared" si="5250"/>
        <v>0</v>
      </c>
      <c r="BP3245" s="1">
        <f t="shared" si="5204"/>
        <v>0</v>
      </c>
      <c r="BQ3245" s="1" t="e">
        <f t="shared" si="5205"/>
        <v>#DIV/0!</v>
      </c>
      <c r="BR3245" s="1">
        <f t="shared" si="5206"/>
        <v>0</v>
      </c>
      <c r="BS3245" s="1" t="e">
        <f>IF(BQ3245&gt;$D$1,Sourcedata!$B$90*(2*BO3245/1000000)/fluid_kinevisco,(BO3245*2/1000000)^(4/3)*epsilon^(1/3)/fluid_kinevisco)</f>
        <v>#DIV/0!</v>
      </c>
      <c r="BT3245" s="1" t="e">
        <f>2+0.6*BS3245^0.5*Sourcedata!$B$92^(1/3)</f>
        <v>#DIV/0!</v>
      </c>
      <c r="BU3245" s="1" t="e">
        <f t="shared" si="5251"/>
        <v>#DIV/0!</v>
      </c>
      <c r="BV3245" s="1" t="e">
        <f t="shared" si="5207"/>
        <v>#DIV/0!</v>
      </c>
      <c r="BW3245" s="1">
        <f>IF(BO3245=0,0,Sourcedata!$C$13*EXP(2*Sourcedata!$C$28*Sourcedata!$C$10/Sourcedata!$C$12/Sourcedata!$C$34/BO3245*1000000))</f>
        <v>0</v>
      </c>
      <c r="BX3245" s="1">
        <f t="shared" si="5208"/>
        <v>0</v>
      </c>
      <c r="BY3245" s="1">
        <f t="shared" si="5252"/>
        <v>0</v>
      </c>
      <c r="BZ3245">
        <f t="shared" si="5253"/>
        <v>0</v>
      </c>
      <c r="CA3245">
        <f t="shared" si="5234"/>
        <v>0</v>
      </c>
      <c r="CB3245" s="1">
        <f t="shared" si="5209"/>
        <v>0</v>
      </c>
      <c r="CC3245" s="1" t="e">
        <f t="shared" si="5210"/>
        <v>#DIV/0!</v>
      </c>
      <c r="CD3245" s="1">
        <f t="shared" si="5211"/>
        <v>0</v>
      </c>
      <c r="CE3245" s="1" t="e">
        <f>IF(CC3245&gt;$D$1,Sourcedata!$B$90*(2*CA3245/1000000)/fluid_kinevisco,(CA3245*2/1000000)^(4/3)*epsilon^(1/3)/fluid_kinevisco)</f>
        <v>#DIV/0!</v>
      </c>
      <c r="CF3245" s="1" t="e">
        <f>2+0.6*CE3245^0.5*Sourcedata!$B$92^(1/3)</f>
        <v>#DIV/0!</v>
      </c>
      <c r="CG3245" s="1" t="e">
        <f t="shared" si="5254"/>
        <v>#DIV/0!</v>
      </c>
      <c r="CH3245" s="1" t="e">
        <f t="shared" si="5212"/>
        <v>#DIV/0!</v>
      </c>
      <c r="CI3245" s="1">
        <f>IF(CA3245=0,0,Sourcedata!$C$13*EXP(2*Sourcedata!$C$28*Sourcedata!$C$10/Sourcedata!$C$12/Sourcedata!$C$34/CA3245*1000000))</f>
        <v>0</v>
      </c>
      <c r="CJ3245" s="1">
        <f t="shared" si="5213"/>
        <v>0</v>
      </c>
      <c r="CK3245" s="1">
        <f t="shared" si="5255"/>
        <v>0</v>
      </c>
      <c r="CL3245">
        <f t="shared" si="5235"/>
        <v>0</v>
      </c>
      <c r="CM3245">
        <f t="shared" si="5256"/>
        <v>0</v>
      </c>
      <c r="CN3245" s="1">
        <f t="shared" si="5214"/>
        <v>0</v>
      </c>
      <c r="CO3245" s="1" t="e">
        <f t="shared" si="5215"/>
        <v>#DIV/0!</v>
      </c>
      <c r="CP3245" s="1">
        <f t="shared" si="5216"/>
        <v>0</v>
      </c>
      <c r="CQ3245" s="1" t="e">
        <f>IF(CO3245&gt;$D$1,Sourcedata!$B$90*(2*CM3245/1000000)/fluid_kinevisco,(CM3245*2/1000000)^(4/3)*epsilon^(1/3)/fluid_kinevisco)</f>
        <v>#DIV/0!</v>
      </c>
      <c r="CR3245" s="1" t="e">
        <f>2+0.6*CQ3245^0.5*Sourcedata!$B$92^(1/3)</f>
        <v>#DIV/0!</v>
      </c>
      <c r="CS3245" s="1" t="e">
        <f t="shared" si="5257"/>
        <v>#DIV/0!</v>
      </c>
      <c r="CT3245" s="1" t="e">
        <f t="shared" si="5217"/>
        <v>#DIV/0!</v>
      </c>
      <c r="CU3245" s="1">
        <f>IF(CM3245=0,0,Sourcedata!$C$13*EXP(2*Sourcedata!$C$28*Sourcedata!$C$10/Sourcedata!$C$12/Sourcedata!$C$34/CM3245*1000000))</f>
        <v>0</v>
      </c>
      <c r="CV3245" s="1">
        <f t="shared" si="5218"/>
        <v>0</v>
      </c>
      <c r="CW3245" s="1">
        <f t="shared" si="5258"/>
        <v>0</v>
      </c>
      <c r="CX3245">
        <f t="shared" si="5259"/>
        <v>0</v>
      </c>
      <c r="CY3245">
        <f t="shared" si="5260"/>
        <v>0</v>
      </c>
      <c r="CZ3245" s="1">
        <f t="shared" si="5219"/>
        <v>0</v>
      </c>
      <c r="DA3245" s="1" t="e">
        <f t="shared" si="5220"/>
        <v>#DIV/0!</v>
      </c>
      <c r="DB3245" s="1">
        <f t="shared" si="5221"/>
        <v>0</v>
      </c>
      <c r="DC3245" s="1" t="e">
        <f>IF(DA3245&gt;$D$1,Sourcedata!$B$90*(2*CY3245/1000000)/fluid_kinevisco,(CY3245*2/1000000)^(4/3)*epsilon^(1/3)/fluid_kinevisco)</f>
        <v>#DIV/0!</v>
      </c>
      <c r="DD3245" s="1" t="e">
        <f>2+0.6*DC3245^0.5*Sourcedata!$B$92^(1/3)</f>
        <v>#DIV/0!</v>
      </c>
      <c r="DE3245" s="1" t="e">
        <f t="shared" si="5261"/>
        <v>#DIV/0!</v>
      </c>
      <c r="DF3245" s="1" t="e">
        <f t="shared" si="5222"/>
        <v>#DIV/0!</v>
      </c>
      <c r="DG3245" s="1">
        <f>IF(CY3245=0,0,Sourcedata!$C$13*EXP(2*Sourcedata!$C$28*Sourcedata!$C$10/Sourcedata!$C$12/Sourcedata!$C$34/CY3245*1000000))</f>
        <v>0</v>
      </c>
      <c r="DH3245" s="1">
        <f t="shared" si="5223"/>
        <v>0</v>
      </c>
      <c r="DI3245" s="1">
        <f t="shared" si="5262"/>
        <v>0</v>
      </c>
      <c r="DJ3245">
        <f t="shared" si="5263"/>
        <v>0</v>
      </c>
      <c r="DK3245">
        <f t="shared" si="5264"/>
        <v>0</v>
      </c>
      <c r="DL3245" s="1">
        <f t="shared" si="5224"/>
        <v>0</v>
      </c>
      <c r="DM3245" s="1" t="e">
        <f t="shared" si="5225"/>
        <v>#DIV/0!</v>
      </c>
      <c r="DN3245" s="1">
        <f t="shared" si="5226"/>
        <v>0</v>
      </c>
      <c r="DO3245" s="1" t="e">
        <f>IF(DM3245&gt;$D$1,Sourcedata!$B$90*(2*DK3245/1000000)/fluid_kinevisco,(DK3245*2/1000000)^(4/3)*epsilon^(1/3)/fluid_kinevisco)</f>
        <v>#DIV/0!</v>
      </c>
      <c r="DP3245" s="1" t="e">
        <f>2+0.6*DO3245^0.5*Sourcedata!$B$92^(1/3)</f>
        <v>#DIV/0!</v>
      </c>
      <c r="DQ3245" s="1" t="e">
        <f t="shared" si="5265"/>
        <v>#DIV/0!</v>
      </c>
      <c r="DR3245" s="1" t="e">
        <f t="shared" si="5227"/>
        <v>#DIV/0!</v>
      </c>
      <c r="DS3245" s="1">
        <f>IF(DK3245=0,0,Sourcedata!$C$13*EXP(2*Sourcedata!$C$28*Sourcedata!$C$10/Sourcedata!$C$12/Sourcedata!$C$34/DK3245*1000000))</f>
        <v>0</v>
      </c>
      <c r="DT3245" s="1">
        <f t="shared" si="5228"/>
        <v>0</v>
      </c>
      <c r="DU3245" s="1">
        <f t="shared" si="5266"/>
        <v>0</v>
      </c>
      <c r="DV3245">
        <f t="shared" si="5267"/>
        <v>0</v>
      </c>
      <c r="DX3245" s="26">
        <f t="shared" si="5176"/>
        <v>2.4999999999999988E-5</v>
      </c>
      <c r="DY3245">
        <f t="shared" si="5165"/>
        <v>0.81075000000004804</v>
      </c>
      <c r="DZ3245" s="1">
        <f t="shared" si="5166"/>
        <v>0</v>
      </c>
      <c r="EA3245" s="1">
        <f t="shared" si="5177"/>
        <v>24.999999999999989</v>
      </c>
      <c r="EB3245" s="1">
        <f t="shared" si="5170"/>
        <v>0</v>
      </c>
      <c r="EC3245" s="1"/>
      <c r="ED3245" s="1">
        <f t="shared" si="5171"/>
        <v>24.999999999999989</v>
      </c>
      <c r="EE3245" s="1">
        <f t="shared" si="5172"/>
        <v>24.999999999999989</v>
      </c>
      <c r="EF3245">
        <f t="shared" si="5167"/>
        <v>99.999999999999957</v>
      </c>
      <c r="EG3245">
        <f t="shared" si="5168"/>
        <v>0</v>
      </c>
      <c r="EH3245" s="1"/>
      <c r="EI3245">
        <f t="shared" si="5169"/>
        <v>100</v>
      </c>
      <c r="EK3245">
        <f t="shared" si="5173"/>
        <v>0.81075000000004804</v>
      </c>
      <c r="EL3245">
        <f t="shared" si="5174"/>
        <v>0.81</v>
      </c>
      <c r="EM3245">
        <f t="shared" si="5175"/>
        <v>99.999999999999957</v>
      </c>
    </row>
    <row r="3246" spans="6:143" x14ac:dyDescent="0.2">
      <c r="F3246">
        <f>F3245+Sourcedata!$C$36*3600/4000</f>
        <v>2916.0000000001728</v>
      </c>
      <c r="G3246">
        <f t="shared" si="5229"/>
        <v>0</v>
      </c>
      <c r="H3246" s="1">
        <f t="shared" si="5178"/>
        <v>0</v>
      </c>
      <c r="I3246" s="1" t="e">
        <f t="shared" si="5179"/>
        <v>#DIV/0!</v>
      </c>
      <c r="J3246" s="1">
        <f t="shared" si="5180"/>
        <v>0</v>
      </c>
      <c r="K3246" s="1" t="e">
        <f>IF(I3246&gt;$D$1,Sourcedata!$B$90*(2*G3246/1000000)/fluid_kinevisco,(G3246*2/1000000)^(4/3)*epsilon^(1/3)/fluid_kinevisco)</f>
        <v>#DIV/0!</v>
      </c>
      <c r="L3246" s="1" t="e">
        <f>2+0.6*K3246^0.5*Sourcedata!$B$92^(1/3)</f>
        <v>#DIV/0!</v>
      </c>
      <c r="M3246" s="1" t="e">
        <f t="shared" si="5181"/>
        <v>#DIV/0!</v>
      </c>
      <c r="N3246" s="1" t="e">
        <f t="shared" si="5182"/>
        <v>#DIV/0!</v>
      </c>
      <c r="O3246" s="1">
        <f>IF(G3246=0,0,Sourcedata!$C$13*EXP(2*Sourcedata!$C$28*Sourcedata!$C$10/Sourcedata!$C$12/Sourcedata!$C$34/G3246*1000000))</f>
        <v>0</v>
      </c>
      <c r="P3246" s="1">
        <f t="shared" si="5183"/>
        <v>0</v>
      </c>
      <c r="Q3246" s="1">
        <f t="shared" si="5230"/>
        <v>0</v>
      </c>
      <c r="R3246">
        <f t="shared" si="5236"/>
        <v>0</v>
      </c>
      <c r="S3246">
        <f t="shared" si="5231"/>
        <v>0</v>
      </c>
      <c r="T3246" s="1">
        <f t="shared" si="5184"/>
        <v>0</v>
      </c>
      <c r="U3246" s="1" t="e">
        <f t="shared" si="5185"/>
        <v>#DIV/0!</v>
      </c>
      <c r="V3246" s="1">
        <f t="shared" si="5186"/>
        <v>0</v>
      </c>
      <c r="W3246" s="1" t="e">
        <f>IF(U3246&gt;$D$1,Sourcedata!$B$90*(2*S3246/1000000)/fluid_kinevisco,(S3246*2/1000000)^(4/3)*epsilon^(1/3)/fluid_kinevisco)</f>
        <v>#DIV/0!</v>
      </c>
      <c r="X3246" s="1" t="e">
        <f>2+0.6*W3246^0.5*Sourcedata!$B$92^(1/3)</f>
        <v>#DIV/0!</v>
      </c>
      <c r="Y3246" s="1" t="e">
        <f t="shared" si="5237"/>
        <v>#DIV/0!</v>
      </c>
      <c r="Z3246" s="1" t="e">
        <f t="shared" si="5187"/>
        <v>#DIV/0!</v>
      </c>
      <c r="AA3246" s="1">
        <f>IF(S3246=0,0,Sourcedata!$C$13*EXP(2*Sourcedata!$C$28*Sourcedata!$C$10/Sourcedata!$C$12/Sourcedata!$C$34/S3246*1000000))</f>
        <v>0</v>
      </c>
      <c r="AB3246" s="1">
        <f t="shared" si="5188"/>
        <v>0</v>
      </c>
      <c r="AC3246" s="1">
        <f t="shared" si="5238"/>
        <v>0</v>
      </c>
      <c r="AD3246">
        <f t="shared" si="5239"/>
        <v>0</v>
      </c>
      <c r="AE3246">
        <f t="shared" si="5232"/>
        <v>0</v>
      </c>
      <c r="AF3246" s="1">
        <f t="shared" si="5189"/>
        <v>0</v>
      </c>
      <c r="AG3246" s="1" t="e">
        <f t="shared" si="5190"/>
        <v>#DIV/0!</v>
      </c>
      <c r="AH3246" s="1">
        <f t="shared" si="5191"/>
        <v>0</v>
      </c>
      <c r="AI3246" s="1" t="e">
        <f>IF(AG3246&gt;$D$1,Sourcedata!$B$90*(2*AE3246/1000000)/fluid_kinevisco,(AE3246*2/1000000)^(4/3)*epsilon^(1/3)/fluid_kinevisco)</f>
        <v>#DIV/0!</v>
      </c>
      <c r="AJ3246" s="1" t="e">
        <f>2+0.6*AI3246^0.5*Sourcedata!$B$92^(1/3)</f>
        <v>#DIV/0!</v>
      </c>
      <c r="AK3246" s="1" t="e">
        <f t="shared" si="5240"/>
        <v>#DIV/0!</v>
      </c>
      <c r="AL3246" s="1" t="e">
        <f t="shared" si="5192"/>
        <v>#DIV/0!</v>
      </c>
      <c r="AM3246" s="1">
        <f>IF(AE3246=0,0,Sourcedata!$C$13*EXP(2*Sourcedata!$C$28*Sourcedata!$C$10/Sourcedata!$C$12/Sourcedata!$C$34/AE3246*1000000))</f>
        <v>0</v>
      </c>
      <c r="AN3246" s="1">
        <f t="shared" si="5193"/>
        <v>0</v>
      </c>
      <c r="AO3246" s="1">
        <f t="shared" si="5241"/>
        <v>0</v>
      </c>
      <c r="AP3246">
        <f t="shared" si="5242"/>
        <v>0</v>
      </c>
      <c r="AQ3246">
        <f t="shared" si="5233"/>
        <v>0</v>
      </c>
      <c r="AR3246" s="1">
        <f t="shared" si="5194"/>
        <v>0</v>
      </c>
      <c r="AS3246" s="1" t="e">
        <f t="shared" si="5195"/>
        <v>#DIV/0!</v>
      </c>
      <c r="AT3246" s="1">
        <f t="shared" si="5196"/>
        <v>0</v>
      </c>
      <c r="AU3246" s="1" t="e">
        <f>IF(AS3246&gt;$D$1,Sourcedata!$B$90*(2*AQ3246/1000000)/fluid_kinevisco,(AQ3246*2/1000000)^(4/3)*epsilon^(1/3)/fluid_kinevisco)</f>
        <v>#DIV/0!</v>
      </c>
      <c r="AV3246" s="1" t="e">
        <f>2+0.6*AU3246^0.5*Sourcedata!$B$92^(1/3)</f>
        <v>#DIV/0!</v>
      </c>
      <c r="AW3246" s="1" t="e">
        <f t="shared" si="5243"/>
        <v>#DIV/0!</v>
      </c>
      <c r="AX3246" s="1" t="e">
        <f t="shared" si="5197"/>
        <v>#DIV/0!</v>
      </c>
      <c r="AY3246" s="1">
        <f>IF(AQ3246=0,0,Sourcedata!$C$13*EXP(2*Sourcedata!$C$28*Sourcedata!$C$10/Sourcedata!$C$12/Sourcedata!$C$34/AQ3246*1000000))</f>
        <v>0</v>
      </c>
      <c r="AZ3246" s="1">
        <f t="shared" si="5198"/>
        <v>0</v>
      </c>
      <c r="BA3246" s="1">
        <f t="shared" si="5244"/>
        <v>0</v>
      </c>
      <c r="BB3246">
        <f t="shared" si="5245"/>
        <v>0</v>
      </c>
      <c r="BC3246">
        <f t="shared" si="5246"/>
        <v>0</v>
      </c>
      <c r="BD3246" s="1">
        <f t="shared" si="5199"/>
        <v>0</v>
      </c>
      <c r="BE3246" s="1" t="e">
        <f t="shared" si="5200"/>
        <v>#DIV/0!</v>
      </c>
      <c r="BF3246" s="1">
        <f t="shared" si="5201"/>
        <v>0</v>
      </c>
      <c r="BG3246" s="1" t="e">
        <f>IF(BE3246&gt;$D$1,Sourcedata!$B$90*(2*BC3246/1000000)/fluid_kinevisco,(BC3246*2/1000000)^(4/3)*epsilon^(1/3)/fluid_kinevisco)</f>
        <v>#DIV/0!</v>
      </c>
      <c r="BH3246" s="1" t="e">
        <f>2+0.6*BG3246^0.5*Sourcedata!$B$92^(1/3)</f>
        <v>#DIV/0!</v>
      </c>
      <c r="BI3246" s="1" t="e">
        <f t="shared" si="5247"/>
        <v>#DIV/0!</v>
      </c>
      <c r="BJ3246" s="1" t="e">
        <f t="shared" si="5202"/>
        <v>#DIV/0!</v>
      </c>
      <c r="BK3246" s="1">
        <f>IF(BC3246=0,0,Sourcedata!$C$13*EXP(2*Sourcedata!$C$28*Sourcedata!$C$10/Sourcedata!$C$12/Sourcedata!$C$34/BC3246*1000000))</f>
        <v>0</v>
      </c>
      <c r="BL3246" s="1">
        <f t="shared" si="5203"/>
        <v>0</v>
      </c>
      <c r="BM3246" s="1">
        <f t="shared" si="5248"/>
        <v>0</v>
      </c>
      <c r="BN3246">
        <f t="shared" si="5249"/>
        <v>0</v>
      </c>
      <c r="BO3246">
        <f t="shared" si="5250"/>
        <v>0</v>
      </c>
      <c r="BP3246" s="1">
        <f t="shared" si="5204"/>
        <v>0</v>
      </c>
      <c r="BQ3246" s="1" t="e">
        <f t="shared" si="5205"/>
        <v>#DIV/0!</v>
      </c>
      <c r="BR3246" s="1">
        <f t="shared" si="5206"/>
        <v>0</v>
      </c>
      <c r="BS3246" s="1" t="e">
        <f>IF(BQ3246&gt;$D$1,Sourcedata!$B$90*(2*BO3246/1000000)/fluid_kinevisco,(BO3246*2/1000000)^(4/3)*epsilon^(1/3)/fluid_kinevisco)</f>
        <v>#DIV/0!</v>
      </c>
      <c r="BT3246" s="1" t="e">
        <f>2+0.6*BS3246^0.5*Sourcedata!$B$92^(1/3)</f>
        <v>#DIV/0!</v>
      </c>
      <c r="BU3246" s="1" t="e">
        <f t="shared" si="5251"/>
        <v>#DIV/0!</v>
      </c>
      <c r="BV3246" s="1" t="e">
        <f t="shared" si="5207"/>
        <v>#DIV/0!</v>
      </c>
      <c r="BW3246" s="1">
        <f>IF(BO3246=0,0,Sourcedata!$C$13*EXP(2*Sourcedata!$C$28*Sourcedata!$C$10/Sourcedata!$C$12/Sourcedata!$C$34/BO3246*1000000))</f>
        <v>0</v>
      </c>
      <c r="BX3246" s="1">
        <f t="shared" si="5208"/>
        <v>0</v>
      </c>
      <c r="BY3246" s="1">
        <f t="shared" si="5252"/>
        <v>0</v>
      </c>
      <c r="BZ3246">
        <f t="shared" si="5253"/>
        <v>0</v>
      </c>
      <c r="CA3246">
        <f t="shared" si="5234"/>
        <v>0</v>
      </c>
      <c r="CB3246" s="1">
        <f t="shared" si="5209"/>
        <v>0</v>
      </c>
      <c r="CC3246" s="1" t="e">
        <f t="shared" si="5210"/>
        <v>#DIV/0!</v>
      </c>
      <c r="CD3246" s="1">
        <f t="shared" si="5211"/>
        <v>0</v>
      </c>
      <c r="CE3246" s="1" t="e">
        <f>IF(CC3246&gt;$D$1,Sourcedata!$B$90*(2*CA3246/1000000)/fluid_kinevisco,(CA3246*2/1000000)^(4/3)*epsilon^(1/3)/fluid_kinevisco)</f>
        <v>#DIV/0!</v>
      </c>
      <c r="CF3246" s="1" t="e">
        <f>2+0.6*CE3246^0.5*Sourcedata!$B$92^(1/3)</f>
        <v>#DIV/0!</v>
      </c>
      <c r="CG3246" s="1" t="e">
        <f t="shared" si="5254"/>
        <v>#DIV/0!</v>
      </c>
      <c r="CH3246" s="1" t="e">
        <f t="shared" si="5212"/>
        <v>#DIV/0!</v>
      </c>
      <c r="CI3246" s="1">
        <f>IF(CA3246=0,0,Sourcedata!$C$13*EXP(2*Sourcedata!$C$28*Sourcedata!$C$10/Sourcedata!$C$12/Sourcedata!$C$34/CA3246*1000000))</f>
        <v>0</v>
      </c>
      <c r="CJ3246" s="1">
        <f t="shared" si="5213"/>
        <v>0</v>
      </c>
      <c r="CK3246" s="1">
        <f t="shared" si="5255"/>
        <v>0</v>
      </c>
      <c r="CL3246">
        <f t="shared" si="5235"/>
        <v>0</v>
      </c>
      <c r="CM3246">
        <f t="shared" si="5256"/>
        <v>0</v>
      </c>
      <c r="CN3246" s="1">
        <f t="shared" si="5214"/>
        <v>0</v>
      </c>
      <c r="CO3246" s="1" t="e">
        <f t="shared" si="5215"/>
        <v>#DIV/0!</v>
      </c>
      <c r="CP3246" s="1">
        <f t="shared" si="5216"/>
        <v>0</v>
      </c>
      <c r="CQ3246" s="1" t="e">
        <f>IF(CO3246&gt;$D$1,Sourcedata!$B$90*(2*CM3246/1000000)/fluid_kinevisco,(CM3246*2/1000000)^(4/3)*epsilon^(1/3)/fluid_kinevisco)</f>
        <v>#DIV/0!</v>
      </c>
      <c r="CR3246" s="1" t="e">
        <f>2+0.6*CQ3246^0.5*Sourcedata!$B$92^(1/3)</f>
        <v>#DIV/0!</v>
      </c>
      <c r="CS3246" s="1" t="e">
        <f t="shared" si="5257"/>
        <v>#DIV/0!</v>
      </c>
      <c r="CT3246" s="1" t="e">
        <f t="shared" si="5217"/>
        <v>#DIV/0!</v>
      </c>
      <c r="CU3246" s="1">
        <f>IF(CM3246=0,0,Sourcedata!$C$13*EXP(2*Sourcedata!$C$28*Sourcedata!$C$10/Sourcedata!$C$12/Sourcedata!$C$34/CM3246*1000000))</f>
        <v>0</v>
      </c>
      <c r="CV3246" s="1">
        <f t="shared" si="5218"/>
        <v>0</v>
      </c>
      <c r="CW3246" s="1">
        <f t="shared" si="5258"/>
        <v>0</v>
      </c>
      <c r="CX3246">
        <f t="shared" si="5259"/>
        <v>0</v>
      </c>
      <c r="CY3246">
        <f t="shared" si="5260"/>
        <v>0</v>
      </c>
      <c r="CZ3246" s="1">
        <f t="shared" si="5219"/>
        <v>0</v>
      </c>
      <c r="DA3246" s="1" t="e">
        <f t="shared" si="5220"/>
        <v>#DIV/0!</v>
      </c>
      <c r="DB3246" s="1">
        <f t="shared" si="5221"/>
        <v>0</v>
      </c>
      <c r="DC3246" s="1" t="e">
        <f>IF(DA3246&gt;$D$1,Sourcedata!$B$90*(2*CY3246/1000000)/fluid_kinevisco,(CY3246*2/1000000)^(4/3)*epsilon^(1/3)/fluid_kinevisco)</f>
        <v>#DIV/0!</v>
      </c>
      <c r="DD3246" s="1" t="e">
        <f>2+0.6*DC3246^0.5*Sourcedata!$B$92^(1/3)</f>
        <v>#DIV/0!</v>
      </c>
      <c r="DE3246" s="1" t="e">
        <f t="shared" si="5261"/>
        <v>#DIV/0!</v>
      </c>
      <c r="DF3246" s="1" t="e">
        <f t="shared" si="5222"/>
        <v>#DIV/0!</v>
      </c>
      <c r="DG3246" s="1">
        <f>IF(CY3246=0,0,Sourcedata!$C$13*EXP(2*Sourcedata!$C$28*Sourcedata!$C$10/Sourcedata!$C$12/Sourcedata!$C$34/CY3246*1000000))</f>
        <v>0</v>
      </c>
      <c r="DH3246" s="1">
        <f t="shared" si="5223"/>
        <v>0</v>
      </c>
      <c r="DI3246" s="1">
        <f t="shared" si="5262"/>
        <v>0</v>
      </c>
      <c r="DJ3246">
        <f t="shared" si="5263"/>
        <v>0</v>
      </c>
      <c r="DK3246">
        <f t="shared" si="5264"/>
        <v>0</v>
      </c>
      <c r="DL3246" s="1">
        <f t="shared" si="5224"/>
        <v>0</v>
      </c>
      <c r="DM3246" s="1" t="e">
        <f t="shared" si="5225"/>
        <v>#DIV/0!</v>
      </c>
      <c r="DN3246" s="1">
        <f t="shared" si="5226"/>
        <v>0</v>
      </c>
      <c r="DO3246" s="1" t="e">
        <f>IF(DM3246&gt;$D$1,Sourcedata!$B$90*(2*DK3246/1000000)/fluid_kinevisco,(DK3246*2/1000000)^(4/3)*epsilon^(1/3)/fluid_kinevisco)</f>
        <v>#DIV/0!</v>
      </c>
      <c r="DP3246" s="1" t="e">
        <f>2+0.6*DO3246^0.5*Sourcedata!$B$92^(1/3)</f>
        <v>#DIV/0!</v>
      </c>
      <c r="DQ3246" s="1" t="e">
        <f t="shared" si="5265"/>
        <v>#DIV/0!</v>
      </c>
      <c r="DR3246" s="1" t="e">
        <f t="shared" si="5227"/>
        <v>#DIV/0!</v>
      </c>
      <c r="DS3246" s="1">
        <f>IF(DK3246=0,0,Sourcedata!$C$13*EXP(2*Sourcedata!$C$28*Sourcedata!$C$10/Sourcedata!$C$12/Sourcedata!$C$34/DK3246*1000000))</f>
        <v>0</v>
      </c>
      <c r="DT3246" s="1">
        <f t="shared" si="5228"/>
        <v>0</v>
      </c>
      <c r="DU3246" s="1">
        <f t="shared" si="5266"/>
        <v>0</v>
      </c>
      <c r="DV3246">
        <f t="shared" si="5267"/>
        <v>0</v>
      </c>
      <c r="DX3246" s="26">
        <f t="shared" si="5176"/>
        <v>2.4999999999999988E-5</v>
      </c>
      <c r="DY3246">
        <f t="shared" si="5165"/>
        <v>0.81100000000004813</v>
      </c>
      <c r="DZ3246" s="1">
        <f t="shared" si="5166"/>
        <v>0</v>
      </c>
      <c r="EA3246" s="1">
        <f t="shared" si="5177"/>
        <v>24.999999999999989</v>
      </c>
      <c r="EB3246" s="1">
        <f t="shared" si="5170"/>
        <v>0</v>
      </c>
      <c r="EC3246" s="1"/>
      <c r="ED3246" s="1">
        <f t="shared" si="5171"/>
        <v>24.999999999999989</v>
      </c>
      <c r="EE3246" s="1">
        <f t="shared" si="5172"/>
        <v>24.999999999999989</v>
      </c>
      <c r="EF3246">
        <f t="shared" si="5167"/>
        <v>99.999999999999957</v>
      </c>
      <c r="EG3246">
        <f t="shared" si="5168"/>
        <v>0</v>
      </c>
      <c r="EH3246" s="1"/>
      <c r="EI3246">
        <f t="shared" si="5169"/>
        <v>100</v>
      </c>
      <c r="EK3246">
        <f t="shared" si="5173"/>
        <v>0.81100000000004813</v>
      </c>
      <c r="EL3246">
        <f t="shared" si="5174"/>
        <v>0.81</v>
      </c>
      <c r="EM3246">
        <f t="shared" si="5175"/>
        <v>99.999999999999957</v>
      </c>
    </row>
    <row r="3247" spans="6:143" x14ac:dyDescent="0.2">
      <c r="F3247">
        <f>F3246+Sourcedata!$C$36*3600/4000</f>
        <v>2916.9000000001729</v>
      </c>
      <c r="G3247">
        <f t="shared" si="5229"/>
        <v>0</v>
      </c>
      <c r="H3247" s="1">
        <f t="shared" si="5178"/>
        <v>0</v>
      </c>
      <c r="I3247" s="1" t="e">
        <f t="shared" si="5179"/>
        <v>#DIV/0!</v>
      </c>
      <c r="J3247" s="1">
        <f t="shared" si="5180"/>
        <v>0</v>
      </c>
      <c r="K3247" s="1" t="e">
        <f>IF(I3247&gt;$D$1,Sourcedata!$B$90*(2*G3247/1000000)/fluid_kinevisco,(G3247*2/1000000)^(4/3)*epsilon^(1/3)/fluid_kinevisco)</f>
        <v>#DIV/0!</v>
      </c>
      <c r="L3247" s="1" t="e">
        <f>2+0.6*K3247^0.5*Sourcedata!$B$92^(1/3)</f>
        <v>#DIV/0!</v>
      </c>
      <c r="M3247" s="1" t="e">
        <f t="shared" si="5181"/>
        <v>#DIV/0!</v>
      </c>
      <c r="N3247" s="1" t="e">
        <f t="shared" si="5182"/>
        <v>#DIV/0!</v>
      </c>
      <c r="O3247" s="1">
        <f>IF(G3247=0,0,Sourcedata!$C$13*EXP(2*Sourcedata!$C$28*Sourcedata!$C$10/Sourcedata!$C$12/Sourcedata!$C$34/G3247*1000000))</f>
        <v>0</v>
      </c>
      <c r="P3247" s="1">
        <f t="shared" si="5183"/>
        <v>0</v>
      </c>
      <c r="Q3247" s="1">
        <f t="shared" si="5230"/>
        <v>0</v>
      </c>
      <c r="R3247">
        <f t="shared" si="5236"/>
        <v>0</v>
      </c>
      <c r="S3247">
        <f t="shared" si="5231"/>
        <v>0</v>
      </c>
      <c r="T3247" s="1">
        <f t="shared" si="5184"/>
        <v>0</v>
      </c>
      <c r="U3247" s="1" t="e">
        <f t="shared" si="5185"/>
        <v>#DIV/0!</v>
      </c>
      <c r="V3247" s="1">
        <f t="shared" si="5186"/>
        <v>0</v>
      </c>
      <c r="W3247" s="1" t="e">
        <f>IF(U3247&gt;$D$1,Sourcedata!$B$90*(2*S3247/1000000)/fluid_kinevisco,(S3247*2/1000000)^(4/3)*epsilon^(1/3)/fluid_kinevisco)</f>
        <v>#DIV/0!</v>
      </c>
      <c r="X3247" s="1" t="e">
        <f>2+0.6*W3247^0.5*Sourcedata!$B$92^(1/3)</f>
        <v>#DIV/0!</v>
      </c>
      <c r="Y3247" s="1" t="e">
        <f t="shared" si="5237"/>
        <v>#DIV/0!</v>
      </c>
      <c r="Z3247" s="1" t="e">
        <f t="shared" si="5187"/>
        <v>#DIV/0!</v>
      </c>
      <c r="AA3247" s="1">
        <f>IF(S3247=0,0,Sourcedata!$C$13*EXP(2*Sourcedata!$C$28*Sourcedata!$C$10/Sourcedata!$C$12/Sourcedata!$C$34/S3247*1000000))</f>
        <v>0</v>
      </c>
      <c r="AB3247" s="1">
        <f t="shared" si="5188"/>
        <v>0</v>
      </c>
      <c r="AC3247" s="1">
        <f t="shared" si="5238"/>
        <v>0</v>
      </c>
      <c r="AD3247">
        <f t="shared" si="5239"/>
        <v>0</v>
      </c>
      <c r="AE3247">
        <f t="shared" si="5232"/>
        <v>0</v>
      </c>
      <c r="AF3247" s="1">
        <f t="shared" si="5189"/>
        <v>0</v>
      </c>
      <c r="AG3247" s="1" t="e">
        <f t="shared" si="5190"/>
        <v>#DIV/0!</v>
      </c>
      <c r="AH3247" s="1">
        <f t="shared" si="5191"/>
        <v>0</v>
      </c>
      <c r="AI3247" s="1" t="e">
        <f>IF(AG3247&gt;$D$1,Sourcedata!$B$90*(2*AE3247/1000000)/fluid_kinevisco,(AE3247*2/1000000)^(4/3)*epsilon^(1/3)/fluid_kinevisco)</f>
        <v>#DIV/0!</v>
      </c>
      <c r="AJ3247" s="1" t="e">
        <f>2+0.6*AI3247^0.5*Sourcedata!$B$92^(1/3)</f>
        <v>#DIV/0!</v>
      </c>
      <c r="AK3247" s="1" t="e">
        <f t="shared" si="5240"/>
        <v>#DIV/0!</v>
      </c>
      <c r="AL3247" s="1" t="e">
        <f t="shared" si="5192"/>
        <v>#DIV/0!</v>
      </c>
      <c r="AM3247" s="1">
        <f>IF(AE3247=0,0,Sourcedata!$C$13*EXP(2*Sourcedata!$C$28*Sourcedata!$C$10/Sourcedata!$C$12/Sourcedata!$C$34/AE3247*1000000))</f>
        <v>0</v>
      </c>
      <c r="AN3247" s="1">
        <f t="shared" si="5193"/>
        <v>0</v>
      </c>
      <c r="AO3247" s="1">
        <f t="shared" si="5241"/>
        <v>0</v>
      </c>
      <c r="AP3247">
        <f t="shared" si="5242"/>
        <v>0</v>
      </c>
      <c r="AQ3247">
        <f t="shared" si="5233"/>
        <v>0</v>
      </c>
      <c r="AR3247" s="1">
        <f t="shared" si="5194"/>
        <v>0</v>
      </c>
      <c r="AS3247" s="1" t="e">
        <f t="shared" si="5195"/>
        <v>#DIV/0!</v>
      </c>
      <c r="AT3247" s="1">
        <f t="shared" si="5196"/>
        <v>0</v>
      </c>
      <c r="AU3247" s="1" t="e">
        <f>IF(AS3247&gt;$D$1,Sourcedata!$B$90*(2*AQ3247/1000000)/fluid_kinevisco,(AQ3247*2/1000000)^(4/3)*epsilon^(1/3)/fluid_kinevisco)</f>
        <v>#DIV/0!</v>
      </c>
      <c r="AV3247" s="1" t="e">
        <f>2+0.6*AU3247^0.5*Sourcedata!$B$92^(1/3)</f>
        <v>#DIV/0!</v>
      </c>
      <c r="AW3247" s="1" t="e">
        <f t="shared" si="5243"/>
        <v>#DIV/0!</v>
      </c>
      <c r="AX3247" s="1" t="e">
        <f t="shared" si="5197"/>
        <v>#DIV/0!</v>
      </c>
      <c r="AY3247" s="1">
        <f>IF(AQ3247=0,0,Sourcedata!$C$13*EXP(2*Sourcedata!$C$28*Sourcedata!$C$10/Sourcedata!$C$12/Sourcedata!$C$34/AQ3247*1000000))</f>
        <v>0</v>
      </c>
      <c r="AZ3247" s="1">
        <f t="shared" si="5198"/>
        <v>0</v>
      </c>
      <c r="BA3247" s="1">
        <f t="shared" si="5244"/>
        <v>0</v>
      </c>
      <c r="BB3247">
        <f t="shared" si="5245"/>
        <v>0</v>
      </c>
      <c r="BC3247">
        <f t="shared" si="5246"/>
        <v>0</v>
      </c>
      <c r="BD3247" s="1">
        <f t="shared" si="5199"/>
        <v>0</v>
      </c>
      <c r="BE3247" s="1" t="e">
        <f t="shared" si="5200"/>
        <v>#DIV/0!</v>
      </c>
      <c r="BF3247" s="1">
        <f t="shared" si="5201"/>
        <v>0</v>
      </c>
      <c r="BG3247" s="1" t="e">
        <f>IF(BE3247&gt;$D$1,Sourcedata!$B$90*(2*BC3247/1000000)/fluid_kinevisco,(BC3247*2/1000000)^(4/3)*epsilon^(1/3)/fluid_kinevisco)</f>
        <v>#DIV/0!</v>
      </c>
      <c r="BH3247" s="1" t="e">
        <f>2+0.6*BG3247^0.5*Sourcedata!$B$92^(1/3)</f>
        <v>#DIV/0!</v>
      </c>
      <c r="BI3247" s="1" t="e">
        <f t="shared" si="5247"/>
        <v>#DIV/0!</v>
      </c>
      <c r="BJ3247" s="1" t="e">
        <f t="shared" si="5202"/>
        <v>#DIV/0!</v>
      </c>
      <c r="BK3247" s="1">
        <f>IF(BC3247=0,0,Sourcedata!$C$13*EXP(2*Sourcedata!$C$28*Sourcedata!$C$10/Sourcedata!$C$12/Sourcedata!$C$34/BC3247*1000000))</f>
        <v>0</v>
      </c>
      <c r="BL3247" s="1">
        <f t="shared" si="5203"/>
        <v>0</v>
      </c>
      <c r="BM3247" s="1">
        <f t="shared" si="5248"/>
        <v>0</v>
      </c>
      <c r="BN3247">
        <f t="shared" si="5249"/>
        <v>0</v>
      </c>
      <c r="BO3247">
        <f t="shared" si="5250"/>
        <v>0</v>
      </c>
      <c r="BP3247" s="1">
        <f t="shared" si="5204"/>
        <v>0</v>
      </c>
      <c r="BQ3247" s="1" t="e">
        <f t="shared" si="5205"/>
        <v>#DIV/0!</v>
      </c>
      <c r="BR3247" s="1">
        <f t="shared" si="5206"/>
        <v>0</v>
      </c>
      <c r="BS3247" s="1" t="e">
        <f>IF(BQ3247&gt;$D$1,Sourcedata!$B$90*(2*BO3247/1000000)/fluid_kinevisco,(BO3247*2/1000000)^(4/3)*epsilon^(1/3)/fluid_kinevisco)</f>
        <v>#DIV/0!</v>
      </c>
      <c r="BT3247" s="1" t="e">
        <f>2+0.6*BS3247^0.5*Sourcedata!$B$92^(1/3)</f>
        <v>#DIV/0!</v>
      </c>
      <c r="BU3247" s="1" t="e">
        <f t="shared" si="5251"/>
        <v>#DIV/0!</v>
      </c>
      <c r="BV3247" s="1" t="e">
        <f t="shared" si="5207"/>
        <v>#DIV/0!</v>
      </c>
      <c r="BW3247" s="1">
        <f>IF(BO3247=0,0,Sourcedata!$C$13*EXP(2*Sourcedata!$C$28*Sourcedata!$C$10/Sourcedata!$C$12/Sourcedata!$C$34/BO3247*1000000))</f>
        <v>0</v>
      </c>
      <c r="BX3247" s="1">
        <f t="shared" si="5208"/>
        <v>0</v>
      </c>
      <c r="BY3247" s="1">
        <f t="shared" si="5252"/>
        <v>0</v>
      </c>
      <c r="BZ3247">
        <f t="shared" si="5253"/>
        <v>0</v>
      </c>
      <c r="CA3247">
        <f t="shared" si="5234"/>
        <v>0</v>
      </c>
      <c r="CB3247" s="1">
        <f t="shared" si="5209"/>
        <v>0</v>
      </c>
      <c r="CC3247" s="1" t="e">
        <f t="shared" si="5210"/>
        <v>#DIV/0!</v>
      </c>
      <c r="CD3247" s="1">
        <f t="shared" si="5211"/>
        <v>0</v>
      </c>
      <c r="CE3247" s="1" t="e">
        <f>IF(CC3247&gt;$D$1,Sourcedata!$B$90*(2*CA3247/1000000)/fluid_kinevisco,(CA3247*2/1000000)^(4/3)*epsilon^(1/3)/fluid_kinevisco)</f>
        <v>#DIV/0!</v>
      </c>
      <c r="CF3247" s="1" t="e">
        <f>2+0.6*CE3247^0.5*Sourcedata!$B$92^(1/3)</f>
        <v>#DIV/0!</v>
      </c>
      <c r="CG3247" s="1" t="e">
        <f t="shared" si="5254"/>
        <v>#DIV/0!</v>
      </c>
      <c r="CH3247" s="1" t="e">
        <f t="shared" si="5212"/>
        <v>#DIV/0!</v>
      </c>
      <c r="CI3247" s="1">
        <f>IF(CA3247=0,0,Sourcedata!$C$13*EXP(2*Sourcedata!$C$28*Sourcedata!$C$10/Sourcedata!$C$12/Sourcedata!$C$34/CA3247*1000000))</f>
        <v>0</v>
      </c>
      <c r="CJ3247" s="1">
        <f t="shared" si="5213"/>
        <v>0</v>
      </c>
      <c r="CK3247" s="1">
        <f t="shared" si="5255"/>
        <v>0</v>
      </c>
      <c r="CL3247">
        <f t="shared" si="5235"/>
        <v>0</v>
      </c>
      <c r="CM3247">
        <f t="shared" si="5256"/>
        <v>0</v>
      </c>
      <c r="CN3247" s="1">
        <f t="shared" si="5214"/>
        <v>0</v>
      </c>
      <c r="CO3247" s="1" t="e">
        <f t="shared" si="5215"/>
        <v>#DIV/0!</v>
      </c>
      <c r="CP3247" s="1">
        <f t="shared" si="5216"/>
        <v>0</v>
      </c>
      <c r="CQ3247" s="1" t="e">
        <f>IF(CO3247&gt;$D$1,Sourcedata!$B$90*(2*CM3247/1000000)/fluid_kinevisco,(CM3247*2/1000000)^(4/3)*epsilon^(1/3)/fluid_kinevisco)</f>
        <v>#DIV/0!</v>
      </c>
      <c r="CR3247" s="1" t="e">
        <f>2+0.6*CQ3247^0.5*Sourcedata!$B$92^(1/3)</f>
        <v>#DIV/0!</v>
      </c>
      <c r="CS3247" s="1" t="e">
        <f t="shared" si="5257"/>
        <v>#DIV/0!</v>
      </c>
      <c r="CT3247" s="1" t="e">
        <f t="shared" si="5217"/>
        <v>#DIV/0!</v>
      </c>
      <c r="CU3247" s="1">
        <f>IF(CM3247=0,0,Sourcedata!$C$13*EXP(2*Sourcedata!$C$28*Sourcedata!$C$10/Sourcedata!$C$12/Sourcedata!$C$34/CM3247*1000000))</f>
        <v>0</v>
      </c>
      <c r="CV3247" s="1">
        <f t="shared" si="5218"/>
        <v>0</v>
      </c>
      <c r="CW3247" s="1">
        <f t="shared" si="5258"/>
        <v>0</v>
      </c>
      <c r="CX3247">
        <f t="shared" si="5259"/>
        <v>0</v>
      </c>
      <c r="CY3247">
        <f t="shared" si="5260"/>
        <v>0</v>
      </c>
      <c r="CZ3247" s="1">
        <f t="shared" si="5219"/>
        <v>0</v>
      </c>
      <c r="DA3247" s="1" t="e">
        <f t="shared" si="5220"/>
        <v>#DIV/0!</v>
      </c>
      <c r="DB3247" s="1">
        <f t="shared" si="5221"/>
        <v>0</v>
      </c>
      <c r="DC3247" s="1" t="e">
        <f>IF(DA3247&gt;$D$1,Sourcedata!$B$90*(2*CY3247/1000000)/fluid_kinevisco,(CY3247*2/1000000)^(4/3)*epsilon^(1/3)/fluid_kinevisco)</f>
        <v>#DIV/0!</v>
      </c>
      <c r="DD3247" s="1" t="e">
        <f>2+0.6*DC3247^0.5*Sourcedata!$B$92^(1/3)</f>
        <v>#DIV/0!</v>
      </c>
      <c r="DE3247" s="1" t="e">
        <f t="shared" si="5261"/>
        <v>#DIV/0!</v>
      </c>
      <c r="DF3247" s="1" t="e">
        <f t="shared" si="5222"/>
        <v>#DIV/0!</v>
      </c>
      <c r="DG3247" s="1">
        <f>IF(CY3247=0,0,Sourcedata!$C$13*EXP(2*Sourcedata!$C$28*Sourcedata!$C$10/Sourcedata!$C$12/Sourcedata!$C$34/CY3247*1000000))</f>
        <v>0</v>
      </c>
      <c r="DH3247" s="1">
        <f t="shared" si="5223"/>
        <v>0</v>
      </c>
      <c r="DI3247" s="1">
        <f t="shared" si="5262"/>
        <v>0</v>
      </c>
      <c r="DJ3247">
        <f t="shared" si="5263"/>
        <v>0</v>
      </c>
      <c r="DK3247">
        <f t="shared" si="5264"/>
        <v>0</v>
      </c>
      <c r="DL3247" s="1">
        <f t="shared" si="5224"/>
        <v>0</v>
      </c>
      <c r="DM3247" s="1" t="e">
        <f t="shared" si="5225"/>
        <v>#DIV/0!</v>
      </c>
      <c r="DN3247" s="1">
        <f t="shared" si="5226"/>
        <v>0</v>
      </c>
      <c r="DO3247" s="1" t="e">
        <f>IF(DM3247&gt;$D$1,Sourcedata!$B$90*(2*DK3247/1000000)/fluid_kinevisco,(DK3247*2/1000000)^(4/3)*epsilon^(1/3)/fluid_kinevisco)</f>
        <v>#DIV/0!</v>
      </c>
      <c r="DP3247" s="1" t="e">
        <f>2+0.6*DO3247^0.5*Sourcedata!$B$92^(1/3)</f>
        <v>#DIV/0!</v>
      </c>
      <c r="DQ3247" s="1" t="e">
        <f t="shared" si="5265"/>
        <v>#DIV/0!</v>
      </c>
      <c r="DR3247" s="1" t="e">
        <f t="shared" si="5227"/>
        <v>#DIV/0!</v>
      </c>
      <c r="DS3247" s="1">
        <f>IF(DK3247=0,0,Sourcedata!$C$13*EXP(2*Sourcedata!$C$28*Sourcedata!$C$10/Sourcedata!$C$12/Sourcedata!$C$34/DK3247*1000000))</f>
        <v>0</v>
      </c>
      <c r="DT3247" s="1">
        <f t="shared" si="5228"/>
        <v>0</v>
      </c>
      <c r="DU3247" s="1">
        <f t="shared" si="5266"/>
        <v>0</v>
      </c>
      <c r="DV3247">
        <f t="shared" si="5267"/>
        <v>0</v>
      </c>
      <c r="DX3247" s="26">
        <f t="shared" si="5176"/>
        <v>2.4999999999999988E-5</v>
      </c>
      <c r="DY3247">
        <f t="shared" si="5165"/>
        <v>0.8112500000000481</v>
      </c>
      <c r="DZ3247" s="1">
        <f t="shared" si="5166"/>
        <v>0</v>
      </c>
      <c r="EA3247" s="1">
        <f t="shared" si="5177"/>
        <v>24.999999999999989</v>
      </c>
      <c r="EB3247" s="1">
        <f t="shared" si="5170"/>
        <v>0</v>
      </c>
      <c r="EC3247" s="1"/>
      <c r="ED3247" s="1">
        <f t="shared" si="5171"/>
        <v>24.999999999999989</v>
      </c>
      <c r="EE3247" s="1">
        <f t="shared" si="5172"/>
        <v>24.999999999999989</v>
      </c>
      <c r="EF3247">
        <f t="shared" si="5167"/>
        <v>99.999999999999957</v>
      </c>
      <c r="EG3247">
        <f t="shared" si="5168"/>
        <v>0</v>
      </c>
      <c r="EH3247" s="1"/>
      <c r="EI3247">
        <f t="shared" si="5169"/>
        <v>100</v>
      </c>
      <c r="EK3247">
        <f t="shared" si="5173"/>
        <v>0.8112500000000481</v>
      </c>
      <c r="EL3247">
        <f t="shared" si="5174"/>
        <v>0.81</v>
      </c>
      <c r="EM3247">
        <f t="shared" si="5175"/>
        <v>99.999999999999957</v>
      </c>
    </row>
    <row r="3248" spans="6:143" x14ac:dyDescent="0.2">
      <c r="F3248">
        <f>F3247+Sourcedata!$C$36*3600/4000</f>
        <v>2917.800000000173</v>
      </c>
      <c r="G3248">
        <f t="shared" si="5229"/>
        <v>0</v>
      </c>
      <c r="H3248" s="1">
        <f t="shared" si="5178"/>
        <v>0</v>
      </c>
      <c r="I3248" s="1" t="e">
        <f t="shared" si="5179"/>
        <v>#DIV/0!</v>
      </c>
      <c r="J3248" s="1">
        <f t="shared" si="5180"/>
        <v>0</v>
      </c>
      <c r="K3248" s="1" t="e">
        <f>IF(I3248&gt;$D$1,Sourcedata!$B$90*(2*G3248/1000000)/fluid_kinevisco,(G3248*2/1000000)^(4/3)*epsilon^(1/3)/fluid_kinevisco)</f>
        <v>#DIV/0!</v>
      </c>
      <c r="L3248" s="1" t="e">
        <f>2+0.6*K3248^0.5*Sourcedata!$B$92^(1/3)</f>
        <v>#DIV/0!</v>
      </c>
      <c r="M3248" s="1" t="e">
        <f t="shared" si="5181"/>
        <v>#DIV/0!</v>
      </c>
      <c r="N3248" s="1" t="e">
        <f t="shared" si="5182"/>
        <v>#DIV/0!</v>
      </c>
      <c r="O3248" s="1">
        <f>IF(G3248=0,0,Sourcedata!$C$13*EXP(2*Sourcedata!$C$28*Sourcedata!$C$10/Sourcedata!$C$12/Sourcedata!$C$34/G3248*1000000))</f>
        <v>0</v>
      </c>
      <c r="P3248" s="1">
        <f t="shared" si="5183"/>
        <v>0</v>
      </c>
      <c r="Q3248" s="1">
        <f t="shared" si="5230"/>
        <v>0</v>
      </c>
      <c r="R3248">
        <f t="shared" si="5236"/>
        <v>0</v>
      </c>
      <c r="S3248">
        <f t="shared" si="5231"/>
        <v>0</v>
      </c>
      <c r="T3248" s="1">
        <f t="shared" si="5184"/>
        <v>0</v>
      </c>
      <c r="U3248" s="1" t="e">
        <f t="shared" si="5185"/>
        <v>#DIV/0!</v>
      </c>
      <c r="V3248" s="1">
        <f t="shared" si="5186"/>
        <v>0</v>
      </c>
      <c r="W3248" s="1" t="e">
        <f>IF(U3248&gt;$D$1,Sourcedata!$B$90*(2*S3248/1000000)/fluid_kinevisco,(S3248*2/1000000)^(4/3)*epsilon^(1/3)/fluid_kinevisco)</f>
        <v>#DIV/0!</v>
      </c>
      <c r="X3248" s="1" t="e">
        <f>2+0.6*W3248^0.5*Sourcedata!$B$92^(1/3)</f>
        <v>#DIV/0!</v>
      </c>
      <c r="Y3248" s="1" t="e">
        <f t="shared" si="5237"/>
        <v>#DIV/0!</v>
      </c>
      <c r="Z3248" s="1" t="e">
        <f t="shared" si="5187"/>
        <v>#DIV/0!</v>
      </c>
      <c r="AA3248" s="1">
        <f>IF(S3248=0,0,Sourcedata!$C$13*EXP(2*Sourcedata!$C$28*Sourcedata!$C$10/Sourcedata!$C$12/Sourcedata!$C$34/S3248*1000000))</f>
        <v>0</v>
      </c>
      <c r="AB3248" s="1">
        <f t="shared" si="5188"/>
        <v>0</v>
      </c>
      <c r="AC3248" s="1">
        <f t="shared" si="5238"/>
        <v>0</v>
      </c>
      <c r="AD3248">
        <f t="shared" si="5239"/>
        <v>0</v>
      </c>
      <c r="AE3248">
        <f t="shared" si="5232"/>
        <v>0</v>
      </c>
      <c r="AF3248" s="1">
        <f t="shared" si="5189"/>
        <v>0</v>
      </c>
      <c r="AG3248" s="1" t="e">
        <f t="shared" si="5190"/>
        <v>#DIV/0!</v>
      </c>
      <c r="AH3248" s="1">
        <f t="shared" si="5191"/>
        <v>0</v>
      </c>
      <c r="AI3248" s="1" t="e">
        <f>IF(AG3248&gt;$D$1,Sourcedata!$B$90*(2*AE3248/1000000)/fluid_kinevisco,(AE3248*2/1000000)^(4/3)*epsilon^(1/3)/fluid_kinevisco)</f>
        <v>#DIV/0!</v>
      </c>
      <c r="AJ3248" s="1" t="e">
        <f>2+0.6*AI3248^0.5*Sourcedata!$B$92^(1/3)</f>
        <v>#DIV/0!</v>
      </c>
      <c r="AK3248" s="1" t="e">
        <f t="shared" si="5240"/>
        <v>#DIV/0!</v>
      </c>
      <c r="AL3248" s="1" t="e">
        <f t="shared" si="5192"/>
        <v>#DIV/0!</v>
      </c>
      <c r="AM3248" s="1">
        <f>IF(AE3248=0,0,Sourcedata!$C$13*EXP(2*Sourcedata!$C$28*Sourcedata!$C$10/Sourcedata!$C$12/Sourcedata!$C$34/AE3248*1000000))</f>
        <v>0</v>
      </c>
      <c r="AN3248" s="1">
        <f t="shared" si="5193"/>
        <v>0</v>
      </c>
      <c r="AO3248" s="1">
        <f t="shared" si="5241"/>
        <v>0</v>
      </c>
      <c r="AP3248">
        <f t="shared" si="5242"/>
        <v>0</v>
      </c>
      <c r="AQ3248">
        <f t="shared" si="5233"/>
        <v>0</v>
      </c>
      <c r="AR3248" s="1">
        <f t="shared" si="5194"/>
        <v>0</v>
      </c>
      <c r="AS3248" s="1" t="e">
        <f t="shared" si="5195"/>
        <v>#DIV/0!</v>
      </c>
      <c r="AT3248" s="1">
        <f t="shared" si="5196"/>
        <v>0</v>
      </c>
      <c r="AU3248" s="1" t="e">
        <f>IF(AS3248&gt;$D$1,Sourcedata!$B$90*(2*AQ3248/1000000)/fluid_kinevisco,(AQ3248*2/1000000)^(4/3)*epsilon^(1/3)/fluid_kinevisco)</f>
        <v>#DIV/0!</v>
      </c>
      <c r="AV3248" s="1" t="e">
        <f>2+0.6*AU3248^0.5*Sourcedata!$B$92^(1/3)</f>
        <v>#DIV/0!</v>
      </c>
      <c r="AW3248" s="1" t="e">
        <f t="shared" si="5243"/>
        <v>#DIV/0!</v>
      </c>
      <c r="AX3248" s="1" t="e">
        <f t="shared" si="5197"/>
        <v>#DIV/0!</v>
      </c>
      <c r="AY3248" s="1">
        <f>IF(AQ3248=0,0,Sourcedata!$C$13*EXP(2*Sourcedata!$C$28*Sourcedata!$C$10/Sourcedata!$C$12/Sourcedata!$C$34/AQ3248*1000000))</f>
        <v>0</v>
      </c>
      <c r="AZ3248" s="1">
        <f t="shared" si="5198"/>
        <v>0</v>
      </c>
      <c r="BA3248" s="1">
        <f t="shared" si="5244"/>
        <v>0</v>
      </c>
      <c r="BB3248">
        <f t="shared" si="5245"/>
        <v>0</v>
      </c>
      <c r="BC3248">
        <f t="shared" si="5246"/>
        <v>0</v>
      </c>
      <c r="BD3248" s="1">
        <f t="shared" si="5199"/>
        <v>0</v>
      </c>
      <c r="BE3248" s="1" t="e">
        <f t="shared" si="5200"/>
        <v>#DIV/0!</v>
      </c>
      <c r="BF3248" s="1">
        <f t="shared" si="5201"/>
        <v>0</v>
      </c>
      <c r="BG3248" s="1" t="e">
        <f>IF(BE3248&gt;$D$1,Sourcedata!$B$90*(2*BC3248/1000000)/fluid_kinevisco,(BC3248*2/1000000)^(4/3)*epsilon^(1/3)/fluid_kinevisco)</f>
        <v>#DIV/0!</v>
      </c>
      <c r="BH3248" s="1" t="e">
        <f>2+0.6*BG3248^0.5*Sourcedata!$B$92^(1/3)</f>
        <v>#DIV/0!</v>
      </c>
      <c r="BI3248" s="1" t="e">
        <f t="shared" si="5247"/>
        <v>#DIV/0!</v>
      </c>
      <c r="BJ3248" s="1" t="e">
        <f t="shared" si="5202"/>
        <v>#DIV/0!</v>
      </c>
      <c r="BK3248" s="1">
        <f>IF(BC3248=0,0,Sourcedata!$C$13*EXP(2*Sourcedata!$C$28*Sourcedata!$C$10/Sourcedata!$C$12/Sourcedata!$C$34/BC3248*1000000))</f>
        <v>0</v>
      </c>
      <c r="BL3248" s="1">
        <f t="shared" si="5203"/>
        <v>0</v>
      </c>
      <c r="BM3248" s="1">
        <f t="shared" si="5248"/>
        <v>0</v>
      </c>
      <c r="BN3248">
        <f t="shared" si="5249"/>
        <v>0</v>
      </c>
      <c r="BO3248">
        <f t="shared" si="5250"/>
        <v>0</v>
      </c>
      <c r="BP3248" s="1">
        <f t="shared" si="5204"/>
        <v>0</v>
      </c>
      <c r="BQ3248" s="1" t="e">
        <f t="shared" si="5205"/>
        <v>#DIV/0!</v>
      </c>
      <c r="BR3248" s="1">
        <f t="shared" si="5206"/>
        <v>0</v>
      </c>
      <c r="BS3248" s="1" t="e">
        <f>IF(BQ3248&gt;$D$1,Sourcedata!$B$90*(2*BO3248/1000000)/fluid_kinevisco,(BO3248*2/1000000)^(4/3)*epsilon^(1/3)/fluid_kinevisco)</f>
        <v>#DIV/0!</v>
      </c>
      <c r="BT3248" s="1" t="e">
        <f>2+0.6*BS3248^0.5*Sourcedata!$B$92^(1/3)</f>
        <v>#DIV/0!</v>
      </c>
      <c r="BU3248" s="1" t="e">
        <f t="shared" si="5251"/>
        <v>#DIV/0!</v>
      </c>
      <c r="BV3248" s="1" t="e">
        <f t="shared" si="5207"/>
        <v>#DIV/0!</v>
      </c>
      <c r="BW3248" s="1">
        <f>IF(BO3248=0,0,Sourcedata!$C$13*EXP(2*Sourcedata!$C$28*Sourcedata!$C$10/Sourcedata!$C$12/Sourcedata!$C$34/BO3248*1000000))</f>
        <v>0</v>
      </c>
      <c r="BX3248" s="1">
        <f t="shared" si="5208"/>
        <v>0</v>
      </c>
      <c r="BY3248" s="1">
        <f t="shared" si="5252"/>
        <v>0</v>
      </c>
      <c r="BZ3248">
        <f t="shared" si="5253"/>
        <v>0</v>
      </c>
      <c r="CA3248">
        <f t="shared" si="5234"/>
        <v>0</v>
      </c>
      <c r="CB3248" s="1">
        <f t="shared" si="5209"/>
        <v>0</v>
      </c>
      <c r="CC3248" s="1" t="e">
        <f t="shared" si="5210"/>
        <v>#DIV/0!</v>
      </c>
      <c r="CD3248" s="1">
        <f t="shared" si="5211"/>
        <v>0</v>
      </c>
      <c r="CE3248" s="1" t="e">
        <f>IF(CC3248&gt;$D$1,Sourcedata!$B$90*(2*CA3248/1000000)/fluid_kinevisco,(CA3248*2/1000000)^(4/3)*epsilon^(1/3)/fluid_kinevisco)</f>
        <v>#DIV/0!</v>
      </c>
      <c r="CF3248" s="1" t="e">
        <f>2+0.6*CE3248^0.5*Sourcedata!$B$92^(1/3)</f>
        <v>#DIV/0!</v>
      </c>
      <c r="CG3248" s="1" t="e">
        <f t="shared" si="5254"/>
        <v>#DIV/0!</v>
      </c>
      <c r="CH3248" s="1" t="e">
        <f t="shared" si="5212"/>
        <v>#DIV/0!</v>
      </c>
      <c r="CI3248" s="1">
        <f>IF(CA3248=0,0,Sourcedata!$C$13*EXP(2*Sourcedata!$C$28*Sourcedata!$C$10/Sourcedata!$C$12/Sourcedata!$C$34/CA3248*1000000))</f>
        <v>0</v>
      </c>
      <c r="CJ3248" s="1">
        <f t="shared" si="5213"/>
        <v>0</v>
      </c>
      <c r="CK3248" s="1">
        <f t="shared" si="5255"/>
        <v>0</v>
      </c>
      <c r="CL3248">
        <f t="shared" si="5235"/>
        <v>0</v>
      </c>
      <c r="CM3248">
        <f t="shared" si="5256"/>
        <v>0</v>
      </c>
      <c r="CN3248" s="1">
        <f t="shared" si="5214"/>
        <v>0</v>
      </c>
      <c r="CO3248" s="1" t="e">
        <f t="shared" si="5215"/>
        <v>#DIV/0!</v>
      </c>
      <c r="CP3248" s="1">
        <f t="shared" si="5216"/>
        <v>0</v>
      </c>
      <c r="CQ3248" s="1" t="e">
        <f>IF(CO3248&gt;$D$1,Sourcedata!$B$90*(2*CM3248/1000000)/fluid_kinevisco,(CM3248*2/1000000)^(4/3)*epsilon^(1/3)/fluid_kinevisco)</f>
        <v>#DIV/0!</v>
      </c>
      <c r="CR3248" s="1" t="e">
        <f>2+0.6*CQ3248^0.5*Sourcedata!$B$92^(1/3)</f>
        <v>#DIV/0!</v>
      </c>
      <c r="CS3248" s="1" t="e">
        <f t="shared" si="5257"/>
        <v>#DIV/0!</v>
      </c>
      <c r="CT3248" s="1" t="e">
        <f t="shared" si="5217"/>
        <v>#DIV/0!</v>
      </c>
      <c r="CU3248" s="1">
        <f>IF(CM3248=0,0,Sourcedata!$C$13*EXP(2*Sourcedata!$C$28*Sourcedata!$C$10/Sourcedata!$C$12/Sourcedata!$C$34/CM3248*1000000))</f>
        <v>0</v>
      </c>
      <c r="CV3248" s="1">
        <f t="shared" si="5218"/>
        <v>0</v>
      </c>
      <c r="CW3248" s="1">
        <f t="shared" si="5258"/>
        <v>0</v>
      </c>
      <c r="CX3248">
        <f t="shared" si="5259"/>
        <v>0</v>
      </c>
      <c r="CY3248">
        <f t="shared" si="5260"/>
        <v>0</v>
      </c>
      <c r="CZ3248" s="1">
        <f t="shared" si="5219"/>
        <v>0</v>
      </c>
      <c r="DA3248" s="1" t="e">
        <f t="shared" si="5220"/>
        <v>#DIV/0!</v>
      </c>
      <c r="DB3248" s="1">
        <f t="shared" si="5221"/>
        <v>0</v>
      </c>
      <c r="DC3248" s="1" t="e">
        <f>IF(DA3248&gt;$D$1,Sourcedata!$B$90*(2*CY3248/1000000)/fluid_kinevisco,(CY3248*2/1000000)^(4/3)*epsilon^(1/3)/fluid_kinevisco)</f>
        <v>#DIV/0!</v>
      </c>
      <c r="DD3248" s="1" t="e">
        <f>2+0.6*DC3248^0.5*Sourcedata!$B$92^(1/3)</f>
        <v>#DIV/0!</v>
      </c>
      <c r="DE3248" s="1" t="e">
        <f t="shared" si="5261"/>
        <v>#DIV/0!</v>
      </c>
      <c r="DF3248" s="1" t="e">
        <f t="shared" si="5222"/>
        <v>#DIV/0!</v>
      </c>
      <c r="DG3248" s="1">
        <f>IF(CY3248=0,0,Sourcedata!$C$13*EXP(2*Sourcedata!$C$28*Sourcedata!$C$10/Sourcedata!$C$12/Sourcedata!$C$34/CY3248*1000000))</f>
        <v>0</v>
      </c>
      <c r="DH3248" s="1">
        <f t="shared" si="5223"/>
        <v>0</v>
      </c>
      <c r="DI3248" s="1">
        <f t="shared" si="5262"/>
        <v>0</v>
      </c>
      <c r="DJ3248">
        <f t="shared" si="5263"/>
        <v>0</v>
      </c>
      <c r="DK3248">
        <f t="shared" si="5264"/>
        <v>0</v>
      </c>
      <c r="DL3248" s="1">
        <f t="shared" si="5224"/>
        <v>0</v>
      </c>
      <c r="DM3248" s="1" t="e">
        <f t="shared" si="5225"/>
        <v>#DIV/0!</v>
      </c>
      <c r="DN3248" s="1">
        <f t="shared" si="5226"/>
        <v>0</v>
      </c>
      <c r="DO3248" s="1" t="e">
        <f>IF(DM3248&gt;$D$1,Sourcedata!$B$90*(2*DK3248/1000000)/fluid_kinevisco,(DK3248*2/1000000)^(4/3)*epsilon^(1/3)/fluid_kinevisco)</f>
        <v>#DIV/0!</v>
      </c>
      <c r="DP3248" s="1" t="e">
        <f>2+0.6*DO3248^0.5*Sourcedata!$B$92^(1/3)</f>
        <v>#DIV/0!</v>
      </c>
      <c r="DQ3248" s="1" t="e">
        <f t="shared" si="5265"/>
        <v>#DIV/0!</v>
      </c>
      <c r="DR3248" s="1" t="e">
        <f t="shared" si="5227"/>
        <v>#DIV/0!</v>
      </c>
      <c r="DS3248" s="1">
        <f>IF(DK3248=0,0,Sourcedata!$C$13*EXP(2*Sourcedata!$C$28*Sourcedata!$C$10/Sourcedata!$C$12/Sourcedata!$C$34/DK3248*1000000))</f>
        <v>0</v>
      </c>
      <c r="DT3248" s="1">
        <f t="shared" si="5228"/>
        <v>0</v>
      </c>
      <c r="DU3248" s="1">
        <f t="shared" si="5266"/>
        <v>0</v>
      </c>
      <c r="DV3248">
        <f t="shared" si="5267"/>
        <v>0</v>
      </c>
      <c r="DX3248" s="26">
        <f t="shared" si="5176"/>
        <v>2.4999999999999988E-5</v>
      </c>
      <c r="DY3248">
        <f t="shared" si="5165"/>
        <v>0.81150000000004818</v>
      </c>
      <c r="DZ3248" s="1">
        <f t="shared" si="5166"/>
        <v>0</v>
      </c>
      <c r="EA3248" s="1">
        <f t="shared" si="5177"/>
        <v>24.999999999999989</v>
      </c>
      <c r="EB3248" s="1">
        <f t="shared" si="5170"/>
        <v>0</v>
      </c>
      <c r="EC3248" s="1"/>
      <c r="ED3248" s="1">
        <f t="shared" si="5171"/>
        <v>24.999999999999989</v>
      </c>
      <c r="EE3248" s="1">
        <f t="shared" si="5172"/>
        <v>24.999999999999989</v>
      </c>
      <c r="EF3248">
        <f t="shared" si="5167"/>
        <v>99.999999999999957</v>
      </c>
      <c r="EG3248">
        <f t="shared" si="5168"/>
        <v>0</v>
      </c>
      <c r="EH3248" s="1"/>
      <c r="EI3248">
        <f t="shared" si="5169"/>
        <v>100</v>
      </c>
      <c r="EK3248">
        <f t="shared" si="5173"/>
        <v>0.81150000000004818</v>
      </c>
      <c r="EL3248">
        <f t="shared" si="5174"/>
        <v>0.81</v>
      </c>
      <c r="EM3248">
        <f t="shared" si="5175"/>
        <v>99.999999999999957</v>
      </c>
    </row>
    <row r="3249" spans="6:143" x14ac:dyDescent="0.2">
      <c r="F3249">
        <f>F3248+Sourcedata!$C$36*3600/4000</f>
        <v>2918.7000000001731</v>
      </c>
      <c r="G3249">
        <f t="shared" si="5229"/>
        <v>0</v>
      </c>
      <c r="H3249" s="1">
        <f t="shared" si="5178"/>
        <v>0</v>
      </c>
      <c r="I3249" s="1" t="e">
        <f t="shared" si="5179"/>
        <v>#DIV/0!</v>
      </c>
      <c r="J3249" s="1">
        <f t="shared" si="5180"/>
        <v>0</v>
      </c>
      <c r="K3249" s="1" t="e">
        <f>IF(I3249&gt;$D$1,Sourcedata!$B$90*(2*G3249/1000000)/fluid_kinevisco,(G3249*2/1000000)^(4/3)*epsilon^(1/3)/fluid_kinevisco)</f>
        <v>#DIV/0!</v>
      </c>
      <c r="L3249" s="1" t="e">
        <f>2+0.6*K3249^0.5*Sourcedata!$B$92^(1/3)</f>
        <v>#DIV/0!</v>
      </c>
      <c r="M3249" s="1" t="e">
        <f t="shared" si="5181"/>
        <v>#DIV/0!</v>
      </c>
      <c r="N3249" s="1" t="e">
        <f t="shared" si="5182"/>
        <v>#DIV/0!</v>
      </c>
      <c r="O3249" s="1">
        <f>IF(G3249=0,0,Sourcedata!$C$13*EXP(2*Sourcedata!$C$28*Sourcedata!$C$10/Sourcedata!$C$12/Sourcedata!$C$34/G3249*1000000))</f>
        <v>0</v>
      </c>
      <c r="P3249" s="1">
        <f t="shared" si="5183"/>
        <v>0</v>
      </c>
      <c r="Q3249" s="1">
        <f t="shared" si="5230"/>
        <v>0</v>
      </c>
      <c r="R3249">
        <f t="shared" si="5236"/>
        <v>0</v>
      </c>
      <c r="S3249">
        <f t="shared" si="5231"/>
        <v>0</v>
      </c>
      <c r="T3249" s="1">
        <f t="shared" si="5184"/>
        <v>0</v>
      </c>
      <c r="U3249" s="1" t="e">
        <f t="shared" si="5185"/>
        <v>#DIV/0!</v>
      </c>
      <c r="V3249" s="1">
        <f t="shared" si="5186"/>
        <v>0</v>
      </c>
      <c r="W3249" s="1" t="e">
        <f>IF(U3249&gt;$D$1,Sourcedata!$B$90*(2*S3249/1000000)/fluid_kinevisco,(S3249*2/1000000)^(4/3)*epsilon^(1/3)/fluid_kinevisco)</f>
        <v>#DIV/0!</v>
      </c>
      <c r="X3249" s="1" t="e">
        <f>2+0.6*W3249^0.5*Sourcedata!$B$92^(1/3)</f>
        <v>#DIV/0!</v>
      </c>
      <c r="Y3249" s="1" t="e">
        <f t="shared" si="5237"/>
        <v>#DIV/0!</v>
      </c>
      <c r="Z3249" s="1" t="e">
        <f t="shared" si="5187"/>
        <v>#DIV/0!</v>
      </c>
      <c r="AA3249" s="1">
        <f>IF(S3249=0,0,Sourcedata!$C$13*EXP(2*Sourcedata!$C$28*Sourcedata!$C$10/Sourcedata!$C$12/Sourcedata!$C$34/S3249*1000000))</f>
        <v>0</v>
      </c>
      <c r="AB3249" s="1">
        <f t="shared" si="5188"/>
        <v>0</v>
      </c>
      <c r="AC3249" s="1">
        <f t="shared" si="5238"/>
        <v>0</v>
      </c>
      <c r="AD3249">
        <f t="shared" si="5239"/>
        <v>0</v>
      </c>
      <c r="AE3249">
        <f t="shared" si="5232"/>
        <v>0</v>
      </c>
      <c r="AF3249" s="1">
        <f t="shared" si="5189"/>
        <v>0</v>
      </c>
      <c r="AG3249" s="1" t="e">
        <f t="shared" si="5190"/>
        <v>#DIV/0!</v>
      </c>
      <c r="AH3249" s="1">
        <f t="shared" si="5191"/>
        <v>0</v>
      </c>
      <c r="AI3249" s="1" t="e">
        <f>IF(AG3249&gt;$D$1,Sourcedata!$B$90*(2*AE3249/1000000)/fluid_kinevisco,(AE3249*2/1000000)^(4/3)*epsilon^(1/3)/fluid_kinevisco)</f>
        <v>#DIV/0!</v>
      </c>
      <c r="AJ3249" s="1" t="e">
        <f>2+0.6*AI3249^0.5*Sourcedata!$B$92^(1/3)</f>
        <v>#DIV/0!</v>
      </c>
      <c r="AK3249" s="1" t="e">
        <f t="shared" si="5240"/>
        <v>#DIV/0!</v>
      </c>
      <c r="AL3249" s="1" t="e">
        <f t="shared" si="5192"/>
        <v>#DIV/0!</v>
      </c>
      <c r="AM3249" s="1">
        <f>IF(AE3249=0,0,Sourcedata!$C$13*EXP(2*Sourcedata!$C$28*Sourcedata!$C$10/Sourcedata!$C$12/Sourcedata!$C$34/AE3249*1000000))</f>
        <v>0</v>
      </c>
      <c r="AN3249" s="1">
        <f t="shared" si="5193"/>
        <v>0</v>
      </c>
      <c r="AO3249" s="1">
        <f t="shared" si="5241"/>
        <v>0</v>
      </c>
      <c r="AP3249">
        <f t="shared" si="5242"/>
        <v>0</v>
      </c>
      <c r="AQ3249">
        <f t="shared" si="5233"/>
        <v>0</v>
      </c>
      <c r="AR3249" s="1">
        <f t="shared" si="5194"/>
        <v>0</v>
      </c>
      <c r="AS3249" s="1" t="e">
        <f t="shared" si="5195"/>
        <v>#DIV/0!</v>
      </c>
      <c r="AT3249" s="1">
        <f t="shared" si="5196"/>
        <v>0</v>
      </c>
      <c r="AU3249" s="1" t="e">
        <f>IF(AS3249&gt;$D$1,Sourcedata!$B$90*(2*AQ3249/1000000)/fluid_kinevisco,(AQ3249*2/1000000)^(4/3)*epsilon^(1/3)/fluid_kinevisco)</f>
        <v>#DIV/0!</v>
      </c>
      <c r="AV3249" s="1" t="e">
        <f>2+0.6*AU3249^0.5*Sourcedata!$B$92^(1/3)</f>
        <v>#DIV/0!</v>
      </c>
      <c r="AW3249" s="1" t="e">
        <f t="shared" si="5243"/>
        <v>#DIV/0!</v>
      </c>
      <c r="AX3249" s="1" t="e">
        <f t="shared" si="5197"/>
        <v>#DIV/0!</v>
      </c>
      <c r="AY3249" s="1">
        <f>IF(AQ3249=0,0,Sourcedata!$C$13*EXP(2*Sourcedata!$C$28*Sourcedata!$C$10/Sourcedata!$C$12/Sourcedata!$C$34/AQ3249*1000000))</f>
        <v>0</v>
      </c>
      <c r="AZ3249" s="1">
        <f t="shared" si="5198"/>
        <v>0</v>
      </c>
      <c r="BA3249" s="1">
        <f t="shared" si="5244"/>
        <v>0</v>
      </c>
      <c r="BB3249">
        <f t="shared" si="5245"/>
        <v>0</v>
      </c>
      <c r="BC3249">
        <f t="shared" si="5246"/>
        <v>0</v>
      </c>
      <c r="BD3249" s="1">
        <f t="shared" si="5199"/>
        <v>0</v>
      </c>
      <c r="BE3249" s="1" t="e">
        <f t="shared" si="5200"/>
        <v>#DIV/0!</v>
      </c>
      <c r="BF3249" s="1">
        <f t="shared" si="5201"/>
        <v>0</v>
      </c>
      <c r="BG3249" s="1" t="e">
        <f>IF(BE3249&gt;$D$1,Sourcedata!$B$90*(2*BC3249/1000000)/fluid_kinevisco,(BC3249*2/1000000)^(4/3)*epsilon^(1/3)/fluid_kinevisco)</f>
        <v>#DIV/0!</v>
      </c>
      <c r="BH3249" s="1" t="e">
        <f>2+0.6*BG3249^0.5*Sourcedata!$B$92^(1/3)</f>
        <v>#DIV/0!</v>
      </c>
      <c r="BI3249" s="1" t="e">
        <f t="shared" si="5247"/>
        <v>#DIV/0!</v>
      </c>
      <c r="BJ3249" s="1" t="e">
        <f t="shared" si="5202"/>
        <v>#DIV/0!</v>
      </c>
      <c r="BK3249" s="1">
        <f>IF(BC3249=0,0,Sourcedata!$C$13*EXP(2*Sourcedata!$C$28*Sourcedata!$C$10/Sourcedata!$C$12/Sourcedata!$C$34/BC3249*1000000))</f>
        <v>0</v>
      </c>
      <c r="BL3249" s="1">
        <f t="shared" si="5203"/>
        <v>0</v>
      </c>
      <c r="BM3249" s="1">
        <f t="shared" si="5248"/>
        <v>0</v>
      </c>
      <c r="BN3249">
        <f t="shared" si="5249"/>
        <v>0</v>
      </c>
      <c r="BO3249">
        <f t="shared" si="5250"/>
        <v>0</v>
      </c>
      <c r="BP3249" s="1">
        <f t="shared" si="5204"/>
        <v>0</v>
      </c>
      <c r="BQ3249" s="1" t="e">
        <f t="shared" si="5205"/>
        <v>#DIV/0!</v>
      </c>
      <c r="BR3249" s="1">
        <f t="shared" si="5206"/>
        <v>0</v>
      </c>
      <c r="BS3249" s="1" t="e">
        <f>IF(BQ3249&gt;$D$1,Sourcedata!$B$90*(2*BO3249/1000000)/fluid_kinevisco,(BO3249*2/1000000)^(4/3)*epsilon^(1/3)/fluid_kinevisco)</f>
        <v>#DIV/0!</v>
      </c>
      <c r="BT3249" s="1" t="e">
        <f>2+0.6*BS3249^0.5*Sourcedata!$B$92^(1/3)</f>
        <v>#DIV/0!</v>
      </c>
      <c r="BU3249" s="1" t="e">
        <f t="shared" si="5251"/>
        <v>#DIV/0!</v>
      </c>
      <c r="BV3249" s="1" t="e">
        <f t="shared" si="5207"/>
        <v>#DIV/0!</v>
      </c>
      <c r="BW3249" s="1">
        <f>IF(BO3249=0,0,Sourcedata!$C$13*EXP(2*Sourcedata!$C$28*Sourcedata!$C$10/Sourcedata!$C$12/Sourcedata!$C$34/BO3249*1000000))</f>
        <v>0</v>
      </c>
      <c r="BX3249" s="1">
        <f t="shared" si="5208"/>
        <v>0</v>
      </c>
      <c r="BY3249" s="1">
        <f t="shared" si="5252"/>
        <v>0</v>
      </c>
      <c r="BZ3249">
        <f t="shared" si="5253"/>
        <v>0</v>
      </c>
      <c r="CA3249">
        <f t="shared" si="5234"/>
        <v>0</v>
      </c>
      <c r="CB3249" s="1">
        <f t="shared" si="5209"/>
        <v>0</v>
      </c>
      <c r="CC3249" s="1" t="e">
        <f t="shared" si="5210"/>
        <v>#DIV/0!</v>
      </c>
      <c r="CD3249" s="1">
        <f t="shared" si="5211"/>
        <v>0</v>
      </c>
      <c r="CE3249" s="1" t="e">
        <f>IF(CC3249&gt;$D$1,Sourcedata!$B$90*(2*CA3249/1000000)/fluid_kinevisco,(CA3249*2/1000000)^(4/3)*epsilon^(1/3)/fluid_kinevisco)</f>
        <v>#DIV/0!</v>
      </c>
      <c r="CF3249" s="1" t="e">
        <f>2+0.6*CE3249^0.5*Sourcedata!$B$92^(1/3)</f>
        <v>#DIV/0!</v>
      </c>
      <c r="CG3249" s="1" t="e">
        <f t="shared" si="5254"/>
        <v>#DIV/0!</v>
      </c>
      <c r="CH3249" s="1" t="e">
        <f t="shared" si="5212"/>
        <v>#DIV/0!</v>
      </c>
      <c r="CI3249" s="1">
        <f>IF(CA3249=0,0,Sourcedata!$C$13*EXP(2*Sourcedata!$C$28*Sourcedata!$C$10/Sourcedata!$C$12/Sourcedata!$C$34/CA3249*1000000))</f>
        <v>0</v>
      </c>
      <c r="CJ3249" s="1">
        <f t="shared" si="5213"/>
        <v>0</v>
      </c>
      <c r="CK3249" s="1">
        <f t="shared" si="5255"/>
        <v>0</v>
      </c>
      <c r="CL3249">
        <f t="shared" si="5235"/>
        <v>0</v>
      </c>
      <c r="CM3249">
        <f t="shared" si="5256"/>
        <v>0</v>
      </c>
      <c r="CN3249" s="1">
        <f t="shared" si="5214"/>
        <v>0</v>
      </c>
      <c r="CO3249" s="1" t="e">
        <f t="shared" si="5215"/>
        <v>#DIV/0!</v>
      </c>
      <c r="CP3249" s="1">
        <f t="shared" si="5216"/>
        <v>0</v>
      </c>
      <c r="CQ3249" s="1" t="e">
        <f>IF(CO3249&gt;$D$1,Sourcedata!$B$90*(2*CM3249/1000000)/fluid_kinevisco,(CM3249*2/1000000)^(4/3)*epsilon^(1/3)/fluid_kinevisco)</f>
        <v>#DIV/0!</v>
      </c>
      <c r="CR3249" s="1" t="e">
        <f>2+0.6*CQ3249^0.5*Sourcedata!$B$92^(1/3)</f>
        <v>#DIV/0!</v>
      </c>
      <c r="CS3249" s="1" t="e">
        <f t="shared" si="5257"/>
        <v>#DIV/0!</v>
      </c>
      <c r="CT3249" s="1" t="e">
        <f t="shared" si="5217"/>
        <v>#DIV/0!</v>
      </c>
      <c r="CU3249" s="1">
        <f>IF(CM3249=0,0,Sourcedata!$C$13*EXP(2*Sourcedata!$C$28*Sourcedata!$C$10/Sourcedata!$C$12/Sourcedata!$C$34/CM3249*1000000))</f>
        <v>0</v>
      </c>
      <c r="CV3249" s="1">
        <f t="shared" si="5218"/>
        <v>0</v>
      </c>
      <c r="CW3249" s="1">
        <f t="shared" si="5258"/>
        <v>0</v>
      </c>
      <c r="CX3249">
        <f t="shared" si="5259"/>
        <v>0</v>
      </c>
      <c r="CY3249">
        <f t="shared" si="5260"/>
        <v>0</v>
      </c>
      <c r="CZ3249" s="1">
        <f t="shared" si="5219"/>
        <v>0</v>
      </c>
      <c r="DA3249" s="1" t="e">
        <f t="shared" si="5220"/>
        <v>#DIV/0!</v>
      </c>
      <c r="DB3249" s="1">
        <f t="shared" si="5221"/>
        <v>0</v>
      </c>
      <c r="DC3249" s="1" t="e">
        <f>IF(DA3249&gt;$D$1,Sourcedata!$B$90*(2*CY3249/1000000)/fluid_kinevisco,(CY3249*2/1000000)^(4/3)*epsilon^(1/3)/fluid_kinevisco)</f>
        <v>#DIV/0!</v>
      </c>
      <c r="DD3249" s="1" t="e">
        <f>2+0.6*DC3249^0.5*Sourcedata!$B$92^(1/3)</f>
        <v>#DIV/0!</v>
      </c>
      <c r="DE3249" s="1" t="e">
        <f t="shared" si="5261"/>
        <v>#DIV/0!</v>
      </c>
      <c r="DF3249" s="1" t="e">
        <f t="shared" si="5222"/>
        <v>#DIV/0!</v>
      </c>
      <c r="DG3249" s="1">
        <f>IF(CY3249=0,0,Sourcedata!$C$13*EXP(2*Sourcedata!$C$28*Sourcedata!$C$10/Sourcedata!$C$12/Sourcedata!$C$34/CY3249*1000000))</f>
        <v>0</v>
      </c>
      <c r="DH3249" s="1">
        <f t="shared" si="5223"/>
        <v>0</v>
      </c>
      <c r="DI3249" s="1">
        <f t="shared" si="5262"/>
        <v>0</v>
      </c>
      <c r="DJ3249">
        <f t="shared" si="5263"/>
        <v>0</v>
      </c>
      <c r="DK3249">
        <f t="shared" si="5264"/>
        <v>0</v>
      </c>
      <c r="DL3249" s="1">
        <f t="shared" si="5224"/>
        <v>0</v>
      </c>
      <c r="DM3249" s="1" t="e">
        <f t="shared" si="5225"/>
        <v>#DIV/0!</v>
      </c>
      <c r="DN3249" s="1">
        <f t="shared" si="5226"/>
        <v>0</v>
      </c>
      <c r="DO3249" s="1" t="e">
        <f>IF(DM3249&gt;$D$1,Sourcedata!$B$90*(2*DK3249/1000000)/fluid_kinevisco,(DK3249*2/1000000)^(4/3)*epsilon^(1/3)/fluid_kinevisco)</f>
        <v>#DIV/0!</v>
      </c>
      <c r="DP3249" s="1" t="e">
        <f>2+0.6*DO3249^0.5*Sourcedata!$B$92^(1/3)</f>
        <v>#DIV/0!</v>
      </c>
      <c r="DQ3249" s="1" t="e">
        <f t="shared" si="5265"/>
        <v>#DIV/0!</v>
      </c>
      <c r="DR3249" s="1" t="e">
        <f t="shared" si="5227"/>
        <v>#DIV/0!</v>
      </c>
      <c r="DS3249" s="1">
        <f>IF(DK3249=0,0,Sourcedata!$C$13*EXP(2*Sourcedata!$C$28*Sourcedata!$C$10/Sourcedata!$C$12/Sourcedata!$C$34/DK3249*1000000))</f>
        <v>0</v>
      </c>
      <c r="DT3249" s="1">
        <f t="shared" si="5228"/>
        <v>0</v>
      </c>
      <c r="DU3249" s="1">
        <f t="shared" si="5266"/>
        <v>0</v>
      </c>
      <c r="DV3249">
        <f t="shared" si="5267"/>
        <v>0</v>
      </c>
      <c r="DX3249" s="26">
        <f t="shared" si="5176"/>
        <v>2.4999999999999988E-5</v>
      </c>
      <c r="DY3249">
        <f t="shared" si="5165"/>
        <v>0.81175000000004816</v>
      </c>
      <c r="DZ3249" s="1">
        <f t="shared" si="5166"/>
        <v>0</v>
      </c>
      <c r="EA3249" s="1">
        <f t="shared" si="5177"/>
        <v>24.999999999999989</v>
      </c>
      <c r="EB3249" s="1">
        <f t="shared" si="5170"/>
        <v>0</v>
      </c>
      <c r="EC3249" s="1"/>
      <c r="ED3249" s="1">
        <f t="shared" si="5171"/>
        <v>24.999999999999989</v>
      </c>
      <c r="EE3249" s="1">
        <f t="shared" si="5172"/>
        <v>24.999999999999989</v>
      </c>
      <c r="EF3249">
        <f t="shared" si="5167"/>
        <v>99.999999999999957</v>
      </c>
      <c r="EG3249">
        <f t="shared" si="5168"/>
        <v>0</v>
      </c>
      <c r="EH3249" s="1"/>
      <c r="EI3249">
        <f t="shared" si="5169"/>
        <v>100</v>
      </c>
      <c r="EK3249">
        <f t="shared" si="5173"/>
        <v>0.81175000000004816</v>
      </c>
      <c r="EL3249">
        <f t="shared" si="5174"/>
        <v>0.81</v>
      </c>
      <c r="EM3249">
        <f t="shared" si="5175"/>
        <v>99.999999999999957</v>
      </c>
    </row>
    <row r="3250" spans="6:143" x14ac:dyDescent="0.2">
      <c r="F3250">
        <f>F3249+Sourcedata!$C$36*3600/4000</f>
        <v>2919.6000000001732</v>
      </c>
      <c r="G3250">
        <f t="shared" si="5229"/>
        <v>0</v>
      </c>
      <c r="H3250" s="1">
        <f t="shared" si="5178"/>
        <v>0</v>
      </c>
      <c r="I3250" s="1" t="e">
        <f t="shared" si="5179"/>
        <v>#DIV/0!</v>
      </c>
      <c r="J3250" s="1">
        <f t="shared" si="5180"/>
        <v>0</v>
      </c>
      <c r="K3250" s="1" t="e">
        <f>IF(I3250&gt;$D$1,Sourcedata!$B$90*(2*G3250/1000000)/fluid_kinevisco,(G3250*2/1000000)^(4/3)*epsilon^(1/3)/fluid_kinevisco)</f>
        <v>#DIV/0!</v>
      </c>
      <c r="L3250" s="1" t="e">
        <f>2+0.6*K3250^0.5*Sourcedata!$B$92^(1/3)</f>
        <v>#DIV/0!</v>
      </c>
      <c r="M3250" s="1" t="e">
        <f t="shared" si="5181"/>
        <v>#DIV/0!</v>
      </c>
      <c r="N3250" s="1" t="e">
        <f t="shared" si="5182"/>
        <v>#DIV/0!</v>
      </c>
      <c r="O3250" s="1">
        <f>IF(G3250=0,0,Sourcedata!$C$13*EXP(2*Sourcedata!$C$28*Sourcedata!$C$10/Sourcedata!$C$12/Sourcedata!$C$34/G3250*1000000))</f>
        <v>0</v>
      </c>
      <c r="P3250" s="1">
        <f t="shared" si="5183"/>
        <v>0</v>
      </c>
      <c r="Q3250" s="1">
        <f t="shared" si="5230"/>
        <v>0</v>
      </c>
      <c r="R3250">
        <f t="shared" si="5236"/>
        <v>0</v>
      </c>
      <c r="S3250">
        <f t="shared" si="5231"/>
        <v>0</v>
      </c>
      <c r="T3250" s="1">
        <f t="shared" si="5184"/>
        <v>0</v>
      </c>
      <c r="U3250" s="1" t="e">
        <f t="shared" si="5185"/>
        <v>#DIV/0!</v>
      </c>
      <c r="V3250" s="1">
        <f t="shared" si="5186"/>
        <v>0</v>
      </c>
      <c r="W3250" s="1" t="e">
        <f>IF(U3250&gt;$D$1,Sourcedata!$B$90*(2*S3250/1000000)/fluid_kinevisco,(S3250*2/1000000)^(4/3)*epsilon^(1/3)/fluid_kinevisco)</f>
        <v>#DIV/0!</v>
      </c>
      <c r="X3250" s="1" t="e">
        <f>2+0.6*W3250^0.5*Sourcedata!$B$92^(1/3)</f>
        <v>#DIV/0!</v>
      </c>
      <c r="Y3250" s="1" t="e">
        <f t="shared" si="5237"/>
        <v>#DIV/0!</v>
      </c>
      <c r="Z3250" s="1" t="e">
        <f t="shared" si="5187"/>
        <v>#DIV/0!</v>
      </c>
      <c r="AA3250" s="1">
        <f>IF(S3250=0,0,Sourcedata!$C$13*EXP(2*Sourcedata!$C$28*Sourcedata!$C$10/Sourcedata!$C$12/Sourcedata!$C$34/S3250*1000000))</f>
        <v>0</v>
      </c>
      <c r="AB3250" s="1">
        <f t="shared" si="5188"/>
        <v>0</v>
      </c>
      <c r="AC3250" s="1">
        <f t="shared" si="5238"/>
        <v>0</v>
      </c>
      <c r="AD3250">
        <f t="shared" si="5239"/>
        <v>0</v>
      </c>
      <c r="AE3250">
        <f t="shared" si="5232"/>
        <v>0</v>
      </c>
      <c r="AF3250" s="1">
        <f t="shared" si="5189"/>
        <v>0</v>
      </c>
      <c r="AG3250" s="1" t="e">
        <f t="shared" si="5190"/>
        <v>#DIV/0!</v>
      </c>
      <c r="AH3250" s="1">
        <f t="shared" si="5191"/>
        <v>0</v>
      </c>
      <c r="AI3250" s="1" t="e">
        <f>IF(AG3250&gt;$D$1,Sourcedata!$B$90*(2*AE3250/1000000)/fluid_kinevisco,(AE3250*2/1000000)^(4/3)*epsilon^(1/3)/fluid_kinevisco)</f>
        <v>#DIV/0!</v>
      </c>
      <c r="AJ3250" s="1" t="e">
        <f>2+0.6*AI3250^0.5*Sourcedata!$B$92^(1/3)</f>
        <v>#DIV/0!</v>
      </c>
      <c r="AK3250" s="1" t="e">
        <f t="shared" si="5240"/>
        <v>#DIV/0!</v>
      </c>
      <c r="AL3250" s="1" t="e">
        <f t="shared" si="5192"/>
        <v>#DIV/0!</v>
      </c>
      <c r="AM3250" s="1">
        <f>IF(AE3250=0,0,Sourcedata!$C$13*EXP(2*Sourcedata!$C$28*Sourcedata!$C$10/Sourcedata!$C$12/Sourcedata!$C$34/AE3250*1000000))</f>
        <v>0</v>
      </c>
      <c r="AN3250" s="1">
        <f t="shared" si="5193"/>
        <v>0</v>
      </c>
      <c r="AO3250" s="1">
        <f t="shared" si="5241"/>
        <v>0</v>
      </c>
      <c r="AP3250">
        <f t="shared" si="5242"/>
        <v>0</v>
      </c>
      <c r="AQ3250">
        <f t="shared" si="5233"/>
        <v>0</v>
      </c>
      <c r="AR3250" s="1">
        <f t="shared" si="5194"/>
        <v>0</v>
      </c>
      <c r="AS3250" s="1" t="e">
        <f t="shared" si="5195"/>
        <v>#DIV/0!</v>
      </c>
      <c r="AT3250" s="1">
        <f t="shared" si="5196"/>
        <v>0</v>
      </c>
      <c r="AU3250" s="1" t="e">
        <f>IF(AS3250&gt;$D$1,Sourcedata!$B$90*(2*AQ3250/1000000)/fluid_kinevisco,(AQ3250*2/1000000)^(4/3)*epsilon^(1/3)/fluid_kinevisco)</f>
        <v>#DIV/0!</v>
      </c>
      <c r="AV3250" s="1" t="e">
        <f>2+0.6*AU3250^0.5*Sourcedata!$B$92^(1/3)</f>
        <v>#DIV/0!</v>
      </c>
      <c r="AW3250" s="1" t="e">
        <f t="shared" si="5243"/>
        <v>#DIV/0!</v>
      </c>
      <c r="AX3250" s="1" t="e">
        <f t="shared" si="5197"/>
        <v>#DIV/0!</v>
      </c>
      <c r="AY3250" s="1">
        <f>IF(AQ3250=0,0,Sourcedata!$C$13*EXP(2*Sourcedata!$C$28*Sourcedata!$C$10/Sourcedata!$C$12/Sourcedata!$C$34/AQ3250*1000000))</f>
        <v>0</v>
      </c>
      <c r="AZ3250" s="1">
        <f t="shared" si="5198"/>
        <v>0</v>
      </c>
      <c r="BA3250" s="1">
        <f t="shared" si="5244"/>
        <v>0</v>
      </c>
      <c r="BB3250">
        <f t="shared" si="5245"/>
        <v>0</v>
      </c>
      <c r="BC3250">
        <f t="shared" si="5246"/>
        <v>0</v>
      </c>
      <c r="BD3250" s="1">
        <f t="shared" si="5199"/>
        <v>0</v>
      </c>
      <c r="BE3250" s="1" t="e">
        <f t="shared" si="5200"/>
        <v>#DIV/0!</v>
      </c>
      <c r="BF3250" s="1">
        <f t="shared" si="5201"/>
        <v>0</v>
      </c>
      <c r="BG3250" s="1" t="e">
        <f>IF(BE3250&gt;$D$1,Sourcedata!$B$90*(2*BC3250/1000000)/fluid_kinevisco,(BC3250*2/1000000)^(4/3)*epsilon^(1/3)/fluid_kinevisco)</f>
        <v>#DIV/0!</v>
      </c>
      <c r="BH3250" s="1" t="e">
        <f>2+0.6*BG3250^0.5*Sourcedata!$B$92^(1/3)</f>
        <v>#DIV/0!</v>
      </c>
      <c r="BI3250" s="1" t="e">
        <f t="shared" si="5247"/>
        <v>#DIV/0!</v>
      </c>
      <c r="BJ3250" s="1" t="e">
        <f t="shared" si="5202"/>
        <v>#DIV/0!</v>
      </c>
      <c r="BK3250" s="1">
        <f>IF(BC3250=0,0,Sourcedata!$C$13*EXP(2*Sourcedata!$C$28*Sourcedata!$C$10/Sourcedata!$C$12/Sourcedata!$C$34/BC3250*1000000))</f>
        <v>0</v>
      </c>
      <c r="BL3250" s="1">
        <f t="shared" si="5203"/>
        <v>0</v>
      </c>
      <c r="BM3250" s="1">
        <f t="shared" si="5248"/>
        <v>0</v>
      </c>
      <c r="BN3250">
        <f t="shared" si="5249"/>
        <v>0</v>
      </c>
      <c r="BO3250">
        <f t="shared" si="5250"/>
        <v>0</v>
      </c>
      <c r="BP3250" s="1">
        <f t="shared" si="5204"/>
        <v>0</v>
      </c>
      <c r="BQ3250" s="1" t="e">
        <f t="shared" si="5205"/>
        <v>#DIV/0!</v>
      </c>
      <c r="BR3250" s="1">
        <f t="shared" si="5206"/>
        <v>0</v>
      </c>
      <c r="BS3250" s="1" t="e">
        <f>IF(BQ3250&gt;$D$1,Sourcedata!$B$90*(2*BO3250/1000000)/fluid_kinevisco,(BO3250*2/1000000)^(4/3)*epsilon^(1/3)/fluid_kinevisco)</f>
        <v>#DIV/0!</v>
      </c>
      <c r="BT3250" s="1" t="e">
        <f>2+0.6*BS3250^0.5*Sourcedata!$B$92^(1/3)</f>
        <v>#DIV/0!</v>
      </c>
      <c r="BU3250" s="1" t="e">
        <f t="shared" si="5251"/>
        <v>#DIV/0!</v>
      </c>
      <c r="BV3250" s="1" t="e">
        <f t="shared" si="5207"/>
        <v>#DIV/0!</v>
      </c>
      <c r="BW3250" s="1">
        <f>IF(BO3250=0,0,Sourcedata!$C$13*EXP(2*Sourcedata!$C$28*Sourcedata!$C$10/Sourcedata!$C$12/Sourcedata!$C$34/BO3250*1000000))</f>
        <v>0</v>
      </c>
      <c r="BX3250" s="1">
        <f t="shared" si="5208"/>
        <v>0</v>
      </c>
      <c r="BY3250" s="1">
        <f t="shared" si="5252"/>
        <v>0</v>
      </c>
      <c r="BZ3250">
        <f t="shared" si="5253"/>
        <v>0</v>
      </c>
      <c r="CA3250">
        <f t="shared" si="5234"/>
        <v>0</v>
      </c>
      <c r="CB3250" s="1">
        <f t="shared" si="5209"/>
        <v>0</v>
      </c>
      <c r="CC3250" s="1" t="e">
        <f t="shared" si="5210"/>
        <v>#DIV/0!</v>
      </c>
      <c r="CD3250" s="1">
        <f t="shared" si="5211"/>
        <v>0</v>
      </c>
      <c r="CE3250" s="1" t="e">
        <f>IF(CC3250&gt;$D$1,Sourcedata!$B$90*(2*CA3250/1000000)/fluid_kinevisco,(CA3250*2/1000000)^(4/3)*epsilon^(1/3)/fluid_kinevisco)</f>
        <v>#DIV/0!</v>
      </c>
      <c r="CF3250" s="1" t="e">
        <f>2+0.6*CE3250^0.5*Sourcedata!$B$92^(1/3)</f>
        <v>#DIV/0!</v>
      </c>
      <c r="CG3250" s="1" t="e">
        <f t="shared" si="5254"/>
        <v>#DIV/0!</v>
      </c>
      <c r="CH3250" s="1" t="e">
        <f t="shared" si="5212"/>
        <v>#DIV/0!</v>
      </c>
      <c r="CI3250" s="1">
        <f>IF(CA3250=0,0,Sourcedata!$C$13*EXP(2*Sourcedata!$C$28*Sourcedata!$C$10/Sourcedata!$C$12/Sourcedata!$C$34/CA3250*1000000))</f>
        <v>0</v>
      </c>
      <c r="CJ3250" s="1">
        <f t="shared" si="5213"/>
        <v>0</v>
      </c>
      <c r="CK3250" s="1">
        <f t="shared" si="5255"/>
        <v>0</v>
      </c>
      <c r="CL3250">
        <f t="shared" si="5235"/>
        <v>0</v>
      </c>
      <c r="CM3250">
        <f t="shared" si="5256"/>
        <v>0</v>
      </c>
      <c r="CN3250" s="1">
        <f t="shared" si="5214"/>
        <v>0</v>
      </c>
      <c r="CO3250" s="1" t="e">
        <f t="shared" si="5215"/>
        <v>#DIV/0!</v>
      </c>
      <c r="CP3250" s="1">
        <f t="shared" si="5216"/>
        <v>0</v>
      </c>
      <c r="CQ3250" s="1" t="e">
        <f>IF(CO3250&gt;$D$1,Sourcedata!$B$90*(2*CM3250/1000000)/fluid_kinevisco,(CM3250*2/1000000)^(4/3)*epsilon^(1/3)/fluid_kinevisco)</f>
        <v>#DIV/0!</v>
      </c>
      <c r="CR3250" s="1" t="e">
        <f>2+0.6*CQ3250^0.5*Sourcedata!$B$92^(1/3)</f>
        <v>#DIV/0!</v>
      </c>
      <c r="CS3250" s="1" t="e">
        <f t="shared" si="5257"/>
        <v>#DIV/0!</v>
      </c>
      <c r="CT3250" s="1" t="e">
        <f t="shared" si="5217"/>
        <v>#DIV/0!</v>
      </c>
      <c r="CU3250" s="1">
        <f>IF(CM3250=0,0,Sourcedata!$C$13*EXP(2*Sourcedata!$C$28*Sourcedata!$C$10/Sourcedata!$C$12/Sourcedata!$C$34/CM3250*1000000))</f>
        <v>0</v>
      </c>
      <c r="CV3250" s="1">
        <f t="shared" si="5218"/>
        <v>0</v>
      </c>
      <c r="CW3250" s="1">
        <f t="shared" si="5258"/>
        <v>0</v>
      </c>
      <c r="CX3250">
        <f t="shared" si="5259"/>
        <v>0</v>
      </c>
      <c r="CY3250">
        <f t="shared" si="5260"/>
        <v>0</v>
      </c>
      <c r="CZ3250" s="1">
        <f t="shared" si="5219"/>
        <v>0</v>
      </c>
      <c r="DA3250" s="1" t="e">
        <f t="shared" si="5220"/>
        <v>#DIV/0!</v>
      </c>
      <c r="DB3250" s="1">
        <f t="shared" si="5221"/>
        <v>0</v>
      </c>
      <c r="DC3250" s="1" t="e">
        <f>IF(DA3250&gt;$D$1,Sourcedata!$B$90*(2*CY3250/1000000)/fluid_kinevisco,(CY3250*2/1000000)^(4/3)*epsilon^(1/3)/fluid_kinevisco)</f>
        <v>#DIV/0!</v>
      </c>
      <c r="DD3250" s="1" t="e">
        <f>2+0.6*DC3250^0.5*Sourcedata!$B$92^(1/3)</f>
        <v>#DIV/0!</v>
      </c>
      <c r="DE3250" s="1" t="e">
        <f t="shared" si="5261"/>
        <v>#DIV/0!</v>
      </c>
      <c r="DF3250" s="1" t="e">
        <f t="shared" si="5222"/>
        <v>#DIV/0!</v>
      </c>
      <c r="DG3250" s="1">
        <f>IF(CY3250=0,0,Sourcedata!$C$13*EXP(2*Sourcedata!$C$28*Sourcedata!$C$10/Sourcedata!$C$12/Sourcedata!$C$34/CY3250*1000000))</f>
        <v>0</v>
      </c>
      <c r="DH3250" s="1">
        <f t="shared" si="5223"/>
        <v>0</v>
      </c>
      <c r="DI3250" s="1">
        <f t="shared" si="5262"/>
        <v>0</v>
      </c>
      <c r="DJ3250">
        <f t="shared" si="5263"/>
        <v>0</v>
      </c>
      <c r="DK3250">
        <f t="shared" si="5264"/>
        <v>0</v>
      </c>
      <c r="DL3250" s="1">
        <f t="shared" si="5224"/>
        <v>0</v>
      </c>
      <c r="DM3250" s="1" t="e">
        <f t="shared" si="5225"/>
        <v>#DIV/0!</v>
      </c>
      <c r="DN3250" s="1">
        <f t="shared" si="5226"/>
        <v>0</v>
      </c>
      <c r="DO3250" s="1" t="e">
        <f>IF(DM3250&gt;$D$1,Sourcedata!$B$90*(2*DK3250/1000000)/fluid_kinevisco,(DK3250*2/1000000)^(4/3)*epsilon^(1/3)/fluid_kinevisco)</f>
        <v>#DIV/0!</v>
      </c>
      <c r="DP3250" s="1" t="e">
        <f>2+0.6*DO3250^0.5*Sourcedata!$B$92^(1/3)</f>
        <v>#DIV/0!</v>
      </c>
      <c r="DQ3250" s="1" t="e">
        <f t="shared" si="5265"/>
        <v>#DIV/0!</v>
      </c>
      <c r="DR3250" s="1" t="e">
        <f t="shared" si="5227"/>
        <v>#DIV/0!</v>
      </c>
      <c r="DS3250" s="1">
        <f>IF(DK3250=0,0,Sourcedata!$C$13*EXP(2*Sourcedata!$C$28*Sourcedata!$C$10/Sourcedata!$C$12/Sourcedata!$C$34/DK3250*1000000))</f>
        <v>0</v>
      </c>
      <c r="DT3250" s="1">
        <f t="shared" si="5228"/>
        <v>0</v>
      </c>
      <c r="DU3250" s="1">
        <f t="shared" si="5266"/>
        <v>0</v>
      </c>
      <c r="DV3250">
        <f t="shared" si="5267"/>
        <v>0</v>
      </c>
      <c r="DX3250" s="26">
        <f t="shared" si="5176"/>
        <v>2.4999999999999988E-5</v>
      </c>
      <c r="DY3250">
        <f t="shared" si="5165"/>
        <v>0.81200000000004824</v>
      </c>
      <c r="DZ3250" s="1">
        <f t="shared" si="5166"/>
        <v>0</v>
      </c>
      <c r="EA3250" s="1">
        <f t="shared" si="5177"/>
        <v>24.999999999999989</v>
      </c>
      <c r="EB3250" s="1">
        <f t="shared" si="5170"/>
        <v>0</v>
      </c>
      <c r="EC3250" s="1"/>
      <c r="ED3250" s="1">
        <f t="shared" si="5171"/>
        <v>24.999999999999989</v>
      </c>
      <c r="EE3250" s="1">
        <f t="shared" si="5172"/>
        <v>24.999999999999989</v>
      </c>
      <c r="EF3250">
        <f t="shared" si="5167"/>
        <v>99.999999999999957</v>
      </c>
      <c r="EG3250">
        <f t="shared" si="5168"/>
        <v>0</v>
      </c>
      <c r="EH3250" s="1"/>
      <c r="EI3250">
        <f t="shared" si="5169"/>
        <v>100</v>
      </c>
      <c r="EK3250">
        <f t="shared" si="5173"/>
        <v>0.81200000000004824</v>
      </c>
      <c r="EL3250">
        <f t="shared" si="5174"/>
        <v>0.81</v>
      </c>
      <c r="EM3250">
        <f t="shared" si="5175"/>
        <v>99.999999999999957</v>
      </c>
    </row>
    <row r="3251" spans="6:143" x14ac:dyDescent="0.2">
      <c r="F3251">
        <f>F3250+Sourcedata!$C$36*3600/4000</f>
        <v>2920.5000000001733</v>
      </c>
      <c r="G3251">
        <f t="shared" si="5229"/>
        <v>0</v>
      </c>
      <c r="H3251" s="1">
        <f t="shared" si="5178"/>
        <v>0</v>
      </c>
      <c r="I3251" s="1" t="e">
        <f t="shared" si="5179"/>
        <v>#DIV/0!</v>
      </c>
      <c r="J3251" s="1">
        <f t="shared" si="5180"/>
        <v>0</v>
      </c>
      <c r="K3251" s="1" t="e">
        <f>IF(I3251&gt;$D$1,Sourcedata!$B$90*(2*G3251/1000000)/fluid_kinevisco,(G3251*2/1000000)^(4/3)*epsilon^(1/3)/fluid_kinevisco)</f>
        <v>#DIV/0!</v>
      </c>
      <c r="L3251" s="1" t="e">
        <f>2+0.6*K3251^0.5*Sourcedata!$B$92^(1/3)</f>
        <v>#DIV/0!</v>
      </c>
      <c r="M3251" s="1" t="e">
        <f t="shared" si="5181"/>
        <v>#DIV/0!</v>
      </c>
      <c r="N3251" s="1" t="e">
        <f t="shared" si="5182"/>
        <v>#DIV/0!</v>
      </c>
      <c r="O3251" s="1">
        <f>IF(G3251=0,0,Sourcedata!$C$13*EXP(2*Sourcedata!$C$28*Sourcedata!$C$10/Sourcedata!$C$12/Sourcedata!$C$34/G3251*1000000))</f>
        <v>0</v>
      </c>
      <c r="P3251" s="1">
        <f t="shared" si="5183"/>
        <v>0</v>
      </c>
      <c r="Q3251" s="1">
        <f t="shared" si="5230"/>
        <v>0</v>
      </c>
      <c r="R3251">
        <f t="shared" si="5236"/>
        <v>0</v>
      </c>
      <c r="S3251">
        <f t="shared" si="5231"/>
        <v>0</v>
      </c>
      <c r="T3251" s="1">
        <f t="shared" si="5184"/>
        <v>0</v>
      </c>
      <c r="U3251" s="1" t="e">
        <f t="shared" si="5185"/>
        <v>#DIV/0!</v>
      </c>
      <c r="V3251" s="1">
        <f t="shared" si="5186"/>
        <v>0</v>
      </c>
      <c r="W3251" s="1" t="e">
        <f>IF(U3251&gt;$D$1,Sourcedata!$B$90*(2*S3251/1000000)/fluid_kinevisco,(S3251*2/1000000)^(4/3)*epsilon^(1/3)/fluid_kinevisco)</f>
        <v>#DIV/0!</v>
      </c>
      <c r="X3251" s="1" t="e">
        <f>2+0.6*W3251^0.5*Sourcedata!$B$92^(1/3)</f>
        <v>#DIV/0!</v>
      </c>
      <c r="Y3251" s="1" t="e">
        <f t="shared" si="5237"/>
        <v>#DIV/0!</v>
      </c>
      <c r="Z3251" s="1" t="e">
        <f t="shared" si="5187"/>
        <v>#DIV/0!</v>
      </c>
      <c r="AA3251" s="1">
        <f>IF(S3251=0,0,Sourcedata!$C$13*EXP(2*Sourcedata!$C$28*Sourcedata!$C$10/Sourcedata!$C$12/Sourcedata!$C$34/S3251*1000000))</f>
        <v>0</v>
      </c>
      <c r="AB3251" s="1">
        <f t="shared" si="5188"/>
        <v>0</v>
      </c>
      <c r="AC3251" s="1">
        <f t="shared" si="5238"/>
        <v>0</v>
      </c>
      <c r="AD3251">
        <f t="shared" si="5239"/>
        <v>0</v>
      </c>
      <c r="AE3251">
        <f t="shared" si="5232"/>
        <v>0</v>
      </c>
      <c r="AF3251" s="1">
        <f t="shared" si="5189"/>
        <v>0</v>
      </c>
      <c r="AG3251" s="1" t="e">
        <f t="shared" si="5190"/>
        <v>#DIV/0!</v>
      </c>
      <c r="AH3251" s="1">
        <f t="shared" si="5191"/>
        <v>0</v>
      </c>
      <c r="AI3251" s="1" t="e">
        <f>IF(AG3251&gt;$D$1,Sourcedata!$B$90*(2*AE3251/1000000)/fluid_kinevisco,(AE3251*2/1000000)^(4/3)*epsilon^(1/3)/fluid_kinevisco)</f>
        <v>#DIV/0!</v>
      </c>
      <c r="AJ3251" s="1" t="e">
        <f>2+0.6*AI3251^0.5*Sourcedata!$B$92^(1/3)</f>
        <v>#DIV/0!</v>
      </c>
      <c r="AK3251" s="1" t="e">
        <f t="shared" si="5240"/>
        <v>#DIV/0!</v>
      </c>
      <c r="AL3251" s="1" t="e">
        <f t="shared" si="5192"/>
        <v>#DIV/0!</v>
      </c>
      <c r="AM3251" s="1">
        <f>IF(AE3251=0,0,Sourcedata!$C$13*EXP(2*Sourcedata!$C$28*Sourcedata!$C$10/Sourcedata!$C$12/Sourcedata!$C$34/AE3251*1000000))</f>
        <v>0</v>
      </c>
      <c r="AN3251" s="1">
        <f t="shared" si="5193"/>
        <v>0</v>
      </c>
      <c r="AO3251" s="1">
        <f t="shared" si="5241"/>
        <v>0</v>
      </c>
      <c r="AP3251">
        <f t="shared" si="5242"/>
        <v>0</v>
      </c>
      <c r="AQ3251">
        <f t="shared" si="5233"/>
        <v>0</v>
      </c>
      <c r="AR3251" s="1">
        <f t="shared" si="5194"/>
        <v>0</v>
      </c>
      <c r="AS3251" s="1" t="e">
        <f t="shared" si="5195"/>
        <v>#DIV/0!</v>
      </c>
      <c r="AT3251" s="1">
        <f t="shared" si="5196"/>
        <v>0</v>
      </c>
      <c r="AU3251" s="1" t="e">
        <f>IF(AS3251&gt;$D$1,Sourcedata!$B$90*(2*AQ3251/1000000)/fluid_kinevisco,(AQ3251*2/1000000)^(4/3)*epsilon^(1/3)/fluid_kinevisco)</f>
        <v>#DIV/0!</v>
      </c>
      <c r="AV3251" s="1" t="e">
        <f>2+0.6*AU3251^0.5*Sourcedata!$B$92^(1/3)</f>
        <v>#DIV/0!</v>
      </c>
      <c r="AW3251" s="1" t="e">
        <f t="shared" si="5243"/>
        <v>#DIV/0!</v>
      </c>
      <c r="AX3251" s="1" t="e">
        <f t="shared" si="5197"/>
        <v>#DIV/0!</v>
      </c>
      <c r="AY3251" s="1">
        <f>IF(AQ3251=0,0,Sourcedata!$C$13*EXP(2*Sourcedata!$C$28*Sourcedata!$C$10/Sourcedata!$C$12/Sourcedata!$C$34/AQ3251*1000000))</f>
        <v>0</v>
      </c>
      <c r="AZ3251" s="1">
        <f t="shared" si="5198"/>
        <v>0</v>
      </c>
      <c r="BA3251" s="1">
        <f t="shared" si="5244"/>
        <v>0</v>
      </c>
      <c r="BB3251">
        <f t="shared" si="5245"/>
        <v>0</v>
      </c>
      <c r="BC3251">
        <f t="shared" si="5246"/>
        <v>0</v>
      </c>
      <c r="BD3251" s="1">
        <f t="shared" si="5199"/>
        <v>0</v>
      </c>
      <c r="BE3251" s="1" t="e">
        <f t="shared" si="5200"/>
        <v>#DIV/0!</v>
      </c>
      <c r="BF3251" s="1">
        <f t="shared" si="5201"/>
        <v>0</v>
      </c>
      <c r="BG3251" s="1" t="e">
        <f>IF(BE3251&gt;$D$1,Sourcedata!$B$90*(2*BC3251/1000000)/fluid_kinevisco,(BC3251*2/1000000)^(4/3)*epsilon^(1/3)/fluid_kinevisco)</f>
        <v>#DIV/0!</v>
      </c>
      <c r="BH3251" s="1" t="e">
        <f>2+0.6*BG3251^0.5*Sourcedata!$B$92^(1/3)</f>
        <v>#DIV/0!</v>
      </c>
      <c r="BI3251" s="1" t="e">
        <f t="shared" si="5247"/>
        <v>#DIV/0!</v>
      </c>
      <c r="BJ3251" s="1" t="e">
        <f t="shared" si="5202"/>
        <v>#DIV/0!</v>
      </c>
      <c r="BK3251" s="1">
        <f>IF(BC3251=0,0,Sourcedata!$C$13*EXP(2*Sourcedata!$C$28*Sourcedata!$C$10/Sourcedata!$C$12/Sourcedata!$C$34/BC3251*1000000))</f>
        <v>0</v>
      </c>
      <c r="BL3251" s="1">
        <f t="shared" si="5203"/>
        <v>0</v>
      </c>
      <c r="BM3251" s="1">
        <f t="shared" si="5248"/>
        <v>0</v>
      </c>
      <c r="BN3251">
        <f t="shared" si="5249"/>
        <v>0</v>
      </c>
      <c r="BO3251">
        <f t="shared" si="5250"/>
        <v>0</v>
      </c>
      <c r="BP3251" s="1">
        <f t="shared" si="5204"/>
        <v>0</v>
      </c>
      <c r="BQ3251" s="1" t="e">
        <f t="shared" si="5205"/>
        <v>#DIV/0!</v>
      </c>
      <c r="BR3251" s="1">
        <f t="shared" si="5206"/>
        <v>0</v>
      </c>
      <c r="BS3251" s="1" t="e">
        <f>IF(BQ3251&gt;$D$1,Sourcedata!$B$90*(2*BO3251/1000000)/fluid_kinevisco,(BO3251*2/1000000)^(4/3)*epsilon^(1/3)/fluid_kinevisco)</f>
        <v>#DIV/0!</v>
      </c>
      <c r="BT3251" s="1" t="e">
        <f>2+0.6*BS3251^0.5*Sourcedata!$B$92^(1/3)</f>
        <v>#DIV/0!</v>
      </c>
      <c r="BU3251" s="1" t="e">
        <f t="shared" si="5251"/>
        <v>#DIV/0!</v>
      </c>
      <c r="BV3251" s="1" t="e">
        <f t="shared" si="5207"/>
        <v>#DIV/0!</v>
      </c>
      <c r="BW3251" s="1">
        <f>IF(BO3251=0,0,Sourcedata!$C$13*EXP(2*Sourcedata!$C$28*Sourcedata!$C$10/Sourcedata!$C$12/Sourcedata!$C$34/BO3251*1000000))</f>
        <v>0</v>
      </c>
      <c r="BX3251" s="1">
        <f t="shared" si="5208"/>
        <v>0</v>
      </c>
      <c r="BY3251" s="1">
        <f t="shared" si="5252"/>
        <v>0</v>
      </c>
      <c r="BZ3251">
        <f t="shared" si="5253"/>
        <v>0</v>
      </c>
      <c r="CA3251">
        <f t="shared" si="5234"/>
        <v>0</v>
      </c>
      <c r="CB3251" s="1">
        <f t="shared" si="5209"/>
        <v>0</v>
      </c>
      <c r="CC3251" s="1" t="e">
        <f t="shared" si="5210"/>
        <v>#DIV/0!</v>
      </c>
      <c r="CD3251" s="1">
        <f t="shared" si="5211"/>
        <v>0</v>
      </c>
      <c r="CE3251" s="1" t="e">
        <f>IF(CC3251&gt;$D$1,Sourcedata!$B$90*(2*CA3251/1000000)/fluid_kinevisco,(CA3251*2/1000000)^(4/3)*epsilon^(1/3)/fluid_kinevisco)</f>
        <v>#DIV/0!</v>
      </c>
      <c r="CF3251" s="1" t="e">
        <f>2+0.6*CE3251^0.5*Sourcedata!$B$92^(1/3)</f>
        <v>#DIV/0!</v>
      </c>
      <c r="CG3251" s="1" t="e">
        <f t="shared" si="5254"/>
        <v>#DIV/0!</v>
      </c>
      <c r="CH3251" s="1" t="e">
        <f t="shared" si="5212"/>
        <v>#DIV/0!</v>
      </c>
      <c r="CI3251" s="1">
        <f>IF(CA3251=0,0,Sourcedata!$C$13*EXP(2*Sourcedata!$C$28*Sourcedata!$C$10/Sourcedata!$C$12/Sourcedata!$C$34/CA3251*1000000))</f>
        <v>0</v>
      </c>
      <c r="CJ3251" s="1">
        <f t="shared" si="5213"/>
        <v>0</v>
      </c>
      <c r="CK3251" s="1">
        <f t="shared" si="5255"/>
        <v>0</v>
      </c>
      <c r="CL3251">
        <f t="shared" si="5235"/>
        <v>0</v>
      </c>
      <c r="CM3251">
        <f t="shared" si="5256"/>
        <v>0</v>
      </c>
      <c r="CN3251" s="1">
        <f t="shared" si="5214"/>
        <v>0</v>
      </c>
      <c r="CO3251" s="1" t="e">
        <f t="shared" si="5215"/>
        <v>#DIV/0!</v>
      </c>
      <c r="CP3251" s="1">
        <f t="shared" si="5216"/>
        <v>0</v>
      </c>
      <c r="CQ3251" s="1" t="e">
        <f>IF(CO3251&gt;$D$1,Sourcedata!$B$90*(2*CM3251/1000000)/fluid_kinevisco,(CM3251*2/1000000)^(4/3)*epsilon^(1/3)/fluid_kinevisco)</f>
        <v>#DIV/0!</v>
      </c>
      <c r="CR3251" s="1" t="e">
        <f>2+0.6*CQ3251^0.5*Sourcedata!$B$92^(1/3)</f>
        <v>#DIV/0!</v>
      </c>
      <c r="CS3251" s="1" t="e">
        <f t="shared" si="5257"/>
        <v>#DIV/0!</v>
      </c>
      <c r="CT3251" s="1" t="e">
        <f t="shared" si="5217"/>
        <v>#DIV/0!</v>
      </c>
      <c r="CU3251" s="1">
        <f>IF(CM3251=0,0,Sourcedata!$C$13*EXP(2*Sourcedata!$C$28*Sourcedata!$C$10/Sourcedata!$C$12/Sourcedata!$C$34/CM3251*1000000))</f>
        <v>0</v>
      </c>
      <c r="CV3251" s="1">
        <f t="shared" si="5218"/>
        <v>0</v>
      </c>
      <c r="CW3251" s="1">
        <f t="shared" si="5258"/>
        <v>0</v>
      </c>
      <c r="CX3251">
        <f t="shared" si="5259"/>
        <v>0</v>
      </c>
      <c r="CY3251">
        <f t="shared" si="5260"/>
        <v>0</v>
      </c>
      <c r="CZ3251" s="1">
        <f t="shared" si="5219"/>
        <v>0</v>
      </c>
      <c r="DA3251" s="1" t="e">
        <f t="shared" si="5220"/>
        <v>#DIV/0!</v>
      </c>
      <c r="DB3251" s="1">
        <f t="shared" si="5221"/>
        <v>0</v>
      </c>
      <c r="DC3251" s="1" t="e">
        <f>IF(DA3251&gt;$D$1,Sourcedata!$B$90*(2*CY3251/1000000)/fluid_kinevisco,(CY3251*2/1000000)^(4/3)*epsilon^(1/3)/fluid_kinevisco)</f>
        <v>#DIV/0!</v>
      </c>
      <c r="DD3251" s="1" t="e">
        <f>2+0.6*DC3251^0.5*Sourcedata!$B$92^(1/3)</f>
        <v>#DIV/0!</v>
      </c>
      <c r="DE3251" s="1" t="e">
        <f t="shared" si="5261"/>
        <v>#DIV/0!</v>
      </c>
      <c r="DF3251" s="1" t="e">
        <f t="shared" si="5222"/>
        <v>#DIV/0!</v>
      </c>
      <c r="DG3251" s="1">
        <f>IF(CY3251=0,0,Sourcedata!$C$13*EXP(2*Sourcedata!$C$28*Sourcedata!$C$10/Sourcedata!$C$12/Sourcedata!$C$34/CY3251*1000000))</f>
        <v>0</v>
      </c>
      <c r="DH3251" s="1">
        <f t="shared" si="5223"/>
        <v>0</v>
      </c>
      <c r="DI3251" s="1">
        <f t="shared" si="5262"/>
        <v>0</v>
      </c>
      <c r="DJ3251">
        <f t="shared" si="5263"/>
        <v>0</v>
      </c>
      <c r="DK3251">
        <f t="shared" si="5264"/>
        <v>0</v>
      </c>
      <c r="DL3251" s="1">
        <f t="shared" si="5224"/>
        <v>0</v>
      </c>
      <c r="DM3251" s="1" t="e">
        <f t="shared" si="5225"/>
        <v>#DIV/0!</v>
      </c>
      <c r="DN3251" s="1">
        <f t="shared" si="5226"/>
        <v>0</v>
      </c>
      <c r="DO3251" s="1" t="e">
        <f>IF(DM3251&gt;$D$1,Sourcedata!$B$90*(2*DK3251/1000000)/fluid_kinevisco,(DK3251*2/1000000)^(4/3)*epsilon^(1/3)/fluid_kinevisco)</f>
        <v>#DIV/0!</v>
      </c>
      <c r="DP3251" s="1" t="e">
        <f>2+0.6*DO3251^0.5*Sourcedata!$B$92^(1/3)</f>
        <v>#DIV/0!</v>
      </c>
      <c r="DQ3251" s="1" t="e">
        <f t="shared" si="5265"/>
        <v>#DIV/0!</v>
      </c>
      <c r="DR3251" s="1" t="e">
        <f t="shared" si="5227"/>
        <v>#DIV/0!</v>
      </c>
      <c r="DS3251" s="1">
        <f>IF(DK3251=0,0,Sourcedata!$C$13*EXP(2*Sourcedata!$C$28*Sourcedata!$C$10/Sourcedata!$C$12/Sourcedata!$C$34/DK3251*1000000))</f>
        <v>0</v>
      </c>
      <c r="DT3251" s="1">
        <f t="shared" si="5228"/>
        <v>0</v>
      </c>
      <c r="DU3251" s="1">
        <f t="shared" si="5266"/>
        <v>0</v>
      </c>
      <c r="DV3251">
        <f t="shared" si="5267"/>
        <v>0</v>
      </c>
      <c r="DX3251" s="26">
        <f t="shared" si="5176"/>
        <v>2.4999999999999988E-5</v>
      </c>
      <c r="DY3251">
        <f t="shared" si="5165"/>
        <v>0.81225000000004821</v>
      </c>
      <c r="DZ3251" s="1">
        <f t="shared" si="5166"/>
        <v>0</v>
      </c>
      <c r="EA3251" s="1">
        <f t="shared" si="5177"/>
        <v>24.999999999999989</v>
      </c>
      <c r="EB3251" s="1">
        <f t="shared" si="5170"/>
        <v>0</v>
      </c>
      <c r="EC3251" s="1"/>
      <c r="ED3251" s="1">
        <f t="shared" si="5171"/>
        <v>24.999999999999989</v>
      </c>
      <c r="EE3251" s="1">
        <f t="shared" si="5172"/>
        <v>24.999999999999989</v>
      </c>
      <c r="EF3251">
        <f t="shared" si="5167"/>
        <v>99.999999999999957</v>
      </c>
      <c r="EG3251">
        <f t="shared" si="5168"/>
        <v>0</v>
      </c>
      <c r="EH3251" s="1"/>
      <c r="EI3251">
        <f t="shared" si="5169"/>
        <v>100</v>
      </c>
      <c r="EK3251">
        <f t="shared" si="5173"/>
        <v>0.81225000000004821</v>
      </c>
      <c r="EL3251">
        <f t="shared" si="5174"/>
        <v>0.81</v>
      </c>
      <c r="EM3251">
        <f t="shared" si="5175"/>
        <v>99.999999999999957</v>
      </c>
    </row>
    <row r="3252" spans="6:143" x14ac:dyDescent="0.2">
      <c r="F3252">
        <f>F3251+Sourcedata!$C$36*3600/4000</f>
        <v>2921.4000000001733</v>
      </c>
      <c r="G3252">
        <f t="shared" si="5229"/>
        <v>0</v>
      </c>
      <c r="H3252" s="1">
        <f t="shared" si="5178"/>
        <v>0</v>
      </c>
      <c r="I3252" s="1" t="e">
        <f t="shared" si="5179"/>
        <v>#DIV/0!</v>
      </c>
      <c r="J3252" s="1">
        <f t="shared" si="5180"/>
        <v>0</v>
      </c>
      <c r="K3252" s="1" t="e">
        <f>IF(I3252&gt;$D$1,Sourcedata!$B$90*(2*G3252/1000000)/fluid_kinevisco,(G3252*2/1000000)^(4/3)*epsilon^(1/3)/fluid_kinevisco)</f>
        <v>#DIV/0!</v>
      </c>
      <c r="L3252" s="1" t="e">
        <f>2+0.6*K3252^0.5*Sourcedata!$B$92^(1/3)</f>
        <v>#DIV/0!</v>
      </c>
      <c r="M3252" s="1" t="e">
        <f t="shared" si="5181"/>
        <v>#DIV/0!</v>
      </c>
      <c r="N3252" s="1" t="e">
        <f t="shared" si="5182"/>
        <v>#DIV/0!</v>
      </c>
      <c r="O3252" s="1">
        <f>IF(G3252=0,0,Sourcedata!$C$13*EXP(2*Sourcedata!$C$28*Sourcedata!$C$10/Sourcedata!$C$12/Sourcedata!$C$34/G3252*1000000))</f>
        <v>0</v>
      </c>
      <c r="P3252" s="1">
        <f t="shared" si="5183"/>
        <v>0</v>
      </c>
      <c r="Q3252" s="1">
        <f t="shared" si="5230"/>
        <v>0</v>
      </c>
      <c r="R3252">
        <f t="shared" si="5236"/>
        <v>0</v>
      </c>
      <c r="S3252">
        <f t="shared" si="5231"/>
        <v>0</v>
      </c>
      <c r="T3252" s="1">
        <f t="shared" si="5184"/>
        <v>0</v>
      </c>
      <c r="U3252" s="1" t="e">
        <f t="shared" si="5185"/>
        <v>#DIV/0!</v>
      </c>
      <c r="V3252" s="1">
        <f t="shared" si="5186"/>
        <v>0</v>
      </c>
      <c r="W3252" s="1" t="e">
        <f>IF(U3252&gt;$D$1,Sourcedata!$B$90*(2*S3252/1000000)/fluid_kinevisco,(S3252*2/1000000)^(4/3)*epsilon^(1/3)/fluid_kinevisco)</f>
        <v>#DIV/0!</v>
      </c>
      <c r="X3252" s="1" t="e">
        <f>2+0.6*W3252^0.5*Sourcedata!$B$92^(1/3)</f>
        <v>#DIV/0!</v>
      </c>
      <c r="Y3252" s="1" t="e">
        <f t="shared" si="5237"/>
        <v>#DIV/0!</v>
      </c>
      <c r="Z3252" s="1" t="e">
        <f t="shared" si="5187"/>
        <v>#DIV/0!</v>
      </c>
      <c r="AA3252" s="1">
        <f>IF(S3252=0,0,Sourcedata!$C$13*EXP(2*Sourcedata!$C$28*Sourcedata!$C$10/Sourcedata!$C$12/Sourcedata!$C$34/S3252*1000000))</f>
        <v>0</v>
      </c>
      <c r="AB3252" s="1">
        <f t="shared" si="5188"/>
        <v>0</v>
      </c>
      <c r="AC3252" s="1">
        <f t="shared" si="5238"/>
        <v>0</v>
      </c>
      <c r="AD3252">
        <f t="shared" si="5239"/>
        <v>0</v>
      </c>
      <c r="AE3252">
        <f t="shared" si="5232"/>
        <v>0</v>
      </c>
      <c r="AF3252" s="1">
        <f t="shared" si="5189"/>
        <v>0</v>
      </c>
      <c r="AG3252" s="1" t="e">
        <f t="shared" si="5190"/>
        <v>#DIV/0!</v>
      </c>
      <c r="AH3252" s="1">
        <f t="shared" si="5191"/>
        <v>0</v>
      </c>
      <c r="AI3252" s="1" t="e">
        <f>IF(AG3252&gt;$D$1,Sourcedata!$B$90*(2*AE3252/1000000)/fluid_kinevisco,(AE3252*2/1000000)^(4/3)*epsilon^(1/3)/fluid_kinevisco)</f>
        <v>#DIV/0!</v>
      </c>
      <c r="AJ3252" s="1" t="e">
        <f>2+0.6*AI3252^0.5*Sourcedata!$B$92^(1/3)</f>
        <v>#DIV/0!</v>
      </c>
      <c r="AK3252" s="1" t="e">
        <f t="shared" si="5240"/>
        <v>#DIV/0!</v>
      </c>
      <c r="AL3252" s="1" t="e">
        <f t="shared" si="5192"/>
        <v>#DIV/0!</v>
      </c>
      <c r="AM3252" s="1">
        <f>IF(AE3252=0,0,Sourcedata!$C$13*EXP(2*Sourcedata!$C$28*Sourcedata!$C$10/Sourcedata!$C$12/Sourcedata!$C$34/AE3252*1000000))</f>
        <v>0</v>
      </c>
      <c r="AN3252" s="1">
        <f t="shared" si="5193"/>
        <v>0</v>
      </c>
      <c r="AO3252" s="1">
        <f t="shared" si="5241"/>
        <v>0</v>
      </c>
      <c r="AP3252">
        <f t="shared" si="5242"/>
        <v>0</v>
      </c>
      <c r="AQ3252">
        <f t="shared" si="5233"/>
        <v>0</v>
      </c>
      <c r="AR3252" s="1">
        <f t="shared" si="5194"/>
        <v>0</v>
      </c>
      <c r="AS3252" s="1" t="e">
        <f t="shared" si="5195"/>
        <v>#DIV/0!</v>
      </c>
      <c r="AT3252" s="1">
        <f t="shared" si="5196"/>
        <v>0</v>
      </c>
      <c r="AU3252" s="1" t="e">
        <f>IF(AS3252&gt;$D$1,Sourcedata!$B$90*(2*AQ3252/1000000)/fluid_kinevisco,(AQ3252*2/1000000)^(4/3)*epsilon^(1/3)/fluid_kinevisco)</f>
        <v>#DIV/0!</v>
      </c>
      <c r="AV3252" s="1" t="e">
        <f>2+0.6*AU3252^0.5*Sourcedata!$B$92^(1/3)</f>
        <v>#DIV/0!</v>
      </c>
      <c r="AW3252" s="1" t="e">
        <f t="shared" si="5243"/>
        <v>#DIV/0!</v>
      </c>
      <c r="AX3252" s="1" t="e">
        <f t="shared" si="5197"/>
        <v>#DIV/0!</v>
      </c>
      <c r="AY3252" s="1">
        <f>IF(AQ3252=0,0,Sourcedata!$C$13*EXP(2*Sourcedata!$C$28*Sourcedata!$C$10/Sourcedata!$C$12/Sourcedata!$C$34/AQ3252*1000000))</f>
        <v>0</v>
      </c>
      <c r="AZ3252" s="1">
        <f t="shared" si="5198"/>
        <v>0</v>
      </c>
      <c r="BA3252" s="1">
        <f t="shared" si="5244"/>
        <v>0</v>
      </c>
      <c r="BB3252">
        <f t="shared" si="5245"/>
        <v>0</v>
      </c>
      <c r="BC3252">
        <f t="shared" si="5246"/>
        <v>0</v>
      </c>
      <c r="BD3252" s="1">
        <f t="shared" si="5199"/>
        <v>0</v>
      </c>
      <c r="BE3252" s="1" t="e">
        <f t="shared" si="5200"/>
        <v>#DIV/0!</v>
      </c>
      <c r="BF3252" s="1">
        <f t="shared" si="5201"/>
        <v>0</v>
      </c>
      <c r="BG3252" s="1" t="e">
        <f>IF(BE3252&gt;$D$1,Sourcedata!$B$90*(2*BC3252/1000000)/fluid_kinevisco,(BC3252*2/1000000)^(4/3)*epsilon^(1/3)/fluid_kinevisco)</f>
        <v>#DIV/0!</v>
      </c>
      <c r="BH3252" s="1" t="e">
        <f>2+0.6*BG3252^0.5*Sourcedata!$B$92^(1/3)</f>
        <v>#DIV/0!</v>
      </c>
      <c r="BI3252" s="1" t="e">
        <f t="shared" si="5247"/>
        <v>#DIV/0!</v>
      </c>
      <c r="BJ3252" s="1" t="e">
        <f t="shared" si="5202"/>
        <v>#DIV/0!</v>
      </c>
      <c r="BK3252" s="1">
        <f>IF(BC3252=0,0,Sourcedata!$C$13*EXP(2*Sourcedata!$C$28*Sourcedata!$C$10/Sourcedata!$C$12/Sourcedata!$C$34/BC3252*1000000))</f>
        <v>0</v>
      </c>
      <c r="BL3252" s="1">
        <f t="shared" si="5203"/>
        <v>0</v>
      </c>
      <c r="BM3252" s="1">
        <f t="shared" si="5248"/>
        <v>0</v>
      </c>
      <c r="BN3252">
        <f t="shared" si="5249"/>
        <v>0</v>
      </c>
      <c r="BO3252">
        <f t="shared" si="5250"/>
        <v>0</v>
      </c>
      <c r="BP3252" s="1">
        <f t="shared" si="5204"/>
        <v>0</v>
      </c>
      <c r="BQ3252" s="1" t="e">
        <f t="shared" si="5205"/>
        <v>#DIV/0!</v>
      </c>
      <c r="BR3252" s="1">
        <f t="shared" si="5206"/>
        <v>0</v>
      </c>
      <c r="BS3252" s="1" t="e">
        <f>IF(BQ3252&gt;$D$1,Sourcedata!$B$90*(2*BO3252/1000000)/fluid_kinevisco,(BO3252*2/1000000)^(4/3)*epsilon^(1/3)/fluid_kinevisco)</f>
        <v>#DIV/0!</v>
      </c>
      <c r="BT3252" s="1" t="e">
        <f>2+0.6*BS3252^0.5*Sourcedata!$B$92^(1/3)</f>
        <v>#DIV/0!</v>
      </c>
      <c r="BU3252" s="1" t="e">
        <f t="shared" si="5251"/>
        <v>#DIV/0!</v>
      </c>
      <c r="BV3252" s="1" t="e">
        <f t="shared" si="5207"/>
        <v>#DIV/0!</v>
      </c>
      <c r="BW3252" s="1">
        <f>IF(BO3252=0,0,Sourcedata!$C$13*EXP(2*Sourcedata!$C$28*Sourcedata!$C$10/Sourcedata!$C$12/Sourcedata!$C$34/BO3252*1000000))</f>
        <v>0</v>
      </c>
      <c r="BX3252" s="1">
        <f t="shared" si="5208"/>
        <v>0</v>
      </c>
      <c r="BY3252" s="1">
        <f t="shared" si="5252"/>
        <v>0</v>
      </c>
      <c r="BZ3252">
        <f t="shared" si="5253"/>
        <v>0</v>
      </c>
      <c r="CA3252">
        <f t="shared" si="5234"/>
        <v>0</v>
      </c>
      <c r="CB3252" s="1">
        <f t="shared" si="5209"/>
        <v>0</v>
      </c>
      <c r="CC3252" s="1" t="e">
        <f t="shared" si="5210"/>
        <v>#DIV/0!</v>
      </c>
      <c r="CD3252" s="1">
        <f t="shared" si="5211"/>
        <v>0</v>
      </c>
      <c r="CE3252" s="1" t="e">
        <f>IF(CC3252&gt;$D$1,Sourcedata!$B$90*(2*CA3252/1000000)/fluid_kinevisco,(CA3252*2/1000000)^(4/3)*epsilon^(1/3)/fluid_kinevisco)</f>
        <v>#DIV/0!</v>
      </c>
      <c r="CF3252" s="1" t="e">
        <f>2+0.6*CE3252^0.5*Sourcedata!$B$92^(1/3)</f>
        <v>#DIV/0!</v>
      </c>
      <c r="CG3252" s="1" t="e">
        <f t="shared" si="5254"/>
        <v>#DIV/0!</v>
      </c>
      <c r="CH3252" s="1" t="e">
        <f t="shared" si="5212"/>
        <v>#DIV/0!</v>
      </c>
      <c r="CI3252" s="1">
        <f>IF(CA3252=0,0,Sourcedata!$C$13*EXP(2*Sourcedata!$C$28*Sourcedata!$C$10/Sourcedata!$C$12/Sourcedata!$C$34/CA3252*1000000))</f>
        <v>0</v>
      </c>
      <c r="CJ3252" s="1">
        <f t="shared" si="5213"/>
        <v>0</v>
      </c>
      <c r="CK3252" s="1">
        <f t="shared" si="5255"/>
        <v>0</v>
      </c>
      <c r="CL3252">
        <f t="shared" si="5235"/>
        <v>0</v>
      </c>
      <c r="CM3252">
        <f t="shared" si="5256"/>
        <v>0</v>
      </c>
      <c r="CN3252" s="1">
        <f t="shared" si="5214"/>
        <v>0</v>
      </c>
      <c r="CO3252" s="1" t="e">
        <f t="shared" si="5215"/>
        <v>#DIV/0!</v>
      </c>
      <c r="CP3252" s="1">
        <f t="shared" si="5216"/>
        <v>0</v>
      </c>
      <c r="CQ3252" s="1" t="e">
        <f>IF(CO3252&gt;$D$1,Sourcedata!$B$90*(2*CM3252/1000000)/fluid_kinevisco,(CM3252*2/1000000)^(4/3)*epsilon^(1/3)/fluid_kinevisco)</f>
        <v>#DIV/0!</v>
      </c>
      <c r="CR3252" s="1" t="e">
        <f>2+0.6*CQ3252^0.5*Sourcedata!$B$92^(1/3)</f>
        <v>#DIV/0!</v>
      </c>
      <c r="CS3252" s="1" t="e">
        <f t="shared" si="5257"/>
        <v>#DIV/0!</v>
      </c>
      <c r="CT3252" s="1" t="e">
        <f t="shared" si="5217"/>
        <v>#DIV/0!</v>
      </c>
      <c r="CU3252" s="1">
        <f>IF(CM3252=0,0,Sourcedata!$C$13*EXP(2*Sourcedata!$C$28*Sourcedata!$C$10/Sourcedata!$C$12/Sourcedata!$C$34/CM3252*1000000))</f>
        <v>0</v>
      </c>
      <c r="CV3252" s="1">
        <f t="shared" si="5218"/>
        <v>0</v>
      </c>
      <c r="CW3252" s="1">
        <f t="shared" si="5258"/>
        <v>0</v>
      </c>
      <c r="CX3252">
        <f t="shared" si="5259"/>
        <v>0</v>
      </c>
      <c r="CY3252">
        <f t="shared" si="5260"/>
        <v>0</v>
      </c>
      <c r="CZ3252" s="1">
        <f t="shared" si="5219"/>
        <v>0</v>
      </c>
      <c r="DA3252" s="1" t="e">
        <f t="shared" si="5220"/>
        <v>#DIV/0!</v>
      </c>
      <c r="DB3252" s="1">
        <f t="shared" si="5221"/>
        <v>0</v>
      </c>
      <c r="DC3252" s="1" t="e">
        <f>IF(DA3252&gt;$D$1,Sourcedata!$B$90*(2*CY3252/1000000)/fluid_kinevisco,(CY3252*2/1000000)^(4/3)*epsilon^(1/3)/fluid_kinevisco)</f>
        <v>#DIV/0!</v>
      </c>
      <c r="DD3252" s="1" t="e">
        <f>2+0.6*DC3252^0.5*Sourcedata!$B$92^(1/3)</f>
        <v>#DIV/0!</v>
      </c>
      <c r="DE3252" s="1" t="e">
        <f t="shared" si="5261"/>
        <v>#DIV/0!</v>
      </c>
      <c r="DF3252" s="1" t="e">
        <f t="shared" si="5222"/>
        <v>#DIV/0!</v>
      </c>
      <c r="DG3252" s="1">
        <f>IF(CY3252=0,0,Sourcedata!$C$13*EXP(2*Sourcedata!$C$28*Sourcedata!$C$10/Sourcedata!$C$12/Sourcedata!$C$34/CY3252*1000000))</f>
        <v>0</v>
      </c>
      <c r="DH3252" s="1">
        <f t="shared" si="5223"/>
        <v>0</v>
      </c>
      <c r="DI3252" s="1">
        <f t="shared" si="5262"/>
        <v>0</v>
      </c>
      <c r="DJ3252">
        <f t="shared" si="5263"/>
        <v>0</v>
      </c>
      <c r="DK3252">
        <f t="shared" si="5264"/>
        <v>0</v>
      </c>
      <c r="DL3252" s="1">
        <f t="shared" si="5224"/>
        <v>0</v>
      </c>
      <c r="DM3252" s="1" t="e">
        <f t="shared" si="5225"/>
        <v>#DIV/0!</v>
      </c>
      <c r="DN3252" s="1">
        <f t="shared" si="5226"/>
        <v>0</v>
      </c>
      <c r="DO3252" s="1" t="e">
        <f>IF(DM3252&gt;$D$1,Sourcedata!$B$90*(2*DK3252/1000000)/fluid_kinevisco,(DK3252*2/1000000)^(4/3)*epsilon^(1/3)/fluid_kinevisco)</f>
        <v>#DIV/0!</v>
      </c>
      <c r="DP3252" s="1" t="e">
        <f>2+0.6*DO3252^0.5*Sourcedata!$B$92^(1/3)</f>
        <v>#DIV/0!</v>
      </c>
      <c r="DQ3252" s="1" t="e">
        <f t="shared" si="5265"/>
        <v>#DIV/0!</v>
      </c>
      <c r="DR3252" s="1" t="e">
        <f t="shared" si="5227"/>
        <v>#DIV/0!</v>
      </c>
      <c r="DS3252" s="1">
        <f>IF(DK3252=0,0,Sourcedata!$C$13*EXP(2*Sourcedata!$C$28*Sourcedata!$C$10/Sourcedata!$C$12/Sourcedata!$C$34/DK3252*1000000))</f>
        <v>0</v>
      </c>
      <c r="DT3252" s="1">
        <f t="shared" si="5228"/>
        <v>0</v>
      </c>
      <c r="DU3252" s="1">
        <f t="shared" si="5266"/>
        <v>0</v>
      </c>
      <c r="DV3252">
        <f t="shared" si="5267"/>
        <v>0</v>
      </c>
      <c r="DX3252" s="26">
        <f t="shared" si="5176"/>
        <v>2.4999999999999988E-5</v>
      </c>
      <c r="DY3252">
        <f t="shared" si="5165"/>
        <v>0.81250000000004829</v>
      </c>
      <c r="DZ3252" s="1">
        <f t="shared" si="5166"/>
        <v>0</v>
      </c>
      <c r="EA3252" s="1">
        <f t="shared" si="5177"/>
        <v>24.999999999999989</v>
      </c>
      <c r="EB3252" s="1">
        <f t="shared" si="5170"/>
        <v>0</v>
      </c>
      <c r="EC3252" s="1"/>
      <c r="ED3252" s="1">
        <f t="shared" si="5171"/>
        <v>24.999999999999989</v>
      </c>
      <c r="EE3252" s="1">
        <f t="shared" si="5172"/>
        <v>24.999999999999989</v>
      </c>
      <c r="EF3252">
        <f t="shared" si="5167"/>
        <v>99.999999999999957</v>
      </c>
      <c r="EG3252">
        <f t="shared" si="5168"/>
        <v>0</v>
      </c>
      <c r="EH3252" s="1"/>
      <c r="EI3252">
        <f t="shared" si="5169"/>
        <v>100</v>
      </c>
      <c r="EK3252">
        <f t="shared" si="5173"/>
        <v>0.81250000000004829</v>
      </c>
      <c r="EL3252">
        <f t="shared" si="5174"/>
        <v>0.81</v>
      </c>
      <c r="EM3252">
        <f t="shared" si="5175"/>
        <v>99.999999999999957</v>
      </c>
    </row>
    <row r="3253" spans="6:143" x14ac:dyDescent="0.2">
      <c r="F3253">
        <f>F3252+Sourcedata!$C$36*3600/4000</f>
        <v>2922.3000000001734</v>
      </c>
      <c r="G3253">
        <f t="shared" si="5229"/>
        <v>0</v>
      </c>
      <c r="H3253" s="1">
        <f t="shared" si="5178"/>
        <v>0</v>
      </c>
      <c r="I3253" s="1" t="e">
        <f t="shared" si="5179"/>
        <v>#DIV/0!</v>
      </c>
      <c r="J3253" s="1">
        <f t="shared" si="5180"/>
        <v>0</v>
      </c>
      <c r="K3253" s="1" t="e">
        <f>IF(I3253&gt;$D$1,Sourcedata!$B$90*(2*G3253/1000000)/fluid_kinevisco,(G3253*2/1000000)^(4/3)*epsilon^(1/3)/fluid_kinevisco)</f>
        <v>#DIV/0!</v>
      </c>
      <c r="L3253" s="1" t="e">
        <f>2+0.6*K3253^0.5*Sourcedata!$B$92^(1/3)</f>
        <v>#DIV/0!</v>
      </c>
      <c r="M3253" s="1" t="e">
        <f t="shared" si="5181"/>
        <v>#DIV/0!</v>
      </c>
      <c r="N3253" s="1" t="e">
        <f t="shared" si="5182"/>
        <v>#DIV/0!</v>
      </c>
      <c r="O3253" s="1">
        <f>IF(G3253=0,0,Sourcedata!$C$13*EXP(2*Sourcedata!$C$28*Sourcedata!$C$10/Sourcedata!$C$12/Sourcedata!$C$34/G3253*1000000))</f>
        <v>0</v>
      </c>
      <c r="P3253" s="1">
        <f t="shared" si="5183"/>
        <v>0</v>
      </c>
      <c r="Q3253" s="1">
        <f t="shared" si="5230"/>
        <v>0</v>
      </c>
      <c r="R3253">
        <f t="shared" si="5236"/>
        <v>0</v>
      </c>
      <c r="S3253">
        <f t="shared" si="5231"/>
        <v>0</v>
      </c>
      <c r="T3253" s="1">
        <f t="shared" si="5184"/>
        <v>0</v>
      </c>
      <c r="U3253" s="1" t="e">
        <f t="shared" si="5185"/>
        <v>#DIV/0!</v>
      </c>
      <c r="V3253" s="1">
        <f t="shared" si="5186"/>
        <v>0</v>
      </c>
      <c r="W3253" s="1" t="e">
        <f>IF(U3253&gt;$D$1,Sourcedata!$B$90*(2*S3253/1000000)/fluid_kinevisco,(S3253*2/1000000)^(4/3)*epsilon^(1/3)/fluid_kinevisco)</f>
        <v>#DIV/0!</v>
      </c>
      <c r="X3253" s="1" t="e">
        <f>2+0.6*W3253^0.5*Sourcedata!$B$92^(1/3)</f>
        <v>#DIV/0!</v>
      </c>
      <c r="Y3253" s="1" t="e">
        <f t="shared" si="5237"/>
        <v>#DIV/0!</v>
      </c>
      <c r="Z3253" s="1" t="e">
        <f t="shared" si="5187"/>
        <v>#DIV/0!</v>
      </c>
      <c r="AA3253" s="1">
        <f>IF(S3253=0,0,Sourcedata!$C$13*EXP(2*Sourcedata!$C$28*Sourcedata!$C$10/Sourcedata!$C$12/Sourcedata!$C$34/S3253*1000000))</f>
        <v>0</v>
      </c>
      <c r="AB3253" s="1">
        <f t="shared" si="5188"/>
        <v>0</v>
      </c>
      <c r="AC3253" s="1">
        <f t="shared" si="5238"/>
        <v>0</v>
      </c>
      <c r="AD3253">
        <f t="shared" si="5239"/>
        <v>0</v>
      </c>
      <c r="AE3253">
        <f t="shared" si="5232"/>
        <v>0</v>
      </c>
      <c r="AF3253" s="1">
        <f t="shared" si="5189"/>
        <v>0</v>
      </c>
      <c r="AG3253" s="1" t="e">
        <f t="shared" si="5190"/>
        <v>#DIV/0!</v>
      </c>
      <c r="AH3253" s="1">
        <f t="shared" si="5191"/>
        <v>0</v>
      </c>
      <c r="AI3253" s="1" t="e">
        <f>IF(AG3253&gt;$D$1,Sourcedata!$B$90*(2*AE3253/1000000)/fluid_kinevisco,(AE3253*2/1000000)^(4/3)*epsilon^(1/3)/fluid_kinevisco)</f>
        <v>#DIV/0!</v>
      </c>
      <c r="AJ3253" s="1" t="e">
        <f>2+0.6*AI3253^0.5*Sourcedata!$B$92^(1/3)</f>
        <v>#DIV/0!</v>
      </c>
      <c r="AK3253" s="1" t="e">
        <f t="shared" si="5240"/>
        <v>#DIV/0!</v>
      </c>
      <c r="AL3253" s="1" t="e">
        <f t="shared" si="5192"/>
        <v>#DIV/0!</v>
      </c>
      <c r="AM3253" s="1">
        <f>IF(AE3253=0,0,Sourcedata!$C$13*EXP(2*Sourcedata!$C$28*Sourcedata!$C$10/Sourcedata!$C$12/Sourcedata!$C$34/AE3253*1000000))</f>
        <v>0</v>
      </c>
      <c r="AN3253" s="1">
        <f t="shared" si="5193"/>
        <v>0</v>
      </c>
      <c r="AO3253" s="1">
        <f t="shared" si="5241"/>
        <v>0</v>
      </c>
      <c r="AP3253">
        <f t="shared" si="5242"/>
        <v>0</v>
      </c>
      <c r="AQ3253">
        <f t="shared" si="5233"/>
        <v>0</v>
      </c>
      <c r="AR3253" s="1">
        <f t="shared" si="5194"/>
        <v>0</v>
      </c>
      <c r="AS3253" s="1" t="e">
        <f t="shared" si="5195"/>
        <v>#DIV/0!</v>
      </c>
      <c r="AT3253" s="1">
        <f t="shared" si="5196"/>
        <v>0</v>
      </c>
      <c r="AU3253" s="1" t="e">
        <f>IF(AS3253&gt;$D$1,Sourcedata!$B$90*(2*AQ3253/1000000)/fluid_kinevisco,(AQ3253*2/1000000)^(4/3)*epsilon^(1/3)/fluid_kinevisco)</f>
        <v>#DIV/0!</v>
      </c>
      <c r="AV3253" s="1" t="e">
        <f>2+0.6*AU3253^0.5*Sourcedata!$B$92^(1/3)</f>
        <v>#DIV/0!</v>
      </c>
      <c r="AW3253" s="1" t="e">
        <f t="shared" si="5243"/>
        <v>#DIV/0!</v>
      </c>
      <c r="AX3253" s="1" t="e">
        <f t="shared" si="5197"/>
        <v>#DIV/0!</v>
      </c>
      <c r="AY3253" s="1">
        <f>IF(AQ3253=0,0,Sourcedata!$C$13*EXP(2*Sourcedata!$C$28*Sourcedata!$C$10/Sourcedata!$C$12/Sourcedata!$C$34/AQ3253*1000000))</f>
        <v>0</v>
      </c>
      <c r="AZ3253" s="1">
        <f t="shared" si="5198"/>
        <v>0</v>
      </c>
      <c r="BA3253" s="1">
        <f t="shared" si="5244"/>
        <v>0</v>
      </c>
      <c r="BB3253">
        <f t="shared" si="5245"/>
        <v>0</v>
      </c>
      <c r="BC3253">
        <f t="shared" si="5246"/>
        <v>0</v>
      </c>
      <c r="BD3253" s="1">
        <f t="shared" si="5199"/>
        <v>0</v>
      </c>
      <c r="BE3253" s="1" t="e">
        <f t="shared" si="5200"/>
        <v>#DIV/0!</v>
      </c>
      <c r="BF3253" s="1">
        <f t="shared" si="5201"/>
        <v>0</v>
      </c>
      <c r="BG3253" s="1" t="e">
        <f>IF(BE3253&gt;$D$1,Sourcedata!$B$90*(2*BC3253/1000000)/fluid_kinevisco,(BC3253*2/1000000)^(4/3)*epsilon^(1/3)/fluid_kinevisco)</f>
        <v>#DIV/0!</v>
      </c>
      <c r="BH3253" s="1" t="e">
        <f>2+0.6*BG3253^0.5*Sourcedata!$B$92^(1/3)</f>
        <v>#DIV/0!</v>
      </c>
      <c r="BI3253" s="1" t="e">
        <f t="shared" si="5247"/>
        <v>#DIV/0!</v>
      </c>
      <c r="BJ3253" s="1" t="e">
        <f t="shared" si="5202"/>
        <v>#DIV/0!</v>
      </c>
      <c r="BK3253" s="1">
        <f>IF(BC3253=0,0,Sourcedata!$C$13*EXP(2*Sourcedata!$C$28*Sourcedata!$C$10/Sourcedata!$C$12/Sourcedata!$C$34/BC3253*1000000))</f>
        <v>0</v>
      </c>
      <c r="BL3253" s="1">
        <f t="shared" si="5203"/>
        <v>0</v>
      </c>
      <c r="BM3253" s="1">
        <f t="shared" si="5248"/>
        <v>0</v>
      </c>
      <c r="BN3253">
        <f t="shared" si="5249"/>
        <v>0</v>
      </c>
      <c r="BO3253">
        <f t="shared" si="5250"/>
        <v>0</v>
      </c>
      <c r="BP3253" s="1">
        <f t="shared" si="5204"/>
        <v>0</v>
      </c>
      <c r="BQ3253" s="1" t="e">
        <f t="shared" si="5205"/>
        <v>#DIV/0!</v>
      </c>
      <c r="BR3253" s="1">
        <f t="shared" si="5206"/>
        <v>0</v>
      </c>
      <c r="BS3253" s="1" t="e">
        <f>IF(BQ3253&gt;$D$1,Sourcedata!$B$90*(2*BO3253/1000000)/fluid_kinevisco,(BO3253*2/1000000)^(4/3)*epsilon^(1/3)/fluid_kinevisco)</f>
        <v>#DIV/0!</v>
      </c>
      <c r="BT3253" s="1" t="e">
        <f>2+0.6*BS3253^0.5*Sourcedata!$B$92^(1/3)</f>
        <v>#DIV/0!</v>
      </c>
      <c r="BU3253" s="1" t="e">
        <f t="shared" si="5251"/>
        <v>#DIV/0!</v>
      </c>
      <c r="BV3253" s="1" t="e">
        <f t="shared" si="5207"/>
        <v>#DIV/0!</v>
      </c>
      <c r="BW3253" s="1">
        <f>IF(BO3253=0,0,Sourcedata!$C$13*EXP(2*Sourcedata!$C$28*Sourcedata!$C$10/Sourcedata!$C$12/Sourcedata!$C$34/BO3253*1000000))</f>
        <v>0</v>
      </c>
      <c r="BX3253" s="1">
        <f t="shared" si="5208"/>
        <v>0</v>
      </c>
      <c r="BY3253" s="1">
        <f t="shared" si="5252"/>
        <v>0</v>
      </c>
      <c r="BZ3253">
        <f t="shared" si="5253"/>
        <v>0</v>
      </c>
      <c r="CA3253">
        <f t="shared" si="5234"/>
        <v>0</v>
      </c>
      <c r="CB3253" s="1">
        <f t="shared" si="5209"/>
        <v>0</v>
      </c>
      <c r="CC3253" s="1" t="e">
        <f t="shared" si="5210"/>
        <v>#DIV/0!</v>
      </c>
      <c r="CD3253" s="1">
        <f t="shared" si="5211"/>
        <v>0</v>
      </c>
      <c r="CE3253" s="1" t="e">
        <f>IF(CC3253&gt;$D$1,Sourcedata!$B$90*(2*CA3253/1000000)/fluid_kinevisco,(CA3253*2/1000000)^(4/3)*epsilon^(1/3)/fluid_kinevisco)</f>
        <v>#DIV/0!</v>
      </c>
      <c r="CF3253" s="1" t="e">
        <f>2+0.6*CE3253^0.5*Sourcedata!$B$92^(1/3)</f>
        <v>#DIV/0!</v>
      </c>
      <c r="CG3253" s="1" t="e">
        <f t="shared" si="5254"/>
        <v>#DIV/0!</v>
      </c>
      <c r="CH3253" s="1" t="e">
        <f t="shared" si="5212"/>
        <v>#DIV/0!</v>
      </c>
      <c r="CI3253" s="1">
        <f>IF(CA3253=0,0,Sourcedata!$C$13*EXP(2*Sourcedata!$C$28*Sourcedata!$C$10/Sourcedata!$C$12/Sourcedata!$C$34/CA3253*1000000))</f>
        <v>0</v>
      </c>
      <c r="CJ3253" s="1">
        <f t="shared" si="5213"/>
        <v>0</v>
      </c>
      <c r="CK3253" s="1">
        <f t="shared" si="5255"/>
        <v>0</v>
      </c>
      <c r="CL3253">
        <f t="shared" si="5235"/>
        <v>0</v>
      </c>
      <c r="CM3253">
        <f t="shared" si="5256"/>
        <v>0</v>
      </c>
      <c r="CN3253" s="1">
        <f t="shared" si="5214"/>
        <v>0</v>
      </c>
      <c r="CO3253" s="1" t="e">
        <f t="shared" si="5215"/>
        <v>#DIV/0!</v>
      </c>
      <c r="CP3253" s="1">
        <f t="shared" si="5216"/>
        <v>0</v>
      </c>
      <c r="CQ3253" s="1" t="e">
        <f>IF(CO3253&gt;$D$1,Sourcedata!$B$90*(2*CM3253/1000000)/fluid_kinevisco,(CM3253*2/1000000)^(4/3)*epsilon^(1/3)/fluid_kinevisco)</f>
        <v>#DIV/0!</v>
      </c>
      <c r="CR3253" s="1" t="e">
        <f>2+0.6*CQ3253^0.5*Sourcedata!$B$92^(1/3)</f>
        <v>#DIV/0!</v>
      </c>
      <c r="CS3253" s="1" t="e">
        <f t="shared" si="5257"/>
        <v>#DIV/0!</v>
      </c>
      <c r="CT3253" s="1" t="e">
        <f t="shared" si="5217"/>
        <v>#DIV/0!</v>
      </c>
      <c r="CU3253" s="1">
        <f>IF(CM3253=0,0,Sourcedata!$C$13*EXP(2*Sourcedata!$C$28*Sourcedata!$C$10/Sourcedata!$C$12/Sourcedata!$C$34/CM3253*1000000))</f>
        <v>0</v>
      </c>
      <c r="CV3253" s="1">
        <f t="shared" si="5218"/>
        <v>0</v>
      </c>
      <c r="CW3253" s="1">
        <f t="shared" si="5258"/>
        <v>0</v>
      </c>
      <c r="CX3253">
        <f t="shared" si="5259"/>
        <v>0</v>
      </c>
      <c r="CY3253">
        <f t="shared" si="5260"/>
        <v>0</v>
      </c>
      <c r="CZ3253" s="1">
        <f t="shared" si="5219"/>
        <v>0</v>
      </c>
      <c r="DA3253" s="1" t="e">
        <f t="shared" si="5220"/>
        <v>#DIV/0!</v>
      </c>
      <c r="DB3253" s="1">
        <f t="shared" si="5221"/>
        <v>0</v>
      </c>
      <c r="DC3253" s="1" t="e">
        <f>IF(DA3253&gt;$D$1,Sourcedata!$B$90*(2*CY3253/1000000)/fluid_kinevisco,(CY3253*2/1000000)^(4/3)*epsilon^(1/3)/fluid_kinevisco)</f>
        <v>#DIV/0!</v>
      </c>
      <c r="DD3253" s="1" t="e">
        <f>2+0.6*DC3253^0.5*Sourcedata!$B$92^(1/3)</f>
        <v>#DIV/0!</v>
      </c>
      <c r="DE3253" s="1" t="e">
        <f t="shared" si="5261"/>
        <v>#DIV/0!</v>
      </c>
      <c r="DF3253" s="1" t="e">
        <f t="shared" si="5222"/>
        <v>#DIV/0!</v>
      </c>
      <c r="DG3253" s="1">
        <f>IF(CY3253=0,0,Sourcedata!$C$13*EXP(2*Sourcedata!$C$28*Sourcedata!$C$10/Sourcedata!$C$12/Sourcedata!$C$34/CY3253*1000000))</f>
        <v>0</v>
      </c>
      <c r="DH3253" s="1">
        <f t="shared" si="5223"/>
        <v>0</v>
      </c>
      <c r="DI3253" s="1">
        <f t="shared" si="5262"/>
        <v>0</v>
      </c>
      <c r="DJ3253">
        <f t="shared" si="5263"/>
        <v>0</v>
      </c>
      <c r="DK3253">
        <f t="shared" si="5264"/>
        <v>0</v>
      </c>
      <c r="DL3253" s="1">
        <f t="shared" si="5224"/>
        <v>0</v>
      </c>
      <c r="DM3253" s="1" t="e">
        <f t="shared" si="5225"/>
        <v>#DIV/0!</v>
      </c>
      <c r="DN3253" s="1">
        <f t="shared" si="5226"/>
        <v>0</v>
      </c>
      <c r="DO3253" s="1" t="e">
        <f>IF(DM3253&gt;$D$1,Sourcedata!$B$90*(2*DK3253/1000000)/fluid_kinevisco,(DK3253*2/1000000)^(4/3)*epsilon^(1/3)/fluid_kinevisco)</f>
        <v>#DIV/0!</v>
      </c>
      <c r="DP3253" s="1" t="e">
        <f>2+0.6*DO3253^0.5*Sourcedata!$B$92^(1/3)</f>
        <v>#DIV/0!</v>
      </c>
      <c r="DQ3253" s="1" t="e">
        <f t="shared" si="5265"/>
        <v>#DIV/0!</v>
      </c>
      <c r="DR3253" s="1" t="e">
        <f t="shared" si="5227"/>
        <v>#DIV/0!</v>
      </c>
      <c r="DS3253" s="1">
        <f>IF(DK3253=0,0,Sourcedata!$C$13*EXP(2*Sourcedata!$C$28*Sourcedata!$C$10/Sourcedata!$C$12/Sourcedata!$C$34/DK3253*1000000))</f>
        <v>0</v>
      </c>
      <c r="DT3253" s="1">
        <f t="shared" si="5228"/>
        <v>0</v>
      </c>
      <c r="DU3253" s="1">
        <f t="shared" si="5266"/>
        <v>0</v>
      </c>
      <c r="DV3253">
        <f t="shared" si="5267"/>
        <v>0</v>
      </c>
      <c r="DX3253" s="26">
        <f t="shared" si="5176"/>
        <v>2.4999999999999988E-5</v>
      </c>
      <c r="DY3253">
        <f t="shared" si="5165"/>
        <v>0.81275000000004827</v>
      </c>
      <c r="DZ3253" s="1">
        <f t="shared" si="5166"/>
        <v>0</v>
      </c>
      <c r="EA3253" s="1">
        <f t="shared" si="5177"/>
        <v>24.999999999999989</v>
      </c>
      <c r="EB3253" s="1">
        <f t="shared" si="5170"/>
        <v>0</v>
      </c>
      <c r="EC3253" s="1"/>
      <c r="ED3253" s="1">
        <f t="shared" si="5171"/>
        <v>24.999999999999989</v>
      </c>
      <c r="EE3253" s="1">
        <f t="shared" si="5172"/>
        <v>24.999999999999989</v>
      </c>
      <c r="EF3253">
        <f t="shared" si="5167"/>
        <v>99.999999999999957</v>
      </c>
      <c r="EG3253">
        <f t="shared" si="5168"/>
        <v>0</v>
      </c>
      <c r="EH3253" s="1"/>
      <c r="EI3253">
        <f t="shared" si="5169"/>
        <v>100</v>
      </c>
      <c r="EK3253">
        <f t="shared" si="5173"/>
        <v>0.81275000000004827</v>
      </c>
      <c r="EL3253">
        <f t="shared" si="5174"/>
        <v>0.81</v>
      </c>
      <c r="EM3253">
        <f t="shared" si="5175"/>
        <v>99.999999999999957</v>
      </c>
    </row>
    <row r="3254" spans="6:143" x14ac:dyDescent="0.2">
      <c r="F3254">
        <f>F3253+Sourcedata!$C$36*3600/4000</f>
        <v>2923.2000000001735</v>
      </c>
      <c r="G3254">
        <f t="shared" si="5229"/>
        <v>0</v>
      </c>
      <c r="H3254" s="1">
        <f t="shared" si="5178"/>
        <v>0</v>
      </c>
      <c r="I3254" s="1" t="e">
        <f t="shared" si="5179"/>
        <v>#DIV/0!</v>
      </c>
      <c r="J3254" s="1">
        <f t="shared" si="5180"/>
        <v>0</v>
      </c>
      <c r="K3254" s="1" t="e">
        <f>IF(I3254&gt;$D$1,Sourcedata!$B$90*(2*G3254/1000000)/fluid_kinevisco,(G3254*2/1000000)^(4/3)*epsilon^(1/3)/fluid_kinevisco)</f>
        <v>#DIV/0!</v>
      </c>
      <c r="L3254" s="1" t="e">
        <f>2+0.6*K3254^0.5*Sourcedata!$B$92^(1/3)</f>
        <v>#DIV/0!</v>
      </c>
      <c r="M3254" s="1" t="e">
        <f t="shared" si="5181"/>
        <v>#DIV/0!</v>
      </c>
      <c r="N3254" s="1" t="e">
        <f t="shared" si="5182"/>
        <v>#DIV/0!</v>
      </c>
      <c r="O3254" s="1">
        <f>IF(G3254=0,0,Sourcedata!$C$13*EXP(2*Sourcedata!$C$28*Sourcedata!$C$10/Sourcedata!$C$12/Sourcedata!$C$34/G3254*1000000))</f>
        <v>0</v>
      </c>
      <c r="P3254" s="1">
        <f t="shared" si="5183"/>
        <v>0</v>
      </c>
      <c r="Q3254" s="1">
        <f t="shared" si="5230"/>
        <v>0</v>
      </c>
      <c r="R3254">
        <f t="shared" si="5236"/>
        <v>0</v>
      </c>
      <c r="S3254">
        <f t="shared" si="5231"/>
        <v>0</v>
      </c>
      <c r="T3254" s="1">
        <f t="shared" si="5184"/>
        <v>0</v>
      </c>
      <c r="U3254" s="1" t="e">
        <f t="shared" si="5185"/>
        <v>#DIV/0!</v>
      </c>
      <c r="V3254" s="1">
        <f t="shared" si="5186"/>
        <v>0</v>
      </c>
      <c r="W3254" s="1" t="e">
        <f>IF(U3254&gt;$D$1,Sourcedata!$B$90*(2*S3254/1000000)/fluid_kinevisco,(S3254*2/1000000)^(4/3)*epsilon^(1/3)/fluid_kinevisco)</f>
        <v>#DIV/0!</v>
      </c>
      <c r="X3254" s="1" t="e">
        <f>2+0.6*W3254^0.5*Sourcedata!$B$92^(1/3)</f>
        <v>#DIV/0!</v>
      </c>
      <c r="Y3254" s="1" t="e">
        <f t="shared" si="5237"/>
        <v>#DIV/0!</v>
      </c>
      <c r="Z3254" s="1" t="e">
        <f t="shared" si="5187"/>
        <v>#DIV/0!</v>
      </c>
      <c r="AA3254" s="1">
        <f>IF(S3254=0,0,Sourcedata!$C$13*EXP(2*Sourcedata!$C$28*Sourcedata!$C$10/Sourcedata!$C$12/Sourcedata!$C$34/S3254*1000000))</f>
        <v>0</v>
      </c>
      <c r="AB3254" s="1">
        <f t="shared" si="5188"/>
        <v>0</v>
      </c>
      <c r="AC3254" s="1">
        <f t="shared" si="5238"/>
        <v>0</v>
      </c>
      <c r="AD3254">
        <f t="shared" si="5239"/>
        <v>0</v>
      </c>
      <c r="AE3254">
        <f t="shared" si="5232"/>
        <v>0</v>
      </c>
      <c r="AF3254" s="1">
        <f t="shared" si="5189"/>
        <v>0</v>
      </c>
      <c r="AG3254" s="1" t="e">
        <f t="shared" si="5190"/>
        <v>#DIV/0!</v>
      </c>
      <c r="AH3254" s="1">
        <f t="shared" si="5191"/>
        <v>0</v>
      </c>
      <c r="AI3254" s="1" t="e">
        <f>IF(AG3254&gt;$D$1,Sourcedata!$B$90*(2*AE3254/1000000)/fluid_kinevisco,(AE3254*2/1000000)^(4/3)*epsilon^(1/3)/fluid_kinevisco)</f>
        <v>#DIV/0!</v>
      </c>
      <c r="AJ3254" s="1" t="e">
        <f>2+0.6*AI3254^0.5*Sourcedata!$B$92^(1/3)</f>
        <v>#DIV/0!</v>
      </c>
      <c r="AK3254" s="1" t="e">
        <f t="shared" si="5240"/>
        <v>#DIV/0!</v>
      </c>
      <c r="AL3254" s="1" t="e">
        <f t="shared" si="5192"/>
        <v>#DIV/0!</v>
      </c>
      <c r="AM3254" s="1">
        <f>IF(AE3254=0,0,Sourcedata!$C$13*EXP(2*Sourcedata!$C$28*Sourcedata!$C$10/Sourcedata!$C$12/Sourcedata!$C$34/AE3254*1000000))</f>
        <v>0</v>
      </c>
      <c r="AN3254" s="1">
        <f t="shared" si="5193"/>
        <v>0</v>
      </c>
      <c r="AO3254" s="1">
        <f t="shared" si="5241"/>
        <v>0</v>
      </c>
      <c r="AP3254">
        <f t="shared" si="5242"/>
        <v>0</v>
      </c>
      <c r="AQ3254">
        <f t="shared" si="5233"/>
        <v>0</v>
      </c>
      <c r="AR3254" s="1">
        <f t="shared" si="5194"/>
        <v>0</v>
      </c>
      <c r="AS3254" s="1" t="e">
        <f t="shared" si="5195"/>
        <v>#DIV/0!</v>
      </c>
      <c r="AT3254" s="1">
        <f t="shared" si="5196"/>
        <v>0</v>
      </c>
      <c r="AU3254" s="1" t="e">
        <f>IF(AS3254&gt;$D$1,Sourcedata!$B$90*(2*AQ3254/1000000)/fluid_kinevisco,(AQ3254*2/1000000)^(4/3)*epsilon^(1/3)/fluid_kinevisco)</f>
        <v>#DIV/0!</v>
      </c>
      <c r="AV3254" s="1" t="e">
        <f>2+0.6*AU3254^0.5*Sourcedata!$B$92^(1/3)</f>
        <v>#DIV/0!</v>
      </c>
      <c r="AW3254" s="1" t="e">
        <f t="shared" si="5243"/>
        <v>#DIV/0!</v>
      </c>
      <c r="AX3254" s="1" t="e">
        <f t="shared" si="5197"/>
        <v>#DIV/0!</v>
      </c>
      <c r="AY3254" s="1">
        <f>IF(AQ3254=0,0,Sourcedata!$C$13*EXP(2*Sourcedata!$C$28*Sourcedata!$C$10/Sourcedata!$C$12/Sourcedata!$C$34/AQ3254*1000000))</f>
        <v>0</v>
      </c>
      <c r="AZ3254" s="1">
        <f t="shared" si="5198"/>
        <v>0</v>
      </c>
      <c r="BA3254" s="1">
        <f t="shared" si="5244"/>
        <v>0</v>
      </c>
      <c r="BB3254">
        <f t="shared" si="5245"/>
        <v>0</v>
      </c>
      <c r="BC3254">
        <f t="shared" si="5246"/>
        <v>0</v>
      </c>
      <c r="BD3254" s="1">
        <f t="shared" si="5199"/>
        <v>0</v>
      </c>
      <c r="BE3254" s="1" t="e">
        <f t="shared" si="5200"/>
        <v>#DIV/0!</v>
      </c>
      <c r="BF3254" s="1">
        <f t="shared" si="5201"/>
        <v>0</v>
      </c>
      <c r="BG3254" s="1" t="e">
        <f>IF(BE3254&gt;$D$1,Sourcedata!$B$90*(2*BC3254/1000000)/fluid_kinevisco,(BC3254*2/1000000)^(4/3)*epsilon^(1/3)/fluid_kinevisco)</f>
        <v>#DIV/0!</v>
      </c>
      <c r="BH3254" s="1" t="e">
        <f>2+0.6*BG3254^0.5*Sourcedata!$B$92^(1/3)</f>
        <v>#DIV/0!</v>
      </c>
      <c r="BI3254" s="1" t="e">
        <f t="shared" si="5247"/>
        <v>#DIV/0!</v>
      </c>
      <c r="BJ3254" s="1" t="e">
        <f t="shared" si="5202"/>
        <v>#DIV/0!</v>
      </c>
      <c r="BK3254" s="1">
        <f>IF(BC3254=0,0,Sourcedata!$C$13*EXP(2*Sourcedata!$C$28*Sourcedata!$C$10/Sourcedata!$C$12/Sourcedata!$C$34/BC3254*1000000))</f>
        <v>0</v>
      </c>
      <c r="BL3254" s="1">
        <f t="shared" si="5203"/>
        <v>0</v>
      </c>
      <c r="BM3254" s="1">
        <f t="shared" si="5248"/>
        <v>0</v>
      </c>
      <c r="BN3254">
        <f t="shared" si="5249"/>
        <v>0</v>
      </c>
      <c r="BO3254">
        <f t="shared" si="5250"/>
        <v>0</v>
      </c>
      <c r="BP3254" s="1">
        <f t="shared" si="5204"/>
        <v>0</v>
      </c>
      <c r="BQ3254" s="1" t="e">
        <f t="shared" si="5205"/>
        <v>#DIV/0!</v>
      </c>
      <c r="BR3254" s="1">
        <f t="shared" si="5206"/>
        <v>0</v>
      </c>
      <c r="BS3254" s="1" t="e">
        <f>IF(BQ3254&gt;$D$1,Sourcedata!$B$90*(2*BO3254/1000000)/fluid_kinevisco,(BO3254*2/1000000)^(4/3)*epsilon^(1/3)/fluid_kinevisco)</f>
        <v>#DIV/0!</v>
      </c>
      <c r="BT3254" s="1" t="e">
        <f>2+0.6*BS3254^0.5*Sourcedata!$B$92^(1/3)</f>
        <v>#DIV/0!</v>
      </c>
      <c r="BU3254" s="1" t="e">
        <f t="shared" si="5251"/>
        <v>#DIV/0!</v>
      </c>
      <c r="BV3254" s="1" t="e">
        <f t="shared" si="5207"/>
        <v>#DIV/0!</v>
      </c>
      <c r="BW3254" s="1">
        <f>IF(BO3254=0,0,Sourcedata!$C$13*EXP(2*Sourcedata!$C$28*Sourcedata!$C$10/Sourcedata!$C$12/Sourcedata!$C$34/BO3254*1000000))</f>
        <v>0</v>
      </c>
      <c r="BX3254" s="1">
        <f t="shared" si="5208"/>
        <v>0</v>
      </c>
      <c r="BY3254" s="1">
        <f t="shared" si="5252"/>
        <v>0</v>
      </c>
      <c r="BZ3254">
        <f t="shared" si="5253"/>
        <v>0</v>
      </c>
      <c r="CA3254">
        <f t="shared" si="5234"/>
        <v>0</v>
      </c>
      <c r="CB3254" s="1">
        <f t="shared" si="5209"/>
        <v>0</v>
      </c>
      <c r="CC3254" s="1" t="e">
        <f t="shared" si="5210"/>
        <v>#DIV/0!</v>
      </c>
      <c r="CD3254" s="1">
        <f t="shared" si="5211"/>
        <v>0</v>
      </c>
      <c r="CE3254" s="1" t="e">
        <f>IF(CC3254&gt;$D$1,Sourcedata!$B$90*(2*CA3254/1000000)/fluid_kinevisco,(CA3254*2/1000000)^(4/3)*epsilon^(1/3)/fluid_kinevisco)</f>
        <v>#DIV/0!</v>
      </c>
      <c r="CF3254" s="1" t="e">
        <f>2+0.6*CE3254^0.5*Sourcedata!$B$92^(1/3)</f>
        <v>#DIV/0!</v>
      </c>
      <c r="CG3254" s="1" t="e">
        <f t="shared" si="5254"/>
        <v>#DIV/0!</v>
      </c>
      <c r="CH3254" s="1" t="e">
        <f t="shared" si="5212"/>
        <v>#DIV/0!</v>
      </c>
      <c r="CI3254" s="1">
        <f>IF(CA3254=0,0,Sourcedata!$C$13*EXP(2*Sourcedata!$C$28*Sourcedata!$C$10/Sourcedata!$C$12/Sourcedata!$C$34/CA3254*1000000))</f>
        <v>0</v>
      </c>
      <c r="CJ3254" s="1">
        <f t="shared" si="5213"/>
        <v>0</v>
      </c>
      <c r="CK3254" s="1">
        <f t="shared" si="5255"/>
        <v>0</v>
      </c>
      <c r="CL3254">
        <f t="shared" si="5235"/>
        <v>0</v>
      </c>
      <c r="CM3254">
        <f t="shared" si="5256"/>
        <v>0</v>
      </c>
      <c r="CN3254" s="1">
        <f t="shared" si="5214"/>
        <v>0</v>
      </c>
      <c r="CO3254" s="1" t="e">
        <f t="shared" si="5215"/>
        <v>#DIV/0!</v>
      </c>
      <c r="CP3254" s="1">
        <f t="shared" si="5216"/>
        <v>0</v>
      </c>
      <c r="CQ3254" s="1" t="e">
        <f>IF(CO3254&gt;$D$1,Sourcedata!$B$90*(2*CM3254/1000000)/fluid_kinevisco,(CM3254*2/1000000)^(4/3)*epsilon^(1/3)/fluid_kinevisco)</f>
        <v>#DIV/0!</v>
      </c>
      <c r="CR3254" s="1" t="e">
        <f>2+0.6*CQ3254^0.5*Sourcedata!$B$92^(1/3)</f>
        <v>#DIV/0!</v>
      </c>
      <c r="CS3254" s="1" t="e">
        <f t="shared" si="5257"/>
        <v>#DIV/0!</v>
      </c>
      <c r="CT3254" s="1" t="e">
        <f t="shared" si="5217"/>
        <v>#DIV/0!</v>
      </c>
      <c r="CU3254" s="1">
        <f>IF(CM3254=0,0,Sourcedata!$C$13*EXP(2*Sourcedata!$C$28*Sourcedata!$C$10/Sourcedata!$C$12/Sourcedata!$C$34/CM3254*1000000))</f>
        <v>0</v>
      </c>
      <c r="CV3254" s="1">
        <f t="shared" si="5218"/>
        <v>0</v>
      </c>
      <c r="CW3254" s="1">
        <f t="shared" si="5258"/>
        <v>0</v>
      </c>
      <c r="CX3254">
        <f t="shared" si="5259"/>
        <v>0</v>
      </c>
      <c r="CY3254">
        <f t="shared" si="5260"/>
        <v>0</v>
      </c>
      <c r="CZ3254" s="1">
        <f t="shared" si="5219"/>
        <v>0</v>
      </c>
      <c r="DA3254" s="1" t="e">
        <f t="shared" si="5220"/>
        <v>#DIV/0!</v>
      </c>
      <c r="DB3254" s="1">
        <f t="shared" si="5221"/>
        <v>0</v>
      </c>
      <c r="DC3254" s="1" t="e">
        <f>IF(DA3254&gt;$D$1,Sourcedata!$B$90*(2*CY3254/1000000)/fluid_kinevisco,(CY3254*2/1000000)^(4/3)*epsilon^(1/3)/fluid_kinevisco)</f>
        <v>#DIV/0!</v>
      </c>
      <c r="DD3254" s="1" t="e">
        <f>2+0.6*DC3254^0.5*Sourcedata!$B$92^(1/3)</f>
        <v>#DIV/0!</v>
      </c>
      <c r="DE3254" s="1" t="e">
        <f t="shared" si="5261"/>
        <v>#DIV/0!</v>
      </c>
      <c r="DF3254" s="1" t="e">
        <f t="shared" si="5222"/>
        <v>#DIV/0!</v>
      </c>
      <c r="DG3254" s="1">
        <f>IF(CY3254=0,0,Sourcedata!$C$13*EXP(2*Sourcedata!$C$28*Sourcedata!$C$10/Sourcedata!$C$12/Sourcedata!$C$34/CY3254*1000000))</f>
        <v>0</v>
      </c>
      <c r="DH3254" s="1">
        <f t="shared" si="5223"/>
        <v>0</v>
      </c>
      <c r="DI3254" s="1">
        <f t="shared" si="5262"/>
        <v>0</v>
      </c>
      <c r="DJ3254">
        <f t="shared" si="5263"/>
        <v>0</v>
      </c>
      <c r="DK3254">
        <f t="shared" si="5264"/>
        <v>0</v>
      </c>
      <c r="DL3254" s="1">
        <f t="shared" si="5224"/>
        <v>0</v>
      </c>
      <c r="DM3254" s="1" t="e">
        <f t="shared" si="5225"/>
        <v>#DIV/0!</v>
      </c>
      <c r="DN3254" s="1">
        <f t="shared" si="5226"/>
        <v>0</v>
      </c>
      <c r="DO3254" s="1" t="e">
        <f>IF(DM3254&gt;$D$1,Sourcedata!$B$90*(2*DK3254/1000000)/fluid_kinevisco,(DK3254*2/1000000)^(4/3)*epsilon^(1/3)/fluid_kinevisco)</f>
        <v>#DIV/0!</v>
      </c>
      <c r="DP3254" s="1" t="e">
        <f>2+0.6*DO3254^0.5*Sourcedata!$B$92^(1/3)</f>
        <v>#DIV/0!</v>
      </c>
      <c r="DQ3254" s="1" t="e">
        <f t="shared" si="5265"/>
        <v>#DIV/0!</v>
      </c>
      <c r="DR3254" s="1" t="e">
        <f t="shared" si="5227"/>
        <v>#DIV/0!</v>
      </c>
      <c r="DS3254" s="1">
        <f>IF(DK3254=0,0,Sourcedata!$C$13*EXP(2*Sourcedata!$C$28*Sourcedata!$C$10/Sourcedata!$C$12/Sourcedata!$C$34/DK3254*1000000))</f>
        <v>0</v>
      </c>
      <c r="DT3254" s="1">
        <f t="shared" si="5228"/>
        <v>0</v>
      </c>
      <c r="DU3254" s="1">
        <f t="shared" si="5266"/>
        <v>0</v>
      </c>
      <c r="DV3254">
        <f t="shared" si="5267"/>
        <v>0</v>
      </c>
      <c r="DX3254" s="26">
        <f t="shared" si="5176"/>
        <v>2.4999999999999988E-5</v>
      </c>
      <c r="DY3254">
        <f t="shared" si="5165"/>
        <v>0.81300000000004835</v>
      </c>
      <c r="DZ3254" s="1">
        <f t="shared" si="5166"/>
        <v>0</v>
      </c>
      <c r="EA3254" s="1">
        <f t="shared" si="5177"/>
        <v>24.999999999999989</v>
      </c>
      <c r="EB3254" s="1">
        <f t="shared" si="5170"/>
        <v>0</v>
      </c>
      <c r="EC3254" s="1"/>
      <c r="ED3254" s="1">
        <f t="shared" si="5171"/>
        <v>24.999999999999989</v>
      </c>
      <c r="EE3254" s="1">
        <f t="shared" si="5172"/>
        <v>24.999999999999989</v>
      </c>
      <c r="EF3254">
        <f t="shared" si="5167"/>
        <v>99.999999999999957</v>
      </c>
      <c r="EG3254">
        <f t="shared" si="5168"/>
        <v>0</v>
      </c>
      <c r="EH3254" s="1"/>
      <c r="EI3254">
        <f t="shared" si="5169"/>
        <v>100</v>
      </c>
      <c r="EK3254">
        <f t="shared" si="5173"/>
        <v>0.81300000000004835</v>
      </c>
      <c r="EL3254">
        <f t="shared" si="5174"/>
        <v>0.81</v>
      </c>
      <c r="EM3254">
        <f t="shared" si="5175"/>
        <v>99.999999999999957</v>
      </c>
    </row>
    <row r="3255" spans="6:143" x14ac:dyDescent="0.2">
      <c r="F3255">
        <f>F3254+Sourcedata!$C$36*3600/4000</f>
        <v>2924.1000000001736</v>
      </c>
      <c r="G3255">
        <f t="shared" si="5229"/>
        <v>0</v>
      </c>
      <c r="H3255" s="1">
        <f t="shared" si="5178"/>
        <v>0</v>
      </c>
      <c r="I3255" s="1" t="e">
        <f t="shared" si="5179"/>
        <v>#DIV/0!</v>
      </c>
      <c r="J3255" s="1">
        <f t="shared" si="5180"/>
        <v>0</v>
      </c>
      <c r="K3255" s="1" t="e">
        <f>IF(I3255&gt;$D$1,Sourcedata!$B$90*(2*G3255/1000000)/fluid_kinevisco,(G3255*2/1000000)^(4/3)*epsilon^(1/3)/fluid_kinevisco)</f>
        <v>#DIV/0!</v>
      </c>
      <c r="L3255" s="1" t="e">
        <f>2+0.6*K3255^0.5*Sourcedata!$B$92^(1/3)</f>
        <v>#DIV/0!</v>
      </c>
      <c r="M3255" s="1" t="e">
        <f t="shared" si="5181"/>
        <v>#DIV/0!</v>
      </c>
      <c r="N3255" s="1" t="e">
        <f t="shared" si="5182"/>
        <v>#DIV/0!</v>
      </c>
      <c r="O3255" s="1">
        <f>IF(G3255=0,0,Sourcedata!$C$13*EXP(2*Sourcedata!$C$28*Sourcedata!$C$10/Sourcedata!$C$12/Sourcedata!$C$34/G3255*1000000))</f>
        <v>0</v>
      </c>
      <c r="P3255" s="1">
        <f t="shared" si="5183"/>
        <v>0</v>
      </c>
      <c r="Q3255" s="1">
        <f t="shared" si="5230"/>
        <v>0</v>
      </c>
      <c r="R3255">
        <f t="shared" si="5236"/>
        <v>0</v>
      </c>
      <c r="S3255">
        <f t="shared" si="5231"/>
        <v>0</v>
      </c>
      <c r="T3255" s="1">
        <f t="shared" si="5184"/>
        <v>0</v>
      </c>
      <c r="U3255" s="1" t="e">
        <f t="shared" si="5185"/>
        <v>#DIV/0!</v>
      </c>
      <c r="V3255" s="1">
        <f t="shared" si="5186"/>
        <v>0</v>
      </c>
      <c r="W3255" s="1" t="e">
        <f>IF(U3255&gt;$D$1,Sourcedata!$B$90*(2*S3255/1000000)/fluid_kinevisco,(S3255*2/1000000)^(4/3)*epsilon^(1/3)/fluid_kinevisco)</f>
        <v>#DIV/0!</v>
      </c>
      <c r="X3255" s="1" t="e">
        <f>2+0.6*W3255^0.5*Sourcedata!$B$92^(1/3)</f>
        <v>#DIV/0!</v>
      </c>
      <c r="Y3255" s="1" t="e">
        <f t="shared" si="5237"/>
        <v>#DIV/0!</v>
      </c>
      <c r="Z3255" s="1" t="e">
        <f t="shared" si="5187"/>
        <v>#DIV/0!</v>
      </c>
      <c r="AA3255" s="1">
        <f>IF(S3255=0,0,Sourcedata!$C$13*EXP(2*Sourcedata!$C$28*Sourcedata!$C$10/Sourcedata!$C$12/Sourcedata!$C$34/S3255*1000000))</f>
        <v>0</v>
      </c>
      <c r="AB3255" s="1">
        <f t="shared" si="5188"/>
        <v>0</v>
      </c>
      <c r="AC3255" s="1">
        <f t="shared" si="5238"/>
        <v>0</v>
      </c>
      <c r="AD3255">
        <f t="shared" si="5239"/>
        <v>0</v>
      </c>
      <c r="AE3255">
        <f t="shared" si="5232"/>
        <v>0</v>
      </c>
      <c r="AF3255" s="1">
        <f t="shared" si="5189"/>
        <v>0</v>
      </c>
      <c r="AG3255" s="1" t="e">
        <f t="shared" si="5190"/>
        <v>#DIV/0!</v>
      </c>
      <c r="AH3255" s="1">
        <f t="shared" si="5191"/>
        <v>0</v>
      </c>
      <c r="AI3255" s="1" t="e">
        <f>IF(AG3255&gt;$D$1,Sourcedata!$B$90*(2*AE3255/1000000)/fluid_kinevisco,(AE3255*2/1000000)^(4/3)*epsilon^(1/3)/fluid_kinevisco)</f>
        <v>#DIV/0!</v>
      </c>
      <c r="AJ3255" s="1" t="e">
        <f>2+0.6*AI3255^0.5*Sourcedata!$B$92^(1/3)</f>
        <v>#DIV/0!</v>
      </c>
      <c r="AK3255" s="1" t="e">
        <f t="shared" si="5240"/>
        <v>#DIV/0!</v>
      </c>
      <c r="AL3255" s="1" t="e">
        <f t="shared" si="5192"/>
        <v>#DIV/0!</v>
      </c>
      <c r="AM3255" s="1">
        <f>IF(AE3255=0,0,Sourcedata!$C$13*EXP(2*Sourcedata!$C$28*Sourcedata!$C$10/Sourcedata!$C$12/Sourcedata!$C$34/AE3255*1000000))</f>
        <v>0</v>
      </c>
      <c r="AN3255" s="1">
        <f t="shared" si="5193"/>
        <v>0</v>
      </c>
      <c r="AO3255" s="1">
        <f t="shared" si="5241"/>
        <v>0</v>
      </c>
      <c r="AP3255">
        <f t="shared" si="5242"/>
        <v>0</v>
      </c>
      <c r="AQ3255">
        <f t="shared" si="5233"/>
        <v>0</v>
      </c>
      <c r="AR3255" s="1">
        <f t="shared" si="5194"/>
        <v>0</v>
      </c>
      <c r="AS3255" s="1" t="e">
        <f t="shared" si="5195"/>
        <v>#DIV/0!</v>
      </c>
      <c r="AT3255" s="1">
        <f t="shared" si="5196"/>
        <v>0</v>
      </c>
      <c r="AU3255" s="1" t="e">
        <f>IF(AS3255&gt;$D$1,Sourcedata!$B$90*(2*AQ3255/1000000)/fluid_kinevisco,(AQ3255*2/1000000)^(4/3)*epsilon^(1/3)/fluid_kinevisco)</f>
        <v>#DIV/0!</v>
      </c>
      <c r="AV3255" s="1" t="e">
        <f>2+0.6*AU3255^0.5*Sourcedata!$B$92^(1/3)</f>
        <v>#DIV/0!</v>
      </c>
      <c r="AW3255" s="1" t="e">
        <f t="shared" si="5243"/>
        <v>#DIV/0!</v>
      </c>
      <c r="AX3255" s="1" t="e">
        <f t="shared" si="5197"/>
        <v>#DIV/0!</v>
      </c>
      <c r="AY3255" s="1">
        <f>IF(AQ3255=0,0,Sourcedata!$C$13*EXP(2*Sourcedata!$C$28*Sourcedata!$C$10/Sourcedata!$C$12/Sourcedata!$C$34/AQ3255*1000000))</f>
        <v>0</v>
      </c>
      <c r="AZ3255" s="1">
        <f t="shared" si="5198"/>
        <v>0</v>
      </c>
      <c r="BA3255" s="1">
        <f t="shared" si="5244"/>
        <v>0</v>
      </c>
      <c r="BB3255">
        <f t="shared" si="5245"/>
        <v>0</v>
      </c>
      <c r="BC3255">
        <f t="shared" si="5246"/>
        <v>0</v>
      </c>
      <c r="BD3255" s="1">
        <f t="shared" si="5199"/>
        <v>0</v>
      </c>
      <c r="BE3255" s="1" t="e">
        <f t="shared" si="5200"/>
        <v>#DIV/0!</v>
      </c>
      <c r="BF3255" s="1">
        <f t="shared" si="5201"/>
        <v>0</v>
      </c>
      <c r="BG3255" s="1" t="e">
        <f>IF(BE3255&gt;$D$1,Sourcedata!$B$90*(2*BC3255/1000000)/fluid_kinevisco,(BC3255*2/1000000)^(4/3)*epsilon^(1/3)/fluid_kinevisco)</f>
        <v>#DIV/0!</v>
      </c>
      <c r="BH3255" s="1" t="e">
        <f>2+0.6*BG3255^0.5*Sourcedata!$B$92^(1/3)</f>
        <v>#DIV/0!</v>
      </c>
      <c r="BI3255" s="1" t="e">
        <f t="shared" si="5247"/>
        <v>#DIV/0!</v>
      </c>
      <c r="BJ3255" s="1" t="e">
        <f t="shared" si="5202"/>
        <v>#DIV/0!</v>
      </c>
      <c r="BK3255" s="1">
        <f>IF(BC3255=0,0,Sourcedata!$C$13*EXP(2*Sourcedata!$C$28*Sourcedata!$C$10/Sourcedata!$C$12/Sourcedata!$C$34/BC3255*1000000))</f>
        <v>0</v>
      </c>
      <c r="BL3255" s="1">
        <f t="shared" si="5203"/>
        <v>0</v>
      </c>
      <c r="BM3255" s="1">
        <f t="shared" si="5248"/>
        <v>0</v>
      </c>
      <c r="BN3255">
        <f t="shared" si="5249"/>
        <v>0</v>
      </c>
      <c r="BO3255">
        <f t="shared" si="5250"/>
        <v>0</v>
      </c>
      <c r="BP3255" s="1">
        <f t="shared" si="5204"/>
        <v>0</v>
      </c>
      <c r="BQ3255" s="1" t="e">
        <f t="shared" si="5205"/>
        <v>#DIV/0!</v>
      </c>
      <c r="BR3255" s="1">
        <f t="shared" si="5206"/>
        <v>0</v>
      </c>
      <c r="BS3255" s="1" t="e">
        <f>IF(BQ3255&gt;$D$1,Sourcedata!$B$90*(2*BO3255/1000000)/fluid_kinevisco,(BO3255*2/1000000)^(4/3)*epsilon^(1/3)/fluid_kinevisco)</f>
        <v>#DIV/0!</v>
      </c>
      <c r="BT3255" s="1" t="e">
        <f>2+0.6*BS3255^0.5*Sourcedata!$B$92^(1/3)</f>
        <v>#DIV/0!</v>
      </c>
      <c r="BU3255" s="1" t="e">
        <f t="shared" si="5251"/>
        <v>#DIV/0!</v>
      </c>
      <c r="BV3255" s="1" t="e">
        <f t="shared" si="5207"/>
        <v>#DIV/0!</v>
      </c>
      <c r="BW3255" s="1">
        <f>IF(BO3255=0,0,Sourcedata!$C$13*EXP(2*Sourcedata!$C$28*Sourcedata!$C$10/Sourcedata!$C$12/Sourcedata!$C$34/BO3255*1000000))</f>
        <v>0</v>
      </c>
      <c r="BX3255" s="1">
        <f t="shared" si="5208"/>
        <v>0</v>
      </c>
      <c r="BY3255" s="1">
        <f t="shared" si="5252"/>
        <v>0</v>
      </c>
      <c r="BZ3255">
        <f t="shared" si="5253"/>
        <v>0</v>
      </c>
      <c r="CA3255">
        <f t="shared" si="5234"/>
        <v>0</v>
      </c>
      <c r="CB3255" s="1">
        <f t="shared" si="5209"/>
        <v>0</v>
      </c>
      <c r="CC3255" s="1" t="e">
        <f t="shared" si="5210"/>
        <v>#DIV/0!</v>
      </c>
      <c r="CD3255" s="1">
        <f t="shared" si="5211"/>
        <v>0</v>
      </c>
      <c r="CE3255" s="1" t="e">
        <f>IF(CC3255&gt;$D$1,Sourcedata!$B$90*(2*CA3255/1000000)/fluid_kinevisco,(CA3255*2/1000000)^(4/3)*epsilon^(1/3)/fluid_kinevisco)</f>
        <v>#DIV/0!</v>
      </c>
      <c r="CF3255" s="1" t="e">
        <f>2+0.6*CE3255^0.5*Sourcedata!$B$92^(1/3)</f>
        <v>#DIV/0!</v>
      </c>
      <c r="CG3255" s="1" t="e">
        <f t="shared" si="5254"/>
        <v>#DIV/0!</v>
      </c>
      <c r="CH3255" s="1" t="e">
        <f t="shared" si="5212"/>
        <v>#DIV/0!</v>
      </c>
      <c r="CI3255" s="1">
        <f>IF(CA3255=0,0,Sourcedata!$C$13*EXP(2*Sourcedata!$C$28*Sourcedata!$C$10/Sourcedata!$C$12/Sourcedata!$C$34/CA3255*1000000))</f>
        <v>0</v>
      </c>
      <c r="CJ3255" s="1">
        <f t="shared" si="5213"/>
        <v>0</v>
      </c>
      <c r="CK3255" s="1">
        <f t="shared" si="5255"/>
        <v>0</v>
      </c>
      <c r="CL3255">
        <f t="shared" si="5235"/>
        <v>0</v>
      </c>
      <c r="CM3255">
        <f t="shared" si="5256"/>
        <v>0</v>
      </c>
      <c r="CN3255" s="1">
        <f t="shared" si="5214"/>
        <v>0</v>
      </c>
      <c r="CO3255" s="1" t="e">
        <f t="shared" si="5215"/>
        <v>#DIV/0!</v>
      </c>
      <c r="CP3255" s="1">
        <f t="shared" si="5216"/>
        <v>0</v>
      </c>
      <c r="CQ3255" s="1" t="e">
        <f>IF(CO3255&gt;$D$1,Sourcedata!$B$90*(2*CM3255/1000000)/fluid_kinevisco,(CM3255*2/1000000)^(4/3)*epsilon^(1/3)/fluid_kinevisco)</f>
        <v>#DIV/0!</v>
      </c>
      <c r="CR3255" s="1" t="e">
        <f>2+0.6*CQ3255^0.5*Sourcedata!$B$92^(1/3)</f>
        <v>#DIV/0!</v>
      </c>
      <c r="CS3255" s="1" t="e">
        <f t="shared" si="5257"/>
        <v>#DIV/0!</v>
      </c>
      <c r="CT3255" s="1" t="e">
        <f t="shared" si="5217"/>
        <v>#DIV/0!</v>
      </c>
      <c r="CU3255" s="1">
        <f>IF(CM3255=0,0,Sourcedata!$C$13*EXP(2*Sourcedata!$C$28*Sourcedata!$C$10/Sourcedata!$C$12/Sourcedata!$C$34/CM3255*1000000))</f>
        <v>0</v>
      </c>
      <c r="CV3255" s="1">
        <f t="shared" si="5218"/>
        <v>0</v>
      </c>
      <c r="CW3255" s="1">
        <f t="shared" si="5258"/>
        <v>0</v>
      </c>
      <c r="CX3255">
        <f t="shared" si="5259"/>
        <v>0</v>
      </c>
      <c r="CY3255">
        <f t="shared" si="5260"/>
        <v>0</v>
      </c>
      <c r="CZ3255" s="1">
        <f t="shared" si="5219"/>
        <v>0</v>
      </c>
      <c r="DA3255" s="1" t="e">
        <f t="shared" si="5220"/>
        <v>#DIV/0!</v>
      </c>
      <c r="DB3255" s="1">
        <f t="shared" si="5221"/>
        <v>0</v>
      </c>
      <c r="DC3255" s="1" t="e">
        <f>IF(DA3255&gt;$D$1,Sourcedata!$B$90*(2*CY3255/1000000)/fluid_kinevisco,(CY3255*2/1000000)^(4/3)*epsilon^(1/3)/fluid_kinevisco)</f>
        <v>#DIV/0!</v>
      </c>
      <c r="DD3255" s="1" t="e">
        <f>2+0.6*DC3255^0.5*Sourcedata!$B$92^(1/3)</f>
        <v>#DIV/0!</v>
      </c>
      <c r="DE3255" s="1" t="e">
        <f t="shared" si="5261"/>
        <v>#DIV/0!</v>
      </c>
      <c r="DF3255" s="1" t="e">
        <f t="shared" si="5222"/>
        <v>#DIV/0!</v>
      </c>
      <c r="DG3255" s="1">
        <f>IF(CY3255=0,0,Sourcedata!$C$13*EXP(2*Sourcedata!$C$28*Sourcedata!$C$10/Sourcedata!$C$12/Sourcedata!$C$34/CY3255*1000000))</f>
        <v>0</v>
      </c>
      <c r="DH3255" s="1">
        <f t="shared" si="5223"/>
        <v>0</v>
      </c>
      <c r="DI3255" s="1">
        <f t="shared" si="5262"/>
        <v>0</v>
      </c>
      <c r="DJ3255">
        <f t="shared" si="5263"/>
        <v>0</v>
      </c>
      <c r="DK3255">
        <f t="shared" si="5264"/>
        <v>0</v>
      </c>
      <c r="DL3255" s="1">
        <f t="shared" si="5224"/>
        <v>0</v>
      </c>
      <c r="DM3255" s="1" t="e">
        <f t="shared" si="5225"/>
        <v>#DIV/0!</v>
      </c>
      <c r="DN3255" s="1">
        <f t="shared" si="5226"/>
        <v>0</v>
      </c>
      <c r="DO3255" s="1" t="e">
        <f>IF(DM3255&gt;$D$1,Sourcedata!$B$90*(2*DK3255/1000000)/fluid_kinevisco,(DK3255*2/1000000)^(4/3)*epsilon^(1/3)/fluid_kinevisco)</f>
        <v>#DIV/0!</v>
      </c>
      <c r="DP3255" s="1" t="e">
        <f>2+0.6*DO3255^0.5*Sourcedata!$B$92^(1/3)</f>
        <v>#DIV/0!</v>
      </c>
      <c r="DQ3255" s="1" t="e">
        <f t="shared" si="5265"/>
        <v>#DIV/0!</v>
      </c>
      <c r="DR3255" s="1" t="e">
        <f t="shared" si="5227"/>
        <v>#DIV/0!</v>
      </c>
      <c r="DS3255" s="1">
        <f>IF(DK3255=0,0,Sourcedata!$C$13*EXP(2*Sourcedata!$C$28*Sourcedata!$C$10/Sourcedata!$C$12/Sourcedata!$C$34/DK3255*1000000))</f>
        <v>0</v>
      </c>
      <c r="DT3255" s="1">
        <f t="shared" si="5228"/>
        <v>0</v>
      </c>
      <c r="DU3255" s="1">
        <f t="shared" si="5266"/>
        <v>0</v>
      </c>
      <c r="DV3255">
        <f t="shared" si="5267"/>
        <v>0</v>
      </c>
      <c r="DX3255" s="26">
        <f t="shared" si="5176"/>
        <v>2.4999999999999988E-5</v>
      </c>
      <c r="DY3255">
        <f t="shared" si="5165"/>
        <v>0.81325000000004832</v>
      </c>
      <c r="DZ3255" s="1">
        <f t="shared" si="5166"/>
        <v>0</v>
      </c>
      <c r="EA3255" s="1">
        <f t="shared" si="5177"/>
        <v>24.999999999999989</v>
      </c>
      <c r="EB3255" s="1">
        <f t="shared" si="5170"/>
        <v>0</v>
      </c>
      <c r="EC3255" s="1"/>
      <c r="ED3255" s="1">
        <f t="shared" si="5171"/>
        <v>24.999999999999989</v>
      </c>
      <c r="EE3255" s="1">
        <f t="shared" si="5172"/>
        <v>24.999999999999989</v>
      </c>
      <c r="EF3255">
        <f t="shared" si="5167"/>
        <v>99.999999999999957</v>
      </c>
      <c r="EG3255">
        <f t="shared" si="5168"/>
        <v>0</v>
      </c>
      <c r="EH3255" s="1"/>
      <c r="EI3255">
        <f t="shared" si="5169"/>
        <v>100</v>
      </c>
      <c r="EK3255">
        <f t="shared" si="5173"/>
        <v>0.81325000000004832</v>
      </c>
      <c r="EL3255">
        <f t="shared" si="5174"/>
        <v>0.81</v>
      </c>
      <c r="EM3255">
        <f t="shared" si="5175"/>
        <v>99.999999999999957</v>
      </c>
    </row>
    <row r="3256" spans="6:143" x14ac:dyDescent="0.2">
      <c r="F3256">
        <f>F3255+Sourcedata!$C$36*3600/4000</f>
        <v>2925.0000000001737</v>
      </c>
      <c r="G3256">
        <f t="shared" si="5229"/>
        <v>0</v>
      </c>
      <c r="H3256" s="1">
        <f t="shared" si="5178"/>
        <v>0</v>
      </c>
      <c r="I3256" s="1" t="e">
        <f t="shared" si="5179"/>
        <v>#DIV/0!</v>
      </c>
      <c r="J3256" s="1">
        <f t="shared" si="5180"/>
        <v>0</v>
      </c>
      <c r="K3256" s="1" t="e">
        <f>IF(I3256&gt;$D$1,Sourcedata!$B$90*(2*G3256/1000000)/fluid_kinevisco,(G3256*2/1000000)^(4/3)*epsilon^(1/3)/fluid_kinevisco)</f>
        <v>#DIV/0!</v>
      </c>
      <c r="L3256" s="1" t="e">
        <f>2+0.6*K3256^0.5*Sourcedata!$B$92^(1/3)</f>
        <v>#DIV/0!</v>
      </c>
      <c r="M3256" s="1" t="e">
        <f t="shared" si="5181"/>
        <v>#DIV/0!</v>
      </c>
      <c r="N3256" s="1" t="e">
        <f t="shared" si="5182"/>
        <v>#DIV/0!</v>
      </c>
      <c r="O3256" s="1">
        <f>IF(G3256=0,0,Sourcedata!$C$13*EXP(2*Sourcedata!$C$28*Sourcedata!$C$10/Sourcedata!$C$12/Sourcedata!$C$34/G3256*1000000))</f>
        <v>0</v>
      </c>
      <c r="P3256" s="1">
        <f t="shared" si="5183"/>
        <v>0</v>
      </c>
      <c r="Q3256" s="1">
        <f t="shared" si="5230"/>
        <v>0</v>
      </c>
      <c r="R3256">
        <f t="shared" si="5236"/>
        <v>0</v>
      </c>
      <c r="S3256">
        <f t="shared" si="5231"/>
        <v>0</v>
      </c>
      <c r="T3256" s="1">
        <f t="shared" si="5184"/>
        <v>0</v>
      </c>
      <c r="U3256" s="1" t="e">
        <f t="shared" si="5185"/>
        <v>#DIV/0!</v>
      </c>
      <c r="V3256" s="1">
        <f t="shared" si="5186"/>
        <v>0</v>
      </c>
      <c r="W3256" s="1" t="e">
        <f>IF(U3256&gt;$D$1,Sourcedata!$B$90*(2*S3256/1000000)/fluid_kinevisco,(S3256*2/1000000)^(4/3)*epsilon^(1/3)/fluid_kinevisco)</f>
        <v>#DIV/0!</v>
      </c>
      <c r="X3256" s="1" t="e">
        <f>2+0.6*W3256^0.5*Sourcedata!$B$92^(1/3)</f>
        <v>#DIV/0!</v>
      </c>
      <c r="Y3256" s="1" t="e">
        <f t="shared" si="5237"/>
        <v>#DIV/0!</v>
      </c>
      <c r="Z3256" s="1" t="e">
        <f t="shared" si="5187"/>
        <v>#DIV/0!</v>
      </c>
      <c r="AA3256" s="1">
        <f>IF(S3256=0,0,Sourcedata!$C$13*EXP(2*Sourcedata!$C$28*Sourcedata!$C$10/Sourcedata!$C$12/Sourcedata!$C$34/S3256*1000000))</f>
        <v>0</v>
      </c>
      <c r="AB3256" s="1">
        <f t="shared" si="5188"/>
        <v>0</v>
      </c>
      <c r="AC3256" s="1">
        <f t="shared" si="5238"/>
        <v>0</v>
      </c>
      <c r="AD3256">
        <f t="shared" si="5239"/>
        <v>0</v>
      </c>
      <c r="AE3256">
        <f t="shared" si="5232"/>
        <v>0</v>
      </c>
      <c r="AF3256" s="1">
        <f t="shared" si="5189"/>
        <v>0</v>
      </c>
      <c r="AG3256" s="1" t="e">
        <f t="shared" si="5190"/>
        <v>#DIV/0!</v>
      </c>
      <c r="AH3256" s="1">
        <f t="shared" si="5191"/>
        <v>0</v>
      </c>
      <c r="AI3256" s="1" t="e">
        <f>IF(AG3256&gt;$D$1,Sourcedata!$B$90*(2*AE3256/1000000)/fluid_kinevisco,(AE3256*2/1000000)^(4/3)*epsilon^(1/3)/fluid_kinevisco)</f>
        <v>#DIV/0!</v>
      </c>
      <c r="AJ3256" s="1" t="e">
        <f>2+0.6*AI3256^0.5*Sourcedata!$B$92^(1/3)</f>
        <v>#DIV/0!</v>
      </c>
      <c r="AK3256" s="1" t="e">
        <f t="shared" si="5240"/>
        <v>#DIV/0!</v>
      </c>
      <c r="AL3256" s="1" t="e">
        <f t="shared" si="5192"/>
        <v>#DIV/0!</v>
      </c>
      <c r="AM3256" s="1">
        <f>IF(AE3256=0,0,Sourcedata!$C$13*EXP(2*Sourcedata!$C$28*Sourcedata!$C$10/Sourcedata!$C$12/Sourcedata!$C$34/AE3256*1000000))</f>
        <v>0</v>
      </c>
      <c r="AN3256" s="1">
        <f t="shared" si="5193"/>
        <v>0</v>
      </c>
      <c r="AO3256" s="1">
        <f t="shared" si="5241"/>
        <v>0</v>
      </c>
      <c r="AP3256">
        <f t="shared" si="5242"/>
        <v>0</v>
      </c>
      <c r="AQ3256">
        <f t="shared" si="5233"/>
        <v>0</v>
      </c>
      <c r="AR3256" s="1">
        <f t="shared" si="5194"/>
        <v>0</v>
      </c>
      <c r="AS3256" s="1" t="e">
        <f t="shared" si="5195"/>
        <v>#DIV/0!</v>
      </c>
      <c r="AT3256" s="1">
        <f t="shared" si="5196"/>
        <v>0</v>
      </c>
      <c r="AU3256" s="1" t="e">
        <f>IF(AS3256&gt;$D$1,Sourcedata!$B$90*(2*AQ3256/1000000)/fluid_kinevisco,(AQ3256*2/1000000)^(4/3)*epsilon^(1/3)/fluid_kinevisco)</f>
        <v>#DIV/0!</v>
      </c>
      <c r="AV3256" s="1" t="e">
        <f>2+0.6*AU3256^0.5*Sourcedata!$B$92^(1/3)</f>
        <v>#DIV/0!</v>
      </c>
      <c r="AW3256" s="1" t="e">
        <f t="shared" si="5243"/>
        <v>#DIV/0!</v>
      </c>
      <c r="AX3256" s="1" t="e">
        <f t="shared" si="5197"/>
        <v>#DIV/0!</v>
      </c>
      <c r="AY3256" s="1">
        <f>IF(AQ3256=0,0,Sourcedata!$C$13*EXP(2*Sourcedata!$C$28*Sourcedata!$C$10/Sourcedata!$C$12/Sourcedata!$C$34/AQ3256*1000000))</f>
        <v>0</v>
      </c>
      <c r="AZ3256" s="1">
        <f t="shared" si="5198"/>
        <v>0</v>
      </c>
      <c r="BA3256" s="1">
        <f t="shared" si="5244"/>
        <v>0</v>
      </c>
      <c r="BB3256">
        <f t="shared" si="5245"/>
        <v>0</v>
      </c>
      <c r="BC3256">
        <f t="shared" si="5246"/>
        <v>0</v>
      </c>
      <c r="BD3256" s="1">
        <f t="shared" si="5199"/>
        <v>0</v>
      </c>
      <c r="BE3256" s="1" t="e">
        <f t="shared" si="5200"/>
        <v>#DIV/0!</v>
      </c>
      <c r="BF3256" s="1">
        <f t="shared" si="5201"/>
        <v>0</v>
      </c>
      <c r="BG3256" s="1" t="e">
        <f>IF(BE3256&gt;$D$1,Sourcedata!$B$90*(2*BC3256/1000000)/fluid_kinevisco,(BC3256*2/1000000)^(4/3)*epsilon^(1/3)/fluid_kinevisco)</f>
        <v>#DIV/0!</v>
      </c>
      <c r="BH3256" s="1" t="e">
        <f>2+0.6*BG3256^0.5*Sourcedata!$B$92^(1/3)</f>
        <v>#DIV/0!</v>
      </c>
      <c r="BI3256" s="1" t="e">
        <f t="shared" si="5247"/>
        <v>#DIV/0!</v>
      </c>
      <c r="BJ3256" s="1" t="e">
        <f t="shared" si="5202"/>
        <v>#DIV/0!</v>
      </c>
      <c r="BK3256" s="1">
        <f>IF(BC3256=0,0,Sourcedata!$C$13*EXP(2*Sourcedata!$C$28*Sourcedata!$C$10/Sourcedata!$C$12/Sourcedata!$C$34/BC3256*1000000))</f>
        <v>0</v>
      </c>
      <c r="BL3256" s="1">
        <f t="shared" si="5203"/>
        <v>0</v>
      </c>
      <c r="BM3256" s="1">
        <f t="shared" si="5248"/>
        <v>0</v>
      </c>
      <c r="BN3256">
        <f t="shared" si="5249"/>
        <v>0</v>
      </c>
      <c r="BO3256">
        <f t="shared" si="5250"/>
        <v>0</v>
      </c>
      <c r="BP3256" s="1">
        <f t="shared" si="5204"/>
        <v>0</v>
      </c>
      <c r="BQ3256" s="1" t="e">
        <f t="shared" si="5205"/>
        <v>#DIV/0!</v>
      </c>
      <c r="BR3256" s="1">
        <f t="shared" si="5206"/>
        <v>0</v>
      </c>
      <c r="BS3256" s="1" t="e">
        <f>IF(BQ3256&gt;$D$1,Sourcedata!$B$90*(2*BO3256/1000000)/fluid_kinevisco,(BO3256*2/1000000)^(4/3)*epsilon^(1/3)/fluid_kinevisco)</f>
        <v>#DIV/0!</v>
      </c>
      <c r="BT3256" s="1" t="e">
        <f>2+0.6*BS3256^0.5*Sourcedata!$B$92^(1/3)</f>
        <v>#DIV/0!</v>
      </c>
      <c r="BU3256" s="1" t="e">
        <f t="shared" si="5251"/>
        <v>#DIV/0!</v>
      </c>
      <c r="BV3256" s="1" t="e">
        <f t="shared" si="5207"/>
        <v>#DIV/0!</v>
      </c>
      <c r="BW3256" s="1">
        <f>IF(BO3256=0,0,Sourcedata!$C$13*EXP(2*Sourcedata!$C$28*Sourcedata!$C$10/Sourcedata!$C$12/Sourcedata!$C$34/BO3256*1000000))</f>
        <v>0</v>
      </c>
      <c r="BX3256" s="1">
        <f t="shared" si="5208"/>
        <v>0</v>
      </c>
      <c r="BY3256" s="1">
        <f t="shared" si="5252"/>
        <v>0</v>
      </c>
      <c r="BZ3256">
        <f t="shared" si="5253"/>
        <v>0</v>
      </c>
      <c r="CA3256">
        <f t="shared" si="5234"/>
        <v>0</v>
      </c>
      <c r="CB3256" s="1">
        <f t="shared" si="5209"/>
        <v>0</v>
      </c>
      <c r="CC3256" s="1" t="e">
        <f t="shared" si="5210"/>
        <v>#DIV/0!</v>
      </c>
      <c r="CD3256" s="1">
        <f t="shared" si="5211"/>
        <v>0</v>
      </c>
      <c r="CE3256" s="1" t="e">
        <f>IF(CC3256&gt;$D$1,Sourcedata!$B$90*(2*CA3256/1000000)/fluid_kinevisco,(CA3256*2/1000000)^(4/3)*epsilon^(1/3)/fluid_kinevisco)</f>
        <v>#DIV/0!</v>
      </c>
      <c r="CF3256" s="1" t="e">
        <f>2+0.6*CE3256^0.5*Sourcedata!$B$92^(1/3)</f>
        <v>#DIV/0!</v>
      </c>
      <c r="CG3256" s="1" t="e">
        <f t="shared" si="5254"/>
        <v>#DIV/0!</v>
      </c>
      <c r="CH3256" s="1" t="e">
        <f t="shared" si="5212"/>
        <v>#DIV/0!</v>
      </c>
      <c r="CI3256" s="1">
        <f>IF(CA3256=0,0,Sourcedata!$C$13*EXP(2*Sourcedata!$C$28*Sourcedata!$C$10/Sourcedata!$C$12/Sourcedata!$C$34/CA3256*1000000))</f>
        <v>0</v>
      </c>
      <c r="CJ3256" s="1">
        <f t="shared" si="5213"/>
        <v>0</v>
      </c>
      <c r="CK3256" s="1">
        <f t="shared" si="5255"/>
        <v>0</v>
      </c>
      <c r="CL3256">
        <f t="shared" si="5235"/>
        <v>0</v>
      </c>
      <c r="CM3256">
        <f t="shared" si="5256"/>
        <v>0</v>
      </c>
      <c r="CN3256" s="1">
        <f t="shared" si="5214"/>
        <v>0</v>
      </c>
      <c r="CO3256" s="1" t="e">
        <f t="shared" si="5215"/>
        <v>#DIV/0!</v>
      </c>
      <c r="CP3256" s="1">
        <f t="shared" si="5216"/>
        <v>0</v>
      </c>
      <c r="CQ3256" s="1" t="e">
        <f>IF(CO3256&gt;$D$1,Sourcedata!$B$90*(2*CM3256/1000000)/fluid_kinevisco,(CM3256*2/1000000)^(4/3)*epsilon^(1/3)/fluid_kinevisco)</f>
        <v>#DIV/0!</v>
      </c>
      <c r="CR3256" s="1" t="e">
        <f>2+0.6*CQ3256^0.5*Sourcedata!$B$92^(1/3)</f>
        <v>#DIV/0!</v>
      </c>
      <c r="CS3256" s="1" t="e">
        <f t="shared" si="5257"/>
        <v>#DIV/0!</v>
      </c>
      <c r="CT3256" s="1" t="e">
        <f t="shared" si="5217"/>
        <v>#DIV/0!</v>
      </c>
      <c r="CU3256" s="1">
        <f>IF(CM3256=0,0,Sourcedata!$C$13*EXP(2*Sourcedata!$C$28*Sourcedata!$C$10/Sourcedata!$C$12/Sourcedata!$C$34/CM3256*1000000))</f>
        <v>0</v>
      </c>
      <c r="CV3256" s="1">
        <f t="shared" si="5218"/>
        <v>0</v>
      </c>
      <c r="CW3256" s="1">
        <f t="shared" si="5258"/>
        <v>0</v>
      </c>
      <c r="CX3256">
        <f t="shared" si="5259"/>
        <v>0</v>
      </c>
      <c r="CY3256">
        <f t="shared" si="5260"/>
        <v>0</v>
      </c>
      <c r="CZ3256" s="1">
        <f t="shared" si="5219"/>
        <v>0</v>
      </c>
      <c r="DA3256" s="1" t="e">
        <f t="shared" si="5220"/>
        <v>#DIV/0!</v>
      </c>
      <c r="DB3256" s="1">
        <f t="shared" si="5221"/>
        <v>0</v>
      </c>
      <c r="DC3256" s="1" t="e">
        <f>IF(DA3256&gt;$D$1,Sourcedata!$B$90*(2*CY3256/1000000)/fluid_kinevisco,(CY3256*2/1000000)^(4/3)*epsilon^(1/3)/fluid_kinevisco)</f>
        <v>#DIV/0!</v>
      </c>
      <c r="DD3256" s="1" t="e">
        <f>2+0.6*DC3256^0.5*Sourcedata!$B$92^(1/3)</f>
        <v>#DIV/0!</v>
      </c>
      <c r="DE3256" s="1" t="e">
        <f t="shared" si="5261"/>
        <v>#DIV/0!</v>
      </c>
      <c r="DF3256" s="1" t="e">
        <f t="shared" si="5222"/>
        <v>#DIV/0!</v>
      </c>
      <c r="DG3256" s="1">
        <f>IF(CY3256=0,0,Sourcedata!$C$13*EXP(2*Sourcedata!$C$28*Sourcedata!$C$10/Sourcedata!$C$12/Sourcedata!$C$34/CY3256*1000000))</f>
        <v>0</v>
      </c>
      <c r="DH3256" s="1">
        <f t="shared" si="5223"/>
        <v>0</v>
      </c>
      <c r="DI3256" s="1">
        <f t="shared" si="5262"/>
        <v>0</v>
      </c>
      <c r="DJ3256">
        <f t="shared" si="5263"/>
        <v>0</v>
      </c>
      <c r="DK3256">
        <f t="shared" si="5264"/>
        <v>0</v>
      </c>
      <c r="DL3256" s="1">
        <f t="shared" si="5224"/>
        <v>0</v>
      </c>
      <c r="DM3256" s="1" t="e">
        <f t="shared" si="5225"/>
        <v>#DIV/0!</v>
      </c>
      <c r="DN3256" s="1">
        <f t="shared" si="5226"/>
        <v>0</v>
      </c>
      <c r="DO3256" s="1" t="e">
        <f>IF(DM3256&gt;$D$1,Sourcedata!$B$90*(2*DK3256/1000000)/fluid_kinevisco,(DK3256*2/1000000)^(4/3)*epsilon^(1/3)/fluid_kinevisco)</f>
        <v>#DIV/0!</v>
      </c>
      <c r="DP3256" s="1" t="e">
        <f>2+0.6*DO3256^0.5*Sourcedata!$B$92^(1/3)</f>
        <v>#DIV/0!</v>
      </c>
      <c r="DQ3256" s="1" t="e">
        <f t="shared" si="5265"/>
        <v>#DIV/0!</v>
      </c>
      <c r="DR3256" s="1" t="e">
        <f t="shared" si="5227"/>
        <v>#DIV/0!</v>
      </c>
      <c r="DS3256" s="1">
        <f>IF(DK3256=0,0,Sourcedata!$C$13*EXP(2*Sourcedata!$C$28*Sourcedata!$C$10/Sourcedata!$C$12/Sourcedata!$C$34/DK3256*1000000))</f>
        <v>0</v>
      </c>
      <c r="DT3256" s="1">
        <f t="shared" si="5228"/>
        <v>0</v>
      </c>
      <c r="DU3256" s="1">
        <f t="shared" si="5266"/>
        <v>0</v>
      </c>
      <c r="DV3256">
        <f t="shared" si="5267"/>
        <v>0</v>
      </c>
      <c r="DX3256" s="26">
        <f t="shared" si="5176"/>
        <v>2.4999999999999988E-5</v>
      </c>
      <c r="DY3256">
        <f t="shared" si="5165"/>
        <v>0.81350000000004841</v>
      </c>
      <c r="DZ3256" s="1">
        <f t="shared" si="5166"/>
        <v>0</v>
      </c>
      <c r="EA3256" s="1">
        <f t="shared" si="5177"/>
        <v>24.999999999999989</v>
      </c>
      <c r="EB3256" s="1">
        <f t="shared" si="5170"/>
        <v>0</v>
      </c>
      <c r="EC3256" s="1"/>
      <c r="ED3256" s="1">
        <f t="shared" si="5171"/>
        <v>24.999999999999989</v>
      </c>
      <c r="EE3256" s="1">
        <f t="shared" si="5172"/>
        <v>24.999999999999989</v>
      </c>
      <c r="EF3256">
        <f t="shared" si="5167"/>
        <v>99.999999999999957</v>
      </c>
      <c r="EG3256">
        <f t="shared" si="5168"/>
        <v>0</v>
      </c>
      <c r="EH3256" s="1"/>
      <c r="EI3256">
        <f t="shared" si="5169"/>
        <v>100</v>
      </c>
      <c r="EK3256">
        <f t="shared" si="5173"/>
        <v>0.81350000000004841</v>
      </c>
      <c r="EL3256">
        <f t="shared" si="5174"/>
        <v>0.81</v>
      </c>
      <c r="EM3256">
        <f t="shared" si="5175"/>
        <v>99.999999999999957</v>
      </c>
    </row>
    <row r="3257" spans="6:143" x14ac:dyDescent="0.2">
      <c r="F3257">
        <f>F3256+Sourcedata!$C$36*3600/4000</f>
        <v>2925.9000000001738</v>
      </c>
      <c r="G3257">
        <f t="shared" si="5229"/>
        <v>0</v>
      </c>
      <c r="H3257" s="1">
        <f t="shared" si="5178"/>
        <v>0</v>
      </c>
      <c r="I3257" s="1" t="e">
        <f t="shared" si="5179"/>
        <v>#DIV/0!</v>
      </c>
      <c r="J3257" s="1">
        <f t="shared" si="5180"/>
        <v>0</v>
      </c>
      <c r="K3257" s="1" t="e">
        <f>IF(I3257&gt;$D$1,Sourcedata!$B$90*(2*G3257/1000000)/fluid_kinevisco,(G3257*2/1000000)^(4/3)*epsilon^(1/3)/fluid_kinevisco)</f>
        <v>#DIV/0!</v>
      </c>
      <c r="L3257" s="1" t="e">
        <f>2+0.6*K3257^0.5*Sourcedata!$B$92^(1/3)</f>
        <v>#DIV/0!</v>
      </c>
      <c r="M3257" s="1" t="e">
        <f t="shared" si="5181"/>
        <v>#DIV/0!</v>
      </c>
      <c r="N3257" s="1" t="e">
        <f t="shared" si="5182"/>
        <v>#DIV/0!</v>
      </c>
      <c r="O3257" s="1">
        <f>IF(G3257=0,0,Sourcedata!$C$13*EXP(2*Sourcedata!$C$28*Sourcedata!$C$10/Sourcedata!$C$12/Sourcedata!$C$34/G3257*1000000))</f>
        <v>0</v>
      </c>
      <c r="P3257" s="1">
        <f t="shared" si="5183"/>
        <v>0</v>
      </c>
      <c r="Q3257" s="1">
        <f t="shared" si="5230"/>
        <v>0</v>
      </c>
      <c r="R3257">
        <f t="shared" si="5236"/>
        <v>0</v>
      </c>
      <c r="S3257">
        <f t="shared" si="5231"/>
        <v>0</v>
      </c>
      <c r="T3257" s="1">
        <f t="shared" si="5184"/>
        <v>0</v>
      </c>
      <c r="U3257" s="1" t="e">
        <f t="shared" si="5185"/>
        <v>#DIV/0!</v>
      </c>
      <c r="V3257" s="1">
        <f t="shared" si="5186"/>
        <v>0</v>
      </c>
      <c r="W3257" s="1" t="e">
        <f>IF(U3257&gt;$D$1,Sourcedata!$B$90*(2*S3257/1000000)/fluid_kinevisco,(S3257*2/1000000)^(4/3)*epsilon^(1/3)/fluid_kinevisco)</f>
        <v>#DIV/0!</v>
      </c>
      <c r="X3257" s="1" t="e">
        <f>2+0.6*W3257^0.5*Sourcedata!$B$92^(1/3)</f>
        <v>#DIV/0!</v>
      </c>
      <c r="Y3257" s="1" t="e">
        <f t="shared" si="5237"/>
        <v>#DIV/0!</v>
      </c>
      <c r="Z3257" s="1" t="e">
        <f t="shared" si="5187"/>
        <v>#DIV/0!</v>
      </c>
      <c r="AA3257" s="1">
        <f>IF(S3257=0,0,Sourcedata!$C$13*EXP(2*Sourcedata!$C$28*Sourcedata!$C$10/Sourcedata!$C$12/Sourcedata!$C$34/S3257*1000000))</f>
        <v>0</v>
      </c>
      <c r="AB3257" s="1">
        <f t="shared" si="5188"/>
        <v>0</v>
      </c>
      <c r="AC3257" s="1">
        <f t="shared" si="5238"/>
        <v>0</v>
      </c>
      <c r="AD3257">
        <f t="shared" si="5239"/>
        <v>0</v>
      </c>
      <c r="AE3257">
        <f t="shared" si="5232"/>
        <v>0</v>
      </c>
      <c r="AF3257" s="1">
        <f t="shared" si="5189"/>
        <v>0</v>
      </c>
      <c r="AG3257" s="1" t="e">
        <f t="shared" si="5190"/>
        <v>#DIV/0!</v>
      </c>
      <c r="AH3257" s="1">
        <f t="shared" si="5191"/>
        <v>0</v>
      </c>
      <c r="AI3257" s="1" t="e">
        <f>IF(AG3257&gt;$D$1,Sourcedata!$B$90*(2*AE3257/1000000)/fluid_kinevisco,(AE3257*2/1000000)^(4/3)*epsilon^(1/3)/fluid_kinevisco)</f>
        <v>#DIV/0!</v>
      </c>
      <c r="AJ3257" s="1" t="e">
        <f>2+0.6*AI3257^0.5*Sourcedata!$B$92^(1/3)</f>
        <v>#DIV/0!</v>
      </c>
      <c r="AK3257" s="1" t="e">
        <f t="shared" si="5240"/>
        <v>#DIV/0!</v>
      </c>
      <c r="AL3257" s="1" t="e">
        <f t="shared" si="5192"/>
        <v>#DIV/0!</v>
      </c>
      <c r="AM3257" s="1">
        <f>IF(AE3257=0,0,Sourcedata!$C$13*EXP(2*Sourcedata!$C$28*Sourcedata!$C$10/Sourcedata!$C$12/Sourcedata!$C$34/AE3257*1000000))</f>
        <v>0</v>
      </c>
      <c r="AN3257" s="1">
        <f t="shared" si="5193"/>
        <v>0</v>
      </c>
      <c r="AO3257" s="1">
        <f t="shared" si="5241"/>
        <v>0</v>
      </c>
      <c r="AP3257">
        <f t="shared" si="5242"/>
        <v>0</v>
      </c>
      <c r="AQ3257">
        <f t="shared" si="5233"/>
        <v>0</v>
      </c>
      <c r="AR3257" s="1">
        <f t="shared" si="5194"/>
        <v>0</v>
      </c>
      <c r="AS3257" s="1" t="e">
        <f t="shared" si="5195"/>
        <v>#DIV/0!</v>
      </c>
      <c r="AT3257" s="1">
        <f t="shared" si="5196"/>
        <v>0</v>
      </c>
      <c r="AU3257" s="1" t="e">
        <f>IF(AS3257&gt;$D$1,Sourcedata!$B$90*(2*AQ3257/1000000)/fluid_kinevisco,(AQ3257*2/1000000)^(4/3)*epsilon^(1/3)/fluid_kinevisco)</f>
        <v>#DIV/0!</v>
      </c>
      <c r="AV3257" s="1" t="e">
        <f>2+0.6*AU3257^0.5*Sourcedata!$B$92^(1/3)</f>
        <v>#DIV/0!</v>
      </c>
      <c r="AW3257" s="1" t="e">
        <f t="shared" si="5243"/>
        <v>#DIV/0!</v>
      </c>
      <c r="AX3257" s="1" t="e">
        <f t="shared" si="5197"/>
        <v>#DIV/0!</v>
      </c>
      <c r="AY3257" s="1">
        <f>IF(AQ3257=0,0,Sourcedata!$C$13*EXP(2*Sourcedata!$C$28*Sourcedata!$C$10/Sourcedata!$C$12/Sourcedata!$C$34/AQ3257*1000000))</f>
        <v>0</v>
      </c>
      <c r="AZ3257" s="1">
        <f t="shared" si="5198"/>
        <v>0</v>
      </c>
      <c r="BA3257" s="1">
        <f t="shared" si="5244"/>
        <v>0</v>
      </c>
      <c r="BB3257">
        <f t="shared" si="5245"/>
        <v>0</v>
      </c>
      <c r="BC3257">
        <f t="shared" si="5246"/>
        <v>0</v>
      </c>
      <c r="BD3257" s="1">
        <f t="shared" si="5199"/>
        <v>0</v>
      </c>
      <c r="BE3257" s="1" t="e">
        <f t="shared" si="5200"/>
        <v>#DIV/0!</v>
      </c>
      <c r="BF3257" s="1">
        <f t="shared" si="5201"/>
        <v>0</v>
      </c>
      <c r="BG3257" s="1" t="e">
        <f>IF(BE3257&gt;$D$1,Sourcedata!$B$90*(2*BC3257/1000000)/fluid_kinevisco,(BC3257*2/1000000)^(4/3)*epsilon^(1/3)/fluid_kinevisco)</f>
        <v>#DIV/0!</v>
      </c>
      <c r="BH3257" s="1" t="e">
        <f>2+0.6*BG3257^0.5*Sourcedata!$B$92^(1/3)</f>
        <v>#DIV/0!</v>
      </c>
      <c r="BI3257" s="1" t="e">
        <f t="shared" si="5247"/>
        <v>#DIV/0!</v>
      </c>
      <c r="BJ3257" s="1" t="e">
        <f t="shared" si="5202"/>
        <v>#DIV/0!</v>
      </c>
      <c r="BK3257" s="1">
        <f>IF(BC3257=0,0,Sourcedata!$C$13*EXP(2*Sourcedata!$C$28*Sourcedata!$C$10/Sourcedata!$C$12/Sourcedata!$C$34/BC3257*1000000))</f>
        <v>0</v>
      </c>
      <c r="BL3257" s="1">
        <f t="shared" si="5203"/>
        <v>0</v>
      </c>
      <c r="BM3257" s="1">
        <f t="shared" si="5248"/>
        <v>0</v>
      </c>
      <c r="BN3257">
        <f t="shared" si="5249"/>
        <v>0</v>
      </c>
      <c r="BO3257">
        <f t="shared" si="5250"/>
        <v>0</v>
      </c>
      <c r="BP3257" s="1">
        <f t="shared" si="5204"/>
        <v>0</v>
      </c>
      <c r="BQ3257" s="1" t="e">
        <f t="shared" si="5205"/>
        <v>#DIV/0!</v>
      </c>
      <c r="BR3257" s="1">
        <f t="shared" si="5206"/>
        <v>0</v>
      </c>
      <c r="BS3257" s="1" t="e">
        <f>IF(BQ3257&gt;$D$1,Sourcedata!$B$90*(2*BO3257/1000000)/fluid_kinevisco,(BO3257*2/1000000)^(4/3)*epsilon^(1/3)/fluid_kinevisco)</f>
        <v>#DIV/0!</v>
      </c>
      <c r="BT3257" s="1" t="e">
        <f>2+0.6*BS3257^0.5*Sourcedata!$B$92^(1/3)</f>
        <v>#DIV/0!</v>
      </c>
      <c r="BU3257" s="1" t="e">
        <f t="shared" si="5251"/>
        <v>#DIV/0!</v>
      </c>
      <c r="BV3257" s="1" t="e">
        <f t="shared" si="5207"/>
        <v>#DIV/0!</v>
      </c>
      <c r="BW3257" s="1">
        <f>IF(BO3257=0,0,Sourcedata!$C$13*EXP(2*Sourcedata!$C$28*Sourcedata!$C$10/Sourcedata!$C$12/Sourcedata!$C$34/BO3257*1000000))</f>
        <v>0</v>
      </c>
      <c r="BX3257" s="1">
        <f t="shared" si="5208"/>
        <v>0</v>
      </c>
      <c r="BY3257" s="1">
        <f t="shared" si="5252"/>
        <v>0</v>
      </c>
      <c r="BZ3257">
        <f t="shared" si="5253"/>
        <v>0</v>
      </c>
      <c r="CA3257">
        <f t="shared" si="5234"/>
        <v>0</v>
      </c>
      <c r="CB3257" s="1">
        <f t="shared" si="5209"/>
        <v>0</v>
      </c>
      <c r="CC3257" s="1" t="e">
        <f t="shared" si="5210"/>
        <v>#DIV/0!</v>
      </c>
      <c r="CD3257" s="1">
        <f t="shared" si="5211"/>
        <v>0</v>
      </c>
      <c r="CE3257" s="1" t="e">
        <f>IF(CC3257&gt;$D$1,Sourcedata!$B$90*(2*CA3257/1000000)/fluid_kinevisco,(CA3257*2/1000000)^(4/3)*epsilon^(1/3)/fluid_kinevisco)</f>
        <v>#DIV/0!</v>
      </c>
      <c r="CF3257" s="1" t="e">
        <f>2+0.6*CE3257^0.5*Sourcedata!$B$92^(1/3)</f>
        <v>#DIV/0!</v>
      </c>
      <c r="CG3257" s="1" t="e">
        <f t="shared" si="5254"/>
        <v>#DIV/0!</v>
      </c>
      <c r="CH3257" s="1" t="e">
        <f t="shared" si="5212"/>
        <v>#DIV/0!</v>
      </c>
      <c r="CI3257" s="1">
        <f>IF(CA3257=0,0,Sourcedata!$C$13*EXP(2*Sourcedata!$C$28*Sourcedata!$C$10/Sourcedata!$C$12/Sourcedata!$C$34/CA3257*1000000))</f>
        <v>0</v>
      </c>
      <c r="CJ3257" s="1">
        <f t="shared" si="5213"/>
        <v>0</v>
      </c>
      <c r="CK3257" s="1">
        <f t="shared" si="5255"/>
        <v>0</v>
      </c>
      <c r="CL3257">
        <f t="shared" si="5235"/>
        <v>0</v>
      </c>
      <c r="CM3257">
        <f t="shared" si="5256"/>
        <v>0</v>
      </c>
      <c r="CN3257" s="1">
        <f t="shared" si="5214"/>
        <v>0</v>
      </c>
      <c r="CO3257" s="1" t="e">
        <f t="shared" si="5215"/>
        <v>#DIV/0!</v>
      </c>
      <c r="CP3257" s="1">
        <f t="shared" si="5216"/>
        <v>0</v>
      </c>
      <c r="CQ3257" s="1" t="e">
        <f>IF(CO3257&gt;$D$1,Sourcedata!$B$90*(2*CM3257/1000000)/fluid_kinevisco,(CM3257*2/1000000)^(4/3)*epsilon^(1/3)/fluid_kinevisco)</f>
        <v>#DIV/0!</v>
      </c>
      <c r="CR3257" s="1" t="e">
        <f>2+0.6*CQ3257^0.5*Sourcedata!$B$92^(1/3)</f>
        <v>#DIV/0!</v>
      </c>
      <c r="CS3257" s="1" t="e">
        <f t="shared" si="5257"/>
        <v>#DIV/0!</v>
      </c>
      <c r="CT3257" s="1" t="e">
        <f t="shared" si="5217"/>
        <v>#DIV/0!</v>
      </c>
      <c r="CU3257" s="1">
        <f>IF(CM3257=0,0,Sourcedata!$C$13*EXP(2*Sourcedata!$C$28*Sourcedata!$C$10/Sourcedata!$C$12/Sourcedata!$C$34/CM3257*1000000))</f>
        <v>0</v>
      </c>
      <c r="CV3257" s="1">
        <f t="shared" si="5218"/>
        <v>0</v>
      </c>
      <c r="CW3257" s="1">
        <f t="shared" si="5258"/>
        <v>0</v>
      </c>
      <c r="CX3257">
        <f t="shared" si="5259"/>
        <v>0</v>
      </c>
      <c r="CY3257">
        <f t="shared" si="5260"/>
        <v>0</v>
      </c>
      <c r="CZ3257" s="1">
        <f t="shared" si="5219"/>
        <v>0</v>
      </c>
      <c r="DA3257" s="1" t="e">
        <f t="shared" si="5220"/>
        <v>#DIV/0!</v>
      </c>
      <c r="DB3257" s="1">
        <f t="shared" si="5221"/>
        <v>0</v>
      </c>
      <c r="DC3257" s="1" t="e">
        <f>IF(DA3257&gt;$D$1,Sourcedata!$B$90*(2*CY3257/1000000)/fluid_kinevisco,(CY3257*2/1000000)^(4/3)*epsilon^(1/3)/fluid_kinevisco)</f>
        <v>#DIV/0!</v>
      </c>
      <c r="DD3257" s="1" t="e">
        <f>2+0.6*DC3257^0.5*Sourcedata!$B$92^(1/3)</f>
        <v>#DIV/0!</v>
      </c>
      <c r="DE3257" s="1" t="e">
        <f t="shared" si="5261"/>
        <v>#DIV/0!</v>
      </c>
      <c r="DF3257" s="1" t="e">
        <f t="shared" si="5222"/>
        <v>#DIV/0!</v>
      </c>
      <c r="DG3257" s="1">
        <f>IF(CY3257=0,0,Sourcedata!$C$13*EXP(2*Sourcedata!$C$28*Sourcedata!$C$10/Sourcedata!$C$12/Sourcedata!$C$34/CY3257*1000000))</f>
        <v>0</v>
      </c>
      <c r="DH3257" s="1">
        <f t="shared" si="5223"/>
        <v>0</v>
      </c>
      <c r="DI3257" s="1">
        <f t="shared" si="5262"/>
        <v>0</v>
      </c>
      <c r="DJ3257">
        <f t="shared" si="5263"/>
        <v>0</v>
      </c>
      <c r="DK3257">
        <f t="shared" si="5264"/>
        <v>0</v>
      </c>
      <c r="DL3257" s="1">
        <f t="shared" si="5224"/>
        <v>0</v>
      </c>
      <c r="DM3257" s="1" t="e">
        <f t="shared" si="5225"/>
        <v>#DIV/0!</v>
      </c>
      <c r="DN3257" s="1">
        <f t="shared" si="5226"/>
        <v>0</v>
      </c>
      <c r="DO3257" s="1" t="e">
        <f>IF(DM3257&gt;$D$1,Sourcedata!$B$90*(2*DK3257/1000000)/fluid_kinevisco,(DK3257*2/1000000)^(4/3)*epsilon^(1/3)/fluid_kinevisco)</f>
        <v>#DIV/0!</v>
      </c>
      <c r="DP3257" s="1" t="e">
        <f>2+0.6*DO3257^0.5*Sourcedata!$B$92^(1/3)</f>
        <v>#DIV/0!</v>
      </c>
      <c r="DQ3257" s="1" t="e">
        <f t="shared" si="5265"/>
        <v>#DIV/0!</v>
      </c>
      <c r="DR3257" s="1" t="e">
        <f t="shared" si="5227"/>
        <v>#DIV/0!</v>
      </c>
      <c r="DS3257" s="1">
        <f>IF(DK3257=0,0,Sourcedata!$C$13*EXP(2*Sourcedata!$C$28*Sourcedata!$C$10/Sourcedata!$C$12/Sourcedata!$C$34/DK3257*1000000))</f>
        <v>0</v>
      </c>
      <c r="DT3257" s="1">
        <f t="shared" si="5228"/>
        <v>0</v>
      </c>
      <c r="DU3257" s="1">
        <f t="shared" si="5266"/>
        <v>0</v>
      </c>
      <c r="DV3257">
        <f t="shared" si="5267"/>
        <v>0</v>
      </c>
      <c r="DX3257" s="26">
        <f t="shared" si="5176"/>
        <v>2.4999999999999988E-5</v>
      </c>
      <c r="DY3257">
        <f t="shared" si="5165"/>
        <v>0.81375000000004838</v>
      </c>
      <c r="DZ3257" s="1">
        <f t="shared" si="5166"/>
        <v>0</v>
      </c>
      <c r="EA3257" s="1">
        <f t="shared" si="5177"/>
        <v>24.999999999999989</v>
      </c>
      <c r="EB3257" s="1">
        <f t="shared" si="5170"/>
        <v>0</v>
      </c>
      <c r="EC3257" s="1"/>
      <c r="ED3257" s="1">
        <f t="shared" si="5171"/>
        <v>24.999999999999989</v>
      </c>
      <c r="EE3257" s="1">
        <f t="shared" si="5172"/>
        <v>24.999999999999989</v>
      </c>
      <c r="EF3257">
        <f t="shared" si="5167"/>
        <v>99.999999999999957</v>
      </c>
      <c r="EG3257">
        <f t="shared" si="5168"/>
        <v>0</v>
      </c>
      <c r="EH3257" s="1"/>
      <c r="EI3257">
        <f t="shared" si="5169"/>
        <v>100</v>
      </c>
      <c r="EK3257">
        <f t="shared" si="5173"/>
        <v>0.81375000000004838</v>
      </c>
      <c r="EL3257">
        <f t="shared" si="5174"/>
        <v>0.81</v>
      </c>
      <c r="EM3257">
        <f t="shared" si="5175"/>
        <v>99.999999999999957</v>
      </c>
    </row>
    <row r="3258" spans="6:143" x14ac:dyDescent="0.2">
      <c r="F3258">
        <f>F3257+Sourcedata!$C$36*3600/4000</f>
        <v>2926.8000000001739</v>
      </c>
      <c r="G3258">
        <f t="shared" si="5229"/>
        <v>0</v>
      </c>
      <c r="H3258" s="1">
        <f t="shared" si="5178"/>
        <v>0</v>
      </c>
      <c r="I3258" s="1" t="e">
        <f t="shared" si="5179"/>
        <v>#DIV/0!</v>
      </c>
      <c r="J3258" s="1">
        <f t="shared" si="5180"/>
        <v>0</v>
      </c>
      <c r="K3258" s="1" t="e">
        <f>IF(I3258&gt;$D$1,Sourcedata!$B$90*(2*G3258/1000000)/fluid_kinevisco,(G3258*2/1000000)^(4/3)*epsilon^(1/3)/fluid_kinevisco)</f>
        <v>#DIV/0!</v>
      </c>
      <c r="L3258" s="1" t="e">
        <f>2+0.6*K3258^0.5*Sourcedata!$B$92^(1/3)</f>
        <v>#DIV/0!</v>
      </c>
      <c r="M3258" s="1" t="e">
        <f t="shared" si="5181"/>
        <v>#DIV/0!</v>
      </c>
      <c r="N3258" s="1" t="e">
        <f t="shared" si="5182"/>
        <v>#DIV/0!</v>
      </c>
      <c r="O3258" s="1">
        <f>IF(G3258=0,0,Sourcedata!$C$13*EXP(2*Sourcedata!$C$28*Sourcedata!$C$10/Sourcedata!$C$12/Sourcedata!$C$34/G3258*1000000))</f>
        <v>0</v>
      </c>
      <c r="P3258" s="1">
        <f t="shared" si="5183"/>
        <v>0</v>
      </c>
      <c r="Q3258" s="1">
        <f t="shared" si="5230"/>
        <v>0</v>
      </c>
      <c r="R3258">
        <f t="shared" si="5236"/>
        <v>0</v>
      </c>
      <c r="S3258">
        <f t="shared" si="5231"/>
        <v>0</v>
      </c>
      <c r="T3258" s="1">
        <f t="shared" si="5184"/>
        <v>0</v>
      </c>
      <c r="U3258" s="1" t="e">
        <f t="shared" si="5185"/>
        <v>#DIV/0!</v>
      </c>
      <c r="V3258" s="1">
        <f t="shared" si="5186"/>
        <v>0</v>
      </c>
      <c r="W3258" s="1" t="e">
        <f>IF(U3258&gt;$D$1,Sourcedata!$B$90*(2*S3258/1000000)/fluid_kinevisco,(S3258*2/1000000)^(4/3)*epsilon^(1/3)/fluid_kinevisco)</f>
        <v>#DIV/0!</v>
      </c>
      <c r="X3258" s="1" t="e">
        <f>2+0.6*W3258^0.5*Sourcedata!$B$92^(1/3)</f>
        <v>#DIV/0!</v>
      </c>
      <c r="Y3258" s="1" t="e">
        <f t="shared" si="5237"/>
        <v>#DIV/0!</v>
      </c>
      <c r="Z3258" s="1" t="e">
        <f t="shared" si="5187"/>
        <v>#DIV/0!</v>
      </c>
      <c r="AA3258" s="1">
        <f>IF(S3258=0,0,Sourcedata!$C$13*EXP(2*Sourcedata!$C$28*Sourcedata!$C$10/Sourcedata!$C$12/Sourcedata!$C$34/S3258*1000000))</f>
        <v>0</v>
      </c>
      <c r="AB3258" s="1">
        <f t="shared" si="5188"/>
        <v>0</v>
      </c>
      <c r="AC3258" s="1">
        <f t="shared" si="5238"/>
        <v>0</v>
      </c>
      <c r="AD3258">
        <f t="shared" si="5239"/>
        <v>0</v>
      </c>
      <c r="AE3258">
        <f t="shared" si="5232"/>
        <v>0</v>
      </c>
      <c r="AF3258" s="1">
        <f t="shared" si="5189"/>
        <v>0</v>
      </c>
      <c r="AG3258" s="1" t="e">
        <f t="shared" si="5190"/>
        <v>#DIV/0!</v>
      </c>
      <c r="AH3258" s="1">
        <f t="shared" si="5191"/>
        <v>0</v>
      </c>
      <c r="AI3258" s="1" t="e">
        <f>IF(AG3258&gt;$D$1,Sourcedata!$B$90*(2*AE3258/1000000)/fluid_kinevisco,(AE3258*2/1000000)^(4/3)*epsilon^(1/3)/fluid_kinevisco)</f>
        <v>#DIV/0!</v>
      </c>
      <c r="AJ3258" s="1" t="e">
        <f>2+0.6*AI3258^0.5*Sourcedata!$B$92^(1/3)</f>
        <v>#DIV/0!</v>
      </c>
      <c r="AK3258" s="1" t="e">
        <f t="shared" si="5240"/>
        <v>#DIV/0!</v>
      </c>
      <c r="AL3258" s="1" t="e">
        <f t="shared" si="5192"/>
        <v>#DIV/0!</v>
      </c>
      <c r="AM3258" s="1">
        <f>IF(AE3258=0,0,Sourcedata!$C$13*EXP(2*Sourcedata!$C$28*Sourcedata!$C$10/Sourcedata!$C$12/Sourcedata!$C$34/AE3258*1000000))</f>
        <v>0</v>
      </c>
      <c r="AN3258" s="1">
        <f t="shared" si="5193"/>
        <v>0</v>
      </c>
      <c r="AO3258" s="1">
        <f t="shared" si="5241"/>
        <v>0</v>
      </c>
      <c r="AP3258">
        <f t="shared" si="5242"/>
        <v>0</v>
      </c>
      <c r="AQ3258">
        <f t="shared" si="5233"/>
        <v>0</v>
      </c>
      <c r="AR3258" s="1">
        <f t="shared" si="5194"/>
        <v>0</v>
      </c>
      <c r="AS3258" s="1" t="e">
        <f t="shared" si="5195"/>
        <v>#DIV/0!</v>
      </c>
      <c r="AT3258" s="1">
        <f t="shared" si="5196"/>
        <v>0</v>
      </c>
      <c r="AU3258" s="1" t="e">
        <f>IF(AS3258&gt;$D$1,Sourcedata!$B$90*(2*AQ3258/1000000)/fluid_kinevisco,(AQ3258*2/1000000)^(4/3)*epsilon^(1/3)/fluid_kinevisco)</f>
        <v>#DIV/0!</v>
      </c>
      <c r="AV3258" s="1" t="e">
        <f>2+0.6*AU3258^0.5*Sourcedata!$B$92^(1/3)</f>
        <v>#DIV/0!</v>
      </c>
      <c r="AW3258" s="1" t="e">
        <f t="shared" si="5243"/>
        <v>#DIV/0!</v>
      </c>
      <c r="AX3258" s="1" t="e">
        <f t="shared" si="5197"/>
        <v>#DIV/0!</v>
      </c>
      <c r="AY3258" s="1">
        <f>IF(AQ3258=0,0,Sourcedata!$C$13*EXP(2*Sourcedata!$C$28*Sourcedata!$C$10/Sourcedata!$C$12/Sourcedata!$C$34/AQ3258*1000000))</f>
        <v>0</v>
      </c>
      <c r="AZ3258" s="1">
        <f t="shared" si="5198"/>
        <v>0</v>
      </c>
      <c r="BA3258" s="1">
        <f t="shared" si="5244"/>
        <v>0</v>
      </c>
      <c r="BB3258">
        <f t="shared" si="5245"/>
        <v>0</v>
      </c>
      <c r="BC3258">
        <f t="shared" si="5246"/>
        <v>0</v>
      </c>
      <c r="BD3258" s="1">
        <f t="shared" si="5199"/>
        <v>0</v>
      </c>
      <c r="BE3258" s="1" t="e">
        <f t="shared" si="5200"/>
        <v>#DIV/0!</v>
      </c>
      <c r="BF3258" s="1">
        <f t="shared" si="5201"/>
        <v>0</v>
      </c>
      <c r="BG3258" s="1" t="e">
        <f>IF(BE3258&gt;$D$1,Sourcedata!$B$90*(2*BC3258/1000000)/fluid_kinevisco,(BC3258*2/1000000)^(4/3)*epsilon^(1/3)/fluid_kinevisco)</f>
        <v>#DIV/0!</v>
      </c>
      <c r="BH3258" s="1" t="e">
        <f>2+0.6*BG3258^0.5*Sourcedata!$B$92^(1/3)</f>
        <v>#DIV/0!</v>
      </c>
      <c r="BI3258" s="1" t="e">
        <f t="shared" si="5247"/>
        <v>#DIV/0!</v>
      </c>
      <c r="BJ3258" s="1" t="e">
        <f t="shared" si="5202"/>
        <v>#DIV/0!</v>
      </c>
      <c r="BK3258" s="1">
        <f>IF(BC3258=0,0,Sourcedata!$C$13*EXP(2*Sourcedata!$C$28*Sourcedata!$C$10/Sourcedata!$C$12/Sourcedata!$C$34/BC3258*1000000))</f>
        <v>0</v>
      </c>
      <c r="BL3258" s="1">
        <f t="shared" si="5203"/>
        <v>0</v>
      </c>
      <c r="BM3258" s="1">
        <f t="shared" si="5248"/>
        <v>0</v>
      </c>
      <c r="BN3258">
        <f t="shared" si="5249"/>
        <v>0</v>
      </c>
      <c r="BO3258">
        <f t="shared" si="5250"/>
        <v>0</v>
      </c>
      <c r="BP3258" s="1">
        <f t="shared" si="5204"/>
        <v>0</v>
      </c>
      <c r="BQ3258" s="1" t="e">
        <f t="shared" si="5205"/>
        <v>#DIV/0!</v>
      </c>
      <c r="BR3258" s="1">
        <f t="shared" si="5206"/>
        <v>0</v>
      </c>
      <c r="BS3258" s="1" t="e">
        <f>IF(BQ3258&gt;$D$1,Sourcedata!$B$90*(2*BO3258/1000000)/fluid_kinevisco,(BO3258*2/1000000)^(4/3)*epsilon^(1/3)/fluid_kinevisco)</f>
        <v>#DIV/0!</v>
      </c>
      <c r="BT3258" s="1" t="e">
        <f>2+0.6*BS3258^0.5*Sourcedata!$B$92^(1/3)</f>
        <v>#DIV/0!</v>
      </c>
      <c r="BU3258" s="1" t="e">
        <f t="shared" si="5251"/>
        <v>#DIV/0!</v>
      </c>
      <c r="BV3258" s="1" t="e">
        <f t="shared" si="5207"/>
        <v>#DIV/0!</v>
      </c>
      <c r="BW3258" s="1">
        <f>IF(BO3258=0,0,Sourcedata!$C$13*EXP(2*Sourcedata!$C$28*Sourcedata!$C$10/Sourcedata!$C$12/Sourcedata!$C$34/BO3258*1000000))</f>
        <v>0</v>
      </c>
      <c r="BX3258" s="1">
        <f t="shared" si="5208"/>
        <v>0</v>
      </c>
      <c r="BY3258" s="1">
        <f t="shared" si="5252"/>
        <v>0</v>
      </c>
      <c r="BZ3258">
        <f t="shared" si="5253"/>
        <v>0</v>
      </c>
      <c r="CA3258">
        <f t="shared" si="5234"/>
        <v>0</v>
      </c>
      <c r="CB3258" s="1">
        <f t="shared" si="5209"/>
        <v>0</v>
      </c>
      <c r="CC3258" s="1" t="e">
        <f t="shared" si="5210"/>
        <v>#DIV/0!</v>
      </c>
      <c r="CD3258" s="1">
        <f t="shared" si="5211"/>
        <v>0</v>
      </c>
      <c r="CE3258" s="1" t="e">
        <f>IF(CC3258&gt;$D$1,Sourcedata!$B$90*(2*CA3258/1000000)/fluid_kinevisco,(CA3258*2/1000000)^(4/3)*epsilon^(1/3)/fluid_kinevisco)</f>
        <v>#DIV/0!</v>
      </c>
      <c r="CF3258" s="1" t="e">
        <f>2+0.6*CE3258^0.5*Sourcedata!$B$92^(1/3)</f>
        <v>#DIV/0!</v>
      </c>
      <c r="CG3258" s="1" t="e">
        <f t="shared" si="5254"/>
        <v>#DIV/0!</v>
      </c>
      <c r="CH3258" s="1" t="e">
        <f t="shared" si="5212"/>
        <v>#DIV/0!</v>
      </c>
      <c r="CI3258" s="1">
        <f>IF(CA3258=0,0,Sourcedata!$C$13*EXP(2*Sourcedata!$C$28*Sourcedata!$C$10/Sourcedata!$C$12/Sourcedata!$C$34/CA3258*1000000))</f>
        <v>0</v>
      </c>
      <c r="CJ3258" s="1">
        <f t="shared" si="5213"/>
        <v>0</v>
      </c>
      <c r="CK3258" s="1">
        <f t="shared" si="5255"/>
        <v>0</v>
      </c>
      <c r="CL3258">
        <f t="shared" si="5235"/>
        <v>0</v>
      </c>
      <c r="CM3258">
        <f t="shared" si="5256"/>
        <v>0</v>
      </c>
      <c r="CN3258" s="1">
        <f t="shared" si="5214"/>
        <v>0</v>
      </c>
      <c r="CO3258" s="1" t="e">
        <f t="shared" si="5215"/>
        <v>#DIV/0!</v>
      </c>
      <c r="CP3258" s="1">
        <f t="shared" si="5216"/>
        <v>0</v>
      </c>
      <c r="CQ3258" s="1" t="e">
        <f>IF(CO3258&gt;$D$1,Sourcedata!$B$90*(2*CM3258/1000000)/fluid_kinevisco,(CM3258*2/1000000)^(4/3)*epsilon^(1/3)/fluid_kinevisco)</f>
        <v>#DIV/0!</v>
      </c>
      <c r="CR3258" s="1" t="e">
        <f>2+0.6*CQ3258^0.5*Sourcedata!$B$92^(1/3)</f>
        <v>#DIV/0!</v>
      </c>
      <c r="CS3258" s="1" t="e">
        <f t="shared" si="5257"/>
        <v>#DIV/0!</v>
      </c>
      <c r="CT3258" s="1" t="e">
        <f t="shared" si="5217"/>
        <v>#DIV/0!</v>
      </c>
      <c r="CU3258" s="1">
        <f>IF(CM3258=0,0,Sourcedata!$C$13*EXP(2*Sourcedata!$C$28*Sourcedata!$C$10/Sourcedata!$C$12/Sourcedata!$C$34/CM3258*1000000))</f>
        <v>0</v>
      </c>
      <c r="CV3258" s="1">
        <f t="shared" si="5218"/>
        <v>0</v>
      </c>
      <c r="CW3258" s="1">
        <f t="shared" si="5258"/>
        <v>0</v>
      </c>
      <c r="CX3258">
        <f t="shared" si="5259"/>
        <v>0</v>
      </c>
      <c r="CY3258">
        <f t="shared" si="5260"/>
        <v>0</v>
      </c>
      <c r="CZ3258" s="1">
        <f t="shared" si="5219"/>
        <v>0</v>
      </c>
      <c r="DA3258" s="1" t="e">
        <f t="shared" si="5220"/>
        <v>#DIV/0!</v>
      </c>
      <c r="DB3258" s="1">
        <f t="shared" si="5221"/>
        <v>0</v>
      </c>
      <c r="DC3258" s="1" t="e">
        <f>IF(DA3258&gt;$D$1,Sourcedata!$B$90*(2*CY3258/1000000)/fluid_kinevisco,(CY3258*2/1000000)^(4/3)*epsilon^(1/3)/fluid_kinevisco)</f>
        <v>#DIV/0!</v>
      </c>
      <c r="DD3258" s="1" t="e">
        <f>2+0.6*DC3258^0.5*Sourcedata!$B$92^(1/3)</f>
        <v>#DIV/0!</v>
      </c>
      <c r="DE3258" s="1" t="e">
        <f t="shared" si="5261"/>
        <v>#DIV/0!</v>
      </c>
      <c r="DF3258" s="1" t="e">
        <f t="shared" si="5222"/>
        <v>#DIV/0!</v>
      </c>
      <c r="DG3258" s="1">
        <f>IF(CY3258=0,0,Sourcedata!$C$13*EXP(2*Sourcedata!$C$28*Sourcedata!$C$10/Sourcedata!$C$12/Sourcedata!$C$34/CY3258*1000000))</f>
        <v>0</v>
      </c>
      <c r="DH3258" s="1">
        <f t="shared" si="5223"/>
        <v>0</v>
      </c>
      <c r="DI3258" s="1">
        <f t="shared" si="5262"/>
        <v>0</v>
      </c>
      <c r="DJ3258">
        <f t="shared" si="5263"/>
        <v>0</v>
      </c>
      <c r="DK3258">
        <f t="shared" si="5264"/>
        <v>0</v>
      </c>
      <c r="DL3258" s="1">
        <f t="shared" si="5224"/>
        <v>0</v>
      </c>
      <c r="DM3258" s="1" t="e">
        <f t="shared" si="5225"/>
        <v>#DIV/0!</v>
      </c>
      <c r="DN3258" s="1">
        <f t="shared" si="5226"/>
        <v>0</v>
      </c>
      <c r="DO3258" s="1" t="e">
        <f>IF(DM3258&gt;$D$1,Sourcedata!$B$90*(2*DK3258/1000000)/fluid_kinevisco,(DK3258*2/1000000)^(4/3)*epsilon^(1/3)/fluid_kinevisco)</f>
        <v>#DIV/0!</v>
      </c>
      <c r="DP3258" s="1" t="e">
        <f>2+0.6*DO3258^0.5*Sourcedata!$B$92^(1/3)</f>
        <v>#DIV/0!</v>
      </c>
      <c r="DQ3258" s="1" t="e">
        <f t="shared" si="5265"/>
        <v>#DIV/0!</v>
      </c>
      <c r="DR3258" s="1" t="e">
        <f t="shared" si="5227"/>
        <v>#DIV/0!</v>
      </c>
      <c r="DS3258" s="1">
        <f>IF(DK3258=0,0,Sourcedata!$C$13*EXP(2*Sourcedata!$C$28*Sourcedata!$C$10/Sourcedata!$C$12/Sourcedata!$C$34/DK3258*1000000))</f>
        <v>0</v>
      </c>
      <c r="DT3258" s="1">
        <f t="shared" si="5228"/>
        <v>0</v>
      </c>
      <c r="DU3258" s="1">
        <f t="shared" si="5266"/>
        <v>0</v>
      </c>
      <c r="DV3258">
        <f t="shared" si="5267"/>
        <v>0</v>
      </c>
      <c r="DX3258" s="26">
        <f t="shared" si="5176"/>
        <v>2.4999999999999988E-5</v>
      </c>
      <c r="DY3258">
        <f t="shared" si="5165"/>
        <v>0.81400000000004835</v>
      </c>
      <c r="DZ3258" s="1">
        <f t="shared" si="5166"/>
        <v>0</v>
      </c>
      <c r="EA3258" s="1">
        <f t="shared" si="5177"/>
        <v>24.999999999999989</v>
      </c>
      <c r="EB3258" s="1">
        <f t="shared" si="5170"/>
        <v>0</v>
      </c>
      <c r="EC3258" s="1"/>
      <c r="ED3258" s="1">
        <f t="shared" si="5171"/>
        <v>24.999999999999989</v>
      </c>
      <c r="EE3258" s="1">
        <f t="shared" si="5172"/>
        <v>24.999999999999989</v>
      </c>
      <c r="EF3258">
        <f t="shared" si="5167"/>
        <v>99.999999999999957</v>
      </c>
      <c r="EG3258">
        <f t="shared" si="5168"/>
        <v>0</v>
      </c>
      <c r="EH3258" s="1"/>
      <c r="EI3258">
        <f t="shared" si="5169"/>
        <v>100</v>
      </c>
      <c r="EK3258">
        <f t="shared" si="5173"/>
        <v>0.81400000000004835</v>
      </c>
      <c r="EL3258">
        <f t="shared" si="5174"/>
        <v>0.81</v>
      </c>
      <c r="EM3258">
        <f t="shared" si="5175"/>
        <v>99.999999999999957</v>
      </c>
    </row>
    <row r="3259" spans="6:143" x14ac:dyDescent="0.2">
      <c r="F3259">
        <f>F3258+Sourcedata!$C$36*3600/4000</f>
        <v>2927.700000000174</v>
      </c>
      <c r="G3259">
        <f t="shared" si="5229"/>
        <v>0</v>
      </c>
      <c r="H3259" s="1">
        <f t="shared" si="5178"/>
        <v>0</v>
      </c>
      <c r="I3259" s="1" t="e">
        <f t="shared" si="5179"/>
        <v>#DIV/0!</v>
      </c>
      <c r="J3259" s="1">
        <f t="shared" si="5180"/>
        <v>0</v>
      </c>
      <c r="K3259" s="1" t="e">
        <f>IF(I3259&gt;$D$1,Sourcedata!$B$90*(2*G3259/1000000)/fluid_kinevisco,(G3259*2/1000000)^(4/3)*epsilon^(1/3)/fluid_kinevisco)</f>
        <v>#DIV/0!</v>
      </c>
      <c r="L3259" s="1" t="e">
        <f>2+0.6*K3259^0.5*Sourcedata!$B$92^(1/3)</f>
        <v>#DIV/0!</v>
      </c>
      <c r="M3259" s="1" t="e">
        <f t="shared" si="5181"/>
        <v>#DIV/0!</v>
      </c>
      <c r="N3259" s="1" t="e">
        <f t="shared" si="5182"/>
        <v>#DIV/0!</v>
      </c>
      <c r="O3259" s="1">
        <f>IF(G3259=0,0,Sourcedata!$C$13*EXP(2*Sourcedata!$C$28*Sourcedata!$C$10/Sourcedata!$C$12/Sourcedata!$C$34/G3259*1000000))</f>
        <v>0</v>
      </c>
      <c r="P3259" s="1">
        <f t="shared" si="5183"/>
        <v>0</v>
      </c>
      <c r="Q3259" s="1">
        <f t="shared" si="5230"/>
        <v>0</v>
      </c>
      <c r="R3259">
        <f t="shared" si="5236"/>
        <v>0</v>
      </c>
      <c r="S3259">
        <f t="shared" si="5231"/>
        <v>0</v>
      </c>
      <c r="T3259" s="1">
        <f t="shared" si="5184"/>
        <v>0</v>
      </c>
      <c r="U3259" s="1" t="e">
        <f t="shared" si="5185"/>
        <v>#DIV/0!</v>
      </c>
      <c r="V3259" s="1">
        <f t="shared" si="5186"/>
        <v>0</v>
      </c>
      <c r="W3259" s="1" t="e">
        <f>IF(U3259&gt;$D$1,Sourcedata!$B$90*(2*S3259/1000000)/fluid_kinevisco,(S3259*2/1000000)^(4/3)*epsilon^(1/3)/fluid_kinevisco)</f>
        <v>#DIV/0!</v>
      </c>
      <c r="X3259" s="1" t="e">
        <f>2+0.6*W3259^0.5*Sourcedata!$B$92^(1/3)</f>
        <v>#DIV/0!</v>
      </c>
      <c r="Y3259" s="1" t="e">
        <f t="shared" si="5237"/>
        <v>#DIV/0!</v>
      </c>
      <c r="Z3259" s="1" t="e">
        <f t="shared" si="5187"/>
        <v>#DIV/0!</v>
      </c>
      <c r="AA3259" s="1">
        <f>IF(S3259=0,0,Sourcedata!$C$13*EXP(2*Sourcedata!$C$28*Sourcedata!$C$10/Sourcedata!$C$12/Sourcedata!$C$34/S3259*1000000))</f>
        <v>0</v>
      </c>
      <c r="AB3259" s="1">
        <f t="shared" si="5188"/>
        <v>0</v>
      </c>
      <c r="AC3259" s="1">
        <f t="shared" si="5238"/>
        <v>0</v>
      </c>
      <c r="AD3259">
        <f t="shared" si="5239"/>
        <v>0</v>
      </c>
      <c r="AE3259">
        <f t="shared" si="5232"/>
        <v>0</v>
      </c>
      <c r="AF3259" s="1">
        <f t="shared" si="5189"/>
        <v>0</v>
      </c>
      <c r="AG3259" s="1" t="e">
        <f t="shared" si="5190"/>
        <v>#DIV/0!</v>
      </c>
      <c r="AH3259" s="1">
        <f t="shared" si="5191"/>
        <v>0</v>
      </c>
      <c r="AI3259" s="1" t="e">
        <f>IF(AG3259&gt;$D$1,Sourcedata!$B$90*(2*AE3259/1000000)/fluid_kinevisco,(AE3259*2/1000000)^(4/3)*epsilon^(1/3)/fluid_kinevisco)</f>
        <v>#DIV/0!</v>
      </c>
      <c r="AJ3259" s="1" t="e">
        <f>2+0.6*AI3259^0.5*Sourcedata!$B$92^(1/3)</f>
        <v>#DIV/0!</v>
      </c>
      <c r="AK3259" s="1" t="e">
        <f t="shared" si="5240"/>
        <v>#DIV/0!</v>
      </c>
      <c r="AL3259" s="1" t="e">
        <f t="shared" si="5192"/>
        <v>#DIV/0!</v>
      </c>
      <c r="AM3259" s="1">
        <f>IF(AE3259=0,0,Sourcedata!$C$13*EXP(2*Sourcedata!$C$28*Sourcedata!$C$10/Sourcedata!$C$12/Sourcedata!$C$34/AE3259*1000000))</f>
        <v>0</v>
      </c>
      <c r="AN3259" s="1">
        <f t="shared" si="5193"/>
        <v>0</v>
      </c>
      <c r="AO3259" s="1">
        <f t="shared" si="5241"/>
        <v>0</v>
      </c>
      <c r="AP3259">
        <f t="shared" si="5242"/>
        <v>0</v>
      </c>
      <c r="AQ3259">
        <f t="shared" si="5233"/>
        <v>0</v>
      </c>
      <c r="AR3259" s="1">
        <f t="shared" si="5194"/>
        <v>0</v>
      </c>
      <c r="AS3259" s="1" t="e">
        <f t="shared" si="5195"/>
        <v>#DIV/0!</v>
      </c>
      <c r="AT3259" s="1">
        <f t="shared" si="5196"/>
        <v>0</v>
      </c>
      <c r="AU3259" s="1" t="e">
        <f>IF(AS3259&gt;$D$1,Sourcedata!$B$90*(2*AQ3259/1000000)/fluid_kinevisco,(AQ3259*2/1000000)^(4/3)*epsilon^(1/3)/fluid_kinevisco)</f>
        <v>#DIV/0!</v>
      </c>
      <c r="AV3259" s="1" t="e">
        <f>2+0.6*AU3259^0.5*Sourcedata!$B$92^(1/3)</f>
        <v>#DIV/0!</v>
      </c>
      <c r="AW3259" s="1" t="e">
        <f t="shared" si="5243"/>
        <v>#DIV/0!</v>
      </c>
      <c r="AX3259" s="1" t="e">
        <f t="shared" si="5197"/>
        <v>#DIV/0!</v>
      </c>
      <c r="AY3259" s="1">
        <f>IF(AQ3259=0,0,Sourcedata!$C$13*EXP(2*Sourcedata!$C$28*Sourcedata!$C$10/Sourcedata!$C$12/Sourcedata!$C$34/AQ3259*1000000))</f>
        <v>0</v>
      </c>
      <c r="AZ3259" s="1">
        <f t="shared" si="5198"/>
        <v>0</v>
      </c>
      <c r="BA3259" s="1">
        <f t="shared" si="5244"/>
        <v>0</v>
      </c>
      <c r="BB3259">
        <f t="shared" si="5245"/>
        <v>0</v>
      </c>
      <c r="BC3259">
        <f t="shared" si="5246"/>
        <v>0</v>
      </c>
      <c r="BD3259" s="1">
        <f t="shared" si="5199"/>
        <v>0</v>
      </c>
      <c r="BE3259" s="1" t="e">
        <f t="shared" si="5200"/>
        <v>#DIV/0!</v>
      </c>
      <c r="BF3259" s="1">
        <f t="shared" si="5201"/>
        <v>0</v>
      </c>
      <c r="BG3259" s="1" t="e">
        <f>IF(BE3259&gt;$D$1,Sourcedata!$B$90*(2*BC3259/1000000)/fluid_kinevisco,(BC3259*2/1000000)^(4/3)*epsilon^(1/3)/fluid_kinevisco)</f>
        <v>#DIV/0!</v>
      </c>
      <c r="BH3259" s="1" t="e">
        <f>2+0.6*BG3259^0.5*Sourcedata!$B$92^(1/3)</f>
        <v>#DIV/0!</v>
      </c>
      <c r="BI3259" s="1" t="e">
        <f t="shared" si="5247"/>
        <v>#DIV/0!</v>
      </c>
      <c r="BJ3259" s="1" t="e">
        <f t="shared" si="5202"/>
        <v>#DIV/0!</v>
      </c>
      <c r="BK3259" s="1">
        <f>IF(BC3259=0,0,Sourcedata!$C$13*EXP(2*Sourcedata!$C$28*Sourcedata!$C$10/Sourcedata!$C$12/Sourcedata!$C$34/BC3259*1000000))</f>
        <v>0</v>
      </c>
      <c r="BL3259" s="1">
        <f t="shared" si="5203"/>
        <v>0</v>
      </c>
      <c r="BM3259" s="1">
        <f t="shared" si="5248"/>
        <v>0</v>
      </c>
      <c r="BN3259">
        <f t="shared" si="5249"/>
        <v>0</v>
      </c>
      <c r="BO3259">
        <f t="shared" si="5250"/>
        <v>0</v>
      </c>
      <c r="BP3259" s="1">
        <f t="shared" si="5204"/>
        <v>0</v>
      </c>
      <c r="BQ3259" s="1" t="e">
        <f t="shared" si="5205"/>
        <v>#DIV/0!</v>
      </c>
      <c r="BR3259" s="1">
        <f t="shared" si="5206"/>
        <v>0</v>
      </c>
      <c r="BS3259" s="1" t="e">
        <f>IF(BQ3259&gt;$D$1,Sourcedata!$B$90*(2*BO3259/1000000)/fluid_kinevisco,(BO3259*2/1000000)^(4/3)*epsilon^(1/3)/fluid_kinevisco)</f>
        <v>#DIV/0!</v>
      </c>
      <c r="BT3259" s="1" t="e">
        <f>2+0.6*BS3259^0.5*Sourcedata!$B$92^(1/3)</f>
        <v>#DIV/0!</v>
      </c>
      <c r="BU3259" s="1" t="e">
        <f t="shared" si="5251"/>
        <v>#DIV/0!</v>
      </c>
      <c r="BV3259" s="1" t="e">
        <f t="shared" si="5207"/>
        <v>#DIV/0!</v>
      </c>
      <c r="BW3259" s="1">
        <f>IF(BO3259=0,0,Sourcedata!$C$13*EXP(2*Sourcedata!$C$28*Sourcedata!$C$10/Sourcedata!$C$12/Sourcedata!$C$34/BO3259*1000000))</f>
        <v>0</v>
      </c>
      <c r="BX3259" s="1">
        <f t="shared" si="5208"/>
        <v>0</v>
      </c>
      <c r="BY3259" s="1">
        <f t="shared" si="5252"/>
        <v>0</v>
      </c>
      <c r="BZ3259">
        <f t="shared" si="5253"/>
        <v>0</v>
      </c>
      <c r="CA3259">
        <f t="shared" si="5234"/>
        <v>0</v>
      </c>
      <c r="CB3259" s="1">
        <f t="shared" si="5209"/>
        <v>0</v>
      </c>
      <c r="CC3259" s="1" t="e">
        <f t="shared" si="5210"/>
        <v>#DIV/0!</v>
      </c>
      <c r="CD3259" s="1">
        <f t="shared" si="5211"/>
        <v>0</v>
      </c>
      <c r="CE3259" s="1" t="e">
        <f>IF(CC3259&gt;$D$1,Sourcedata!$B$90*(2*CA3259/1000000)/fluid_kinevisco,(CA3259*2/1000000)^(4/3)*epsilon^(1/3)/fluid_kinevisco)</f>
        <v>#DIV/0!</v>
      </c>
      <c r="CF3259" s="1" t="e">
        <f>2+0.6*CE3259^0.5*Sourcedata!$B$92^(1/3)</f>
        <v>#DIV/0!</v>
      </c>
      <c r="CG3259" s="1" t="e">
        <f t="shared" si="5254"/>
        <v>#DIV/0!</v>
      </c>
      <c r="CH3259" s="1" t="e">
        <f t="shared" si="5212"/>
        <v>#DIV/0!</v>
      </c>
      <c r="CI3259" s="1">
        <f>IF(CA3259=0,0,Sourcedata!$C$13*EXP(2*Sourcedata!$C$28*Sourcedata!$C$10/Sourcedata!$C$12/Sourcedata!$C$34/CA3259*1000000))</f>
        <v>0</v>
      </c>
      <c r="CJ3259" s="1">
        <f t="shared" si="5213"/>
        <v>0</v>
      </c>
      <c r="CK3259" s="1">
        <f t="shared" si="5255"/>
        <v>0</v>
      </c>
      <c r="CL3259">
        <f t="shared" si="5235"/>
        <v>0</v>
      </c>
      <c r="CM3259">
        <f t="shared" si="5256"/>
        <v>0</v>
      </c>
      <c r="CN3259" s="1">
        <f t="shared" si="5214"/>
        <v>0</v>
      </c>
      <c r="CO3259" s="1" t="e">
        <f t="shared" si="5215"/>
        <v>#DIV/0!</v>
      </c>
      <c r="CP3259" s="1">
        <f t="shared" si="5216"/>
        <v>0</v>
      </c>
      <c r="CQ3259" s="1" t="e">
        <f>IF(CO3259&gt;$D$1,Sourcedata!$B$90*(2*CM3259/1000000)/fluid_kinevisco,(CM3259*2/1000000)^(4/3)*epsilon^(1/3)/fluid_kinevisco)</f>
        <v>#DIV/0!</v>
      </c>
      <c r="CR3259" s="1" t="e">
        <f>2+0.6*CQ3259^0.5*Sourcedata!$B$92^(1/3)</f>
        <v>#DIV/0!</v>
      </c>
      <c r="CS3259" s="1" t="e">
        <f t="shared" si="5257"/>
        <v>#DIV/0!</v>
      </c>
      <c r="CT3259" s="1" t="e">
        <f t="shared" si="5217"/>
        <v>#DIV/0!</v>
      </c>
      <c r="CU3259" s="1">
        <f>IF(CM3259=0,0,Sourcedata!$C$13*EXP(2*Sourcedata!$C$28*Sourcedata!$C$10/Sourcedata!$C$12/Sourcedata!$C$34/CM3259*1000000))</f>
        <v>0</v>
      </c>
      <c r="CV3259" s="1">
        <f t="shared" si="5218"/>
        <v>0</v>
      </c>
      <c r="CW3259" s="1">
        <f t="shared" si="5258"/>
        <v>0</v>
      </c>
      <c r="CX3259">
        <f t="shared" si="5259"/>
        <v>0</v>
      </c>
      <c r="CY3259">
        <f t="shared" si="5260"/>
        <v>0</v>
      </c>
      <c r="CZ3259" s="1">
        <f t="shared" si="5219"/>
        <v>0</v>
      </c>
      <c r="DA3259" s="1" t="e">
        <f t="shared" si="5220"/>
        <v>#DIV/0!</v>
      </c>
      <c r="DB3259" s="1">
        <f t="shared" si="5221"/>
        <v>0</v>
      </c>
      <c r="DC3259" s="1" t="e">
        <f>IF(DA3259&gt;$D$1,Sourcedata!$B$90*(2*CY3259/1000000)/fluid_kinevisco,(CY3259*2/1000000)^(4/3)*epsilon^(1/3)/fluid_kinevisco)</f>
        <v>#DIV/0!</v>
      </c>
      <c r="DD3259" s="1" t="e">
        <f>2+0.6*DC3259^0.5*Sourcedata!$B$92^(1/3)</f>
        <v>#DIV/0!</v>
      </c>
      <c r="DE3259" s="1" t="e">
        <f t="shared" si="5261"/>
        <v>#DIV/0!</v>
      </c>
      <c r="DF3259" s="1" t="e">
        <f t="shared" si="5222"/>
        <v>#DIV/0!</v>
      </c>
      <c r="DG3259" s="1">
        <f>IF(CY3259=0,0,Sourcedata!$C$13*EXP(2*Sourcedata!$C$28*Sourcedata!$C$10/Sourcedata!$C$12/Sourcedata!$C$34/CY3259*1000000))</f>
        <v>0</v>
      </c>
      <c r="DH3259" s="1">
        <f t="shared" si="5223"/>
        <v>0</v>
      </c>
      <c r="DI3259" s="1">
        <f t="shared" si="5262"/>
        <v>0</v>
      </c>
      <c r="DJ3259">
        <f t="shared" si="5263"/>
        <v>0</v>
      </c>
      <c r="DK3259">
        <f t="shared" si="5264"/>
        <v>0</v>
      </c>
      <c r="DL3259" s="1">
        <f t="shared" si="5224"/>
        <v>0</v>
      </c>
      <c r="DM3259" s="1" t="e">
        <f t="shared" si="5225"/>
        <v>#DIV/0!</v>
      </c>
      <c r="DN3259" s="1">
        <f t="shared" si="5226"/>
        <v>0</v>
      </c>
      <c r="DO3259" s="1" t="e">
        <f>IF(DM3259&gt;$D$1,Sourcedata!$B$90*(2*DK3259/1000000)/fluid_kinevisco,(DK3259*2/1000000)^(4/3)*epsilon^(1/3)/fluid_kinevisco)</f>
        <v>#DIV/0!</v>
      </c>
      <c r="DP3259" s="1" t="e">
        <f>2+0.6*DO3259^0.5*Sourcedata!$B$92^(1/3)</f>
        <v>#DIV/0!</v>
      </c>
      <c r="DQ3259" s="1" t="e">
        <f t="shared" si="5265"/>
        <v>#DIV/0!</v>
      </c>
      <c r="DR3259" s="1" t="e">
        <f t="shared" si="5227"/>
        <v>#DIV/0!</v>
      </c>
      <c r="DS3259" s="1">
        <f>IF(DK3259=0,0,Sourcedata!$C$13*EXP(2*Sourcedata!$C$28*Sourcedata!$C$10/Sourcedata!$C$12/Sourcedata!$C$34/DK3259*1000000))</f>
        <v>0</v>
      </c>
      <c r="DT3259" s="1">
        <f t="shared" si="5228"/>
        <v>0</v>
      </c>
      <c r="DU3259" s="1">
        <f t="shared" si="5266"/>
        <v>0</v>
      </c>
      <c r="DV3259">
        <f t="shared" si="5267"/>
        <v>0</v>
      </c>
      <c r="DX3259" s="26">
        <f t="shared" si="5176"/>
        <v>2.4999999999999988E-5</v>
      </c>
      <c r="DY3259">
        <f t="shared" si="5165"/>
        <v>0.81425000000004844</v>
      </c>
      <c r="DZ3259" s="1">
        <f t="shared" si="5166"/>
        <v>0</v>
      </c>
      <c r="EA3259" s="1">
        <f t="shared" si="5177"/>
        <v>24.999999999999989</v>
      </c>
      <c r="EB3259" s="1">
        <f t="shared" si="5170"/>
        <v>0</v>
      </c>
      <c r="EC3259" s="1"/>
      <c r="ED3259" s="1">
        <f t="shared" si="5171"/>
        <v>24.999999999999989</v>
      </c>
      <c r="EE3259" s="1">
        <f t="shared" si="5172"/>
        <v>24.999999999999989</v>
      </c>
      <c r="EF3259">
        <f t="shared" si="5167"/>
        <v>99.999999999999957</v>
      </c>
      <c r="EG3259">
        <f t="shared" si="5168"/>
        <v>0</v>
      </c>
      <c r="EH3259" s="1"/>
      <c r="EI3259">
        <f t="shared" si="5169"/>
        <v>100</v>
      </c>
      <c r="EK3259">
        <f t="shared" si="5173"/>
        <v>0.81425000000004844</v>
      </c>
      <c r="EL3259">
        <f t="shared" si="5174"/>
        <v>0.81</v>
      </c>
      <c r="EM3259">
        <f t="shared" si="5175"/>
        <v>99.999999999999957</v>
      </c>
    </row>
    <row r="3260" spans="6:143" x14ac:dyDescent="0.2">
      <c r="F3260">
        <f>F3259+Sourcedata!$C$36*3600/4000</f>
        <v>2928.6000000001741</v>
      </c>
      <c r="G3260">
        <f t="shared" si="5229"/>
        <v>0</v>
      </c>
      <c r="H3260" s="1">
        <f t="shared" si="5178"/>
        <v>0</v>
      </c>
      <c r="I3260" s="1" t="e">
        <f t="shared" si="5179"/>
        <v>#DIV/0!</v>
      </c>
      <c r="J3260" s="1">
        <f t="shared" si="5180"/>
        <v>0</v>
      </c>
      <c r="K3260" s="1" t="e">
        <f>IF(I3260&gt;$D$1,Sourcedata!$B$90*(2*G3260/1000000)/fluid_kinevisco,(G3260*2/1000000)^(4/3)*epsilon^(1/3)/fluid_kinevisco)</f>
        <v>#DIV/0!</v>
      </c>
      <c r="L3260" s="1" t="e">
        <f>2+0.6*K3260^0.5*Sourcedata!$B$92^(1/3)</f>
        <v>#DIV/0!</v>
      </c>
      <c r="M3260" s="1" t="e">
        <f t="shared" si="5181"/>
        <v>#DIV/0!</v>
      </c>
      <c r="N3260" s="1" t="e">
        <f t="shared" si="5182"/>
        <v>#DIV/0!</v>
      </c>
      <c r="O3260" s="1">
        <f>IF(G3260=0,0,Sourcedata!$C$13*EXP(2*Sourcedata!$C$28*Sourcedata!$C$10/Sourcedata!$C$12/Sourcedata!$C$34/G3260*1000000))</f>
        <v>0</v>
      </c>
      <c r="P3260" s="1">
        <f t="shared" si="5183"/>
        <v>0</v>
      </c>
      <c r="Q3260" s="1">
        <f t="shared" si="5230"/>
        <v>0</v>
      </c>
      <c r="R3260">
        <f t="shared" si="5236"/>
        <v>0</v>
      </c>
      <c r="S3260">
        <f t="shared" si="5231"/>
        <v>0</v>
      </c>
      <c r="T3260" s="1">
        <f t="shared" si="5184"/>
        <v>0</v>
      </c>
      <c r="U3260" s="1" t="e">
        <f t="shared" si="5185"/>
        <v>#DIV/0!</v>
      </c>
      <c r="V3260" s="1">
        <f t="shared" si="5186"/>
        <v>0</v>
      </c>
      <c r="W3260" s="1" t="e">
        <f>IF(U3260&gt;$D$1,Sourcedata!$B$90*(2*S3260/1000000)/fluid_kinevisco,(S3260*2/1000000)^(4/3)*epsilon^(1/3)/fluid_kinevisco)</f>
        <v>#DIV/0!</v>
      </c>
      <c r="X3260" s="1" t="e">
        <f>2+0.6*W3260^0.5*Sourcedata!$B$92^(1/3)</f>
        <v>#DIV/0!</v>
      </c>
      <c r="Y3260" s="1" t="e">
        <f t="shared" si="5237"/>
        <v>#DIV/0!</v>
      </c>
      <c r="Z3260" s="1" t="e">
        <f t="shared" si="5187"/>
        <v>#DIV/0!</v>
      </c>
      <c r="AA3260" s="1">
        <f>IF(S3260=0,0,Sourcedata!$C$13*EXP(2*Sourcedata!$C$28*Sourcedata!$C$10/Sourcedata!$C$12/Sourcedata!$C$34/S3260*1000000))</f>
        <v>0</v>
      </c>
      <c r="AB3260" s="1">
        <f t="shared" si="5188"/>
        <v>0</v>
      </c>
      <c r="AC3260" s="1">
        <f t="shared" si="5238"/>
        <v>0</v>
      </c>
      <c r="AD3260">
        <f t="shared" si="5239"/>
        <v>0</v>
      </c>
      <c r="AE3260">
        <f t="shared" si="5232"/>
        <v>0</v>
      </c>
      <c r="AF3260" s="1">
        <f t="shared" si="5189"/>
        <v>0</v>
      </c>
      <c r="AG3260" s="1" t="e">
        <f t="shared" si="5190"/>
        <v>#DIV/0!</v>
      </c>
      <c r="AH3260" s="1">
        <f t="shared" si="5191"/>
        <v>0</v>
      </c>
      <c r="AI3260" s="1" t="e">
        <f>IF(AG3260&gt;$D$1,Sourcedata!$B$90*(2*AE3260/1000000)/fluid_kinevisco,(AE3260*2/1000000)^(4/3)*epsilon^(1/3)/fluid_kinevisco)</f>
        <v>#DIV/0!</v>
      </c>
      <c r="AJ3260" s="1" t="e">
        <f>2+0.6*AI3260^0.5*Sourcedata!$B$92^(1/3)</f>
        <v>#DIV/0!</v>
      </c>
      <c r="AK3260" s="1" t="e">
        <f t="shared" si="5240"/>
        <v>#DIV/0!</v>
      </c>
      <c r="AL3260" s="1" t="e">
        <f t="shared" si="5192"/>
        <v>#DIV/0!</v>
      </c>
      <c r="AM3260" s="1">
        <f>IF(AE3260=0,0,Sourcedata!$C$13*EXP(2*Sourcedata!$C$28*Sourcedata!$C$10/Sourcedata!$C$12/Sourcedata!$C$34/AE3260*1000000))</f>
        <v>0</v>
      </c>
      <c r="AN3260" s="1">
        <f t="shared" si="5193"/>
        <v>0</v>
      </c>
      <c r="AO3260" s="1">
        <f t="shared" si="5241"/>
        <v>0</v>
      </c>
      <c r="AP3260">
        <f t="shared" si="5242"/>
        <v>0</v>
      </c>
      <c r="AQ3260">
        <f t="shared" si="5233"/>
        <v>0</v>
      </c>
      <c r="AR3260" s="1">
        <f t="shared" si="5194"/>
        <v>0</v>
      </c>
      <c r="AS3260" s="1" t="e">
        <f t="shared" si="5195"/>
        <v>#DIV/0!</v>
      </c>
      <c r="AT3260" s="1">
        <f t="shared" si="5196"/>
        <v>0</v>
      </c>
      <c r="AU3260" s="1" t="e">
        <f>IF(AS3260&gt;$D$1,Sourcedata!$B$90*(2*AQ3260/1000000)/fluid_kinevisco,(AQ3260*2/1000000)^(4/3)*epsilon^(1/3)/fluid_kinevisco)</f>
        <v>#DIV/0!</v>
      </c>
      <c r="AV3260" s="1" t="e">
        <f>2+0.6*AU3260^0.5*Sourcedata!$B$92^(1/3)</f>
        <v>#DIV/0!</v>
      </c>
      <c r="AW3260" s="1" t="e">
        <f t="shared" si="5243"/>
        <v>#DIV/0!</v>
      </c>
      <c r="AX3260" s="1" t="e">
        <f t="shared" si="5197"/>
        <v>#DIV/0!</v>
      </c>
      <c r="AY3260" s="1">
        <f>IF(AQ3260=0,0,Sourcedata!$C$13*EXP(2*Sourcedata!$C$28*Sourcedata!$C$10/Sourcedata!$C$12/Sourcedata!$C$34/AQ3260*1000000))</f>
        <v>0</v>
      </c>
      <c r="AZ3260" s="1">
        <f t="shared" si="5198"/>
        <v>0</v>
      </c>
      <c r="BA3260" s="1">
        <f t="shared" si="5244"/>
        <v>0</v>
      </c>
      <c r="BB3260">
        <f t="shared" si="5245"/>
        <v>0</v>
      </c>
      <c r="BC3260">
        <f t="shared" si="5246"/>
        <v>0</v>
      </c>
      <c r="BD3260" s="1">
        <f t="shared" si="5199"/>
        <v>0</v>
      </c>
      <c r="BE3260" s="1" t="e">
        <f t="shared" si="5200"/>
        <v>#DIV/0!</v>
      </c>
      <c r="BF3260" s="1">
        <f t="shared" si="5201"/>
        <v>0</v>
      </c>
      <c r="BG3260" s="1" t="e">
        <f>IF(BE3260&gt;$D$1,Sourcedata!$B$90*(2*BC3260/1000000)/fluid_kinevisco,(BC3260*2/1000000)^(4/3)*epsilon^(1/3)/fluid_kinevisco)</f>
        <v>#DIV/0!</v>
      </c>
      <c r="BH3260" s="1" t="e">
        <f>2+0.6*BG3260^0.5*Sourcedata!$B$92^(1/3)</f>
        <v>#DIV/0!</v>
      </c>
      <c r="BI3260" s="1" t="e">
        <f t="shared" si="5247"/>
        <v>#DIV/0!</v>
      </c>
      <c r="BJ3260" s="1" t="e">
        <f t="shared" si="5202"/>
        <v>#DIV/0!</v>
      </c>
      <c r="BK3260" s="1">
        <f>IF(BC3260=0,0,Sourcedata!$C$13*EXP(2*Sourcedata!$C$28*Sourcedata!$C$10/Sourcedata!$C$12/Sourcedata!$C$34/BC3260*1000000))</f>
        <v>0</v>
      </c>
      <c r="BL3260" s="1">
        <f t="shared" si="5203"/>
        <v>0</v>
      </c>
      <c r="BM3260" s="1">
        <f t="shared" si="5248"/>
        <v>0</v>
      </c>
      <c r="BN3260">
        <f t="shared" si="5249"/>
        <v>0</v>
      </c>
      <c r="BO3260">
        <f t="shared" si="5250"/>
        <v>0</v>
      </c>
      <c r="BP3260" s="1">
        <f t="shared" si="5204"/>
        <v>0</v>
      </c>
      <c r="BQ3260" s="1" t="e">
        <f t="shared" si="5205"/>
        <v>#DIV/0!</v>
      </c>
      <c r="BR3260" s="1">
        <f t="shared" si="5206"/>
        <v>0</v>
      </c>
      <c r="BS3260" s="1" t="e">
        <f>IF(BQ3260&gt;$D$1,Sourcedata!$B$90*(2*BO3260/1000000)/fluid_kinevisco,(BO3260*2/1000000)^(4/3)*epsilon^(1/3)/fluid_kinevisco)</f>
        <v>#DIV/0!</v>
      </c>
      <c r="BT3260" s="1" t="e">
        <f>2+0.6*BS3260^0.5*Sourcedata!$B$92^(1/3)</f>
        <v>#DIV/0!</v>
      </c>
      <c r="BU3260" s="1" t="e">
        <f t="shared" si="5251"/>
        <v>#DIV/0!</v>
      </c>
      <c r="BV3260" s="1" t="e">
        <f t="shared" si="5207"/>
        <v>#DIV/0!</v>
      </c>
      <c r="BW3260" s="1">
        <f>IF(BO3260=0,0,Sourcedata!$C$13*EXP(2*Sourcedata!$C$28*Sourcedata!$C$10/Sourcedata!$C$12/Sourcedata!$C$34/BO3260*1000000))</f>
        <v>0</v>
      </c>
      <c r="BX3260" s="1">
        <f t="shared" si="5208"/>
        <v>0</v>
      </c>
      <c r="BY3260" s="1">
        <f t="shared" si="5252"/>
        <v>0</v>
      </c>
      <c r="BZ3260">
        <f t="shared" si="5253"/>
        <v>0</v>
      </c>
      <c r="CA3260">
        <f t="shared" si="5234"/>
        <v>0</v>
      </c>
      <c r="CB3260" s="1">
        <f t="shared" si="5209"/>
        <v>0</v>
      </c>
      <c r="CC3260" s="1" t="e">
        <f t="shared" si="5210"/>
        <v>#DIV/0!</v>
      </c>
      <c r="CD3260" s="1">
        <f t="shared" si="5211"/>
        <v>0</v>
      </c>
      <c r="CE3260" s="1" t="e">
        <f>IF(CC3260&gt;$D$1,Sourcedata!$B$90*(2*CA3260/1000000)/fluid_kinevisco,(CA3260*2/1000000)^(4/3)*epsilon^(1/3)/fluid_kinevisco)</f>
        <v>#DIV/0!</v>
      </c>
      <c r="CF3260" s="1" t="e">
        <f>2+0.6*CE3260^0.5*Sourcedata!$B$92^(1/3)</f>
        <v>#DIV/0!</v>
      </c>
      <c r="CG3260" s="1" t="e">
        <f t="shared" si="5254"/>
        <v>#DIV/0!</v>
      </c>
      <c r="CH3260" s="1" t="e">
        <f t="shared" si="5212"/>
        <v>#DIV/0!</v>
      </c>
      <c r="CI3260" s="1">
        <f>IF(CA3260=0,0,Sourcedata!$C$13*EXP(2*Sourcedata!$C$28*Sourcedata!$C$10/Sourcedata!$C$12/Sourcedata!$C$34/CA3260*1000000))</f>
        <v>0</v>
      </c>
      <c r="CJ3260" s="1">
        <f t="shared" si="5213"/>
        <v>0</v>
      </c>
      <c r="CK3260" s="1">
        <f t="shared" si="5255"/>
        <v>0</v>
      </c>
      <c r="CL3260">
        <f t="shared" si="5235"/>
        <v>0</v>
      </c>
      <c r="CM3260">
        <f t="shared" si="5256"/>
        <v>0</v>
      </c>
      <c r="CN3260" s="1">
        <f t="shared" si="5214"/>
        <v>0</v>
      </c>
      <c r="CO3260" s="1" t="e">
        <f t="shared" si="5215"/>
        <v>#DIV/0!</v>
      </c>
      <c r="CP3260" s="1">
        <f t="shared" si="5216"/>
        <v>0</v>
      </c>
      <c r="CQ3260" s="1" t="e">
        <f>IF(CO3260&gt;$D$1,Sourcedata!$B$90*(2*CM3260/1000000)/fluid_kinevisco,(CM3260*2/1000000)^(4/3)*epsilon^(1/3)/fluid_kinevisco)</f>
        <v>#DIV/0!</v>
      </c>
      <c r="CR3260" s="1" t="e">
        <f>2+0.6*CQ3260^0.5*Sourcedata!$B$92^(1/3)</f>
        <v>#DIV/0!</v>
      </c>
      <c r="CS3260" s="1" t="e">
        <f t="shared" si="5257"/>
        <v>#DIV/0!</v>
      </c>
      <c r="CT3260" s="1" t="e">
        <f t="shared" si="5217"/>
        <v>#DIV/0!</v>
      </c>
      <c r="CU3260" s="1">
        <f>IF(CM3260=0,0,Sourcedata!$C$13*EXP(2*Sourcedata!$C$28*Sourcedata!$C$10/Sourcedata!$C$12/Sourcedata!$C$34/CM3260*1000000))</f>
        <v>0</v>
      </c>
      <c r="CV3260" s="1">
        <f t="shared" si="5218"/>
        <v>0</v>
      </c>
      <c r="CW3260" s="1">
        <f t="shared" si="5258"/>
        <v>0</v>
      </c>
      <c r="CX3260">
        <f t="shared" si="5259"/>
        <v>0</v>
      </c>
      <c r="CY3260">
        <f t="shared" si="5260"/>
        <v>0</v>
      </c>
      <c r="CZ3260" s="1">
        <f t="shared" si="5219"/>
        <v>0</v>
      </c>
      <c r="DA3260" s="1" t="e">
        <f t="shared" si="5220"/>
        <v>#DIV/0!</v>
      </c>
      <c r="DB3260" s="1">
        <f t="shared" si="5221"/>
        <v>0</v>
      </c>
      <c r="DC3260" s="1" t="e">
        <f>IF(DA3260&gt;$D$1,Sourcedata!$B$90*(2*CY3260/1000000)/fluid_kinevisco,(CY3260*2/1000000)^(4/3)*epsilon^(1/3)/fluid_kinevisco)</f>
        <v>#DIV/0!</v>
      </c>
      <c r="DD3260" s="1" t="e">
        <f>2+0.6*DC3260^0.5*Sourcedata!$B$92^(1/3)</f>
        <v>#DIV/0!</v>
      </c>
      <c r="DE3260" s="1" t="e">
        <f t="shared" si="5261"/>
        <v>#DIV/0!</v>
      </c>
      <c r="DF3260" s="1" t="e">
        <f t="shared" si="5222"/>
        <v>#DIV/0!</v>
      </c>
      <c r="DG3260" s="1">
        <f>IF(CY3260=0,0,Sourcedata!$C$13*EXP(2*Sourcedata!$C$28*Sourcedata!$C$10/Sourcedata!$C$12/Sourcedata!$C$34/CY3260*1000000))</f>
        <v>0</v>
      </c>
      <c r="DH3260" s="1">
        <f t="shared" si="5223"/>
        <v>0</v>
      </c>
      <c r="DI3260" s="1">
        <f t="shared" si="5262"/>
        <v>0</v>
      </c>
      <c r="DJ3260">
        <f t="shared" si="5263"/>
        <v>0</v>
      </c>
      <c r="DK3260">
        <f t="shared" si="5264"/>
        <v>0</v>
      </c>
      <c r="DL3260" s="1">
        <f t="shared" si="5224"/>
        <v>0</v>
      </c>
      <c r="DM3260" s="1" t="e">
        <f t="shared" si="5225"/>
        <v>#DIV/0!</v>
      </c>
      <c r="DN3260" s="1">
        <f t="shared" si="5226"/>
        <v>0</v>
      </c>
      <c r="DO3260" s="1" t="e">
        <f>IF(DM3260&gt;$D$1,Sourcedata!$B$90*(2*DK3260/1000000)/fluid_kinevisco,(DK3260*2/1000000)^(4/3)*epsilon^(1/3)/fluid_kinevisco)</f>
        <v>#DIV/0!</v>
      </c>
      <c r="DP3260" s="1" t="e">
        <f>2+0.6*DO3260^0.5*Sourcedata!$B$92^(1/3)</f>
        <v>#DIV/0!</v>
      </c>
      <c r="DQ3260" s="1" t="e">
        <f t="shared" si="5265"/>
        <v>#DIV/0!</v>
      </c>
      <c r="DR3260" s="1" t="e">
        <f t="shared" si="5227"/>
        <v>#DIV/0!</v>
      </c>
      <c r="DS3260" s="1">
        <f>IF(DK3260=0,0,Sourcedata!$C$13*EXP(2*Sourcedata!$C$28*Sourcedata!$C$10/Sourcedata!$C$12/Sourcedata!$C$34/DK3260*1000000))</f>
        <v>0</v>
      </c>
      <c r="DT3260" s="1">
        <f t="shared" si="5228"/>
        <v>0</v>
      </c>
      <c r="DU3260" s="1">
        <f t="shared" si="5266"/>
        <v>0</v>
      </c>
      <c r="DV3260">
        <f t="shared" si="5267"/>
        <v>0</v>
      </c>
      <c r="DX3260" s="26">
        <f t="shared" si="5176"/>
        <v>2.4999999999999988E-5</v>
      </c>
      <c r="DY3260">
        <f t="shared" si="5165"/>
        <v>0.81450000000004841</v>
      </c>
      <c r="DZ3260" s="1">
        <f t="shared" si="5166"/>
        <v>0</v>
      </c>
      <c r="EA3260" s="1">
        <f t="shared" si="5177"/>
        <v>24.999999999999989</v>
      </c>
      <c r="EB3260" s="1">
        <f t="shared" si="5170"/>
        <v>0</v>
      </c>
      <c r="EC3260" s="1"/>
      <c r="ED3260" s="1">
        <f t="shared" si="5171"/>
        <v>24.999999999999989</v>
      </c>
      <c r="EE3260" s="1">
        <f t="shared" si="5172"/>
        <v>24.999999999999989</v>
      </c>
      <c r="EF3260">
        <f t="shared" si="5167"/>
        <v>99.999999999999957</v>
      </c>
      <c r="EG3260">
        <f t="shared" si="5168"/>
        <v>0</v>
      </c>
      <c r="EH3260" s="1"/>
      <c r="EI3260">
        <f t="shared" si="5169"/>
        <v>100</v>
      </c>
      <c r="EK3260">
        <f t="shared" si="5173"/>
        <v>0.81450000000004841</v>
      </c>
      <c r="EL3260">
        <f t="shared" si="5174"/>
        <v>0.81</v>
      </c>
      <c r="EM3260">
        <f t="shared" si="5175"/>
        <v>99.999999999999957</v>
      </c>
    </row>
    <row r="3261" spans="6:143" x14ac:dyDescent="0.2">
      <c r="F3261">
        <f>F3260+Sourcedata!$C$36*3600/4000</f>
        <v>2929.5000000001742</v>
      </c>
      <c r="G3261">
        <f t="shared" si="5229"/>
        <v>0</v>
      </c>
      <c r="H3261" s="1">
        <f t="shared" si="5178"/>
        <v>0</v>
      </c>
      <c r="I3261" s="1" t="e">
        <f t="shared" si="5179"/>
        <v>#DIV/0!</v>
      </c>
      <c r="J3261" s="1">
        <f t="shared" si="5180"/>
        <v>0</v>
      </c>
      <c r="K3261" s="1" t="e">
        <f>IF(I3261&gt;$D$1,Sourcedata!$B$90*(2*G3261/1000000)/fluid_kinevisco,(G3261*2/1000000)^(4/3)*epsilon^(1/3)/fluid_kinevisco)</f>
        <v>#DIV/0!</v>
      </c>
      <c r="L3261" s="1" t="e">
        <f>2+0.6*K3261^0.5*Sourcedata!$B$92^(1/3)</f>
        <v>#DIV/0!</v>
      </c>
      <c r="M3261" s="1" t="e">
        <f t="shared" si="5181"/>
        <v>#DIV/0!</v>
      </c>
      <c r="N3261" s="1" t="e">
        <f t="shared" si="5182"/>
        <v>#DIV/0!</v>
      </c>
      <c r="O3261" s="1">
        <f>IF(G3261=0,0,Sourcedata!$C$13*EXP(2*Sourcedata!$C$28*Sourcedata!$C$10/Sourcedata!$C$12/Sourcedata!$C$34/G3261*1000000))</f>
        <v>0</v>
      </c>
      <c r="P3261" s="1">
        <f t="shared" si="5183"/>
        <v>0</v>
      </c>
      <c r="Q3261" s="1">
        <f t="shared" si="5230"/>
        <v>0</v>
      </c>
      <c r="R3261">
        <f t="shared" si="5236"/>
        <v>0</v>
      </c>
      <c r="S3261">
        <f t="shared" si="5231"/>
        <v>0</v>
      </c>
      <c r="T3261" s="1">
        <f t="shared" si="5184"/>
        <v>0</v>
      </c>
      <c r="U3261" s="1" t="e">
        <f t="shared" si="5185"/>
        <v>#DIV/0!</v>
      </c>
      <c r="V3261" s="1">
        <f t="shared" si="5186"/>
        <v>0</v>
      </c>
      <c r="W3261" s="1" t="e">
        <f>IF(U3261&gt;$D$1,Sourcedata!$B$90*(2*S3261/1000000)/fluid_kinevisco,(S3261*2/1000000)^(4/3)*epsilon^(1/3)/fluid_kinevisco)</f>
        <v>#DIV/0!</v>
      </c>
      <c r="X3261" s="1" t="e">
        <f>2+0.6*W3261^0.5*Sourcedata!$B$92^(1/3)</f>
        <v>#DIV/0!</v>
      </c>
      <c r="Y3261" s="1" t="e">
        <f t="shared" si="5237"/>
        <v>#DIV/0!</v>
      </c>
      <c r="Z3261" s="1" t="e">
        <f t="shared" si="5187"/>
        <v>#DIV/0!</v>
      </c>
      <c r="AA3261" s="1">
        <f>IF(S3261=0,0,Sourcedata!$C$13*EXP(2*Sourcedata!$C$28*Sourcedata!$C$10/Sourcedata!$C$12/Sourcedata!$C$34/S3261*1000000))</f>
        <v>0</v>
      </c>
      <c r="AB3261" s="1">
        <f t="shared" si="5188"/>
        <v>0</v>
      </c>
      <c r="AC3261" s="1">
        <f t="shared" si="5238"/>
        <v>0</v>
      </c>
      <c r="AD3261">
        <f t="shared" si="5239"/>
        <v>0</v>
      </c>
      <c r="AE3261">
        <f t="shared" si="5232"/>
        <v>0</v>
      </c>
      <c r="AF3261" s="1">
        <f t="shared" si="5189"/>
        <v>0</v>
      </c>
      <c r="AG3261" s="1" t="e">
        <f t="shared" si="5190"/>
        <v>#DIV/0!</v>
      </c>
      <c r="AH3261" s="1">
        <f t="shared" si="5191"/>
        <v>0</v>
      </c>
      <c r="AI3261" s="1" t="e">
        <f>IF(AG3261&gt;$D$1,Sourcedata!$B$90*(2*AE3261/1000000)/fluid_kinevisco,(AE3261*2/1000000)^(4/3)*epsilon^(1/3)/fluid_kinevisco)</f>
        <v>#DIV/0!</v>
      </c>
      <c r="AJ3261" s="1" t="e">
        <f>2+0.6*AI3261^0.5*Sourcedata!$B$92^(1/3)</f>
        <v>#DIV/0!</v>
      </c>
      <c r="AK3261" s="1" t="e">
        <f t="shared" si="5240"/>
        <v>#DIV/0!</v>
      </c>
      <c r="AL3261" s="1" t="e">
        <f t="shared" si="5192"/>
        <v>#DIV/0!</v>
      </c>
      <c r="AM3261" s="1">
        <f>IF(AE3261=0,0,Sourcedata!$C$13*EXP(2*Sourcedata!$C$28*Sourcedata!$C$10/Sourcedata!$C$12/Sourcedata!$C$34/AE3261*1000000))</f>
        <v>0</v>
      </c>
      <c r="AN3261" s="1">
        <f t="shared" si="5193"/>
        <v>0</v>
      </c>
      <c r="AO3261" s="1">
        <f t="shared" si="5241"/>
        <v>0</v>
      </c>
      <c r="AP3261">
        <f t="shared" si="5242"/>
        <v>0</v>
      </c>
      <c r="AQ3261">
        <f t="shared" si="5233"/>
        <v>0</v>
      </c>
      <c r="AR3261" s="1">
        <f t="shared" si="5194"/>
        <v>0</v>
      </c>
      <c r="AS3261" s="1" t="e">
        <f t="shared" si="5195"/>
        <v>#DIV/0!</v>
      </c>
      <c r="AT3261" s="1">
        <f t="shared" si="5196"/>
        <v>0</v>
      </c>
      <c r="AU3261" s="1" t="e">
        <f>IF(AS3261&gt;$D$1,Sourcedata!$B$90*(2*AQ3261/1000000)/fluid_kinevisco,(AQ3261*2/1000000)^(4/3)*epsilon^(1/3)/fluid_kinevisco)</f>
        <v>#DIV/0!</v>
      </c>
      <c r="AV3261" s="1" t="e">
        <f>2+0.6*AU3261^0.5*Sourcedata!$B$92^(1/3)</f>
        <v>#DIV/0!</v>
      </c>
      <c r="AW3261" s="1" t="e">
        <f t="shared" si="5243"/>
        <v>#DIV/0!</v>
      </c>
      <c r="AX3261" s="1" t="e">
        <f t="shared" si="5197"/>
        <v>#DIV/0!</v>
      </c>
      <c r="AY3261" s="1">
        <f>IF(AQ3261=0,0,Sourcedata!$C$13*EXP(2*Sourcedata!$C$28*Sourcedata!$C$10/Sourcedata!$C$12/Sourcedata!$C$34/AQ3261*1000000))</f>
        <v>0</v>
      </c>
      <c r="AZ3261" s="1">
        <f t="shared" si="5198"/>
        <v>0</v>
      </c>
      <c r="BA3261" s="1">
        <f t="shared" si="5244"/>
        <v>0</v>
      </c>
      <c r="BB3261">
        <f t="shared" si="5245"/>
        <v>0</v>
      </c>
      <c r="BC3261">
        <f t="shared" si="5246"/>
        <v>0</v>
      </c>
      <c r="BD3261" s="1">
        <f t="shared" si="5199"/>
        <v>0</v>
      </c>
      <c r="BE3261" s="1" t="e">
        <f t="shared" si="5200"/>
        <v>#DIV/0!</v>
      </c>
      <c r="BF3261" s="1">
        <f t="shared" si="5201"/>
        <v>0</v>
      </c>
      <c r="BG3261" s="1" t="e">
        <f>IF(BE3261&gt;$D$1,Sourcedata!$B$90*(2*BC3261/1000000)/fluid_kinevisco,(BC3261*2/1000000)^(4/3)*epsilon^(1/3)/fluid_kinevisco)</f>
        <v>#DIV/0!</v>
      </c>
      <c r="BH3261" s="1" t="e">
        <f>2+0.6*BG3261^0.5*Sourcedata!$B$92^(1/3)</f>
        <v>#DIV/0!</v>
      </c>
      <c r="BI3261" s="1" t="e">
        <f t="shared" si="5247"/>
        <v>#DIV/0!</v>
      </c>
      <c r="BJ3261" s="1" t="e">
        <f t="shared" si="5202"/>
        <v>#DIV/0!</v>
      </c>
      <c r="BK3261" s="1">
        <f>IF(BC3261=0,0,Sourcedata!$C$13*EXP(2*Sourcedata!$C$28*Sourcedata!$C$10/Sourcedata!$C$12/Sourcedata!$C$34/BC3261*1000000))</f>
        <v>0</v>
      </c>
      <c r="BL3261" s="1">
        <f t="shared" si="5203"/>
        <v>0</v>
      </c>
      <c r="BM3261" s="1">
        <f t="shared" si="5248"/>
        <v>0</v>
      </c>
      <c r="BN3261">
        <f t="shared" si="5249"/>
        <v>0</v>
      </c>
      <c r="BO3261">
        <f t="shared" si="5250"/>
        <v>0</v>
      </c>
      <c r="BP3261" s="1">
        <f t="shared" si="5204"/>
        <v>0</v>
      </c>
      <c r="BQ3261" s="1" t="e">
        <f t="shared" si="5205"/>
        <v>#DIV/0!</v>
      </c>
      <c r="BR3261" s="1">
        <f t="shared" si="5206"/>
        <v>0</v>
      </c>
      <c r="BS3261" s="1" t="e">
        <f>IF(BQ3261&gt;$D$1,Sourcedata!$B$90*(2*BO3261/1000000)/fluid_kinevisco,(BO3261*2/1000000)^(4/3)*epsilon^(1/3)/fluid_kinevisco)</f>
        <v>#DIV/0!</v>
      </c>
      <c r="BT3261" s="1" t="e">
        <f>2+0.6*BS3261^0.5*Sourcedata!$B$92^(1/3)</f>
        <v>#DIV/0!</v>
      </c>
      <c r="BU3261" s="1" t="e">
        <f t="shared" si="5251"/>
        <v>#DIV/0!</v>
      </c>
      <c r="BV3261" s="1" t="e">
        <f t="shared" si="5207"/>
        <v>#DIV/0!</v>
      </c>
      <c r="BW3261" s="1">
        <f>IF(BO3261=0,0,Sourcedata!$C$13*EXP(2*Sourcedata!$C$28*Sourcedata!$C$10/Sourcedata!$C$12/Sourcedata!$C$34/BO3261*1000000))</f>
        <v>0</v>
      </c>
      <c r="BX3261" s="1">
        <f t="shared" si="5208"/>
        <v>0</v>
      </c>
      <c r="BY3261" s="1">
        <f t="shared" si="5252"/>
        <v>0</v>
      </c>
      <c r="BZ3261">
        <f t="shared" si="5253"/>
        <v>0</v>
      </c>
      <c r="CA3261">
        <f t="shared" si="5234"/>
        <v>0</v>
      </c>
      <c r="CB3261" s="1">
        <f t="shared" si="5209"/>
        <v>0</v>
      </c>
      <c r="CC3261" s="1" t="e">
        <f t="shared" si="5210"/>
        <v>#DIV/0!</v>
      </c>
      <c r="CD3261" s="1">
        <f t="shared" si="5211"/>
        <v>0</v>
      </c>
      <c r="CE3261" s="1" t="e">
        <f>IF(CC3261&gt;$D$1,Sourcedata!$B$90*(2*CA3261/1000000)/fluid_kinevisco,(CA3261*2/1000000)^(4/3)*epsilon^(1/3)/fluid_kinevisco)</f>
        <v>#DIV/0!</v>
      </c>
      <c r="CF3261" s="1" t="e">
        <f>2+0.6*CE3261^0.5*Sourcedata!$B$92^(1/3)</f>
        <v>#DIV/0!</v>
      </c>
      <c r="CG3261" s="1" t="e">
        <f t="shared" si="5254"/>
        <v>#DIV/0!</v>
      </c>
      <c r="CH3261" s="1" t="e">
        <f t="shared" si="5212"/>
        <v>#DIV/0!</v>
      </c>
      <c r="CI3261" s="1">
        <f>IF(CA3261=0,0,Sourcedata!$C$13*EXP(2*Sourcedata!$C$28*Sourcedata!$C$10/Sourcedata!$C$12/Sourcedata!$C$34/CA3261*1000000))</f>
        <v>0</v>
      </c>
      <c r="CJ3261" s="1">
        <f t="shared" si="5213"/>
        <v>0</v>
      </c>
      <c r="CK3261" s="1">
        <f t="shared" si="5255"/>
        <v>0</v>
      </c>
      <c r="CL3261">
        <f t="shared" si="5235"/>
        <v>0</v>
      </c>
      <c r="CM3261">
        <f t="shared" si="5256"/>
        <v>0</v>
      </c>
      <c r="CN3261" s="1">
        <f t="shared" si="5214"/>
        <v>0</v>
      </c>
      <c r="CO3261" s="1" t="e">
        <f t="shared" si="5215"/>
        <v>#DIV/0!</v>
      </c>
      <c r="CP3261" s="1">
        <f t="shared" si="5216"/>
        <v>0</v>
      </c>
      <c r="CQ3261" s="1" t="e">
        <f>IF(CO3261&gt;$D$1,Sourcedata!$B$90*(2*CM3261/1000000)/fluid_kinevisco,(CM3261*2/1000000)^(4/3)*epsilon^(1/3)/fluid_kinevisco)</f>
        <v>#DIV/0!</v>
      </c>
      <c r="CR3261" s="1" t="e">
        <f>2+0.6*CQ3261^0.5*Sourcedata!$B$92^(1/3)</f>
        <v>#DIV/0!</v>
      </c>
      <c r="CS3261" s="1" t="e">
        <f t="shared" si="5257"/>
        <v>#DIV/0!</v>
      </c>
      <c r="CT3261" s="1" t="e">
        <f t="shared" si="5217"/>
        <v>#DIV/0!</v>
      </c>
      <c r="CU3261" s="1">
        <f>IF(CM3261=0,0,Sourcedata!$C$13*EXP(2*Sourcedata!$C$28*Sourcedata!$C$10/Sourcedata!$C$12/Sourcedata!$C$34/CM3261*1000000))</f>
        <v>0</v>
      </c>
      <c r="CV3261" s="1">
        <f t="shared" si="5218"/>
        <v>0</v>
      </c>
      <c r="CW3261" s="1">
        <f t="shared" si="5258"/>
        <v>0</v>
      </c>
      <c r="CX3261">
        <f t="shared" si="5259"/>
        <v>0</v>
      </c>
      <c r="CY3261">
        <f t="shared" si="5260"/>
        <v>0</v>
      </c>
      <c r="CZ3261" s="1">
        <f t="shared" si="5219"/>
        <v>0</v>
      </c>
      <c r="DA3261" s="1" t="e">
        <f t="shared" si="5220"/>
        <v>#DIV/0!</v>
      </c>
      <c r="DB3261" s="1">
        <f t="shared" si="5221"/>
        <v>0</v>
      </c>
      <c r="DC3261" s="1" t="e">
        <f>IF(DA3261&gt;$D$1,Sourcedata!$B$90*(2*CY3261/1000000)/fluid_kinevisco,(CY3261*2/1000000)^(4/3)*epsilon^(1/3)/fluid_kinevisco)</f>
        <v>#DIV/0!</v>
      </c>
      <c r="DD3261" s="1" t="e">
        <f>2+0.6*DC3261^0.5*Sourcedata!$B$92^(1/3)</f>
        <v>#DIV/0!</v>
      </c>
      <c r="DE3261" s="1" t="e">
        <f t="shared" si="5261"/>
        <v>#DIV/0!</v>
      </c>
      <c r="DF3261" s="1" t="e">
        <f t="shared" si="5222"/>
        <v>#DIV/0!</v>
      </c>
      <c r="DG3261" s="1">
        <f>IF(CY3261=0,0,Sourcedata!$C$13*EXP(2*Sourcedata!$C$28*Sourcedata!$C$10/Sourcedata!$C$12/Sourcedata!$C$34/CY3261*1000000))</f>
        <v>0</v>
      </c>
      <c r="DH3261" s="1">
        <f t="shared" si="5223"/>
        <v>0</v>
      </c>
      <c r="DI3261" s="1">
        <f t="shared" si="5262"/>
        <v>0</v>
      </c>
      <c r="DJ3261">
        <f t="shared" si="5263"/>
        <v>0</v>
      </c>
      <c r="DK3261">
        <f t="shared" si="5264"/>
        <v>0</v>
      </c>
      <c r="DL3261" s="1">
        <f t="shared" si="5224"/>
        <v>0</v>
      </c>
      <c r="DM3261" s="1" t="e">
        <f t="shared" si="5225"/>
        <v>#DIV/0!</v>
      </c>
      <c r="DN3261" s="1">
        <f t="shared" si="5226"/>
        <v>0</v>
      </c>
      <c r="DO3261" s="1" t="e">
        <f>IF(DM3261&gt;$D$1,Sourcedata!$B$90*(2*DK3261/1000000)/fluid_kinevisco,(DK3261*2/1000000)^(4/3)*epsilon^(1/3)/fluid_kinevisco)</f>
        <v>#DIV/0!</v>
      </c>
      <c r="DP3261" s="1" t="e">
        <f>2+0.6*DO3261^0.5*Sourcedata!$B$92^(1/3)</f>
        <v>#DIV/0!</v>
      </c>
      <c r="DQ3261" s="1" t="e">
        <f t="shared" si="5265"/>
        <v>#DIV/0!</v>
      </c>
      <c r="DR3261" s="1" t="e">
        <f t="shared" si="5227"/>
        <v>#DIV/0!</v>
      </c>
      <c r="DS3261" s="1">
        <f>IF(DK3261=0,0,Sourcedata!$C$13*EXP(2*Sourcedata!$C$28*Sourcedata!$C$10/Sourcedata!$C$12/Sourcedata!$C$34/DK3261*1000000))</f>
        <v>0</v>
      </c>
      <c r="DT3261" s="1">
        <f t="shared" si="5228"/>
        <v>0</v>
      </c>
      <c r="DU3261" s="1">
        <f t="shared" si="5266"/>
        <v>0</v>
      </c>
      <c r="DV3261">
        <f t="shared" si="5267"/>
        <v>0</v>
      </c>
      <c r="DX3261" s="26">
        <f t="shared" si="5176"/>
        <v>2.4999999999999988E-5</v>
      </c>
      <c r="DY3261">
        <f t="shared" si="5165"/>
        <v>0.81475000000004849</v>
      </c>
      <c r="DZ3261" s="1">
        <f t="shared" si="5166"/>
        <v>0</v>
      </c>
      <c r="EA3261" s="1">
        <f t="shared" si="5177"/>
        <v>24.999999999999989</v>
      </c>
      <c r="EB3261" s="1">
        <f t="shared" si="5170"/>
        <v>0</v>
      </c>
      <c r="EC3261" s="1"/>
      <c r="ED3261" s="1">
        <f t="shared" si="5171"/>
        <v>24.999999999999989</v>
      </c>
      <c r="EE3261" s="1">
        <f t="shared" si="5172"/>
        <v>24.999999999999989</v>
      </c>
      <c r="EF3261">
        <f t="shared" si="5167"/>
        <v>99.999999999999957</v>
      </c>
      <c r="EG3261">
        <f t="shared" si="5168"/>
        <v>0</v>
      </c>
      <c r="EH3261" s="1"/>
      <c r="EI3261">
        <f t="shared" si="5169"/>
        <v>100</v>
      </c>
      <c r="EK3261">
        <f t="shared" si="5173"/>
        <v>0.81475000000004849</v>
      </c>
      <c r="EL3261">
        <f t="shared" si="5174"/>
        <v>0.81</v>
      </c>
      <c r="EM3261">
        <f t="shared" si="5175"/>
        <v>99.999999999999957</v>
      </c>
    </row>
    <row r="3262" spans="6:143" x14ac:dyDescent="0.2">
      <c r="F3262">
        <f>F3261+Sourcedata!$C$36*3600/4000</f>
        <v>2930.4000000001743</v>
      </c>
      <c r="G3262">
        <f t="shared" si="5229"/>
        <v>0</v>
      </c>
      <c r="H3262" s="1">
        <f t="shared" si="5178"/>
        <v>0</v>
      </c>
      <c r="I3262" s="1" t="e">
        <f t="shared" si="5179"/>
        <v>#DIV/0!</v>
      </c>
      <c r="J3262" s="1">
        <f t="shared" si="5180"/>
        <v>0</v>
      </c>
      <c r="K3262" s="1" t="e">
        <f>IF(I3262&gt;$D$1,Sourcedata!$B$90*(2*G3262/1000000)/fluid_kinevisco,(G3262*2/1000000)^(4/3)*epsilon^(1/3)/fluid_kinevisco)</f>
        <v>#DIV/0!</v>
      </c>
      <c r="L3262" s="1" t="e">
        <f>2+0.6*K3262^0.5*Sourcedata!$B$92^(1/3)</f>
        <v>#DIV/0!</v>
      </c>
      <c r="M3262" s="1" t="e">
        <f t="shared" si="5181"/>
        <v>#DIV/0!</v>
      </c>
      <c r="N3262" s="1" t="e">
        <f t="shared" si="5182"/>
        <v>#DIV/0!</v>
      </c>
      <c r="O3262" s="1">
        <f>IF(G3262=0,0,Sourcedata!$C$13*EXP(2*Sourcedata!$C$28*Sourcedata!$C$10/Sourcedata!$C$12/Sourcedata!$C$34/G3262*1000000))</f>
        <v>0</v>
      </c>
      <c r="P3262" s="1">
        <f t="shared" si="5183"/>
        <v>0</v>
      </c>
      <c r="Q3262" s="1">
        <f t="shared" si="5230"/>
        <v>0</v>
      </c>
      <c r="R3262">
        <f t="shared" si="5236"/>
        <v>0</v>
      </c>
      <c r="S3262">
        <f t="shared" si="5231"/>
        <v>0</v>
      </c>
      <c r="T3262" s="1">
        <f t="shared" si="5184"/>
        <v>0</v>
      </c>
      <c r="U3262" s="1" t="e">
        <f t="shared" si="5185"/>
        <v>#DIV/0!</v>
      </c>
      <c r="V3262" s="1">
        <f t="shared" si="5186"/>
        <v>0</v>
      </c>
      <c r="W3262" s="1" t="e">
        <f>IF(U3262&gt;$D$1,Sourcedata!$B$90*(2*S3262/1000000)/fluid_kinevisco,(S3262*2/1000000)^(4/3)*epsilon^(1/3)/fluid_kinevisco)</f>
        <v>#DIV/0!</v>
      </c>
      <c r="X3262" s="1" t="e">
        <f>2+0.6*W3262^0.5*Sourcedata!$B$92^(1/3)</f>
        <v>#DIV/0!</v>
      </c>
      <c r="Y3262" s="1" t="e">
        <f t="shared" si="5237"/>
        <v>#DIV/0!</v>
      </c>
      <c r="Z3262" s="1" t="e">
        <f t="shared" si="5187"/>
        <v>#DIV/0!</v>
      </c>
      <c r="AA3262" s="1">
        <f>IF(S3262=0,0,Sourcedata!$C$13*EXP(2*Sourcedata!$C$28*Sourcedata!$C$10/Sourcedata!$C$12/Sourcedata!$C$34/S3262*1000000))</f>
        <v>0</v>
      </c>
      <c r="AB3262" s="1">
        <f t="shared" si="5188"/>
        <v>0</v>
      </c>
      <c r="AC3262" s="1">
        <f t="shared" si="5238"/>
        <v>0</v>
      </c>
      <c r="AD3262">
        <f t="shared" si="5239"/>
        <v>0</v>
      </c>
      <c r="AE3262">
        <f t="shared" si="5232"/>
        <v>0</v>
      </c>
      <c r="AF3262" s="1">
        <f t="shared" si="5189"/>
        <v>0</v>
      </c>
      <c r="AG3262" s="1" t="e">
        <f t="shared" si="5190"/>
        <v>#DIV/0!</v>
      </c>
      <c r="AH3262" s="1">
        <f t="shared" si="5191"/>
        <v>0</v>
      </c>
      <c r="AI3262" s="1" t="e">
        <f>IF(AG3262&gt;$D$1,Sourcedata!$B$90*(2*AE3262/1000000)/fluid_kinevisco,(AE3262*2/1000000)^(4/3)*epsilon^(1/3)/fluid_kinevisco)</f>
        <v>#DIV/0!</v>
      </c>
      <c r="AJ3262" s="1" t="e">
        <f>2+0.6*AI3262^0.5*Sourcedata!$B$92^(1/3)</f>
        <v>#DIV/0!</v>
      </c>
      <c r="AK3262" s="1" t="e">
        <f t="shared" si="5240"/>
        <v>#DIV/0!</v>
      </c>
      <c r="AL3262" s="1" t="e">
        <f t="shared" si="5192"/>
        <v>#DIV/0!</v>
      </c>
      <c r="AM3262" s="1">
        <f>IF(AE3262=0,0,Sourcedata!$C$13*EXP(2*Sourcedata!$C$28*Sourcedata!$C$10/Sourcedata!$C$12/Sourcedata!$C$34/AE3262*1000000))</f>
        <v>0</v>
      </c>
      <c r="AN3262" s="1">
        <f t="shared" si="5193"/>
        <v>0</v>
      </c>
      <c r="AO3262" s="1">
        <f t="shared" si="5241"/>
        <v>0</v>
      </c>
      <c r="AP3262">
        <f t="shared" si="5242"/>
        <v>0</v>
      </c>
      <c r="AQ3262">
        <f t="shared" si="5233"/>
        <v>0</v>
      </c>
      <c r="AR3262" s="1">
        <f t="shared" si="5194"/>
        <v>0</v>
      </c>
      <c r="AS3262" s="1" t="e">
        <f t="shared" si="5195"/>
        <v>#DIV/0!</v>
      </c>
      <c r="AT3262" s="1">
        <f t="shared" si="5196"/>
        <v>0</v>
      </c>
      <c r="AU3262" s="1" t="e">
        <f>IF(AS3262&gt;$D$1,Sourcedata!$B$90*(2*AQ3262/1000000)/fluid_kinevisco,(AQ3262*2/1000000)^(4/3)*epsilon^(1/3)/fluid_kinevisco)</f>
        <v>#DIV/0!</v>
      </c>
      <c r="AV3262" s="1" t="e">
        <f>2+0.6*AU3262^0.5*Sourcedata!$B$92^(1/3)</f>
        <v>#DIV/0!</v>
      </c>
      <c r="AW3262" s="1" t="e">
        <f t="shared" si="5243"/>
        <v>#DIV/0!</v>
      </c>
      <c r="AX3262" s="1" t="e">
        <f t="shared" si="5197"/>
        <v>#DIV/0!</v>
      </c>
      <c r="AY3262" s="1">
        <f>IF(AQ3262=0,0,Sourcedata!$C$13*EXP(2*Sourcedata!$C$28*Sourcedata!$C$10/Sourcedata!$C$12/Sourcedata!$C$34/AQ3262*1000000))</f>
        <v>0</v>
      </c>
      <c r="AZ3262" s="1">
        <f t="shared" si="5198"/>
        <v>0</v>
      </c>
      <c r="BA3262" s="1">
        <f t="shared" si="5244"/>
        <v>0</v>
      </c>
      <c r="BB3262">
        <f t="shared" si="5245"/>
        <v>0</v>
      </c>
      <c r="BC3262">
        <f t="shared" si="5246"/>
        <v>0</v>
      </c>
      <c r="BD3262" s="1">
        <f t="shared" si="5199"/>
        <v>0</v>
      </c>
      <c r="BE3262" s="1" t="e">
        <f t="shared" si="5200"/>
        <v>#DIV/0!</v>
      </c>
      <c r="BF3262" s="1">
        <f t="shared" si="5201"/>
        <v>0</v>
      </c>
      <c r="BG3262" s="1" t="e">
        <f>IF(BE3262&gt;$D$1,Sourcedata!$B$90*(2*BC3262/1000000)/fluid_kinevisco,(BC3262*2/1000000)^(4/3)*epsilon^(1/3)/fluid_kinevisco)</f>
        <v>#DIV/0!</v>
      </c>
      <c r="BH3262" s="1" t="e">
        <f>2+0.6*BG3262^0.5*Sourcedata!$B$92^(1/3)</f>
        <v>#DIV/0!</v>
      </c>
      <c r="BI3262" s="1" t="e">
        <f t="shared" si="5247"/>
        <v>#DIV/0!</v>
      </c>
      <c r="BJ3262" s="1" t="e">
        <f t="shared" si="5202"/>
        <v>#DIV/0!</v>
      </c>
      <c r="BK3262" s="1">
        <f>IF(BC3262=0,0,Sourcedata!$C$13*EXP(2*Sourcedata!$C$28*Sourcedata!$C$10/Sourcedata!$C$12/Sourcedata!$C$34/BC3262*1000000))</f>
        <v>0</v>
      </c>
      <c r="BL3262" s="1">
        <f t="shared" si="5203"/>
        <v>0</v>
      </c>
      <c r="BM3262" s="1">
        <f t="shared" si="5248"/>
        <v>0</v>
      </c>
      <c r="BN3262">
        <f t="shared" si="5249"/>
        <v>0</v>
      </c>
      <c r="BO3262">
        <f t="shared" si="5250"/>
        <v>0</v>
      </c>
      <c r="BP3262" s="1">
        <f t="shared" si="5204"/>
        <v>0</v>
      </c>
      <c r="BQ3262" s="1" t="e">
        <f t="shared" si="5205"/>
        <v>#DIV/0!</v>
      </c>
      <c r="BR3262" s="1">
        <f t="shared" si="5206"/>
        <v>0</v>
      </c>
      <c r="BS3262" s="1" t="e">
        <f>IF(BQ3262&gt;$D$1,Sourcedata!$B$90*(2*BO3262/1000000)/fluid_kinevisco,(BO3262*2/1000000)^(4/3)*epsilon^(1/3)/fluid_kinevisco)</f>
        <v>#DIV/0!</v>
      </c>
      <c r="BT3262" s="1" t="e">
        <f>2+0.6*BS3262^0.5*Sourcedata!$B$92^(1/3)</f>
        <v>#DIV/0!</v>
      </c>
      <c r="BU3262" s="1" t="e">
        <f t="shared" si="5251"/>
        <v>#DIV/0!</v>
      </c>
      <c r="BV3262" s="1" t="e">
        <f t="shared" si="5207"/>
        <v>#DIV/0!</v>
      </c>
      <c r="BW3262" s="1">
        <f>IF(BO3262=0,0,Sourcedata!$C$13*EXP(2*Sourcedata!$C$28*Sourcedata!$C$10/Sourcedata!$C$12/Sourcedata!$C$34/BO3262*1000000))</f>
        <v>0</v>
      </c>
      <c r="BX3262" s="1">
        <f t="shared" si="5208"/>
        <v>0</v>
      </c>
      <c r="BY3262" s="1">
        <f t="shared" si="5252"/>
        <v>0</v>
      </c>
      <c r="BZ3262">
        <f t="shared" si="5253"/>
        <v>0</v>
      </c>
      <c r="CA3262">
        <f t="shared" si="5234"/>
        <v>0</v>
      </c>
      <c r="CB3262" s="1">
        <f t="shared" si="5209"/>
        <v>0</v>
      </c>
      <c r="CC3262" s="1" t="e">
        <f t="shared" si="5210"/>
        <v>#DIV/0!</v>
      </c>
      <c r="CD3262" s="1">
        <f t="shared" si="5211"/>
        <v>0</v>
      </c>
      <c r="CE3262" s="1" t="e">
        <f>IF(CC3262&gt;$D$1,Sourcedata!$B$90*(2*CA3262/1000000)/fluid_kinevisco,(CA3262*2/1000000)^(4/3)*epsilon^(1/3)/fluid_kinevisco)</f>
        <v>#DIV/0!</v>
      </c>
      <c r="CF3262" s="1" t="e">
        <f>2+0.6*CE3262^0.5*Sourcedata!$B$92^(1/3)</f>
        <v>#DIV/0!</v>
      </c>
      <c r="CG3262" s="1" t="e">
        <f t="shared" si="5254"/>
        <v>#DIV/0!</v>
      </c>
      <c r="CH3262" s="1" t="e">
        <f t="shared" si="5212"/>
        <v>#DIV/0!</v>
      </c>
      <c r="CI3262" s="1">
        <f>IF(CA3262=0,0,Sourcedata!$C$13*EXP(2*Sourcedata!$C$28*Sourcedata!$C$10/Sourcedata!$C$12/Sourcedata!$C$34/CA3262*1000000))</f>
        <v>0</v>
      </c>
      <c r="CJ3262" s="1">
        <f t="shared" si="5213"/>
        <v>0</v>
      </c>
      <c r="CK3262" s="1">
        <f t="shared" si="5255"/>
        <v>0</v>
      </c>
      <c r="CL3262">
        <f t="shared" si="5235"/>
        <v>0</v>
      </c>
      <c r="CM3262">
        <f t="shared" si="5256"/>
        <v>0</v>
      </c>
      <c r="CN3262" s="1">
        <f t="shared" si="5214"/>
        <v>0</v>
      </c>
      <c r="CO3262" s="1" t="e">
        <f t="shared" si="5215"/>
        <v>#DIV/0!</v>
      </c>
      <c r="CP3262" s="1">
        <f t="shared" si="5216"/>
        <v>0</v>
      </c>
      <c r="CQ3262" s="1" t="e">
        <f>IF(CO3262&gt;$D$1,Sourcedata!$B$90*(2*CM3262/1000000)/fluid_kinevisco,(CM3262*2/1000000)^(4/3)*epsilon^(1/3)/fluid_kinevisco)</f>
        <v>#DIV/0!</v>
      </c>
      <c r="CR3262" s="1" t="e">
        <f>2+0.6*CQ3262^0.5*Sourcedata!$B$92^(1/3)</f>
        <v>#DIV/0!</v>
      </c>
      <c r="CS3262" s="1" t="e">
        <f t="shared" si="5257"/>
        <v>#DIV/0!</v>
      </c>
      <c r="CT3262" s="1" t="e">
        <f t="shared" si="5217"/>
        <v>#DIV/0!</v>
      </c>
      <c r="CU3262" s="1">
        <f>IF(CM3262=0,0,Sourcedata!$C$13*EXP(2*Sourcedata!$C$28*Sourcedata!$C$10/Sourcedata!$C$12/Sourcedata!$C$34/CM3262*1000000))</f>
        <v>0</v>
      </c>
      <c r="CV3262" s="1">
        <f t="shared" si="5218"/>
        <v>0</v>
      </c>
      <c r="CW3262" s="1">
        <f t="shared" si="5258"/>
        <v>0</v>
      </c>
      <c r="CX3262">
        <f t="shared" si="5259"/>
        <v>0</v>
      </c>
      <c r="CY3262">
        <f t="shared" si="5260"/>
        <v>0</v>
      </c>
      <c r="CZ3262" s="1">
        <f t="shared" si="5219"/>
        <v>0</v>
      </c>
      <c r="DA3262" s="1" t="e">
        <f t="shared" si="5220"/>
        <v>#DIV/0!</v>
      </c>
      <c r="DB3262" s="1">
        <f t="shared" si="5221"/>
        <v>0</v>
      </c>
      <c r="DC3262" s="1" t="e">
        <f>IF(DA3262&gt;$D$1,Sourcedata!$B$90*(2*CY3262/1000000)/fluid_kinevisco,(CY3262*2/1000000)^(4/3)*epsilon^(1/3)/fluid_kinevisco)</f>
        <v>#DIV/0!</v>
      </c>
      <c r="DD3262" s="1" t="e">
        <f>2+0.6*DC3262^0.5*Sourcedata!$B$92^(1/3)</f>
        <v>#DIV/0!</v>
      </c>
      <c r="DE3262" s="1" t="e">
        <f t="shared" si="5261"/>
        <v>#DIV/0!</v>
      </c>
      <c r="DF3262" s="1" t="e">
        <f t="shared" si="5222"/>
        <v>#DIV/0!</v>
      </c>
      <c r="DG3262" s="1">
        <f>IF(CY3262=0,0,Sourcedata!$C$13*EXP(2*Sourcedata!$C$28*Sourcedata!$C$10/Sourcedata!$C$12/Sourcedata!$C$34/CY3262*1000000))</f>
        <v>0</v>
      </c>
      <c r="DH3262" s="1">
        <f t="shared" si="5223"/>
        <v>0</v>
      </c>
      <c r="DI3262" s="1">
        <f t="shared" si="5262"/>
        <v>0</v>
      </c>
      <c r="DJ3262">
        <f t="shared" si="5263"/>
        <v>0</v>
      </c>
      <c r="DK3262">
        <f t="shared" si="5264"/>
        <v>0</v>
      </c>
      <c r="DL3262" s="1">
        <f t="shared" si="5224"/>
        <v>0</v>
      </c>
      <c r="DM3262" s="1" t="e">
        <f t="shared" si="5225"/>
        <v>#DIV/0!</v>
      </c>
      <c r="DN3262" s="1">
        <f t="shared" si="5226"/>
        <v>0</v>
      </c>
      <c r="DO3262" s="1" t="e">
        <f>IF(DM3262&gt;$D$1,Sourcedata!$B$90*(2*DK3262/1000000)/fluid_kinevisco,(DK3262*2/1000000)^(4/3)*epsilon^(1/3)/fluid_kinevisco)</f>
        <v>#DIV/0!</v>
      </c>
      <c r="DP3262" s="1" t="e">
        <f>2+0.6*DO3262^0.5*Sourcedata!$B$92^(1/3)</f>
        <v>#DIV/0!</v>
      </c>
      <c r="DQ3262" s="1" t="e">
        <f t="shared" si="5265"/>
        <v>#DIV/0!</v>
      </c>
      <c r="DR3262" s="1" t="e">
        <f t="shared" si="5227"/>
        <v>#DIV/0!</v>
      </c>
      <c r="DS3262" s="1">
        <f>IF(DK3262=0,0,Sourcedata!$C$13*EXP(2*Sourcedata!$C$28*Sourcedata!$C$10/Sourcedata!$C$12/Sourcedata!$C$34/DK3262*1000000))</f>
        <v>0</v>
      </c>
      <c r="DT3262" s="1">
        <f t="shared" si="5228"/>
        <v>0</v>
      </c>
      <c r="DU3262" s="1">
        <f t="shared" si="5266"/>
        <v>0</v>
      </c>
      <c r="DV3262">
        <f t="shared" si="5267"/>
        <v>0</v>
      </c>
      <c r="DX3262" s="26">
        <f t="shared" si="5176"/>
        <v>2.4999999999999988E-5</v>
      </c>
      <c r="DY3262">
        <f t="shared" si="5165"/>
        <v>0.81500000000004846</v>
      </c>
      <c r="DZ3262" s="1">
        <f t="shared" si="5166"/>
        <v>0</v>
      </c>
      <c r="EA3262" s="1">
        <f t="shared" si="5177"/>
        <v>24.999999999999989</v>
      </c>
      <c r="EB3262" s="1">
        <f t="shared" si="5170"/>
        <v>0</v>
      </c>
      <c r="EC3262" s="1"/>
      <c r="ED3262" s="1">
        <f t="shared" si="5171"/>
        <v>24.999999999999989</v>
      </c>
      <c r="EE3262" s="1">
        <f t="shared" si="5172"/>
        <v>24.999999999999989</v>
      </c>
      <c r="EF3262">
        <f t="shared" si="5167"/>
        <v>99.999999999999957</v>
      </c>
      <c r="EG3262">
        <f t="shared" si="5168"/>
        <v>0</v>
      </c>
      <c r="EH3262" s="1"/>
      <c r="EI3262">
        <f t="shared" si="5169"/>
        <v>100</v>
      </c>
      <c r="EK3262">
        <f t="shared" si="5173"/>
        <v>0.81500000000004846</v>
      </c>
      <c r="EL3262">
        <f t="shared" si="5174"/>
        <v>0.82</v>
      </c>
      <c r="EM3262">
        <f t="shared" si="5175"/>
        <v>99.999999999999957</v>
      </c>
    </row>
    <row r="3263" spans="6:143" x14ac:dyDescent="0.2">
      <c r="F3263">
        <f>F3262+Sourcedata!$C$36*3600/4000</f>
        <v>2931.3000000001744</v>
      </c>
      <c r="G3263">
        <f t="shared" si="5229"/>
        <v>0</v>
      </c>
      <c r="H3263" s="1">
        <f t="shared" si="5178"/>
        <v>0</v>
      </c>
      <c r="I3263" s="1" t="e">
        <f t="shared" si="5179"/>
        <v>#DIV/0!</v>
      </c>
      <c r="J3263" s="1">
        <f t="shared" si="5180"/>
        <v>0</v>
      </c>
      <c r="K3263" s="1" t="e">
        <f>IF(I3263&gt;$D$1,Sourcedata!$B$90*(2*G3263/1000000)/fluid_kinevisco,(G3263*2/1000000)^(4/3)*epsilon^(1/3)/fluid_kinevisco)</f>
        <v>#DIV/0!</v>
      </c>
      <c r="L3263" s="1" t="e">
        <f>2+0.6*K3263^0.5*Sourcedata!$B$92^(1/3)</f>
        <v>#DIV/0!</v>
      </c>
      <c r="M3263" s="1" t="e">
        <f t="shared" si="5181"/>
        <v>#DIV/0!</v>
      </c>
      <c r="N3263" s="1" t="e">
        <f t="shared" si="5182"/>
        <v>#DIV/0!</v>
      </c>
      <c r="O3263" s="1">
        <f>IF(G3263=0,0,Sourcedata!$C$13*EXP(2*Sourcedata!$C$28*Sourcedata!$C$10/Sourcedata!$C$12/Sourcedata!$C$34/G3263*1000000))</f>
        <v>0</v>
      </c>
      <c r="P3263" s="1">
        <f t="shared" si="5183"/>
        <v>0</v>
      </c>
      <c r="Q3263" s="1">
        <f t="shared" si="5230"/>
        <v>0</v>
      </c>
      <c r="R3263">
        <f t="shared" si="5236"/>
        <v>0</v>
      </c>
      <c r="S3263">
        <f t="shared" si="5231"/>
        <v>0</v>
      </c>
      <c r="T3263" s="1">
        <f t="shared" si="5184"/>
        <v>0</v>
      </c>
      <c r="U3263" s="1" t="e">
        <f t="shared" si="5185"/>
        <v>#DIV/0!</v>
      </c>
      <c r="V3263" s="1">
        <f t="shared" si="5186"/>
        <v>0</v>
      </c>
      <c r="W3263" s="1" t="e">
        <f>IF(U3263&gt;$D$1,Sourcedata!$B$90*(2*S3263/1000000)/fluid_kinevisco,(S3263*2/1000000)^(4/3)*epsilon^(1/3)/fluid_kinevisco)</f>
        <v>#DIV/0!</v>
      </c>
      <c r="X3263" s="1" t="e">
        <f>2+0.6*W3263^0.5*Sourcedata!$B$92^(1/3)</f>
        <v>#DIV/0!</v>
      </c>
      <c r="Y3263" s="1" t="e">
        <f t="shared" si="5237"/>
        <v>#DIV/0!</v>
      </c>
      <c r="Z3263" s="1" t="e">
        <f t="shared" si="5187"/>
        <v>#DIV/0!</v>
      </c>
      <c r="AA3263" s="1">
        <f>IF(S3263=0,0,Sourcedata!$C$13*EXP(2*Sourcedata!$C$28*Sourcedata!$C$10/Sourcedata!$C$12/Sourcedata!$C$34/S3263*1000000))</f>
        <v>0</v>
      </c>
      <c r="AB3263" s="1">
        <f t="shared" si="5188"/>
        <v>0</v>
      </c>
      <c r="AC3263" s="1">
        <f t="shared" si="5238"/>
        <v>0</v>
      </c>
      <c r="AD3263">
        <f t="shared" si="5239"/>
        <v>0</v>
      </c>
      <c r="AE3263">
        <f t="shared" si="5232"/>
        <v>0</v>
      </c>
      <c r="AF3263" s="1">
        <f t="shared" si="5189"/>
        <v>0</v>
      </c>
      <c r="AG3263" s="1" t="e">
        <f t="shared" si="5190"/>
        <v>#DIV/0!</v>
      </c>
      <c r="AH3263" s="1">
        <f t="shared" si="5191"/>
        <v>0</v>
      </c>
      <c r="AI3263" s="1" t="e">
        <f>IF(AG3263&gt;$D$1,Sourcedata!$B$90*(2*AE3263/1000000)/fluid_kinevisco,(AE3263*2/1000000)^(4/3)*epsilon^(1/3)/fluid_kinevisco)</f>
        <v>#DIV/0!</v>
      </c>
      <c r="AJ3263" s="1" t="e">
        <f>2+0.6*AI3263^0.5*Sourcedata!$B$92^(1/3)</f>
        <v>#DIV/0!</v>
      </c>
      <c r="AK3263" s="1" t="e">
        <f t="shared" si="5240"/>
        <v>#DIV/0!</v>
      </c>
      <c r="AL3263" s="1" t="e">
        <f t="shared" si="5192"/>
        <v>#DIV/0!</v>
      </c>
      <c r="AM3263" s="1">
        <f>IF(AE3263=0,0,Sourcedata!$C$13*EXP(2*Sourcedata!$C$28*Sourcedata!$C$10/Sourcedata!$C$12/Sourcedata!$C$34/AE3263*1000000))</f>
        <v>0</v>
      </c>
      <c r="AN3263" s="1">
        <f t="shared" si="5193"/>
        <v>0</v>
      </c>
      <c r="AO3263" s="1">
        <f t="shared" si="5241"/>
        <v>0</v>
      </c>
      <c r="AP3263">
        <f t="shared" si="5242"/>
        <v>0</v>
      </c>
      <c r="AQ3263">
        <f t="shared" si="5233"/>
        <v>0</v>
      </c>
      <c r="AR3263" s="1">
        <f t="shared" si="5194"/>
        <v>0</v>
      </c>
      <c r="AS3263" s="1" t="e">
        <f t="shared" si="5195"/>
        <v>#DIV/0!</v>
      </c>
      <c r="AT3263" s="1">
        <f t="shared" si="5196"/>
        <v>0</v>
      </c>
      <c r="AU3263" s="1" t="e">
        <f>IF(AS3263&gt;$D$1,Sourcedata!$B$90*(2*AQ3263/1000000)/fluid_kinevisco,(AQ3263*2/1000000)^(4/3)*epsilon^(1/3)/fluid_kinevisco)</f>
        <v>#DIV/0!</v>
      </c>
      <c r="AV3263" s="1" t="e">
        <f>2+0.6*AU3263^0.5*Sourcedata!$B$92^(1/3)</f>
        <v>#DIV/0!</v>
      </c>
      <c r="AW3263" s="1" t="e">
        <f t="shared" si="5243"/>
        <v>#DIV/0!</v>
      </c>
      <c r="AX3263" s="1" t="e">
        <f t="shared" si="5197"/>
        <v>#DIV/0!</v>
      </c>
      <c r="AY3263" s="1">
        <f>IF(AQ3263=0,0,Sourcedata!$C$13*EXP(2*Sourcedata!$C$28*Sourcedata!$C$10/Sourcedata!$C$12/Sourcedata!$C$34/AQ3263*1000000))</f>
        <v>0</v>
      </c>
      <c r="AZ3263" s="1">
        <f t="shared" si="5198"/>
        <v>0</v>
      </c>
      <c r="BA3263" s="1">
        <f t="shared" si="5244"/>
        <v>0</v>
      </c>
      <c r="BB3263">
        <f t="shared" si="5245"/>
        <v>0</v>
      </c>
      <c r="BC3263">
        <f t="shared" si="5246"/>
        <v>0</v>
      </c>
      <c r="BD3263" s="1">
        <f t="shared" si="5199"/>
        <v>0</v>
      </c>
      <c r="BE3263" s="1" t="e">
        <f t="shared" si="5200"/>
        <v>#DIV/0!</v>
      </c>
      <c r="BF3263" s="1">
        <f t="shared" si="5201"/>
        <v>0</v>
      </c>
      <c r="BG3263" s="1" t="e">
        <f>IF(BE3263&gt;$D$1,Sourcedata!$B$90*(2*BC3263/1000000)/fluid_kinevisco,(BC3263*2/1000000)^(4/3)*epsilon^(1/3)/fluid_kinevisco)</f>
        <v>#DIV/0!</v>
      </c>
      <c r="BH3263" s="1" t="e">
        <f>2+0.6*BG3263^0.5*Sourcedata!$B$92^(1/3)</f>
        <v>#DIV/0!</v>
      </c>
      <c r="BI3263" s="1" t="e">
        <f t="shared" si="5247"/>
        <v>#DIV/0!</v>
      </c>
      <c r="BJ3263" s="1" t="e">
        <f t="shared" si="5202"/>
        <v>#DIV/0!</v>
      </c>
      <c r="BK3263" s="1">
        <f>IF(BC3263=0,0,Sourcedata!$C$13*EXP(2*Sourcedata!$C$28*Sourcedata!$C$10/Sourcedata!$C$12/Sourcedata!$C$34/BC3263*1000000))</f>
        <v>0</v>
      </c>
      <c r="BL3263" s="1">
        <f t="shared" si="5203"/>
        <v>0</v>
      </c>
      <c r="BM3263" s="1">
        <f t="shared" si="5248"/>
        <v>0</v>
      </c>
      <c r="BN3263">
        <f t="shared" si="5249"/>
        <v>0</v>
      </c>
      <c r="BO3263">
        <f t="shared" si="5250"/>
        <v>0</v>
      </c>
      <c r="BP3263" s="1">
        <f t="shared" si="5204"/>
        <v>0</v>
      </c>
      <c r="BQ3263" s="1" t="e">
        <f t="shared" si="5205"/>
        <v>#DIV/0!</v>
      </c>
      <c r="BR3263" s="1">
        <f t="shared" si="5206"/>
        <v>0</v>
      </c>
      <c r="BS3263" s="1" t="e">
        <f>IF(BQ3263&gt;$D$1,Sourcedata!$B$90*(2*BO3263/1000000)/fluid_kinevisco,(BO3263*2/1000000)^(4/3)*epsilon^(1/3)/fluid_kinevisco)</f>
        <v>#DIV/0!</v>
      </c>
      <c r="BT3263" s="1" t="e">
        <f>2+0.6*BS3263^0.5*Sourcedata!$B$92^(1/3)</f>
        <v>#DIV/0!</v>
      </c>
      <c r="BU3263" s="1" t="e">
        <f t="shared" si="5251"/>
        <v>#DIV/0!</v>
      </c>
      <c r="BV3263" s="1" t="e">
        <f t="shared" si="5207"/>
        <v>#DIV/0!</v>
      </c>
      <c r="BW3263" s="1">
        <f>IF(BO3263=0,0,Sourcedata!$C$13*EXP(2*Sourcedata!$C$28*Sourcedata!$C$10/Sourcedata!$C$12/Sourcedata!$C$34/BO3263*1000000))</f>
        <v>0</v>
      </c>
      <c r="BX3263" s="1">
        <f t="shared" si="5208"/>
        <v>0</v>
      </c>
      <c r="BY3263" s="1">
        <f t="shared" si="5252"/>
        <v>0</v>
      </c>
      <c r="BZ3263">
        <f t="shared" si="5253"/>
        <v>0</v>
      </c>
      <c r="CA3263">
        <f t="shared" si="5234"/>
        <v>0</v>
      </c>
      <c r="CB3263" s="1">
        <f t="shared" si="5209"/>
        <v>0</v>
      </c>
      <c r="CC3263" s="1" t="e">
        <f t="shared" si="5210"/>
        <v>#DIV/0!</v>
      </c>
      <c r="CD3263" s="1">
        <f t="shared" si="5211"/>
        <v>0</v>
      </c>
      <c r="CE3263" s="1" t="e">
        <f>IF(CC3263&gt;$D$1,Sourcedata!$B$90*(2*CA3263/1000000)/fluid_kinevisco,(CA3263*2/1000000)^(4/3)*epsilon^(1/3)/fluid_kinevisco)</f>
        <v>#DIV/0!</v>
      </c>
      <c r="CF3263" s="1" t="e">
        <f>2+0.6*CE3263^0.5*Sourcedata!$B$92^(1/3)</f>
        <v>#DIV/0!</v>
      </c>
      <c r="CG3263" s="1" t="e">
        <f t="shared" si="5254"/>
        <v>#DIV/0!</v>
      </c>
      <c r="CH3263" s="1" t="e">
        <f t="shared" si="5212"/>
        <v>#DIV/0!</v>
      </c>
      <c r="CI3263" s="1">
        <f>IF(CA3263=0,0,Sourcedata!$C$13*EXP(2*Sourcedata!$C$28*Sourcedata!$C$10/Sourcedata!$C$12/Sourcedata!$C$34/CA3263*1000000))</f>
        <v>0</v>
      </c>
      <c r="CJ3263" s="1">
        <f t="shared" si="5213"/>
        <v>0</v>
      </c>
      <c r="CK3263" s="1">
        <f t="shared" si="5255"/>
        <v>0</v>
      </c>
      <c r="CL3263">
        <f t="shared" si="5235"/>
        <v>0</v>
      </c>
      <c r="CM3263">
        <f t="shared" si="5256"/>
        <v>0</v>
      </c>
      <c r="CN3263" s="1">
        <f t="shared" si="5214"/>
        <v>0</v>
      </c>
      <c r="CO3263" s="1" t="e">
        <f t="shared" si="5215"/>
        <v>#DIV/0!</v>
      </c>
      <c r="CP3263" s="1">
        <f t="shared" si="5216"/>
        <v>0</v>
      </c>
      <c r="CQ3263" s="1" t="e">
        <f>IF(CO3263&gt;$D$1,Sourcedata!$B$90*(2*CM3263/1000000)/fluid_kinevisco,(CM3263*2/1000000)^(4/3)*epsilon^(1/3)/fluid_kinevisco)</f>
        <v>#DIV/0!</v>
      </c>
      <c r="CR3263" s="1" t="e">
        <f>2+0.6*CQ3263^0.5*Sourcedata!$B$92^(1/3)</f>
        <v>#DIV/0!</v>
      </c>
      <c r="CS3263" s="1" t="e">
        <f t="shared" si="5257"/>
        <v>#DIV/0!</v>
      </c>
      <c r="CT3263" s="1" t="e">
        <f t="shared" si="5217"/>
        <v>#DIV/0!</v>
      </c>
      <c r="CU3263" s="1">
        <f>IF(CM3263=0,0,Sourcedata!$C$13*EXP(2*Sourcedata!$C$28*Sourcedata!$C$10/Sourcedata!$C$12/Sourcedata!$C$34/CM3263*1000000))</f>
        <v>0</v>
      </c>
      <c r="CV3263" s="1">
        <f t="shared" si="5218"/>
        <v>0</v>
      </c>
      <c r="CW3263" s="1">
        <f t="shared" si="5258"/>
        <v>0</v>
      </c>
      <c r="CX3263">
        <f t="shared" si="5259"/>
        <v>0</v>
      </c>
      <c r="CY3263">
        <f t="shared" si="5260"/>
        <v>0</v>
      </c>
      <c r="CZ3263" s="1">
        <f t="shared" si="5219"/>
        <v>0</v>
      </c>
      <c r="DA3263" s="1" t="e">
        <f t="shared" si="5220"/>
        <v>#DIV/0!</v>
      </c>
      <c r="DB3263" s="1">
        <f t="shared" si="5221"/>
        <v>0</v>
      </c>
      <c r="DC3263" s="1" t="e">
        <f>IF(DA3263&gt;$D$1,Sourcedata!$B$90*(2*CY3263/1000000)/fluid_kinevisco,(CY3263*2/1000000)^(4/3)*epsilon^(1/3)/fluid_kinevisco)</f>
        <v>#DIV/0!</v>
      </c>
      <c r="DD3263" s="1" t="e">
        <f>2+0.6*DC3263^0.5*Sourcedata!$B$92^(1/3)</f>
        <v>#DIV/0!</v>
      </c>
      <c r="DE3263" s="1" t="e">
        <f t="shared" si="5261"/>
        <v>#DIV/0!</v>
      </c>
      <c r="DF3263" s="1" t="e">
        <f t="shared" si="5222"/>
        <v>#DIV/0!</v>
      </c>
      <c r="DG3263" s="1">
        <f>IF(CY3263=0,0,Sourcedata!$C$13*EXP(2*Sourcedata!$C$28*Sourcedata!$C$10/Sourcedata!$C$12/Sourcedata!$C$34/CY3263*1000000))</f>
        <v>0</v>
      </c>
      <c r="DH3263" s="1">
        <f t="shared" si="5223"/>
        <v>0</v>
      </c>
      <c r="DI3263" s="1">
        <f t="shared" si="5262"/>
        <v>0</v>
      </c>
      <c r="DJ3263">
        <f t="shared" si="5263"/>
        <v>0</v>
      </c>
      <c r="DK3263">
        <f t="shared" si="5264"/>
        <v>0</v>
      </c>
      <c r="DL3263" s="1">
        <f t="shared" si="5224"/>
        <v>0</v>
      </c>
      <c r="DM3263" s="1" t="e">
        <f t="shared" si="5225"/>
        <v>#DIV/0!</v>
      </c>
      <c r="DN3263" s="1">
        <f t="shared" si="5226"/>
        <v>0</v>
      </c>
      <c r="DO3263" s="1" t="e">
        <f>IF(DM3263&gt;$D$1,Sourcedata!$B$90*(2*DK3263/1000000)/fluid_kinevisco,(DK3263*2/1000000)^(4/3)*epsilon^(1/3)/fluid_kinevisco)</f>
        <v>#DIV/0!</v>
      </c>
      <c r="DP3263" s="1" t="e">
        <f>2+0.6*DO3263^0.5*Sourcedata!$B$92^(1/3)</f>
        <v>#DIV/0!</v>
      </c>
      <c r="DQ3263" s="1" t="e">
        <f t="shared" si="5265"/>
        <v>#DIV/0!</v>
      </c>
      <c r="DR3263" s="1" t="e">
        <f t="shared" si="5227"/>
        <v>#DIV/0!</v>
      </c>
      <c r="DS3263" s="1">
        <f>IF(DK3263=0,0,Sourcedata!$C$13*EXP(2*Sourcedata!$C$28*Sourcedata!$C$10/Sourcedata!$C$12/Sourcedata!$C$34/DK3263*1000000))</f>
        <v>0</v>
      </c>
      <c r="DT3263" s="1">
        <f t="shared" si="5228"/>
        <v>0</v>
      </c>
      <c r="DU3263" s="1">
        <f t="shared" si="5266"/>
        <v>0</v>
      </c>
      <c r="DV3263">
        <f t="shared" si="5267"/>
        <v>0</v>
      </c>
      <c r="DX3263" s="26">
        <f t="shared" si="5176"/>
        <v>2.4999999999999988E-5</v>
      </c>
      <c r="DY3263">
        <f t="shared" si="5165"/>
        <v>0.81525000000004855</v>
      </c>
      <c r="DZ3263" s="1">
        <f t="shared" si="5166"/>
        <v>0</v>
      </c>
      <c r="EA3263" s="1">
        <f t="shared" si="5177"/>
        <v>24.999999999999989</v>
      </c>
      <c r="EB3263" s="1">
        <f t="shared" si="5170"/>
        <v>0</v>
      </c>
      <c r="EC3263" s="1"/>
      <c r="ED3263" s="1">
        <f t="shared" si="5171"/>
        <v>24.999999999999989</v>
      </c>
      <c r="EE3263" s="1">
        <f t="shared" si="5172"/>
        <v>24.999999999999989</v>
      </c>
      <c r="EF3263">
        <f t="shared" si="5167"/>
        <v>99.999999999999957</v>
      </c>
      <c r="EG3263">
        <f t="shared" si="5168"/>
        <v>0</v>
      </c>
      <c r="EH3263" s="1"/>
      <c r="EI3263">
        <f t="shared" si="5169"/>
        <v>100</v>
      </c>
      <c r="EK3263">
        <f t="shared" si="5173"/>
        <v>0.81525000000004855</v>
      </c>
      <c r="EL3263">
        <f t="shared" si="5174"/>
        <v>0.82</v>
      </c>
      <c r="EM3263">
        <f t="shared" si="5175"/>
        <v>99.999999999999957</v>
      </c>
    </row>
    <row r="3264" spans="6:143" x14ac:dyDescent="0.2">
      <c r="F3264">
        <f>F3263+Sourcedata!$C$36*3600/4000</f>
        <v>2932.2000000001744</v>
      </c>
      <c r="G3264">
        <f t="shared" si="5229"/>
        <v>0</v>
      </c>
      <c r="H3264" s="1">
        <f t="shared" si="5178"/>
        <v>0</v>
      </c>
      <c r="I3264" s="1" t="e">
        <f t="shared" si="5179"/>
        <v>#DIV/0!</v>
      </c>
      <c r="J3264" s="1">
        <f t="shared" si="5180"/>
        <v>0</v>
      </c>
      <c r="K3264" s="1" t="e">
        <f>IF(I3264&gt;$D$1,Sourcedata!$B$90*(2*G3264/1000000)/fluid_kinevisco,(G3264*2/1000000)^(4/3)*epsilon^(1/3)/fluid_kinevisco)</f>
        <v>#DIV/0!</v>
      </c>
      <c r="L3264" s="1" t="e">
        <f>2+0.6*K3264^0.5*Sourcedata!$B$92^(1/3)</f>
        <v>#DIV/0!</v>
      </c>
      <c r="M3264" s="1" t="e">
        <f t="shared" si="5181"/>
        <v>#DIV/0!</v>
      </c>
      <c r="N3264" s="1" t="e">
        <f t="shared" si="5182"/>
        <v>#DIV/0!</v>
      </c>
      <c r="O3264" s="1">
        <f>IF(G3264=0,0,Sourcedata!$C$13*EXP(2*Sourcedata!$C$28*Sourcedata!$C$10/Sourcedata!$C$12/Sourcedata!$C$34/G3264*1000000))</f>
        <v>0</v>
      </c>
      <c r="P3264" s="1">
        <f t="shared" si="5183"/>
        <v>0</v>
      </c>
      <c r="Q3264" s="1">
        <f t="shared" si="5230"/>
        <v>0</v>
      </c>
      <c r="R3264">
        <f t="shared" si="5236"/>
        <v>0</v>
      </c>
      <c r="S3264">
        <f t="shared" si="5231"/>
        <v>0</v>
      </c>
      <c r="T3264" s="1">
        <f t="shared" si="5184"/>
        <v>0</v>
      </c>
      <c r="U3264" s="1" t="e">
        <f t="shared" si="5185"/>
        <v>#DIV/0!</v>
      </c>
      <c r="V3264" s="1">
        <f t="shared" si="5186"/>
        <v>0</v>
      </c>
      <c r="W3264" s="1" t="e">
        <f>IF(U3264&gt;$D$1,Sourcedata!$B$90*(2*S3264/1000000)/fluid_kinevisco,(S3264*2/1000000)^(4/3)*epsilon^(1/3)/fluid_kinevisco)</f>
        <v>#DIV/0!</v>
      </c>
      <c r="X3264" s="1" t="e">
        <f>2+0.6*W3264^0.5*Sourcedata!$B$92^(1/3)</f>
        <v>#DIV/0!</v>
      </c>
      <c r="Y3264" s="1" t="e">
        <f t="shared" si="5237"/>
        <v>#DIV/0!</v>
      </c>
      <c r="Z3264" s="1" t="e">
        <f t="shared" si="5187"/>
        <v>#DIV/0!</v>
      </c>
      <c r="AA3264" s="1">
        <f>IF(S3264=0,0,Sourcedata!$C$13*EXP(2*Sourcedata!$C$28*Sourcedata!$C$10/Sourcedata!$C$12/Sourcedata!$C$34/S3264*1000000))</f>
        <v>0</v>
      </c>
      <c r="AB3264" s="1">
        <f t="shared" si="5188"/>
        <v>0</v>
      </c>
      <c r="AC3264" s="1">
        <f t="shared" si="5238"/>
        <v>0</v>
      </c>
      <c r="AD3264">
        <f t="shared" si="5239"/>
        <v>0</v>
      </c>
      <c r="AE3264">
        <f t="shared" si="5232"/>
        <v>0</v>
      </c>
      <c r="AF3264" s="1">
        <f t="shared" si="5189"/>
        <v>0</v>
      </c>
      <c r="AG3264" s="1" t="e">
        <f t="shared" si="5190"/>
        <v>#DIV/0!</v>
      </c>
      <c r="AH3264" s="1">
        <f t="shared" si="5191"/>
        <v>0</v>
      </c>
      <c r="AI3264" s="1" t="e">
        <f>IF(AG3264&gt;$D$1,Sourcedata!$B$90*(2*AE3264/1000000)/fluid_kinevisco,(AE3264*2/1000000)^(4/3)*epsilon^(1/3)/fluid_kinevisco)</f>
        <v>#DIV/0!</v>
      </c>
      <c r="AJ3264" s="1" t="e">
        <f>2+0.6*AI3264^0.5*Sourcedata!$B$92^(1/3)</f>
        <v>#DIV/0!</v>
      </c>
      <c r="AK3264" s="1" t="e">
        <f t="shared" si="5240"/>
        <v>#DIV/0!</v>
      </c>
      <c r="AL3264" s="1" t="e">
        <f t="shared" si="5192"/>
        <v>#DIV/0!</v>
      </c>
      <c r="AM3264" s="1">
        <f>IF(AE3264=0,0,Sourcedata!$C$13*EXP(2*Sourcedata!$C$28*Sourcedata!$C$10/Sourcedata!$C$12/Sourcedata!$C$34/AE3264*1000000))</f>
        <v>0</v>
      </c>
      <c r="AN3264" s="1">
        <f t="shared" si="5193"/>
        <v>0</v>
      </c>
      <c r="AO3264" s="1">
        <f t="shared" si="5241"/>
        <v>0</v>
      </c>
      <c r="AP3264">
        <f t="shared" si="5242"/>
        <v>0</v>
      </c>
      <c r="AQ3264">
        <f t="shared" si="5233"/>
        <v>0</v>
      </c>
      <c r="AR3264" s="1">
        <f t="shared" si="5194"/>
        <v>0</v>
      </c>
      <c r="AS3264" s="1" t="e">
        <f t="shared" si="5195"/>
        <v>#DIV/0!</v>
      </c>
      <c r="AT3264" s="1">
        <f t="shared" si="5196"/>
        <v>0</v>
      </c>
      <c r="AU3264" s="1" t="e">
        <f>IF(AS3264&gt;$D$1,Sourcedata!$B$90*(2*AQ3264/1000000)/fluid_kinevisco,(AQ3264*2/1000000)^(4/3)*epsilon^(1/3)/fluid_kinevisco)</f>
        <v>#DIV/0!</v>
      </c>
      <c r="AV3264" s="1" t="e">
        <f>2+0.6*AU3264^0.5*Sourcedata!$B$92^(1/3)</f>
        <v>#DIV/0!</v>
      </c>
      <c r="AW3264" s="1" t="e">
        <f t="shared" si="5243"/>
        <v>#DIV/0!</v>
      </c>
      <c r="AX3264" s="1" t="e">
        <f t="shared" si="5197"/>
        <v>#DIV/0!</v>
      </c>
      <c r="AY3264" s="1">
        <f>IF(AQ3264=0,0,Sourcedata!$C$13*EXP(2*Sourcedata!$C$28*Sourcedata!$C$10/Sourcedata!$C$12/Sourcedata!$C$34/AQ3264*1000000))</f>
        <v>0</v>
      </c>
      <c r="AZ3264" s="1">
        <f t="shared" si="5198"/>
        <v>0</v>
      </c>
      <c r="BA3264" s="1">
        <f t="shared" si="5244"/>
        <v>0</v>
      </c>
      <c r="BB3264">
        <f t="shared" si="5245"/>
        <v>0</v>
      </c>
      <c r="BC3264">
        <f t="shared" si="5246"/>
        <v>0</v>
      </c>
      <c r="BD3264" s="1">
        <f t="shared" si="5199"/>
        <v>0</v>
      </c>
      <c r="BE3264" s="1" t="e">
        <f t="shared" si="5200"/>
        <v>#DIV/0!</v>
      </c>
      <c r="BF3264" s="1">
        <f t="shared" si="5201"/>
        <v>0</v>
      </c>
      <c r="BG3264" s="1" t="e">
        <f>IF(BE3264&gt;$D$1,Sourcedata!$B$90*(2*BC3264/1000000)/fluid_kinevisco,(BC3264*2/1000000)^(4/3)*epsilon^(1/3)/fluid_kinevisco)</f>
        <v>#DIV/0!</v>
      </c>
      <c r="BH3264" s="1" t="e">
        <f>2+0.6*BG3264^0.5*Sourcedata!$B$92^(1/3)</f>
        <v>#DIV/0!</v>
      </c>
      <c r="BI3264" s="1" t="e">
        <f t="shared" si="5247"/>
        <v>#DIV/0!</v>
      </c>
      <c r="BJ3264" s="1" t="e">
        <f t="shared" si="5202"/>
        <v>#DIV/0!</v>
      </c>
      <c r="BK3264" s="1">
        <f>IF(BC3264=0,0,Sourcedata!$C$13*EXP(2*Sourcedata!$C$28*Sourcedata!$C$10/Sourcedata!$C$12/Sourcedata!$C$34/BC3264*1000000))</f>
        <v>0</v>
      </c>
      <c r="BL3264" s="1">
        <f t="shared" si="5203"/>
        <v>0</v>
      </c>
      <c r="BM3264" s="1">
        <f t="shared" si="5248"/>
        <v>0</v>
      </c>
      <c r="BN3264">
        <f t="shared" si="5249"/>
        <v>0</v>
      </c>
      <c r="BO3264">
        <f t="shared" si="5250"/>
        <v>0</v>
      </c>
      <c r="BP3264" s="1">
        <f t="shared" si="5204"/>
        <v>0</v>
      </c>
      <c r="BQ3264" s="1" t="e">
        <f t="shared" si="5205"/>
        <v>#DIV/0!</v>
      </c>
      <c r="BR3264" s="1">
        <f t="shared" si="5206"/>
        <v>0</v>
      </c>
      <c r="BS3264" s="1" t="e">
        <f>IF(BQ3264&gt;$D$1,Sourcedata!$B$90*(2*BO3264/1000000)/fluid_kinevisco,(BO3264*2/1000000)^(4/3)*epsilon^(1/3)/fluid_kinevisco)</f>
        <v>#DIV/0!</v>
      </c>
      <c r="BT3264" s="1" t="e">
        <f>2+0.6*BS3264^0.5*Sourcedata!$B$92^(1/3)</f>
        <v>#DIV/0!</v>
      </c>
      <c r="BU3264" s="1" t="e">
        <f t="shared" si="5251"/>
        <v>#DIV/0!</v>
      </c>
      <c r="BV3264" s="1" t="e">
        <f t="shared" si="5207"/>
        <v>#DIV/0!</v>
      </c>
      <c r="BW3264" s="1">
        <f>IF(BO3264=0,0,Sourcedata!$C$13*EXP(2*Sourcedata!$C$28*Sourcedata!$C$10/Sourcedata!$C$12/Sourcedata!$C$34/BO3264*1000000))</f>
        <v>0</v>
      </c>
      <c r="BX3264" s="1">
        <f t="shared" si="5208"/>
        <v>0</v>
      </c>
      <c r="BY3264" s="1">
        <f t="shared" si="5252"/>
        <v>0</v>
      </c>
      <c r="BZ3264">
        <f t="shared" si="5253"/>
        <v>0</v>
      </c>
      <c r="CA3264">
        <f t="shared" si="5234"/>
        <v>0</v>
      </c>
      <c r="CB3264" s="1">
        <f t="shared" si="5209"/>
        <v>0</v>
      </c>
      <c r="CC3264" s="1" t="e">
        <f t="shared" si="5210"/>
        <v>#DIV/0!</v>
      </c>
      <c r="CD3264" s="1">
        <f t="shared" si="5211"/>
        <v>0</v>
      </c>
      <c r="CE3264" s="1" t="e">
        <f>IF(CC3264&gt;$D$1,Sourcedata!$B$90*(2*CA3264/1000000)/fluid_kinevisco,(CA3264*2/1000000)^(4/3)*epsilon^(1/3)/fluid_kinevisco)</f>
        <v>#DIV/0!</v>
      </c>
      <c r="CF3264" s="1" t="e">
        <f>2+0.6*CE3264^0.5*Sourcedata!$B$92^(1/3)</f>
        <v>#DIV/0!</v>
      </c>
      <c r="CG3264" s="1" t="e">
        <f t="shared" si="5254"/>
        <v>#DIV/0!</v>
      </c>
      <c r="CH3264" s="1" t="e">
        <f t="shared" si="5212"/>
        <v>#DIV/0!</v>
      </c>
      <c r="CI3264" s="1">
        <f>IF(CA3264=0,0,Sourcedata!$C$13*EXP(2*Sourcedata!$C$28*Sourcedata!$C$10/Sourcedata!$C$12/Sourcedata!$C$34/CA3264*1000000))</f>
        <v>0</v>
      </c>
      <c r="CJ3264" s="1">
        <f t="shared" si="5213"/>
        <v>0</v>
      </c>
      <c r="CK3264" s="1">
        <f t="shared" si="5255"/>
        <v>0</v>
      </c>
      <c r="CL3264">
        <f t="shared" si="5235"/>
        <v>0</v>
      </c>
      <c r="CM3264">
        <f t="shared" si="5256"/>
        <v>0</v>
      </c>
      <c r="CN3264" s="1">
        <f t="shared" si="5214"/>
        <v>0</v>
      </c>
      <c r="CO3264" s="1" t="e">
        <f t="shared" si="5215"/>
        <v>#DIV/0!</v>
      </c>
      <c r="CP3264" s="1">
        <f t="shared" si="5216"/>
        <v>0</v>
      </c>
      <c r="CQ3264" s="1" t="e">
        <f>IF(CO3264&gt;$D$1,Sourcedata!$B$90*(2*CM3264/1000000)/fluid_kinevisco,(CM3264*2/1000000)^(4/3)*epsilon^(1/3)/fluid_kinevisco)</f>
        <v>#DIV/0!</v>
      </c>
      <c r="CR3264" s="1" t="e">
        <f>2+0.6*CQ3264^0.5*Sourcedata!$B$92^(1/3)</f>
        <v>#DIV/0!</v>
      </c>
      <c r="CS3264" s="1" t="e">
        <f t="shared" si="5257"/>
        <v>#DIV/0!</v>
      </c>
      <c r="CT3264" s="1" t="e">
        <f t="shared" si="5217"/>
        <v>#DIV/0!</v>
      </c>
      <c r="CU3264" s="1">
        <f>IF(CM3264=0,0,Sourcedata!$C$13*EXP(2*Sourcedata!$C$28*Sourcedata!$C$10/Sourcedata!$C$12/Sourcedata!$C$34/CM3264*1000000))</f>
        <v>0</v>
      </c>
      <c r="CV3264" s="1">
        <f t="shared" si="5218"/>
        <v>0</v>
      </c>
      <c r="CW3264" s="1">
        <f t="shared" si="5258"/>
        <v>0</v>
      </c>
      <c r="CX3264">
        <f t="shared" si="5259"/>
        <v>0</v>
      </c>
      <c r="CY3264">
        <f t="shared" si="5260"/>
        <v>0</v>
      </c>
      <c r="CZ3264" s="1">
        <f t="shared" si="5219"/>
        <v>0</v>
      </c>
      <c r="DA3264" s="1" t="e">
        <f t="shared" si="5220"/>
        <v>#DIV/0!</v>
      </c>
      <c r="DB3264" s="1">
        <f t="shared" si="5221"/>
        <v>0</v>
      </c>
      <c r="DC3264" s="1" t="e">
        <f>IF(DA3264&gt;$D$1,Sourcedata!$B$90*(2*CY3264/1000000)/fluid_kinevisco,(CY3264*2/1000000)^(4/3)*epsilon^(1/3)/fluid_kinevisco)</f>
        <v>#DIV/0!</v>
      </c>
      <c r="DD3264" s="1" t="e">
        <f>2+0.6*DC3264^0.5*Sourcedata!$B$92^(1/3)</f>
        <v>#DIV/0!</v>
      </c>
      <c r="DE3264" s="1" t="e">
        <f t="shared" si="5261"/>
        <v>#DIV/0!</v>
      </c>
      <c r="DF3264" s="1" t="e">
        <f t="shared" si="5222"/>
        <v>#DIV/0!</v>
      </c>
      <c r="DG3264" s="1">
        <f>IF(CY3264=0,0,Sourcedata!$C$13*EXP(2*Sourcedata!$C$28*Sourcedata!$C$10/Sourcedata!$C$12/Sourcedata!$C$34/CY3264*1000000))</f>
        <v>0</v>
      </c>
      <c r="DH3264" s="1">
        <f t="shared" si="5223"/>
        <v>0</v>
      </c>
      <c r="DI3264" s="1">
        <f t="shared" si="5262"/>
        <v>0</v>
      </c>
      <c r="DJ3264">
        <f t="shared" si="5263"/>
        <v>0</v>
      </c>
      <c r="DK3264">
        <f t="shared" si="5264"/>
        <v>0</v>
      </c>
      <c r="DL3264" s="1">
        <f t="shared" si="5224"/>
        <v>0</v>
      </c>
      <c r="DM3264" s="1" t="e">
        <f t="shared" si="5225"/>
        <v>#DIV/0!</v>
      </c>
      <c r="DN3264" s="1">
        <f t="shared" si="5226"/>
        <v>0</v>
      </c>
      <c r="DO3264" s="1" t="e">
        <f>IF(DM3264&gt;$D$1,Sourcedata!$B$90*(2*DK3264/1000000)/fluid_kinevisco,(DK3264*2/1000000)^(4/3)*epsilon^(1/3)/fluid_kinevisco)</f>
        <v>#DIV/0!</v>
      </c>
      <c r="DP3264" s="1" t="e">
        <f>2+0.6*DO3264^0.5*Sourcedata!$B$92^(1/3)</f>
        <v>#DIV/0!</v>
      </c>
      <c r="DQ3264" s="1" t="e">
        <f t="shared" si="5265"/>
        <v>#DIV/0!</v>
      </c>
      <c r="DR3264" s="1" t="e">
        <f t="shared" si="5227"/>
        <v>#DIV/0!</v>
      </c>
      <c r="DS3264" s="1">
        <f>IF(DK3264=0,0,Sourcedata!$C$13*EXP(2*Sourcedata!$C$28*Sourcedata!$C$10/Sourcedata!$C$12/Sourcedata!$C$34/DK3264*1000000))</f>
        <v>0</v>
      </c>
      <c r="DT3264" s="1">
        <f t="shared" si="5228"/>
        <v>0</v>
      </c>
      <c r="DU3264" s="1">
        <f t="shared" si="5266"/>
        <v>0</v>
      </c>
      <c r="DV3264">
        <f t="shared" si="5267"/>
        <v>0</v>
      </c>
      <c r="DX3264" s="26">
        <f t="shared" si="5176"/>
        <v>2.4999999999999988E-5</v>
      </c>
      <c r="DY3264">
        <f t="shared" si="5165"/>
        <v>0.81550000000004852</v>
      </c>
      <c r="DZ3264" s="1">
        <f t="shared" si="5166"/>
        <v>0</v>
      </c>
      <c r="EA3264" s="1">
        <f t="shared" si="5177"/>
        <v>24.999999999999989</v>
      </c>
      <c r="EB3264" s="1">
        <f t="shared" si="5170"/>
        <v>0</v>
      </c>
      <c r="EC3264" s="1"/>
      <c r="ED3264" s="1">
        <f t="shared" si="5171"/>
        <v>24.999999999999989</v>
      </c>
      <c r="EE3264" s="1">
        <f t="shared" si="5172"/>
        <v>24.999999999999989</v>
      </c>
      <c r="EF3264">
        <f t="shared" si="5167"/>
        <v>99.999999999999957</v>
      </c>
      <c r="EG3264">
        <f t="shared" si="5168"/>
        <v>0</v>
      </c>
      <c r="EH3264" s="1"/>
      <c r="EI3264">
        <f t="shared" si="5169"/>
        <v>100</v>
      </c>
      <c r="EK3264">
        <f t="shared" si="5173"/>
        <v>0.81550000000004852</v>
      </c>
      <c r="EL3264">
        <f t="shared" si="5174"/>
        <v>0.82</v>
      </c>
      <c r="EM3264">
        <f t="shared" si="5175"/>
        <v>99.999999999999957</v>
      </c>
    </row>
    <row r="3265" spans="6:143" x14ac:dyDescent="0.2">
      <c r="F3265">
        <f>F3264+Sourcedata!$C$36*3600/4000</f>
        <v>2933.1000000001745</v>
      </c>
      <c r="G3265">
        <f t="shared" si="5229"/>
        <v>0</v>
      </c>
      <c r="H3265" s="1">
        <f t="shared" si="5178"/>
        <v>0</v>
      </c>
      <c r="I3265" s="1" t="e">
        <f t="shared" si="5179"/>
        <v>#DIV/0!</v>
      </c>
      <c r="J3265" s="1">
        <f t="shared" si="5180"/>
        <v>0</v>
      </c>
      <c r="K3265" s="1" t="e">
        <f>IF(I3265&gt;$D$1,Sourcedata!$B$90*(2*G3265/1000000)/fluid_kinevisco,(G3265*2/1000000)^(4/3)*epsilon^(1/3)/fluid_kinevisco)</f>
        <v>#DIV/0!</v>
      </c>
      <c r="L3265" s="1" t="e">
        <f>2+0.6*K3265^0.5*Sourcedata!$B$92^(1/3)</f>
        <v>#DIV/0!</v>
      </c>
      <c r="M3265" s="1" t="e">
        <f t="shared" si="5181"/>
        <v>#DIV/0!</v>
      </c>
      <c r="N3265" s="1" t="e">
        <f t="shared" si="5182"/>
        <v>#DIV/0!</v>
      </c>
      <c r="O3265" s="1">
        <f>IF(G3265=0,0,Sourcedata!$C$13*EXP(2*Sourcedata!$C$28*Sourcedata!$C$10/Sourcedata!$C$12/Sourcedata!$C$34/G3265*1000000))</f>
        <v>0</v>
      </c>
      <c r="P3265" s="1">
        <f t="shared" si="5183"/>
        <v>0</v>
      </c>
      <c r="Q3265" s="1">
        <f t="shared" si="5230"/>
        <v>0</v>
      </c>
      <c r="R3265">
        <f t="shared" si="5236"/>
        <v>0</v>
      </c>
      <c r="S3265">
        <f t="shared" si="5231"/>
        <v>0</v>
      </c>
      <c r="T3265" s="1">
        <f t="shared" si="5184"/>
        <v>0</v>
      </c>
      <c r="U3265" s="1" t="e">
        <f t="shared" si="5185"/>
        <v>#DIV/0!</v>
      </c>
      <c r="V3265" s="1">
        <f t="shared" si="5186"/>
        <v>0</v>
      </c>
      <c r="W3265" s="1" t="e">
        <f>IF(U3265&gt;$D$1,Sourcedata!$B$90*(2*S3265/1000000)/fluid_kinevisco,(S3265*2/1000000)^(4/3)*epsilon^(1/3)/fluid_kinevisco)</f>
        <v>#DIV/0!</v>
      </c>
      <c r="X3265" s="1" t="e">
        <f>2+0.6*W3265^0.5*Sourcedata!$B$92^(1/3)</f>
        <v>#DIV/0!</v>
      </c>
      <c r="Y3265" s="1" t="e">
        <f t="shared" si="5237"/>
        <v>#DIV/0!</v>
      </c>
      <c r="Z3265" s="1" t="e">
        <f t="shared" si="5187"/>
        <v>#DIV/0!</v>
      </c>
      <c r="AA3265" s="1">
        <f>IF(S3265=0,0,Sourcedata!$C$13*EXP(2*Sourcedata!$C$28*Sourcedata!$C$10/Sourcedata!$C$12/Sourcedata!$C$34/S3265*1000000))</f>
        <v>0</v>
      </c>
      <c r="AB3265" s="1">
        <f t="shared" si="5188"/>
        <v>0</v>
      </c>
      <c r="AC3265" s="1">
        <f t="shared" si="5238"/>
        <v>0</v>
      </c>
      <c r="AD3265">
        <f t="shared" si="5239"/>
        <v>0</v>
      </c>
      <c r="AE3265">
        <f t="shared" si="5232"/>
        <v>0</v>
      </c>
      <c r="AF3265" s="1">
        <f t="shared" si="5189"/>
        <v>0</v>
      </c>
      <c r="AG3265" s="1" t="e">
        <f t="shared" si="5190"/>
        <v>#DIV/0!</v>
      </c>
      <c r="AH3265" s="1">
        <f t="shared" si="5191"/>
        <v>0</v>
      </c>
      <c r="AI3265" s="1" t="e">
        <f>IF(AG3265&gt;$D$1,Sourcedata!$B$90*(2*AE3265/1000000)/fluid_kinevisco,(AE3265*2/1000000)^(4/3)*epsilon^(1/3)/fluid_kinevisco)</f>
        <v>#DIV/0!</v>
      </c>
      <c r="AJ3265" s="1" t="e">
        <f>2+0.6*AI3265^0.5*Sourcedata!$B$92^(1/3)</f>
        <v>#DIV/0!</v>
      </c>
      <c r="AK3265" s="1" t="e">
        <f t="shared" si="5240"/>
        <v>#DIV/0!</v>
      </c>
      <c r="AL3265" s="1" t="e">
        <f t="shared" si="5192"/>
        <v>#DIV/0!</v>
      </c>
      <c r="AM3265" s="1">
        <f>IF(AE3265=0,0,Sourcedata!$C$13*EXP(2*Sourcedata!$C$28*Sourcedata!$C$10/Sourcedata!$C$12/Sourcedata!$C$34/AE3265*1000000))</f>
        <v>0</v>
      </c>
      <c r="AN3265" s="1">
        <f t="shared" si="5193"/>
        <v>0</v>
      </c>
      <c r="AO3265" s="1">
        <f t="shared" si="5241"/>
        <v>0</v>
      </c>
      <c r="AP3265">
        <f t="shared" si="5242"/>
        <v>0</v>
      </c>
      <c r="AQ3265">
        <f t="shared" si="5233"/>
        <v>0</v>
      </c>
      <c r="AR3265" s="1">
        <f t="shared" si="5194"/>
        <v>0</v>
      </c>
      <c r="AS3265" s="1" t="e">
        <f t="shared" si="5195"/>
        <v>#DIV/0!</v>
      </c>
      <c r="AT3265" s="1">
        <f t="shared" si="5196"/>
        <v>0</v>
      </c>
      <c r="AU3265" s="1" t="e">
        <f>IF(AS3265&gt;$D$1,Sourcedata!$B$90*(2*AQ3265/1000000)/fluid_kinevisco,(AQ3265*2/1000000)^(4/3)*epsilon^(1/3)/fluid_kinevisco)</f>
        <v>#DIV/0!</v>
      </c>
      <c r="AV3265" s="1" t="e">
        <f>2+0.6*AU3265^0.5*Sourcedata!$B$92^(1/3)</f>
        <v>#DIV/0!</v>
      </c>
      <c r="AW3265" s="1" t="e">
        <f t="shared" si="5243"/>
        <v>#DIV/0!</v>
      </c>
      <c r="AX3265" s="1" t="e">
        <f t="shared" si="5197"/>
        <v>#DIV/0!</v>
      </c>
      <c r="AY3265" s="1">
        <f>IF(AQ3265=0,0,Sourcedata!$C$13*EXP(2*Sourcedata!$C$28*Sourcedata!$C$10/Sourcedata!$C$12/Sourcedata!$C$34/AQ3265*1000000))</f>
        <v>0</v>
      </c>
      <c r="AZ3265" s="1">
        <f t="shared" si="5198"/>
        <v>0</v>
      </c>
      <c r="BA3265" s="1">
        <f t="shared" si="5244"/>
        <v>0</v>
      </c>
      <c r="BB3265">
        <f t="shared" si="5245"/>
        <v>0</v>
      </c>
      <c r="BC3265">
        <f t="shared" si="5246"/>
        <v>0</v>
      </c>
      <c r="BD3265" s="1">
        <f t="shared" si="5199"/>
        <v>0</v>
      </c>
      <c r="BE3265" s="1" t="e">
        <f t="shared" si="5200"/>
        <v>#DIV/0!</v>
      </c>
      <c r="BF3265" s="1">
        <f t="shared" si="5201"/>
        <v>0</v>
      </c>
      <c r="BG3265" s="1" t="e">
        <f>IF(BE3265&gt;$D$1,Sourcedata!$B$90*(2*BC3265/1000000)/fluid_kinevisco,(BC3265*2/1000000)^(4/3)*epsilon^(1/3)/fluid_kinevisco)</f>
        <v>#DIV/0!</v>
      </c>
      <c r="BH3265" s="1" t="e">
        <f>2+0.6*BG3265^0.5*Sourcedata!$B$92^(1/3)</f>
        <v>#DIV/0!</v>
      </c>
      <c r="BI3265" s="1" t="e">
        <f t="shared" si="5247"/>
        <v>#DIV/0!</v>
      </c>
      <c r="BJ3265" s="1" t="e">
        <f t="shared" si="5202"/>
        <v>#DIV/0!</v>
      </c>
      <c r="BK3265" s="1">
        <f>IF(BC3265=0,0,Sourcedata!$C$13*EXP(2*Sourcedata!$C$28*Sourcedata!$C$10/Sourcedata!$C$12/Sourcedata!$C$34/BC3265*1000000))</f>
        <v>0</v>
      </c>
      <c r="BL3265" s="1">
        <f t="shared" si="5203"/>
        <v>0</v>
      </c>
      <c r="BM3265" s="1">
        <f t="shared" si="5248"/>
        <v>0</v>
      </c>
      <c r="BN3265">
        <f t="shared" si="5249"/>
        <v>0</v>
      </c>
      <c r="BO3265">
        <f t="shared" si="5250"/>
        <v>0</v>
      </c>
      <c r="BP3265" s="1">
        <f t="shared" si="5204"/>
        <v>0</v>
      </c>
      <c r="BQ3265" s="1" t="e">
        <f t="shared" si="5205"/>
        <v>#DIV/0!</v>
      </c>
      <c r="BR3265" s="1">
        <f t="shared" si="5206"/>
        <v>0</v>
      </c>
      <c r="BS3265" s="1" t="e">
        <f>IF(BQ3265&gt;$D$1,Sourcedata!$B$90*(2*BO3265/1000000)/fluid_kinevisco,(BO3265*2/1000000)^(4/3)*epsilon^(1/3)/fluid_kinevisco)</f>
        <v>#DIV/0!</v>
      </c>
      <c r="BT3265" s="1" t="e">
        <f>2+0.6*BS3265^0.5*Sourcedata!$B$92^(1/3)</f>
        <v>#DIV/0!</v>
      </c>
      <c r="BU3265" s="1" t="e">
        <f t="shared" si="5251"/>
        <v>#DIV/0!</v>
      </c>
      <c r="BV3265" s="1" t="e">
        <f t="shared" si="5207"/>
        <v>#DIV/0!</v>
      </c>
      <c r="BW3265" s="1">
        <f>IF(BO3265=0,0,Sourcedata!$C$13*EXP(2*Sourcedata!$C$28*Sourcedata!$C$10/Sourcedata!$C$12/Sourcedata!$C$34/BO3265*1000000))</f>
        <v>0</v>
      </c>
      <c r="BX3265" s="1">
        <f t="shared" si="5208"/>
        <v>0</v>
      </c>
      <c r="BY3265" s="1">
        <f t="shared" si="5252"/>
        <v>0</v>
      </c>
      <c r="BZ3265">
        <f t="shared" si="5253"/>
        <v>0</v>
      </c>
      <c r="CA3265">
        <f t="shared" si="5234"/>
        <v>0</v>
      </c>
      <c r="CB3265" s="1">
        <f t="shared" si="5209"/>
        <v>0</v>
      </c>
      <c r="CC3265" s="1" t="e">
        <f t="shared" si="5210"/>
        <v>#DIV/0!</v>
      </c>
      <c r="CD3265" s="1">
        <f t="shared" si="5211"/>
        <v>0</v>
      </c>
      <c r="CE3265" s="1" t="e">
        <f>IF(CC3265&gt;$D$1,Sourcedata!$B$90*(2*CA3265/1000000)/fluid_kinevisco,(CA3265*2/1000000)^(4/3)*epsilon^(1/3)/fluid_kinevisco)</f>
        <v>#DIV/0!</v>
      </c>
      <c r="CF3265" s="1" t="e">
        <f>2+0.6*CE3265^0.5*Sourcedata!$B$92^(1/3)</f>
        <v>#DIV/0!</v>
      </c>
      <c r="CG3265" s="1" t="e">
        <f t="shared" si="5254"/>
        <v>#DIV/0!</v>
      </c>
      <c r="CH3265" s="1" t="e">
        <f t="shared" si="5212"/>
        <v>#DIV/0!</v>
      </c>
      <c r="CI3265" s="1">
        <f>IF(CA3265=0,0,Sourcedata!$C$13*EXP(2*Sourcedata!$C$28*Sourcedata!$C$10/Sourcedata!$C$12/Sourcedata!$C$34/CA3265*1000000))</f>
        <v>0</v>
      </c>
      <c r="CJ3265" s="1">
        <f t="shared" si="5213"/>
        <v>0</v>
      </c>
      <c r="CK3265" s="1">
        <f t="shared" si="5255"/>
        <v>0</v>
      </c>
      <c r="CL3265">
        <f t="shared" si="5235"/>
        <v>0</v>
      </c>
      <c r="CM3265">
        <f t="shared" si="5256"/>
        <v>0</v>
      </c>
      <c r="CN3265" s="1">
        <f t="shared" si="5214"/>
        <v>0</v>
      </c>
      <c r="CO3265" s="1" t="e">
        <f t="shared" si="5215"/>
        <v>#DIV/0!</v>
      </c>
      <c r="CP3265" s="1">
        <f t="shared" si="5216"/>
        <v>0</v>
      </c>
      <c r="CQ3265" s="1" t="e">
        <f>IF(CO3265&gt;$D$1,Sourcedata!$B$90*(2*CM3265/1000000)/fluid_kinevisco,(CM3265*2/1000000)^(4/3)*epsilon^(1/3)/fluid_kinevisco)</f>
        <v>#DIV/0!</v>
      </c>
      <c r="CR3265" s="1" t="e">
        <f>2+0.6*CQ3265^0.5*Sourcedata!$B$92^(1/3)</f>
        <v>#DIV/0!</v>
      </c>
      <c r="CS3265" s="1" t="e">
        <f t="shared" si="5257"/>
        <v>#DIV/0!</v>
      </c>
      <c r="CT3265" s="1" t="e">
        <f t="shared" si="5217"/>
        <v>#DIV/0!</v>
      </c>
      <c r="CU3265" s="1">
        <f>IF(CM3265=0,0,Sourcedata!$C$13*EXP(2*Sourcedata!$C$28*Sourcedata!$C$10/Sourcedata!$C$12/Sourcedata!$C$34/CM3265*1000000))</f>
        <v>0</v>
      </c>
      <c r="CV3265" s="1">
        <f t="shared" si="5218"/>
        <v>0</v>
      </c>
      <c r="CW3265" s="1">
        <f t="shared" si="5258"/>
        <v>0</v>
      </c>
      <c r="CX3265">
        <f t="shared" si="5259"/>
        <v>0</v>
      </c>
      <c r="CY3265">
        <f t="shared" si="5260"/>
        <v>0</v>
      </c>
      <c r="CZ3265" s="1">
        <f t="shared" si="5219"/>
        <v>0</v>
      </c>
      <c r="DA3265" s="1" t="e">
        <f t="shared" si="5220"/>
        <v>#DIV/0!</v>
      </c>
      <c r="DB3265" s="1">
        <f t="shared" si="5221"/>
        <v>0</v>
      </c>
      <c r="DC3265" s="1" t="e">
        <f>IF(DA3265&gt;$D$1,Sourcedata!$B$90*(2*CY3265/1000000)/fluid_kinevisco,(CY3265*2/1000000)^(4/3)*epsilon^(1/3)/fluid_kinevisco)</f>
        <v>#DIV/0!</v>
      </c>
      <c r="DD3265" s="1" t="e">
        <f>2+0.6*DC3265^0.5*Sourcedata!$B$92^(1/3)</f>
        <v>#DIV/0!</v>
      </c>
      <c r="DE3265" s="1" t="e">
        <f t="shared" si="5261"/>
        <v>#DIV/0!</v>
      </c>
      <c r="DF3265" s="1" t="e">
        <f t="shared" si="5222"/>
        <v>#DIV/0!</v>
      </c>
      <c r="DG3265" s="1">
        <f>IF(CY3265=0,0,Sourcedata!$C$13*EXP(2*Sourcedata!$C$28*Sourcedata!$C$10/Sourcedata!$C$12/Sourcedata!$C$34/CY3265*1000000))</f>
        <v>0</v>
      </c>
      <c r="DH3265" s="1">
        <f t="shared" si="5223"/>
        <v>0</v>
      </c>
      <c r="DI3265" s="1">
        <f t="shared" si="5262"/>
        <v>0</v>
      </c>
      <c r="DJ3265">
        <f t="shared" si="5263"/>
        <v>0</v>
      </c>
      <c r="DK3265">
        <f t="shared" si="5264"/>
        <v>0</v>
      </c>
      <c r="DL3265" s="1">
        <f t="shared" si="5224"/>
        <v>0</v>
      </c>
      <c r="DM3265" s="1" t="e">
        <f t="shared" si="5225"/>
        <v>#DIV/0!</v>
      </c>
      <c r="DN3265" s="1">
        <f t="shared" si="5226"/>
        <v>0</v>
      </c>
      <c r="DO3265" s="1" t="e">
        <f>IF(DM3265&gt;$D$1,Sourcedata!$B$90*(2*DK3265/1000000)/fluid_kinevisco,(DK3265*2/1000000)^(4/3)*epsilon^(1/3)/fluid_kinevisco)</f>
        <v>#DIV/0!</v>
      </c>
      <c r="DP3265" s="1" t="e">
        <f>2+0.6*DO3265^0.5*Sourcedata!$B$92^(1/3)</f>
        <v>#DIV/0!</v>
      </c>
      <c r="DQ3265" s="1" t="e">
        <f t="shared" si="5265"/>
        <v>#DIV/0!</v>
      </c>
      <c r="DR3265" s="1" t="e">
        <f t="shared" si="5227"/>
        <v>#DIV/0!</v>
      </c>
      <c r="DS3265" s="1">
        <f>IF(DK3265=0,0,Sourcedata!$C$13*EXP(2*Sourcedata!$C$28*Sourcedata!$C$10/Sourcedata!$C$12/Sourcedata!$C$34/DK3265*1000000))</f>
        <v>0</v>
      </c>
      <c r="DT3265" s="1">
        <f t="shared" si="5228"/>
        <v>0</v>
      </c>
      <c r="DU3265" s="1">
        <f t="shared" si="5266"/>
        <v>0</v>
      </c>
      <c r="DV3265">
        <f t="shared" si="5267"/>
        <v>0</v>
      </c>
      <c r="DX3265" s="26">
        <f t="shared" si="5176"/>
        <v>2.4999999999999988E-5</v>
      </c>
      <c r="DY3265">
        <f t="shared" si="5165"/>
        <v>0.8157500000000486</v>
      </c>
      <c r="DZ3265" s="1">
        <f t="shared" si="5166"/>
        <v>0</v>
      </c>
      <c r="EA3265" s="1">
        <f t="shared" si="5177"/>
        <v>24.999999999999989</v>
      </c>
      <c r="EB3265" s="1">
        <f t="shared" si="5170"/>
        <v>0</v>
      </c>
      <c r="EC3265" s="1"/>
      <c r="ED3265" s="1">
        <f t="shared" si="5171"/>
        <v>24.999999999999989</v>
      </c>
      <c r="EE3265" s="1">
        <f t="shared" si="5172"/>
        <v>24.999999999999989</v>
      </c>
      <c r="EF3265">
        <f t="shared" si="5167"/>
        <v>99.999999999999957</v>
      </c>
      <c r="EG3265">
        <f t="shared" si="5168"/>
        <v>0</v>
      </c>
      <c r="EH3265" s="1"/>
      <c r="EI3265">
        <f t="shared" si="5169"/>
        <v>100</v>
      </c>
      <c r="EK3265">
        <f t="shared" si="5173"/>
        <v>0.8157500000000486</v>
      </c>
      <c r="EL3265">
        <f t="shared" si="5174"/>
        <v>0.82</v>
      </c>
      <c r="EM3265">
        <f t="shared" si="5175"/>
        <v>99.999999999999957</v>
      </c>
    </row>
    <row r="3266" spans="6:143" x14ac:dyDescent="0.2">
      <c r="F3266">
        <f>F3265+Sourcedata!$C$36*3600/4000</f>
        <v>2934.0000000001746</v>
      </c>
      <c r="G3266">
        <f t="shared" si="5229"/>
        <v>0</v>
      </c>
      <c r="H3266" s="1">
        <f t="shared" si="5178"/>
        <v>0</v>
      </c>
      <c r="I3266" s="1" t="e">
        <f t="shared" si="5179"/>
        <v>#DIV/0!</v>
      </c>
      <c r="J3266" s="1">
        <f t="shared" si="5180"/>
        <v>0</v>
      </c>
      <c r="K3266" s="1" t="e">
        <f>IF(I3266&gt;$D$1,Sourcedata!$B$90*(2*G3266/1000000)/fluid_kinevisco,(G3266*2/1000000)^(4/3)*epsilon^(1/3)/fluid_kinevisco)</f>
        <v>#DIV/0!</v>
      </c>
      <c r="L3266" s="1" t="e">
        <f>2+0.6*K3266^0.5*Sourcedata!$B$92^(1/3)</f>
        <v>#DIV/0!</v>
      </c>
      <c r="M3266" s="1" t="e">
        <f t="shared" si="5181"/>
        <v>#DIV/0!</v>
      </c>
      <c r="N3266" s="1" t="e">
        <f t="shared" si="5182"/>
        <v>#DIV/0!</v>
      </c>
      <c r="O3266" s="1">
        <f>IF(G3266=0,0,Sourcedata!$C$13*EXP(2*Sourcedata!$C$28*Sourcedata!$C$10/Sourcedata!$C$12/Sourcedata!$C$34/G3266*1000000))</f>
        <v>0</v>
      </c>
      <c r="P3266" s="1">
        <f t="shared" si="5183"/>
        <v>0</v>
      </c>
      <c r="Q3266" s="1">
        <f t="shared" si="5230"/>
        <v>0</v>
      </c>
      <c r="R3266">
        <f t="shared" si="5236"/>
        <v>0</v>
      </c>
      <c r="S3266">
        <f t="shared" si="5231"/>
        <v>0</v>
      </c>
      <c r="T3266" s="1">
        <f t="shared" si="5184"/>
        <v>0</v>
      </c>
      <c r="U3266" s="1" t="e">
        <f t="shared" si="5185"/>
        <v>#DIV/0!</v>
      </c>
      <c r="V3266" s="1">
        <f t="shared" si="5186"/>
        <v>0</v>
      </c>
      <c r="W3266" s="1" t="e">
        <f>IF(U3266&gt;$D$1,Sourcedata!$B$90*(2*S3266/1000000)/fluid_kinevisco,(S3266*2/1000000)^(4/3)*epsilon^(1/3)/fluid_kinevisco)</f>
        <v>#DIV/0!</v>
      </c>
      <c r="X3266" s="1" t="e">
        <f>2+0.6*W3266^0.5*Sourcedata!$B$92^(1/3)</f>
        <v>#DIV/0!</v>
      </c>
      <c r="Y3266" s="1" t="e">
        <f t="shared" si="5237"/>
        <v>#DIV/0!</v>
      </c>
      <c r="Z3266" s="1" t="e">
        <f t="shared" si="5187"/>
        <v>#DIV/0!</v>
      </c>
      <c r="AA3266" s="1">
        <f>IF(S3266=0,0,Sourcedata!$C$13*EXP(2*Sourcedata!$C$28*Sourcedata!$C$10/Sourcedata!$C$12/Sourcedata!$C$34/S3266*1000000))</f>
        <v>0</v>
      </c>
      <c r="AB3266" s="1">
        <f t="shared" si="5188"/>
        <v>0</v>
      </c>
      <c r="AC3266" s="1">
        <f t="shared" si="5238"/>
        <v>0</v>
      </c>
      <c r="AD3266">
        <f t="shared" si="5239"/>
        <v>0</v>
      </c>
      <c r="AE3266">
        <f t="shared" si="5232"/>
        <v>0</v>
      </c>
      <c r="AF3266" s="1">
        <f t="shared" si="5189"/>
        <v>0</v>
      </c>
      <c r="AG3266" s="1" t="e">
        <f t="shared" si="5190"/>
        <v>#DIV/0!</v>
      </c>
      <c r="AH3266" s="1">
        <f t="shared" si="5191"/>
        <v>0</v>
      </c>
      <c r="AI3266" s="1" t="e">
        <f>IF(AG3266&gt;$D$1,Sourcedata!$B$90*(2*AE3266/1000000)/fluid_kinevisco,(AE3266*2/1000000)^(4/3)*epsilon^(1/3)/fluid_kinevisco)</f>
        <v>#DIV/0!</v>
      </c>
      <c r="AJ3266" s="1" t="e">
        <f>2+0.6*AI3266^0.5*Sourcedata!$B$92^(1/3)</f>
        <v>#DIV/0!</v>
      </c>
      <c r="AK3266" s="1" t="e">
        <f t="shared" si="5240"/>
        <v>#DIV/0!</v>
      </c>
      <c r="AL3266" s="1" t="e">
        <f t="shared" si="5192"/>
        <v>#DIV/0!</v>
      </c>
      <c r="AM3266" s="1">
        <f>IF(AE3266=0,0,Sourcedata!$C$13*EXP(2*Sourcedata!$C$28*Sourcedata!$C$10/Sourcedata!$C$12/Sourcedata!$C$34/AE3266*1000000))</f>
        <v>0</v>
      </c>
      <c r="AN3266" s="1">
        <f t="shared" si="5193"/>
        <v>0</v>
      </c>
      <c r="AO3266" s="1">
        <f t="shared" si="5241"/>
        <v>0</v>
      </c>
      <c r="AP3266">
        <f t="shared" si="5242"/>
        <v>0</v>
      </c>
      <c r="AQ3266">
        <f t="shared" si="5233"/>
        <v>0</v>
      </c>
      <c r="AR3266" s="1">
        <f t="shared" si="5194"/>
        <v>0</v>
      </c>
      <c r="AS3266" s="1" t="e">
        <f t="shared" si="5195"/>
        <v>#DIV/0!</v>
      </c>
      <c r="AT3266" s="1">
        <f t="shared" si="5196"/>
        <v>0</v>
      </c>
      <c r="AU3266" s="1" t="e">
        <f>IF(AS3266&gt;$D$1,Sourcedata!$B$90*(2*AQ3266/1000000)/fluid_kinevisco,(AQ3266*2/1000000)^(4/3)*epsilon^(1/3)/fluid_kinevisco)</f>
        <v>#DIV/0!</v>
      </c>
      <c r="AV3266" s="1" t="e">
        <f>2+0.6*AU3266^0.5*Sourcedata!$B$92^(1/3)</f>
        <v>#DIV/0!</v>
      </c>
      <c r="AW3266" s="1" t="e">
        <f t="shared" si="5243"/>
        <v>#DIV/0!</v>
      </c>
      <c r="AX3266" s="1" t="e">
        <f t="shared" si="5197"/>
        <v>#DIV/0!</v>
      </c>
      <c r="AY3266" s="1">
        <f>IF(AQ3266=0,0,Sourcedata!$C$13*EXP(2*Sourcedata!$C$28*Sourcedata!$C$10/Sourcedata!$C$12/Sourcedata!$C$34/AQ3266*1000000))</f>
        <v>0</v>
      </c>
      <c r="AZ3266" s="1">
        <f t="shared" si="5198"/>
        <v>0</v>
      </c>
      <c r="BA3266" s="1">
        <f t="shared" si="5244"/>
        <v>0</v>
      </c>
      <c r="BB3266">
        <f t="shared" si="5245"/>
        <v>0</v>
      </c>
      <c r="BC3266">
        <f t="shared" si="5246"/>
        <v>0</v>
      </c>
      <c r="BD3266" s="1">
        <f t="shared" si="5199"/>
        <v>0</v>
      </c>
      <c r="BE3266" s="1" t="e">
        <f t="shared" si="5200"/>
        <v>#DIV/0!</v>
      </c>
      <c r="BF3266" s="1">
        <f t="shared" si="5201"/>
        <v>0</v>
      </c>
      <c r="BG3266" s="1" t="e">
        <f>IF(BE3266&gt;$D$1,Sourcedata!$B$90*(2*BC3266/1000000)/fluid_kinevisco,(BC3266*2/1000000)^(4/3)*epsilon^(1/3)/fluid_kinevisco)</f>
        <v>#DIV/0!</v>
      </c>
      <c r="BH3266" s="1" t="e">
        <f>2+0.6*BG3266^0.5*Sourcedata!$B$92^(1/3)</f>
        <v>#DIV/0!</v>
      </c>
      <c r="BI3266" s="1" t="e">
        <f t="shared" si="5247"/>
        <v>#DIV/0!</v>
      </c>
      <c r="BJ3266" s="1" t="e">
        <f t="shared" si="5202"/>
        <v>#DIV/0!</v>
      </c>
      <c r="BK3266" s="1">
        <f>IF(BC3266=0,0,Sourcedata!$C$13*EXP(2*Sourcedata!$C$28*Sourcedata!$C$10/Sourcedata!$C$12/Sourcedata!$C$34/BC3266*1000000))</f>
        <v>0</v>
      </c>
      <c r="BL3266" s="1">
        <f t="shared" si="5203"/>
        <v>0</v>
      </c>
      <c r="BM3266" s="1">
        <f t="shared" si="5248"/>
        <v>0</v>
      </c>
      <c r="BN3266">
        <f t="shared" si="5249"/>
        <v>0</v>
      </c>
      <c r="BO3266">
        <f t="shared" si="5250"/>
        <v>0</v>
      </c>
      <c r="BP3266" s="1">
        <f t="shared" si="5204"/>
        <v>0</v>
      </c>
      <c r="BQ3266" s="1" t="e">
        <f t="shared" si="5205"/>
        <v>#DIV/0!</v>
      </c>
      <c r="BR3266" s="1">
        <f t="shared" si="5206"/>
        <v>0</v>
      </c>
      <c r="BS3266" s="1" t="e">
        <f>IF(BQ3266&gt;$D$1,Sourcedata!$B$90*(2*BO3266/1000000)/fluid_kinevisco,(BO3266*2/1000000)^(4/3)*epsilon^(1/3)/fluid_kinevisco)</f>
        <v>#DIV/0!</v>
      </c>
      <c r="BT3266" s="1" t="e">
        <f>2+0.6*BS3266^0.5*Sourcedata!$B$92^(1/3)</f>
        <v>#DIV/0!</v>
      </c>
      <c r="BU3266" s="1" t="e">
        <f t="shared" si="5251"/>
        <v>#DIV/0!</v>
      </c>
      <c r="BV3266" s="1" t="e">
        <f t="shared" si="5207"/>
        <v>#DIV/0!</v>
      </c>
      <c r="BW3266" s="1">
        <f>IF(BO3266=0,0,Sourcedata!$C$13*EXP(2*Sourcedata!$C$28*Sourcedata!$C$10/Sourcedata!$C$12/Sourcedata!$C$34/BO3266*1000000))</f>
        <v>0</v>
      </c>
      <c r="BX3266" s="1">
        <f t="shared" si="5208"/>
        <v>0</v>
      </c>
      <c r="BY3266" s="1">
        <f t="shared" si="5252"/>
        <v>0</v>
      </c>
      <c r="BZ3266">
        <f t="shared" si="5253"/>
        <v>0</v>
      </c>
      <c r="CA3266">
        <f t="shared" si="5234"/>
        <v>0</v>
      </c>
      <c r="CB3266" s="1">
        <f t="shared" si="5209"/>
        <v>0</v>
      </c>
      <c r="CC3266" s="1" t="e">
        <f t="shared" si="5210"/>
        <v>#DIV/0!</v>
      </c>
      <c r="CD3266" s="1">
        <f t="shared" si="5211"/>
        <v>0</v>
      </c>
      <c r="CE3266" s="1" t="e">
        <f>IF(CC3266&gt;$D$1,Sourcedata!$B$90*(2*CA3266/1000000)/fluid_kinevisco,(CA3266*2/1000000)^(4/3)*epsilon^(1/3)/fluid_kinevisco)</f>
        <v>#DIV/0!</v>
      </c>
      <c r="CF3266" s="1" t="e">
        <f>2+0.6*CE3266^0.5*Sourcedata!$B$92^(1/3)</f>
        <v>#DIV/0!</v>
      </c>
      <c r="CG3266" s="1" t="e">
        <f t="shared" si="5254"/>
        <v>#DIV/0!</v>
      </c>
      <c r="CH3266" s="1" t="e">
        <f t="shared" si="5212"/>
        <v>#DIV/0!</v>
      </c>
      <c r="CI3266" s="1">
        <f>IF(CA3266=0,0,Sourcedata!$C$13*EXP(2*Sourcedata!$C$28*Sourcedata!$C$10/Sourcedata!$C$12/Sourcedata!$C$34/CA3266*1000000))</f>
        <v>0</v>
      </c>
      <c r="CJ3266" s="1">
        <f t="shared" si="5213"/>
        <v>0</v>
      </c>
      <c r="CK3266" s="1">
        <f t="shared" si="5255"/>
        <v>0</v>
      </c>
      <c r="CL3266">
        <f t="shared" si="5235"/>
        <v>0</v>
      </c>
      <c r="CM3266">
        <f t="shared" si="5256"/>
        <v>0</v>
      </c>
      <c r="CN3266" s="1">
        <f t="shared" si="5214"/>
        <v>0</v>
      </c>
      <c r="CO3266" s="1" t="e">
        <f t="shared" si="5215"/>
        <v>#DIV/0!</v>
      </c>
      <c r="CP3266" s="1">
        <f t="shared" si="5216"/>
        <v>0</v>
      </c>
      <c r="CQ3266" s="1" t="e">
        <f>IF(CO3266&gt;$D$1,Sourcedata!$B$90*(2*CM3266/1000000)/fluid_kinevisco,(CM3266*2/1000000)^(4/3)*epsilon^(1/3)/fluid_kinevisco)</f>
        <v>#DIV/0!</v>
      </c>
      <c r="CR3266" s="1" t="e">
        <f>2+0.6*CQ3266^0.5*Sourcedata!$B$92^(1/3)</f>
        <v>#DIV/0!</v>
      </c>
      <c r="CS3266" s="1" t="e">
        <f t="shared" si="5257"/>
        <v>#DIV/0!</v>
      </c>
      <c r="CT3266" s="1" t="e">
        <f t="shared" si="5217"/>
        <v>#DIV/0!</v>
      </c>
      <c r="CU3266" s="1">
        <f>IF(CM3266=0,0,Sourcedata!$C$13*EXP(2*Sourcedata!$C$28*Sourcedata!$C$10/Sourcedata!$C$12/Sourcedata!$C$34/CM3266*1000000))</f>
        <v>0</v>
      </c>
      <c r="CV3266" s="1">
        <f t="shared" si="5218"/>
        <v>0</v>
      </c>
      <c r="CW3266" s="1">
        <f t="shared" si="5258"/>
        <v>0</v>
      </c>
      <c r="CX3266">
        <f t="shared" si="5259"/>
        <v>0</v>
      </c>
      <c r="CY3266">
        <f t="shared" si="5260"/>
        <v>0</v>
      </c>
      <c r="CZ3266" s="1">
        <f t="shared" si="5219"/>
        <v>0</v>
      </c>
      <c r="DA3266" s="1" t="e">
        <f t="shared" si="5220"/>
        <v>#DIV/0!</v>
      </c>
      <c r="DB3266" s="1">
        <f t="shared" si="5221"/>
        <v>0</v>
      </c>
      <c r="DC3266" s="1" t="e">
        <f>IF(DA3266&gt;$D$1,Sourcedata!$B$90*(2*CY3266/1000000)/fluid_kinevisco,(CY3266*2/1000000)^(4/3)*epsilon^(1/3)/fluid_kinevisco)</f>
        <v>#DIV/0!</v>
      </c>
      <c r="DD3266" s="1" t="e">
        <f>2+0.6*DC3266^0.5*Sourcedata!$B$92^(1/3)</f>
        <v>#DIV/0!</v>
      </c>
      <c r="DE3266" s="1" t="e">
        <f t="shared" si="5261"/>
        <v>#DIV/0!</v>
      </c>
      <c r="DF3266" s="1" t="e">
        <f t="shared" si="5222"/>
        <v>#DIV/0!</v>
      </c>
      <c r="DG3266" s="1">
        <f>IF(CY3266=0,0,Sourcedata!$C$13*EXP(2*Sourcedata!$C$28*Sourcedata!$C$10/Sourcedata!$C$12/Sourcedata!$C$34/CY3266*1000000))</f>
        <v>0</v>
      </c>
      <c r="DH3266" s="1">
        <f t="shared" si="5223"/>
        <v>0</v>
      </c>
      <c r="DI3266" s="1">
        <f t="shared" si="5262"/>
        <v>0</v>
      </c>
      <c r="DJ3266">
        <f t="shared" si="5263"/>
        <v>0</v>
      </c>
      <c r="DK3266">
        <f t="shared" si="5264"/>
        <v>0</v>
      </c>
      <c r="DL3266" s="1">
        <f t="shared" si="5224"/>
        <v>0</v>
      </c>
      <c r="DM3266" s="1" t="e">
        <f t="shared" si="5225"/>
        <v>#DIV/0!</v>
      </c>
      <c r="DN3266" s="1">
        <f t="shared" si="5226"/>
        <v>0</v>
      </c>
      <c r="DO3266" s="1" t="e">
        <f>IF(DM3266&gt;$D$1,Sourcedata!$B$90*(2*DK3266/1000000)/fluid_kinevisco,(DK3266*2/1000000)^(4/3)*epsilon^(1/3)/fluid_kinevisco)</f>
        <v>#DIV/0!</v>
      </c>
      <c r="DP3266" s="1" t="e">
        <f>2+0.6*DO3266^0.5*Sourcedata!$B$92^(1/3)</f>
        <v>#DIV/0!</v>
      </c>
      <c r="DQ3266" s="1" t="e">
        <f t="shared" si="5265"/>
        <v>#DIV/0!</v>
      </c>
      <c r="DR3266" s="1" t="e">
        <f t="shared" si="5227"/>
        <v>#DIV/0!</v>
      </c>
      <c r="DS3266" s="1">
        <f>IF(DK3266=0,0,Sourcedata!$C$13*EXP(2*Sourcedata!$C$28*Sourcedata!$C$10/Sourcedata!$C$12/Sourcedata!$C$34/DK3266*1000000))</f>
        <v>0</v>
      </c>
      <c r="DT3266" s="1">
        <f t="shared" si="5228"/>
        <v>0</v>
      </c>
      <c r="DU3266" s="1">
        <f t="shared" si="5266"/>
        <v>0</v>
      </c>
      <c r="DV3266">
        <f t="shared" si="5267"/>
        <v>0</v>
      </c>
      <c r="DX3266" s="26">
        <f t="shared" si="5176"/>
        <v>2.4999999999999988E-5</v>
      </c>
      <c r="DY3266">
        <f t="shared" ref="DY3266:DY3329" si="5268">F3270/3600</f>
        <v>0.81600000000004858</v>
      </c>
      <c r="DZ3266" s="1">
        <f t="shared" ref="DZ3266:DZ3329" si="5269">SUM(DV3270,DJ3270,CX3270,CL3270,BZ3270,BN3270,BB3270,AP3270,AD3270,R3270)*1000000</f>
        <v>0</v>
      </c>
      <c r="EA3266" s="1">
        <f t="shared" si="5177"/>
        <v>24.999999999999989</v>
      </c>
      <c r="EB3266" s="1">
        <f t="shared" si="5170"/>
        <v>0</v>
      </c>
      <c r="EC3266" s="1"/>
      <c r="ED3266" s="1">
        <f t="shared" si="5171"/>
        <v>24.999999999999989</v>
      </c>
      <c r="EE3266" s="1">
        <f t="shared" si="5172"/>
        <v>24.999999999999989</v>
      </c>
      <c r="EF3266">
        <f t="shared" ref="EF3266:EF3329" si="5270">EA3266/m0*100</f>
        <v>99.999999999999957</v>
      </c>
      <c r="EG3266">
        <f t="shared" ref="EG3266:EG3329" si="5271">EB3266/m0*100</f>
        <v>0</v>
      </c>
      <c r="EH3266" s="1"/>
      <c r="EI3266">
        <f t="shared" ref="EI3266:EI3329" si="5272">(m0-DZ3266)/m0*100</f>
        <v>100</v>
      </c>
      <c r="EK3266">
        <f t="shared" si="5173"/>
        <v>0.81600000000004858</v>
      </c>
      <c r="EL3266">
        <f t="shared" si="5174"/>
        <v>0.82</v>
      </c>
      <c r="EM3266">
        <f t="shared" si="5175"/>
        <v>99.999999999999957</v>
      </c>
    </row>
    <row r="3267" spans="6:143" x14ac:dyDescent="0.2">
      <c r="F3267">
        <f>F3266+Sourcedata!$C$36*3600/4000</f>
        <v>2934.9000000001747</v>
      </c>
      <c r="G3267">
        <f t="shared" si="5229"/>
        <v>0</v>
      </c>
      <c r="H3267" s="1">
        <f t="shared" si="5178"/>
        <v>0</v>
      </c>
      <c r="I3267" s="1" t="e">
        <f t="shared" si="5179"/>
        <v>#DIV/0!</v>
      </c>
      <c r="J3267" s="1">
        <f t="shared" si="5180"/>
        <v>0</v>
      </c>
      <c r="K3267" s="1" t="e">
        <f>IF(I3267&gt;$D$1,Sourcedata!$B$90*(2*G3267/1000000)/fluid_kinevisco,(G3267*2/1000000)^(4/3)*epsilon^(1/3)/fluid_kinevisco)</f>
        <v>#DIV/0!</v>
      </c>
      <c r="L3267" s="1" t="e">
        <f>2+0.6*K3267^0.5*Sourcedata!$B$92^(1/3)</f>
        <v>#DIV/0!</v>
      </c>
      <c r="M3267" s="1" t="e">
        <f t="shared" si="5181"/>
        <v>#DIV/0!</v>
      </c>
      <c r="N3267" s="1" t="e">
        <f t="shared" si="5182"/>
        <v>#DIV/0!</v>
      </c>
      <c r="O3267" s="1">
        <f>IF(G3267=0,0,Sourcedata!$C$13*EXP(2*Sourcedata!$C$28*Sourcedata!$C$10/Sourcedata!$C$12/Sourcedata!$C$34/G3267*1000000))</f>
        <v>0</v>
      </c>
      <c r="P3267" s="1">
        <f t="shared" si="5183"/>
        <v>0</v>
      </c>
      <c r="Q3267" s="1">
        <f t="shared" si="5230"/>
        <v>0</v>
      </c>
      <c r="R3267">
        <f t="shared" si="5236"/>
        <v>0</v>
      </c>
      <c r="S3267">
        <f t="shared" si="5231"/>
        <v>0</v>
      </c>
      <c r="T3267" s="1">
        <f t="shared" si="5184"/>
        <v>0</v>
      </c>
      <c r="U3267" s="1" t="e">
        <f t="shared" si="5185"/>
        <v>#DIV/0!</v>
      </c>
      <c r="V3267" s="1">
        <f t="shared" si="5186"/>
        <v>0</v>
      </c>
      <c r="W3267" s="1" t="e">
        <f>IF(U3267&gt;$D$1,Sourcedata!$B$90*(2*S3267/1000000)/fluid_kinevisco,(S3267*2/1000000)^(4/3)*epsilon^(1/3)/fluid_kinevisco)</f>
        <v>#DIV/0!</v>
      </c>
      <c r="X3267" s="1" t="e">
        <f>2+0.6*W3267^0.5*Sourcedata!$B$92^(1/3)</f>
        <v>#DIV/0!</v>
      </c>
      <c r="Y3267" s="1" t="e">
        <f t="shared" si="5237"/>
        <v>#DIV/0!</v>
      </c>
      <c r="Z3267" s="1" t="e">
        <f t="shared" si="5187"/>
        <v>#DIV/0!</v>
      </c>
      <c r="AA3267" s="1">
        <f>IF(S3267=0,0,Sourcedata!$C$13*EXP(2*Sourcedata!$C$28*Sourcedata!$C$10/Sourcedata!$C$12/Sourcedata!$C$34/S3267*1000000))</f>
        <v>0</v>
      </c>
      <c r="AB3267" s="1">
        <f t="shared" si="5188"/>
        <v>0</v>
      </c>
      <c r="AC3267" s="1">
        <f t="shared" si="5238"/>
        <v>0</v>
      </c>
      <c r="AD3267">
        <f t="shared" si="5239"/>
        <v>0</v>
      </c>
      <c r="AE3267">
        <f t="shared" si="5232"/>
        <v>0</v>
      </c>
      <c r="AF3267" s="1">
        <f t="shared" si="5189"/>
        <v>0</v>
      </c>
      <c r="AG3267" s="1" t="e">
        <f t="shared" si="5190"/>
        <v>#DIV/0!</v>
      </c>
      <c r="AH3267" s="1">
        <f t="shared" si="5191"/>
        <v>0</v>
      </c>
      <c r="AI3267" s="1" t="e">
        <f>IF(AG3267&gt;$D$1,Sourcedata!$B$90*(2*AE3267/1000000)/fluid_kinevisco,(AE3267*2/1000000)^(4/3)*epsilon^(1/3)/fluid_kinevisco)</f>
        <v>#DIV/0!</v>
      </c>
      <c r="AJ3267" s="1" t="e">
        <f>2+0.6*AI3267^0.5*Sourcedata!$B$92^(1/3)</f>
        <v>#DIV/0!</v>
      </c>
      <c r="AK3267" s="1" t="e">
        <f t="shared" si="5240"/>
        <v>#DIV/0!</v>
      </c>
      <c r="AL3267" s="1" t="e">
        <f t="shared" si="5192"/>
        <v>#DIV/0!</v>
      </c>
      <c r="AM3267" s="1">
        <f>IF(AE3267=0,0,Sourcedata!$C$13*EXP(2*Sourcedata!$C$28*Sourcedata!$C$10/Sourcedata!$C$12/Sourcedata!$C$34/AE3267*1000000))</f>
        <v>0</v>
      </c>
      <c r="AN3267" s="1">
        <f t="shared" si="5193"/>
        <v>0</v>
      </c>
      <c r="AO3267" s="1">
        <f t="shared" si="5241"/>
        <v>0</v>
      </c>
      <c r="AP3267">
        <f t="shared" si="5242"/>
        <v>0</v>
      </c>
      <c r="AQ3267">
        <f t="shared" si="5233"/>
        <v>0</v>
      </c>
      <c r="AR3267" s="1">
        <f t="shared" si="5194"/>
        <v>0</v>
      </c>
      <c r="AS3267" s="1" t="e">
        <f t="shared" si="5195"/>
        <v>#DIV/0!</v>
      </c>
      <c r="AT3267" s="1">
        <f t="shared" si="5196"/>
        <v>0</v>
      </c>
      <c r="AU3267" s="1" t="e">
        <f>IF(AS3267&gt;$D$1,Sourcedata!$B$90*(2*AQ3267/1000000)/fluid_kinevisco,(AQ3267*2/1000000)^(4/3)*epsilon^(1/3)/fluid_kinevisco)</f>
        <v>#DIV/0!</v>
      </c>
      <c r="AV3267" s="1" t="e">
        <f>2+0.6*AU3267^0.5*Sourcedata!$B$92^(1/3)</f>
        <v>#DIV/0!</v>
      </c>
      <c r="AW3267" s="1" t="e">
        <f t="shared" si="5243"/>
        <v>#DIV/0!</v>
      </c>
      <c r="AX3267" s="1" t="e">
        <f t="shared" si="5197"/>
        <v>#DIV/0!</v>
      </c>
      <c r="AY3267" s="1">
        <f>IF(AQ3267=0,0,Sourcedata!$C$13*EXP(2*Sourcedata!$C$28*Sourcedata!$C$10/Sourcedata!$C$12/Sourcedata!$C$34/AQ3267*1000000))</f>
        <v>0</v>
      </c>
      <c r="AZ3267" s="1">
        <f t="shared" si="5198"/>
        <v>0</v>
      </c>
      <c r="BA3267" s="1">
        <f t="shared" si="5244"/>
        <v>0</v>
      </c>
      <c r="BB3267">
        <f t="shared" si="5245"/>
        <v>0</v>
      </c>
      <c r="BC3267">
        <f t="shared" si="5246"/>
        <v>0</v>
      </c>
      <c r="BD3267" s="1">
        <f t="shared" si="5199"/>
        <v>0</v>
      </c>
      <c r="BE3267" s="1" t="e">
        <f t="shared" si="5200"/>
        <v>#DIV/0!</v>
      </c>
      <c r="BF3267" s="1">
        <f t="shared" si="5201"/>
        <v>0</v>
      </c>
      <c r="BG3267" s="1" t="e">
        <f>IF(BE3267&gt;$D$1,Sourcedata!$B$90*(2*BC3267/1000000)/fluid_kinevisco,(BC3267*2/1000000)^(4/3)*epsilon^(1/3)/fluid_kinevisco)</f>
        <v>#DIV/0!</v>
      </c>
      <c r="BH3267" s="1" t="e">
        <f>2+0.6*BG3267^0.5*Sourcedata!$B$92^(1/3)</f>
        <v>#DIV/0!</v>
      </c>
      <c r="BI3267" s="1" t="e">
        <f t="shared" si="5247"/>
        <v>#DIV/0!</v>
      </c>
      <c r="BJ3267" s="1" t="e">
        <f t="shared" si="5202"/>
        <v>#DIV/0!</v>
      </c>
      <c r="BK3267" s="1">
        <f>IF(BC3267=0,0,Sourcedata!$C$13*EXP(2*Sourcedata!$C$28*Sourcedata!$C$10/Sourcedata!$C$12/Sourcedata!$C$34/BC3267*1000000))</f>
        <v>0</v>
      </c>
      <c r="BL3267" s="1">
        <f t="shared" si="5203"/>
        <v>0</v>
      </c>
      <c r="BM3267" s="1">
        <f t="shared" si="5248"/>
        <v>0</v>
      </c>
      <c r="BN3267">
        <f t="shared" si="5249"/>
        <v>0</v>
      </c>
      <c r="BO3267">
        <f t="shared" si="5250"/>
        <v>0</v>
      </c>
      <c r="BP3267" s="1">
        <f t="shared" si="5204"/>
        <v>0</v>
      </c>
      <c r="BQ3267" s="1" t="e">
        <f t="shared" si="5205"/>
        <v>#DIV/0!</v>
      </c>
      <c r="BR3267" s="1">
        <f t="shared" si="5206"/>
        <v>0</v>
      </c>
      <c r="BS3267" s="1" t="e">
        <f>IF(BQ3267&gt;$D$1,Sourcedata!$B$90*(2*BO3267/1000000)/fluid_kinevisco,(BO3267*2/1000000)^(4/3)*epsilon^(1/3)/fluid_kinevisco)</f>
        <v>#DIV/0!</v>
      </c>
      <c r="BT3267" s="1" t="e">
        <f>2+0.6*BS3267^0.5*Sourcedata!$B$92^(1/3)</f>
        <v>#DIV/0!</v>
      </c>
      <c r="BU3267" s="1" t="e">
        <f t="shared" si="5251"/>
        <v>#DIV/0!</v>
      </c>
      <c r="BV3267" s="1" t="e">
        <f t="shared" si="5207"/>
        <v>#DIV/0!</v>
      </c>
      <c r="BW3267" s="1">
        <f>IF(BO3267=0,0,Sourcedata!$C$13*EXP(2*Sourcedata!$C$28*Sourcedata!$C$10/Sourcedata!$C$12/Sourcedata!$C$34/BO3267*1000000))</f>
        <v>0</v>
      </c>
      <c r="BX3267" s="1">
        <f t="shared" si="5208"/>
        <v>0</v>
      </c>
      <c r="BY3267" s="1">
        <f t="shared" si="5252"/>
        <v>0</v>
      </c>
      <c r="BZ3267">
        <f t="shared" si="5253"/>
        <v>0</v>
      </c>
      <c r="CA3267">
        <f t="shared" si="5234"/>
        <v>0</v>
      </c>
      <c r="CB3267" s="1">
        <f t="shared" si="5209"/>
        <v>0</v>
      </c>
      <c r="CC3267" s="1" t="e">
        <f t="shared" si="5210"/>
        <v>#DIV/0!</v>
      </c>
      <c r="CD3267" s="1">
        <f t="shared" si="5211"/>
        <v>0</v>
      </c>
      <c r="CE3267" s="1" t="e">
        <f>IF(CC3267&gt;$D$1,Sourcedata!$B$90*(2*CA3267/1000000)/fluid_kinevisco,(CA3267*2/1000000)^(4/3)*epsilon^(1/3)/fluid_kinevisco)</f>
        <v>#DIV/0!</v>
      </c>
      <c r="CF3267" s="1" t="e">
        <f>2+0.6*CE3267^0.5*Sourcedata!$B$92^(1/3)</f>
        <v>#DIV/0!</v>
      </c>
      <c r="CG3267" s="1" t="e">
        <f t="shared" si="5254"/>
        <v>#DIV/0!</v>
      </c>
      <c r="CH3267" s="1" t="e">
        <f t="shared" si="5212"/>
        <v>#DIV/0!</v>
      </c>
      <c r="CI3267" s="1">
        <f>IF(CA3267=0,0,Sourcedata!$C$13*EXP(2*Sourcedata!$C$28*Sourcedata!$C$10/Sourcedata!$C$12/Sourcedata!$C$34/CA3267*1000000))</f>
        <v>0</v>
      </c>
      <c r="CJ3267" s="1">
        <f t="shared" si="5213"/>
        <v>0</v>
      </c>
      <c r="CK3267" s="1">
        <f t="shared" si="5255"/>
        <v>0</v>
      </c>
      <c r="CL3267">
        <f t="shared" si="5235"/>
        <v>0</v>
      </c>
      <c r="CM3267">
        <f t="shared" si="5256"/>
        <v>0</v>
      </c>
      <c r="CN3267" s="1">
        <f t="shared" si="5214"/>
        <v>0</v>
      </c>
      <c r="CO3267" s="1" t="e">
        <f t="shared" si="5215"/>
        <v>#DIV/0!</v>
      </c>
      <c r="CP3267" s="1">
        <f t="shared" si="5216"/>
        <v>0</v>
      </c>
      <c r="CQ3267" s="1" t="e">
        <f>IF(CO3267&gt;$D$1,Sourcedata!$B$90*(2*CM3267/1000000)/fluid_kinevisco,(CM3267*2/1000000)^(4/3)*epsilon^(1/3)/fluid_kinevisco)</f>
        <v>#DIV/0!</v>
      </c>
      <c r="CR3267" s="1" t="e">
        <f>2+0.6*CQ3267^0.5*Sourcedata!$B$92^(1/3)</f>
        <v>#DIV/0!</v>
      </c>
      <c r="CS3267" s="1" t="e">
        <f t="shared" si="5257"/>
        <v>#DIV/0!</v>
      </c>
      <c r="CT3267" s="1" t="e">
        <f t="shared" si="5217"/>
        <v>#DIV/0!</v>
      </c>
      <c r="CU3267" s="1">
        <f>IF(CM3267=0,0,Sourcedata!$C$13*EXP(2*Sourcedata!$C$28*Sourcedata!$C$10/Sourcedata!$C$12/Sourcedata!$C$34/CM3267*1000000))</f>
        <v>0</v>
      </c>
      <c r="CV3267" s="1">
        <f t="shared" si="5218"/>
        <v>0</v>
      </c>
      <c r="CW3267" s="1">
        <f t="shared" si="5258"/>
        <v>0</v>
      </c>
      <c r="CX3267">
        <f t="shared" si="5259"/>
        <v>0</v>
      </c>
      <c r="CY3267">
        <f t="shared" si="5260"/>
        <v>0</v>
      </c>
      <c r="CZ3267" s="1">
        <f t="shared" si="5219"/>
        <v>0</v>
      </c>
      <c r="DA3267" s="1" t="e">
        <f t="shared" si="5220"/>
        <v>#DIV/0!</v>
      </c>
      <c r="DB3267" s="1">
        <f t="shared" si="5221"/>
        <v>0</v>
      </c>
      <c r="DC3267" s="1" t="e">
        <f>IF(DA3267&gt;$D$1,Sourcedata!$B$90*(2*CY3267/1000000)/fluid_kinevisco,(CY3267*2/1000000)^(4/3)*epsilon^(1/3)/fluid_kinevisco)</f>
        <v>#DIV/0!</v>
      </c>
      <c r="DD3267" s="1" t="e">
        <f>2+0.6*DC3267^0.5*Sourcedata!$B$92^(1/3)</f>
        <v>#DIV/0!</v>
      </c>
      <c r="DE3267" s="1" t="e">
        <f t="shared" si="5261"/>
        <v>#DIV/0!</v>
      </c>
      <c r="DF3267" s="1" t="e">
        <f t="shared" si="5222"/>
        <v>#DIV/0!</v>
      </c>
      <c r="DG3267" s="1">
        <f>IF(CY3267=0,0,Sourcedata!$C$13*EXP(2*Sourcedata!$C$28*Sourcedata!$C$10/Sourcedata!$C$12/Sourcedata!$C$34/CY3267*1000000))</f>
        <v>0</v>
      </c>
      <c r="DH3267" s="1">
        <f t="shared" si="5223"/>
        <v>0</v>
      </c>
      <c r="DI3267" s="1">
        <f t="shared" si="5262"/>
        <v>0</v>
      </c>
      <c r="DJ3267">
        <f t="shared" si="5263"/>
        <v>0</v>
      </c>
      <c r="DK3267">
        <f t="shared" si="5264"/>
        <v>0</v>
      </c>
      <c r="DL3267" s="1">
        <f t="shared" si="5224"/>
        <v>0</v>
      </c>
      <c r="DM3267" s="1" t="e">
        <f t="shared" si="5225"/>
        <v>#DIV/0!</v>
      </c>
      <c r="DN3267" s="1">
        <f t="shared" si="5226"/>
        <v>0</v>
      </c>
      <c r="DO3267" s="1" t="e">
        <f>IF(DM3267&gt;$D$1,Sourcedata!$B$90*(2*DK3267/1000000)/fluid_kinevisco,(DK3267*2/1000000)^(4/3)*epsilon^(1/3)/fluid_kinevisco)</f>
        <v>#DIV/0!</v>
      </c>
      <c r="DP3267" s="1" t="e">
        <f>2+0.6*DO3267^0.5*Sourcedata!$B$92^(1/3)</f>
        <v>#DIV/0!</v>
      </c>
      <c r="DQ3267" s="1" t="e">
        <f t="shared" si="5265"/>
        <v>#DIV/0!</v>
      </c>
      <c r="DR3267" s="1" t="e">
        <f t="shared" si="5227"/>
        <v>#DIV/0!</v>
      </c>
      <c r="DS3267" s="1">
        <f>IF(DK3267=0,0,Sourcedata!$C$13*EXP(2*Sourcedata!$C$28*Sourcedata!$C$10/Sourcedata!$C$12/Sourcedata!$C$34/DK3267*1000000))</f>
        <v>0</v>
      </c>
      <c r="DT3267" s="1">
        <f t="shared" si="5228"/>
        <v>0</v>
      </c>
      <c r="DU3267" s="1">
        <f t="shared" si="5266"/>
        <v>0</v>
      </c>
      <c r="DV3267">
        <f t="shared" si="5267"/>
        <v>0</v>
      </c>
      <c r="DX3267" s="26">
        <f t="shared" si="5176"/>
        <v>2.4999999999999988E-5</v>
      </c>
      <c r="DY3267">
        <f t="shared" si="5268"/>
        <v>0.81625000000004866</v>
      </c>
      <c r="DZ3267" s="1">
        <f t="shared" si="5269"/>
        <v>0</v>
      </c>
      <c r="EA3267" s="1">
        <f t="shared" si="5177"/>
        <v>24.999999999999989</v>
      </c>
      <c r="EB3267" s="1">
        <f t="shared" ref="EB3267:EB3330" si="5273">EB3266+DX3267*1000000*kdeg/60*intstep</f>
        <v>0</v>
      </c>
      <c r="EC3267" s="1"/>
      <c r="ED3267" s="1">
        <f t="shared" ref="ED3267:ED3330" si="5274">EB3267+EA3267+DZ3267+EC3267</f>
        <v>24.999999999999989</v>
      </c>
      <c r="EE3267" s="1">
        <f t="shared" ref="EE3267:EE3330" si="5275">EB3267+EA3267+EC3267</f>
        <v>24.999999999999989</v>
      </c>
      <c r="EF3267">
        <f t="shared" si="5270"/>
        <v>99.999999999999957</v>
      </c>
      <c r="EG3267">
        <f t="shared" si="5271"/>
        <v>0</v>
      </c>
      <c r="EH3267" s="1"/>
      <c r="EI3267">
        <f t="shared" si="5272"/>
        <v>100</v>
      </c>
      <c r="EK3267">
        <f t="shared" ref="EK3267:EK3330" si="5276">DY3267</f>
        <v>0.81625000000004866</v>
      </c>
      <c r="EL3267">
        <f t="shared" ref="EL3267:EL3330" si="5277">ROUND(DY3267,2)</f>
        <v>0.82</v>
      </c>
      <c r="EM3267">
        <f t="shared" ref="EM3267:EM3330" si="5278">EF3267</f>
        <v>99.999999999999957</v>
      </c>
    </row>
    <row r="3268" spans="6:143" x14ac:dyDescent="0.2">
      <c r="F3268">
        <f>F3267+Sourcedata!$C$36*3600/4000</f>
        <v>2935.8000000001748</v>
      </c>
      <c r="G3268">
        <f t="shared" si="5229"/>
        <v>0</v>
      </c>
      <c r="H3268" s="1">
        <f t="shared" si="5178"/>
        <v>0</v>
      </c>
      <c r="I3268" s="1" t="e">
        <f t="shared" si="5179"/>
        <v>#DIV/0!</v>
      </c>
      <c r="J3268" s="1">
        <f t="shared" si="5180"/>
        <v>0</v>
      </c>
      <c r="K3268" s="1" t="e">
        <f>IF(I3268&gt;$D$1,Sourcedata!$B$90*(2*G3268/1000000)/fluid_kinevisco,(G3268*2/1000000)^(4/3)*epsilon^(1/3)/fluid_kinevisco)</f>
        <v>#DIV/0!</v>
      </c>
      <c r="L3268" s="1" t="e">
        <f>2+0.6*K3268^0.5*Sourcedata!$B$92^(1/3)</f>
        <v>#DIV/0!</v>
      </c>
      <c r="M3268" s="1" t="e">
        <f t="shared" si="5181"/>
        <v>#DIV/0!</v>
      </c>
      <c r="N3268" s="1" t="e">
        <f t="shared" si="5182"/>
        <v>#DIV/0!</v>
      </c>
      <c r="O3268" s="1">
        <f>IF(G3268=0,0,Sourcedata!$C$13*EXP(2*Sourcedata!$C$28*Sourcedata!$C$10/Sourcedata!$C$12/Sourcedata!$C$34/G3268*1000000))</f>
        <v>0</v>
      </c>
      <c r="P3268" s="1">
        <f t="shared" si="5183"/>
        <v>0</v>
      </c>
      <c r="Q3268" s="1">
        <f t="shared" si="5230"/>
        <v>0</v>
      </c>
      <c r="R3268">
        <f t="shared" si="5236"/>
        <v>0</v>
      </c>
      <c r="S3268">
        <f t="shared" si="5231"/>
        <v>0</v>
      </c>
      <c r="T3268" s="1">
        <f t="shared" si="5184"/>
        <v>0</v>
      </c>
      <c r="U3268" s="1" t="e">
        <f t="shared" si="5185"/>
        <v>#DIV/0!</v>
      </c>
      <c r="V3268" s="1">
        <f t="shared" si="5186"/>
        <v>0</v>
      </c>
      <c r="W3268" s="1" t="e">
        <f>IF(U3268&gt;$D$1,Sourcedata!$B$90*(2*S3268/1000000)/fluid_kinevisco,(S3268*2/1000000)^(4/3)*epsilon^(1/3)/fluid_kinevisco)</f>
        <v>#DIV/0!</v>
      </c>
      <c r="X3268" s="1" t="e">
        <f>2+0.6*W3268^0.5*Sourcedata!$B$92^(1/3)</f>
        <v>#DIV/0!</v>
      </c>
      <c r="Y3268" s="1" t="e">
        <f t="shared" si="5237"/>
        <v>#DIV/0!</v>
      </c>
      <c r="Z3268" s="1" t="e">
        <f t="shared" si="5187"/>
        <v>#DIV/0!</v>
      </c>
      <c r="AA3268" s="1">
        <f>IF(S3268=0,0,Sourcedata!$C$13*EXP(2*Sourcedata!$C$28*Sourcedata!$C$10/Sourcedata!$C$12/Sourcedata!$C$34/S3268*1000000))</f>
        <v>0</v>
      </c>
      <c r="AB3268" s="1">
        <f t="shared" si="5188"/>
        <v>0</v>
      </c>
      <c r="AC3268" s="1">
        <f t="shared" si="5238"/>
        <v>0</v>
      </c>
      <c r="AD3268">
        <f t="shared" si="5239"/>
        <v>0</v>
      </c>
      <c r="AE3268">
        <f t="shared" si="5232"/>
        <v>0</v>
      </c>
      <c r="AF3268" s="1">
        <f t="shared" si="5189"/>
        <v>0</v>
      </c>
      <c r="AG3268" s="1" t="e">
        <f t="shared" si="5190"/>
        <v>#DIV/0!</v>
      </c>
      <c r="AH3268" s="1">
        <f t="shared" si="5191"/>
        <v>0</v>
      </c>
      <c r="AI3268" s="1" t="e">
        <f>IF(AG3268&gt;$D$1,Sourcedata!$B$90*(2*AE3268/1000000)/fluid_kinevisco,(AE3268*2/1000000)^(4/3)*epsilon^(1/3)/fluid_kinevisco)</f>
        <v>#DIV/0!</v>
      </c>
      <c r="AJ3268" s="1" t="e">
        <f>2+0.6*AI3268^0.5*Sourcedata!$B$92^(1/3)</f>
        <v>#DIV/0!</v>
      </c>
      <c r="AK3268" s="1" t="e">
        <f t="shared" si="5240"/>
        <v>#DIV/0!</v>
      </c>
      <c r="AL3268" s="1" t="e">
        <f t="shared" si="5192"/>
        <v>#DIV/0!</v>
      </c>
      <c r="AM3268" s="1">
        <f>IF(AE3268=0,0,Sourcedata!$C$13*EXP(2*Sourcedata!$C$28*Sourcedata!$C$10/Sourcedata!$C$12/Sourcedata!$C$34/AE3268*1000000))</f>
        <v>0</v>
      </c>
      <c r="AN3268" s="1">
        <f t="shared" si="5193"/>
        <v>0</v>
      </c>
      <c r="AO3268" s="1">
        <f t="shared" si="5241"/>
        <v>0</v>
      </c>
      <c r="AP3268">
        <f t="shared" si="5242"/>
        <v>0</v>
      </c>
      <c r="AQ3268">
        <f t="shared" si="5233"/>
        <v>0</v>
      </c>
      <c r="AR3268" s="1">
        <f t="shared" si="5194"/>
        <v>0</v>
      </c>
      <c r="AS3268" s="1" t="e">
        <f t="shared" si="5195"/>
        <v>#DIV/0!</v>
      </c>
      <c r="AT3268" s="1">
        <f t="shared" si="5196"/>
        <v>0</v>
      </c>
      <c r="AU3268" s="1" t="e">
        <f>IF(AS3268&gt;$D$1,Sourcedata!$B$90*(2*AQ3268/1000000)/fluid_kinevisco,(AQ3268*2/1000000)^(4/3)*epsilon^(1/3)/fluid_kinevisco)</f>
        <v>#DIV/0!</v>
      </c>
      <c r="AV3268" s="1" t="e">
        <f>2+0.6*AU3268^0.5*Sourcedata!$B$92^(1/3)</f>
        <v>#DIV/0!</v>
      </c>
      <c r="AW3268" s="1" t="e">
        <f t="shared" si="5243"/>
        <v>#DIV/0!</v>
      </c>
      <c r="AX3268" s="1" t="e">
        <f t="shared" si="5197"/>
        <v>#DIV/0!</v>
      </c>
      <c r="AY3268" s="1">
        <f>IF(AQ3268=0,0,Sourcedata!$C$13*EXP(2*Sourcedata!$C$28*Sourcedata!$C$10/Sourcedata!$C$12/Sourcedata!$C$34/AQ3268*1000000))</f>
        <v>0</v>
      </c>
      <c r="AZ3268" s="1">
        <f t="shared" si="5198"/>
        <v>0</v>
      </c>
      <c r="BA3268" s="1">
        <f t="shared" si="5244"/>
        <v>0</v>
      </c>
      <c r="BB3268">
        <f t="shared" si="5245"/>
        <v>0</v>
      </c>
      <c r="BC3268">
        <f t="shared" si="5246"/>
        <v>0</v>
      </c>
      <c r="BD3268" s="1">
        <f t="shared" si="5199"/>
        <v>0</v>
      </c>
      <c r="BE3268" s="1" t="e">
        <f t="shared" si="5200"/>
        <v>#DIV/0!</v>
      </c>
      <c r="BF3268" s="1">
        <f t="shared" si="5201"/>
        <v>0</v>
      </c>
      <c r="BG3268" s="1" t="e">
        <f>IF(BE3268&gt;$D$1,Sourcedata!$B$90*(2*BC3268/1000000)/fluid_kinevisco,(BC3268*2/1000000)^(4/3)*epsilon^(1/3)/fluid_kinevisco)</f>
        <v>#DIV/0!</v>
      </c>
      <c r="BH3268" s="1" t="e">
        <f>2+0.6*BG3268^0.5*Sourcedata!$B$92^(1/3)</f>
        <v>#DIV/0!</v>
      </c>
      <c r="BI3268" s="1" t="e">
        <f t="shared" si="5247"/>
        <v>#DIV/0!</v>
      </c>
      <c r="BJ3268" s="1" t="e">
        <f t="shared" si="5202"/>
        <v>#DIV/0!</v>
      </c>
      <c r="BK3268" s="1">
        <f>IF(BC3268=0,0,Sourcedata!$C$13*EXP(2*Sourcedata!$C$28*Sourcedata!$C$10/Sourcedata!$C$12/Sourcedata!$C$34/BC3268*1000000))</f>
        <v>0</v>
      </c>
      <c r="BL3268" s="1">
        <f t="shared" si="5203"/>
        <v>0</v>
      </c>
      <c r="BM3268" s="1">
        <f t="shared" si="5248"/>
        <v>0</v>
      </c>
      <c r="BN3268">
        <f t="shared" si="5249"/>
        <v>0</v>
      </c>
      <c r="BO3268">
        <f t="shared" si="5250"/>
        <v>0</v>
      </c>
      <c r="BP3268" s="1">
        <f t="shared" si="5204"/>
        <v>0</v>
      </c>
      <c r="BQ3268" s="1" t="e">
        <f t="shared" si="5205"/>
        <v>#DIV/0!</v>
      </c>
      <c r="BR3268" s="1">
        <f t="shared" si="5206"/>
        <v>0</v>
      </c>
      <c r="BS3268" s="1" t="e">
        <f>IF(BQ3268&gt;$D$1,Sourcedata!$B$90*(2*BO3268/1000000)/fluid_kinevisco,(BO3268*2/1000000)^(4/3)*epsilon^(1/3)/fluid_kinevisco)</f>
        <v>#DIV/0!</v>
      </c>
      <c r="BT3268" s="1" t="e">
        <f>2+0.6*BS3268^0.5*Sourcedata!$B$92^(1/3)</f>
        <v>#DIV/0!</v>
      </c>
      <c r="BU3268" s="1" t="e">
        <f t="shared" si="5251"/>
        <v>#DIV/0!</v>
      </c>
      <c r="BV3268" s="1" t="e">
        <f t="shared" si="5207"/>
        <v>#DIV/0!</v>
      </c>
      <c r="BW3268" s="1">
        <f>IF(BO3268=0,0,Sourcedata!$C$13*EXP(2*Sourcedata!$C$28*Sourcedata!$C$10/Sourcedata!$C$12/Sourcedata!$C$34/BO3268*1000000))</f>
        <v>0</v>
      </c>
      <c r="BX3268" s="1">
        <f t="shared" si="5208"/>
        <v>0</v>
      </c>
      <c r="BY3268" s="1">
        <f t="shared" si="5252"/>
        <v>0</v>
      </c>
      <c r="BZ3268">
        <f t="shared" si="5253"/>
        <v>0</v>
      </c>
      <c r="CA3268">
        <f t="shared" si="5234"/>
        <v>0</v>
      </c>
      <c r="CB3268" s="1">
        <f t="shared" si="5209"/>
        <v>0</v>
      </c>
      <c r="CC3268" s="1" t="e">
        <f t="shared" si="5210"/>
        <v>#DIV/0!</v>
      </c>
      <c r="CD3268" s="1">
        <f t="shared" si="5211"/>
        <v>0</v>
      </c>
      <c r="CE3268" s="1" t="e">
        <f>IF(CC3268&gt;$D$1,Sourcedata!$B$90*(2*CA3268/1000000)/fluid_kinevisco,(CA3268*2/1000000)^(4/3)*epsilon^(1/3)/fluid_kinevisco)</f>
        <v>#DIV/0!</v>
      </c>
      <c r="CF3268" s="1" t="e">
        <f>2+0.6*CE3268^0.5*Sourcedata!$B$92^(1/3)</f>
        <v>#DIV/0!</v>
      </c>
      <c r="CG3268" s="1" t="e">
        <f t="shared" si="5254"/>
        <v>#DIV/0!</v>
      </c>
      <c r="CH3268" s="1" t="e">
        <f t="shared" si="5212"/>
        <v>#DIV/0!</v>
      </c>
      <c r="CI3268" s="1">
        <f>IF(CA3268=0,0,Sourcedata!$C$13*EXP(2*Sourcedata!$C$28*Sourcedata!$C$10/Sourcedata!$C$12/Sourcedata!$C$34/CA3268*1000000))</f>
        <v>0</v>
      </c>
      <c r="CJ3268" s="1">
        <f t="shared" si="5213"/>
        <v>0</v>
      </c>
      <c r="CK3268" s="1">
        <f t="shared" si="5255"/>
        <v>0</v>
      </c>
      <c r="CL3268">
        <f t="shared" si="5235"/>
        <v>0</v>
      </c>
      <c r="CM3268">
        <f t="shared" si="5256"/>
        <v>0</v>
      </c>
      <c r="CN3268" s="1">
        <f t="shared" si="5214"/>
        <v>0</v>
      </c>
      <c r="CO3268" s="1" t="e">
        <f t="shared" si="5215"/>
        <v>#DIV/0!</v>
      </c>
      <c r="CP3268" s="1">
        <f t="shared" si="5216"/>
        <v>0</v>
      </c>
      <c r="CQ3268" s="1" t="e">
        <f>IF(CO3268&gt;$D$1,Sourcedata!$B$90*(2*CM3268/1000000)/fluid_kinevisco,(CM3268*2/1000000)^(4/3)*epsilon^(1/3)/fluid_kinevisco)</f>
        <v>#DIV/0!</v>
      </c>
      <c r="CR3268" s="1" t="e">
        <f>2+0.6*CQ3268^0.5*Sourcedata!$B$92^(1/3)</f>
        <v>#DIV/0!</v>
      </c>
      <c r="CS3268" s="1" t="e">
        <f t="shared" si="5257"/>
        <v>#DIV/0!</v>
      </c>
      <c r="CT3268" s="1" t="e">
        <f t="shared" si="5217"/>
        <v>#DIV/0!</v>
      </c>
      <c r="CU3268" s="1">
        <f>IF(CM3268=0,0,Sourcedata!$C$13*EXP(2*Sourcedata!$C$28*Sourcedata!$C$10/Sourcedata!$C$12/Sourcedata!$C$34/CM3268*1000000))</f>
        <v>0</v>
      </c>
      <c r="CV3268" s="1">
        <f t="shared" si="5218"/>
        <v>0</v>
      </c>
      <c r="CW3268" s="1">
        <f t="shared" si="5258"/>
        <v>0</v>
      </c>
      <c r="CX3268">
        <f t="shared" si="5259"/>
        <v>0</v>
      </c>
      <c r="CY3268">
        <f t="shared" si="5260"/>
        <v>0</v>
      </c>
      <c r="CZ3268" s="1">
        <f t="shared" si="5219"/>
        <v>0</v>
      </c>
      <c r="DA3268" s="1" t="e">
        <f t="shared" si="5220"/>
        <v>#DIV/0!</v>
      </c>
      <c r="DB3268" s="1">
        <f t="shared" si="5221"/>
        <v>0</v>
      </c>
      <c r="DC3268" s="1" t="e">
        <f>IF(DA3268&gt;$D$1,Sourcedata!$B$90*(2*CY3268/1000000)/fluid_kinevisco,(CY3268*2/1000000)^(4/3)*epsilon^(1/3)/fluid_kinevisco)</f>
        <v>#DIV/0!</v>
      </c>
      <c r="DD3268" s="1" t="e">
        <f>2+0.6*DC3268^0.5*Sourcedata!$B$92^(1/3)</f>
        <v>#DIV/0!</v>
      </c>
      <c r="DE3268" s="1" t="e">
        <f t="shared" si="5261"/>
        <v>#DIV/0!</v>
      </c>
      <c r="DF3268" s="1" t="e">
        <f t="shared" si="5222"/>
        <v>#DIV/0!</v>
      </c>
      <c r="DG3268" s="1">
        <f>IF(CY3268=0,0,Sourcedata!$C$13*EXP(2*Sourcedata!$C$28*Sourcedata!$C$10/Sourcedata!$C$12/Sourcedata!$C$34/CY3268*1000000))</f>
        <v>0</v>
      </c>
      <c r="DH3268" s="1">
        <f t="shared" si="5223"/>
        <v>0</v>
      </c>
      <c r="DI3268" s="1">
        <f t="shared" si="5262"/>
        <v>0</v>
      </c>
      <c r="DJ3268">
        <f t="shared" si="5263"/>
        <v>0</v>
      </c>
      <c r="DK3268">
        <f t="shared" si="5264"/>
        <v>0</v>
      </c>
      <c r="DL3268" s="1">
        <f t="shared" si="5224"/>
        <v>0</v>
      </c>
      <c r="DM3268" s="1" t="e">
        <f t="shared" si="5225"/>
        <v>#DIV/0!</v>
      </c>
      <c r="DN3268" s="1">
        <f t="shared" si="5226"/>
        <v>0</v>
      </c>
      <c r="DO3268" s="1" t="e">
        <f>IF(DM3268&gt;$D$1,Sourcedata!$B$90*(2*DK3268/1000000)/fluid_kinevisco,(DK3268*2/1000000)^(4/3)*epsilon^(1/3)/fluid_kinevisco)</f>
        <v>#DIV/0!</v>
      </c>
      <c r="DP3268" s="1" t="e">
        <f>2+0.6*DO3268^0.5*Sourcedata!$B$92^(1/3)</f>
        <v>#DIV/0!</v>
      </c>
      <c r="DQ3268" s="1" t="e">
        <f t="shared" si="5265"/>
        <v>#DIV/0!</v>
      </c>
      <c r="DR3268" s="1" t="e">
        <f t="shared" si="5227"/>
        <v>#DIV/0!</v>
      </c>
      <c r="DS3268" s="1">
        <f>IF(DK3268=0,0,Sourcedata!$C$13*EXP(2*Sourcedata!$C$28*Sourcedata!$C$10/Sourcedata!$C$12/Sourcedata!$C$34/DK3268*1000000))</f>
        <v>0</v>
      </c>
      <c r="DT3268" s="1">
        <f t="shared" si="5228"/>
        <v>0</v>
      </c>
      <c r="DU3268" s="1">
        <f t="shared" si="5266"/>
        <v>0</v>
      </c>
      <c r="DV3268">
        <f t="shared" si="5267"/>
        <v>0</v>
      </c>
      <c r="DX3268" s="26">
        <f t="shared" ref="DX3268:DX3331" si="5279">IF(DX3267+SUM(DU3271,DI3271,CW3271,CK3271,BY3271,BM3271,AC3271,BA3271,AO3271,Q3271)-(EB3267-EB3266)/1000000-(EC3267-EC3266)/1000000&gt;0,DX3267+SUM(DU3271,DI3271,CW3271,CK3271,BY3271,BM3271,AC3271,BA3271,AO3271,Q3271)-(EB3267-EB3266)/1000000-(EC3267-EC3266)/1000000,0)</f>
        <v>2.4999999999999988E-5</v>
      </c>
      <c r="DY3268">
        <f t="shared" si="5268"/>
        <v>0.81650000000004863</v>
      </c>
      <c r="DZ3268" s="1">
        <f t="shared" si="5269"/>
        <v>0</v>
      </c>
      <c r="EA3268" s="1">
        <f t="shared" ref="EA3268:EA3331" si="5280">DX3268*1000000</f>
        <v>24.999999999999989</v>
      </c>
      <c r="EB3268" s="1">
        <f t="shared" si="5273"/>
        <v>0</v>
      </c>
      <c r="EC3268" s="1"/>
      <c r="ED3268" s="1">
        <f t="shared" si="5274"/>
        <v>24.999999999999989</v>
      </c>
      <c r="EE3268" s="1">
        <f t="shared" si="5275"/>
        <v>24.999999999999989</v>
      </c>
      <c r="EF3268">
        <f t="shared" si="5270"/>
        <v>99.999999999999957</v>
      </c>
      <c r="EG3268">
        <f t="shared" si="5271"/>
        <v>0</v>
      </c>
      <c r="EH3268" s="1"/>
      <c r="EI3268">
        <f t="shared" si="5272"/>
        <v>100</v>
      </c>
      <c r="EK3268">
        <f t="shared" si="5276"/>
        <v>0.81650000000004863</v>
      </c>
      <c r="EL3268">
        <f t="shared" si="5277"/>
        <v>0.82</v>
      </c>
      <c r="EM3268">
        <f t="shared" si="5278"/>
        <v>99.999999999999957</v>
      </c>
    </row>
    <row r="3269" spans="6:143" x14ac:dyDescent="0.2">
      <c r="F3269">
        <f>F3268+Sourcedata!$C$36*3600/4000</f>
        <v>2936.7000000001749</v>
      </c>
      <c r="G3269">
        <f t="shared" si="5229"/>
        <v>0</v>
      </c>
      <c r="H3269" s="1">
        <f t="shared" si="5178"/>
        <v>0</v>
      </c>
      <c r="I3269" s="1" t="e">
        <f t="shared" si="5179"/>
        <v>#DIV/0!</v>
      </c>
      <c r="J3269" s="1">
        <f t="shared" si="5180"/>
        <v>0</v>
      </c>
      <c r="K3269" s="1" t="e">
        <f>IF(I3269&gt;$D$1,Sourcedata!$B$90*(2*G3269/1000000)/fluid_kinevisco,(G3269*2/1000000)^(4/3)*epsilon^(1/3)/fluid_kinevisco)</f>
        <v>#DIV/0!</v>
      </c>
      <c r="L3269" s="1" t="e">
        <f>2+0.6*K3269^0.5*Sourcedata!$B$92^(1/3)</f>
        <v>#DIV/0!</v>
      </c>
      <c r="M3269" s="1" t="e">
        <f t="shared" si="5181"/>
        <v>#DIV/0!</v>
      </c>
      <c r="N3269" s="1" t="e">
        <f t="shared" si="5182"/>
        <v>#DIV/0!</v>
      </c>
      <c r="O3269" s="1">
        <f>IF(G3269=0,0,Sourcedata!$C$13*EXP(2*Sourcedata!$C$28*Sourcedata!$C$10/Sourcedata!$C$12/Sourcedata!$C$34/G3269*1000000))</f>
        <v>0</v>
      </c>
      <c r="P3269" s="1">
        <f t="shared" si="5183"/>
        <v>0</v>
      </c>
      <c r="Q3269" s="1">
        <f t="shared" si="5230"/>
        <v>0</v>
      </c>
      <c r="R3269">
        <f t="shared" si="5236"/>
        <v>0</v>
      </c>
      <c r="S3269">
        <f t="shared" si="5231"/>
        <v>0</v>
      </c>
      <c r="T3269" s="1">
        <f t="shared" si="5184"/>
        <v>0</v>
      </c>
      <c r="U3269" s="1" t="e">
        <f t="shared" si="5185"/>
        <v>#DIV/0!</v>
      </c>
      <c r="V3269" s="1">
        <f t="shared" si="5186"/>
        <v>0</v>
      </c>
      <c r="W3269" s="1" t="e">
        <f>IF(U3269&gt;$D$1,Sourcedata!$B$90*(2*S3269/1000000)/fluid_kinevisco,(S3269*2/1000000)^(4/3)*epsilon^(1/3)/fluid_kinevisco)</f>
        <v>#DIV/0!</v>
      </c>
      <c r="X3269" s="1" t="e">
        <f>2+0.6*W3269^0.5*Sourcedata!$B$92^(1/3)</f>
        <v>#DIV/0!</v>
      </c>
      <c r="Y3269" s="1" t="e">
        <f t="shared" si="5237"/>
        <v>#DIV/0!</v>
      </c>
      <c r="Z3269" s="1" t="e">
        <f t="shared" si="5187"/>
        <v>#DIV/0!</v>
      </c>
      <c r="AA3269" s="1">
        <f>IF(S3269=0,0,Sourcedata!$C$13*EXP(2*Sourcedata!$C$28*Sourcedata!$C$10/Sourcedata!$C$12/Sourcedata!$C$34/S3269*1000000))</f>
        <v>0</v>
      </c>
      <c r="AB3269" s="1">
        <f t="shared" si="5188"/>
        <v>0</v>
      </c>
      <c r="AC3269" s="1">
        <f t="shared" si="5238"/>
        <v>0</v>
      </c>
      <c r="AD3269">
        <f t="shared" si="5239"/>
        <v>0</v>
      </c>
      <c r="AE3269">
        <f t="shared" si="5232"/>
        <v>0</v>
      </c>
      <c r="AF3269" s="1">
        <f t="shared" si="5189"/>
        <v>0</v>
      </c>
      <c r="AG3269" s="1" t="e">
        <f t="shared" si="5190"/>
        <v>#DIV/0!</v>
      </c>
      <c r="AH3269" s="1">
        <f t="shared" si="5191"/>
        <v>0</v>
      </c>
      <c r="AI3269" s="1" t="e">
        <f>IF(AG3269&gt;$D$1,Sourcedata!$B$90*(2*AE3269/1000000)/fluid_kinevisco,(AE3269*2/1000000)^(4/3)*epsilon^(1/3)/fluid_kinevisco)</f>
        <v>#DIV/0!</v>
      </c>
      <c r="AJ3269" s="1" t="e">
        <f>2+0.6*AI3269^0.5*Sourcedata!$B$92^(1/3)</f>
        <v>#DIV/0!</v>
      </c>
      <c r="AK3269" s="1" t="e">
        <f t="shared" si="5240"/>
        <v>#DIV/0!</v>
      </c>
      <c r="AL3269" s="1" t="e">
        <f t="shared" si="5192"/>
        <v>#DIV/0!</v>
      </c>
      <c r="AM3269" s="1">
        <f>IF(AE3269=0,0,Sourcedata!$C$13*EXP(2*Sourcedata!$C$28*Sourcedata!$C$10/Sourcedata!$C$12/Sourcedata!$C$34/AE3269*1000000))</f>
        <v>0</v>
      </c>
      <c r="AN3269" s="1">
        <f t="shared" si="5193"/>
        <v>0</v>
      </c>
      <c r="AO3269" s="1">
        <f t="shared" si="5241"/>
        <v>0</v>
      </c>
      <c r="AP3269">
        <f t="shared" si="5242"/>
        <v>0</v>
      </c>
      <c r="AQ3269">
        <f t="shared" si="5233"/>
        <v>0</v>
      </c>
      <c r="AR3269" s="1">
        <f t="shared" si="5194"/>
        <v>0</v>
      </c>
      <c r="AS3269" s="1" t="e">
        <f t="shared" si="5195"/>
        <v>#DIV/0!</v>
      </c>
      <c r="AT3269" s="1">
        <f t="shared" si="5196"/>
        <v>0</v>
      </c>
      <c r="AU3269" s="1" t="e">
        <f>IF(AS3269&gt;$D$1,Sourcedata!$B$90*(2*AQ3269/1000000)/fluid_kinevisco,(AQ3269*2/1000000)^(4/3)*epsilon^(1/3)/fluid_kinevisco)</f>
        <v>#DIV/0!</v>
      </c>
      <c r="AV3269" s="1" t="e">
        <f>2+0.6*AU3269^0.5*Sourcedata!$B$92^(1/3)</f>
        <v>#DIV/0!</v>
      </c>
      <c r="AW3269" s="1" t="e">
        <f t="shared" si="5243"/>
        <v>#DIV/0!</v>
      </c>
      <c r="AX3269" s="1" t="e">
        <f t="shared" si="5197"/>
        <v>#DIV/0!</v>
      </c>
      <c r="AY3269" s="1">
        <f>IF(AQ3269=0,0,Sourcedata!$C$13*EXP(2*Sourcedata!$C$28*Sourcedata!$C$10/Sourcedata!$C$12/Sourcedata!$C$34/AQ3269*1000000))</f>
        <v>0</v>
      </c>
      <c r="AZ3269" s="1">
        <f t="shared" si="5198"/>
        <v>0</v>
      </c>
      <c r="BA3269" s="1">
        <f t="shared" si="5244"/>
        <v>0</v>
      </c>
      <c r="BB3269">
        <f t="shared" si="5245"/>
        <v>0</v>
      </c>
      <c r="BC3269">
        <f t="shared" si="5246"/>
        <v>0</v>
      </c>
      <c r="BD3269" s="1">
        <f t="shared" si="5199"/>
        <v>0</v>
      </c>
      <c r="BE3269" s="1" t="e">
        <f t="shared" si="5200"/>
        <v>#DIV/0!</v>
      </c>
      <c r="BF3269" s="1">
        <f t="shared" si="5201"/>
        <v>0</v>
      </c>
      <c r="BG3269" s="1" t="e">
        <f>IF(BE3269&gt;$D$1,Sourcedata!$B$90*(2*BC3269/1000000)/fluid_kinevisco,(BC3269*2/1000000)^(4/3)*epsilon^(1/3)/fluid_kinevisco)</f>
        <v>#DIV/0!</v>
      </c>
      <c r="BH3269" s="1" t="e">
        <f>2+0.6*BG3269^0.5*Sourcedata!$B$92^(1/3)</f>
        <v>#DIV/0!</v>
      </c>
      <c r="BI3269" s="1" t="e">
        <f t="shared" si="5247"/>
        <v>#DIV/0!</v>
      </c>
      <c r="BJ3269" s="1" t="e">
        <f t="shared" si="5202"/>
        <v>#DIV/0!</v>
      </c>
      <c r="BK3269" s="1">
        <f>IF(BC3269=0,0,Sourcedata!$C$13*EXP(2*Sourcedata!$C$28*Sourcedata!$C$10/Sourcedata!$C$12/Sourcedata!$C$34/BC3269*1000000))</f>
        <v>0</v>
      </c>
      <c r="BL3269" s="1">
        <f t="shared" si="5203"/>
        <v>0</v>
      </c>
      <c r="BM3269" s="1">
        <f t="shared" si="5248"/>
        <v>0</v>
      </c>
      <c r="BN3269">
        <f t="shared" si="5249"/>
        <v>0</v>
      </c>
      <c r="BO3269">
        <f t="shared" si="5250"/>
        <v>0</v>
      </c>
      <c r="BP3269" s="1">
        <f t="shared" si="5204"/>
        <v>0</v>
      </c>
      <c r="BQ3269" s="1" t="e">
        <f t="shared" si="5205"/>
        <v>#DIV/0!</v>
      </c>
      <c r="BR3269" s="1">
        <f t="shared" si="5206"/>
        <v>0</v>
      </c>
      <c r="BS3269" s="1" t="e">
        <f>IF(BQ3269&gt;$D$1,Sourcedata!$B$90*(2*BO3269/1000000)/fluid_kinevisco,(BO3269*2/1000000)^(4/3)*epsilon^(1/3)/fluid_kinevisco)</f>
        <v>#DIV/0!</v>
      </c>
      <c r="BT3269" s="1" t="e">
        <f>2+0.6*BS3269^0.5*Sourcedata!$B$92^(1/3)</f>
        <v>#DIV/0!</v>
      </c>
      <c r="BU3269" s="1" t="e">
        <f t="shared" si="5251"/>
        <v>#DIV/0!</v>
      </c>
      <c r="BV3269" s="1" t="e">
        <f t="shared" si="5207"/>
        <v>#DIV/0!</v>
      </c>
      <c r="BW3269" s="1">
        <f>IF(BO3269=0,0,Sourcedata!$C$13*EXP(2*Sourcedata!$C$28*Sourcedata!$C$10/Sourcedata!$C$12/Sourcedata!$C$34/BO3269*1000000))</f>
        <v>0</v>
      </c>
      <c r="BX3269" s="1">
        <f t="shared" si="5208"/>
        <v>0</v>
      </c>
      <c r="BY3269" s="1">
        <f t="shared" si="5252"/>
        <v>0</v>
      </c>
      <c r="BZ3269">
        <f t="shared" si="5253"/>
        <v>0</v>
      </c>
      <c r="CA3269">
        <f t="shared" si="5234"/>
        <v>0</v>
      </c>
      <c r="CB3269" s="1">
        <f t="shared" si="5209"/>
        <v>0</v>
      </c>
      <c r="CC3269" s="1" t="e">
        <f t="shared" si="5210"/>
        <v>#DIV/0!</v>
      </c>
      <c r="CD3269" s="1">
        <f t="shared" si="5211"/>
        <v>0</v>
      </c>
      <c r="CE3269" s="1" t="e">
        <f>IF(CC3269&gt;$D$1,Sourcedata!$B$90*(2*CA3269/1000000)/fluid_kinevisco,(CA3269*2/1000000)^(4/3)*epsilon^(1/3)/fluid_kinevisco)</f>
        <v>#DIV/0!</v>
      </c>
      <c r="CF3269" s="1" t="e">
        <f>2+0.6*CE3269^0.5*Sourcedata!$B$92^(1/3)</f>
        <v>#DIV/0!</v>
      </c>
      <c r="CG3269" s="1" t="e">
        <f t="shared" si="5254"/>
        <v>#DIV/0!</v>
      </c>
      <c r="CH3269" s="1" t="e">
        <f t="shared" si="5212"/>
        <v>#DIV/0!</v>
      </c>
      <c r="CI3269" s="1">
        <f>IF(CA3269=0,0,Sourcedata!$C$13*EXP(2*Sourcedata!$C$28*Sourcedata!$C$10/Sourcedata!$C$12/Sourcedata!$C$34/CA3269*1000000))</f>
        <v>0</v>
      </c>
      <c r="CJ3269" s="1">
        <f t="shared" si="5213"/>
        <v>0</v>
      </c>
      <c r="CK3269" s="1">
        <f t="shared" si="5255"/>
        <v>0</v>
      </c>
      <c r="CL3269">
        <f t="shared" si="5235"/>
        <v>0</v>
      </c>
      <c r="CM3269">
        <f t="shared" si="5256"/>
        <v>0</v>
      </c>
      <c r="CN3269" s="1">
        <f t="shared" si="5214"/>
        <v>0</v>
      </c>
      <c r="CO3269" s="1" t="e">
        <f t="shared" si="5215"/>
        <v>#DIV/0!</v>
      </c>
      <c r="CP3269" s="1">
        <f t="shared" si="5216"/>
        <v>0</v>
      </c>
      <c r="CQ3269" s="1" t="e">
        <f>IF(CO3269&gt;$D$1,Sourcedata!$B$90*(2*CM3269/1000000)/fluid_kinevisco,(CM3269*2/1000000)^(4/3)*epsilon^(1/3)/fluid_kinevisco)</f>
        <v>#DIV/0!</v>
      </c>
      <c r="CR3269" s="1" t="e">
        <f>2+0.6*CQ3269^0.5*Sourcedata!$B$92^(1/3)</f>
        <v>#DIV/0!</v>
      </c>
      <c r="CS3269" s="1" t="e">
        <f t="shared" si="5257"/>
        <v>#DIV/0!</v>
      </c>
      <c r="CT3269" s="1" t="e">
        <f t="shared" si="5217"/>
        <v>#DIV/0!</v>
      </c>
      <c r="CU3269" s="1">
        <f>IF(CM3269=0,0,Sourcedata!$C$13*EXP(2*Sourcedata!$C$28*Sourcedata!$C$10/Sourcedata!$C$12/Sourcedata!$C$34/CM3269*1000000))</f>
        <v>0</v>
      </c>
      <c r="CV3269" s="1">
        <f t="shared" si="5218"/>
        <v>0</v>
      </c>
      <c r="CW3269" s="1">
        <f t="shared" si="5258"/>
        <v>0</v>
      </c>
      <c r="CX3269">
        <f t="shared" si="5259"/>
        <v>0</v>
      </c>
      <c r="CY3269">
        <f t="shared" si="5260"/>
        <v>0</v>
      </c>
      <c r="CZ3269" s="1">
        <f t="shared" si="5219"/>
        <v>0</v>
      </c>
      <c r="DA3269" s="1" t="e">
        <f t="shared" si="5220"/>
        <v>#DIV/0!</v>
      </c>
      <c r="DB3269" s="1">
        <f t="shared" si="5221"/>
        <v>0</v>
      </c>
      <c r="DC3269" s="1" t="e">
        <f>IF(DA3269&gt;$D$1,Sourcedata!$B$90*(2*CY3269/1000000)/fluid_kinevisco,(CY3269*2/1000000)^(4/3)*epsilon^(1/3)/fluid_kinevisco)</f>
        <v>#DIV/0!</v>
      </c>
      <c r="DD3269" s="1" t="e">
        <f>2+0.6*DC3269^0.5*Sourcedata!$B$92^(1/3)</f>
        <v>#DIV/0!</v>
      </c>
      <c r="DE3269" s="1" t="e">
        <f t="shared" si="5261"/>
        <v>#DIV/0!</v>
      </c>
      <c r="DF3269" s="1" t="e">
        <f t="shared" si="5222"/>
        <v>#DIV/0!</v>
      </c>
      <c r="DG3269" s="1">
        <f>IF(CY3269=0,0,Sourcedata!$C$13*EXP(2*Sourcedata!$C$28*Sourcedata!$C$10/Sourcedata!$C$12/Sourcedata!$C$34/CY3269*1000000))</f>
        <v>0</v>
      </c>
      <c r="DH3269" s="1">
        <f t="shared" si="5223"/>
        <v>0</v>
      </c>
      <c r="DI3269" s="1">
        <f t="shared" si="5262"/>
        <v>0</v>
      </c>
      <c r="DJ3269">
        <f t="shared" si="5263"/>
        <v>0</v>
      </c>
      <c r="DK3269">
        <f t="shared" si="5264"/>
        <v>0</v>
      </c>
      <c r="DL3269" s="1">
        <f t="shared" si="5224"/>
        <v>0</v>
      </c>
      <c r="DM3269" s="1" t="e">
        <f t="shared" si="5225"/>
        <v>#DIV/0!</v>
      </c>
      <c r="DN3269" s="1">
        <f t="shared" si="5226"/>
        <v>0</v>
      </c>
      <c r="DO3269" s="1" t="e">
        <f>IF(DM3269&gt;$D$1,Sourcedata!$B$90*(2*DK3269/1000000)/fluid_kinevisco,(DK3269*2/1000000)^(4/3)*epsilon^(1/3)/fluid_kinevisco)</f>
        <v>#DIV/0!</v>
      </c>
      <c r="DP3269" s="1" t="e">
        <f>2+0.6*DO3269^0.5*Sourcedata!$B$92^(1/3)</f>
        <v>#DIV/0!</v>
      </c>
      <c r="DQ3269" s="1" t="e">
        <f t="shared" si="5265"/>
        <v>#DIV/0!</v>
      </c>
      <c r="DR3269" s="1" t="e">
        <f t="shared" si="5227"/>
        <v>#DIV/0!</v>
      </c>
      <c r="DS3269" s="1">
        <f>IF(DK3269=0,0,Sourcedata!$C$13*EXP(2*Sourcedata!$C$28*Sourcedata!$C$10/Sourcedata!$C$12/Sourcedata!$C$34/DK3269*1000000))</f>
        <v>0</v>
      </c>
      <c r="DT3269" s="1">
        <f t="shared" si="5228"/>
        <v>0</v>
      </c>
      <c r="DU3269" s="1">
        <f t="shared" si="5266"/>
        <v>0</v>
      </c>
      <c r="DV3269">
        <f t="shared" si="5267"/>
        <v>0</v>
      </c>
      <c r="DX3269" s="26">
        <f t="shared" si="5279"/>
        <v>2.4999999999999988E-5</v>
      </c>
      <c r="DY3269">
        <f t="shared" si="5268"/>
        <v>0.81675000000004871</v>
      </c>
      <c r="DZ3269" s="1">
        <f t="shared" si="5269"/>
        <v>0</v>
      </c>
      <c r="EA3269" s="1">
        <f t="shared" si="5280"/>
        <v>24.999999999999989</v>
      </c>
      <c r="EB3269" s="1">
        <f t="shared" si="5273"/>
        <v>0</v>
      </c>
      <c r="EC3269" s="1"/>
      <c r="ED3269" s="1">
        <f t="shared" si="5274"/>
        <v>24.999999999999989</v>
      </c>
      <c r="EE3269" s="1">
        <f t="shared" si="5275"/>
        <v>24.999999999999989</v>
      </c>
      <c r="EF3269">
        <f t="shared" si="5270"/>
        <v>99.999999999999957</v>
      </c>
      <c r="EG3269">
        <f t="shared" si="5271"/>
        <v>0</v>
      </c>
      <c r="EH3269" s="1"/>
      <c r="EI3269">
        <f t="shared" si="5272"/>
        <v>100</v>
      </c>
      <c r="EK3269">
        <f t="shared" si="5276"/>
        <v>0.81675000000004871</v>
      </c>
      <c r="EL3269">
        <f t="shared" si="5277"/>
        <v>0.82</v>
      </c>
      <c r="EM3269">
        <f t="shared" si="5278"/>
        <v>99.999999999999957</v>
      </c>
    </row>
    <row r="3270" spans="6:143" x14ac:dyDescent="0.2">
      <c r="F3270">
        <f>F3269+Sourcedata!$C$36*3600/4000</f>
        <v>2937.600000000175</v>
      </c>
      <c r="G3270">
        <f t="shared" si="5229"/>
        <v>0</v>
      </c>
      <c r="H3270" s="1">
        <f t="shared" ref="H3270:H3333" si="5281">+(dens*1000-fluid_dens)*(G3270*2/1000000)^2*g/18/fluid_visco</f>
        <v>0</v>
      </c>
      <c r="I3270" s="1" t="e">
        <f t="shared" ref="I3270:I3333" si="5282">0.5*4/3*PI()*(G3270/1000000)^3*dens*1000*Vav^2/(6*PI()*fluid_visco*G3270/1000000*Vav+4/3*PI()*(G3270/1000000)^3*(dens*1000-fluid_dens)*g)*1000000/G3270/2</f>
        <v>#DIV/0!</v>
      </c>
      <c r="J3270" s="1">
        <f t="shared" ref="J3270:J3333" si="5283">0.195*(G3270*2/1000000)^1.1*epsilon^0.525*fluid_visco^-0.575</f>
        <v>0</v>
      </c>
      <c r="K3270" s="1" t="e">
        <f>IF(I3270&gt;$D$1,Sourcedata!$B$90*(2*G3270/1000000)/fluid_kinevisco,(G3270*2/1000000)^(4/3)*epsilon^(1/3)/fluid_kinevisco)</f>
        <v>#DIV/0!</v>
      </c>
      <c r="L3270" s="1" t="e">
        <f>2+0.6*K3270^0.5*Sourcedata!$B$92^(1/3)</f>
        <v>#DIV/0!</v>
      </c>
      <c r="M3270" s="1" t="e">
        <f t="shared" ref="M3270:M3333" si="5284">2*G3270/L3270</f>
        <v>#DIV/0!</v>
      </c>
      <c r="N3270" s="1" t="e">
        <f t="shared" ref="N3270:N3333" si="5285">M3270*hmicr</f>
        <v>#DIV/0!</v>
      </c>
      <c r="O3270" s="1">
        <f>IF(G3270=0,0,Sourcedata!$C$13*EXP(2*Sourcedata!$C$28*Sourcedata!$C$10/Sourcedata!$C$12/Sourcedata!$C$34/G3270*1000000))</f>
        <v>0</v>
      </c>
      <c r="P3270" s="1">
        <f t="shared" ref="P3270:P3333" si="5286">IF(G3270=0,0,-G$4*4*PI()*(G3270/1000000)^2*(fu*Du/(M3270/1000000)+Dmic/(N3270/1000000)*(1-fu)/fu)*(O3270-$EA3266*fu/V))</f>
        <v>0</v>
      </c>
      <c r="Q3270" s="1">
        <f t="shared" si="5230"/>
        <v>0</v>
      </c>
      <c r="R3270">
        <f t="shared" si="5236"/>
        <v>0</v>
      </c>
      <c r="S3270">
        <f t="shared" si="5231"/>
        <v>0</v>
      </c>
      <c r="T3270" s="1">
        <f t="shared" ref="T3270:T3333" si="5287">+(dens*1000-fluid_dens)*(S3270*2/1000000)^2*g/18/fluid_visco</f>
        <v>0</v>
      </c>
      <c r="U3270" s="1" t="e">
        <f t="shared" ref="U3270:U3333" si="5288">0.5*4/3*PI()*(S3270/1000000)^3*dens*1000*Vav^2/(6*PI()*fluid_visco*S3270/1000000*Vav+4/3*PI()*(S3270/1000000)^3*(dens*1000-fluid_dens)*g)*1000000/S3270/2</f>
        <v>#DIV/0!</v>
      </c>
      <c r="V3270" s="1">
        <f t="shared" ref="V3270:V3333" si="5289">0.195*(S3270*2/1000000)^1.1*epsilon^0.525*fluid_visco^-0.575</f>
        <v>0</v>
      </c>
      <c r="W3270" s="1" t="e">
        <f>IF(U3270&gt;$D$1,Sourcedata!$B$90*(2*S3270/1000000)/fluid_kinevisco,(S3270*2/1000000)^(4/3)*epsilon^(1/3)/fluid_kinevisco)</f>
        <v>#DIV/0!</v>
      </c>
      <c r="X3270" s="1" t="e">
        <f>2+0.6*W3270^0.5*Sourcedata!$B$92^(1/3)</f>
        <v>#DIV/0!</v>
      </c>
      <c r="Y3270" s="1" t="e">
        <f t="shared" si="5237"/>
        <v>#DIV/0!</v>
      </c>
      <c r="Z3270" s="1" t="e">
        <f t="shared" ref="Z3270:Z3333" si="5290">Y3270*hmicr</f>
        <v>#DIV/0!</v>
      </c>
      <c r="AA3270" s="1">
        <f>IF(S3270=0,0,Sourcedata!$C$13*EXP(2*Sourcedata!$C$28*Sourcedata!$C$10/Sourcedata!$C$12/Sourcedata!$C$34/S3270*1000000))</f>
        <v>0</v>
      </c>
      <c r="AB3270" s="1">
        <f t="shared" ref="AB3270:AB3333" si="5291">IF(S3270=0,0,-S$4*4*PI()*(S3270/1000000)^2*(fu*Du/(Y3270/1000000)+Dmic/(Z3270/1000000)*(1-fu)/fu)*(AA3270-$EA3266*fu/V))</f>
        <v>0</v>
      </c>
      <c r="AC3270" s="1">
        <f t="shared" si="5238"/>
        <v>0</v>
      </c>
      <c r="AD3270">
        <f t="shared" si="5239"/>
        <v>0</v>
      </c>
      <c r="AE3270">
        <f t="shared" si="5232"/>
        <v>0</v>
      </c>
      <c r="AF3270" s="1">
        <f t="shared" ref="AF3270:AF3333" si="5292">+(dens*1000-fluid_dens)*(AE3270*2/1000000)^2*g/18/fluid_visco</f>
        <v>0</v>
      </c>
      <c r="AG3270" s="1" t="e">
        <f t="shared" ref="AG3270:AG3333" si="5293">0.5*4/3*PI()*(AE3270/1000000)^3*dens*1000*Vav^2/(6*PI()*fluid_visco*AE3270/1000000*Vav+4/3*PI()*(AE3270/1000000)^3*(dens*1000-fluid_dens)*g)*1000000/AE3270/2</f>
        <v>#DIV/0!</v>
      </c>
      <c r="AH3270" s="1">
        <f t="shared" ref="AH3270:AH3333" si="5294">0.195*(AE3270*2/1000000)^1.1*epsilon^0.525*fluid_visco^-0.575</f>
        <v>0</v>
      </c>
      <c r="AI3270" s="1" t="e">
        <f>IF(AG3270&gt;$D$1,Sourcedata!$B$90*(2*AE3270/1000000)/fluid_kinevisco,(AE3270*2/1000000)^(4/3)*epsilon^(1/3)/fluid_kinevisco)</f>
        <v>#DIV/0!</v>
      </c>
      <c r="AJ3270" s="1" t="e">
        <f>2+0.6*AI3270^0.5*Sourcedata!$B$92^(1/3)</f>
        <v>#DIV/0!</v>
      </c>
      <c r="AK3270" s="1" t="e">
        <f t="shared" si="5240"/>
        <v>#DIV/0!</v>
      </c>
      <c r="AL3270" s="1" t="e">
        <f t="shared" ref="AL3270:AL3333" si="5295">AK3270*hmicr</f>
        <v>#DIV/0!</v>
      </c>
      <c r="AM3270" s="1">
        <f>IF(AE3270=0,0,Sourcedata!$C$13*EXP(2*Sourcedata!$C$28*Sourcedata!$C$10/Sourcedata!$C$12/Sourcedata!$C$34/AE3270*1000000))</f>
        <v>0</v>
      </c>
      <c r="AN3270" s="1">
        <f t="shared" ref="AN3270:AN3333" si="5296">IF(AE3270=0,0,-AE$4*4*PI()*(AE3270/1000000)^2*(fu*Du/(AK3270/1000000)+Dmic/(AL3270/1000000)*(1-fu)/fu)*(AM3270-$EA3266*fu/V))</f>
        <v>0</v>
      </c>
      <c r="AO3270" s="1">
        <f t="shared" si="5241"/>
        <v>0</v>
      </c>
      <c r="AP3270">
        <f t="shared" si="5242"/>
        <v>0</v>
      </c>
      <c r="AQ3270">
        <f t="shared" si="5233"/>
        <v>0</v>
      </c>
      <c r="AR3270" s="1">
        <f t="shared" ref="AR3270:AR3333" si="5297">+(dens*1000-fluid_dens)*(AQ3270*2/1000000)^2*g/18/fluid_visco</f>
        <v>0</v>
      </c>
      <c r="AS3270" s="1" t="e">
        <f t="shared" ref="AS3270:AS3333" si="5298">0.5*4/3*PI()*(AQ3270/1000000)^3*dens*1000*Vav^2/(6*PI()*fluid_visco*AQ3270/1000000*Vav+4/3*PI()*(AQ3270/1000000)^3*(dens*1000-fluid_dens)*g)*1000000/AQ3270/2</f>
        <v>#DIV/0!</v>
      </c>
      <c r="AT3270" s="1">
        <f t="shared" ref="AT3270:AT3333" si="5299">0.195*(AQ3270*2/1000000)^1.1*epsilon^0.525*fluid_visco^-0.575</f>
        <v>0</v>
      </c>
      <c r="AU3270" s="1" t="e">
        <f>IF(AS3270&gt;$D$1,Sourcedata!$B$90*(2*AQ3270/1000000)/fluid_kinevisco,(AQ3270*2/1000000)^(4/3)*epsilon^(1/3)/fluid_kinevisco)</f>
        <v>#DIV/0!</v>
      </c>
      <c r="AV3270" s="1" t="e">
        <f>2+0.6*AU3270^0.5*Sourcedata!$B$92^(1/3)</f>
        <v>#DIV/0!</v>
      </c>
      <c r="AW3270" s="1" t="e">
        <f t="shared" si="5243"/>
        <v>#DIV/0!</v>
      </c>
      <c r="AX3270" s="1" t="e">
        <f t="shared" ref="AX3270:AX3333" si="5300">AW3270*hmicr</f>
        <v>#DIV/0!</v>
      </c>
      <c r="AY3270" s="1">
        <f>IF(AQ3270=0,0,Sourcedata!$C$13*EXP(2*Sourcedata!$C$28*Sourcedata!$C$10/Sourcedata!$C$12/Sourcedata!$C$34/AQ3270*1000000))</f>
        <v>0</v>
      </c>
      <c r="AZ3270" s="1">
        <f t="shared" ref="AZ3270:AZ3333" si="5301">IF(AQ3270=0,0,-AQ$4*4*PI()*(AQ3270/1000000)^2*(fu*Du/(AW3270/1000000)+Dmic/(AX3270/1000000)*(1-fu)/fu)*(AY3270-$EA3266*fu/V))</f>
        <v>0</v>
      </c>
      <c r="BA3270" s="1">
        <f t="shared" si="5244"/>
        <v>0</v>
      </c>
      <c r="BB3270">
        <f t="shared" si="5245"/>
        <v>0</v>
      </c>
      <c r="BC3270">
        <f t="shared" si="5246"/>
        <v>0</v>
      </c>
      <c r="BD3270" s="1">
        <f t="shared" ref="BD3270:BD3333" si="5302">+(dens*1000-fluid_dens)*(BC3270*2/1000000)^2*g/18/fluid_visco</f>
        <v>0</v>
      </c>
      <c r="BE3270" s="1" t="e">
        <f t="shared" ref="BE3270:BE3333" si="5303">0.5*4/3*PI()*(BC3270/1000000)^3*dens*1000*Vav^2/(6*PI()*fluid_visco*BC3270/1000000*Vav+4/3*PI()*(BC3270/1000000)^3*(dens*1000-fluid_dens)*g)*1000000/BC3270/2</f>
        <v>#DIV/0!</v>
      </c>
      <c r="BF3270" s="1">
        <f t="shared" ref="BF3270:BF3333" si="5304">0.195*(BC3270*2/1000000)^1.1*epsilon^0.525*fluid_visco^-0.575</f>
        <v>0</v>
      </c>
      <c r="BG3270" s="1" t="e">
        <f>IF(BE3270&gt;$D$1,Sourcedata!$B$90*(2*BC3270/1000000)/fluid_kinevisco,(BC3270*2/1000000)^(4/3)*epsilon^(1/3)/fluid_kinevisco)</f>
        <v>#DIV/0!</v>
      </c>
      <c r="BH3270" s="1" t="e">
        <f>2+0.6*BG3270^0.5*Sourcedata!$B$92^(1/3)</f>
        <v>#DIV/0!</v>
      </c>
      <c r="BI3270" s="1" t="e">
        <f t="shared" si="5247"/>
        <v>#DIV/0!</v>
      </c>
      <c r="BJ3270" s="1" t="e">
        <f t="shared" ref="BJ3270:BJ3333" si="5305">BI3270*hmicr</f>
        <v>#DIV/0!</v>
      </c>
      <c r="BK3270" s="1">
        <f>IF(BC3270=0,0,Sourcedata!$C$13*EXP(2*Sourcedata!$C$28*Sourcedata!$C$10/Sourcedata!$C$12/Sourcedata!$C$34/BC3270*1000000))</f>
        <v>0</v>
      </c>
      <c r="BL3270" s="1">
        <f t="shared" ref="BL3270:BL3333" si="5306">IF(BC3270=0,0,-BC$4*4*PI()*(BC3270/1000000)^2*(fu*Du/(BI3270/1000000)+Dmic/(BJ3270/1000000)*(1-fu)/fu)*(BK3270-$EA3266*fu/V))</f>
        <v>0</v>
      </c>
      <c r="BM3270" s="1">
        <f t="shared" si="5248"/>
        <v>0</v>
      </c>
      <c r="BN3270">
        <f t="shared" si="5249"/>
        <v>0</v>
      </c>
      <c r="BO3270">
        <f t="shared" si="5250"/>
        <v>0</v>
      </c>
      <c r="BP3270" s="1">
        <f t="shared" ref="BP3270:BP3333" si="5307">+(dens*1000-fluid_dens)*(BO3270*2/1000000)^2*g/18/fluid_visco</f>
        <v>0</v>
      </c>
      <c r="BQ3270" s="1" t="e">
        <f t="shared" ref="BQ3270:BQ3333" si="5308">0.5*4/3*PI()*(BO3270/1000000)^3*dens*1000*Vav^2/(6*PI()*fluid_visco*BO3270/1000000*Vav+4/3*PI()*(BO3270/1000000)^3*(dens*1000-fluid_dens)*g)*1000000/BO3270/2</f>
        <v>#DIV/0!</v>
      </c>
      <c r="BR3270" s="1">
        <f t="shared" ref="BR3270:BR3333" si="5309">0.195*(BO3270*2/1000000)^1.1*epsilon^0.525*fluid_visco^-0.575</f>
        <v>0</v>
      </c>
      <c r="BS3270" s="1" t="e">
        <f>IF(BQ3270&gt;$D$1,Sourcedata!$B$90*(2*BO3270/1000000)/fluid_kinevisco,(BO3270*2/1000000)^(4/3)*epsilon^(1/3)/fluid_kinevisco)</f>
        <v>#DIV/0!</v>
      </c>
      <c r="BT3270" s="1" t="e">
        <f>2+0.6*BS3270^0.5*Sourcedata!$B$92^(1/3)</f>
        <v>#DIV/0!</v>
      </c>
      <c r="BU3270" s="1" t="e">
        <f t="shared" si="5251"/>
        <v>#DIV/0!</v>
      </c>
      <c r="BV3270" s="1" t="e">
        <f t="shared" ref="BV3270:BV3333" si="5310">BU3270*hmicr</f>
        <v>#DIV/0!</v>
      </c>
      <c r="BW3270" s="1">
        <f>IF(BO3270=0,0,Sourcedata!$C$13*EXP(2*Sourcedata!$C$28*Sourcedata!$C$10/Sourcedata!$C$12/Sourcedata!$C$34/BO3270*1000000))</f>
        <v>0</v>
      </c>
      <c r="BX3270" s="1">
        <f t="shared" ref="BX3270:BX3333" si="5311">IF(BO3270=0,0,-BO$4*4*PI()*(BO3270/1000000)^2*(fu*Du/(BU3270/1000000)+Dmic/(BV3270/1000000)*(1-fu)/fu)*(BW3270-$EA3266*fu/V))</f>
        <v>0</v>
      </c>
      <c r="BY3270" s="1">
        <f t="shared" si="5252"/>
        <v>0</v>
      </c>
      <c r="BZ3270">
        <f t="shared" si="5253"/>
        <v>0</v>
      </c>
      <c r="CA3270">
        <f t="shared" si="5234"/>
        <v>0</v>
      </c>
      <c r="CB3270" s="1">
        <f t="shared" ref="CB3270:CB3333" si="5312">+(dens*1000-fluid_dens)*(CA3270*2/1000000)^2*g/18/fluid_visco</f>
        <v>0</v>
      </c>
      <c r="CC3270" s="1" t="e">
        <f t="shared" ref="CC3270:CC3333" si="5313">0.5*4/3*PI()*(CA3270/1000000)^3*dens*1000*Vav^2/(6*PI()*fluid_visco*CA3270/1000000*Vav+4/3*PI()*(CA3270/1000000)^3*(dens*1000-fluid_dens)*g)*1000000/CA3270/2</f>
        <v>#DIV/0!</v>
      </c>
      <c r="CD3270" s="1">
        <f t="shared" ref="CD3270:CD3333" si="5314">0.195*(CA3270*2/1000000)^1.1*epsilon^0.525*fluid_visco^-0.575</f>
        <v>0</v>
      </c>
      <c r="CE3270" s="1" t="e">
        <f>IF(CC3270&gt;$D$1,Sourcedata!$B$90*(2*CA3270/1000000)/fluid_kinevisco,(CA3270*2/1000000)^(4/3)*epsilon^(1/3)/fluid_kinevisco)</f>
        <v>#DIV/0!</v>
      </c>
      <c r="CF3270" s="1" t="e">
        <f>2+0.6*CE3270^0.5*Sourcedata!$B$92^(1/3)</f>
        <v>#DIV/0!</v>
      </c>
      <c r="CG3270" s="1" t="e">
        <f t="shared" si="5254"/>
        <v>#DIV/0!</v>
      </c>
      <c r="CH3270" s="1" t="e">
        <f t="shared" ref="CH3270:CH3333" si="5315">CG3270*hmicr</f>
        <v>#DIV/0!</v>
      </c>
      <c r="CI3270" s="1">
        <f>IF(CA3270=0,0,Sourcedata!$C$13*EXP(2*Sourcedata!$C$28*Sourcedata!$C$10/Sourcedata!$C$12/Sourcedata!$C$34/CA3270*1000000))</f>
        <v>0</v>
      </c>
      <c r="CJ3270" s="1">
        <f t="shared" ref="CJ3270:CJ3333" si="5316">IF(CA3270=0,0,-CA$4*4*PI()*(CA3270/1000000)^2*(fu*Du/(CG3270/1000000)+Dmic/(CH3270/1000000)*(1-fu)/fu)*(CI3270-$EA3266*fu/V))</f>
        <v>0</v>
      </c>
      <c r="CK3270" s="1">
        <f t="shared" si="5255"/>
        <v>0</v>
      </c>
      <c r="CL3270">
        <f t="shared" si="5235"/>
        <v>0</v>
      </c>
      <c r="CM3270">
        <f t="shared" si="5256"/>
        <v>0</v>
      </c>
      <c r="CN3270" s="1">
        <f t="shared" ref="CN3270:CN3333" si="5317">+(dens*1000-fluid_dens)*(CM3270*2/1000000)^2*g/18/fluid_visco</f>
        <v>0</v>
      </c>
      <c r="CO3270" s="1" t="e">
        <f t="shared" ref="CO3270:CO3333" si="5318">0.5*4/3*PI()*(CM3270/1000000)^3*dens*1000*Vav^2/(6*PI()*fluid_visco*CM3270/1000000*Vav+4/3*PI()*(CM3270/1000000)^3*(dens*1000-fluid_dens)*g)*1000000/CM3270/2</f>
        <v>#DIV/0!</v>
      </c>
      <c r="CP3270" s="1">
        <f t="shared" ref="CP3270:CP3333" si="5319">0.195*(CM3270*2/1000000)^1.1*epsilon^0.525*fluid_visco^-0.575</f>
        <v>0</v>
      </c>
      <c r="CQ3270" s="1" t="e">
        <f>IF(CO3270&gt;$D$1,Sourcedata!$B$90*(2*CM3270/1000000)/fluid_kinevisco,(CM3270*2/1000000)^(4/3)*epsilon^(1/3)/fluid_kinevisco)</f>
        <v>#DIV/0!</v>
      </c>
      <c r="CR3270" s="1" t="e">
        <f>2+0.6*CQ3270^0.5*Sourcedata!$B$92^(1/3)</f>
        <v>#DIV/0!</v>
      </c>
      <c r="CS3270" s="1" t="e">
        <f t="shared" si="5257"/>
        <v>#DIV/0!</v>
      </c>
      <c r="CT3270" s="1" t="e">
        <f t="shared" ref="CT3270:CT3333" si="5320">CS3270*hmicr</f>
        <v>#DIV/0!</v>
      </c>
      <c r="CU3270" s="1">
        <f>IF(CM3270=0,0,Sourcedata!$C$13*EXP(2*Sourcedata!$C$28*Sourcedata!$C$10/Sourcedata!$C$12/Sourcedata!$C$34/CM3270*1000000))</f>
        <v>0</v>
      </c>
      <c r="CV3270" s="1">
        <f t="shared" ref="CV3270:CV3333" si="5321">IF(CM3270=0,0,-CM$4*4*PI()*(CM3270/1000000)^2*(fu*Du/(CS3270/1000000)+Dmic/(CT3270/1000000)*(1-fu)/fu)*(CU3270-$EA3266*fu/V))</f>
        <v>0</v>
      </c>
      <c r="CW3270" s="1">
        <f t="shared" si="5258"/>
        <v>0</v>
      </c>
      <c r="CX3270">
        <f t="shared" si="5259"/>
        <v>0</v>
      </c>
      <c r="CY3270">
        <f t="shared" si="5260"/>
        <v>0</v>
      </c>
      <c r="CZ3270" s="1">
        <f t="shared" ref="CZ3270:CZ3333" si="5322">+(dens*1000-fluid_dens)*(CY3270*2/1000000)^2*g/18/fluid_visco</f>
        <v>0</v>
      </c>
      <c r="DA3270" s="1" t="e">
        <f t="shared" ref="DA3270:DA3333" si="5323">0.5*4/3*PI()*(CY3270/1000000)^3*dens*1000*Vav^2/(6*PI()*fluid_visco*CY3270/1000000*Vav+4/3*PI()*(CY3270/1000000)^3*(dens*1000-fluid_dens)*g)*1000000/CY3270/2</f>
        <v>#DIV/0!</v>
      </c>
      <c r="DB3270" s="1">
        <f t="shared" ref="DB3270:DB3333" si="5324">0.195*(CY3270*2/1000000)^1.1*epsilon^0.525*fluid_visco^-0.575</f>
        <v>0</v>
      </c>
      <c r="DC3270" s="1" t="e">
        <f>IF(DA3270&gt;$D$1,Sourcedata!$B$90*(2*CY3270/1000000)/fluid_kinevisco,(CY3270*2/1000000)^(4/3)*epsilon^(1/3)/fluid_kinevisco)</f>
        <v>#DIV/0!</v>
      </c>
      <c r="DD3270" s="1" t="e">
        <f>2+0.6*DC3270^0.5*Sourcedata!$B$92^(1/3)</f>
        <v>#DIV/0!</v>
      </c>
      <c r="DE3270" s="1" t="e">
        <f t="shared" si="5261"/>
        <v>#DIV/0!</v>
      </c>
      <c r="DF3270" s="1" t="e">
        <f t="shared" ref="DF3270:DF3333" si="5325">DE3270*hmicr</f>
        <v>#DIV/0!</v>
      </c>
      <c r="DG3270" s="1">
        <f>IF(CY3270=0,0,Sourcedata!$C$13*EXP(2*Sourcedata!$C$28*Sourcedata!$C$10/Sourcedata!$C$12/Sourcedata!$C$34/CY3270*1000000))</f>
        <v>0</v>
      </c>
      <c r="DH3270" s="1">
        <f t="shared" ref="DH3270:DH3333" si="5326">IF(CY3270=0,0,-CY$4*4*PI()*(CY3270/1000000)^2*(fu*Du/(DE3270/1000000)+Dmic/(DF3270/1000000)*(1-fu)/fu)*(DG3270-$EA3266*fu/V))</f>
        <v>0</v>
      </c>
      <c r="DI3270" s="1">
        <f t="shared" si="5262"/>
        <v>0</v>
      </c>
      <c r="DJ3270">
        <f t="shared" si="5263"/>
        <v>0</v>
      </c>
      <c r="DK3270">
        <f t="shared" si="5264"/>
        <v>0</v>
      </c>
      <c r="DL3270" s="1">
        <f t="shared" ref="DL3270:DL3333" si="5327">+(dens*1000-fluid_dens)*(DK3270*2/1000000)^2*g/18/fluid_visco</f>
        <v>0</v>
      </c>
      <c r="DM3270" s="1" t="e">
        <f t="shared" ref="DM3270:DM3333" si="5328">0.5*4/3*PI()*(DK3270/1000000)^3*dens*1000*Vav^2/(6*PI()*fluid_visco*DK3270/1000000*Vav+4/3*PI()*(DK3270/1000000)^3*(dens*1000-fluid_dens)*g)*1000000/DK3270/2</f>
        <v>#DIV/0!</v>
      </c>
      <c r="DN3270" s="1">
        <f t="shared" ref="DN3270:DN3333" si="5329">0.195*(DK3270*2/1000000)^1.1*epsilon^0.525*fluid_visco^-0.575</f>
        <v>0</v>
      </c>
      <c r="DO3270" s="1" t="e">
        <f>IF(DM3270&gt;$D$1,Sourcedata!$B$90*(2*DK3270/1000000)/fluid_kinevisco,(DK3270*2/1000000)^(4/3)*epsilon^(1/3)/fluid_kinevisco)</f>
        <v>#DIV/0!</v>
      </c>
      <c r="DP3270" s="1" t="e">
        <f>2+0.6*DO3270^0.5*Sourcedata!$B$92^(1/3)</f>
        <v>#DIV/0!</v>
      </c>
      <c r="DQ3270" s="1" t="e">
        <f t="shared" si="5265"/>
        <v>#DIV/0!</v>
      </c>
      <c r="DR3270" s="1" t="e">
        <f t="shared" ref="DR3270:DR3333" si="5330">DQ3270*hmicr</f>
        <v>#DIV/0!</v>
      </c>
      <c r="DS3270" s="1">
        <f>IF(DK3270=0,0,Sourcedata!$C$13*EXP(2*Sourcedata!$C$28*Sourcedata!$C$10/Sourcedata!$C$12/Sourcedata!$C$34/DK3270*1000000))</f>
        <v>0</v>
      </c>
      <c r="DT3270" s="1">
        <f t="shared" ref="DT3270:DT3333" si="5331">IF(DK3270=0,0,-DK$4*4*PI()*(DK3270/1000000)^2*(fu*Du/(DQ3270/1000000)+Dmic/(DR3270/1000000)*(1-fu)/fu)*(DS3270-$EA3266*fu/V))</f>
        <v>0</v>
      </c>
      <c r="DU3270" s="1">
        <f t="shared" si="5266"/>
        <v>0</v>
      </c>
      <c r="DV3270">
        <f t="shared" si="5267"/>
        <v>0</v>
      </c>
      <c r="DX3270" s="26">
        <f t="shared" si="5279"/>
        <v>2.4999999999999988E-5</v>
      </c>
      <c r="DY3270">
        <f t="shared" si="5268"/>
        <v>0.81700000000004869</v>
      </c>
      <c r="DZ3270" s="1">
        <f t="shared" si="5269"/>
        <v>0</v>
      </c>
      <c r="EA3270" s="1">
        <f t="shared" si="5280"/>
        <v>24.999999999999989</v>
      </c>
      <c r="EB3270" s="1">
        <f t="shared" si="5273"/>
        <v>0</v>
      </c>
      <c r="EC3270" s="1"/>
      <c r="ED3270" s="1">
        <f t="shared" si="5274"/>
        <v>24.999999999999989</v>
      </c>
      <c r="EE3270" s="1">
        <f t="shared" si="5275"/>
        <v>24.999999999999989</v>
      </c>
      <c r="EF3270">
        <f t="shared" si="5270"/>
        <v>99.999999999999957</v>
      </c>
      <c r="EG3270">
        <f t="shared" si="5271"/>
        <v>0</v>
      </c>
      <c r="EH3270" s="1"/>
      <c r="EI3270">
        <f t="shared" si="5272"/>
        <v>100</v>
      </c>
      <c r="EK3270">
        <f t="shared" si="5276"/>
        <v>0.81700000000004869</v>
      </c>
      <c r="EL3270">
        <f t="shared" si="5277"/>
        <v>0.82</v>
      </c>
      <c r="EM3270">
        <f t="shared" si="5278"/>
        <v>99.999999999999957</v>
      </c>
    </row>
    <row r="3271" spans="6:143" x14ac:dyDescent="0.2">
      <c r="F3271">
        <f>F3270+Sourcedata!$C$36*3600/4000</f>
        <v>2938.5000000001751</v>
      </c>
      <c r="G3271">
        <f t="shared" ref="G3271:G3334" si="5332">(R3271/dens/1000/G$4*3/4/PI())^(1/3)*1000000</f>
        <v>0</v>
      </c>
      <c r="H3271" s="1">
        <f t="shared" si="5281"/>
        <v>0</v>
      </c>
      <c r="I3271" s="1" t="e">
        <f t="shared" si="5282"/>
        <v>#DIV/0!</v>
      </c>
      <c r="J3271" s="1">
        <f t="shared" si="5283"/>
        <v>0</v>
      </c>
      <c r="K3271" s="1" t="e">
        <f>IF(I3271&gt;$D$1,Sourcedata!$B$90*(2*G3271/1000000)/fluid_kinevisco,(G3271*2/1000000)^(4/3)*epsilon^(1/3)/fluid_kinevisco)</f>
        <v>#DIV/0!</v>
      </c>
      <c r="L3271" s="1" t="e">
        <f>2+0.6*K3271^0.5*Sourcedata!$B$92^(1/3)</f>
        <v>#DIV/0!</v>
      </c>
      <c r="M3271" s="1" t="e">
        <f t="shared" si="5284"/>
        <v>#DIV/0!</v>
      </c>
      <c r="N3271" s="1" t="e">
        <f t="shared" si="5285"/>
        <v>#DIV/0!</v>
      </c>
      <c r="O3271" s="1">
        <f>IF(G3271=0,0,Sourcedata!$C$13*EXP(2*Sourcedata!$C$28*Sourcedata!$C$10/Sourcedata!$C$12/Sourcedata!$C$34/G3271*1000000))</f>
        <v>0</v>
      </c>
      <c r="P3271" s="1">
        <f t="shared" si="5286"/>
        <v>0</v>
      </c>
      <c r="Q3271" s="1">
        <f t="shared" ref="Q3271:Q3334" si="5333">IF(-P3271*($F3272-$F3271)&lt;R3271,-P3271*($F3272-$F3271),R3271)</f>
        <v>0</v>
      </c>
      <c r="R3271">
        <f t="shared" si="5236"/>
        <v>0</v>
      </c>
      <c r="S3271">
        <f t="shared" ref="S3271:S3334" si="5334">(AD3271/dens/1000/S$4*3/4/PI())^(1/3)*1000000</f>
        <v>0</v>
      </c>
      <c r="T3271" s="1">
        <f t="shared" si="5287"/>
        <v>0</v>
      </c>
      <c r="U3271" s="1" t="e">
        <f t="shared" si="5288"/>
        <v>#DIV/0!</v>
      </c>
      <c r="V3271" s="1">
        <f t="shared" si="5289"/>
        <v>0</v>
      </c>
      <c r="W3271" s="1" t="e">
        <f>IF(U3271&gt;$D$1,Sourcedata!$B$90*(2*S3271/1000000)/fluid_kinevisco,(S3271*2/1000000)^(4/3)*epsilon^(1/3)/fluid_kinevisco)</f>
        <v>#DIV/0!</v>
      </c>
      <c r="X3271" s="1" t="e">
        <f>2+0.6*W3271^0.5*Sourcedata!$B$92^(1/3)</f>
        <v>#DIV/0!</v>
      </c>
      <c r="Y3271" s="1" t="e">
        <f t="shared" si="5237"/>
        <v>#DIV/0!</v>
      </c>
      <c r="Z3271" s="1" t="e">
        <f t="shared" si="5290"/>
        <v>#DIV/0!</v>
      </c>
      <c r="AA3271" s="1">
        <f>IF(S3271=0,0,Sourcedata!$C$13*EXP(2*Sourcedata!$C$28*Sourcedata!$C$10/Sourcedata!$C$12/Sourcedata!$C$34/S3271*1000000))</f>
        <v>0</v>
      </c>
      <c r="AB3271" s="1">
        <f t="shared" si="5291"/>
        <v>0</v>
      </c>
      <c r="AC3271" s="1">
        <f t="shared" si="5238"/>
        <v>0</v>
      </c>
      <c r="AD3271">
        <f t="shared" si="5239"/>
        <v>0</v>
      </c>
      <c r="AE3271">
        <f t="shared" ref="AE3271:AE3334" si="5335">(AP3271/dens/1000/AE$4*3/4/PI())^(1/3)*1000000</f>
        <v>0</v>
      </c>
      <c r="AF3271" s="1">
        <f t="shared" si="5292"/>
        <v>0</v>
      </c>
      <c r="AG3271" s="1" t="e">
        <f t="shared" si="5293"/>
        <v>#DIV/0!</v>
      </c>
      <c r="AH3271" s="1">
        <f t="shared" si="5294"/>
        <v>0</v>
      </c>
      <c r="AI3271" s="1" t="e">
        <f>IF(AG3271&gt;$D$1,Sourcedata!$B$90*(2*AE3271/1000000)/fluid_kinevisco,(AE3271*2/1000000)^(4/3)*epsilon^(1/3)/fluid_kinevisco)</f>
        <v>#DIV/0!</v>
      </c>
      <c r="AJ3271" s="1" t="e">
        <f>2+0.6*AI3271^0.5*Sourcedata!$B$92^(1/3)</f>
        <v>#DIV/0!</v>
      </c>
      <c r="AK3271" s="1" t="e">
        <f t="shared" si="5240"/>
        <v>#DIV/0!</v>
      </c>
      <c r="AL3271" s="1" t="e">
        <f t="shared" si="5295"/>
        <v>#DIV/0!</v>
      </c>
      <c r="AM3271" s="1">
        <f>IF(AE3271=0,0,Sourcedata!$C$13*EXP(2*Sourcedata!$C$28*Sourcedata!$C$10/Sourcedata!$C$12/Sourcedata!$C$34/AE3271*1000000))</f>
        <v>0</v>
      </c>
      <c r="AN3271" s="1">
        <f t="shared" si="5296"/>
        <v>0</v>
      </c>
      <c r="AO3271" s="1">
        <f t="shared" si="5241"/>
        <v>0</v>
      </c>
      <c r="AP3271">
        <f t="shared" si="5242"/>
        <v>0</v>
      </c>
      <c r="AQ3271">
        <f t="shared" ref="AQ3271:AQ3334" si="5336">(BB3271/dens/1000/AQ$4*3/4/PI())^(1/3)*1000000</f>
        <v>0</v>
      </c>
      <c r="AR3271" s="1">
        <f t="shared" si="5297"/>
        <v>0</v>
      </c>
      <c r="AS3271" s="1" t="e">
        <f t="shared" si="5298"/>
        <v>#DIV/0!</v>
      </c>
      <c r="AT3271" s="1">
        <f t="shared" si="5299"/>
        <v>0</v>
      </c>
      <c r="AU3271" s="1" t="e">
        <f>IF(AS3271&gt;$D$1,Sourcedata!$B$90*(2*AQ3271/1000000)/fluid_kinevisco,(AQ3271*2/1000000)^(4/3)*epsilon^(1/3)/fluid_kinevisco)</f>
        <v>#DIV/0!</v>
      </c>
      <c r="AV3271" s="1" t="e">
        <f>2+0.6*AU3271^0.5*Sourcedata!$B$92^(1/3)</f>
        <v>#DIV/0!</v>
      </c>
      <c r="AW3271" s="1" t="e">
        <f t="shared" si="5243"/>
        <v>#DIV/0!</v>
      </c>
      <c r="AX3271" s="1" t="e">
        <f t="shared" si="5300"/>
        <v>#DIV/0!</v>
      </c>
      <c r="AY3271" s="1">
        <f>IF(AQ3271=0,0,Sourcedata!$C$13*EXP(2*Sourcedata!$C$28*Sourcedata!$C$10/Sourcedata!$C$12/Sourcedata!$C$34/AQ3271*1000000))</f>
        <v>0</v>
      </c>
      <c r="AZ3271" s="1">
        <f t="shared" si="5301"/>
        <v>0</v>
      </c>
      <c r="BA3271" s="1">
        <f t="shared" si="5244"/>
        <v>0</v>
      </c>
      <c r="BB3271">
        <f t="shared" si="5245"/>
        <v>0</v>
      </c>
      <c r="BC3271">
        <f t="shared" si="5246"/>
        <v>0</v>
      </c>
      <c r="BD3271" s="1">
        <f t="shared" si="5302"/>
        <v>0</v>
      </c>
      <c r="BE3271" s="1" t="e">
        <f t="shared" si="5303"/>
        <v>#DIV/0!</v>
      </c>
      <c r="BF3271" s="1">
        <f t="shared" si="5304"/>
        <v>0</v>
      </c>
      <c r="BG3271" s="1" t="e">
        <f>IF(BE3271&gt;$D$1,Sourcedata!$B$90*(2*BC3271/1000000)/fluid_kinevisco,(BC3271*2/1000000)^(4/3)*epsilon^(1/3)/fluid_kinevisco)</f>
        <v>#DIV/0!</v>
      </c>
      <c r="BH3271" s="1" t="e">
        <f>2+0.6*BG3271^0.5*Sourcedata!$B$92^(1/3)</f>
        <v>#DIV/0!</v>
      </c>
      <c r="BI3271" s="1" t="e">
        <f t="shared" si="5247"/>
        <v>#DIV/0!</v>
      </c>
      <c r="BJ3271" s="1" t="e">
        <f t="shared" si="5305"/>
        <v>#DIV/0!</v>
      </c>
      <c r="BK3271" s="1">
        <f>IF(BC3271=0,0,Sourcedata!$C$13*EXP(2*Sourcedata!$C$28*Sourcedata!$C$10/Sourcedata!$C$12/Sourcedata!$C$34/BC3271*1000000))</f>
        <v>0</v>
      </c>
      <c r="BL3271" s="1">
        <f t="shared" si="5306"/>
        <v>0</v>
      </c>
      <c r="BM3271" s="1">
        <f t="shared" si="5248"/>
        <v>0</v>
      </c>
      <c r="BN3271">
        <f t="shared" si="5249"/>
        <v>0</v>
      </c>
      <c r="BO3271">
        <f t="shared" si="5250"/>
        <v>0</v>
      </c>
      <c r="BP3271" s="1">
        <f t="shared" si="5307"/>
        <v>0</v>
      </c>
      <c r="BQ3271" s="1" t="e">
        <f t="shared" si="5308"/>
        <v>#DIV/0!</v>
      </c>
      <c r="BR3271" s="1">
        <f t="shared" si="5309"/>
        <v>0</v>
      </c>
      <c r="BS3271" s="1" t="e">
        <f>IF(BQ3271&gt;$D$1,Sourcedata!$B$90*(2*BO3271/1000000)/fluid_kinevisco,(BO3271*2/1000000)^(4/3)*epsilon^(1/3)/fluid_kinevisco)</f>
        <v>#DIV/0!</v>
      </c>
      <c r="BT3271" s="1" t="e">
        <f>2+0.6*BS3271^0.5*Sourcedata!$B$92^(1/3)</f>
        <v>#DIV/0!</v>
      </c>
      <c r="BU3271" s="1" t="e">
        <f t="shared" si="5251"/>
        <v>#DIV/0!</v>
      </c>
      <c r="BV3271" s="1" t="e">
        <f t="shared" si="5310"/>
        <v>#DIV/0!</v>
      </c>
      <c r="BW3271" s="1">
        <f>IF(BO3271=0,0,Sourcedata!$C$13*EXP(2*Sourcedata!$C$28*Sourcedata!$C$10/Sourcedata!$C$12/Sourcedata!$C$34/BO3271*1000000))</f>
        <v>0</v>
      </c>
      <c r="BX3271" s="1">
        <f t="shared" si="5311"/>
        <v>0</v>
      </c>
      <c r="BY3271" s="1">
        <f t="shared" si="5252"/>
        <v>0</v>
      </c>
      <c r="BZ3271">
        <f t="shared" si="5253"/>
        <v>0</v>
      </c>
      <c r="CA3271">
        <f t="shared" ref="CA3271:CA3334" si="5337">(CL3271/dens/1000/CA$4*3/4/PI())^(1/3)*1000000</f>
        <v>0</v>
      </c>
      <c r="CB3271" s="1">
        <f t="shared" si="5312"/>
        <v>0</v>
      </c>
      <c r="CC3271" s="1" t="e">
        <f t="shared" si="5313"/>
        <v>#DIV/0!</v>
      </c>
      <c r="CD3271" s="1">
        <f t="shared" si="5314"/>
        <v>0</v>
      </c>
      <c r="CE3271" s="1" t="e">
        <f>IF(CC3271&gt;$D$1,Sourcedata!$B$90*(2*CA3271/1000000)/fluid_kinevisco,(CA3271*2/1000000)^(4/3)*epsilon^(1/3)/fluid_kinevisco)</f>
        <v>#DIV/0!</v>
      </c>
      <c r="CF3271" s="1" t="e">
        <f>2+0.6*CE3271^0.5*Sourcedata!$B$92^(1/3)</f>
        <v>#DIV/0!</v>
      </c>
      <c r="CG3271" s="1" t="e">
        <f t="shared" si="5254"/>
        <v>#DIV/0!</v>
      </c>
      <c r="CH3271" s="1" t="e">
        <f t="shared" si="5315"/>
        <v>#DIV/0!</v>
      </c>
      <c r="CI3271" s="1">
        <f>IF(CA3271=0,0,Sourcedata!$C$13*EXP(2*Sourcedata!$C$28*Sourcedata!$C$10/Sourcedata!$C$12/Sourcedata!$C$34/CA3271*1000000))</f>
        <v>0</v>
      </c>
      <c r="CJ3271" s="1">
        <f t="shared" si="5316"/>
        <v>0</v>
      </c>
      <c r="CK3271" s="1">
        <f t="shared" si="5255"/>
        <v>0</v>
      </c>
      <c r="CL3271">
        <f t="shared" ref="CL3271:CL3334" si="5338">IF(CL3270-CK3270&gt;0,CL3270-CK3270,0)</f>
        <v>0</v>
      </c>
      <c r="CM3271">
        <f t="shared" si="5256"/>
        <v>0</v>
      </c>
      <c r="CN3271" s="1">
        <f t="shared" si="5317"/>
        <v>0</v>
      </c>
      <c r="CO3271" s="1" t="e">
        <f t="shared" si="5318"/>
        <v>#DIV/0!</v>
      </c>
      <c r="CP3271" s="1">
        <f t="shared" si="5319"/>
        <v>0</v>
      </c>
      <c r="CQ3271" s="1" t="e">
        <f>IF(CO3271&gt;$D$1,Sourcedata!$B$90*(2*CM3271/1000000)/fluid_kinevisco,(CM3271*2/1000000)^(4/3)*epsilon^(1/3)/fluid_kinevisco)</f>
        <v>#DIV/0!</v>
      </c>
      <c r="CR3271" s="1" t="e">
        <f>2+0.6*CQ3271^0.5*Sourcedata!$B$92^(1/3)</f>
        <v>#DIV/0!</v>
      </c>
      <c r="CS3271" s="1" t="e">
        <f t="shared" si="5257"/>
        <v>#DIV/0!</v>
      </c>
      <c r="CT3271" s="1" t="e">
        <f t="shared" si="5320"/>
        <v>#DIV/0!</v>
      </c>
      <c r="CU3271" s="1">
        <f>IF(CM3271=0,0,Sourcedata!$C$13*EXP(2*Sourcedata!$C$28*Sourcedata!$C$10/Sourcedata!$C$12/Sourcedata!$C$34/CM3271*1000000))</f>
        <v>0</v>
      </c>
      <c r="CV3271" s="1">
        <f t="shared" si="5321"/>
        <v>0</v>
      </c>
      <c r="CW3271" s="1">
        <f t="shared" si="5258"/>
        <v>0</v>
      </c>
      <c r="CX3271">
        <f t="shared" si="5259"/>
        <v>0</v>
      </c>
      <c r="CY3271">
        <f t="shared" si="5260"/>
        <v>0</v>
      </c>
      <c r="CZ3271" s="1">
        <f t="shared" si="5322"/>
        <v>0</v>
      </c>
      <c r="DA3271" s="1" t="e">
        <f t="shared" si="5323"/>
        <v>#DIV/0!</v>
      </c>
      <c r="DB3271" s="1">
        <f t="shared" si="5324"/>
        <v>0</v>
      </c>
      <c r="DC3271" s="1" t="e">
        <f>IF(DA3271&gt;$D$1,Sourcedata!$B$90*(2*CY3271/1000000)/fluid_kinevisco,(CY3271*2/1000000)^(4/3)*epsilon^(1/3)/fluid_kinevisco)</f>
        <v>#DIV/0!</v>
      </c>
      <c r="DD3271" s="1" t="e">
        <f>2+0.6*DC3271^0.5*Sourcedata!$B$92^(1/3)</f>
        <v>#DIV/0!</v>
      </c>
      <c r="DE3271" s="1" t="e">
        <f t="shared" si="5261"/>
        <v>#DIV/0!</v>
      </c>
      <c r="DF3271" s="1" t="e">
        <f t="shared" si="5325"/>
        <v>#DIV/0!</v>
      </c>
      <c r="DG3271" s="1">
        <f>IF(CY3271=0,0,Sourcedata!$C$13*EXP(2*Sourcedata!$C$28*Sourcedata!$C$10/Sourcedata!$C$12/Sourcedata!$C$34/CY3271*1000000))</f>
        <v>0</v>
      </c>
      <c r="DH3271" s="1">
        <f t="shared" si="5326"/>
        <v>0</v>
      </c>
      <c r="DI3271" s="1">
        <f t="shared" si="5262"/>
        <v>0</v>
      </c>
      <c r="DJ3271">
        <f t="shared" si="5263"/>
        <v>0</v>
      </c>
      <c r="DK3271">
        <f t="shared" si="5264"/>
        <v>0</v>
      </c>
      <c r="DL3271" s="1">
        <f t="shared" si="5327"/>
        <v>0</v>
      </c>
      <c r="DM3271" s="1" t="e">
        <f t="shared" si="5328"/>
        <v>#DIV/0!</v>
      </c>
      <c r="DN3271" s="1">
        <f t="shared" si="5329"/>
        <v>0</v>
      </c>
      <c r="DO3271" s="1" t="e">
        <f>IF(DM3271&gt;$D$1,Sourcedata!$B$90*(2*DK3271/1000000)/fluid_kinevisco,(DK3271*2/1000000)^(4/3)*epsilon^(1/3)/fluid_kinevisco)</f>
        <v>#DIV/0!</v>
      </c>
      <c r="DP3271" s="1" t="e">
        <f>2+0.6*DO3271^0.5*Sourcedata!$B$92^(1/3)</f>
        <v>#DIV/0!</v>
      </c>
      <c r="DQ3271" s="1" t="e">
        <f t="shared" si="5265"/>
        <v>#DIV/0!</v>
      </c>
      <c r="DR3271" s="1" t="e">
        <f t="shared" si="5330"/>
        <v>#DIV/0!</v>
      </c>
      <c r="DS3271" s="1">
        <f>IF(DK3271=0,0,Sourcedata!$C$13*EXP(2*Sourcedata!$C$28*Sourcedata!$C$10/Sourcedata!$C$12/Sourcedata!$C$34/DK3271*1000000))</f>
        <v>0</v>
      </c>
      <c r="DT3271" s="1">
        <f t="shared" si="5331"/>
        <v>0</v>
      </c>
      <c r="DU3271" s="1">
        <f t="shared" si="5266"/>
        <v>0</v>
      </c>
      <c r="DV3271">
        <f t="shared" si="5267"/>
        <v>0</v>
      </c>
      <c r="DX3271" s="26">
        <f t="shared" si="5279"/>
        <v>2.4999999999999988E-5</v>
      </c>
      <c r="DY3271">
        <f t="shared" si="5268"/>
        <v>0.81725000000004877</v>
      </c>
      <c r="DZ3271" s="1">
        <f t="shared" si="5269"/>
        <v>0</v>
      </c>
      <c r="EA3271" s="1">
        <f t="shared" si="5280"/>
        <v>24.999999999999989</v>
      </c>
      <c r="EB3271" s="1">
        <f t="shared" si="5273"/>
        <v>0</v>
      </c>
      <c r="EC3271" s="1"/>
      <c r="ED3271" s="1">
        <f t="shared" si="5274"/>
        <v>24.999999999999989</v>
      </c>
      <c r="EE3271" s="1">
        <f t="shared" si="5275"/>
        <v>24.999999999999989</v>
      </c>
      <c r="EF3271">
        <f t="shared" si="5270"/>
        <v>99.999999999999957</v>
      </c>
      <c r="EG3271">
        <f t="shared" si="5271"/>
        <v>0</v>
      </c>
      <c r="EH3271" s="1"/>
      <c r="EI3271">
        <f t="shared" si="5272"/>
        <v>100</v>
      </c>
      <c r="EK3271">
        <f t="shared" si="5276"/>
        <v>0.81725000000004877</v>
      </c>
      <c r="EL3271">
        <f t="shared" si="5277"/>
        <v>0.82</v>
      </c>
      <c r="EM3271">
        <f t="shared" si="5278"/>
        <v>99.999999999999957</v>
      </c>
    </row>
    <row r="3272" spans="6:143" x14ac:dyDescent="0.2">
      <c r="F3272">
        <f>F3271+Sourcedata!$C$36*3600/4000</f>
        <v>2939.4000000001752</v>
      </c>
      <c r="G3272">
        <f t="shared" si="5332"/>
        <v>0</v>
      </c>
      <c r="H3272" s="1">
        <f t="shared" si="5281"/>
        <v>0</v>
      </c>
      <c r="I3272" s="1" t="e">
        <f t="shared" si="5282"/>
        <v>#DIV/0!</v>
      </c>
      <c r="J3272" s="1">
        <f t="shared" si="5283"/>
        <v>0</v>
      </c>
      <c r="K3272" s="1" t="e">
        <f>IF(I3272&gt;$D$1,Sourcedata!$B$90*(2*G3272/1000000)/fluid_kinevisco,(G3272*2/1000000)^(4/3)*epsilon^(1/3)/fluid_kinevisco)</f>
        <v>#DIV/0!</v>
      </c>
      <c r="L3272" s="1" t="e">
        <f>2+0.6*K3272^0.5*Sourcedata!$B$92^(1/3)</f>
        <v>#DIV/0!</v>
      </c>
      <c r="M3272" s="1" t="e">
        <f t="shared" si="5284"/>
        <v>#DIV/0!</v>
      </c>
      <c r="N3272" s="1" t="e">
        <f t="shared" si="5285"/>
        <v>#DIV/0!</v>
      </c>
      <c r="O3272" s="1">
        <f>IF(G3272=0,0,Sourcedata!$C$13*EXP(2*Sourcedata!$C$28*Sourcedata!$C$10/Sourcedata!$C$12/Sourcedata!$C$34/G3272*1000000))</f>
        <v>0</v>
      </c>
      <c r="P3272" s="1">
        <f t="shared" si="5286"/>
        <v>0</v>
      </c>
      <c r="Q3272" s="1">
        <f t="shared" si="5333"/>
        <v>0</v>
      </c>
      <c r="R3272">
        <f t="shared" ref="R3272:R3335" si="5339">IF(R3271-Q3271&gt;0,R3271-Q3271,0)</f>
        <v>0</v>
      </c>
      <c r="S3272">
        <f t="shared" si="5334"/>
        <v>0</v>
      </c>
      <c r="T3272" s="1">
        <f t="shared" si="5287"/>
        <v>0</v>
      </c>
      <c r="U3272" s="1" t="e">
        <f t="shared" si="5288"/>
        <v>#DIV/0!</v>
      </c>
      <c r="V3272" s="1">
        <f t="shared" si="5289"/>
        <v>0</v>
      </c>
      <c r="W3272" s="1" t="e">
        <f>IF(U3272&gt;$D$1,Sourcedata!$B$90*(2*S3272/1000000)/fluid_kinevisco,(S3272*2/1000000)^(4/3)*epsilon^(1/3)/fluid_kinevisco)</f>
        <v>#DIV/0!</v>
      </c>
      <c r="X3272" s="1" t="e">
        <f>2+0.6*W3272^0.5*Sourcedata!$B$92^(1/3)</f>
        <v>#DIV/0!</v>
      </c>
      <c r="Y3272" s="1" t="e">
        <f t="shared" ref="Y3272:Y3335" si="5340">2*S3272/X3272</f>
        <v>#DIV/0!</v>
      </c>
      <c r="Z3272" s="1" t="e">
        <f t="shared" si="5290"/>
        <v>#DIV/0!</v>
      </c>
      <c r="AA3272" s="1">
        <f>IF(S3272=0,0,Sourcedata!$C$13*EXP(2*Sourcedata!$C$28*Sourcedata!$C$10/Sourcedata!$C$12/Sourcedata!$C$34/S3272*1000000))</f>
        <v>0</v>
      </c>
      <c r="AB3272" s="1">
        <f t="shared" si="5291"/>
        <v>0</v>
      </c>
      <c r="AC3272" s="1">
        <f t="shared" ref="AC3272:AC3335" si="5341">IF(-AB3272*($F3273-$F3272)&lt;AD3272,-AB3272*($F3273-$F3272),AD3272)</f>
        <v>0</v>
      </c>
      <c r="AD3272">
        <f t="shared" ref="AD3272:AD3335" si="5342">IF(AD3271-AC3271&gt;0,AD3271-AC3271,0)</f>
        <v>0</v>
      </c>
      <c r="AE3272">
        <f t="shared" si="5335"/>
        <v>0</v>
      </c>
      <c r="AF3272" s="1">
        <f t="shared" si="5292"/>
        <v>0</v>
      </c>
      <c r="AG3272" s="1" t="e">
        <f t="shared" si="5293"/>
        <v>#DIV/0!</v>
      </c>
      <c r="AH3272" s="1">
        <f t="shared" si="5294"/>
        <v>0</v>
      </c>
      <c r="AI3272" s="1" t="e">
        <f>IF(AG3272&gt;$D$1,Sourcedata!$B$90*(2*AE3272/1000000)/fluid_kinevisco,(AE3272*2/1000000)^(4/3)*epsilon^(1/3)/fluid_kinevisco)</f>
        <v>#DIV/0!</v>
      </c>
      <c r="AJ3272" s="1" t="e">
        <f>2+0.6*AI3272^0.5*Sourcedata!$B$92^(1/3)</f>
        <v>#DIV/0!</v>
      </c>
      <c r="AK3272" s="1" t="e">
        <f t="shared" ref="AK3272:AK3335" si="5343">2*AE3272/AJ3272</f>
        <v>#DIV/0!</v>
      </c>
      <c r="AL3272" s="1" t="e">
        <f t="shared" si="5295"/>
        <v>#DIV/0!</v>
      </c>
      <c r="AM3272" s="1">
        <f>IF(AE3272=0,0,Sourcedata!$C$13*EXP(2*Sourcedata!$C$28*Sourcedata!$C$10/Sourcedata!$C$12/Sourcedata!$C$34/AE3272*1000000))</f>
        <v>0</v>
      </c>
      <c r="AN3272" s="1">
        <f t="shared" si="5296"/>
        <v>0</v>
      </c>
      <c r="AO3272" s="1">
        <f t="shared" ref="AO3272:AO3335" si="5344">IF(-AN3272*($F3273-$F3272)&lt;AP3272,-AN3272*($F3273-$F3272),AP3272)</f>
        <v>0</v>
      </c>
      <c r="AP3272">
        <f t="shared" ref="AP3272:AP3335" si="5345">IF(AP3271-AO3271&gt;0,AP3271-AO3271,0)</f>
        <v>0</v>
      </c>
      <c r="AQ3272">
        <f t="shared" si="5336"/>
        <v>0</v>
      </c>
      <c r="AR3272" s="1">
        <f t="shared" si="5297"/>
        <v>0</v>
      </c>
      <c r="AS3272" s="1" t="e">
        <f t="shared" si="5298"/>
        <v>#DIV/0!</v>
      </c>
      <c r="AT3272" s="1">
        <f t="shared" si="5299"/>
        <v>0</v>
      </c>
      <c r="AU3272" s="1" t="e">
        <f>IF(AS3272&gt;$D$1,Sourcedata!$B$90*(2*AQ3272/1000000)/fluid_kinevisco,(AQ3272*2/1000000)^(4/3)*epsilon^(1/3)/fluid_kinevisco)</f>
        <v>#DIV/0!</v>
      </c>
      <c r="AV3272" s="1" t="e">
        <f>2+0.6*AU3272^0.5*Sourcedata!$B$92^(1/3)</f>
        <v>#DIV/0!</v>
      </c>
      <c r="AW3272" s="1" t="e">
        <f t="shared" ref="AW3272:AW3335" si="5346">2*AQ3272/AV3272</f>
        <v>#DIV/0!</v>
      </c>
      <c r="AX3272" s="1" t="e">
        <f t="shared" si="5300"/>
        <v>#DIV/0!</v>
      </c>
      <c r="AY3272" s="1">
        <f>IF(AQ3272=0,0,Sourcedata!$C$13*EXP(2*Sourcedata!$C$28*Sourcedata!$C$10/Sourcedata!$C$12/Sourcedata!$C$34/AQ3272*1000000))</f>
        <v>0</v>
      </c>
      <c r="AZ3272" s="1">
        <f t="shared" si="5301"/>
        <v>0</v>
      </c>
      <c r="BA3272" s="1">
        <f t="shared" ref="BA3272:BA3335" si="5347">IF(-AZ3272*($F3273-$F3272)&lt;BB3272,-AZ3272*($F3273-$F3272),BB3272)</f>
        <v>0</v>
      </c>
      <c r="BB3272">
        <f t="shared" ref="BB3272:BB3335" si="5348">IF(BB3271-BA3271&gt;0,BB3271-BA3271,0)</f>
        <v>0</v>
      </c>
      <c r="BC3272">
        <f t="shared" ref="BC3272:BC3335" si="5349">(BN3272/dens/1000/BC$4*3/4/PI())^(1/3)*1000000</f>
        <v>0</v>
      </c>
      <c r="BD3272" s="1">
        <f t="shared" si="5302"/>
        <v>0</v>
      </c>
      <c r="BE3272" s="1" t="e">
        <f t="shared" si="5303"/>
        <v>#DIV/0!</v>
      </c>
      <c r="BF3272" s="1">
        <f t="shared" si="5304"/>
        <v>0</v>
      </c>
      <c r="BG3272" s="1" t="e">
        <f>IF(BE3272&gt;$D$1,Sourcedata!$B$90*(2*BC3272/1000000)/fluid_kinevisco,(BC3272*2/1000000)^(4/3)*epsilon^(1/3)/fluid_kinevisco)</f>
        <v>#DIV/0!</v>
      </c>
      <c r="BH3272" s="1" t="e">
        <f>2+0.6*BG3272^0.5*Sourcedata!$B$92^(1/3)</f>
        <v>#DIV/0!</v>
      </c>
      <c r="BI3272" s="1" t="e">
        <f t="shared" ref="BI3272:BI3335" si="5350">2*BC3272/BH3272</f>
        <v>#DIV/0!</v>
      </c>
      <c r="BJ3272" s="1" t="e">
        <f t="shared" si="5305"/>
        <v>#DIV/0!</v>
      </c>
      <c r="BK3272" s="1">
        <f>IF(BC3272=0,0,Sourcedata!$C$13*EXP(2*Sourcedata!$C$28*Sourcedata!$C$10/Sourcedata!$C$12/Sourcedata!$C$34/BC3272*1000000))</f>
        <v>0</v>
      </c>
      <c r="BL3272" s="1">
        <f t="shared" si="5306"/>
        <v>0</v>
      </c>
      <c r="BM3272" s="1">
        <f t="shared" ref="BM3272:BM3335" si="5351">IF(-BL3272*($F3273-$F3272)&lt;BN3272,-BL3272*($F3273-$F3272),BN3272)</f>
        <v>0</v>
      </c>
      <c r="BN3272">
        <f t="shared" ref="BN3272:BN3335" si="5352">IF(BN3271-BM3271&gt;0,BN3271-BM3271,0)</f>
        <v>0</v>
      </c>
      <c r="BO3272">
        <f t="shared" ref="BO3272:BO3335" si="5353">(BZ3272/dens/1000/BO$4*3/4/PI())^(1/3)*1000000</f>
        <v>0</v>
      </c>
      <c r="BP3272" s="1">
        <f t="shared" si="5307"/>
        <v>0</v>
      </c>
      <c r="BQ3272" s="1" t="e">
        <f t="shared" si="5308"/>
        <v>#DIV/0!</v>
      </c>
      <c r="BR3272" s="1">
        <f t="shared" si="5309"/>
        <v>0</v>
      </c>
      <c r="BS3272" s="1" t="e">
        <f>IF(BQ3272&gt;$D$1,Sourcedata!$B$90*(2*BO3272/1000000)/fluid_kinevisco,(BO3272*2/1000000)^(4/3)*epsilon^(1/3)/fluid_kinevisco)</f>
        <v>#DIV/0!</v>
      </c>
      <c r="BT3272" s="1" t="e">
        <f>2+0.6*BS3272^0.5*Sourcedata!$B$92^(1/3)</f>
        <v>#DIV/0!</v>
      </c>
      <c r="BU3272" s="1" t="e">
        <f t="shared" ref="BU3272:BU3335" si="5354">2*BO3272/BT3272</f>
        <v>#DIV/0!</v>
      </c>
      <c r="BV3272" s="1" t="e">
        <f t="shared" si="5310"/>
        <v>#DIV/0!</v>
      </c>
      <c r="BW3272" s="1">
        <f>IF(BO3272=0,0,Sourcedata!$C$13*EXP(2*Sourcedata!$C$28*Sourcedata!$C$10/Sourcedata!$C$12/Sourcedata!$C$34/BO3272*1000000))</f>
        <v>0</v>
      </c>
      <c r="BX3272" s="1">
        <f t="shared" si="5311"/>
        <v>0</v>
      </c>
      <c r="BY3272" s="1">
        <f t="shared" ref="BY3272:BY3335" si="5355">IF(-BX3272*($F3273-$F3272)&lt;BZ3272,-BX3272*($F3273-$F3272),BZ3272)</f>
        <v>0</v>
      </c>
      <c r="BZ3272">
        <f t="shared" ref="BZ3272:BZ3335" si="5356">IF(BZ3271-BY3271&gt;0,BZ3271-BY3271,0)</f>
        <v>0</v>
      </c>
      <c r="CA3272">
        <f t="shared" si="5337"/>
        <v>0</v>
      </c>
      <c r="CB3272" s="1">
        <f t="shared" si="5312"/>
        <v>0</v>
      </c>
      <c r="CC3272" s="1" t="e">
        <f t="shared" si="5313"/>
        <v>#DIV/0!</v>
      </c>
      <c r="CD3272" s="1">
        <f t="shared" si="5314"/>
        <v>0</v>
      </c>
      <c r="CE3272" s="1" t="e">
        <f>IF(CC3272&gt;$D$1,Sourcedata!$B$90*(2*CA3272/1000000)/fluid_kinevisco,(CA3272*2/1000000)^(4/3)*epsilon^(1/3)/fluid_kinevisco)</f>
        <v>#DIV/0!</v>
      </c>
      <c r="CF3272" s="1" t="e">
        <f>2+0.6*CE3272^0.5*Sourcedata!$B$92^(1/3)</f>
        <v>#DIV/0!</v>
      </c>
      <c r="CG3272" s="1" t="e">
        <f t="shared" ref="CG3272:CG3335" si="5357">2*CA3272/CF3272</f>
        <v>#DIV/0!</v>
      </c>
      <c r="CH3272" s="1" t="e">
        <f t="shared" si="5315"/>
        <v>#DIV/0!</v>
      </c>
      <c r="CI3272" s="1">
        <f>IF(CA3272=0,0,Sourcedata!$C$13*EXP(2*Sourcedata!$C$28*Sourcedata!$C$10/Sourcedata!$C$12/Sourcedata!$C$34/CA3272*1000000))</f>
        <v>0</v>
      </c>
      <c r="CJ3272" s="1">
        <f t="shared" si="5316"/>
        <v>0</v>
      </c>
      <c r="CK3272" s="1">
        <f t="shared" ref="CK3272:CK3335" si="5358">IF(-CJ3272*($F3273-$F3272)&lt;CL3272,-CJ3272*($F3273-$F3272),CL3272)</f>
        <v>0</v>
      </c>
      <c r="CL3272">
        <f t="shared" si="5338"/>
        <v>0</v>
      </c>
      <c r="CM3272">
        <f t="shared" ref="CM3272:CM3335" si="5359">(CX3272/dens/1000/CM$4*3/4/PI())^(1/3)*1000000</f>
        <v>0</v>
      </c>
      <c r="CN3272" s="1">
        <f t="shared" si="5317"/>
        <v>0</v>
      </c>
      <c r="CO3272" s="1" t="e">
        <f t="shared" si="5318"/>
        <v>#DIV/0!</v>
      </c>
      <c r="CP3272" s="1">
        <f t="shared" si="5319"/>
        <v>0</v>
      </c>
      <c r="CQ3272" s="1" t="e">
        <f>IF(CO3272&gt;$D$1,Sourcedata!$B$90*(2*CM3272/1000000)/fluid_kinevisco,(CM3272*2/1000000)^(4/3)*epsilon^(1/3)/fluid_kinevisco)</f>
        <v>#DIV/0!</v>
      </c>
      <c r="CR3272" s="1" t="e">
        <f>2+0.6*CQ3272^0.5*Sourcedata!$B$92^(1/3)</f>
        <v>#DIV/0!</v>
      </c>
      <c r="CS3272" s="1" t="e">
        <f t="shared" ref="CS3272:CS3335" si="5360">2*CM3272/CR3272</f>
        <v>#DIV/0!</v>
      </c>
      <c r="CT3272" s="1" t="e">
        <f t="shared" si="5320"/>
        <v>#DIV/0!</v>
      </c>
      <c r="CU3272" s="1">
        <f>IF(CM3272=0,0,Sourcedata!$C$13*EXP(2*Sourcedata!$C$28*Sourcedata!$C$10/Sourcedata!$C$12/Sourcedata!$C$34/CM3272*1000000))</f>
        <v>0</v>
      </c>
      <c r="CV3272" s="1">
        <f t="shared" si="5321"/>
        <v>0</v>
      </c>
      <c r="CW3272" s="1">
        <f t="shared" ref="CW3272:CW3335" si="5361">IF(-CV3272*($F3273-$F3272)&lt;CX3272,-CV3272*($F3273-$F3272),CX3272)</f>
        <v>0</v>
      </c>
      <c r="CX3272">
        <f t="shared" ref="CX3272:CX3335" si="5362">IF(CX3271-CW3271&gt;0,CX3271-CW3271,0)</f>
        <v>0</v>
      </c>
      <c r="CY3272">
        <f t="shared" ref="CY3272:CY3335" si="5363">(DJ3272/dens/1000/CY$4*3/4/PI())^(1/3)*1000000</f>
        <v>0</v>
      </c>
      <c r="CZ3272" s="1">
        <f t="shared" si="5322"/>
        <v>0</v>
      </c>
      <c r="DA3272" s="1" t="e">
        <f t="shared" si="5323"/>
        <v>#DIV/0!</v>
      </c>
      <c r="DB3272" s="1">
        <f t="shared" si="5324"/>
        <v>0</v>
      </c>
      <c r="DC3272" s="1" t="e">
        <f>IF(DA3272&gt;$D$1,Sourcedata!$B$90*(2*CY3272/1000000)/fluid_kinevisco,(CY3272*2/1000000)^(4/3)*epsilon^(1/3)/fluid_kinevisco)</f>
        <v>#DIV/0!</v>
      </c>
      <c r="DD3272" s="1" t="e">
        <f>2+0.6*DC3272^0.5*Sourcedata!$B$92^(1/3)</f>
        <v>#DIV/0!</v>
      </c>
      <c r="DE3272" s="1" t="e">
        <f t="shared" ref="DE3272:DE3335" si="5364">2*CY3272/DD3272</f>
        <v>#DIV/0!</v>
      </c>
      <c r="DF3272" s="1" t="e">
        <f t="shared" si="5325"/>
        <v>#DIV/0!</v>
      </c>
      <c r="DG3272" s="1">
        <f>IF(CY3272=0,0,Sourcedata!$C$13*EXP(2*Sourcedata!$C$28*Sourcedata!$C$10/Sourcedata!$C$12/Sourcedata!$C$34/CY3272*1000000))</f>
        <v>0</v>
      </c>
      <c r="DH3272" s="1">
        <f t="shared" si="5326"/>
        <v>0</v>
      </c>
      <c r="DI3272" s="1">
        <f t="shared" ref="DI3272:DI3335" si="5365">IF(-DH3272*($F3273-$F3272)&lt;DJ3272,-DH3272*($F3273-$F3272),DJ3272)</f>
        <v>0</v>
      </c>
      <c r="DJ3272">
        <f t="shared" ref="DJ3272:DJ3335" si="5366">IF(DJ3271-DI3271&gt;0,DJ3271-DI3271,0)</f>
        <v>0</v>
      </c>
      <c r="DK3272">
        <f t="shared" ref="DK3272:DK3335" si="5367">(DV3272/dens/1000/DK$4*3/4/PI())^(1/3)*1000000</f>
        <v>0</v>
      </c>
      <c r="DL3272" s="1">
        <f t="shared" si="5327"/>
        <v>0</v>
      </c>
      <c r="DM3272" s="1" t="e">
        <f t="shared" si="5328"/>
        <v>#DIV/0!</v>
      </c>
      <c r="DN3272" s="1">
        <f t="shared" si="5329"/>
        <v>0</v>
      </c>
      <c r="DO3272" s="1" t="e">
        <f>IF(DM3272&gt;$D$1,Sourcedata!$B$90*(2*DK3272/1000000)/fluid_kinevisco,(DK3272*2/1000000)^(4/3)*epsilon^(1/3)/fluid_kinevisco)</f>
        <v>#DIV/0!</v>
      </c>
      <c r="DP3272" s="1" t="e">
        <f>2+0.6*DO3272^0.5*Sourcedata!$B$92^(1/3)</f>
        <v>#DIV/0!</v>
      </c>
      <c r="DQ3272" s="1" t="e">
        <f t="shared" ref="DQ3272:DQ3335" si="5368">2*DK3272/DP3272</f>
        <v>#DIV/0!</v>
      </c>
      <c r="DR3272" s="1" t="e">
        <f t="shared" si="5330"/>
        <v>#DIV/0!</v>
      </c>
      <c r="DS3272" s="1">
        <f>IF(DK3272=0,0,Sourcedata!$C$13*EXP(2*Sourcedata!$C$28*Sourcedata!$C$10/Sourcedata!$C$12/Sourcedata!$C$34/DK3272*1000000))</f>
        <v>0</v>
      </c>
      <c r="DT3272" s="1">
        <f t="shared" si="5331"/>
        <v>0</v>
      </c>
      <c r="DU3272" s="1">
        <f t="shared" ref="DU3272:DU3335" si="5369">IF(-DT3272*($F3273-$F3272)&lt;DV3272,-DT3272*($F3273-$F3272),DV3272)</f>
        <v>0</v>
      </c>
      <c r="DV3272">
        <f t="shared" ref="DV3272:DV3335" si="5370">IF(DV3271-DU3271&gt;0,DV3271-DU3271,0)</f>
        <v>0</v>
      </c>
      <c r="DX3272" s="26">
        <f t="shared" si="5279"/>
        <v>2.4999999999999988E-5</v>
      </c>
      <c r="DY3272">
        <f t="shared" si="5268"/>
        <v>0.81750000000004874</v>
      </c>
      <c r="DZ3272" s="1">
        <f t="shared" si="5269"/>
        <v>0</v>
      </c>
      <c r="EA3272" s="1">
        <f t="shared" si="5280"/>
        <v>24.999999999999989</v>
      </c>
      <c r="EB3272" s="1">
        <f t="shared" si="5273"/>
        <v>0</v>
      </c>
      <c r="EC3272" s="1"/>
      <c r="ED3272" s="1">
        <f t="shared" si="5274"/>
        <v>24.999999999999989</v>
      </c>
      <c r="EE3272" s="1">
        <f t="shared" si="5275"/>
        <v>24.999999999999989</v>
      </c>
      <c r="EF3272">
        <f t="shared" si="5270"/>
        <v>99.999999999999957</v>
      </c>
      <c r="EG3272">
        <f t="shared" si="5271"/>
        <v>0</v>
      </c>
      <c r="EH3272" s="1"/>
      <c r="EI3272">
        <f t="shared" si="5272"/>
        <v>100</v>
      </c>
      <c r="EK3272">
        <f t="shared" si="5276"/>
        <v>0.81750000000004874</v>
      </c>
      <c r="EL3272">
        <f t="shared" si="5277"/>
        <v>0.82</v>
      </c>
      <c r="EM3272">
        <f t="shared" si="5278"/>
        <v>99.999999999999957</v>
      </c>
    </row>
    <row r="3273" spans="6:143" x14ac:dyDescent="0.2">
      <c r="F3273">
        <f>F3272+Sourcedata!$C$36*3600/4000</f>
        <v>2940.3000000001753</v>
      </c>
      <c r="G3273">
        <f t="shared" si="5332"/>
        <v>0</v>
      </c>
      <c r="H3273" s="1">
        <f t="shared" si="5281"/>
        <v>0</v>
      </c>
      <c r="I3273" s="1" t="e">
        <f t="shared" si="5282"/>
        <v>#DIV/0!</v>
      </c>
      <c r="J3273" s="1">
        <f t="shared" si="5283"/>
        <v>0</v>
      </c>
      <c r="K3273" s="1" t="e">
        <f>IF(I3273&gt;$D$1,Sourcedata!$B$90*(2*G3273/1000000)/fluid_kinevisco,(G3273*2/1000000)^(4/3)*epsilon^(1/3)/fluid_kinevisco)</f>
        <v>#DIV/0!</v>
      </c>
      <c r="L3273" s="1" t="e">
        <f>2+0.6*K3273^0.5*Sourcedata!$B$92^(1/3)</f>
        <v>#DIV/0!</v>
      </c>
      <c r="M3273" s="1" t="e">
        <f t="shared" si="5284"/>
        <v>#DIV/0!</v>
      </c>
      <c r="N3273" s="1" t="e">
        <f t="shared" si="5285"/>
        <v>#DIV/0!</v>
      </c>
      <c r="O3273" s="1">
        <f>IF(G3273=0,0,Sourcedata!$C$13*EXP(2*Sourcedata!$C$28*Sourcedata!$C$10/Sourcedata!$C$12/Sourcedata!$C$34/G3273*1000000))</f>
        <v>0</v>
      </c>
      <c r="P3273" s="1">
        <f t="shared" si="5286"/>
        <v>0</v>
      </c>
      <c r="Q3273" s="1">
        <f t="shared" si="5333"/>
        <v>0</v>
      </c>
      <c r="R3273">
        <f t="shared" si="5339"/>
        <v>0</v>
      </c>
      <c r="S3273">
        <f t="shared" si="5334"/>
        <v>0</v>
      </c>
      <c r="T3273" s="1">
        <f t="shared" si="5287"/>
        <v>0</v>
      </c>
      <c r="U3273" s="1" t="e">
        <f t="shared" si="5288"/>
        <v>#DIV/0!</v>
      </c>
      <c r="V3273" s="1">
        <f t="shared" si="5289"/>
        <v>0</v>
      </c>
      <c r="W3273" s="1" t="e">
        <f>IF(U3273&gt;$D$1,Sourcedata!$B$90*(2*S3273/1000000)/fluid_kinevisco,(S3273*2/1000000)^(4/3)*epsilon^(1/3)/fluid_kinevisco)</f>
        <v>#DIV/0!</v>
      </c>
      <c r="X3273" s="1" t="e">
        <f>2+0.6*W3273^0.5*Sourcedata!$B$92^(1/3)</f>
        <v>#DIV/0!</v>
      </c>
      <c r="Y3273" s="1" t="e">
        <f t="shared" si="5340"/>
        <v>#DIV/0!</v>
      </c>
      <c r="Z3273" s="1" t="e">
        <f t="shared" si="5290"/>
        <v>#DIV/0!</v>
      </c>
      <c r="AA3273" s="1">
        <f>IF(S3273=0,0,Sourcedata!$C$13*EXP(2*Sourcedata!$C$28*Sourcedata!$C$10/Sourcedata!$C$12/Sourcedata!$C$34/S3273*1000000))</f>
        <v>0</v>
      </c>
      <c r="AB3273" s="1">
        <f t="shared" si="5291"/>
        <v>0</v>
      </c>
      <c r="AC3273" s="1">
        <f t="shared" si="5341"/>
        <v>0</v>
      </c>
      <c r="AD3273">
        <f t="shared" si="5342"/>
        <v>0</v>
      </c>
      <c r="AE3273">
        <f t="shared" si="5335"/>
        <v>0</v>
      </c>
      <c r="AF3273" s="1">
        <f t="shared" si="5292"/>
        <v>0</v>
      </c>
      <c r="AG3273" s="1" t="e">
        <f t="shared" si="5293"/>
        <v>#DIV/0!</v>
      </c>
      <c r="AH3273" s="1">
        <f t="shared" si="5294"/>
        <v>0</v>
      </c>
      <c r="AI3273" s="1" t="e">
        <f>IF(AG3273&gt;$D$1,Sourcedata!$B$90*(2*AE3273/1000000)/fluid_kinevisco,(AE3273*2/1000000)^(4/3)*epsilon^(1/3)/fluid_kinevisco)</f>
        <v>#DIV/0!</v>
      </c>
      <c r="AJ3273" s="1" t="e">
        <f>2+0.6*AI3273^0.5*Sourcedata!$B$92^(1/3)</f>
        <v>#DIV/0!</v>
      </c>
      <c r="AK3273" s="1" t="e">
        <f t="shared" si="5343"/>
        <v>#DIV/0!</v>
      </c>
      <c r="AL3273" s="1" t="e">
        <f t="shared" si="5295"/>
        <v>#DIV/0!</v>
      </c>
      <c r="AM3273" s="1">
        <f>IF(AE3273=0,0,Sourcedata!$C$13*EXP(2*Sourcedata!$C$28*Sourcedata!$C$10/Sourcedata!$C$12/Sourcedata!$C$34/AE3273*1000000))</f>
        <v>0</v>
      </c>
      <c r="AN3273" s="1">
        <f t="shared" si="5296"/>
        <v>0</v>
      </c>
      <c r="AO3273" s="1">
        <f t="shared" si="5344"/>
        <v>0</v>
      </c>
      <c r="AP3273">
        <f t="shared" si="5345"/>
        <v>0</v>
      </c>
      <c r="AQ3273">
        <f t="shared" si="5336"/>
        <v>0</v>
      </c>
      <c r="AR3273" s="1">
        <f t="shared" si="5297"/>
        <v>0</v>
      </c>
      <c r="AS3273" s="1" t="e">
        <f t="shared" si="5298"/>
        <v>#DIV/0!</v>
      </c>
      <c r="AT3273" s="1">
        <f t="shared" si="5299"/>
        <v>0</v>
      </c>
      <c r="AU3273" s="1" t="e">
        <f>IF(AS3273&gt;$D$1,Sourcedata!$B$90*(2*AQ3273/1000000)/fluid_kinevisco,(AQ3273*2/1000000)^(4/3)*epsilon^(1/3)/fluid_kinevisco)</f>
        <v>#DIV/0!</v>
      </c>
      <c r="AV3273" s="1" t="e">
        <f>2+0.6*AU3273^0.5*Sourcedata!$B$92^(1/3)</f>
        <v>#DIV/0!</v>
      </c>
      <c r="AW3273" s="1" t="e">
        <f t="shared" si="5346"/>
        <v>#DIV/0!</v>
      </c>
      <c r="AX3273" s="1" t="e">
        <f t="shared" si="5300"/>
        <v>#DIV/0!</v>
      </c>
      <c r="AY3273" s="1">
        <f>IF(AQ3273=0,0,Sourcedata!$C$13*EXP(2*Sourcedata!$C$28*Sourcedata!$C$10/Sourcedata!$C$12/Sourcedata!$C$34/AQ3273*1000000))</f>
        <v>0</v>
      </c>
      <c r="AZ3273" s="1">
        <f t="shared" si="5301"/>
        <v>0</v>
      </c>
      <c r="BA3273" s="1">
        <f t="shared" si="5347"/>
        <v>0</v>
      </c>
      <c r="BB3273">
        <f t="shared" si="5348"/>
        <v>0</v>
      </c>
      <c r="BC3273">
        <f t="shared" si="5349"/>
        <v>0</v>
      </c>
      <c r="BD3273" s="1">
        <f t="shared" si="5302"/>
        <v>0</v>
      </c>
      <c r="BE3273" s="1" t="e">
        <f t="shared" si="5303"/>
        <v>#DIV/0!</v>
      </c>
      <c r="BF3273" s="1">
        <f t="shared" si="5304"/>
        <v>0</v>
      </c>
      <c r="BG3273" s="1" t="e">
        <f>IF(BE3273&gt;$D$1,Sourcedata!$B$90*(2*BC3273/1000000)/fluid_kinevisco,(BC3273*2/1000000)^(4/3)*epsilon^(1/3)/fluid_kinevisco)</f>
        <v>#DIV/0!</v>
      </c>
      <c r="BH3273" s="1" t="e">
        <f>2+0.6*BG3273^0.5*Sourcedata!$B$92^(1/3)</f>
        <v>#DIV/0!</v>
      </c>
      <c r="BI3273" s="1" t="e">
        <f t="shared" si="5350"/>
        <v>#DIV/0!</v>
      </c>
      <c r="BJ3273" s="1" t="e">
        <f t="shared" si="5305"/>
        <v>#DIV/0!</v>
      </c>
      <c r="BK3273" s="1">
        <f>IF(BC3273=0,0,Sourcedata!$C$13*EXP(2*Sourcedata!$C$28*Sourcedata!$C$10/Sourcedata!$C$12/Sourcedata!$C$34/BC3273*1000000))</f>
        <v>0</v>
      </c>
      <c r="BL3273" s="1">
        <f t="shared" si="5306"/>
        <v>0</v>
      </c>
      <c r="BM3273" s="1">
        <f t="shared" si="5351"/>
        <v>0</v>
      </c>
      <c r="BN3273">
        <f t="shared" si="5352"/>
        <v>0</v>
      </c>
      <c r="BO3273">
        <f t="shared" si="5353"/>
        <v>0</v>
      </c>
      <c r="BP3273" s="1">
        <f t="shared" si="5307"/>
        <v>0</v>
      </c>
      <c r="BQ3273" s="1" t="e">
        <f t="shared" si="5308"/>
        <v>#DIV/0!</v>
      </c>
      <c r="BR3273" s="1">
        <f t="shared" si="5309"/>
        <v>0</v>
      </c>
      <c r="BS3273" s="1" t="e">
        <f>IF(BQ3273&gt;$D$1,Sourcedata!$B$90*(2*BO3273/1000000)/fluid_kinevisco,(BO3273*2/1000000)^(4/3)*epsilon^(1/3)/fluid_kinevisco)</f>
        <v>#DIV/0!</v>
      </c>
      <c r="BT3273" s="1" t="e">
        <f>2+0.6*BS3273^0.5*Sourcedata!$B$92^(1/3)</f>
        <v>#DIV/0!</v>
      </c>
      <c r="BU3273" s="1" t="e">
        <f t="shared" si="5354"/>
        <v>#DIV/0!</v>
      </c>
      <c r="BV3273" s="1" t="e">
        <f t="shared" si="5310"/>
        <v>#DIV/0!</v>
      </c>
      <c r="BW3273" s="1">
        <f>IF(BO3273=0,0,Sourcedata!$C$13*EXP(2*Sourcedata!$C$28*Sourcedata!$C$10/Sourcedata!$C$12/Sourcedata!$C$34/BO3273*1000000))</f>
        <v>0</v>
      </c>
      <c r="BX3273" s="1">
        <f t="shared" si="5311"/>
        <v>0</v>
      </c>
      <c r="BY3273" s="1">
        <f t="shared" si="5355"/>
        <v>0</v>
      </c>
      <c r="BZ3273">
        <f t="shared" si="5356"/>
        <v>0</v>
      </c>
      <c r="CA3273">
        <f t="shared" si="5337"/>
        <v>0</v>
      </c>
      <c r="CB3273" s="1">
        <f t="shared" si="5312"/>
        <v>0</v>
      </c>
      <c r="CC3273" s="1" t="e">
        <f t="shared" si="5313"/>
        <v>#DIV/0!</v>
      </c>
      <c r="CD3273" s="1">
        <f t="shared" si="5314"/>
        <v>0</v>
      </c>
      <c r="CE3273" s="1" t="e">
        <f>IF(CC3273&gt;$D$1,Sourcedata!$B$90*(2*CA3273/1000000)/fluid_kinevisco,(CA3273*2/1000000)^(4/3)*epsilon^(1/3)/fluid_kinevisco)</f>
        <v>#DIV/0!</v>
      </c>
      <c r="CF3273" s="1" t="e">
        <f>2+0.6*CE3273^0.5*Sourcedata!$B$92^(1/3)</f>
        <v>#DIV/0!</v>
      </c>
      <c r="CG3273" s="1" t="e">
        <f t="shared" si="5357"/>
        <v>#DIV/0!</v>
      </c>
      <c r="CH3273" s="1" t="e">
        <f t="shared" si="5315"/>
        <v>#DIV/0!</v>
      </c>
      <c r="CI3273" s="1">
        <f>IF(CA3273=0,0,Sourcedata!$C$13*EXP(2*Sourcedata!$C$28*Sourcedata!$C$10/Sourcedata!$C$12/Sourcedata!$C$34/CA3273*1000000))</f>
        <v>0</v>
      </c>
      <c r="CJ3273" s="1">
        <f t="shared" si="5316"/>
        <v>0</v>
      </c>
      <c r="CK3273" s="1">
        <f t="shared" si="5358"/>
        <v>0</v>
      </c>
      <c r="CL3273">
        <f t="shared" si="5338"/>
        <v>0</v>
      </c>
      <c r="CM3273">
        <f t="shared" si="5359"/>
        <v>0</v>
      </c>
      <c r="CN3273" s="1">
        <f t="shared" si="5317"/>
        <v>0</v>
      </c>
      <c r="CO3273" s="1" t="e">
        <f t="shared" si="5318"/>
        <v>#DIV/0!</v>
      </c>
      <c r="CP3273" s="1">
        <f t="shared" si="5319"/>
        <v>0</v>
      </c>
      <c r="CQ3273" s="1" t="e">
        <f>IF(CO3273&gt;$D$1,Sourcedata!$B$90*(2*CM3273/1000000)/fluid_kinevisco,(CM3273*2/1000000)^(4/3)*epsilon^(1/3)/fluid_kinevisco)</f>
        <v>#DIV/0!</v>
      </c>
      <c r="CR3273" s="1" t="e">
        <f>2+0.6*CQ3273^0.5*Sourcedata!$B$92^(1/3)</f>
        <v>#DIV/0!</v>
      </c>
      <c r="CS3273" s="1" t="e">
        <f t="shared" si="5360"/>
        <v>#DIV/0!</v>
      </c>
      <c r="CT3273" s="1" t="e">
        <f t="shared" si="5320"/>
        <v>#DIV/0!</v>
      </c>
      <c r="CU3273" s="1">
        <f>IF(CM3273=0,0,Sourcedata!$C$13*EXP(2*Sourcedata!$C$28*Sourcedata!$C$10/Sourcedata!$C$12/Sourcedata!$C$34/CM3273*1000000))</f>
        <v>0</v>
      </c>
      <c r="CV3273" s="1">
        <f t="shared" si="5321"/>
        <v>0</v>
      </c>
      <c r="CW3273" s="1">
        <f t="shared" si="5361"/>
        <v>0</v>
      </c>
      <c r="CX3273">
        <f t="shared" si="5362"/>
        <v>0</v>
      </c>
      <c r="CY3273">
        <f t="shared" si="5363"/>
        <v>0</v>
      </c>
      <c r="CZ3273" s="1">
        <f t="shared" si="5322"/>
        <v>0</v>
      </c>
      <c r="DA3273" s="1" t="e">
        <f t="shared" si="5323"/>
        <v>#DIV/0!</v>
      </c>
      <c r="DB3273" s="1">
        <f t="shared" si="5324"/>
        <v>0</v>
      </c>
      <c r="DC3273" s="1" t="e">
        <f>IF(DA3273&gt;$D$1,Sourcedata!$B$90*(2*CY3273/1000000)/fluid_kinevisco,(CY3273*2/1000000)^(4/3)*epsilon^(1/3)/fluid_kinevisco)</f>
        <v>#DIV/0!</v>
      </c>
      <c r="DD3273" s="1" t="e">
        <f>2+0.6*DC3273^0.5*Sourcedata!$B$92^(1/3)</f>
        <v>#DIV/0!</v>
      </c>
      <c r="DE3273" s="1" t="e">
        <f t="shared" si="5364"/>
        <v>#DIV/0!</v>
      </c>
      <c r="DF3273" s="1" t="e">
        <f t="shared" si="5325"/>
        <v>#DIV/0!</v>
      </c>
      <c r="DG3273" s="1">
        <f>IF(CY3273=0,0,Sourcedata!$C$13*EXP(2*Sourcedata!$C$28*Sourcedata!$C$10/Sourcedata!$C$12/Sourcedata!$C$34/CY3273*1000000))</f>
        <v>0</v>
      </c>
      <c r="DH3273" s="1">
        <f t="shared" si="5326"/>
        <v>0</v>
      </c>
      <c r="DI3273" s="1">
        <f t="shared" si="5365"/>
        <v>0</v>
      </c>
      <c r="DJ3273">
        <f t="shared" si="5366"/>
        <v>0</v>
      </c>
      <c r="DK3273">
        <f t="shared" si="5367"/>
        <v>0</v>
      </c>
      <c r="DL3273" s="1">
        <f t="shared" si="5327"/>
        <v>0</v>
      </c>
      <c r="DM3273" s="1" t="e">
        <f t="shared" si="5328"/>
        <v>#DIV/0!</v>
      </c>
      <c r="DN3273" s="1">
        <f t="shared" si="5329"/>
        <v>0</v>
      </c>
      <c r="DO3273" s="1" t="e">
        <f>IF(DM3273&gt;$D$1,Sourcedata!$B$90*(2*DK3273/1000000)/fluid_kinevisco,(DK3273*2/1000000)^(4/3)*epsilon^(1/3)/fluid_kinevisco)</f>
        <v>#DIV/0!</v>
      </c>
      <c r="DP3273" s="1" t="e">
        <f>2+0.6*DO3273^0.5*Sourcedata!$B$92^(1/3)</f>
        <v>#DIV/0!</v>
      </c>
      <c r="DQ3273" s="1" t="e">
        <f t="shared" si="5368"/>
        <v>#DIV/0!</v>
      </c>
      <c r="DR3273" s="1" t="e">
        <f t="shared" si="5330"/>
        <v>#DIV/0!</v>
      </c>
      <c r="DS3273" s="1">
        <f>IF(DK3273=0,0,Sourcedata!$C$13*EXP(2*Sourcedata!$C$28*Sourcedata!$C$10/Sourcedata!$C$12/Sourcedata!$C$34/DK3273*1000000))</f>
        <v>0</v>
      </c>
      <c r="DT3273" s="1">
        <f t="shared" si="5331"/>
        <v>0</v>
      </c>
      <c r="DU3273" s="1">
        <f t="shared" si="5369"/>
        <v>0</v>
      </c>
      <c r="DV3273">
        <f t="shared" si="5370"/>
        <v>0</v>
      </c>
      <c r="DX3273" s="26">
        <f t="shared" si="5279"/>
        <v>2.4999999999999988E-5</v>
      </c>
      <c r="DY3273">
        <f t="shared" si="5268"/>
        <v>0.81775000000004883</v>
      </c>
      <c r="DZ3273" s="1">
        <f t="shared" si="5269"/>
        <v>0</v>
      </c>
      <c r="EA3273" s="1">
        <f t="shared" si="5280"/>
        <v>24.999999999999989</v>
      </c>
      <c r="EB3273" s="1">
        <f t="shared" si="5273"/>
        <v>0</v>
      </c>
      <c r="EC3273" s="1"/>
      <c r="ED3273" s="1">
        <f t="shared" si="5274"/>
        <v>24.999999999999989</v>
      </c>
      <c r="EE3273" s="1">
        <f t="shared" si="5275"/>
        <v>24.999999999999989</v>
      </c>
      <c r="EF3273">
        <f t="shared" si="5270"/>
        <v>99.999999999999957</v>
      </c>
      <c r="EG3273">
        <f t="shared" si="5271"/>
        <v>0</v>
      </c>
      <c r="EH3273" s="1"/>
      <c r="EI3273">
        <f t="shared" si="5272"/>
        <v>100</v>
      </c>
      <c r="EK3273">
        <f t="shared" si="5276"/>
        <v>0.81775000000004883</v>
      </c>
      <c r="EL3273">
        <f t="shared" si="5277"/>
        <v>0.82</v>
      </c>
      <c r="EM3273">
        <f t="shared" si="5278"/>
        <v>99.999999999999957</v>
      </c>
    </row>
    <row r="3274" spans="6:143" x14ac:dyDescent="0.2">
      <c r="F3274">
        <f>F3273+Sourcedata!$C$36*3600/4000</f>
        <v>2941.2000000001754</v>
      </c>
      <c r="G3274">
        <f t="shared" si="5332"/>
        <v>0</v>
      </c>
      <c r="H3274" s="1">
        <f t="shared" si="5281"/>
        <v>0</v>
      </c>
      <c r="I3274" s="1" t="e">
        <f t="shared" si="5282"/>
        <v>#DIV/0!</v>
      </c>
      <c r="J3274" s="1">
        <f t="shared" si="5283"/>
        <v>0</v>
      </c>
      <c r="K3274" s="1" t="e">
        <f>IF(I3274&gt;$D$1,Sourcedata!$B$90*(2*G3274/1000000)/fluid_kinevisco,(G3274*2/1000000)^(4/3)*epsilon^(1/3)/fluid_kinevisco)</f>
        <v>#DIV/0!</v>
      </c>
      <c r="L3274" s="1" t="e">
        <f>2+0.6*K3274^0.5*Sourcedata!$B$92^(1/3)</f>
        <v>#DIV/0!</v>
      </c>
      <c r="M3274" s="1" t="e">
        <f t="shared" si="5284"/>
        <v>#DIV/0!</v>
      </c>
      <c r="N3274" s="1" t="e">
        <f t="shared" si="5285"/>
        <v>#DIV/0!</v>
      </c>
      <c r="O3274" s="1">
        <f>IF(G3274=0,0,Sourcedata!$C$13*EXP(2*Sourcedata!$C$28*Sourcedata!$C$10/Sourcedata!$C$12/Sourcedata!$C$34/G3274*1000000))</f>
        <v>0</v>
      </c>
      <c r="P3274" s="1">
        <f t="shared" si="5286"/>
        <v>0</v>
      </c>
      <c r="Q3274" s="1">
        <f t="shared" si="5333"/>
        <v>0</v>
      </c>
      <c r="R3274">
        <f t="shared" si="5339"/>
        <v>0</v>
      </c>
      <c r="S3274">
        <f t="shared" si="5334"/>
        <v>0</v>
      </c>
      <c r="T3274" s="1">
        <f t="shared" si="5287"/>
        <v>0</v>
      </c>
      <c r="U3274" s="1" t="e">
        <f t="shared" si="5288"/>
        <v>#DIV/0!</v>
      </c>
      <c r="V3274" s="1">
        <f t="shared" si="5289"/>
        <v>0</v>
      </c>
      <c r="W3274" s="1" t="e">
        <f>IF(U3274&gt;$D$1,Sourcedata!$B$90*(2*S3274/1000000)/fluid_kinevisco,(S3274*2/1000000)^(4/3)*epsilon^(1/3)/fluid_kinevisco)</f>
        <v>#DIV/0!</v>
      </c>
      <c r="X3274" s="1" t="e">
        <f>2+0.6*W3274^0.5*Sourcedata!$B$92^(1/3)</f>
        <v>#DIV/0!</v>
      </c>
      <c r="Y3274" s="1" t="e">
        <f t="shared" si="5340"/>
        <v>#DIV/0!</v>
      </c>
      <c r="Z3274" s="1" t="e">
        <f t="shared" si="5290"/>
        <v>#DIV/0!</v>
      </c>
      <c r="AA3274" s="1">
        <f>IF(S3274=0,0,Sourcedata!$C$13*EXP(2*Sourcedata!$C$28*Sourcedata!$C$10/Sourcedata!$C$12/Sourcedata!$C$34/S3274*1000000))</f>
        <v>0</v>
      </c>
      <c r="AB3274" s="1">
        <f t="shared" si="5291"/>
        <v>0</v>
      </c>
      <c r="AC3274" s="1">
        <f t="shared" si="5341"/>
        <v>0</v>
      </c>
      <c r="AD3274">
        <f t="shared" si="5342"/>
        <v>0</v>
      </c>
      <c r="AE3274">
        <f t="shared" si="5335"/>
        <v>0</v>
      </c>
      <c r="AF3274" s="1">
        <f t="shared" si="5292"/>
        <v>0</v>
      </c>
      <c r="AG3274" s="1" t="e">
        <f t="shared" si="5293"/>
        <v>#DIV/0!</v>
      </c>
      <c r="AH3274" s="1">
        <f t="shared" si="5294"/>
        <v>0</v>
      </c>
      <c r="AI3274" s="1" t="e">
        <f>IF(AG3274&gt;$D$1,Sourcedata!$B$90*(2*AE3274/1000000)/fluid_kinevisco,(AE3274*2/1000000)^(4/3)*epsilon^(1/3)/fluid_kinevisco)</f>
        <v>#DIV/0!</v>
      </c>
      <c r="AJ3274" s="1" t="e">
        <f>2+0.6*AI3274^0.5*Sourcedata!$B$92^(1/3)</f>
        <v>#DIV/0!</v>
      </c>
      <c r="AK3274" s="1" t="e">
        <f t="shared" si="5343"/>
        <v>#DIV/0!</v>
      </c>
      <c r="AL3274" s="1" t="e">
        <f t="shared" si="5295"/>
        <v>#DIV/0!</v>
      </c>
      <c r="AM3274" s="1">
        <f>IF(AE3274=0,0,Sourcedata!$C$13*EXP(2*Sourcedata!$C$28*Sourcedata!$C$10/Sourcedata!$C$12/Sourcedata!$C$34/AE3274*1000000))</f>
        <v>0</v>
      </c>
      <c r="AN3274" s="1">
        <f t="shared" si="5296"/>
        <v>0</v>
      </c>
      <c r="AO3274" s="1">
        <f t="shared" si="5344"/>
        <v>0</v>
      </c>
      <c r="AP3274">
        <f t="shared" si="5345"/>
        <v>0</v>
      </c>
      <c r="AQ3274">
        <f t="shared" si="5336"/>
        <v>0</v>
      </c>
      <c r="AR3274" s="1">
        <f t="shared" si="5297"/>
        <v>0</v>
      </c>
      <c r="AS3274" s="1" t="e">
        <f t="shared" si="5298"/>
        <v>#DIV/0!</v>
      </c>
      <c r="AT3274" s="1">
        <f t="shared" si="5299"/>
        <v>0</v>
      </c>
      <c r="AU3274" s="1" t="e">
        <f>IF(AS3274&gt;$D$1,Sourcedata!$B$90*(2*AQ3274/1000000)/fluid_kinevisco,(AQ3274*2/1000000)^(4/3)*epsilon^(1/3)/fluid_kinevisco)</f>
        <v>#DIV/0!</v>
      </c>
      <c r="AV3274" s="1" t="e">
        <f>2+0.6*AU3274^0.5*Sourcedata!$B$92^(1/3)</f>
        <v>#DIV/0!</v>
      </c>
      <c r="AW3274" s="1" t="e">
        <f t="shared" si="5346"/>
        <v>#DIV/0!</v>
      </c>
      <c r="AX3274" s="1" t="e">
        <f t="shared" si="5300"/>
        <v>#DIV/0!</v>
      </c>
      <c r="AY3274" s="1">
        <f>IF(AQ3274=0,0,Sourcedata!$C$13*EXP(2*Sourcedata!$C$28*Sourcedata!$C$10/Sourcedata!$C$12/Sourcedata!$C$34/AQ3274*1000000))</f>
        <v>0</v>
      </c>
      <c r="AZ3274" s="1">
        <f t="shared" si="5301"/>
        <v>0</v>
      </c>
      <c r="BA3274" s="1">
        <f t="shared" si="5347"/>
        <v>0</v>
      </c>
      <c r="BB3274">
        <f t="shared" si="5348"/>
        <v>0</v>
      </c>
      <c r="BC3274">
        <f t="shared" si="5349"/>
        <v>0</v>
      </c>
      <c r="BD3274" s="1">
        <f t="shared" si="5302"/>
        <v>0</v>
      </c>
      <c r="BE3274" s="1" t="e">
        <f t="shared" si="5303"/>
        <v>#DIV/0!</v>
      </c>
      <c r="BF3274" s="1">
        <f t="shared" si="5304"/>
        <v>0</v>
      </c>
      <c r="BG3274" s="1" t="e">
        <f>IF(BE3274&gt;$D$1,Sourcedata!$B$90*(2*BC3274/1000000)/fluid_kinevisco,(BC3274*2/1000000)^(4/3)*epsilon^(1/3)/fluid_kinevisco)</f>
        <v>#DIV/0!</v>
      </c>
      <c r="BH3274" s="1" t="e">
        <f>2+0.6*BG3274^0.5*Sourcedata!$B$92^(1/3)</f>
        <v>#DIV/0!</v>
      </c>
      <c r="BI3274" s="1" t="e">
        <f t="shared" si="5350"/>
        <v>#DIV/0!</v>
      </c>
      <c r="BJ3274" s="1" t="e">
        <f t="shared" si="5305"/>
        <v>#DIV/0!</v>
      </c>
      <c r="BK3274" s="1">
        <f>IF(BC3274=0,0,Sourcedata!$C$13*EXP(2*Sourcedata!$C$28*Sourcedata!$C$10/Sourcedata!$C$12/Sourcedata!$C$34/BC3274*1000000))</f>
        <v>0</v>
      </c>
      <c r="BL3274" s="1">
        <f t="shared" si="5306"/>
        <v>0</v>
      </c>
      <c r="BM3274" s="1">
        <f t="shared" si="5351"/>
        <v>0</v>
      </c>
      <c r="BN3274">
        <f t="shared" si="5352"/>
        <v>0</v>
      </c>
      <c r="BO3274">
        <f t="shared" si="5353"/>
        <v>0</v>
      </c>
      <c r="BP3274" s="1">
        <f t="shared" si="5307"/>
        <v>0</v>
      </c>
      <c r="BQ3274" s="1" t="e">
        <f t="shared" si="5308"/>
        <v>#DIV/0!</v>
      </c>
      <c r="BR3274" s="1">
        <f t="shared" si="5309"/>
        <v>0</v>
      </c>
      <c r="BS3274" s="1" t="e">
        <f>IF(BQ3274&gt;$D$1,Sourcedata!$B$90*(2*BO3274/1000000)/fluid_kinevisco,(BO3274*2/1000000)^(4/3)*epsilon^(1/3)/fluid_kinevisco)</f>
        <v>#DIV/0!</v>
      </c>
      <c r="BT3274" s="1" t="e">
        <f>2+0.6*BS3274^0.5*Sourcedata!$B$92^(1/3)</f>
        <v>#DIV/0!</v>
      </c>
      <c r="BU3274" s="1" t="e">
        <f t="shared" si="5354"/>
        <v>#DIV/0!</v>
      </c>
      <c r="BV3274" s="1" t="e">
        <f t="shared" si="5310"/>
        <v>#DIV/0!</v>
      </c>
      <c r="BW3274" s="1">
        <f>IF(BO3274=0,0,Sourcedata!$C$13*EXP(2*Sourcedata!$C$28*Sourcedata!$C$10/Sourcedata!$C$12/Sourcedata!$C$34/BO3274*1000000))</f>
        <v>0</v>
      </c>
      <c r="BX3274" s="1">
        <f t="shared" si="5311"/>
        <v>0</v>
      </c>
      <c r="BY3274" s="1">
        <f t="shared" si="5355"/>
        <v>0</v>
      </c>
      <c r="BZ3274">
        <f t="shared" si="5356"/>
        <v>0</v>
      </c>
      <c r="CA3274">
        <f t="shared" si="5337"/>
        <v>0</v>
      </c>
      <c r="CB3274" s="1">
        <f t="shared" si="5312"/>
        <v>0</v>
      </c>
      <c r="CC3274" s="1" t="e">
        <f t="shared" si="5313"/>
        <v>#DIV/0!</v>
      </c>
      <c r="CD3274" s="1">
        <f t="shared" si="5314"/>
        <v>0</v>
      </c>
      <c r="CE3274" s="1" t="e">
        <f>IF(CC3274&gt;$D$1,Sourcedata!$B$90*(2*CA3274/1000000)/fluid_kinevisco,(CA3274*2/1000000)^(4/3)*epsilon^(1/3)/fluid_kinevisco)</f>
        <v>#DIV/0!</v>
      </c>
      <c r="CF3274" s="1" t="e">
        <f>2+0.6*CE3274^0.5*Sourcedata!$B$92^(1/3)</f>
        <v>#DIV/0!</v>
      </c>
      <c r="CG3274" s="1" t="e">
        <f t="shared" si="5357"/>
        <v>#DIV/0!</v>
      </c>
      <c r="CH3274" s="1" t="e">
        <f t="shared" si="5315"/>
        <v>#DIV/0!</v>
      </c>
      <c r="CI3274" s="1">
        <f>IF(CA3274=0,0,Sourcedata!$C$13*EXP(2*Sourcedata!$C$28*Sourcedata!$C$10/Sourcedata!$C$12/Sourcedata!$C$34/CA3274*1000000))</f>
        <v>0</v>
      </c>
      <c r="CJ3274" s="1">
        <f t="shared" si="5316"/>
        <v>0</v>
      </c>
      <c r="CK3274" s="1">
        <f t="shared" si="5358"/>
        <v>0</v>
      </c>
      <c r="CL3274">
        <f t="shared" si="5338"/>
        <v>0</v>
      </c>
      <c r="CM3274">
        <f t="shared" si="5359"/>
        <v>0</v>
      </c>
      <c r="CN3274" s="1">
        <f t="shared" si="5317"/>
        <v>0</v>
      </c>
      <c r="CO3274" s="1" t="e">
        <f t="shared" si="5318"/>
        <v>#DIV/0!</v>
      </c>
      <c r="CP3274" s="1">
        <f t="shared" si="5319"/>
        <v>0</v>
      </c>
      <c r="CQ3274" s="1" t="e">
        <f>IF(CO3274&gt;$D$1,Sourcedata!$B$90*(2*CM3274/1000000)/fluid_kinevisco,(CM3274*2/1000000)^(4/3)*epsilon^(1/3)/fluid_kinevisco)</f>
        <v>#DIV/0!</v>
      </c>
      <c r="CR3274" s="1" t="e">
        <f>2+0.6*CQ3274^0.5*Sourcedata!$B$92^(1/3)</f>
        <v>#DIV/0!</v>
      </c>
      <c r="CS3274" s="1" t="e">
        <f t="shared" si="5360"/>
        <v>#DIV/0!</v>
      </c>
      <c r="CT3274" s="1" t="e">
        <f t="shared" si="5320"/>
        <v>#DIV/0!</v>
      </c>
      <c r="CU3274" s="1">
        <f>IF(CM3274=0,0,Sourcedata!$C$13*EXP(2*Sourcedata!$C$28*Sourcedata!$C$10/Sourcedata!$C$12/Sourcedata!$C$34/CM3274*1000000))</f>
        <v>0</v>
      </c>
      <c r="CV3274" s="1">
        <f t="shared" si="5321"/>
        <v>0</v>
      </c>
      <c r="CW3274" s="1">
        <f t="shared" si="5361"/>
        <v>0</v>
      </c>
      <c r="CX3274">
        <f t="shared" si="5362"/>
        <v>0</v>
      </c>
      <c r="CY3274">
        <f t="shared" si="5363"/>
        <v>0</v>
      </c>
      <c r="CZ3274" s="1">
        <f t="shared" si="5322"/>
        <v>0</v>
      </c>
      <c r="DA3274" s="1" t="e">
        <f t="shared" si="5323"/>
        <v>#DIV/0!</v>
      </c>
      <c r="DB3274" s="1">
        <f t="shared" si="5324"/>
        <v>0</v>
      </c>
      <c r="DC3274" s="1" t="e">
        <f>IF(DA3274&gt;$D$1,Sourcedata!$B$90*(2*CY3274/1000000)/fluid_kinevisco,(CY3274*2/1000000)^(4/3)*epsilon^(1/3)/fluid_kinevisco)</f>
        <v>#DIV/0!</v>
      </c>
      <c r="DD3274" s="1" t="e">
        <f>2+0.6*DC3274^0.5*Sourcedata!$B$92^(1/3)</f>
        <v>#DIV/0!</v>
      </c>
      <c r="DE3274" s="1" t="e">
        <f t="shared" si="5364"/>
        <v>#DIV/0!</v>
      </c>
      <c r="DF3274" s="1" t="e">
        <f t="shared" si="5325"/>
        <v>#DIV/0!</v>
      </c>
      <c r="DG3274" s="1">
        <f>IF(CY3274=0,0,Sourcedata!$C$13*EXP(2*Sourcedata!$C$28*Sourcedata!$C$10/Sourcedata!$C$12/Sourcedata!$C$34/CY3274*1000000))</f>
        <v>0</v>
      </c>
      <c r="DH3274" s="1">
        <f t="shared" si="5326"/>
        <v>0</v>
      </c>
      <c r="DI3274" s="1">
        <f t="shared" si="5365"/>
        <v>0</v>
      </c>
      <c r="DJ3274">
        <f t="shared" si="5366"/>
        <v>0</v>
      </c>
      <c r="DK3274">
        <f t="shared" si="5367"/>
        <v>0</v>
      </c>
      <c r="DL3274" s="1">
        <f t="shared" si="5327"/>
        <v>0</v>
      </c>
      <c r="DM3274" s="1" t="e">
        <f t="shared" si="5328"/>
        <v>#DIV/0!</v>
      </c>
      <c r="DN3274" s="1">
        <f t="shared" si="5329"/>
        <v>0</v>
      </c>
      <c r="DO3274" s="1" t="e">
        <f>IF(DM3274&gt;$D$1,Sourcedata!$B$90*(2*DK3274/1000000)/fluid_kinevisco,(DK3274*2/1000000)^(4/3)*epsilon^(1/3)/fluid_kinevisco)</f>
        <v>#DIV/0!</v>
      </c>
      <c r="DP3274" s="1" t="e">
        <f>2+0.6*DO3274^0.5*Sourcedata!$B$92^(1/3)</f>
        <v>#DIV/0!</v>
      </c>
      <c r="DQ3274" s="1" t="e">
        <f t="shared" si="5368"/>
        <v>#DIV/0!</v>
      </c>
      <c r="DR3274" s="1" t="e">
        <f t="shared" si="5330"/>
        <v>#DIV/0!</v>
      </c>
      <c r="DS3274" s="1">
        <f>IF(DK3274=0,0,Sourcedata!$C$13*EXP(2*Sourcedata!$C$28*Sourcedata!$C$10/Sourcedata!$C$12/Sourcedata!$C$34/DK3274*1000000))</f>
        <v>0</v>
      </c>
      <c r="DT3274" s="1">
        <f t="shared" si="5331"/>
        <v>0</v>
      </c>
      <c r="DU3274" s="1">
        <f t="shared" si="5369"/>
        <v>0</v>
      </c>
      <c r="DV3274">
        <f t="shared" si="5370"/>
        <v>0</v>
      </c>
      <c r="DX3274" s="26">
        <f t="shared" si="5279"/>
        <v>2.4999999999999988E-5</v>
      </c>
      <c r="DY3274">
        <f t="shared" si="5268"/>
        <v>0.8180000000000488</v>
      </c>
      <c r="DZ3274" s="1">
        <f t="shared" si="5269"/>
        <v>0</v>
      </c>
      <c r="EA3274" s="1">
        <f t="shared" si="5280"/>
        <v>24.999999999999989</v>
      </c>
      <c r="EB3274" s="1">
        <f t="shared" si="5273"/>
        <v>0</v>
      </c>
      <c r="EC3274" s="1"/>
      <c r="ED3274" s="1">
        <f t="shared" si="5274"/>
        <v>24.999999999999989</v>
      </c>
      <c r="EE3274" s="1">
        <f t="shared" si="5275"/>
        <v>24.999999999999989</v>
      </c>
      <c r="EF3274">
        <f t="shared" si="5270"/>
        <v>99.999999999999957</v>
      </c>
      <c r="EG3274">
        <f t="shared" si="5271"/>
        <v>0</v>
      </c>
      <c r="EH3274" s="1"/>
      <c r="EI3274">
        <f t="shared" si="5272"/>
        <v>100</v>
      </c>
      <c r="EK3274">
        <f t="shared" si="5276"/>
        <v>0.8180000000000488</v>
      </c>
      <c r="EL3274">
        <f t="shared" si="5277"/>
        <v>0.82</v>
      </c>
      <c r="EM3274">
        <f t="shared" si="5278"/>
        <v>99.999999999999957</v>
      </c>
    </row>
    <row r="3275" spans="6:143" x14ac:dyDescent="0.2">
      <c r="F3275">
        <f>F3274+Sourcedata!$C$36*3600/4000</f>
        <v>2942.1000000001754</v>
      </c>
      <c r="G3275">
        <f t="shared" si="5332"/>
        <v>0</v>
      </c>
      <c r="H3275" s="1">
        <f t="shared" si="5281"/>
        <v>0</v>
      </c>
      <c r="I3275" s="1" t="e">
        <f t="shared" si="5282"/>
        <v>#DIV/0!</v>
      </c>
      <c r="J3275" s="1">
        <f t="shared" si="5283"/>
        <v>0</v>
      </c>
      <c r="K3275" s="1" t="e">
        <f>IF(I3275&gt;$D$1,Sourcedata!$B$90*(2*G3275/1000000)/fluid_kinevisco,(G3275*2/1000000)^(4/3)*epsilon^(1/3)/fluid_kinevisco)</f>
        <v>#DIV/0!</v>
      </c>
      <c r="L3275" s="1" t="e">
        <f>2+0.6*K3275^0.5*Sourcedata!$B$92^(1/3)</f>
        <v>#DIV/0!</v>
      </c>
      <c r="M3275" s="1" t="e">
        <f t="shared" si="5284"/>
        <v>#DIV/0!</v>
      </c>
      <c r="N3275" s="1" t="e">
        <f t="shared" si="5285"/>
        <v>#DIV/0!</v>
      </c>
      <c r="O3275" s="1">
        <f>IF(G3275=0,0,Sourcedata!$C$13*EXP(2*Sourcedata!$C$28*Sourcedata!$C$10/Sourcedata!$C$12/Sourcedata!$C$34/G3275*1000000))</f>
        <v>0</v>
      </c>
      <c r="P3275" s="1">
        <f t="shared" si="5286"/>
        <v>0</v>
      </c>
      <c r="Q3275" s="1">
        <f t="shared" si="5333"/>
        <v>0</v>
      </c>
      <c r="R3275">
        <f t="shared" si="5339"/>
        <v>0</v>
      </c>
      <c r="S3275">
        <f t="shared" si="5334"/>
        <v>0</v>
      </c>
      <c r="T3275" s="1">
        <f t="shared" si="5287"/>
        <v>0</v>
      </c>
      <c r="U3275" s="1" t="e">
        <f t="shared" si="5288"/>
        <v>#DIV/0!</v>
      </c>
      <c r="V3275" s="1">
        <f t="shared" si="5289"/>
        <v>0</v>
      </c>
      <c r="W3275" s="1" t="e">
        <f>IF(U3275&gt;$D$1,Sourcedata!$B$90*(2*S3275/1000000)/fluid_kinevisco,(S3275*2/1000000)^(4/3)*epsilon^(1/3)/fluid_kinevisco)</f>
        <v>#DIV/0!</v>
      </c>
      <c r="X3275" s="1" t="e">
        <f>2+0.6*W3275^0.5*Sourcedata!$B$92^(1/3)</f>
        <v>#DIV/0!</v>
      </c>
      <c r="Y3275" s="1" t="e">
        <f t="shared" si="5340"/>
        <v>#DIV/0!</v>
      </c>
      <c r="Z3275" s="1" t="e">
        <f t="shared" si="5290"/>
        <v>#DIV/0!</v>
      </c>
      <c r="AA3275" s="1">
        <f>IF(S3275=0,0,Sourcedata!$C$13*EXP(2*Sourcedata!$C$28*Sourcedata!$C$10/Sourcedata!$C$12/Sourcedata!$C$34/S3275*1000000))</f>
        <v>0</v>
      </c>
      <c r="AB3275" s="1">
        <f t="shared" si="5291"/>
        <v>0</v>
      </c>
      <c r="AC3275" s="1">
        <f t="shared" si="5341"/>
        <v>0</v>
      </c>
      <c r="AD3275">
        <f t="shared" si="5342"/>
        <v>0</v>
      </c>
      <c r="AE3275">
        <f t="shared" si="5335"/>
        <v>0</v>
      </c>
      <c r="AF3275" s="1">
        <f t="shared" si="5292"/>
        <v>0</v>
      </c>
      <c r="AG3275" s="1" t="e">
        <f t="shared" si="5293"/>
        <v>#DIV/0!</v>
      </c>
      <c r="AH3275" s="1">
        <f t="shared" si="5294"/>
        <v>0</v>
      </c>
      <c r="AI3275" s="1" t="e">
        <f>IF(AG3275&gt;$D$1,Sourcedata!$B$90*(2*AE3275/1000000)/fluid_kinevisco,(AE3275*2/1000000)^(4/3)*epsilon^(1/3)/fluid_kinevisco)</f>
        <v>#DIV/0!</v>
      </c>
      <c r="AJ3275" s="1" t="e">
        <f>2+0.6*AI3275^0.5*Sourcedata!$B$92^(1/3)</f>
        <v>#DIV/0!</v>
      </c>
      <c r="AK3275" s="1" t="e">
        <f t="shared" si="5343"/>
        <v>#DIV/0!</v>
      </c>
      <c r="AL3275" s="1" t="e">
        <f t="shared" si="5295"/>
        <v>#DIV/0!</v>
      </c>
      <c r="AM3275" s="1">
        <f>IF(AE3275=0,0,Sourcedata!$C$13*EXP(2*Sourcedata!$C$28*Sourcedata!$C$10/Sourcedata!$C$12/Sourcedata!$C$34/AE3275*1000000))</f>
        <v>0</v>
      </c>
      <c r="AN3275" s="1">
        <f t="shared" si="5296"/>
        <v>0</v>
      </c>
      <c r="AO3275" s="1">
        <f t="shared" si="5344"/>
        <v>0</v>
      </c>
      <c r="AP3275">
        <f t="shared" si="5345"/>
        <v>0</v>
      </c>
      <c r="AQ3275">
        <f t="shared" si="5336"/>
        <v>0</v>
      </c>
      <c r="AR3275" s="1">
        <f t="shared" si="5297"/>
        <v>0</v>
      </c>
      <c r="AS3275" s="1" t="e">
        <f t="shared" si="5298"/>
        <v>#DIV/0!</v>
      </c>
      <c r="AT3275" s="1">
        <f t="shared" si="5299"/>
        <v>0</v>
      </c>
      <c r="AU3275" s="1" t="e">
        <f>IF(AS3275&gt;$D$1,Sourcedata!$B$90*(2*AQ3275/1000000)/fluid_kinevisco,(AQ3275*2/1000000)^(4/3)*epsilon^(1/3)/fluid_kinevisco)</f>
        <v>#DIV/0!</v>
      </c>
      <c r="AV3275" s="1" t="e">
        <f>2+0.6*AU3275^0.5*Sourcedata!$B$92^(1/3)</f>
        <v>#DIV/0!</v>
      </c>
      <c r="AW3275" s="1" t="e">
        <f t="shared" si="5346"/>
        <v>#DIV/0!</v>
      </c>
      <c r="AX3275" s="1" t="e">
        <f t="shared" si="5300"/>
        <v>#DIV/0!</v>
      </c>
      <c r="AY3275" s="1">
        <f>IF(AQ3275=0,0,Sourcedata!$C$13*EXP(2*Sourcedata!$C$28*Sourcedata!$C$10/Sourcedata!$C$12/Sourcedata!$C$34/AQ3275*1000000))</f>
        <v>0</v>
      </c>
      <c r="AZ3275" s="1">
        <f t="shared" si="5301"/>
        <v>0</v>
      </c>
      <c r="BA3275" s="1">
        <f t="shared" si="5347"/>
        <v>0</v>
      </c>
      <c r="BB3275">
        <f t="shared" si="5348"/>
        <v>0</v>
      </c>
      <c r="BC3275">
        <f t="shared" si="5349"/>
        <v>0</v>
      </c>
      <c r="BD3275" s="1">
        <f t="shared" si="5302"/>
        <v>0</v>
      </c>
      <c r="BE3275" s="1" t="e">
        <f t="shared" si="5303"/>
        <v>#DIV/0!</v>
      </c>
      <c r="BF3275" s="1">
        <f t="shared" si="5304"/>
        <v>0</v>
      </c>
      <c r="BG3275" s="1" t="e">
        <f>IF(BE3275&gt;$D$1,Sourcedata!$B$90*(2*BC3275/1000000)/fluid_kinevisco,(BC3275*2/1000000)^(4/3)*epsilon^(1/3)/fluid_kinevisco)</f>
        <v>#DIV/0!</v>
      </c>
      <c r="BH3275" s="1" t="e">
        <f>2+0.6*BG3275^0.5*Sourcedata!$B$92^(1/3)</f>
        <v>#DIV/0!</v>
      </c>
      <c r="BI3275" s="1" t="e">
        <f t="shared" si="5350"/>
        <v>#DIV/0!</v>
      </c>
      <c r="BJ3275" s="1" t="e">
        <f t="shared" si="5305"/>
        <v>#DIV/0!</v>
      </c>
      <c r="BK3275" s="1">
        <f>IF(BC3275=0,0,Sourcedata!$C$13*EXP(2*Sourcedata!$C$28*Sourcedata!$C$10/Sourcedata!$C$12/Sourcedata!$C$34/BC3275*1000000))</f>
        <v>0</v>
      </c>
      <c r="BL3275" s="1">
        <f t="shared" si="5306"/>
        <v>0</v>
      </c>
      <c r="BM3275" s="1">
        <f t="shared" si="5351"/>
        <v>0</v>
      </c>
      <c r="BN3275">
        <f t="shared" si="5352"/>
        <v>0</v>
      </c>
      <c r="BO3275">
        <f t="shared" si="5353"/>
        <v>0</v>
      </c>
      <c r="BP3275" s="1">
        <f t="shared" si="5307"/>
        <v>0</v>
      </c>
      <c r="BQ3275" s="1" t="e">
        <f t="shared" si="5308"/>
        <v>#DIV/0!</v>
      </c>
      <c r="BR3275" s="1">
        <f t="shared" si="5309"/>
        <v>0</v>
      </c>
      <c r="BS3275" s="1" t="e">
        <f>IF(BQ3275&gt;$D$1,Sourcedata!$B$90*(2*BO3275/1000000)/fluid_kinevisco,(BO3275*2/1000000)^(4/3)*epsilon^(1/3)/fluid_kinevisco)</f>
        <v>#DIV/0!</v>
      </c>
      <c r="BT3275" s="1" t="e">
        <f>2+0.6*BS3275^0.5*Sourcedata!$B$92^(1/3)</f>
        <v>#DIV/0!</v>
      </c>
      <c r="BU3275" s="1" t="e">
        <f t="shared" si="5354"/>
        <v>#DIV/0!</v>
      </c>
      <c r="BV3275" s="1" t="e">
        <f t="shared" si="5310"/>
        <v>#DIV/0!</v>
      </c>
      <c r="BW3275" s="1">
        <f>IF(BO3275=0,0,Sourcedata!$C$13*EXP(2*Sourcedata!$C$28*Sourcedata!$C$10/Sourcedata!$C$12/Sourcedata!$C$34/BO3275*1000000))</f>
        <v>0</v>
      </c>
      <c r="BX3275" s="1">
        <f t="shared" si="5311"/>
        <v>0</v>
      </c>
      <c r="BY3275" s="1">
        <f t="shared" si="5355"/>
        <v>0</v>
      </c>
      <c r="BZ3275">
        <f t="shared" si="5356"/>
        <v>0</v>
      </c>
      <c r="CA3275">
        <f t="shared" si="5337"/>
        <v>0</v>
      </c>
      <c r="CB3275" s="1">
        <f t="shared" si="5312"/>
        <v>0</v>
      </c>
      <c r="CC3275" s="1" t="e">
        <f t="shared" si="5313"/>
        <v>#DIV/0!</v>
      </c>
      <c r="CD3275" s="1">
        <f t="shared" si="5314"/>
        <v>0</v>
      </c>
      <c r="CE3275" s="1" t="e">
        <f>IF(CC3275&gt;$D$1,Sourcedata!$B$90*(2*CA3275/1000000)/fluid_kinevisco,(CA3275*2/1000000)^(4/3)*epsilon^(1/3)/fluid_kinevisco)</f>
        <v>#DIV/0!</v>
      </c>
      <c r="CF3275" s="1" t="e">
        <f>2+0.6*CE3275^0.5*Sourcedata!$B$92^(1/3)</f>
        <v>#DIV/0!</v>
      </c>
      <c r="CG3275" s="1" t="e">
        <f t="shared" si="5357"/>
        <v>#DIV/0!</v>
      </c>
      <c r="CH3275" s="1" t="e">
        <f t="shared" si="5315"/>
        <v>#DIV/0!</v>
      </c>
      <c r="CI3275" s="1">
        <f>IF(CA3275=0,0,Sourcedata!$C$13*EXP(2*Sourcedata!$C$28*Sourcedata!$C$10/Sourcedata!$C$12/Sourcedata!$C$34/CA3275*1000000))</f>
        <v>0</v>
      </c>
      <c r="CJ3275" s="1">
        <f t="shared" si="5316"/>
        <v>0</v>
      </c>
      <c r="CK3275" s="1">
        <f t="shared" si="5358"/>
        <v>0</v>
      </c>
      <c r="CL3275">
        <f t="shared" si="5338"/>
        <v>0</v>
      </c>
      <c r="CM3275">
        <f t="shared" si="5359"/>
        <v>0</v>
      </c>
      <c r="CN3275" s="1">
        <f t="shared" si="5317"/>
        <v>0</v>
      </c>
      <c r="CO3275" s="1" t="e">
        <f t="shared" si="5318"/>
        <v>#DIV/0!</v>
      </c>
      <c r="CP3275" s="1">
        <f t="shared" si="5319"/>
        <v>0</v>
      </c>
      <c r="CQ3275" s="1" t="e">
        <f>IF(CO3275&gt;$D$1,Sourcedata!$B$90*(2*CM3275/1000000)/fluid_kinevisco,(CM3275*2/1000000)^(4/3)*epsilon^(1/3)/fluid_kinevisco)</f>
        <v>#DIV/0!</v>
      </c>
      <c r="CR3275" s="1" t="e">
        <f>2+0.6*CQ3275^0.5*Sourcedata!$B$92^(1/3)</f>
        <v>#DIV/0!</v>
      </c>
      <c r="CS3275" s="1" t="e">
        <f t="shared" si="5360"/>
        <v>#DIV/0!</v>
      </c>
      <c r="CT3275" s="1" t="e">
        <f t="shared" si="5320"/>
        <v>#DIV/0!</v>
      </c>
      <c r="CU3275" s="1">
        <f>IF(CM3275=0,0,Sourcedata!$C$13*EXP(2*Sourcedata!$C$28*Sourcedata!$C$10/Sourcedata!$C$12/Sourcedata!$C$34/CM3275*1000000))</f>
        <v>0</v>
      </c>
      <c r="CV3275" s="1">
        <f t="shared" si="5321"/>
        <v>0</v>
      </c>
      <c r="CW3275" s="1">
        <f t="shared" si="5361"/>
        <v>0</v>
      </c>
      <c r="CX3275">
        <f t="shared" si="5362"/>
        <v>0</v>
      </c>
      <c r="CY3275">
        <f t="shared" si="5363"/>
        <v>0</v>
      </c>
      <c r="CZ3275" s="1">
        <f t="shared" si="5322"/>
        <v>0</v>
      </c>
      <c r="DA3275" s="1" t="e">
        <f t="shared" si="5323"/>
        <v>#DIV/0!</v>
      </c>
      <c r="DB3275" s="1">
        <f t="shared" si="5324"/>
        <v>0</v>
      </c>
      <c r="DC3275" s="1" t="e">
        <f>IF(DA3275&gt;$D$1,Sourcedata!$B$90*(2*CY3275/1000000)/fluid_kinevisco,(CY3275*2/1000000)^(4/3)*epsilon^(1/3)/fluid_kinevisco)</f>
        <v>#DIV/0!</v>
      </c>
      <c r="DD3275" s="1" t="e">
        <f>2+0.6*DC3275^0.5*Sourcedata!$B$92^(1/3)</f>
        <v>#DIV/0!</v>
      </c>
      <c r="DE3275" s="1" t="e">
        <f t="shared" si="5364"/>
        <v>#DIV/0!</v>
      </c>
      <c r="DF3275" s="1" t="e">
        <f t="shared" si="5325"/>
        <v>#DIV/0!</v>
      </c>
      <c r="DG3275" s="1">
        <f>IF(CY3275=0,0,Sourcedata!$C$13*EXP(2*Sourcedata!$C$28*Sourcedata!$C$10/Sourcedata!$C$12/Sourcedata!$C$34/CY3275*1000000))</f>
        <v>0</v>
      </c>
      <c r="DH3275" s="1">
        <f t="shared" si="5326"/>
        <v>0</v>
      </c>
      <c r="DI3275" s="1">
        <f t="shared" si="5365"/>
        <v>0</v>
      </c>
      <c r="DJ3275">
        <f t="shared" si="5366"/>
        <v>0</v>
      </c>
      <c r="DK3275">
        <f t="shared" si="5367"/>
        <v>0</v>
      </c>
      <c r="DL3275" s="1">
        <f t="shared" si="5327"/>
        <v>0</v>
      </c>
      <c r="DM3275" s="1" t="e">
        <f t="shared" si="5328"/>
        <v>#DIV/0!</v>
      </c>
      <c r="DN3275" s="1">
        <f t="shared" si="5329"/>
        <v>0</v>
      </c>
      <c r="DO3275" s="1" t="e">
        <f>IF(DM3275&gt;$D$1,Sourcedata!$B$90*(2*DK3275/1000000)/fluid_kinevisco,(DK3275*2/1000000)^(4/3)*epsilon^(1/3)/fluid_kinevisco)</f>
        <v>#DIV/0!</v>
      </c>
      <c r="DP3275" s="1" t="e">
        <f>2+0.6*DO3275^0.5*Sourcedata!$B$92^(1/3)</f>
        <v>#DIV/0!</v>
      </c>
      <c r="DQ3275" s="1" t="e">
        <f t="shared" si="5368"/>
        <v>#DIV/0!</v>
      </c>
      <c r="DR3275" s="1" t="e">
        <f t="shared" si="5330"/>
        <v>#DIV/0!</v>
      </c>
      <c r="DS3275" s="1">
        <f>IF(DK3275=0,0,Sourcedata!$C$13*EXP(2*Sourcedata!$C$28*Sourcedata!$C$10/Sourcedata!$C$12/Sourcedata!$C$34/DK3275*1000000))</f>
        <v>0</v>
      </c>
      <c r="DT3275" s="1">
        <f t="shared" si="5331"/>
        <v>0</v>
      </c>
      <c r="DU3275" s="1">
        <f t="shared" si="5369"/>
        <v>0</v>
      </c>
      <c r="DV3275">
        <f t="shared" si="5370"/>
        <v>0</v>
      </c>
      <c r="DX3275" s="26">
        <f t="shared" si="5279"/>
        <v>2.4999999999999988E-5</v>
      </c>
      <c r="DY3275">
        <f t="shared" si="5268"/>
        <v>0.81825000000004888</v>
      </c>
      <c r="DZ3275" s="1">
        <f t="shared" si="5269"/>
        <v>0</v>
      </c>
      <c r="EA3275" s="1">
        <f t="shared" si="5280"/>
        <v>24.999999999999989</v>
      </c>
      <c r="EB3275" s="1">
        <f t="shared" si="5273"/>
        <v>0</v>
      </c>
      <c r="EC3275" s="1"/>
      <c r="ED3275" s="1">
        <f t="shared" si="5274"/>
        <v>24.999999999999989</v>
      </c>
      <c r="EE3275" s="1">
        <f t="shared" si="5275"/>
        <v>24.999999999999989</v>
      </c>
      <c r="EF3275">
        <f t="shared" si="5270"/>
        <v>99.999999999999957</v>
      </c>
      <c r="EG3275">
        <f t="shared" si="5271"/>
        <v>0</v>
      </c>
      <c r="EH3275" s="1"/>
      <c r="EI3275">
        <f t="shared" si="5272"/>
        <v>100</v>
      </c>
      <c r="EK3275">
        <f t="shared" si="5276"/>
        <v>0.81825000000004888</v>
      </c>
      <c r="EL3275">
        <f t="shared" si="5277"/>
        <v>0.82</v>
      </c>
      <c r="EM3275">
        <f t="shared" si="5278"/>
        <v>99.999999999999957</v>
      </c>
    </row>
    <row r="3276" spans="6:143" x14ac:dyDescent="0.2">
      <c r="F3276">
        <f>F3275+Sourcedata!$C$36*3600/4000</f>
        <v>2943.0000000001755</v>
      </c>
      <c r="G3276">
        <f t="shared" si="5332"/>
        <v>0</v>
      </c>
      <c r="H3276" s="1">
        <f t="shared" si="5281"/>
        <v>0</v>
      </c>
      <c r="I3276" s="1" t="e">
        <f t="shared" si="5282"/>
        <v>#DIV/0!</v>
      </c>
      <c r="J3276" s="1">
        <f t="shared" si="5283"/>
        <v>0</v>
      </c>
      <c r="K3276" s="1" t="e">
        <f>IF(I3276&gt;$D$1,Sourcedata!$B$90*(2*G3276/1000000)/fluid_kinevisco,(G3276*2/1000000)^(4/3)*epsilon^(1/3)/fluid_kinevisco)</f>
        <v>#DIV/0!</v>
      </c>
      <c r="L3276" s="1" t="e">
        <f>2+0.6*K3276^0.5*Sourcedata!$B$92^(1/3)</f>
        <v>#DIV/0!</v>
      </c>
      <c r="M3276" s="1" t="e">
        <f t="shared" si="5284"/>
        <v>#DIV/0!</v>
      </c>
      <c r="N3276" s="1" t="e">
        <f t="shared" si="5285"/>
        <v>#DIV/0!</v>
      </c>
      <c r="O3276" s="1">
        <f>IF(G3276=0,0,Sourcedata!$C$13*EXP(2*Sourcedata!$C$28*Sourcedata!$C$10/Sourcedata!$C$12/Sourcedata!$C$34/G3276*1000000))</f>
        <v>0</v>
      </c>
      <c r="P3276" s="1">
        <f t="shared" si="5286"/>
        <v>0</v>
      </c>
      <c r="Q3276" s="1">
        <f t="shared" si="5333"/>
        <v>0</v>
      </c>
      <c r="R3276">
        <f t="shared" si="5339"/>
        <v>0</v>
      </c>
      <c r="S3276">
        <f t="shared" si="5334"/>
        <v>0</v>
      </c>
      <c r="T3276" s="1">
        <f t="shared" si="5287"/>
        <v>0</v>
      </c>
      <c r="U3276" s="1" t="e">
        <f t="shared" si="5288"/>
        <v>#DIV/0!</v>
      </c>
      <c r="V3276" s="1">
        <f t="shared" si="5289"/>
        <v>0</v>
      </c>
      <c r="W3276" s="1" t="e">
        <f>IF(U3276&gt;$D$1,Sourcedata!$B$90*(2*S3276/1000000)/fluid_kinevisco,(S3276*2/1000000)^(4/3)*epsilon^(1/3)/fluid_kinevisco)</f>
        <v>#DIV/0!</v>
      </c>
      <c r="X3276" s="1" t="e">
        <f>2+0.6*W3276^0.5*Sourcedata!$B$92^(1/3)</f>
        <v>#DIV/0!</v>
      </c>
      <c r="Y3276" s="1" t="e">
        <f t="shared" si="5340"/>
        <v>#DIV/0!</v>
      </c>
      <c r="Z3276" s="1" t="e">
        <f t="shared" si="5290"/>
        <v>#DIV/0!</v>
      </c>
      <c r="AA3276" s="1">
        <f>IF(S3276=0,0,Sourcedata!$C$13*EXP(2*Sourcedata!$C$28*Sourcedata!$C$10/Sourcedata!$C$12/Sourcedata!$C$34/S3276*1000000))</f>
        <v>0</v>
      </c>
      <c r="AB3276" s="1">
        <f t="shared" si="5291"/>
        <v>0</v>
      </c>
      <c r="AC3276" s="1">
        <f t="shared" si="5341"/>
        <v>0</v>
      </c>
      <c r="AD3276">
        <f t="shared" si="5342"/>
        <v>0</v>
      </c>
      <c r="AE3276">
        <f t="shared" si="5335"/>
        <v>0</v>
      </c>
      <c r="AF3276" s="1">
        <f t="shared" si="5292"/>
        <v>0</v>
      </c>
      <c r="AG3276" s="1" t="e">
        <f t="shared" si="5293"/>
        <v>#DIV/0!</v>
      </c>
      <c r="AH3276" s="1">
        <f t="shared" si="5294"/>
        <v>0</v>
      </c>
      <c r="AI3276" s="1" t="e">
        <f>IF(AG3276&gt;$D$1,Sourcedata!$B$90*(2*AE3276/1000000)/fluid_kinevisco,(AE3276*2/1000000)^(4/3)*epsilon^(1/3)/fluid_kinevisco)</f>
        <v>#DIV/0!</v>
      </c>
      <c r="AJ3276" s="1" t="e">
        <f>2+0.6*AI3276^0.5*Sourcedata!$B$92^(1/3)</f>
        <v>#DIV/0!</v>
      </c>
      <c r="AK3276" s="1" t="e">
        <f t="shared" si="5343"/>
        <v>#DIV/0!</v>
      </c>
      <c r="AL3276" s="1" t="e">
        <f t="shared" si="5295"/>
        <v>#DIV/0!</v>
      </c>
      <c r="AM3276" s="1">
        <f>IF(AE3276=0,0,Sourcedata!$C$13*EXP(2*Sourcedata!$C$28*Sourcedata!$C$10/Sourcedata!$C$12/Sourcedata!$C$34/AE3276*1000000))</f>
        <v>0</v>
      </c>
      <c r="AN3276" s="1">
        <f t="shared" si="5296"/>
        <v>0</v>
      </c>
      <c r="AO3276" s="1">
        <f t="shared" si="5344"/>
        <v>0</v>
      </c>
      <c r="AP3276">
        <f t="shared" si="5345"/>
        <v>0</v>
      </c>
      <c r="AQ3276">
        <f t="shared" si="5336"/>
        <v>0</v>
      </c>
      <c r="AR3276" s="1">
        <f t="shared" si="5297"/>
        <v>0</v>
      </c>
      <c r="AS3276" s="1" t="e">
        <f t="shared" si="5298"/>
        <v>#DIV/0!</v>
      </c>
      <c r="AT3276" s="1">
        <f t="shared" si="5299"/>
        <v>0</v>
      </c>
      <c r="AU3276" s="1" t="e">
        <f>IF(AS3276&gt;$D$1,Sourcedata!$B$90*(2*AQ3276/1000000)/fluid_kinevisco,(AQ3276*2/1000000)^(4/3)*epsilon^(1/3)/fluid_kinevisco)</f>
        <v>#DIV/0!</v>
      </c>
      <c r="AV3276" s="1" t="e">
        <f>2+0.6*AU3276^0.5*Sourcedata!$B$92^(1/3)</f>
        <v>#DIV/0!</v>
      </c>
      <c r="AW3276" s="1" t="e">
        <f t="shared" si="5346"/>
        <v>#DIV/0!</v>
      </c>
      <c r="AX3276" s="1" t="e">
        <f t="shared" si="5300"/>
        <v>#DIV/0!</v>
      </c>
      <c r="AY3276" s="1">
        <f>IF(AQ3276=0,0,Sourcedata!$C$13*EXP(2*Sourcedata!$C$28*Sourcedata!$C$10/Sourcedata!$C$12/Sourcedata!$C$34/AQ3276*1000000))</f>
        <v>0</v>
      </c>
      <c r="AZ3276" s="1">
        <f t="shared" si="5301"/>
        <v>0</v>
      </c>
      <c r="BA3276" s="1">
        <f t="shared" si="5347"/>
        <v>0</v>
      </c>
      <c r="BB3276">
        <f t="shared" si="5348"/>
        <v>0</v>
      </c>
      <c r="BC3276">
        <f t="shared" si="5349"/>
        <v>0</v>
      </c>
      <c r="BD3276" s="1">
        <f t="shared" si="5302"/>
        <v>0</v>
      </c>
      <c r="BE3276" s="1" t="e">
        <f t="shared" si="5303"/>
        <v>#DIV/0!</v>
      </c>
      <c r="BF3276" s="1">
        <f t="shared" si="5304"/>
        <v>0</v>
      </c>
      <c r="BG3276" s="1" t="e">
        <f>IF(BE3276&gt;$D$1,Sourcedata!$B$90*(2*BC3276/1000000)/fluid_kinevisco,(BC3276*2/1000000)^(4/3)*epsilon^(1/3)/fluid_kinevisco)</f>
        <v>#DIV/0!</v>
      </c>
      <c r="BH3276" s="1" t="e">
        <f>2+0.6*BG3276^0.5*Sourcedata!$B$92^(1/3)</f>
        <v>#DIV/0!</v>
      </c>
      <c r="BI3276" s="1" t="e">
        <f t="shared" si="5350"/>
        <v>#DIV/0!</v>
      </c>
      <c r="BJ3276" s="1" t="e">
        <f t="shared" si="5305"/>
        <v>#DIV/0!</v>
      </c>
      <c r="BK3276" s="1">
        <f>IF(BC3276=0,0,Sourcedata!$C$13*EXP(2*Sourcedata!$C$28*Sourcedata!$C$10/Sourcedata!$C$12/Sourcedata!$C$34/BC3276*1000000))</f>
        <v>0</v>
      </c>
      <c r="BL3276" s="1">
        <f t="shared" si="5306"/>
        <v>0</v>
      </c>
      <c r="BM3276" s="1">
        <f t="shared" si="5351"/>
        <v>0</v>
      </c>
      <c r="BN3276">
        <f t="shared" si="5352"/>
        <v>0</v>
      </c>
      <c r="BO3276">
        <f t="shared" si="5353"/>
        <v>0</v>
      </c>
      <c r="BP3276" s="1">
        <f t="shared" si="5307"/>
        <v>0</v>
      </c>
      <c r="BQ3276" s="1" t="e">
        <f t="shared" si="5308"/>
        <v>#DIV/0!</v>
      </c>
      <c r="BR3276" s="1">
        <f t="shared" si="5309"/>
        <v>0</v>
      </c>
      <c r="BS3276" s="1" t="e">
        <f>IF(BQ3276&gt;$D$1,Sourcedata!$B$90*(2*BO3276/1000000)/fluid_kinevisco,(BO3276*2/1000000)^(4/3)*epsilon^(1/3)/fluid_kinevisco)</f>
        <v>#DIV/0!</v>
      </c>
      <c r="BT3276" s="1" t="e">
        <f>2+0.6*BS3276^0.5*Sourcedata!$B$92^(1/3)</f>
        <v>#DIV/0!</v>
      </c>
      <c r="BU3276" s="1" t="e">
        <f t="shared" si="5354"/>
        <v>#DIV/0!</v>
      </c>
      <c r="BV3276" s="1" t="e">
        <f t="shared" si="5310"/>
        <v>#DIV/0!</v>
      </c>
      <c r="BW3276" s="1">
        <f>IF(BO3276=0,0,Sourcedata!$C$13*EXP(2*Sourcedata!$C$28*Sourcedata!$C$10/Sourcedata!$C$12/Sourcedata!$C$34/BO3276*1000000))</f>
        <v>0</v>
      </c>
      <c r="BX3276" s="1">
        <f t="shared" si="5311"/>
        <v>0</v>
      </c>
      <c r="BY3276" s="1">
        <f t="shared" si="5355"/>
        <v>0</v>
      </c>
      <c r="BZ3276">
        <f t="shared" si="5356"/>
        <v>0</v>
      </c>
      <c r="CA3276">
        <f t="shared" si="5337"/>
        <v>0</v>
      </c>
      <c r="CB3276" s="1">
        <f t="shared" si="5312"/>
        <v>0</v>
      </c>
      <c r="CC3276" s="1" t="e">
        <f t="shared" si="5313"/>
        <v>#DIV/0!</v>
      </c>
      <c r="CD3276" s="1">
        <f t="shared" si="5314"/>
        <v>0</v>
      </c>
      <c r="CE3276" s="1" t="e">
        <f>IF(CC3276&gt;$D$1,Sourcedata!$B$90*(2*CA3276/1000000)/fluid_kinevisco,(CA3276*2/1000000)^(4/3)*epsilon^(1/3)/fluid_kinevisco)</f>
        <v>#DIV/0!</v>
      </c>
      <c r="CF3276" s="1" t="e">
        <f>2+0.6*CE3276^0.5*Sourcedata!$B$92^(1/3)</f>
        <v>#DIV/0!</v>
      </c>
      <c r="CG3276" s="1" t="e">
        <f t="shared" si="5357"/>
        <v>#DIV/0!</v>
      </c>
      <c r="CH3276" s="1" t="e">
        <f t="shared" si="5315"/>
        <v>#DIV/0!</v>
      </c>
      <c r="CI3276" s="1">
        <f>IF(CA3276=0,0,Sourcedata!$C$13*EXP(2*Sourcedata!$C$28*Sourcedata!$C$10/Sourcedata!$C$12/Sourcedata!$C$34/CA3276*1000000))</f>
        <v>0</v>
      </c>
      <c r="CJ3276" s="1">
        <f t="shared" si="5316"/>
        <v>0</v>
      </c>
      <c r="CK3276" s="1">
        <f t="shared" si="5358"/>
        <v>0</v>
      </c>
      <c r="CL3276">
        <f t="shared" si="5338"/>
        <v>0</v>
      </c>
      <c r="CM3276">
        <f t="shared" si="5359"/>
        <v>0</v>
      </c>
      <c r="CN3276" s="1">
        <f t="shared" si="5317"/>
        <v>0</v>
      </c>
      <c r="CO3276" s="1" t="e">
        <f t="shared" si="5318"/>
        <v>#DIV/0!</v>
      </c>
      <c r="CP3276" s="1">
        <f t="shared" si="5319"/>
        <v>0</v>
      </c>
      <c r="CQ3276" s="1" t="e">
        <f>IF(CO3276&gt;$D$1,Sourcedata!$B$90*(2*CM3276/1000000)/fluid_kinevisco,(CM3276*2/1000000)^(4/3)*epsilon^(1/3)/fluid_kinevisco)</f>
        <v>#DIV/0!</v>
      </c>
      <c r="CR3276" s="1" t="e">
        <f>2+0.6*CQ3276^0.5*Sourcedata!$B$92^(1/3)</f>
        <v>#DIV/0!</v>
      </c>
      <c r="CS3276" s="1" t="e">
        <f t="shared" si="5360"/>
        <v>#DIV/0!</v>
      </c>
      <c r="CT3276" s="1" t="e">
        <f t="shared" si="5320"/>
        <v>#DIV/0!</v>
      </c>
      <c r="CU3276" s="1">
        <f>IF(CM3276=0,0,Sourcedata!$C$13*EXP(2*Sourcedata!$C$28*Sourcedata!$C$10/Sourcedata!$C$12/Sourcedata!$C$34/CM3276*1000000))</f>
        <v>0</v>
      </c>
      <c r="CV3276" s="1">
        <f t="shared" si="5321"/>
        <v>0</v>
      </c>
      <c r="CW3276" s="1">
        <f t="shared" si="5361"/>
        <v>0</v>
      </c>
      <c r="CX3276">
        <f t="shared" si="5362"/>
        <v>0</v>
      </c>
      <c r="CY3276">
        <f t="shared" si="5363"/>
        <v>0</v>
      </c>
      <c r="CZ3276" s="1">
        <f t="shared" si="5322"/>
        <v>0</v>
      </c>
      <c r="DA3276" s="1" t="e">
        <f t="shared" si="5323"/>
        <v>#DIV/0!</v>
      </c>
      <c r="DB3276" s="1">
        <f t="shared" si="5324"/>
        <v>0</v>
      </c>
      <c r="DC3276" s="1" t="e">
        <f>IF(DA3276&gt;$D$1,Sourcedata!$B$90*(2*CY3276/1000000)/fluid_kinevisco,(CY3276*2/1000000)^(4/3)*epsilon^(1/3)/fluid_kinevisco)</f>
        <v>#DIV/0!</v>
      </c>
      <c r="DD3276" s="1" t="e">
        <f>2+0.6*DC3276^0.5*Sourcedata!$B$92^(1/3)</f>
        <v>#DIV/0!</v>
      </c>
      <c r="DE3276" s="1" t="e">
        <f t="shared" si="5364"/>
        <v>#DIV/0!</v>
      </c>
      <c r="DF3276" s="1" t="e">
        <f t="shared" si="5325"/>
        <v>#DIV/0!</v>
      </c>
      <c r="DG3276" s="1">
        <f>IF(CY3276=0,0,Sourcedata!$C$13*EXP(2*Sourcedata!$C$28*Sourcedata!$C$10/Sourcedata!$C$12/Sourcedata!$C$34/CY3276*1000000))</f>
        <v>0</v>
      </c>
      <c r="DH3276" s="1">
        <f t="shared" si="5326"/>
        <v>0</v>
      </c>
      <c r="DI3276" s="1">
        <f t="shared" si="5365"/>
        <v>0</v>
      </c>
      <c r="DJ3276">
        <f t="shared" si="5366"/>
        <v>0</v>
      </c>
      <c r="DK3276">
        <f t="shared" si="5367"/>
        <v>0</v>
      </c>
      <c r="DL3276" s="1">
        <f t="shared" si="5327"/>
        <v>0</v>
      </c>
      <c r="DM3276" s="1" t="e">
        <f t="shared" si="5328"/>
        <v>#DIV/0!</v>
      </c>
      <c r="DN3276" s="1">
        <f t="shared" si="5329"/>
        <v>0</v>
      </c>
      <c r="DO3276" s="1" t="e">
        <f>IF(DM3276&gt;$D$1,Sourcedata!$B$90*(2*DK3276/1000000)/fluid_kinevisco,(DK3276*2/1000000)^(4/3)*epsilon^(1/3)/fluid_kinevisco)</f>
        <v>#DIV/0!</v>
      </c>
      <c r="DP3276" s="1" t="e">
        <f>2+0.6*DO3276^0.5*Sourcedata!$B$92^(1/3)</f>
        <v>#DIV/0!</v>
      </c>
      <c r="DQ3276" s="1" t="e">
        <f t="shared" si="5368"/>
        <v>#DIV/0!</v>
      </c>
      <c r="DR3276" s="1" t="e">
        <f t="shared" si="5330"/>
        <v>#DIV/0!</v>
      </c>
      <c r="DS3276" s="1">
        <f>IF(DK3276=0,0,Sourcedata!$C$13*EXP(2*Sourcedata!$C$28*Sourcedata!$C$10/Sourcedata!$C$12/Sourcedata!$C$34/DK3276*1000000))</f>
        <v>0</v>
      </c>
      <c r="DT3276" s="1">
        <f t="shared" si="5331"/>
        <v>0</v>
      </c>
      <c r="DU3276" s="1">
        <f t="shared" si="5369"/>
        <v>0</v>
      </c>
      <c r="DV3276">
        <f t="shared" si="5370"/>
        <v>0</v>
      </c>
      <c r="DX3276" s="26">
        <f t="shared" si="5279"/>
        <v>2.4999999999999988E-5</v>
      </c>
      <c r="DY3276">
        <f t="shared" si="5268"/>
        <v>0.81850000000004886</v>
      </c>
      <c r="DZ3276" s="1">
        <f t="shared" si="5269"/>
        <v>0</v>
      </c>
      <c r="EA3276" s="1">
        <f t="shared" si="5280"/>
        <v>24.999999999999989</v>
      </c>
      <c r="EB3276" s="1">
        <f t="shared" si="5273"/>
        <v>0</v>
      </c>
      <c r="EC3276" s="1"/>
      <c r="ED3276" s="1">
        <f t="shared" si="5274"/>
        <v>24.999999999999989</v>
      </c>
      <c r="EE3276" s="1">
        <f t="shared" si="5275"/>
        <v>24.999999999999989</v>
      </c>
      <c r="EF3276">
        <f t="shared" si="5270"/>
        <v>99.999999999999957</v>
      </c>
      <c r="EG3276">
        <f t="shared" si="5271"/>
        <v>0</v>
      </c>
      <c r="EH3276" s="1"/>
      <c r="EI3276">
        <f t="shared" si="5272"/>
        <v>100</v>
      </c>
      <c r="EK3276">
        <f t="shared" si="5276"/>
        <v>0.81850000000004886</v>
      </c>
      <c r="EL3276">
        <f t="shared" si="5277"/>
        <v>0.82</v>
      </c>
      <c r="EM3276">
        <f t="shared" si="5278"/>
        <v>99.999999999999957</v>
      </c>
    </row>
    <row r="3277" spans="6:143" x14ac:dyDescent="0.2">
      <c r="F3277">
        <f>F3276+Sourcedata!$C$36*3600/4000</f>
        <v>2943.9000000001756</v>
      </c>
      <c r="G3277">
        <f t="shared" si="5332"/>
        <v>0</v>
      </c>
      <c r="H3277" s="1">
        <f t="shared" si="5281"/>
        <v>0</v>
      </c>
      <c r="I3277" s="1" t="e">
        <f t="shared" si="5282"/>
        <v>#DIV/0!</v>
      </c>
      <c r="J3277" s="1">
        <f t="shared" si="5283"/>
        <v>0</v>
      </c>
      <c r="K3277" s="1" t="e">
        <f>IF(I3277&gt;$D$1,Sourcedata!$B$90*(2*G3277/1000000)/fluid_kinevisco,(G3277*2/1000000)^(4/3)*epsilon^(1/3)/fluid_kinevisco)</f>
        <v>#DIV/0!</v>
      </c>
      <c r="L3277" s="1" t="e">
        <f>2+0.6*K3277^0.5*Sourcedata!$B$92^(1/3)</f>
        <v>#DIV/0!</v>
      </c>
      <c r="M3277" s="1" t="e">
        <f t="shared" si="5284"/>
        <v>#DIV/0!</v>
      </c>
      <c r="N3277" s="1" t="e">
        <f t="shared" si="5285"/>
        <v>#DIV/0!</v>
      </c>
      <c r="O3277" s="1">
        <f>IF(G3277=0,0,Sourcedata!$C$13*EXP(2*Sourcedata!$C$28*Sourcedata!$C$10/Sourcedata!$C$12/Sourcedata!$C$34/G3277*1000000))</f>
        <v>0</v>
      </c>
      <c r="P3277" s="1">
        <f t="shared" si="5286"/>
        <v>0</v>
      </c>
      <c r="Q3277" s="1">
        <f t="shared" si="5333"/>
        <v>0</v>
      </c>
      <c r="R3277">
        <f t="shared" si="5339"/>
        <v>0</v>
      </c>
      <c r="S3277">
        <f t="shared" si="5334"/>
        <v>0</v>
      </c>
      <c r="T3277" s="1">
        <f t="shared" si="5287"/>
        <v>0</v>
      </c>
      <c r="U3277" s="1" t="e">
        <f t="shared" si="5288"/>
        <v>#DIV/0!</v>
      </c>
      <c r="V3277" s="1">
        <f t="shared" si="5289"/>
        <v>0</v>
      </c>
      <c r="W3277" s="1" t="e">
        <f>IF(U3277&gt;$D$1,Sourcedata!$B$90*(2*S3277/1000000)/fluid_kinevisco,(S3277*2/1000000)^(4/3)*epsilon^(1/3)/fluid_kinevisco)</f>
        <v>#DIV/0!</v>
      </c>
      <c r="X3277" s="1" t="e">
        <f>2+0.6*W3277^0.5*Sourcedata!$B$92^(1/3)</f>
        <v>#DIV/0!</v>
      </c>
      <c r="Y3277" s="1" t="e">
        <f t="shared" si="5340"/>
        <v>#DIV/0!</v>
      </c>
      <c r="Z3277" s="1" t="e">
        <f t="shared" si="5290"/>
        <v>#DIV/0!</v>
      </c>
      <c r="AA3277" s="1">
        <f>IF(S3277=0,0,Sourcedata!$C$13*EXP(2*Sourcedata!$C$28*Sourcedata!$C$10/Sourcedata!$C$12/Sourcedata!$C$34/S3277*1000000))</f>
        <v>0</v>
      </c>
      <c r="AB3277" s="1">
        <f t="shared" si="5291"/>
        <v>0</v>
      </c>
      <c r="AC3277" s="1">
        <f t="shared" si="5341"/>
        <v>0</v>
      </c>
      <c r="AD3277">
        <f t="shared" si="5342"/>
        <v>0</v>
      </c>
      <c r="AE3277">
        <f t="shared" si="5335"/>
        <v>0</v>
      </c>
      <c r="AF3277" s="1">
        <f t="shared" si="5292"/>
        <v>0</v>
      </c>
      <c r="AG3277" s="1" t="e">
        <f t="shared" si="5293"/>
        <v>#DIV/0!</v>
      </c>
      <c r="AH3277" s="1">
        <f t="shared" si="5294"/>
        <v>0</v>
      </c>
      <c r="AI3277" s="1" t="e">
        <f>IF(AG3277&gt;$D$1,Sourcedata!$B$90*(2*AE3277/1000000)/fluid_kinevisco,(AE3277*2/1000000)^(4/3)*epsilon^(1/3)/fluid_kinevisco)</f>
        <v>#DIV/0!</v>
      </c>
      <c r="AJ3277" s="1" t="e">
        <f>2+0.6*AI3277^0.5*Sourcedata!$B$92^(1/3)</f>
        <v>#DIV/0!</v>
      </c>
      <c r="AK3277" s="1" t="e">
        <f t="shared" si="5343"/>
        <v>#DIV/0!</v>
      </c>
      <c r="AL3277" s="1" t="e">
        <f t="shared" si="5295"/>
        <v>#DIV/0!</v>
      </c>
      <c r="AM3277" s="1">
        <f>IF(AE3277=0,0,Sourcedata!$C$13*EXP(2*Sourcedata!$C$28*Sourcedata!$C$10/Sourcedata!$C$12/Sourcedata!$C$34/AE3277*1000000))</f>
        <v>0</v>
      </c>
      <c r="AN3277" s="1">
        <f t="shared" si="5296"/>
        <v>0</v>
      </c>
      <c r="AO3277" s="1">
        <f t="shared" si="5344"/>
        <v>0</v>
      </c>
      <c r="AP3277">
        <f t="shared" si="5345"/>
        <v>0</v>
      </c>
      <c r="AQ3277">
        <f t="shared" si="5336"/>
        <v>0</v>
      </c>
      <c r="AR3277" s="1">
        <f t="shared" si="5297"/>
        <v>0</v>
      </c>
      <c r="AS3277" s="1" t="e">
        <f t="shared" si="5298"/>
        <v>#DIV/0!</v>
      </c>
      <c r="AT3277" s="1">
        <f t="shared" si="5299"/>
        <v>0</v>
      </c>
      <c r="AU3277" s="1" t="e">
        <f>IF(AS3277&gt;$D$1,Sourcedata!$B$90*(2*AQ3277/1000000)/fluid_kinevisco,(AQ3277*2/1000000)^(4/3)*epsilon^(1/3)/fluid_kinevisco)</f>
        <v>#DIV/0!</v>
      </c>
      <c r="AV3277" s="1" t="e">
        <f>2+0.6*AU3277^0.5*Sourcedata!$B$92^(1/3)</f>
        <v>#DIV/0!</v>
      </c>
      <c r="AW3277" s="1" t="e">
        <f t="shared" si="5346"/>
        <v>#DIV/0!</v>
      </c>
      <c r="AX3277" s="1" t="e">
        <f t="shared" si="5300"/>
        <v>#DIV/0!</v>
      </c>
      <c r="AY3277" s="1">
        <f>IF(AQ3277=0,0,Sourcedata!$C$13*EXP(2*Sourcedata!$C$28*Sourcedata!$C$10/Sourcedata!$C$12/Sourcedata!$C$34/AQ3277*1000000))</f>
        <v>0</v>
      </c>
      <c r="AZ3277" s="1">
        <f t="shared" si="5301"/>
        <v>0</v>
      </c>
      <c r="BA3277" s="1">
        <f t="shared" si="5347"/>
        <v>0</v>
      </c>
      <c r="BB3277">
        <f t="shared" si="5348"/>
        <v>0</v>
      </c>
      <c r="BC3277">
        <f t="shared" si="5349"/>
        <v>0</v>
      </c>
      <c r="BD3277" s="1">
        <f t="shared" si="5302"/>
        <v>0</v>
      </c>
      <c r="BE3277" s="1" t="e">
        <f t="shared" si="5303"/>
        <v>#DIV/0!</v>
      </c>
      <c r="BF3277" s="1">
        <f t="shared" si="5304"/>
        <v>0</v>
      </c>
      <c r="BG3277" s="1" t="e">
        <f>IF(BE3277&gt;$D$1,Sourcedata!$B$90*(2*BC3277/1000000)/fluid_kinevisco,(BC3277*2/1000000)^(4/3)*epsilon^(1/3)/fluid_kinevisco)</f>
        <v>#DIV/0!</v>
      </c>
      <c r="BH3277" s="1" t="e">
        <f>2+0.6*BG3277^0.5*Sourcedata!$B$92^(1/3)</f>
        <v>#DIV/0!</v>
      </c>
      <c r="BI3277" s="1" t="e">
        <f t="shared" si="5350"/>
        <v>#DIV/0!</v>
      </c>
      <c r="BJ3277" s="1" t="e">
        <f t="shared" si="5305"/>
        <v>#DIV/0!</v>
      </c>
      <c r="BK3277" s="1">
        <f>IF(BC3277=0,0,Sourcedata!$C$13*EXP(2*Sourcedata!$C$28*Sourcedata!$C$10/Sourcedata!$C$12/Sourcedata!$C$34/BC3277*1000000))</f>
        <v>0</v>
      </c>
      <c r="BL3277" s="1">
        <f t="shared" si="5306"/>
        <v>0</v>
      </c>
      <c r="BM3277" s="1">
        <f t="shared" si="5351"/>
        <v>0</v>
      </c>
      <c r="BN3277">
        <f t="shared" si="5352"/>
        <v>0</v>
      </c>
      <c r="BO3277">
        <f t="shared" si="5353"/>
        <v>0</v>
      </c>
      <c r="BP3277" s="1">
        <f t="shared" si="5307"/>
        <v>0</v>
      </c>
      <c r="BQ3277" s="1" t="e">
        <f t="shared" si="5308"/>
        <v>#DIV/0!</v>
      </c>
      <c r="BR3277" s="1">
        <f t="shared" si="5309"/>
        <v>0</v>
      </c>
      <c r="BS3277" s="1" t="e">
        <f>IF(BQ3277&gt;$D$1,Sourcedata!$B$90*(2*BO3277/1000000)/fluid_kinevisco,(BO3277*2/1000000)^(4/3)*epsilon^(1/3)/fluid_kinevisco)</f>
        <v>#DIV/0!</v>
      </c>
      <c r="BT3277" s="1" t="e">
        <f>2+0.6*BS3277^0.5*Sourcedata!$B$92^(1/3)</f>
        <v>#DIV/0!</v>
      </c>
      <c r="BU3277" s="1" t="e">
        <f t="shared" si="5354"/>
        <v>#DIV/0!</v>
      </c>
      <c r="BV3277" s="1" t="e">
        <f t="shared" si="5310"/>
        <v>#DIV/0!</v>
      </c>
      <c r="BW3277" s="1">
        <f>IF(BO3277=0,0,Sourcedata!$C$13*EXP(2*Sourcedata!$C$28*Sourcedata!$C$10/Sourcedata!$C$12/Sourcedata!$C$34/BO3277*1000000))</f>
        <v>0</v>
      </c>
      <c r="BX3277" s="1">
        <f t="shared" si="5311"/>
        <v>0</v>
      </c>
      <c r="BY3277" s="1">
        <f t="shared" si="5355"/>
        <v>0</v>
      </c>
      <c r="BZ3277">
        <f t="shared" si="5356"/>
        <v>0</v>
      </c>
      <c r="CA3277">
        <f t="shared" si="5337"/>
        <v>0</v>
      </c>
      <c r="CB3277" s="1">
        <f t="shared" si="5312"/>
        <v>0</v>
      </c>
      <c r="CC3277" s="1" t="e">
        <f t="shared" si="5313"/>
        <v>#DIV/0!</v>
      </c>
      <c r="CD3277" s="1">
        <f t="shared" si="5314"/>
        <v>0</v>
      </c>
      <c r="CE3277" s="1" t="e">
        <f>IF(CC3277&gt;$D$1,Sourcedata!$B$90*(2*CA3277/1000000)/fluid_kinevisco,(CA3277*2/1000000)^(4/3)*epsilon^(1/3)/fluid_kinevisco)</f>
        <v>#DIV/0!</v>
      </c>
      <c r="CF3277" s="1" t="e">
        <f>2+0.6*CE3277^0.5*Sourcedata!$B$92^(1/3)</f>
        <v>#DIV/0!</v>
      </c>
      <c r="CG3277" s="1" t="e">
        <f t="shared" si="5357"/>
        <v>#DIV/0!</v>
      </c>
      <c r="CH3277" s="1" t="e">
        <f t="shared" si="5315"/>
        <v>#DIV/0!</v>
      </c>
      <c r="CI3277" s="1">
        <f>IF(CA3277=0,0,Sourcedata!$C$13*EXP(2*Sourcedata!$C$28*Sourcedata!$C$10/Sourcedata!$C$12/Sourcedata!$C$34/CA3277*1000000))</f>
        <v>0</v>
      </c>
      <c r="CJ3277" s="1">
        <f t="shared" si="5316"/>
        <v>0</v>
      </c>
      <c r="CK3277" s="1">
        <f t="shared" si="5358"/>
        <v>0</v>
      </c>
      <c r="CL3277">
        <f t="shared" si="5338"/>
        <v>0</v>
      </c>
      <c r="CM3277">
        <f t="shared" si="5359"/>
        <v>0</v>
      </c>
      <c r="CN3277" s="1">
        <f t="shared" si="5317"/>
        <v>0</v>
      </c>
      <c r="CO3277" s="1" t="e">
        <f t="shared" si="5318"/>
        <v>#DIV/0!</v>
      </c>
      <c r="CP3277" s="1">
        <f t="shared" si="5319"/>
        <v>0</v>
      </c>
      <c r="CQ3277" s="1" t="e">
        <f>IF(CO3277&gt;$D$1,Sourcedata!$B$90*(2*CM3277/1000000)/fluid_kinevisco,(CM3277*2/1000000)^(4/3)*epsilon^(1/3)/fluid_kinevisco)</f>
        <v>#DIV/0!</v>
      </c>
      <c r="CR3277" s="1" t="e">
        <f>2+0.6*CQ3277^0.5*Sourcedata!$B$92^(1/3)</f>
        <v>#DIV/0!</v>
      </c>
      <c r="CS3277" s="1" t="e">
        <f t="shared" si="5360"/>
        <v>#DIV/0!</v>
      </c>
      <c r="CT3277" s="1" t="e">
        <f t="shared" si="5320"/>
        <v>#DIV/0!</v>
      </c>
      <c r="CU3277" s="1">
        <f>IF(CM3277=0,0,Sourcedata!$C$13*EXP(2*Sourcedata!$C$28*Sourcedata!$C$10/Sourcedata!$C$12/Sourcedata!$C$34/CM3277*1000000))</f>
        <v>0</v>
      </c>
      <c r="CV3277" s="1">
        <f t="shared" si="5321"/>
        <v>0</v>
      </c>
      <c r="CW3277" s="1">
        <f t="shared" si="5361"/>
        <v>0</v>
      </c>
      <c r="CX3277">
        <f t="shared" si="5362"/>
        <v>0</v>
      </c>
      <c r="CY3277">
        <f t="shared" si="5363"/>
        <v>0</v>
      </c>
      <c r="CZ3277" s="1">
        <f t="shared" si="5322"/>
        <v>0</v>
      </c>
      <c r="DA3277" s="1" t="e">
        <f t="shared" si="5323"/>
        <v>#DIV/0!</v>
      </c>
      <c r="DB3277" s="1">
        <f t="shared" si="5324"/>
        <v>0</v>
      </c>
      <c r="DC3277" s="1" t="e">
        <f>IF(DA3277&gt;$D$1,Sourcedata!$B$90*(2*CY3277/1000000)/fluid_kinevisco,(CY3277*2/1000000)^(4/3)*epsilon^(1/3)/fluid_kinevisco)</f>
        <v>#DIV/0!</v>
      </c>
      <c r="DD3277" s="1" t="e">
        <f>2+0.6*DC3277^0.5*Sourcedata!$B$92^(1/3)</f>
        <v>#DIV/0!</v>
      </c>
      <c r="DE3277" s="1" t="e">
        <f t="shared" si="5364"/>
        <v>#DIV/0!</v>
      </c>
      <c r="DF3277" s="1" t="e">
        <f t="shared" si="5325"/>
        <v>#DIV/0!</v>
      </c>
      <c r="DG3277" s="1">
        <f>IF(CY3277=0,0,Sourcedata!$C$13*EXP(2*Sourcedata!$C$28*Sourcedata!$C$10/Sourcedata!$C$12/Sourcedata!$C$34/CY3277*1000000))</f>
        <v>0</v>
      </c>
      <c r="DH3277" s="1">
        <f t="shared" si="5326"/>
        <v>0</v>
      </c>
      <c r="DI3277" s="1">
        <f t="shared" si="5365"/>
        <v>0</v>
      </c>
      <c r="DJ3277">
        <f t="shared" si="5366"/>
        <v>0</v>
      </c>
      <c r="DK3277">
        <f t="shared" si="5367"/>
        <v>0</v>
      </c>
      <c r="DL3277" s="1">
        <f t="shared" si="5327"/>
        <v>0</v>
      </c>
      <c r="DM3277" s="1" t="e">
        <f t="shared" si="5328"/>
        <v>#DIV/0!</v>
      </c>
      <c r="DN3277" s="1">
        <f t="shared" si="5329"/>
        <v>0</v>
      </c>
      <c r="DO3277" s="1" t="e">
        <f>IF(DM3277&gt;$D$1,Sourcedata!$B$90*(2*DK3277/1000000)/fluid_kinevisco,(DK3277*2/1000000)^(4/3)*epsilon^(1/3)/fluid_kinevisco)</f>
        <v>#DIV/0!</v>
      </c>
      <c r="DP3277" s="1" t="e">
        <f>2+0.6*DO3277^0.5*Sourcedata!$B$92^(1/3)</f>
        <v>#DIV/0!</v>
      </c>
      <c r="DQ3277" s="1" t="e">
        <f t="shared" si="5368"/>
        <v>#DIV/0!</v>
      </c>
      <c r="DR3277" s="1" t="e">
        <f t="shared" si="5330"/>
        <v>#DIV/0!</v>
      </c>
      <c r="DS3277" s="1">
        <f>IF(DK3277=0,0,Sourcedata!$C$13*EXP(2*Sourcedata!$C$28*Sourcedata!$C$10/Sourcedata!$C$12/Sourcedata!$C$34/DK3277*1000000))</f>
        <v>0</v>
      </c>
      <c r="DT3277" s="1">
        <f t="shared" si="5331"/>
        <v>0</v>
      </c>
      <c r="DU3277" s="1">
        <f t="shared" si="5369"/>
        <v>0</v>
      </c>
      <c r="DV3277">
        <f t="shared" si="5370"/>
        <v>0</v>
      </c>
      <c r="DX3277" s="26">
        <f t="shared" si="5279"/>
        <v>2.4999999999999988E-5</v>
      </c>
      <c r="DY3277">
        <f t="shared" si="5268"/>
        <v>0.81875000000004894</v>
      </c>
      <c r="DZ3277" s="1">
        <f t="shared" si="5269"/>
        <v>0</v>
      </c>
      <c r="EA3277" s="1">
        <f t="shared" si="5280"/>
        <v>24.999999999999989</v>
      </c>
      <c r="EB3277" s="1">
        <f t="shared" si="5273"/>
        <v>0</v>
      </c>
      <c r="EC3277" s="1"/>
      <c r="ED3277" s="1">
        <f t="shared" si="5274"/>
        <v>24.999999999999989</v>
      </c>
      <c r="EE3277" s="1">
        <f t="shared" si="5275"/>
        <v>24.999999999999989</v>
      </c>
      <c r="EF3277">
        <f t="shared" si="5270"/>
        <v>99.999999999999957</v>
      </c>
      <c r="EG3277">
        <f t="shared" si="5271"/>
        <v>0</v>
      </c>
      <c r="EH3277" s="1"/>
      <c r="EI3277">
        <f t="shared" si="5272"/>
        <v>100</v>
      </c>
      <c r="EK3277">
        <f t="shared" si="5276"/>
        <v>0.81875000000004894</v>
      </c>
      <c r="EL3277">
        <f t="shared" si="5277"/>
        <v>0.82</v>
      </c>
      <c r="EM3277">
        <f t="shared" si="5278"/>
        <v>99.999999999999957</v>
      </c>
    </row>
    <row r="3278" spans="6:143" x14ac:dyDescent="0.2">
      <c r="F3278">
        <f>F3277+Sourcedata!$C$36*3600/4000</f>
        <v>2944.8000000001757</v>
      </c>
      <c r="G3278">
        <f t="shared" si="5332"/>
        <v>0</v>
      </c>
      <c r="H3278" s="1">
        <f t="shared" si="5281"/>
        <v>0</v>
      </c>
      <c r="I3278" s="1" t="e">
        <f t="shared" si="5282"/>
        <v>#DIV/0!</v>
      </c>
      <c r="J3278" s="1">
        <f t="shared" si="5283"/>
        <v>0</v>
      </c>
      <c r="K3278" s="1" t="e">
        <f>IF(I3278&gt;$D$1,Sourcedata!$B$90*(2*G3278/1000000)/fluid_kinevisco,(G3278*2/1000000)^(4/3)*epsilon^(1/3)/fluid_kinevisco)</f>
        <v>#DIV/0!</v>
      </c>
      <c r="L3278" s="1" t="e">
        <f>2+0.6*K3278^0.5*Sourcedata!$B$92^(1/3)</f>
        <v>#DIV/0!</v>
      </c>
      <c r="M3278" s="1" t="e">
        <f t="shared" si="5284"/>
        <v>#DIV/0!</v>
      </c>
      <c r="N3278" s="1" t="e">
        <f t="shared" si="5285"/>
        <v>#DIV/0!</v>
      </c>
      <c r="O3278" s="1">
        <f>IF(G3278=0,0,Sourcedata!$C$13*EXP(2*Sourcedata!$C$28*Sourcedata!$C$10/Sourcedata!$C$12/Sourcedata!$C$34/G3278*1000000))</f>
        <v>0</v>
      </c>
      <c r="P3278" s="1">
        <f t="shared" si="5286"/>
        <v>0</v>
      </c>
      <c r="Q3278" s="1">
        <f t="shared" si="5333"/>
        <v>0</v>
      </c>
      <c r="R3278">
        <f t="shared" si="5339"/>
        <v>0</v>
      </c>
      <c r="S3278">
        <f t="shared" si="5334"/>
        <v>0</v>
      </c>
      <c r="T3278" s="1">
        <f t="shared" si="5287"/>
        <v>0</v>
      </c>
      <c r="U3278" s="1" t="e">
        <f t="shared" si="5288"/>
        <v>#DIV/0!</v>
      </c>
      <c r="V3278" s="1">
        <f t="shared" si="5289"/>
        <v>0</v>
      </c>
      <c r="W3278" s="1" t="e">
        <f>IF(U3278&gt;$D$1,Sourcedata!$B$90*(2*S3278/1000000)/fluid_kinevisco,(S3278*2/1000000)^(4/3)*epsilon^(1/3)/fluid_kinevisco)</f>
        <v>#DIV/0!</v>
      </c>
      <c r="X3278" s="1" t="e">
        <f>2+0.6*W3278^0.5*Sourcedata!$B$92^(1/3)</f>
        <v>#DIV/0!</v>
      </c>
      <c r="Y3278" s="1" t="e">
        <f t="shared" si="5340"/>
        <v>#DIV/0!</v>
      </c>
      <c r="Z3278" s="1" t="e">
        <f t="shared" si="5290"/>
        <v>#DIV/0!</v>
      </c>
      <c r="AA3278" s="1">
        <f>IF(S3278=0,0,Sourcedata!$C$13*EXP(2*Sourcedata!$C$28*Sourcedata!$C$10/Sourcedata!$C$12/Sourcedata!$C$34/S3278*1000000))</f>
        <v>0</v>
      </c>
      <c r="AB3278" s="1">
        <f t="shared" si="5291"/>
        <v>0</v>
      </c>
      <c r="AC3278" s="1">
        <f t="shared" si="5341"/>
        <v>0</v>
      </c>
      <c r="AD3278">
        <f t="shared" si="5342"/>
        <v>0</v>
      </c>
      <c r="AE3278">
        <f t="shared" si="5335"/>
        <v>0</v>
      </c>
      <c r="AF3278" s="1">
        <f t="shared" si="5292"/>
        <v>0</v>
      </c>
      <c r="AG3278" s="1" t="e">
        <f t="shared" si="5293"/>
        <v>#DIV/0!</v>
      </c>
      <c r="AH3278" s="1">
        <f t="shared" si="5294"/>
        <v>0</v>
      </c>
      <c r="AI3278" s="1" t="e">
        <f>IF(AG3278&gt;$D$1,Sourcedata!$B$90*(2*AE3278/1000000)/fluid_kinevisco,(AE3278*2/1000000)^(4/3)*epsilon^(1/3)/fluid_kinevisco)</f>
        <v>#DIV/0!</v>
      </c>
      <c r="AJ3278" s="1" t="e">
        <f>2+0.6*AI3278^0.5*Sourcedata!$B$92^(1/3)</f>
        <v>#DIV/0!</v>
      </c>
      <c r="AK3278" s="1" t="e">
        <f t="shared" si="5343"/>
        <v>#DIV/0!</v>
      </c>
      <c r="AL3278" s="1" t="e">
        <f t="shared" si="5295"/>
        <v>#DIV/0!</v>
      </c>
      <c r="AM3278" s="1">
        <f>IF(AE3278=0,0,Sourcedata!$C$13*EXP(2*Sourcedata!$C$28*Sourcedata!$C$10/Sourcedata!$C$12/Sourcedata!$C$34/AE3278*1000000))</f>
        <v>0</v>
      </c>
      <c r="AN3278" s="1">
        <f t="shared" si="5296"/>
        <v>0</v>
      </c>
      <c r="AO3278" s="1">
        <f t="shared" si="5344"/>
        <v>0</v>
      </c>
      <c r="AP3278">
        <f t="shared" si="5345"/>
        <v>0</v>
      </c>
      <c r="AQ3278">
        <f t="shared" si="5336"/>
        <v>0</v>
      </c>
      <c r="AR3278" s="1">
        <f t="shared" si="5297"/>
        <v>0</v>
      </c>
      <c r="AS3278" s="1" t="e">
        <f t="shared" si="5298"/>
        <v>#DIV/0!</v>
      </c>
      <c r="AT3278" s="1">
        <f t="shared" si="5299"/>
        <v>0</v>
      </c>
      <c r="AU3278" s="1" t="e">
        <f>IF(AS3278&gt;$D$1,Sourcedata!$B$90*(2*AQ3278/1000000)/fluid_kinevisco,(AQ3278*2/1000000)^(4/3)*epsilon^(1/3)/fluid_kinevisco)</f>
        <v>#DIV/0!</v>
      </c>
      <c r="AV3278" s="1" t="e">
        <f>2+0.6*AU3278^0.5*Sourcedata!$B$92^(1/3)</f>
        <v>#DIV/0!</v>
      </c>
      <c r="AW3278" s="1" t="e">
        <f t="shared" si="5346"/>
        <v>#DIV/0!</v>
      </c>
      <c r="AX3278" s="1" t="e">
        <f t="shared" si="5300"/>
        <v>#DIV/0!</v>
      </c>
      <c r="AY3278" s="1">
        <f>IF(AQ3278=0,0,Sourcedata!$C$13*EXP(2*Sourcedata!$C$28*Sourcedata!$C$10/Sourcedata!$C$12/Sourcedata!$C$34/AQ3278*1000000))</f>
        <v>0</v>
      </c>
      <c r="AZ3278" s="1">
        <f t="shared" si="5301"/>
        <v>0</v>
      </c>
      <c r="BA3278" s="1">
        <f t="shared" si="5347"/>
        <v>0</v>
      </c>
      <c r="BB3278">
        <f t="shared" si="5348"/>
        <v>0</v>
      </c>
      <c r="BC3278">
        <f t="shared" si="5349"/>
        <v>0</v>
      </c>
      <c r="BD3278" s="1">
        <f t="shared" si="5302"/>
        <v>0</v>
      </c>
      <c r="BE3278" s="1" t="e">
        <f t="shared" si="5303"/>
        <v>#DIV/0!</v>
      </c>
      <c r="BF3278" s="1">
        <f t="shared" si="5304"/>
        <v>0</v>
      </c>
      <c r="BG3278" s="1" t="e">
        <f>IF(BE3278&gt;$D$1,Sourcedata!$B$90*(2*BC3278/1000000)/fluid_kinevisco,(BC3278*2/1000000)^(4/3)*epsilon^(1/3)/fluid_kinevisco)</f>
        <v>#DIV/0!</v>
      </c>
      <c r="BH3278" s="1" t="e">
        <f>2+0.6*BG3278^0.5*Sourcedata!$B$92^(1/3)</f>
        <v>#DIV/0!</v>
      </c>
      <c r="BI3278" s="1" t="e">
        <f t="shared" si="5350"/>
        <v>#DIV/0!</v>
      </c>
      <c r="BJ3278" s="1" t="e">
        <f t="shared" si="5305"/>
        <v>#DIV/0!</v>
      </c>
      <c r="BK3278" s="1">
        <f>IF(BC3278=0,0,Sourcedata!$C$13*EXP(2*Sourcedata!$C$28*Sourcedata!$C$10/Sourcedata!$C$12/Sourcedata!$C$34/BC3278*1000000))</f>
        <v>0</v>
      </c>
      <c r="BL3278" s="1">
        <f t="shared" si="5306"/>
        <v>0</v>
      </c>
      <c r="BM3278" s="1">
        <f t="shared" si="5351"/>
        <v>0</v>
      </c>
      <c r="BN3278">
        <f t="shared" si="5352"/>
        <v>0</v>
      </c>
      <c r="BO3278">
        <f t="shared" si="5353"/>
        <v>0</v>
      </c>
      <c r="BP3278" s="1">
        <f t="shared" si="5307"/>
        <v>0</v>
      </c>
      <c r="BQ3278" s="1" t="e">
        <f t="shared" si="5308"/>
        <v>#DIV/0!</v>
      </c>
      <c r="BR3278" s="1">
        <f t="shared" si="5309"/>
        <v>0</v>
      </c>
      <c r="BS3278" s="1" t="e">
        <f>IF(BQ3278&gt;$D$1,Sourcedata!$B$90*(2*BO3278/1000000)/fluid_kinevisco,(BO3278*2/1000000)^(4/3)*epsilon^(1/3)/fluid_kinevisco)</f>
        <v>#DIV/0!</v>
      </c>
      <c r="BT3278" s="1" t="e">
        <f>2+0.6*BS3278^0.5*Sourcedata!$B$92^(1/3)</f>
        <v>#DIV/0!</v>
      </c>
      <c r="BU3278" s="1" t="e">
        <f t="shared" si="5354"/>
        <v>#DIV/0!</v>
      </c>
      <c r="BV3278" s="1" t="e">
        <f t="shared" si="5310"/>
        <v>#DIV/0!</v>
      </c>
      <c r="BW3278" s="1">
        <f>IF(BO3278=0,0,Sourcedata!$C$13*EXP(2*Sourcedata!$C$28*Sourcedata!$C$10/Sourcedata!$C$12/Sourcedata!$C$34/BO3278*1000000))</f>
        <v>0</v>
      </c>
      <c r="BX3278" s="1">
        <f t="shared" si="5311"/>
        <v>0</v>
      </c>
      <c r="BY3278" s="1">
        <f t="shared" si="5355"/>
        <v>0</v>
      </c>
      <c r="BZ3278">
        <f t="shared" si="5356"/>
        <v>0</v>
      </c>
      <c r="CA3278">
        <f t="shared" si="5337"/>
        <v>0</v>
      </c>
      <c r="CB3278" s="1">
        <f t="shared" si="5312"/>
        <v>0</v>
      </c>
      <c r="CC3278" s="1" t="e">
        <f t="shared" si="5313"/>
        <v>#DIV/0!</v>
      </c>
      <c r="CD3278" s="1">
        <f t="shared" si="5314"/>
        <v>0</v>
      </c>
      <c r="CE3278" s="1" t="e">
        <f>IF(CC3278&gt;$D$1,Sourcedata!$B$90*(2*CA3278/1000000)/fluid_kinevisco,(CA3278*2/1000000)^(4/3)*epsilon^(1/3)/fluid_kinevisco)</f>
        <v>#DIV/0!</v>
      </c>
      <c r="CF3278" s="1" t="e">
        <f>2+0.6*CE3278^0.5*Sourcedata!$B$92^(1/3)</f>
        <v>#DIV/0!</v>
      </c>
      <c r="CG3278" s="1" t="e">
        <f t="shared" si="5357"/>
        <v>#DIV/0!</v>
      </c>
      <c r="CH3278" s="1" t="e">
        <f t="shared" si="5315"/>
        <v>#DIV/0!</v>
      </c>
      <c r="CI3278" s="1">
        <f>IF(CA3278=0,0,Sourcedata!$C$13*EXP(2*Sourcedata!$C$28*Sourcedata!$C$10/Sourcedata!$C$12/Sourcedata!$C$34/CA3278*1000000))</f>
        <v>0</v>
      </c>
      <c r="CJ3278" s="1">
        <f t="shared" si="5316"/>
        <v>0</v>
      </c>
      <c r="CK3278" s="1">
        <f t="shared" si="5358"/>
        <v>0</v>
      </c>
      <c r="CL3278">
        <f t="shared" si="5338"/>
        <v>0</v>
      </c>
      <c r="CM3278">
        <f t="shared" si="5359"/>
        <v>0</v>
      </c>
      <c r="CN3278" s="1">
        <f t="shared" si="5317"/>
        <v>0</v>
      </c>
      <c r="CO3278" s="1" t="e">
        <f t="shared" si="5318"/>
        <v>#DIV/0!</v>
      </c>
      <c r="CP3278" s="1">
        <f t="shared" si="5319"/>
        <v>0</v>
      </c>
      <c r="CQ3278" s="1" t="e">
        <f>IF(CO3278&gt;$D$1,Sourcedata!$B$90*(2*CM3278/1000000)/fluid_kinevisco,(CM3278*2/1000000)^(4/3)*epsilon^(1/3)/fluid_kinevisco)</f>
        <v>#DIV/0!</v>
      </c>
      <c r="CR3278" s="1" t="e">
        <f>2+0.6*CQ3278^0.5*Sourcedata!$B$92^(1/3)</f>
        <v>#DIV/0!</v>
      </c>
      <c r="CS3278" s="1" t="e">
        <f t="shared" si="5360"/>
        <v>#DIV/0!</v>
      </c>
      <c r="CT3278" s="1" t="e">
        <f t="shared" si="5320"/>
        <v>#DIV/0!</v>
      </c>
      <c r="CU3278" s="1">
        <f>IF(CM3278=0,0,Sourcedata!$C$13*EXP(2*Sourcedata!$C$28*Sourcedata!$C$10/Sourcedata!$C$12/Sourcedata!$C$34/CM3278*1000000))</f>
        <v>0</v>
      </c>
      <c r="CV3278" s="1">
        <f t="shared" si="5321"/>
        <v>0</v>
      </c>
      <c r="CW3278" s="1">
        <f t="shared" si="5361"/>
        <v>0</v>
      </c>
      <c r="CX3278">
        <f t="shared" si="5362"/>
        <v>0</v>
      </c>
      <c r="CY3278">
        <f t="shared" si="5363"/>
        <v>0</v>
      </c>
      <c r="CZ3278" s="1">
        <f t="shared" si="5322"/>
        <v>0</v>
      </c>
      <c r="DA3278" s="1" t="e">
        <f t="shared" si="5323"/>
        <v>#DIV/0!</v>
      </c>
      <c r="DB3278" s="1">
        <f t="shared" si="5324"/>
        <v>0</v>
      </c>
      <c r="DC3278" s="1" t="e">
        <f>IF(DA3278&gt;$D$1,Sourcedata!$B$90*(2*CY3278/1000000)/fluid_kinevisco,(CY3278*2/1000000)^(4/3)*epsilon^(1/3)/fluid_kinevisco)</f>
        <v>#DIV/0!</v>
      </c>
      <c r="DD3278" s="1" t="e">
        <f>2+0.6*DC3278^0.5*Sourcedata!$B$92^(1/3)</f>
        <v>#DIV/0!</v>
      </c>
      <c r="DE3278" s="1" t="e">
        <f t="shared" si="5364"/>
        <v>#DIV/0!</v>
      </c>
      <c r="DF3278" s="1" t="e">
        <f t="shared" si="5325"/>
        <v>#DIV/0!</v>
      </c>
      <c r="DG3278" s="1">
        <f>IF(CY3278=0,0,Sourcedata!$C$13*EXP(2*Sourcedata!$C$28*Sourcedata!$C$10/Sourcedata!$C$12/Sourcedata!$C$34/CY3278*1000000))</f>
        <v>0</v>
      </c>
      <c r="DH3278" s="1">
        <f t="shared" si="5326"/>
        <v>0</v>
      </c>
      <c r="DI3278" s="1">
        <f t="shared" si="5365"/>
        <v>0</v>
      </c>
      <c r="DJ3278">
        <f t="shared" si="5366"/>
        <v>0</v>
      </c>
      <c r="DK3278">
        <f t="shared" si="5367"/>
        <v>0</v>
      </c>
      <c r="DL3278" s="1">
        <f t="shared" si="5327"/>
        <v>0</v>
      </c>
      <c r="DM3278" s="1" t="e">
        <f t="shared" si="5328"/>
        <v>#DIV/0!</v>
      </c>
      <c r="DN3278" s="1">
        <f t="shared" si="5329"/>
        <v>0</v>
      </c>
      <c r="DO3278" s="1" t="e">
        <f>IF(DM3278&gt;$D$1,Sourcedata!$B$90*(2*DK3278/1000000)/fluid_kinevisco,(DK3278*2/1000000)^(4/3)*epsilon^(1/3)/fluid_kinevisco)</f>
        <v>#DIV/0!</v>
      </c>
      <c r="DP3278" s="1" t="e">
        <f>2+0.6*DO3278^0.5*Sourcedata!$B$92^(1/3)</f>
        <v>#DIV/0!</v>
      </c>
      <c r="DQ3278" s="1" t="e">
        <f t="shared" si="5368"/>
        <v>#DIV/0!</v>
      </c>
      <c r="DR3278" s="1" t="e">
        <f t="shared" si="5330"/>
        <v>#DIV/0!</v>
      </c>
      <c r="DS3278" s="1">
        <f>IF(DK3278=0,0,Sourcedata!$C$13*EXP(2*Sourcedata!$C$28*Sourcedata!$C$10/Sourcedata!$C$12/Sourcedata!$C$34/DK3278*1000000))</f>
        <v>0</v>
      </c>
      <c r="DT3278" s="1">
        <f t="shared" si="5331"/>
        <v>0</v>
      </c>
      <c r="DU3278" s="1">
        <f t="shared" si="5369"/>
        <v>0</v>
      </c>
      <c r="DV3278">
        <f t="shared" si="5370"/>
        <v>0</v>
      </c>
      <c r="DX3278" s="26">
        <f t="shared" si="5279"/>
        <v>2.4999999999999988E-5</v>
      </c>
      <c r="DY3278">
        <f t="shared" si="5268"/>
        <v>0.81900000000004891</v>
      </c>
      <c r="DZ3278" s="1">
        <f t="shared" si="5269"/>
        <v>0</v>
      </c>
      <c r="EA3278" s="1">
        <f t="shared" si="5280"/>
        <v>24.999999999999989</v>
      </c>
      <c r="EB3278" s="1">
        <f t="shared" si="5273"/>
        <v>0</v>
      </c>
      <c r="EC3278" s="1"/>
      <c r="ED3278" s="1">
        <f t="shared" si="5274"/>
        <v>24.999999999999989</v>
      </c>
      <c r="EE3278" s="1">
        <f t="shared" si="5275"/>
        <v>24.999999999999989</v>
      </c>
      <c r="EF3278">
        <f t="shared" si="5270"/>
        <v>99.999999999999957</v>
      </c>
      <c r="EG3278">
        <f t="shared" si="5271"/>
        <v>0</v>
      </c>
      <c r="EH3278" s="1"/>
      <c r="EI3278">
        <f t="shared" si="5272"/>
        <v>100</v>
      </c>
      <c r="EK3278">
        <f t="shared" si="5276"/>
        <v>0.81900000000004891</v>
      </c>
      <c r="EL3278">
        <f t="shared" si="5277"/>
        <v>0.82</v>
      </c>
      <c r="EM3278">
        <f t="shared" si="5278"/>
        <v>99.999999999999957</v>
      </c>
    </row>
    <row r="3279" spans="6:143" x14ac:dyDescent="0.2">
      <c r="F3279">
        <f>F3278+Sourcedata!$C$36*3600/4000</f>
        <v>2945.7000000001758</v>
      </c>
      <c r="G3279">
        <f t="shared" si="5332"/>
        <v>0</v>
      </c>
      <c r="H3279" s="1">
        <f t="shared" si="5281"/>
        <v>0</v>
      </c>
      <c r="I3279" s="1" t="e">
        <f t="shared" si="5282"/>
        <v>#DIV/0!</v>
      </c>
      <c r="J3279" s="1">
        <f t="shared" si="5283"/>
        <v>0</v>
      </c>
      <c r="K3279" s="1" t="e">
        <f>IF(I3279&gt;$D$1,Sourcedata!$B$90*(2*G3279/1000000)/fluid_kinevisco,(G3279*2/1000000)^(4/3)*epsilon^(1/3)/fluid_kinevisco)</f>
        <v>#DIV/0!</v>
      </c>
      <c r="L3279" s="1" t="e">
        <f>2+0.6*K3279^0.5*Sourcedata!$B$92^(1/3)</f>
        <v>#DIV/0!</v>
      </c>
      <c r="M3279" s="1" t="e">
        <f t="shared" si="5284"/>
        <v>#DIV/0!</v>
      </c>
      <c r="N3279" s="1" t="e">
        <f t="shared" si="5285"/>
        <v>#DIV/0!</v>
      </c>
      <c r="O3279" s="1">
        <f>IF(G3279=0,0,Sourcedata!$C$13*EXP(2*Sourcedata!$C$28*Sourcedata!$C$10/Sourcedata!$C$12/Sourcedata!$C$34/G3279*1000000))</f>
        <v>0</v>
      </c>
      <c r="P3279" s="1">
        <f t="shared" si="5286"/>
        <v>0</v>
      </c>
      <c r="Q3279" s="1">
        <f t="shared" si="5333"/>
        <v>0</v>
      </c>
      <c r="R3279">
        <f t="shared" si="5339"/>
        <v>0</v>
      </c>
      <c r="S3279">
        <f t="shared" si="5334"/>
        <v>0</v>
      </c>
      <c r="T3279" s="1">
        <f t="shared" si="5287"/>
        <v>0</v>
      </c>
      <c r="U3279" s="1" t="e">
        <f t="shared" si="5288"/>
        <v>#DIV/0!</v>
      </c>
      <c r="V3279" s="1">
        <f t="shared" si="5289"/>
        <v>0</v>
      </c>
      <c r="W3279" s="1" t="e">
        <f>IF(U3279&gt;$D$1,Sourcedata!$B$90*(2*S3279/1000000)/fluid_kinevisco,(S3279*2/1000000)^(4/3)*epsilon^(1/3)/fluid_kinevisco)</f>
        <v>#DIV/0!</v>
      </c>
      <c r="X3279" s="1" t="e">
        <f>2+0.6*W3279^0.5*Sourcedata!$B$92^(1/3)</f>
        <v>#DIV/0!</v>
      </c>
      <c r="Y3279" s="1" t="e">
        <f t="shared" si="5340"/>
        <v>#DIV/0!</v>
      </c>
      <c r="Z3279" s="1" t="e">
        <f t="shared" si="5290"/>
        <v>#DIV/0!</v>
      </c>
      <c r="AA3279" s="1">
        <f>IF(S3279=0,0,Sourcedata!$C$13*EXP(2*Sourcedata!$C$28*Sourcedata!$C$10/Sourcedata!$C$12/Sourcedata!$C$34/S3279*1000000))</f>
        <v>0</v>
      </c>
      <c r="AB3279" s="1">
        <f t="shared" si="5291"/>
        <v>0</v>
      </c>
      <c r="AC3279" s="1">
        <f t="shared" si="5341"/>
        <v>0</v>
      </c>
      <c r="AD3279">
        <f t="shared" si="5342"/>
        <v>0</v>
      </c>
      <c r="AE3279">
        <f t="shared" si="5335"/>
        <v>0</v>
      </c>
      <c r="AF3279" s="1">
        <f t="shared" si="5292"/>
        <v>0</v>
      </c>
      <c r="AG3279" s="1" t="e">
        <f t="shared" si="5293"/>
        <v>#DIV/0!</v>
      </c>
      <c r="AH3279" s="1">
        <f t="shared" si="5294"/>
        <v>0</v>
      </c>
      <c r="AI3279" s="1" t="e">
        <f>IF(AG3279&gt;$D$1,Sourcedata!$B$90*(2*AE3279/1000000)/fluid_kinevisco,(AE3279*2/1000000)^(4/3)*epsilon^(1/3)/fluid_kinevisco)</f>
        <v>#DIV/0!</v>
      </c>
      <c r="AJ3279" s="1" t="e">
        <f>2+0.6*AI3279^0.5*Sourcedata!$B$92^(1/3)</f>
        <v>#DIV/0!</v>
      </c>
      <c r="AK3279" s="1" t="e">
        <f t="shared" si="5343"/>
        <v>#DIV/0!</v>
      </c>
      <c r="AL3279" s="1" t="e">
        <f t="shared" si="5295"/>
        <v>#DIV/0!</v>
      </c>
      <c r="AM3279" s="1">
        <f>IF(AE3279=0,0,Sourcedata!$C$13*EXP(2*Sourcedata!$C$28*Sourcedata!$C$10/Sourcedata!$C$12/Sourcedata!$C$34/AE3279*1000000))</f>
        <v>0</v>
      </c>
      <c r="AN3279" s="1">
        <f t="shared" si="5296"/>
        <v>0</v>
      </c>
      <c r="AO3279" s="1">
        <f t="shared" si="5344"/>
        <v>0</v>
      </c>
      <c r="AP3279">
        <f t="shared" si="5345"/>
        <v>0</v>
      </c>
      <c r="AQ3279">
        <f t="shared" si="5336"/>
        <v>0</v>
      </c>
      <c r="AR3279" s="1">
        <f t="shared" si="5297"/>
        <v>0</v>
      </c>
      <c r="AS3279" s="1" t="e">
        <f t="shared" si="5298"/>
        <v>#DIV/0!</v>
      </c>
      <c r="AT3279" s="1">
        <f t="shared" si="5299"/>
        <v>0</v>
      </c>
      <c r="AU3279" s="1" t="e">
        <f>IF(AS3279&gt;$D$1,Sourcedata!$B$90*(2*AQ3279/1000000)/fluid_kinevisco,(AQ3279*2/1000000)^(4/3)*epsilon^(1/3)/fluid_kinevisco)</f>
        <v>#DIV/0!</v>
      </c>
      <c r="AV3279" s="1" t="e">
        <f>2+0.6*AU3279^0.5*Sourcedata!$B$92^(1/3)</f>
        <v>#DIV/0!</v>
      </c>
      <c r="AW3279" s="1" t="e">
        <f t="shared" si="5346"/>
        <v>#DIV/0!</v>
      </c>
      <c r="AX3279" s="1" t="e">
        <f t="shared" si="5300"/>
        <v>#DIV/0!</v>
      </c>
      <c r="AY3279" s="1">
        <f>IF(AQ3279=0,0,Sourcedata!$C$13*EXP(2*Sourcedata!$C$28*Sourcedata!$C$10/Sourcedata!$C$12/Sourcedata!$C$34/AQ3279*1000000))</f>
        <v>0</v>
      </c>
      <c r="AZ3279" s="1">
        <f t="shared" si="5301"/>
        <v>0</v>
      </c>
      <c r="BA3279" s="1">
        <f t="shared" si="5347"/>
        <v>0</v>
      </c>
      <c r="BB3279">
        <f t="shared" si="5348"/>
        <v>0</v>
      </c>
      <c r="BC3279">
        <f t="shared" si="5349"/>
        <v>0</v>
      </c>
      <c r="BD3279" s="1">
        <f t="shared" si="5302"/>
        <v>0</v>
      </c>
      <c r="BE3279" s="1" t="e">
        <f t="shared" si="5303"/>
        <v>#DIV/0!</v>
      </c>
      <c r="BF3279" s="1">
        <f t="shared" si="5304"/>
        <v>0</v>
      </c>
      <c r="BG3279" s="1" t="e">
        <f>IF(BE3279&gt;$D$1,Sourcedata!$B$90*(2*BC3279/1000000)/fluid_kinevisco,(BC3279*2/1000000)^(4/3)*epsilon^(1/3)/fluid_kinevisco)</f>
        <v>#DIV/0!</v>
      </c>
      <c r="BH3279" s="1" t="e">
        <f>2+0.6*BG3279^0.5*Sourcedata!$B$92^(1/3)</f>
        <v>#DIV/0!</v>
      </c>
      <c r="BI3279" s="1" t="e">
        <f t="shared" si="5350"/>
        <v>#DIV/0!</v>
      </c>
      <c r="BJ3279" s="1" t="e">
        <f t="shared" si="5305"/>
        <v>#DIV/0!</v>
      </c>
      <c r="BK3279" s="1">
        <f>IF(BC3279=0,0,Sourcedata!$C$13*EXP(2*Sourcedata!$C$28*Sourcedata!$C$10/Sourcedata!$C$12/Sourcedata!$C$34/BC3279*1000000))</f>
        <v>0</v>
      </c>
      <c r="BL3279" s="1">
        <f t="shared" si="5306"/>
        <v>0</v>
      </c>
      <c r="BM3279" s="1">
        <f t="shared" si="5351"/>
        <v>0</v>
      </c>
      <c r="BN3279">
        <f t="shared" si="5352"/>
        <v>0</v>
      </c>
      <c r="BO3279">
        <f t="shared" si="5353"/>
        <v>0</v>
      </c>
      <c r="BP3279" s="1">
        <f t="shared" si="5307"/>
        <v>0</v>
      </c>
      <c r="BQ3279" s="1" t="e">
        <f t="shared" si="5308"/>
        <v>#DIV/0!</v>
      </c>
      <c r="BR3279" s="1">
        <f t="shared" si="5309"/>
        <v>0</v>
      </c>
      <c r="BS3279" s="1" t="e">
        <f>IF(BQ3279&gt;$D$1,Sourcedata!$B$90*(2*BO3279/1000000)/fluid_kinevisco,(BO3279*2/1000000)^(4/3)*epsilon^(1/3)/fluid_kinevisco)</f>
        <v>#DIV/0!</v>
      </c>
      <c r="BT3279" s="1" t="e">
        <f>2+0.6*BS3279^0.5*Sourcedata!$B$92^(1/3)</f>
        <v>#DIV/0!</v>
      </c>
      <c r="BU3279" s="1" t="e">
        <f t="shared" si="5354"/>
        <v>#DIV/0!</v>
      </c>
      <c r="BV3279" s="1" t="e">
        <f t="shared" si="5310"/>
        <v>#DIV/0!</v>
      </c>
      <c r="BW3279" s="1">
        <f>IF(BO3279=0,0,Sourcedata!$C$13*EXP(2*Sourcedata!$C$28*Sourcedata!$C$10/Sourcedata!$C$12/Sourcedata!$C$34/BO3279*1000000))</f>
        <v>0</v>
      </c>
      <c r="BX3279" s="1">
        <f t="shared" si="5311"/>
        <v>0</v>
      </c>
      <c r="BY3279" s="1">
        <f t="shared" si="5355"/>
        <v>0</v>
      </c>
      <c r="BZ3279">
        <f t="shared" si="5356"/>
        <v>0</v>
      </c>
      <c r="CA3279">
        <f t="shared" si="5337"/>
        <v>0</v>
      </c>
      <c r="CB3279" s="1">
        <f t="shared" si="5312"/>
        <v>0</v>
      </c>
      <c r="CC3279" s="1" t="e">
        <f t="shared" si="5313"/>
        <v>#DIV/0!</v>
      </c>
      <c r="CD3279" s="1">
        <f t="shared" si="5314"/>
        <v>0</v>
      </c>
      <c r="CE3279" s="1" t="e">
        <f>IF(CC3279&gt;$D$1,Sourcedata!$B$90*(2*CA3279/1000000)/fluid_kinevisco,(CA3279*2/1000000)^(4/3)*epsilon^(1/3)/fluid_kinevisco)</f>
        <v>#DIV/0!</v>
      </c>
      <c r="CF3279" s="1" t="e">
        <f>2+0.6*CE3279^0.5*Sourcedata!$B$92^(1/3)</f>
        <v>#DIV/0!</v>
      </c>
      <c r="CG3279" s="1" t="e">
        <f t="shared" si="5357"/>
        <v>#DIV/0!</v>
      </c>
      <c r="CH3279" s="1" t="e">
        <f t="shared" si="5315"/>
        <v>#DIV/0!</v>
      </c>
      <c r="CI3279" s="1">
        <f>IF(CA3279=0,0,Sourcedata!$C$13*EXP(2*Sourcedata!$C$28*Sourcedata!$C$10/Sourcedata!$C$12/Sourcedata!$C$34/CA3279*1000000))</f>
        <v>0</v>
      </c>
      <c r="CJ3279" s="1">
        <f t="shared" si="5316"/>
        <v>0</v>
      </c>
      <c r="CK3279" s="1">
        <f t="shared" si="5358"/>
        <v>0</v>
      </c>
      <c r="CL3279">
        <f t="shared" si="5338"/>
        <v>0</v>
      </c>
      <c r="CM3279">
        <f t="shared" si="5359"/>
        <v>0</v>
      </c>
      <c r="CN3279" s="1">
        <f t="shared" si="5317"/>
        <v>0</v>
      </c>
      <c r="CO3279" s="1" t="e">
        <f t="shared" si="5318"/>
        <v>#DIV/0!</v>
      </c>
      <c r="CP3279" s="1">
        <f t="shared" si="5319"/>
        <v>0</v>
      </c>
      <c r="CQ3279" s="1" t="e">
        <f>IF(CO3279&gt;$D$1,Sourcedata!$B$90*(2*CM3279/1000000)/fluid_kinevisco,(CM3279*2/1000000)^(4/3)*epsilon^(1/3)/fluid_kinevisco)</f>
        <v>#DIV/0!</v>
      </c>
      <c r="CR3279" s="1" t="e">
        <f>2+0.6*CQ3279^0.5*Sourcedata!$B$92^(1/3)</f>
        <v>#DIV/0!</v>
      </c>
      <c r="CS3279" s="1" t="e">
        <f t="shared" si="5360"/>
        <v>#DIV/0!</v>
      </c>
      <c r="CT3279" s="1" t="e">
        <f t="shared" si="5320"/>
        <v>#DIV/0!</v>
      </c>
      <c r="CU3279" s="1">
        <f>IF(CM3279=0,0,Sourcedata!$C$13*EXP(2*Sourcedata!$C$28*Sourcedata!$C$10/Sourcedata!$C$12/Sourcedata!$C$34/CM3279*1000000))</f>
        <v>0</v>
      </c>
      <c r="CV3279" s="1">
        <f t="shared" si="5321"/>
        <v>0</v>
      </c>
      <c r="CW3279" s="1">
        <f t="shared" si="5361"/>
        <v>0</v>
      </c>
      <c r="CX3279">
        <f t="shared" si="5362"/>
        <v>0</v>
      </c>
      <c r="CY3279">
        <f t="shared" si="5363"/>
        <v>0</v>
      </c>
      <c r="CZ3279" s="1">
        <f t="shared" si="5322"/>
        <v>0</v>
      </c>
      <c r="DA3279" s="1" t="e">
        <f t="shared" si="5323"/>
        <v>#DIV/0!</v>
      </c>
      <c r="DB3279" s="1">
        <f t="shared" si="5324"/>
        <v>0</v>
      </c>
      <c r="DC3279" s="1" t="e">
        <f>IF(DA3279&gt;$D$1,Sourcedata!$B$90*(2*CY3279/1000000)/fluid_kinevisco,(CY3279*2/1000000)^(4/3)*epsilon^(1/3)/fluid_kinevisco)</f>
        <v>#DIV/0!</v>
      </c>
      <c r="DD3279" s="1" t="e">
        <f>2+0.6*DC3279^0.5*Sourcedata!$B$92^(1/3)</f>
        <v>#DIV/0!</v>
      </c>
      <c r="DE3279" s="1" t="e">
        <f t="shared" si="5364"/>
        <v>#DIV/0!</v>
      </c>
      <c r="DF3279" s="1" t="e">
        <f t="shared" si="5325"/>
        <v>#DIV/0!</v>
      </c>
      <c r="DG3279" s="1">
        <f>IF(CY3279=0,0,Sourcedata!$C$13*EXP(2*Sourcedata!$C$28*Sourcedata!$C$10/Sourcedata!$C$12/Sourcedata!$C$34/CY3279*1000000))</f>
        <v>0</v>
      </c>
      <c r="DH3279" s="1">
        <f t="shared" si="5326"/>
        <v>0</v>
      </c>
      <c r="DI3279" s="1">
        <f t="shared" si="5365"/>
        <v>0</v>
      </c>
      <c r="DJ3279">
        <f t="shared" si="5366"/>
        <v>0</v>
      </c>
      <c r="DK3279">
        <f t="shared" si="5367"/>
        <v>0</v>
      </c>
      <c r="DL3279" s="1">
        <f t="shared" si="5327"/>
        <v>0</v>
      </c>
      <c r="DM3279" s="1" t="e">
        <f t="shared" si="5328"/>
        <v>#DIV/0!</v>
      </c>
      <c r="DN3279" s="1">
        <f t="shared" si="5329"/>
        <v>0</v>
      </c>
      <c r="DO3279" s="1" t="e">
        <f>IF(DM3279&gt;$D$1,Sourcedata!$B$90*(2*DK3279/1000000)/fluid_kinevisco,(DK3279*2/1000000)^(4/3)*epsilon^(1/3)/fluid_kinevisco)</f>
        <v>#DIV/0!</v>
      </c>
      <c r="DP3279" s="1" t="e">
        <f>2+0.6*DO3279^0.5*Sourcedata!$B$92^(1/3)</f>
        <v>#DIV/0!</v>
      </c>
      <c r="DQ3279" s="1" t="e">
        <f t="shared" si="5368"/>
        <v>#DIV/0!</v>
      </c>
      <c r="DR3279" s="1" t="e">
        <f t="shared" si="5330"/>
        <v>#DIV/0!</v>
      </c>
      <c r="DS3279" s="1">
        <f>IF(DK3279=0,0,Sourcedata!$C$13*EXP(2*Sourcedata!$C$28*Sourcedata!$C$10/Sourcedata!$C$12/Sourcedata!$C$34/DK3279*1000000))</f>
        <v>0</v>
      </c>
      <c r="DT3279" s="1">
        <f t="shared" si="5331"/>
        <v>0</v>
      </c>
      <c r="DU3279" s="1">
        <f t="shared" si="5369"/>
        <v>0</v>
      </c>
      <c r="DV3279">
        <f t="shared" si="5370"/>
        <v>0</v>
      </c>
      <c r="DX3279" s="26">
        <f t="shared" si="5279"/>
        <v>2.4999999999999988E-5</v>
      </c>
      <c r="DY3279">
        <f t="shared" si="5268"/>
        <v>0.81925000000004888</v>
      </c>
      <c r="DZ3279" s="1">
        <f t="shared" si="5269"/>
        <v>0</v>
      </c>
      <c r="EA3279" s="1">
        <f t="shared" si="5280"/>
        <v>24.999999999999989</v>
      </c>
      <c r="EB3279" s="1">
        <f t="shared" si="5273"/>
        <v>0</v>
      </c>
      <c r="EC3279" s="1"/>
      <c r="ED3279" s="1">
        <f t="shared" si="5274"/>
        <v>24.999999999999989</v>
      </c>
      <c r="EE3279" s="1">
        <f t="shared" si="5275"/>
        <v>24.999999999999989</v>
      </c>
      <c r="EF3279">
        <f t="shared" si="5270"/>
        <v>99.999999999999957</v>
      </c>
      <c r="EG3279">
        <f t="shared" si="5271"/>
        <v>0</v>
      </c>
      <c r="EH3279" s="1"/>
      <c r="EI3279">
        <f t="shared" si="5272"/>
        <v>100</v>
      </c>
      <c r="EK3279">
        <f t="shared" si="5276"/>
        <v>0.81925000000004888</v>
      </c>
      <c r="EL3279">
        <f t="shared" si="5277"/>
        <v>0.82</v>
      </c>
      <c r="EM3279">
        <f t="shared" si="5278"/>
        <v>99.999999999999957</v>
      </c>
    </row>
    <row r="3280" spans="6:143" x14ac:dyDescent="0.2">
      <c r="F3280">
        <f>F3279+Sourcedata!$C$36*3600/4000</f>
        <v>2946.6000000001759</v>
      </c>
      <c r="G3280">
        <f t="shared" si="5332"/>
        <v>0</v>
      </c>
      <c r="H3280" s="1">
        <f t="shared" si="5281"/>
        <v>0</v>
      </c>
      <c r="I3280" s="1" t="e">
        <f t="shared" si="5282"/>
        <v>#DIV/0!</v>
      </c>
      <c r="J3280" s="1">
        <f t="shared" si="5283"/>
        <v>0</v>
      </c>
      <c r="K3280" s="1" t="e">
        <f>IF(I3280&gt;$D$1,Sourcedata!$B$90*(2*G3280/1000000)/fluid_kinevisco,(G3280*2/1000000)^(4/3)*epsilon^(1/3)/fluid_kinevisco)</f>
        <v>#DIV/0!</v>
      </c>
      <c r="L3280" s="1" t="e">
        <f>2+0.6*K3280^0.5*Sourcedata!$B$92^(1/3)</f>
        <v>#DIV/0!</v>
      </c>
      <c r="M3280" s="1" t="e">
        <f t="shared" si="5284"/>
        <v>#DIV/0!</v>
      </c>
      <c r="N3280" s="1" t="e">
        <f t="shared" si="5285"/>
        <v>#DIV/0!</v>
      </c>
      <c r="O3280" s="1">
        <f>IF(G3280=0,0,Sourcedata!$C$13*EXP(2*Sourcedata!$C$28*Sourcedata!$C$10/Sourcedata!$C$12/Sourcedata!$C$34/G3280*1000000))</f>
        <v>0</v>
      </c>
      <c r="P3280" s="1">
        <f t="shared" si="5286"/>
        <v>0</v>
      </c>
      <c r="Q3280" s="1">
        <f t="shared" si="5333"/>
        <v>0</v>
      </c>
      <c r="R3280">
        <f t="shared" si="5339"/>
        <v>0</v>
      </c>
      <c r="S3280">
        <f t="shared" si="5334"/>
        <v>0</v>
      </c>
      <c r="T3280" s="1">
        <f t="shared" si="5287"/>
        <v>0</v>
      </c>
      <c r="U3280" s="1" t="e">
        <f t="shared" si="5288"/>
        <v>#DIV/0!</v>
      </c>
      <c r="V3280" s="1">
        <f t="shared" si="5289"/>
        <v>0</v>
      </c>
      <c r="W3280" s="1" t="e">
        <f>IF(U3280&gt;$D$1,Sourcedata!$B$90*(2*S3280/1000000)/fluid_kinevisco,(S3280*2/1000000)^(4/3)*epsilon^(1/3)/fluid_kinevisco)</f>
        <v>#DIV/0!</v>
      </c>
      <c r="X3280" s="1" t="e">
        <f>2+0.6*W3280^0.5*Sourcedata!$B$92^(1/3)</f>
        <v>#DIV/0!</v>
      </c>
      <c r="Y3280" s="1" t="e">
        <f t="shared" si="5340"/>
        <v>#DIV/0!</v>
      </c>
      <c r="Z3280" s="1" t="e">
        <f t="shared" si="5290"/>
        <v>#DIV/0!</v>
      </c>
      <c r="AA3280" s="1">
        <f>IF(S3280=0,0,Sourcedata!$C$13*EXP(2*Sourcedata!$C$28*Sourcedata!$C$10/Sourcedata!$C$12/Sourcedata!$C$34/S3280*1000000))</f>
        <v>0</v>
      </c>
      <c r="AB3280" s="1">
        <f t="shared" si="5291"/>
        <v>0</v>
      </c>
      <c r="AC3280" s="1">
        <f t="shared" si="5341"/>
        <v>0</v>
      </c>
      <c r="AD3280">
        <f t="shared" si="5342"/>
        <v>0</v>
      </c>
      <c r="AE3280">
        <f t="shared" si="5335"/>
        <v>0</v>
      </c>
      <c r="AF3280" s="1">
        <f t="shared" si="5292"/>
        <v>0</v>
      </c>
      <c r="AG3280" s="1" t="e">
        <f t="shared" si="5293"/>
        <v>#DIV/0!</v>
      </c>
      <c r="AH3280" s="1">
        <f t="shared" si="5294"/>
        <v>0</v>
      </c>
      <c r="AI3280" s="1" t="e">
        <f>IF(AG3280&gt;$D$1,Sourcedata!$B$90*(2*AE3280/1000000)/fluid_kinevisco,(AE3280*2/1000000)^(4/3)*epsilon^(1/3)/fluid_kinevisco)</f>
        <v>#DIV/0!</v>
      </c>
      <c r="AJ3280" s="1" t="e">
        <f>2+0.6*AI3280^0.5*Sourcedata!$B$92^(1/3)</f>
        <v>#DIV/0!</v>
      </c>
      <c r="AK3280" s="1" t="e">
        <f t="shared" si="5343"/>
        <v>#DIV/0!</v>
      </c>
      <c r="AL3280" s="1" t="e">
        <f t="shared" si="5295"/>
        <v>#DIV/0!</v>
      </c>
      <c r="AM3280" s="1">
        <f>IF(AE3280=0,0,Sourcedata!$C$13*EXP(2*Sourcedata!$C$28*Sourcedata!$C$10/Sourcedata!$C$12/Sourcedata!$C$34/AE3280*1000000))</f>
        <v>0</v>
      </c>
      <c r="AN3280" s="1">
        <f t="shared" si="5296"/>
        <v>0</v>
      </c>
      <c r="AO3280" s="1">
        <f t="shared" si="5344"/>
        <v>0</v>
      </c>
      <c r="AP3280">
        <f t="shared" si="5345"/>
        <v>0</v>
      </c>
      <c r="AQ3280">
        <f t="shared" si="5336"/>
        <v>0</v>
      </c>
      <c r="AR3280" s="1">
        <f t="shared" si="5297"/>
        <v>0</v>
      </c>
      <c r="AS3280" s="1" t="e">
        <f t="shared" si="5298"/>
        <v>#DIV/0!</v>
      </c>
      <c r="AT3280" s="1">
        <f t="shared" si="5299"/>
        <v>0</v>
      </c>
      <c r="AU3280" s="1" t="e">
        <f>IF(AS3280&gt;$D$1,Sourcedata!$B$90*(2*AQ3280/1000000)/fluid_kinevisco,(AQ3280*2/1000000)^(4/3)*epsilon^(1/3)/fluid_kinevisco)</f>
        <v>#DIV/0!</v>
      </c>
      <c r="AV3280" s="1" t="e">
        <f>2+0.6*AU3280^0.5*Sourcedata!$B$92^(1/3)</f>
        <v>#DIV/0!</v>
      </c>
      <c r="AW3280" s="1" t="e">
        <f t="shared" si="5346"/>
        <v>#DIV/0!</v>
      </c>
      <c r="AX3280" s="1" t="e">
        <f t="shared" si="5300"/>
        <v>#DIV/0!</v>
      </c>
      <c r="AY3280" s="1">
        <f>IF(AQ3280=0,0,Sourcedata!$C$13*EXP(2*Sourcedata!$C$28*Sourcedata!$C$10/Sourcedata!$C$12/Sourcedata!$C$34/AQ3280*1000000))</f>
        <v>0</v>
      </c>
      <c r="AZ3280" s="1">
        <f t="shared" si="5301"/>
        <v>0</v>
      </c>
      <c r="BA3280" s="1">
        <f t="shared" si="5347"/>
        <v>0</v>
      </c>
      <c r="BB3280">
        <f t="shared" si="5348"/>
        <v>0</v>
      </c>
      <c r="BC3280">
        <f t="shared" si="5349"/>
        <v>0</v>
      </c>
      <c r="BD3280" s="1">
        <f t="shared" si="5302"/>
        <v>0</v>
      </c>
      <c r="BE3280" s="1" t="e">
        <f t="shared" si="5303"/>
        <v>#DIV/0!</v>
      </c>
      <c r="BF3280" s="1">
        <f t="shared" si="5304"/>
        <v>0</v>
      </c>
      <c r="BG3280" s="1" t="e">
        <f>IF(BE3280&gt;$D$1,Sourcedata!$B$90*(2*BC3280/1000000)/fluid_kinevisco,(BC3280*2/1000000)^(4/3)*epsilon^(1/3)/fluid_kinevisco)</f>
        <v>#DIV/0!</v>
      </c>
      <c r="BH3280" s="1" t="e">
        <f>2+0.6*BG3280^0.5*Sourcedata!$B$92^(1/3)</f>
        <v>#DIV/0!</v>
      </c>
      <c r="BI3280" s="1" t="e">
        <f t="shared" si="5350"/>
        <v>#DIV/0!</v>
      </c>
      <c r="BJ3280" s="1" t="e">
        <f t="shared" si="5305"/>
        <v>#DIV/0!</v>
      </c>
      <c r="BK3280" s="1">
        <f>IF(BC3280=0,0,Sourcedata!$C$13*EXP(2*Sourcedata!$C$28*Sourcedata!$C$10/Sourcedata!$C$12/Sourcedata!$C$34/BC3280*1000000))</f>
        <v>0</v>
      </c>
      <c r="BL3280" s="1">
        <f t="shared" si="5306"/>
        <v>0</v>
      </c>
      <c r="BM3280" s="1">
        <f t="shared" si="5351"/>
        <v>0</v>
      </c>
      <c r="BN3280">
        <f t="shared" si="5352"/>
        <v>0</v>
      </c>
      <c r="BO3280">
        <f t="shared" si="5353"/>
        <v>0</v>
      </c>
      <c r="BP3280" s="1">
        <f t="shared" si="5307"/>
        <v>0</v>
      </c>
      <c r="BQ3280" s="1" t="e">
        <f t="shared" si="5308"/>
        <v>#DIV/0!</v>
      </c>
      <c r="BR3280" s="1">
        <f t="shared" si="5309"/>
        <v>0</v>
      </c>
      <c r="BS3280" s="1" t="e">
        <f>IF(BQ3280&gt;$D$1,Sourcedata!$B$90*(2*BO3280/1000000)/fluid_kinevisco,(BO3280*2/1000000)^(4/3)*epsilon^(1/3)/fluid_kinevisco)</f>
        <v>#DIV/0!</v>
      </c>
      <c r="BT3280" s="1" t="e">
        <f>2+0.6*BS3280^0.5*Sourcedata!$B$92^(1/3)</f>
        <v>#DIV/0!</v>
      </c>
      <c r="BU3280" s="1" t="e">
        <f t="shared" si="5354"/>
        <v>#DIV/0!</v>
      </c>
      <c r="BV3280" s="1" t="e">
        <f t="shared" si="5310"/>
        <v>#DIV/0!</v>
      </c>
      <c r="BW3280" s="1">
        <f>IF(BO3280=0,0,Sourcedata!$C$13*EXP(2*Sourcedata!$C$28*Sourcedata!$C$10/Sourcedata!$C$12/Sourcedata!$C$34/BO3280*1000000))</f>
        <v>0</v>
      </c>
      <c r="BX3280" s="1">
        <f t="shared" si="5311"/>
        <v>0</v>
      </c>
      <c r="BY3280" s="1">
        <f t="shared" si="5355"/>
        <v>0</v>
      </c>
      <c r="BZ3280">
        <f t="shared" si="5356"/>
        <v>0</v>
      </c>
      <c r="CA3280">
        <f t="shared" si="5337"/>
        <v>0</v>
      </c>
      <c r="CB3280" s="1">
        <f t="shared" si="5312"/>
        <v>0</v>
      </c>
      <c r="CC3280" s="1" t="e">
        <f t="shared" si="5313"/>
        <v>#DIV/0!</v>
      </c>
      <c r="CD3280" s="1">
        <f t="shared" si="5314"/>
        <v>0</v>
      </c>
      <c r="CE3280" s="1" t="e">
        <f>IF(CC3280&gt;$D$1,Sourcedata!$B$90*(2*CA3280/1000000)/fluid_kinevisco,(CA3280*2/1000000)^(4/3)*epsilon^(1/3)/fluid_kinevisco)</f>
        <v>#DIV/0!</v>
      </c>
      <c r="CF3280" s="1" t="e">
        <f>2+0.6*CE3280^0.5*Sourcedata!$B$92^(1/3)</f>
        <v>#DIV/0!</v>
      </c>
      <c r="CG3280" s="1" t="e">
        <f t="shared" si="5357"/>
        <v>#DIV/0!</v>
      </c>
      <c r="CH3280" s="1" t="e">
        <f t="shared" si="5315"/>
        <v>#DIV/0!</v>
      </c>
      <c r="CI3280" s="1">
        <f>IF(CA3280=0,0,Sourcedata!$C$13*EXP(2*Sourcedata!$C$28*Sourcedata!$C$10/Sourcedata!$C$12/Sourcedata!$C$34/CA3280*1000000))</f>
        <v>0</v>
      </c>
      <c r="CJ3280" s="1">
        <f t="shared" si="5316"/>
        <v>0</v>
      </c>
      <c r="CK3280" s="1">
        <f t="shared" si="5358"/>
        <v>0</v>
      </c>
      <c r="CL3280">
        <f t="shared" si="5338"/>
        <v>0</v>
      </c>
      <c r="CM3280">
        <f t="shared" si="5359"/>
        <v>0</v>
      </c>
      <c r="CN3280" s="1">
        <f t="shared" si="5317"/>
        <v>0</v>
      </c>
      <c r="CO3280" s="1" t="e">
        <f t="shared" si="5318"/>
        <v>#DIV/0!</v>
      </c>
      <c r="CP3280" s="1">
        <f t="shared" si="5319"/>
        <v>0</v>
      </c>
      <c r="CQ3280" s="1" t="e">
        <f>IF(CO3280&gt;$D$1,Sourcedata!$B$90*(2*CM3280/1000000)/fluid_kinevisco,(CM3280*2/1000000)^(4/3)*epsilon^(1/3)/fluid_kinevisco)</f>
        <v>#DIV/0!</v>
      </c>
      <c r="CR3280" s="1" t="e">
        <f>2+0.6*CQ3280^0.5*Sourcedata!$B$92^(1/3)</f>
        <v>#DIV/0!</v>
      </c>
      <c r="CS3280" s="1" t="e">
        <f t="shared" si="5360"/>
        <v>#DIV/0!</v>
      </c>
      <c r="CT3280" s="1" t="e">
        <f t="shared" si="5320"/>
        <v>#DIV/0!</v>
      </c>
      <c r="CU3280" s="1">
        <f>IF(CM3280=0,0,Sourcedata!$C$13*EXP(2*Sourcedata!$C$28*Sourcedata!$C$10/Sourcedata!$C$12/Sourcedata!$C$34/CM3280*1000000))</f>
        <v>0</v>
      </c>
      <c r="CV3280" s="1">
        <f t="shared" si="5321"/>
        <v>0</v>
      </c>
      <c r="CW3280" s="1">
        <f t="shared" si="5361"/>
        <v>0</v>
      </c>
      <c r="CX3280">
        <f t="shared" si="5362"/>
        <v>0</v>
      </c>
      <c r="CY3280">
        <f t="shared" si="5363"/>
        <v>0</v>
      </c>
      <c r="CZ3280" s="1">
        <f t="shared" si="5322"/>
        <v>0</v>
      </c>
      <c r="DA3280" s="1" t="e">
        <f t="shared" si="5323"/>
        <v>#DIV/0!</v>
      </c>
      <c r="DB3280" s="1">
        <f t="shared" si="5324"/>
        <v>0</v>
      </c>
      <c r="DC3280" s="1" t="e">
        <f>IF(DA3280&gt;$D$1,Sourcedata!$B$90*(2*CY3280/1000000)/fluid_kinevisco,(CY3280*2/1000000)^(4/3)*epsilon^(1/3)/fluid_kinevisco)</f>
        <v>#DIV/0!</v>
      </c>
      <c r="DD3280" s="1" t="e">
        <f>2+0.6*DC3280^0.5*Sourcedata!$B$92^(1/3)</f>
        <v>#DIV/0!</v>
      </c>
      <c r="DE3280" s="1" t="e">
        <f t="shared" si="5364"/>
        <v>#DIV/0!</v>
      </c>
      <c r="DF3280" s="1" t="e">
        <f t="shared" si="5325"/>
        <v>#DIV/0!</v>
      </c>
      <c r="DG3280" s="1">
        <f>IF(CY3280=0,0,Sourcedata!$C$13*EXP(2*Sourcedata!$C$28*Sourcedata!$C$10/Sourcedata!$C$12/Sourcedata!$C$34/CY3280*1000000))</f>
        <v>0</v>
      </c>
      <c r="DH3280" s="1">
        <f t="shared" si="5326"/>
        <v>0</v>
      </c>
      <c r="DI3280" s="1">
        <f t="shared" si="5365"/>
        <v>0</v>
      </c>
      <c r="DJ3280">
        <f t="shared" si="5366"/>
        <v>0</v>
      </c>
      <c r="DK3280">
        <f t="shared" si="5367"/>
        <v>0</v>
      </c>
      <c r="DL3280" s="1">
        <f t="shared" si="5327"/>
        <v>0</v>
      </c>
      <c r="DM3280" s="1" t="e">
        <f t="shared" si="5328"/>
        <v>#DIV/0!</v>
      </c>
      <c r="DN3280" s="1">
        <f t="shared" si="5329"/>
        <v>0</v>
      </c>
      <c r="DO3280" s="1" t="e">
        <f>IF(DM3280&gt;$D$1,Sourcedata!$B$90*(2*DK3280/1000000)/fluid_kinevisco,(DK3280*2/1000000)^(4/3)*epsilon^(1/3)/fluid_kinevisco)</f>
        <v>#DIV/0!</v>
      </c>
      <c r="DP3280" s="1" t="e">
        <f>2+0.6*DO3280^0.5*Sourcedata!$B$92^(1/3)</f>
        <v>#DIV/0!</v>
      </c>
      <c r="DQ3280" s="1" t="e">
        <f t="shared" si="5368"/>
        <v>#DIV/0!</v>
      </c>
      <c r="DR3280" s="1" t="e">
        <f t="shared" si="5330"/>
        <v>#DIV/0!</v>
      </c>
      <c r="DS3280" s="1">
        <f>IF(DK3280=0,0,Sourcedata!$C$13*EXP(2*Sourcedata!$C$28*Sourcedata!$C$10/Sourcedata!$C$12/Sourcedata!$C$34/DK3280*1000000))</f>
        <v>0</v>
      </c>
      <c r="DT3280" s="1">
        <f t="shared" si="5331"/>
        <v>0</v>
      </c>
      <c r="DU3280" s="1">
        <f t="shared" si="5369"/>
        <v>0</v>
      </c>
      <c r="DV3280">
        <f t="shared" si="5370"/>
        <v>0</v>
      </c>
      <c r="DX3280" s="26">
        <f t="shared" si="5279"/>
        <v>2.4999999999999988E-5</v>
      </c>
      <c r="DY3280">
        <f t="shared" si="5268"/>
        <v>0.81950000000004897</v>
      </c>
      <c r="DZ3280" s="1">
        <f t="shared" si="5269"/>
        <v>0</v>
      </c>
      <c r="EA3280" s="1">
        <f t="shared" si="5280"/>
        <v>24.999999999999989</v>
      </c>
      <c r="EB3280" s="1">
        <f t="shared" si="5273"/>
        <v>0</v>
      </c>
      <c r="EC3280" s="1"/>
      <c r="ED3280" s="1">
        <f t="shared" si="5274"/>
        <v>24.999999999999989</v>
      </c>
      <c r="EE3280" s="1">
        <f t="shared" si="5275"/>
        <v>24.999999999999989</v>
      </c>
      <c r="EF3280">
        <f t="shared" si="5270"/>
        <v>99.999999999999957</v>
      </c>
      <c r="EG3280">
        <f t="shared" si="5271"/>
        <v>0</v>
      </c>
      <c r="EH3280" s="1"/>
      <c r="EI3280">
        <f t="shared" si="5272"/>
        <v>100</v>
      </c>
      <c r="EK3280">
        <f t="shared" si="5276"/>
        <v>0.81950000000004897</v>
      </c>
      <c r="EL3280">
        <f t="shared" si="5277"/>
        <v>0.82</v>
      </c>
      <c r="EM3280">
        <f t="shared" si="5278"/>
        <v>99.999999999999957</v>
      </c>
    </row>
    <row r="3281" spans="6:143" x14ac:dyDescent="0.2">
      <c r="F3281">
        <f>F3280+Sourcedata!$C$36*3600/4000</f>
        <v>2947.500000000176</v>
      </c>
      <c r="G3281">
        <f t="shared" si="5332"/>
        <v>0</v>
      </c>
      <c r="H3281" s="1">
        <f t="shared" si="5281"/>
        <v>0</v>
      </c>
      <c r="I3281" s="1" t="e">
        <f t="shared" si="5282"/>
        <v>#DIV/0!</v>
      </c>
      <c r="J3281" s="1">
        <f t="shared" si="5283"/>
        <v>0</v>
      </c>
      <c r="K3281" s="1" t="e">
        <f>IF(I3281&gt;$D$1,Sourcedata!$B$90*(2*G3281/1000000)/fluid_kinevisco,(G3281*2/1000000)^(4/3)*epsilon^(1/3)/fluid_kinevisco)</f>
        <v>#DIV/0!</v>
      </c>
      <c r="L3281" s="1" t="e">
        <f>2+0.6*K3281^0.5*Sourcedata!$B$92^(1/3)</f>
        <v>#DIV/0!</v>
      </c>
      <c r="M3281" s="1" t="e">
        <f t="shared" si="5284"/>
        <v>#DIV/0!</v>
      </c>
      <c r="N3281" s="1" t="e">
        <f t="shared" si="5285"/>
        <v>#DIV/0!</v>
      </c>
      <c r="O3281" s="1">
        <f>IF(G3281=0,0,Sourcedata!$C$13*EXP(2*Sourcedata!$C$28*Sourcedata!$C$10/Sourcedata!$C$12/Sourcedata!$C$34/G3281*1000000))</f>
        <v>0</v>
      </c>
      <c r="P3281" s="1">
        <f t="shared" si="5286"/>
        <v>0</v>
      </c>
      <c r="Q3281" s="1">
        <f t="shared" si="5333"/>
        <v>0</v>
      </c>
      <c r="R3281">
        <f t="shared" si="5339"/>
        <v>0</v>
      </c>
      <c r="S3281">
        <f t="shared" si="5334"/>
        <v>0</v>
      </c>
      <c r="T3281" s="1">
        <f t="shared" si="5287"/>
        <v>0</v>
      </c>
      <c r="U3281" s="1" t="e">
        <f t="shared" si="5288"/>
        <v>#DIV/0!</v>
      </c>
      <c r="V3281" s="1">
        <f t="shared" si="5289"/>
        <v>0</v>
      </c>
      <c r="W3281" s="1" t="e">
        <f>IF(U3281&gt;$D$1,Sourcedata!$B$90*(2*S3281/1000000)/fluid_kinevisco,(S3281*2/1000000)^(4/3)*epsilon^(1/3)/fluid_kinevisco)</f>
        <v>#DIV/0!</v>
      </c>
      <c r="X3281" s="1" t="e">
        <f>2+0.6*W3281^0.5*Sourcedata!$B$92^(1/3)</f>
        <v>#DIV/0!</v>
      </c>
      <c r="Y3281" s="1" t="e">
        <f t="shared" si="5340"/>
        <v>#DIV/0!</v>
      </c>
      <c r="Z3281" s="1" t="e">
        <f t="shared" si="5290"/>
        <v>#DIV/0!</v>
      </c>
      <c r="AA3281" s="1">
        <f>IF(S3281=0,0,Sourcedata!$C$13*EXP(2*Sourcedata!$C$28*Sourcedata!$C$10/Sourcedata!$C$12/Sourcedata!$C$34/S3281*1000000))</f>
        <v>0</v>
      </c>
      <c r="AB3281" s="1">
        <f t="shared" si="5291"/>
        <v>0</v>
      </c>
      <c r="AC3281" s="1">
        <f t="shared" si="5341"/>
        <v>0</v>
      </c>
      <c r="AD3281">
        <f t="shared" si="5342"/>
        <v>0</v>
      </c>
      <c r="AE3281">
        <f t="shared" si="5335"/>
        <v>0</v>
      </c>
      <c r="AF3281" s="1">
        <f t="shared" si="5292"/>
        <v>0</v>
      </c>
      <c r="AG3281" s="1" t="e">
        <f t="shared" si="5293"/>
        <v>#DIV/0!</v>
      </c>
      <c r="AH3281" s="1">
        <f t="shared" si="5294"/>
        <v>0</v>
      </c>
      <c r="AI3281" s="1" t="e">
        <f>IF(AG3281&gt;$D$1,Sourcedata!$B$90*(2*AE3281/1000000)/fluid_kinevisco,(AE3281*2/1000000)^(4/3)*epsilon^(1/3)/fluid_kinevisco)</f>
        <v>#DIV/0!</v>
      </c>
      <c r="AJ3281" s="1" t="e">
        <f>2+0.6*AI3281^0.5*Sourcedata!$B$92^(1/3)</f>
        <v>#DIV/0!</v>
      </c>
      <c r="AK3281" s="1" t="e">
        <f t="shared" si="5343"/>
        <v>#DIV/0!</v>
      </c>
      <c r="AL3281" s="1" t="e">
        <f t="shared" si="5295"/>
        <v>#DIV/0!</v>
      </c>
      <c r="AM3281" s="1">
        <f>IF(AE3281=0,0,Sourcedata!$C$13*EXP(2*Sourcedata!$C$28*Sourcedata!$C$10/Sourcedata!$C$12/Sourcedata!$C$34/AE3281*1000000))</f>
        <v>0</v>
      </c>
      <c r="AN3281" s="1">
        <f t="shared" si="5296"/>
        <v>0</v>
      </c>
      <c r="AO3281" s="1">
        <f t="shared" si="5344"/>
        <v>0</v>
      </c>
      <c r="AP3281">
        <f t="shared" si="5345"/>
        <v>0</v>
      </c>
      <c r="AQ3281">
        <f t="shared" si="5336"/>
        <v>0</v>
      </c>
      <c r="AR3281" s="1">
        <f t="shared" si="5297"/>
        <v>0</v>
      </c>
      <c r="AS3281" s="1" t="e">
        <f t="shared" si="5298"/>
        <v>#DIV/0!</v>
      </c>
      <c r="AT3281" s="1">
        <f t="shared" si="5299"/>
        <v>0</v>
      </c>
      <c r="AU3281" s="1" t="e">
        <f>IF(AS3281&gt;$D$1,Sourcedata!$B$90*(2*AQ3281/1000000)/fluid_kinevisco,(AQ3281*2/1000000)^(4/3)*epsilon^(1/3)/fluid_kinevisco)</f>
        <v>#DIV/0!</v>
      </c>
      <c r="AV3281" s="1" t="e">
        <f>2+0.6*AU3281^0.5*Sourcedata!$B$92^(1/3)</f>
        <v>#DIV/0!</v>
      </c>
      <c r="AW3281" s="1" t="e">
        <f t="shared" si="5346"/>
        <v>#DIV/0!</v>
      </c>
      <c r="AX3281" s="1" t="e">
        <f t="shared" si="5300"/>
        <v>#DIV/0!</v>
      </c>
      <c r="AY3281" s="1">
        <f>IF(AQ3281=0,0,Sourcedata!$C$13*EXP(2*Sourcedata!$C$28*Sourcedata!$C$10/Sourcedata!$C$12/Sourcedata!$C$34/AQ3281*1000000))</f>
        <v>0</v>
      </c>
      <c r="AZ3281" s="1">
        <f t="shared" si="5301"/>
        <v>0</v>
      </c>
      <c r="BA3281" s="1">
        <f t="shared" si="5347"/>
        <v>0</v>
      </c>
      <c r="BB3281">
        <f t="shared" si="5348"/>
        <v>0</v>
      </c>
      <c r="BC3281">
        <f t="shared" si="5349"/>
        <v>0</v>
      </c>
      <c r="BD3281" s="1">
        <f t="shared" si="5302"/>
        <v>0</v>
      </c>
      <c r="BE3281" s="1" t="e">
        <f t="shared" si="5303"/>
        <v>#DIV/0!</v>
      </c>
      <c r="BF3281" s="1">
        <f t="shared" si="5304"/>
        <v>0</v>
      </c>
      <c r="BG3281" s="1" t="e">
        <f>IF(BE3281&gt;$D$1,Sourcedata!$B$90*(2*BC3281/1000000)/fluid_kinevisco,(BC3281*2/1000000)^(4/3)*epsilon^(1/3)/fluid_kinevisco)</f>
        <v>#DIV/0!</v>
      </c>
      <c r="BH3281" s="1" t="e">
        <f>2+0.6*BG3281^0.5*Sourcedata!$B$92^(1/3)</f>
        <v>#DIV/0!</v>
      </c>
      <c r="BI3281" s="1" t="e">
        <f t="shared" si="5350"/>
        <v>#DIV/0!</v>
      </c>
      <c r="BJ3281" s="1" t="e">
        <f t="shared" si="5305"/>
        <v>#DIV/0!</v>
      </c>
      <c r="BK3281" s="1">
        <f>IF(BC3281=0,0,Sourcedata!$C$13*EXP(2*Sourcedata!$C$28*Sourcedata!$C$10/Sourcedata!$C$12/Sourcedata!$C$34/BC3281*1000000))</f>
        <v>0</v>
      </c>
      <c r="BL3281" s="1">
        <f t="shared" si="5306"/>
        <v>0</v>
      </c>
      <c r="BM3281" s="1">
        <f t="shared" si="5351"/>
        <v>0</v>
      </c>
      <c r="BN3281">
        <f t="shared" si="5352"/>
        <v>0</v>
      </c>
      <c r="BO3281">
        <f t="shared" si="5353"/>
        <v>0</v>
      </c>
      <c r="BP3281" s="1">
        <f t="shared" si="5307"/>
        <v>0</v>
      </c>
      <c r="BQ3281" s="1" t="e">
        <f t="shared" si="5308"/>
        <v>#DIV/0!</v>
      </c>
      <c r="BR3281" s="1">
        <f t="shared" si="5309"/>
        <v>0</v>
      </c>
      <c r="BS3281" s="1" t="e">
        <f>IF(BQ3281&gt;$D$1,Sourcedata!$B$90*(2*BO3281/1000000)/fluid_kinevisco,(BO3281*2/1000000)^(4/3)*epsilon^(1/3)/fluid_kinevisco)</f>
        <v>#DIV/0!</v>
      </c>
      <c r="BT3281" s="1" t="e">
        <f>2+0.6*BS3281^0.5*Sourcedata!$B$92^(1/3)</f>
        <v>#DIV/0!</v>
      </c>
      <c r="BU3281" s="1" t="e">
        <f t="shared" si="5354"/>
        <v>#DIV/0!</v>
      </c>
      <c r="BV3281" s="1" t="e">
        <f t="shared" si="5310"/>
        <v>#DIV/0!</v>
      </c>
      <c r="BW3281" s="1">
        <f>IF(BO3281=0,0,Sourcedata!$C$13*EXP(2*Sourcedata!$C$28*Sourcedata!$C$10/Sourcedata!$C$12/Sourcedata!$C$34/BO3281*1000000))</f>
        <v>0</v>
      </c>
      <c r="BX3281" s="1">
        <f t="shared" si="5311"/>
        <v>0</v>
      </c>
      <c r="BY3281" s="1">
        <f t="shared" si="5355"/>
        <v>0</v>
      </c>
      <c r="BZ3281">
        <f t="shared" si="5356"/>
        <v>0</v>
      </c>
      <c r="CA3281">
        <f t="shared" si="5337"/>
        <v>0</v>
      </c>
      <c r="CB3281" s="1">
        <f t="shared" si="5312"/>
        <v>0</v>
      </c>
      <c r="CC3281" s="1" t="e">
        <f t="shared" si="5313"/>
        <v>#DIV/0!</v>
      </c>
      <c r="CD3281" s="1">
        <f t="shared" si="5314"/>
        <v>0</v>
      </c>
      <c r="CE3281" s="1" t="e">
        <f>IF(CC3281&gt;$D$1,Sourcedata!$B$90*(2*CA3281/1000000)/fluid_kinevisco,(CA3281*2/1000000)^(4/3)*epsilon^(1/3)/fluid_kinevisco)</f>
        <v>#DIV/0!</v>
      </c>
      <c r="CF3281" s="1" t="e">
        <f>2+0.6*CE3281^0.5*Sourcedata!$B$92^(1/3)</f>
        <v>#DIV/0!</v>
      </c>
      <c r="CG3281" s="1" t="e">
        <f t="shared" si="5357"/>
        <v>#DIV/0!</v>
      </c>
      <c r="CH3281" s="1" t="e">
        <f t="shared" si="5315"/>
        <v>#DIV/0!</v>
      </c>
      <c r="CI3281" s="1">
        <f>IF(CA3281=0,0,Sourcedata!$C$13*EXP(2*Sourcedata!$C$28*Sourcedata!$C$10/Sourcedata!$C$12/Sourcedata!$C$34/CA3281*1000000))</f>
        <v>0</v>
      </c>
      <c r="CJ3281" s="1">
        <f t="shared" si="5316"/>
        <v>0</v>
      </c>
      <c r="CK3281" s="1">
        <f t="shared" si="5358"/>
        <v>0</v>
      </c>
      <c r="CL3281">
        <f t="shared" si="5338"/>
        <v>0</v>
      </c>
      <c r="CM3281">
        <f t="shared" si="5359"/>
        <v>0</v>
      </c>
      <c r="CN3281" s="1">
        <f t="shared" si="5317"/>
        <v>0</v>
      </c>
      <c r="CO3281" s="1" t="e">
        <f t="shared" si="5318"/>
        <v>#DIV/0!</v>
      </c>
      <c r="CP3281" s="1">
        <f t="shared" si="5319"/>
        <v>0</v>
      </c>
      <c r="CQ3281" s="1" t="e">
        <f>IF(CO3281&gt;$D$1,Sourcedata!$B$90*(2*CM3281/1000000)/fluid_kinevisco,(CM3281*2/1000000)^(4/3)*epsilon^(1/3)/fluid_kinevisco)</f>
        <v>#DIV/0!</v>
      </c>
      <c r="CR3281" s="1" t="e">
        <f>2+0.6*CQ3281^0.5*Sourcedata!$B$92^(1/3)</f>
        <v>#DIV/0!</v>
      </c>
      <c r="CS3281" s="1" t="e">
        <f t="shared" si="5360"/>
        <v>#DIV/0!</v>
      </c>
      <c r="CT3281" s="1" t="e">
        <f t="shared" si="5320"/>
        <v>#DIV/0!</v>
      </c>
      <c r="CU3281" s="1">
        <f>IF(CM3281=0,0,Sourcedata!$C$13*EXP(2*Sourcedata!$C$28*Sourcedata!$C$10/Sourcedata!$C$12/Sourcedata!$C$34/CM3281*1000000))</f>
        <v>0</v>
      </c>
      <c r="CV3281" s="1">
        <f t="shared" si="5321"/>
        <v>0</v>
      </c>
      <c r="CW3281" s="1">
        <f t="shared" si="5361"/>
        <v>0</v>
      </c>
      <c r="CX3281">
        <f t="shared" si="5362"/>
        <v>0</v>
      </c>
      <c r="CY3281">
        <f t="shared" si="5363"/>
        <v>0</v>
      </c>
      <c r="CZ3281" s="1">
        <f t="shared" si="5322"/>
        <v>0</v>
      </c>
      <c r="DA3281" s="1" t="e">
        <f t="shared" si="5323"/>
        <v>#DIV/0!</v>
      </c>
      <c r="DB3281" s="1">
        <f t="shared" si="5324"/>
        <v>0</v>
      </c>
      <c r="DC3281" s="1" t="e">
        <f>IF(DA3281&gt;$D$1,Sourcedata!$B$90*(2*CY3281/1000000)/fluid_kinevisco,(CY3281*2/1000000)^(4/3)*epsilon^(1/3)/fluid_kinevisco)</f>
        <v>#DIV/0!</v>
      </c>
      <c r="DD3281" s="1" t="e">
        <f>2+0.6*DC3281^0.5*Sourcedata!$B$92^(1/3)</f>
        <v>#DIV/0!</v>
      </c>
      <c r="DE3281" s="1" t="e">
        <f t="shared" si="5364"/>
        <v>#DIV/0!</v>
      </c>
      <c r="DF3281" s="1" t="e">
        <f t="shared" si="5325"/>
        <v>#DIV/0!</v>
      </c>
      <c r="DG3281" s="1">
        <f>IF(CY3281=0,0,Sourcedata!$C$13*EXP(2*Sourcedata!$C$28*Sourcedata!$C$10/Sourcedata!$C$12/Sourcedata!$C$34/CY3281*1000000))</f>
        <v>0</v>
      </c>
      <c r="DH3281" s="1">
        <f t="shared" si="5326"/>
        <v>0</v>
      </c>
      <c r="DI3281" s="1">
        <f t="shared" si="5365"/>
        <v>0</v>
      </c>
      <c r="DJ3281">
        <f t="shared" si="5366"/>
        <v>0</v>
      </c>
      <c r="DK3281">
        <f t="shared" si="5367"/>
        <v>0</v>
      </c>
      <c r="DL3281" s="1">
        <f t="shared" si="5327"/>
        <v>0</v>
      </c>
      <c r="DM3281" s="1" t="e">
        <f t="shared" si="5328"/>
        <v>#DIV/0!</v>
      </c>
      <c r="DN3281" s="1">
        <f t="shared" si="5329"/>
        <v>0</v>
      </c>
      <c r="DO3281" s="1" t="e">
        <f>IF(DM3281&gt;$D$1,Sourcedata!$B$90*(2*DK3281/1000000)/fluid_kinevisco,(DK3281*2/1000000)^(4/3)*epsilon^(1/3)/fluid_kinevisco)</f>
        <v>#DIV/0!</v>
      </c>
      <c r="DP3281" s="1" t="e">
        <f>2+0.6*DO3281^0.5*Sourcedata!$B$92^(1/3)</f>
        <v>#DIV/0!</v>
      </c>
      <c r="DQ3281" s="1" t="e">
        <f t="shared" si="5368"/>
        <v>#DIV/0!</v>
      </c>
      <c r="DR3281" s="1" t="e">
        <f t="shared" si="5330"/>
        <v>#DIV/0!</v>
      </c>
      <c r="DS3281" s="1">
        <f>IF(DK3281=0,0,Sourcedata!$C$13*EXP(2*Sourcedata!$C$28*Sourcedata!$C$10/Sourcedata!$C$12/Sourcedata!$C$34/DK3281*1000000))</f>
        <v>0</v>
      </c>
      <c r="DT3281" s="1">
        <f t="shared" si="5331"/>
        <v>0</v>
      </c>
      <c r="DU3281" s="1">
        <f t="shared" si="5369"/>
        <v>0</v>
      </c>
      <c r="DV3281">
        <f t="shared" si="5370"/>
        <v>0</v>
      </c>
      <c r="DX3281" s="26">
        <f t="shared" si="5279"/>
        <v>2.4999999999999988E-5</v>
      </c>
      <c r="DY3281">
        <f t="shared" si="5268"/>
        <v>0.81975000000004894</v>
      </c>
      <c r="DZ3281" s="1">
        <f t="shared" si="5269"/>
        <v>0</v>
      </c>
      <c r="EA3281" s="1">
        <f t="shared" si="5280"/>
        <v>24.999999999999989</v>
      </c>
      <c r="EB3281" s="1">
        <f t="shared" si="5273"/>
        <v>0</v>
      </c>
      <c r="EC3281" s="1"/>
      <c r="ED3281" s="1">
        <f t="shared" si="5274"/>
        <v>24.999999999999989</v>
      </c>
      <c r="EE3281" s="1">
        <f t="shared" si="5275"/>
        <v>24.999999999999989</v>
      </c>
      <c r="EF3281">
        <f t="shared" si="5270"/>
        <v>99.999999999999957</v>
      </c>
      <c r="EG3281">
        <f t="shared" si="5271"/>
        <v>0</v>
      </c>
      <c r="EH3281" s="1"/>
      <c r="EI3281">
        <f t="shared" si="5272"/>
        <v>100</v>
      </c>
      <c r="EK3281">
        <f t="shared" si="5276"/>
        <v>0.81975000000004894</v>
      </c>
      <c r="EL3281">
        <f t="shared" si="5277"/>
        <v>0.82</v>
      </c>
      <c r="EM3281">
        <f t="shared" si="5278"/>
        <v>99.999999999999957</v>
      </c>
    </row>
    <row r="3282" spans="6:143" x14ac:dyDescent="0.2">
      <c r="F3282">
        <f>F3281+Sourcedata!$C$36*3600/4000</f>
        <v>2948.4000000001761</v>
      </c>
      <c r="G3282">
        <f t="shared" si="5332"/>
        <v>0</v>
      </c>
      <c r="H3282" s="1">
        <f t="shared" si="5281"/>
        <v>0</v>
      </c>
      <c r="I3282" s="1" t="e">
        <f t="shared" si="5282"/>
        <v>#DIV/0!</v>
      </c>
      <c r="J3282" s="1">
        <f t="shared" si="5283"/>
        <v>0</v>
      </c>
      <c r="K3282" s="1" t="e">
        <f>IF(I3282&gt;$D$1,Sourcedata!$B$90*(2*G3282/1000000)/fluid_kinevisco,(G3282*2/1000000)^(4/3)*epsilon^(1/3)/fluid_kinevisco)</f>
        <v>#DIV/0!</v>
      </c>
      <c r="L3282" s="1" t="e">
        <f>2+0.6*K3282^0.5*Sourcedata!$B$92^(1/3)</f>
        <v>#DIV/0!</v>
      </c>
      <c r="M3282" s="1" t="e">
        <f t="shared" si="5284"/>
        <v>#DIV/0!</v>
      </c>
      <c r="N3282" s="1" t="e">
        <f t="shared" si="5285"/>
        <v>#DIV/0!</v>
      </c>
      <c r="O3282" s="1">
        <f>IF(G3282=0,0,Sourcedata!$C$13*EXP(2*Sourcedata!$C$28*Sourcedata!$C$10/Sourcedata!$C$12/Sourcedata!$C$34/G3282*1000000))</f>
        <v>0</v>
      </c>
      <c r="P3282" s="1">
        <f t="shared" si="5286"/>
        <v>0</v>
      </c>
      <c r="Q3282" s="1">
        <f t="shared" si="5333"/>
        <v>0</v>
      </c>
      <c r="R3282">
        <f t="shared" si="5339"/>
        <v>0</v>
      </c>
      <c r="S3282">
        <f t="shared" si="5334"/>
        <v>0</v>
      </c>
      <c r="T3282" s="1">
        <f t="shared" si="5287"/>
        <v>0</v>
      </c>
      <c r="U3282" s="1" t="e">
        <f t="shared" si="5288"/>
        <v>#DIV/0!</v>
      </c>
      <c r="V3282" s="1">
        <f t="shared" si="5289"/>
        <v>0</v>
      </c>
      <c r="W3282" s="1" t="e">
        <f>IF(U3282&gt;$D$1,Sourcedata!$B$90*(2*S3282/1000000)/fluid_kinevisco,(S3282*2/1000000)^(4/3)*epsilon^(1/3)/fluid_kinevisco)</f>
        <v>#DIV/0!</v>
      </c>
      <c r="X3282" s="1" t="e">
        <f>2+0.6*W3282^0.5*Sourcedata!$B$92^(1/3)</f>
        <v>#DIV/0!</v>
      </c>
      <c r="Y3282" s="1" t="e">
        <f t="shared" si="5340"/>
        <v>#DIV/0!</v>
      </c>
      <c r="Z3282" s="1" t="e">
        <f t="shared" si="5290"/>
        <v>#DIV/0!</v>
      </c>
      <c r="AA3282" s="1">
        <f>IF(S3282=0,0,Sourcedata!$C$13*EXP(2*Sourcedata!$C$28*Sourcedata!$C$10/Sourcedata!$C$12/Sourcedata!$C$34/S3282*1000000))</f>
        <v>0</v>
      </c>
      <c r="AB3282" s="1">
        <f t="shared" si="5291"/>
        <v>0</v>
      </c>
      <c r="AC3282" s="1">
        <f t="shared" si="5341"/>
        <v>0</v>
      </c>
      <c r="AD3282">
        <f t="shared" si="5342"/>
        <v>0</v>
      </c>
      <c r="AE3282">
        <f t="shared" si="5335"/>
        <v>0</v>
      </c>
      <c r="AF3282" s="1">
        <f t="shared" si="5292"/>
        <v>0</v>
      </c>
      <c r="AG3282" s="1" t="e">
        <f t="shared" si="5293"/>
        <v>#DIV/0!</v>
      </c>
      <c r="AH3282" s="1">
        <f t="shared" si="5294"/>
        <v>0</v>
      </c>
      <c r="AI3282" s="1" t="e">
        <f>IF(AG3282&gt;$D$1,Sourcedata!$B$90*(2*AE3282/1000000)/fluid_kinevisco,(AE3282*2/1000000)^(4/3)*epsilon^(1/3)/fluid_kinevisco)</f>
        <v>#DIV/0!</v>
      </c>
      <c r="AJ3282" s="1" t="e">
        <f>2+0.6*AI3282^0.5*Sourcedata!$B$92^(1/3)</f>
        <v>#DIV/0!</v>
      </c>
      <c r="AK3282" s="1" t="e">
        <f t="shared" si="5343"/>
        <v>#DIV/0!</v>
      </c>
      <c r="AL3282" s="1" t="e">
        <f t="shared" si="5295"/>
        <v>#DIV/0!</v>
      </c>
      <c r="AM3282" s="1">
        <f>IF(AE3282=0,0,Sourcedata!$C$13*EXP(2*Sourcedata!$C$28*Sourcedata!$C$10/Sourcedata!$C$12/Sourcedata!$C$34/AE3282*1000000))</f>
        <v>0</v>
      </c>
      <c r="AN3282" s="1">
        <f t="shared" si="5296"/>
        <v>0</v>
      </c>
      <c r="AO3282" s="1">
        <f t="shared" si="5344"/>
        <v>0</v>
      </c>
      <c r="AP3282">
        <f t="shared" si="5345"/>
        <v>0</v>
      </c>
      <c r="AQ3282">
        <f t="shared" si="5336"/>
        <v>0</v>
      </c>
      <c r="AR3282" s="1">
        <f t="shared" si="5297"/>
        <v>0</v>
      </c>
      <c r="AS3282" s="1" t="e">
        <f t="shared" si="5298"/>
        <v>#DIV/0!</v>
      </c>
      <c r="AT3282" s="1">
        <f t="shared" si="5299"/>
        <v>0</v>
      </c>
      <c r="AU3282" s="1" t="e">
        <f>IF(AS3282&gt;$D$1,Sourcedata!$B$90*(2*AQ3282/1000000)/fluid_kinevisco,(AQ3282*2/1000000)^(4/3)*epsilon^(1/3)/fluid_kinevisco)</f>
        <v>#DIV/0!</v>
      </c>
      <c r="AV3282" s="1" t="e">
        <f>2+0.6*AU3282^0.5*Sourcedata!$B$92^(1/3)</f>
        <v>#DIV/0!</v>
      </c>
      <c r="AW3282" s="1" t="e">
        <f t="shared" si="5346"/>
        <v>#DIV/0!</v>
      </c>
      <c r="AX3282" s="1" t="e">
        <f t="shared" si="5300"/>
        <v>#DIV/0!</v>
      </c>
      <c r="AY3282" s="1">
        <f>IF(AQ3282=0,0,Sourcedata!$C$13*EXP(2*Sourcedata!$C$28*Sourcedata!$C$10/Sourcedata!$C$12/Sourcedata!$C$34/AQ3282*1000000))</f>
        <v>0</v>
      </c>
      <c r="AZ3282" s="1">
        <f t="shared" si="5301"/>
        <v>0</v>
      </c>
      <c r="BA3282" s="1">
        <f t="shared" si="5347"/>
        <v>0</v>
      </c>
      <c r="BB3282">
        <f t="shared" si="5348"/>
        <v>0</v>
      </c>
      <c r="BC3282">
        <f t="shared" si="5349"/>
        <v>0</v>
      </c>
      <c r="BD3282" s="1">
        <f t="shared" si="5302"/>
        <v>0</v>
      </c>
      <c r="BE3282" s="1" t="e">
        <f t="shared" si="5303"/>
        <v>#DIV/0!</v>
      </c>
      <c r="BF3282" s="1">
        <f t="shared" si="5304"/>
        <v>0</v>
      </c>
      <c r="BG3282" s="1" t="e">
        <f>IF(BE3282&gt;$D$1,Sourcedata!$B$90*(2*BC3282/1000000)/fluid_kinevisco,(BC3282*2/1000000)^(4/3)*epsilon^(1/3)/fluid_kinevisco)</f>
        <v>#DIV/0!</v>
      </c>
      <c r="BH3282" s="1" t="e">
        <f>2+0.6*BG3282^0.5*Sourcedata!$B$92^(1/3)</f>
        <v>#DIV/0!</v>
      </c>
      <c r="BI3282" s="1" t="e">
        <f t="shared" si="5350"/>
        <v>#DIV/0!</v>
      </c>
      <c r="BJ3282" s="1" t="e">
        <f t="shared" si="5305"/>
        <v>#DIV/0!</v>
      </c>
      <c r="BK3282" s="1">
        <f>IF(BC3282=0,0,Sourcedata!$C$13*EXP(2*Sourcedata!$C$28*Sourcedata!$C$10/Sourcedata!$C$12/Sourcedata!$C$34/BC3282*1000000))</f>
        <v>0</v>
      </c>
      <c r="BL3282" s="1">
        <f t="shared" si="5306"/>
        <v>0</v>
      </c>
      <c r="BM3282" s="1">
        <f t="shared" si="5351"/>
        <v>0</v>
      </c>
      <c r="BN3282">
        <f t="shared" si="5352"/>
        <v>0</v>
      </c>
      <c r="BO3282">
        <f t="shared" si="5353"/>
        <v>0</v>
      </c>
      <c r="BP3282" s="1">
        <f t="shared" si="5307"/>
        <v>0</v>
      </c>
      <c r="BQ3282" s="1" t="e">
        <f t="shared" si="5308"/>
        <v>#DIV/0!</v>
      </c>
      <c r="BR3282" s="1">
        <f t="shared" si="5309"/>
        <v>0</v>
      </c>
      <c r="BS3282" s="1" t="e">
        <f>IF(BQ3282&gt;$D$1,Sourcedata!$B$90*(2*BO3282/1000000)/fluid_kinevisco,(BO3282*2/1000000)^(4/3)*epsilon^(1/3)/fluid_kinevisco)</f>
        <v>#DIV/0!</v>
      </c>
      <c r="BT3282" s="1" t="e">
        <f>2+0.6*BS3282^0.5*Sourcedata!$B$92^(1/3)</f>
        <v>#DIV/0!</v>
      </c>
      <c r="BU3282" s="1" t="e">
        <f t="shared" si="5354"/>
        <v>#DIV/0!</v>
      </c>
      <c r="BV3282" s="1" t="e">
        <f t="shared" si="5310"/>
        <v>#DIV/0!</v>
      </c>
      <c r="BW3282" s="1">
        <f>IF(BO3282=0,0,Sourcedata!$C$13*EXP(2*Sourcedata!$C$28*Sourcedata!$C$10/Sourcedata!$C$12/Sourcedata!$C$34/BO3282*1000000))</f>
        <v>0</v>
      </c>
      <c r="BX3282" s="1">
        <f t="shared" si="5311"/>
        <v>0</v>
      </c>
      <c r="BY3282" s="1">
        <f t="shared" si="5355"/>
        <v>0</v>
      </c>
      <c r="BZ3282">
        <f t="shared" si="5356"/>
        <v>0</v>
      </c>
      <c r="CA3282">
        <f t="shared" si="5337"/>
        <v>0</v>
      </c>
      <c r="CB3282" s="1">
        <f t="shared" si="5312"/>
        <v>0</v>
      </c>
      <c r="CC3282" s="1" t="e">
        <f t="shared" si="5313"/>
        <v>#DIV/0!</v>
      </c>
      <c r="CD3282" s="1">
        <f t="shared" si="5314"/>
        <v>0</v>
      </c>
      <c r="CE3282" s="1" t="e">
        <f>IF(CC3282&gt;$D$1,Sourcedata!$B$90*(2*CA3282/1000000)/fluid_kinevisco,(CA3282*2/1000000)^(4/3)*epsilon^(1/3)/fluid_kinevisco)</f>
        <v>#DIV/0!</v>
      </c>
      <c r="CF3282" s="1" t="e">
        <f>2+0.6*CE3282^0.5*Sourcedata!$B$92^(1/3)</f>
        <v>#DIV/0!</v>
      </c>
      <c r="CG3282" s="1" t="e">
        <f t="shared" si="5357"/>
        <v>#DIV/0!</v>
      </c>
      <c r="CH3282" s="1" t="e">
        <f t="shared" si="5315"/>
        <v>#DIV/0!</v>
      </c>
      <c r="CI3282" s="1">
        <f>IF(CA3282=0,0,Sourcedata!$C$13*EXP(2*Sourcedata!$C$28*Sourcedata!$C$10/Sourcedata!$C$12/Sourcedata!$C$34/CA3282*1000000))</f>
        <v>0</v>
      </c>
      <c r="CJ3282" s="1">
        <f t="shared" si="5316"/>
        <v>0</v>
      </c>
      <c r="CK3282" s="1">
        <f t="shared" si="5358"/>
        <v>0</v>
      </c>
      <c r="CL3282">
        <f t="shared" si="5338"/>
        <v>0</v>
      </c>
      <c r="CM3282">
        <f t="shared" si="5359"/>
        <v>0</v>
      </c>
      <c r="CN3282" s="1">
        <f t="shared" si="5317"/>
        <v>0</v>
      </c>
      <c r="CO3282" s="1" t="e">
        <f t="shared" si="5318"/>
        <v>#DIV/0!</v>
      </c>
      <c r="CP3282" s="1">
        <f t="shared" si="5319"/>
        <v>0</v>
      </c>
      <c r="CQ3282" s="1" t="e">
        <f>IF(CO3282&gt;$D$1,Sourcedata!$B$90*(2*CM3282/1000000)/fluid_kinevisco,(CM3282*2/1000000)^(4/3)*epsilon^(1/3)/fluid_kinevisco)</f>
        <v>#DIV/0!</v>
      </c>
      <c r="CR3282" s="1" t="e">
        <f>2+0.6*CQ3282^0.5*Sourcedata!$B$92^(1/3)</f>
        <v>#DIV/0!</v>
      </c>
      <c r="CS3282" s="1" t="e">
        <f t="shared" si="5360"/>
        <v>#DIV/0!</v>
      </c>
      <c r="CT3282" s="1" t="e">
        <f t="shared" si="5320"/>
        <v>#DIV/0!</v>
      </c>
      <c r="CU3282" s="1">
        <f>IF(CM3282=0,0,Sourcedata!$C$13*EXP(2*Sourcedata!$C$28*Sourcedata!$C$10/Sourcedata!$C$12/Sourcedata!$C$34/CM3282*1000000))</f>
        <v>0</v>
      </c>
      <c r="CV3282" s="1">
        <f t="shared" si="5321"/>
        <v>0</v>
      </c>
      <c r="CW3282" s="1">
        <f t="shared" si="5361"/>
        <v>0</v>
      </c>
      <c r="CX3282">
        <f t="shared" si="5362"/>
        <v>0</v>
      </c>
      <c r="CY3282">
        <f t="shared" si="5363"/>
        <v>0</v>
      </c>
      <c r="CZ3282" s="1">
        <f t="shared" si="5322"/>
        <v>0</v>
      </c>
      <c r="DA3282" s="1" t="e">
        <f t="shared" si="5323"/>
        <v>#DIV/0!</v>
      </c>
      <c r="DB3282" s="1">
        <f t="shared" si="5324"/>
        <v>0</v>
      </c>
      <c r="DC3282" s="1" t="e">
        <f>IF(DA3282&gt;$D$1,Sourcedata!$B$90*(2*CY3282/1000000)/fluid_kinevisco,(CY3282*2/1000000)^(4/3)*epsilon^(1/3)/fluid_kinevisco)</f>
        <v>#DIV/0!</v>
      </c>
      <c r="DD3282" s="1" t="e">
        <f>2+0.6*DC3282^0.5*Sourcedata!$B$92^(1/3)</f>
        <v>#DIV/0!</v>
      </c>
      <c r="DE3282" s="1" t="e">
        <f t="shared" si="5364"/>
        <v>#DIV/0!</v>
      </c>
      <c r="DF3282" s="1" t="e">
        <f t="shared" si="5325"/>
        <v>#DIV/0!</v>
      </c>
      <c r="DG3282" s="1">
        <f>IF(CY3282=0,0,Sourcedata!$C$13*EXP(2*Sourcedata!$C$28*Sourcedata!$C$10/Sourcedata!$C$12/Sourcedata!$C$34/CY3282*1000000))</f>
        <v>0</v>
      </c>
      <c r="DH3282" s="1">
        <f t="shared" si="5326"/>
        <v>0</v>
      </c>
      <c r="DI3282" s="1">
        <f t="shared" si="5365"/>
        <v>0</v>
      </c>
      <c r="DJ3282">
        <f t="shared" si="5366"/>
        <v>0</v>
      </c>
      <c r="DK3282">
        <f t="shared" si="5367"/>
        <v>0</v>
      </c>
      <c r="DL3282" s="1">
        <f t="shared" si="5327"/>
        <v>0</v>
      </c>
      <c r="DM3282" s="1" t="e">
        <f t="shared" si="5328"/>
        <v>#DIV/0!</v>
      </c>
      <c r="DN3282" s="1">
        <f t="shared" si="5329"/>
        <v>0</v>
      </c>
      <c r="DO3282" s="1" t="e">
        <f>IF(DM3282&gt;$D$1,Sourcedata!$B$90*(2*DK3282/1000000)/fluid_kinevisco,(DK3282*2/1000000)^(4/3)*epsilon^(1/3)/fluid_kinevisco)</f>
        <v>#DIV/0!</v>
      </c>
      <c r="DP3282" s="1" t="e">
        <f>2+0.6*DO3282^0.5*Sourcedata!$B$92^(1/3)</f>
        <v>#DIV/0!</v>
      </c>
      <c r="DQ3282" s="1" t="e">
        <f t="shared" si="5368"/>
        <v>#DIV/0!</v>
      </c>
      <c r="DR3282" s="1" t="e">
        <f t="shared" si="5330"/>
        <v>#DIV/0!</v>
      </c>
      <c r="DS3282" s="1">
        <f>IF(DK3282=0,0,Sourcedata!$C$13*EXP(2*Sourcedata!$C$28*Sourcedata!$C$10/Sourcedata!$C$12/Sourcedata!$C$34/DK3282*1000000))</f>
        <v>0</v>
      </c>
      <c r="DT3282" s="1">
        <f t="shared" si="5331"/>
        <v>0</v>
      </c>
      <c r="DU3282" s="1">
        <f t="shared" si="5369"/>
        <v>0</v>
      </c>
      <c r="DV3282">
        <f t="shared" si="5370"/>
        <v>0</v>
      </c>
      <c r="DX3282" s="26">
        <f t="shared" si="5279"/>
        <v>2.4999999999999988E-5</v>
      </c>
      <c r="DY3282">
        <f t="shared" si="5268"/>
        <v>0.82000000000004902</v>
      </c>
      <c r="DZ3282" s="1">
        <f t="shared" si="5269"/>
        <v>0</v>
      </c>
      <c r="EA3282" s="1">
        <f t="shared" si="5280"/>
        <v>24.999999999999989</v>
      </c>
      <c r="EB3282" s="1">
        <f t="shared" si="5273"/>
        <v>0</v>
      </c>
      <c r="EC3282" s="1"/>
      <c r="ED3282" s="1">
        <f t="shared" si="5274"/>
        <v>24.999999999999989</v>
      </c>
      <c r="EE3282" s="1">
        <f t="shared" si="5275"/>
        <v>24.999999999999989</v>
      </c>
      <c r="EF3282">
        <f t="shared" si="5270"/>
        <v>99.999999999999957</v>
      </c>
      <c r="EG3282">
        <f t="shared" si="5271"/>
        <v>0</v>
      </c>
      <c r="EH3282" s="1"/>
      <c r="EI3282">
        <f t="shared" si="5272"/>
        <v>100</v>
      </c>
      <c r="EK3282">
        <f t="shared" si="5276"/>
        <v>0.82000000000004902</v>
      </c>
      <c r="EL3282">
        <f t="shared" si="5277"/>
        <v>0.82</v>
      </c>
      <c r="EM3282">
        <f t="shared" si="5278"/>
        <v>99.999999999999957</v>
      </c>
    </row>
    <row r="3283" spans="6:143" x14ac:dyDescent="0.2">
      <c r="F3283">
        <f>F3282+Sourcedata!$C$36*3600/4000</f>
        <v>2949.3000000001762</v>
      </c>
      <c r="G3283">
        <f t="shared" si="5332"/>
        <v>0</v>
      </c>
      <c r="H3283" s="1">
        <f t="shared" si="5281"/>
        <v>0</v>
      </c>
      <c r="I3283" s="1" t="e">
        <f t="shared" si="5282"/>
        <v>#DIV/0!</v>
      </c>
      <c r="J3283" s="1">
        <f t="shared" si="5283"/>
        <v>0</v>
      </c>
      <c r="K3283" s="1" t="e">
        <f>IF(I3283&gt;$D$1,Sourcedata!$B$90*(2*G3283/1000000)/fluid_kinevisco,(G3283*2/1000000)^(4/3)*epsilon^(1/3)/fluid_kinevisco)</f>
        <v>#DIV/0!</v>
      </c>
      <c r="L3283" s="1" t="e">
        <f>2+0.6*K3283^0.5*Sourcedata!$B$92^(1/3)</f>
        <v>#DIV/0!</v>
      </c>
      <c r="M3283" s="1" t="e">
        <f t="shared" si="5284"/>
        <v>#DIV/0!</v>
      </c>
      <c r="N3283" s="1" t="e">
        <f t="shared" si="5285"/>
        <v>#DIV/0!</v>
      </c>
      <c r="O3283" s="1">
        <f>IF(G3283=0,0,Sourcedata!$C$13*EXP(2*Sourcedata!$C$28*Sourcedata!$C$10/Sourcedata!$C$12/Sourcedata!$C$34/G3283*1000000))</f>
        <v>0</v>
      </c>
      <c r="P3283" s="1">
        <f t="shared" si="5286"/>
        <v>0</v>
      </c>
      <c r="Q3283" s="1">
        <f t="shared" si="5333"/>
        <v>0</v>
      </c>
      <c r="R3283">
        <f t="shared" si="5339"/>
        <v>0</v>
      </c>
      <c r="S3283">
        <f t="shared" si="5334"/>
        <v>0</v>
      </c>
      <c r="T3283" s="1">
        <f t="shared" si="5287"/>
        <v>0</v>
      </c>
      <c r="U3283" s="1" t="e">
        <f t="shared" si="5288"/>
        <v>#DIV/0!</v>
      </c>
      <c r="V3283" s="1">
        <f t="shared" si="5289"/>
        <v>0</v>
      </c>
      <c r="W3283" s="1" t="e">
        <f>IF(U3283&gt;$D$1,Sourcedata!$B$90*(2*S3283/1000000)/fluid_kinevisco,(S3283*2/1000000)^(4/3)*epsilon^(1/3)/fluid_kinevisco)</f>
        <v>#DIV/0!</v>
      </c>
      <c r="X3283" s="1" t="e">
        <f>2+0.6*W3283^0.5*Sourcedata!$B$92^(1/3)</f>
        <v>#DIV/0!</v>
      </c>
      <c r="Y3283" s="1" t="e">
        <f t="shared" si="5340"/>
        <v>#DIV/0!</v>
      </c>
      <c r="Z3283" s="1" t="e">
        <f t="shared" si="5290"/>
        <v>#DIV/0!</v>
      </c>
      <c r="AA3283" s="1">
        <f>IF(S3283=0,0,Sourcedata!$C$13*EXP(2*Sourcedata!$C$28*Sourcedata!$C$10/Sourcedata!$C$12/Sourcedata!$C$34/S3283*1000000))</f>
        <v>0</v>
      </c>
      <c r="AB3283" s="1">
        <f t="shared" si="5291"/>
        <v>0</v>
      </c>
      <c r="AC3283" s="1">
        <f t="shared" si="5341"/>
        <v>0</v>
      </c>
      <c r="AD3283">
        <f t="shared" si="5342"/>
        <v>0</v>
      </c>
      <c r="AE3283">
        <f t="shared" si="5335"/>
        <v>0</v>
      </c>
      <c r="AF3283" s="1">
        <f t="shared" si="5292"/>
        <v>0</v>
      </c>
      <c r="AG3283" s="1" t="e">
        <f t="shared" si="5293"/>
        <v>#DIV/0!</v>
      </c>
      <c r="AH3283" s="1">
        <f t="shared" si="5294"/>
        <v>0</v>
      </c>
      <c r="AI3283" s="1" t="e">
        <f>IF(AG3283&gt;$D$1,Sourcedata!$B$90*(2*AE3283/1000000)/fluid_kinevisco,(AE3283*2/1000000)^(4/3)*epsilon^(1/3)/fluid_kinevisco)</f>
        <v>#DIV/0!</v>
      </c>
      <c r="AJ3283" s="1" t="e">
        <f>2+0.6*AI3283^0.5*Sourcedata!$B$92^(1/3)</f>
        <v>#DIV/0!</v>
      </c>
      <c r="AK3283" s="1" t="e">
        <f t="shared" si="5343"/>
        <v>#DIV/0!</v>
      </c>
      <c r="AL3283" s="1" t="e">
        <f t="shared" si="5295"/>
        <v>#DIV/0!</v>
      </c>
      <c r="AM3283" s="1">
        <f>IF(AE3283=0,0,Sourcedata!$C$13*EXP(2*Sourcedata!$C$28*Sourcedata!$C$10/Sourcedata!$C$12/Sourcedata!$C$34/AE3283*1000000))</f>
        <v>0</v>
      </c>
      <c r="AN3283" s="1">
        <f t="shared" si="5296"/>
        <v>0</v>
      </c>
      <c r="AO3283" s="1">
        <f t="shared" si="5344"/>
        <v>0</v>
      </c>
      <c r="AP3283">
        <f t="shared" si="5345"/>
        <v>0</v>
      </c>
      <c r="AQ3283">
        <f t="shared" si="5336"/>
        <v>0</v>
      </c>
      <c r="AR3283" s="1">
        <f t="shared" si="5297"/>
        <v>0</v>
      </c>
      <c r="AS3283" s="1" t="e">
        <f t="shared" si="5298"/>
        <v>#DIV/0!</v>
      </c>
      <c r="AT3283" s="1">
        <f t="shared" si="5299"/>
        <v>0</v>
      </c>
      <c r="AU3283" s="1" t="e">
        <f>IF(AS3283&gt;$D$1,Sourcedata!$B$90*(2*AQ3283/1000000)/fluid_kinevisco,(AQ3283*2/1000000)^(4/3)*epsilon^(1/3)/fluid_kinevisco)</f>
        <v>#DIV/0!</v>
      </c>
      <c r="AV3283" s="1" t="e">
        <f>2+0.6*AU3283^0.5*Sourcedata!$B$92^(1/3)</f>
        <v>#DIV/0!</v>
      </c>
      <c r="AW3283" s="1" t="e">
        <f t="shared" si="5346"/>
        <v>#DIV/0!</v>
      </c>
      <c r="AX3283" s="1" t="e">
        <f t="shared" si="5300"/>
        <v>#DIV/0!</v>
      </c>
      <c r="AY3283" s="1">
        <f>IF(AQ3283=0,0,Sourcedata!$C$13*EXP(2*Sourcedata!$C$28*Sourcedata!$C$10/Sourcedata!$C$12/Sourcedata!$C$34/AQ3283*1000000))</f>
        <v>0</v>
      </c>
      <c r="AZ3283" s="1">
        <f t="shared" si="5301"/>
        <v>0</v>
      </c>
      <c r="BA3283" s="1">
        <f t="shared" si="5347"/>
        <v>0</v>
      </c>
      <c r="BB3283">
        <f t="shared" si="5348"/>
        <v>0</v>
      </c>
      <c r="BC3283">
        <f t="shared" si="5349"/>
        <v>0</v>
      </c>
      <c r="BD3283" s="1">
        <f t="shared" si="5302"/>
        <v>0</v>
      </c>
      <c r="BE3283" s="1" t="e">
        <f t="shared" si="5303"/>
        <v>#DIV/0!</v>
      </c>
      <c r="BF3283" s="1">
        <f t="shared" si="5304"/>
        <v>0</v>
      </c>
      <c r="BG3283" s="1" t="e">
        <f>IF(BE3283&gt;$D$1,Sourcedata!$B$90*(2*BC3283/1000000)/fluid_kinevisco,(BC3283*2/1000000)^(4/3)*epsilon^(1/3)/fluid_kinevisco)</f>
        <v>#DIV/0!</v>
      </c>
      <c r="BH3283" s="1" t="e">
        <f>2+0.6*BG3283^0.5*Sourcedata!$B$92^(1/3)</f>
        <v>#DIV/0!</v>
      </c>
      <c r="BI3283" s="1" t="e">
        <f t="shared" si="5350"/>
        <v>#DIV/0!</v>
      </c>
      <c r="BJ3283" s="1" t="e">
        <f t="shared" si="5305"/>
        <v>#DIV/0!</v>
      </c>
      <c r="BK3283" s="1">
        <f>IF(BC3283=0,0,Sourcedata!$C$13*EXP(2*Sourcedata!$C$28*Sourcedata!$C$10/Sourcedata!$C$12/Sourcedata!$C$34/BC3283*1000000))</f>
        <v>0</v>
      </c>
      <c r="BL3283" s="1">
        <f t="shared" si="5306"/>
        <v>0</v>
      </c>
      <c r="BM3283" s="1">
        <f t="shared" si="5351"/>
        <v>0</v>
      </c>
      <c r="BN3283">
        <f t="shared" si="5352"/>
        <v>0</v>
      </c>
      <c r="BO3283">
        <f t="shared" si="5353"/>
        <v>0</v>
      </c>
      <c r="BP3283" s="1">
        <f t="shared" si="5307"/>
        <v>0</v>
      </c>
      <c r="BQ3283" s="1" t="e">
        <f t="shared" si="5308"/>
        <v>#DIV/0!</v>
      </c>
      <c r="BR3283" s="1">
        <f t="shared" si="5309"/>
        <v>0</v>
      </c>
      <c r="BS3283" s="1" t="e">
        <f>IF(BQ3283&gt;$D$1,Sourcedata!$B$90*(2*BO3283/1000000)/fluid_kinevisco,(BO3283*2/1000000)^(4/3)*epsilon^(1/3)/fluid_kinevisco)</f>
        <v>#DIV/0!</v>
      </c>
      <c r="BT3283" s="1" t="e">
        <f>2+0.6*BS3283^0.5*Sourcedata!$B$92^(1/3)</f>
        <v>#DIV/0!</v>
      </c>
      <c r="BU3283" s="1" t="e">
        <f t="shared" si="5354"/>
        <v>#DIV/0!</v>
      </c>
      <c r="BV3283" s="1" t="e">
        <f t="shared" si="5310"/>
        <v>#DIV/0!</v>
      </c>
      <c r="BW3283" s="1">
        <f>IF(BO3283=0,0,Sourcedata!$C$13*EXP(2*Sourcedata!$C$28*Sourcedata!$C$10/Sourcedata!$C$12/Sourcedata!$C$34/BO3283*1000000))</f>
        <v>0</v>
      </c>
      <c r="BX3283" s="1">
        <f t="shared" si="5311"/>
        <v>0</v>
      </c>
      <c r="BY3283" s="1">
        <f t="shared" si="5355"/>
        <v>0</v>
      </c>
      <c r="BZ3283">
        <f t="shared" si="5356"/>
        <v>0</v>
      </c>
      <c r="CA3283">
        <f t="shared" si="5337"/>
        <v>0</v>
      </c>
      <c r="CB3283" s="1">
        <f t="shared" si="5312"/>
        <v>0</v>
      </c>
      <c r="CC3283" s="1" t="e">
        <f t="shared" si="5313"/>
        <v>#DIV/0!</v>
      </c>
      <c r="CD3283" s="1">
        <f t="shared" si="5314"/>
        <v>0</v>
      </c>
      <c r="CE3283" s="1" t="e">
        <f>IF(CC3283&gt;$D$1,Sourcedata!$B$90*(2*CA3283/1000000)/fluid_kinevisco,(CA3283*2/1000000)^(4/3)*epsilon^(1/3)/fluid_kinevisco)</f>
        <v>#DIV/0!</v>
      </c>
      <c r="CF3283" s="1" t="e">
        <f>2+0.6*CE3283^0.5*Sourcedata!$B$92^(1/3)</f>
        <v>#DIV/0!</v>
      </c>
      <c r="CG3283" s="1" t="e">
        <f t="shared" si="5357"/>
        <v>#DIV/0!</v>
      </c>
      <c r="CH3283" s="1" t="e">
        <f t="shared" si="5315"/>
        <v>#DIV/0!</v>
      </c>
      <c r="CI3283" s="1">
        <f>IF(CA3283=0,0,Sourcedata!$C$13*EXP(2*Sourcedata!$C$28*Sourcedata!$C$10/Sourcedata!$C$12/Sourcedata!$C$34/CA3283*1000000))</f>
        <v>0</v>
      </c>
      <c r="CJ3283" s="1">
        <f t="shared" si="5316"/>
        <v>0</v>
      </c>
      <c r="CK3283" s="1">
        <f t="shared" si="5358"/>
        <v>0</v>
      </c>
      <c r="CL3283">
        <f t="shared" si="5338"/>
        <v>0</v>
      </c>
      <c r="CM3283">
        <f t="shared" si="5359"/>
        <v>0</v>
      </c>
      <c r="CN3283" s="1">
        <f t="shared" si="5317"/>
        <v>0</v>
      </c>
      <c r="CO3283" s="1" t="e">
        <f t="shared" si="5318"/>
        <v>#DIV/0!</v>
      </c>
      <c r="CP3283" s="1">
        <f t="shared" si="5319"/>
        <v>0</v>
      </c>
      <c r="CQ3283" s="1" t="e">
        <f>IF(CO3283&gt;$D$1,Sourcedata!$B$90*(2*CM3283/1000000)/fluid_kinevisco,(CM3283*2/1000000)^(4/3)*epsilon^(1/3)/fluid_kinevisco)</f>
        <v>#DIV/0!</v>
      </c>
      <c r="CR3283" s="1" t="e">
        <f>2+0.6*CQ3283^0.5*Sourcedata!$B$92^(1/3)</f>
        <v>#DIV/0!</v>
      </c>
      <c r="CS3283" s="1" t="e">
        <f t="shared" si="5360"/>
        <v>#DIV/0!</v>
      </c>
      <c r="CT3283" s="1" t="e">
        <f t="shared" si="5320"/>
        <v>#DIV/0!</v>
      </c>
      <c r="CU3283" s="1">
        <f>IF(CM3283=0,0,Sourcedata!$C$13*EXP(2*Sourcedata!$C$28*Sourcedata!$C$10/Sourcedata!$C$12/Sourcedata!$C$34/CM3283*1000000))</f>
        <v>0</v>
      </c>
      <c r="CV3283" s="1">
        <f t="shared" si="5321"/>
        <v>0</v>
      </c>
      <c r="CW3283" s="1">
        <f t="shared" si="5361"/>
        <v>0</v>
      </c>
      <c r="CX3283">
        <f t="shared" si="5362"/>
        <v>0</v>
      </c>
      <c r="CY3283">
        <f t="shared" si="5363"/>
        <v>0</v>
      </c>
      <c r="CZ3283" s="1">
        <f t="shared" si="5322"/>
        <v>0</v>
      </c>
      <c r="DA3283" s="1" t="e">
        <f t="shared" si="5323"/>
        <v>#DIV/0!</v>
      </c>
      <c r="DB3283" s="1">
        <f t="shared" si="5324"/>
        <v>0</v>
      </c>
      <c r="DC3283" s="1" t="e">
        <f>IF(DA3283&gt;$D$1,Sourcedata!$B$90*(2*CY3283/1000000)/fluid_kinevisco,(CY3283*2/1000000)^(4/3)*epsilon^(1/3)/fluid_kinevisco)</f>
        <v>#DIV/0!</v>
      </c>
      <c r="DD3283" s="1" t="e">
        <f>2+0.6*DC3283^0.5*Sourcedata!$B$92^(1/3)</f>
        <v>#DIV/0!</v>
      </c>
      <c r="DE3283" s="1" t="e">
        <f t="shared" si="5364"/>
        <v>#DIV/0!</v>
      </c>
      <c r="DF3283" s="1" t="e">
        <f t="shared" si="5325"/>
        <v>#DIV/0!</v>
      </c>
      <c r="DG3283" s="1">
        <f>IF(CY3283=0,0,Sourcedata!$C$13*EXP(2*Sourcedata!$C$28*Sourcedata!$C$10/Sourcedata!$C$12/Sourcedata!$C$34/CY3283*1000000))</f>
        <v>0</v>
      </c>
      <c r="DH3283" s="1">
        <f t="shared" si="5326"/>
        <v>0</v>
      </c>
      <c r="DI3283" s="1">
        <f t="shared" si="5365"/>
        <v>0</v>
      </c>
      <c r="DJ3283">
        <f t="shared" si="5366"/>
        <v>0</v>
      </c>
      <c r="DK3283">
        <f t="shared" si="5367"/>
        <v>0</v>
      </c>
      <c r="DL3283" s="1">
        <f t="shared" si="5327"/>
        <v>0</v>
      </c>
      <c r="DM3283" s="1" t="e">
        <f t="shared" si="5328"/>
        <v>#DIV/0!</v>
      </c>
      <c r="DN3283" s="1">
        <f t="shared" si="5329"/>
        <v>0</v>
      </c>
      <c r="DO3283" s="1" t="e">
        <f>IF(DM3283&gt;$D$1,Sourcedata!$B$90*(2*DK3283/1000000)/fluid_kinevisco,(DK3283*2/1000000)^(4/3)*epsilon^(1/3)/fluid_kinevisco)</f>
        <v>#DIV/0!</v>
      </c>
      <c r="DP3283" s="1" t="e">
        <f>2+0.6*DO3283^0.5*Sourcedata!$B$92^(1/3)</f>
        <v>#DIV/0!</v>
      </c>
      <c r="DQ3283" s="1" t="e">
        <f t="shared" si="5368"/>
        <v>#DIV/0!</v>
      </c>
      <c r="DR3283" s="1" t="e">
        <f t="shared" si="5330"/>
        <v>#DIV/0!</v>
      </c>
      <c r="DS3283" s="1">
        <f>IF(DK3283=0,0,Sourcedata!$C$13*EXP(2*Sourcedata!$C$28*Sourcedata!$C$10/Sourcedata!$C$12/Sourcedata!$C$34/DK3283*1000000))</f>
        <v>0</v>
      </c>
      <c r="DT3283" s="1">
        <f t="shared" si="5331"/>
        <v>0</v>
      </c>
      <c r="DU3283" s="1">
        <f t="shared" si="5369"/>
        <v>0</v>
      </c>
      <c r="DV3283">
        <f t="shared" si="5370"/>
        <v>0</v>
      </c>
      <c r="DX3283" s="26">
        <f t="shared" si="5279"/>
        <v>2.4999999999999988E-5</v>
      </c>
      <c r="DY3283">
        <f t="shared" si="5268"/>
        <v>0.820250000000049</v>
      </c>
      <c r="DZ3283" s="1">
        <f t="shared" si="5269"/>
        <v>0</v>
      </c>
      <c r="EA3283" s="1">
        <f t="shared" si="5280"/>
        <v>24.999999999999989</v>
      </c>
      <c r="EB3283" s="1">
        <f t="shared" si="5273"/>
        <v>0</v>
      </c>
      <c r="EC3283" s="1"/>
      <c r="ED3283" s="1">
        <f t="shared" si="5274"/>
        <v>24.999999999999989</v>
      </c>
      <c r="EE3283" s="1">
        <f t="shared" si="5275"/>
        <v>24.999999999999989</v>
      </c>
      <c r="EF3283">
        <f t="shared" si="5270"/>
        <v>99.999999999999957</v>
      </c>
      <c r="EG3283">
        <f t="shared" si="5271"/>
        <v>0</v>
      </c>
      <c r="EH3283" s="1"/>
      <c r="EI3283">
        <f t="shared" si="5272"/>
        <v>100</v>
      </c>
      <c r="EK3283">
        <f t="shared" si="5276"/>
        <v>0.820250000000049</v>
      </c>
      <c r="EL3283">
        <f t="shared" si="5277"/>
        <v>0.82</v>
      </c>
      <c r="EM3283">
        <f t="shared" si="5278"/>
        <v>99.999999999999957</v>
      </c>
    </row>
    <row r="3284" spans="6:143" x14ac:dyDescent="0.2">
      <c r="F3284">
        <f>F3283+Sourcedata!$C$36*3600/4000</f>
        <v>2950.2000000001763</v>
      </c>
      <c r="G3284">
        <f t="shared" si="5332"/>
        <v>0</v>
      </c>
      <c r="H3284" s="1">
        <f t="shared" si="5281"/>
        <v>0</v>
      </c>
      <c r="I3284" s="1" t="e">
        <f t="shared" si="5282"/>
        <v>#DIV/0!</v>
      </c>
      <c r="J3284" s="1">
        <f t="shared" si="5283"/>
        <v>0</v>
      </c>
      <c r="K3284" s="1" t="e">
        <f>IF(I3284&gt;$D$1,Sourcedata!$B$90*(2*G3284/1000000)/fluid_kinevisco,(G3284*2/1000000)^(4/3)*epsilon^(1/3)/fluid_kinevisco)</f>
        <v>#DIV/0!</v>
      </c>
      <c r="L3284" s="1" t="e">
        <f>2+0.6*K3284^0.5*Sourcedata!$B$92^(1/3)</f>
        <v>#DIV/0!</v>
      </c>
      <c r="M3284" s="1" t="e">
        <f t="shared" si="5284"/>
        <v>#DIV/0!</v>
      </c>
      <c r="N3284" s="1" t="e">
        <f t="shared" si="5285"/>
        <v>#DIV/0!</v>
      </c>
      <c r="O3284" s="1">
        <f>IF(G3284=0,0,Sourcedata!$C$13*EXP(2*Sourcedata!$C$28*Sourcedata!$C$10/Sourcedata!$C$12/Sourcedata!$C$34/G3284*1000000))</f>
        <v>0</v>
      </c>
      <c r="P3284" s="1">
        <f t="shared" si="5286"/>
        <v>0</v>
      </c>
      <c r="Q3284" s="1">
        <f t="shared" si="5333"/>
        <v>0</v>
      </c>
      <c r="R3284">
        <f t="shared" si="5339"/>
        <v>0</v>
      </c>
      <c r="S3284">
        <f t="shared" si="5334"/>
        <v>0</v>
      </c>
      <c r="T3284" s="1">
        <f t="shared" si="5287"/>
        <v>0</v>
      </c>
      <c r="U3284" s="1" t="e">
        <f t="shared" si="5288"/>
        <v>#DIV/0!</v>
      </c>
      <c r="V3284" s="1">
        <f t="shared" si="5289"/>
        <v>0</v>
      </c>
      <c r="W3284" s="1" t="e">
        <f>IF(U3284&gt;$D$1,Sourcedata!$B$90*(2*S3284/1000000)/fluid_kinevisco,(S3284*2/1000000)^(4/3)*epsilon^(1/3)/fluid_kinevisco)</f>
        <v>#DIV/0!</v>
      </c>
      <c r="X3284" s="1" t="e">
        <f>2+0.6*W3284^0.5*Sourcedata!$B$92^(1/3)</f>
        <v>#DIV/0!</v>
      </c>
      <c r="Y3284" s="1" t="e">
        <f t="shared" si="5340"/>
        <v>#DIV/0!</v>
      </c>
      <c r="Z3284" s="1" t="e">
        <f t="shared" si="5290"/>
        <v>#DIV/0!</v>
      </c>
      <c r="AA3284" s="1">
        <f>IF(S3284=0,0,Sourcedata!$C$13*EXP(2*Sourcedata!$C$28*Sourcedata!$C$10/Sourcedata!$C$12/Sourcedata!$C$34/S3284*1000000))</f>
        <v>0</v>
      </c>
      <c r="AB3284" s="1">
        <f t="shared" si="5291"/>
        <v>0</v>
      </c>
      <c r="AC3284" s="1">
        <f t="shared" si="5341"/>
        <v>0</v>
      </c>
      <c r="AD3284">
        <f t="shared" si="5342"/>
        <v>0</v>
      </c>
      <c r="AE3284">
        <f t="shared" si="5335"/>
        <v>0</v>
      </c>
      <c r="AF3284" s="1">
        <f t="shared" si="5292"/>
        <v>0</v>
      </c>
      <c r="AG3284" s="1" t="e">
        <f t="shared" si="5293"/>
        <v>#DIV/0!</v>
      </c>
      <c r="AH3284" s="1">
        <f t="shared" si="5294"/>
        <v>0</v>
      </c>
      <c r="AI3284" s="1" t="e">
        <f>IF(AG3284&gt;$D$1,Sourcedata!$B$90*(2*AE3284/1000000)/fluid_kinevisco,(AE3284*2/1000000)^(4/3)*epsilon^(1/3)/fluid_kinevisco)</f>
        <v>#DIV/0!</v>
      </c>
      <c r="AJ3284" s="1" t="e">
        <f>2+0.6*AI3284^0.5*Sourcedata!$B$92^(1/3)</f>
        <v>#DIV/0!</v>
      </c>
      <c r="AK3284" s="1" t="e">
        <f t="shared" si="5343"/>
        <v>#DIV/0!</v>
      </c>
      <c r="AL3284" s="1" t="e">
        <f t="shared" si="5295"/>
        <v>#DIV/0!</v>
      </c>
      <c r="AM3284" s="1">
        <f>IF(AE3284=0,0,Sourcedata!$C$13*EXP(2*Sourcedata!$C$28*Sourcedata!$C$10/Sourcedata!$C$12/Sourcedata!$C$34/AE3284*1000000))</f>
        <v>0</v>
      </c>
      <c r="AN3284" s="1">
        <f t="shared" si="5296"/>
        <v>0</v>
      </c>
      <c r="AO3284" s="1">
        <f t="shared" si="5344"/>
        <v>0</v>
      </c>
      <c r="AP3284">
        <f t="shared" si="5345"/>
        <v>0</v>
      </c>
      <c r="AQ3284">
        <f t="shared" si="5336"/>
        <v>0</v>
      </c>
      <c r="AR3284" s="1">
        <f t="shared" si="5297"/>
        <v>0</v>
      </c>
      <c r="AS3284" s="1" t="e">
        <f t="shared" si="5298"/>
        <v>#DIV/0!</v>
      </c>
      <c r="AT3284" s="1">
        <f t="shared" si="5299"/>
        <v>0</v>
      </c>
      <c r="AU3284" s="1" t="e">
        <f>IF(AS3284&gt;$D$1,Sourcedata!$B$90*(2*AQ3284/1000000)/fluid_kinevisco,(AQ3284*2/1000000)^(4/3)*epsilon^(1/3)/fluid_kinevisco)</f>
        <v>#DIV/0!</v>
      </c>
      <c r="AV3284" s="1" t="e">
        <f>2+0.6*AU3284^0.5*Sourcedata!$B$92^(1/3)</f>
        <v>#DIV/0!</v>
      </c>
      <c r="AW3284" s="1" t="e">
        <f t="shared" si="5346"/>
        <v>#DIV/0!</v>
      </c>
      <c r="AX3284" s="1" t="e">
        <f t="shared" si="5300"/>
        <v>#DIV/0!</v>
      </c>
      <c r="AY3284" s="1">
        <f>IF(AQ3284=0,0,Sourcedata!$C$13*EXP(2*Sourcedata!$C$28*Sourcedata!$C$10/Sourcedata!$C$12/Sourcedata!$C$34/AQ3284*1000000))</f>
        <v>0</v>
      </c>
      <c r="AZ3284" s="1">
        <f t="shared" si="5301"/>
        <v>0</v>
      </c>
      <c r="BA3284" s="1">
        <f t="shared" si="5347"/>
        <v>0</v>
      </c>
      <c r="BB3284">
        <f t="shared" si="5348"/>
        <v>0</v>
      </c>
      <c r="BC3284">
        <f t="shared" si="5349"/>
        <v>0</v>
      </c>
      <c r="BD3284" s="1">
        <f t="shared" si="5302"/>
        <v>0</v>
      </c>
      <c r="BE3284" s="1" t="e">
        <f t="shared" si="5303"/>
        <v>#DIV/0!</v>
      </c>
      <c r="BF3284" s="1">
        <f t="shared" si="5304"/>
        <v>0</v>
      </c>
      <c r="BG3284" s="1" t="e">
        <f>IF(BE3284&gt;$D$1,Sourcedata!$B$90*(2*BC3284/1000000)/fluid_kinevisco,(BC3284*2/1000000)^(4/3)*epsilon^(1/3)/fluid_kinevisco)</f>
        <v>#DIV/0!</v>
      </c>
      <c r="BH3284" s="1" t="e">
        <f>2+0.6*BG3284^0.5*Sourcedata!$B$92^(1/3)</f>
        <v>#DIV/0!</v>
      </c>
      <c r="BI3284" s="1" t="e">
        <f t="shared" si="5350"/>
        <v>#DIV/0!</v>
      </c>
      <c r="BJ3284" s="1" t="e">
        <f t="shared" si="5305"/>
        <v>#DIV/0!</v>
      </c>
      <c r="BK3284" s="1">
        <f>IF(BC3284=0,0,Sourcedata!$C$13*EXP(2*Sourcedata!$C$28*Sourcedata!$C$10/Sourcedata!$C$12/Sourcedata!$C$34/BC3284*1000000))</f>
        <v>0</v>
      </c>
      <c r="BL3284" s="1">
        <f t="shared" si="5306"/>
        <v>0</v>
      </c>
      <c r="BM3284" s="1">
        <f t="shared" si="5351"/>
        <v>0</v>
      </c>
      <c r="BN3284">
        <f t="shared" si="5352"/>
        <v>0</v>
      </c>
      <c r="BO3284">
        <f t="shared" si="5353"/>
        <v>0</v>
      </c>
      <c r="BP3284" s="1">
        <f t="shared" si="5307"/>
        <v>0</v>
      </c>
      <c r="BQ3284" s="1" t="e">
        <f t="shared" si="5308"/>
        <v>#DIV/0!</v>
      </c>
      <c r="BR3284" s="1">
        <f t="shared" si="5309"/>
        <v>0</v>
      </c>
      <c r="BS3284" s="1" t="e">
        <f>IF(BQ3284&gt;$D$1,Sourcedata!$B$90*(2*BO3284/1000000)/fluid_kinevisco,(BO3284*2/1000000)^(4/3)*epsilon^(1/3)/fluid_kinevisco)</f>
        <v>#DIV/0!</v>
      </c>
      <c r="BT3284" s="1" t="e">
        <f>2+0.6*BS3284^0.5*Sourcedata!$B$92^(1/3)</f>
        <v>#DIV/0!</v>
      </c>
      <c r="BU3284" s="1" t="e">
        <f t="shared" si="5354"/>
        <v>#DIV/0!</v>
      </c>
      <c r="BV3284" s="1" t="e">
        <f t="shared" si="5310"/>
        <v>#DIV/0!</v>
      </c>
      <c r="BW3284" s="1">
        <f>IF(BO3284=0,0,Sourcedata!$C$13*EXP(2*Sourcedata!$C$28*Sourcedata!$C$10/Sourcedata!$C$12/Sourcedata!$C$34/BO3284*1000000))</f>
        <v>0</v>
      </c>
      <c r="BX3284" s="1">
        <f t="shared" si="5311"/>
        <v>0</v>
      </c>
      <c r="BY3284" s="1">
        <f t="shared" si="5355"/>
        <v>0</v>
      </c>
      <c r="BZ3284">
        <f t="shared" si="5356"/>
        <v>0</v>
      </c>
      <c r="CA3284">
        <f t="shared" si="5337"/>
        <v>0</v>
      </c>
      <c r="CB3284" s="1">
        <f t="shared" si="5312"/>
        <v>0</v>
      </c>
      <c r="CC3284" s="1" t="e">
        <f t="shared" si="5313"/>
        <v>#DIV/0!</v>
      </c>
      <c r="CD3284" s="1">
        <f t="shared" si="5314"/>
        <v>0</v>
      </c>
      <c r="CE3284" s="1" t="e">
        <f>IF(CC3284&gt;$D$1,Sourcedata!$B$90*(2*CA3284/1000000)/fluid_kinevisco,(CA3284*2/1000000)^(4/3)*epsilon^(1/3)/fluid_kinevisco)</f>
        <v>#DIV/0!</v>
      </c>
      <c r="CF3284" s="1" t="e">
        <f>2+0.6*CE3284^0.5*Sourcedata!$B$92^(1/3)</f>
        <v>#DIV/0!</v>
      </c>
      <c r="CG3284" s="1" t="e">
        <f t="shared" si="5357"/>
        <v>#DIV/0!</v>
      </c>
      <c r="CH3284" s="1" t="e">
        <f t="shared" si="5315"/>
        <v>#DIV/0!</v>
      </c>
      <c r="CI3284" s="1">
        <f>IF(CA3284=0,0,Sourcedata!$C$13*EXP(2*Sourcedata!$C$28*Sourcedata!$C$10/Sourcedata!$C$12/Sourcedata!$C$34/CA3284*1000000))</f>
        <v>0</v>
      </c>
      <c r="CJ3284" s="1">
        <f t="shared" si="5316"/>
        <v>0</v>
      </c>
      <c r="CK3284" s="1">
        <f t="shared" si="5358"/>
        <v>0</v>
      </c>
      <c r="CL3284">
        <f t="shared" si="5338"/>
        <v>0</v>
      </c>
      <c r="CM3284">
        <f t="shared" si="5359"/>
        <v>0</v>
      </c>
      <c r="CN3284" s="1">
        <f t="shared" si="5317"/>
        <v>0</v>
      </c>
      <c r="CO3284" s="1" t="e">
        <f t="shared" si="5318"/>
        <v>#DIV/0!</v>
      </c>
      <c r="CP3284" s="1">
        <f t="shared" si="5319"/>
        <v>0</v>
      </c>
      <c r="CQ3284" s="1" t="e">
        <f>IF(CO3284&gt;$D$1,Sourcedata!$B$90*(2*CM3284/1000000)/fluid_kinevisco,(CM3284*2/1000000)^(4/3)*epsilon^(1/3)/fluid_kinevisco)</f>
        <v>#DIV/0!</v>
      </c>
      <c r="CR3284" s="1" t="e">
        <f>2+0.6*CQ3284^0.5*Sourcedata!$B$92^(1/3)</f>
        <v>#DIV/0!</v>
      </c>
      <c r="CS3284" s="1" t="e">
        <f t="shared" si="5360"/>
        <v>#DIV/0!</v>
      </c>
      <c r="CT3284" s="1" t="e">
        <f t="shared" si="5320"/>
        <v>#DIV/0!</v>
      </c>
      <c r="CU3284" s="1">
        <f>IF(CM3284=0,0,Sourcedata!$C$13*EXP(2*Sourcedata!$C$28*Sourcedata!$C$10/Sourcedata!$C$12/Sourcedata!$C$34/CM3284*1000000))</f>
        <v>0</v>
      </c>
      <c r="CV3284" s="1">
        <f t="shared" si="5321"/>
        <v>0</v>
      </c>
      <c r="CW3284" s="1">
        <f t="shared" si="5361"/>
        <v>0</v>
      </c>
      <c r="CX3284">
        <f t="shared" si="5362"/>
        <v>0</v>
      </c>
      <c r="CY3284">
        <f t="shared" si="5363"/>
        <v>0</v>
      </c>
      <c r="CZ3284" s="1">
        <f t="shared" si="5322"/>
        <v>0</v>
      </c>
      <c r="DA3284" s="1" t="e">
        <f t="shared" si="5323"/>
        <v>#DIV/0!</v>
      </c>
      <c r="DB3284" s="1">
        <f t="shared" si="5324"/>
        <v>0</v>
      </c>
      <c r="DC3284" s="1" t="e">
        <f>IF(DA3284&gt;$D$1,Sourcedata!$B$90*(2*CY3284/1000000)/fluid_kinevisco,(CY3284*2/1000000)^(4/3)*epsilon^(1/3)/fluid_kinevisco)</f>
        <v>#DIV/0!</v>
      </c>
      <c r="DD3284" s="1" t="e">
        <f>2+0.6*DC3284^0.5*Sourcedata!$B$92^(1/3)</f>
        <v>#DIV/0!</v>
      </c>
      <c r="DE3284" s="1" t="e">
        <f t="shared" si="5364"/>
        <v>#DIV/0!</v>
      </c>
      <c r="DF3284" s="1" t="e">
        <f t="shared" si="5325"/>
        <v>#DIV/0!</v>
      </c>
      <c r="DG3284" s="1">
        <f>IF(CY3284=0,0,Sourcedata!$C$13*EXP(2*Sourcedata!$C$28*Sourcedata!$C$10/Sourcedata!$C$12/Sourcedata!$C$34/CY3284*1000000))</f>
        <v>0</v>
      </c>
      <c r="DH3284" s="1">
        <f t="shared" si="5326"/>
        <v>0</v>
      </c>
      <c r="DI3284" s="1">
        <f t="shared" si="5365"/>
        <v>0</v>
      </c>
      <c r="DJ3284">
        <f t="shared" si="5366"/>
        <v>0</v>
      </c>
      <c r="DK3284">
        <f t="shared" si="5367"/>
        <v>0</v>
      </c>
      <c r="DL3284" s="1">
        <f t="shared" si="5327"/>
        <v>0</v>
      </c>
      <c r="DM3284" s="1" t="e">
        <f t="shared" si="5328"/>
        <v>#DIV/0!</v>
      </c>
      <c r="DN3284" s="1">
        <f t="shared" si="5329"/>
        <v>0</v>
      </c>
      <c r="DO3284" s="1" t="e">
        <f>IF(DM3284&gt;$D$1,Sourcedata!$B$90*(2*DK3284/1000000)/fluid_kinevisco,(DK3284*2/1000000)^(4/3)*epsilon^(1/3)/fluid_kinevisco)</f>
        <v>#DIV/0!</v>
      </c>
      <c r="DP3284" s="1" t="e">
        <f>2+0.6*DO3284^0.5*Sourcedata!$B$92^(1/3)</f>
        <v>#DIV/0!</v>
      </c>
      <c r="DQ3284" s="1" t="e">
        <f t="shared" si="5368"/>
        <v>#DIV/0!</v>
      </c>
      <c r="DR3284" s="1" t="e">
        <f t="shared" si="5330"/>
        <v>#DIV/0!</v>
      </c>
      <c r="DS3284" s="1">
        <f>IF(DK3284=0,0,Sourcedata!$C$13*EXP(2*Sourcedata!$C$28*Sourcedata!$C$10/Sourcedata!$C$12/Sourcedata!$C$34/DK3284*1000000))</f>
        <v>0</v>
      </c>
      <c r="DT3284" s="1">
        <f t="shared" si="5331"/>
        <v>0</v>
      </c>
      <c r="DU3284" s="1">
        <f t="shared" si="5369"/>
        <v>0</v>
      </c>
      <c r="DV3284">
        <f t="shared" si="5370"/>
        <v>0</v>
      </c>
      <c r="DX3284" s="26">
        <f t="shared" si="5279"/>
        <v>2.4999999999999988E-5</v>
      </c>
      <c r="DY3284">
        <f t="shared" si="5268"/>
        <v>0.82050000000004908</v>
      </c>
      <c r="DZ3284" s="1">
        <f t="shared" si="5269"/>
        <v>0</v>
      </c>
      <c r="EA3284" s="1">
        <f t="shared" si="5280"/>
        <v>24.999999999999989</v>
      </c>
      <c r="EB3284" s="1">
        <f t="shared" si="5273"/>
        <v>0</v>
      </c>
      <c r="EC3284" s="1"/>
      <c r="ED3284" s="1">
        <f t="shared" si="5274"/>
        <v>24.999999999999989</v>
      </c>
      <c r="EE3284" s="1">
        <f t="shared" si="5275"/>
        <v>24.999999999999989</v>
      </c>
      <c r="EF3284">
        <f t="shared" si="5270"/>
        <v>99.999999999999957</v>
      </c>
      <c r="EG3284">
        <f t="shared" si="5271"/>
        <v>0</v>
      </c>
      <c r="EH3284" s="1"/>
      <c r="EI3284">
        <f t="shared" si="5272"/>
        <v>100</v>
      </c>
      <c r="EK3284">
        <f t="shared" si="5276"/>
        <v>0.82050000000004908</v>
      </c>
      <c r="EL3284">
        <f t="shared" si="5277"/>
        <v>0.82</v>
      </c>
      <c r="EM3284">
        <f t="shared" si="5278"/>
        <v>99.999999999999957</v>
      </c>
    </row>
    <row r="3285" spans="6:143" x14ac:dyDescent="0.2">
      <c r="F3285">
        <f>F3284+Sourcedata!$C$36*3600/4000</f>
        <v>2951.1000000001764</v>
      </c>
      <c r="G3285">
        <f t="shared" si="5332"/>
        <v>0</v>
      </c>
      <c r="H3285" s="1">
        <f t="shared" si="5281"/>
        <v>0</v>
      </c>
      <c r="I3285" s="1" t="e">
        <f t="shared" si="5282"/>
        <v>#DIV/0!</v>
      </c>
      <c r="J3285" s="1">
        <f t="shared" si="5283"/>
        <v>0</v>
      </c>
      <c r="K3285" s="1" t="e">
        <f>IF(I3285&gt;$D$1,Sourcedata!$B$90*(2*G3285/1000000)/fluid_kinevisco,(G3285*2/1000000)^(4/3)*epsilon^(1/3)/fluid_kinevisco)</f>
        <v>#DIV/0!</v>
      </c>
      <c r="L3285" s="1" t="e">
        <f>2+0.6*K3285^0.5*Sourcedata!$B$92^(1/3)</f>
        <v>#DIV/0!</v>
      </c>
      <c r="M3285" s="1" t="e">
        <f t="shared" si="5284"/>
        <v>#DIV/0!</v>
      </c>
      <c r="N3285" s="1" t="e">
        <f t="shared" si="5285"/>
        <v>#DIV/0!</v>
      </c>
      <c r="O3285" s="1">
        <f>IF(G3285=0,0,Sourcedata!$C$13*EXP(2*Sourcedata!$C$28*Sourcedata!$C$10/Sourcedata!$C$12/Sourcedata!$C$34/G3285*1000000))</f>
        <v>0</v>
      </c>
      <c r="P3285" s="1">
        <f t="shared" si="5286"/>
        <v>0</v>
      </c>
      <c r="Q3285" s="1">
        <f t="shared" si="5333"/>
        <v>0</v>
      </c>
      <c r="R3285">
        <f t="shared" si="5339"/>
        <v>0</v>
      </c>
      <c r="S3285">
        <f t="shared" si="5334"/>
        <v>0</v>
      </c>
      <c r="T3285" s="1">
        <f t="shared" si="5287"/>
        <v>0</v>
      </c>
      <c r="U3285" s="1" t="e">
        <f t="shared" si="5288"/>
        <v>#DIV/0!</v>
      </c>
      <c r="V3285" s="1">
        <f t="shared" si="5289"/>
        <v>0</v>
      </c>
      <c r="W3285" s="1" t="e">
        <f>IF(U3285&gt;$D$1,Sourcedata!$B$90*(2*S3285/1000000)/fluid_kinevisco,(S3285*2/1000000)^(4/3)*epsilon^(1/3)/fluid_kinevisco)</f>
        <v>#DIV/0!</v>
      </c>
      <c r="X3285" s="1" t="e">
        <f>2+0.6*W3285^0.5*Sourcedata!$B$92^(1/3)</f>
        <v>#DIV/0!</v>
      </c>
      <c r="Y3285" s="1" t="e">
        <f t="shared" si="5340"/>
        <v>#DIV/0!</v>
      </c>
      <c r="Z3285" s="1" t="e">
        <f t="shared" si="5290"/>
        <v>#DIV/0!</v>
      </c>
      <c r="AA3285" s="1">
        <f>IF(S3285=0,0,Sourcedata!$C$13*EXP(2*Sourcedata!$C$28*Sourcedata!$C$10/Sourcedata!$C$12/Sourcedata!$C$34/S3285*1000000))</f>
        <v>0</v>
      </c>
      <c r="AB3285" s="1">
        <f t="shared" si="5291"/>
        <v>0</v>
      </c>
      <c r="AC3285" s="1">
        <f t="shared" si="5341"/>
        <v>0</v>
      </c>
      <c r="AD3285">
        <f t="shared" si="5342"/>
        <v>0</v>
      </c>
      <c r="AE3285">
        <f t="shared" si="5335"/>
        <v>0</v>
      </c>
      <c r="AF3285" s="1">
        <f t="shared" si="5292"/>
        <v>0</v>
      </c>
      <c r="AG3285" s="1" t="e">
        <f t="shared" si="5293"/>
        <v>#DIV/0!</v>
      </c>
      <c r="AH3285" s="1">
        <f t="shared" si="5294"/>
        <v>0</v>
      </c>
      <c r="AI3285" s="1" t="e">
        <f>IF(AG3285&gt;$D$1,Sourcedata!$B$90*(2*AE3285/1000000)/fluid_kinevisco,(AE3285*2/1000000)^(4/3)*epsilon^(1/3)/fluid_kinevisco)</f>
        <v>#DIV/0!</v>
      </c>
      <c r="AJ3285" s="1" t="e">
        <f>2+0.6*AI3285^0.5*Sourcedata!$B$92^(1/3)</f>
        <v>#DIV/0!</v>
      </c>
      <c r="AK3285" s="1" t="e">
        <f t="shared" si="5343"/>
        <v>#DIV/0!</v>
      </c>
      <c r="AL3285" s="1" t="e">
        <f t="shared" si="5295"/>
        <v>#DIV/0!</v>
      </c>
      <c r="AM3285" s="1">
        <f>IF(AE3285=0,0,Sourcedata!$C$13*EXP(2*Sourcedata!$C$28*Sourcedata!$C$10/Sourcedata!$C$12/Sourcedata!$C$34/AE3285*1000000))</f>
        <v>0</v>
      </c>
      <c r="AN3285" s="1">
        <f t="shared" si="5296"/>
        <v>0</v>
      </c>
      <c r="AO3285" s="1">
        <f t="shared" si="5344"/>
        <v>0</v>
      </c>
      <c r="AP3285">
        <f t="shared" si="5345"/>
        <v>0</v>
      </c>
      <c r="AQ3285">
        <f t="shared" si="5336"/>
        <v>0</v>
      </c>
      <c r="AR3285" s="1">
        <f t="shared" si="5297"/>
        <v>0</v>
      </c>
      <c r="AS3285" s="1" t="e">
        <f t="shared" si="5298"/>
        <v>#DIV/0!</v>
      </c>
      <c r="AT3285" s="1">
        <f t="shared" si="5299"/>
        <v>0</v>
      </c>
      <c r="AU3285" s="1" t="e">
        <f>IF(AS3285&gt;$D$1,Sourcedata!$B$90*(2*AQ3285/1000000)/fluid_kinevisco,(AQ3285*2/1000000)^(4/3)*epsilon^(1/3)/fluid_kinevisco)</f>
        <v>#DIV/0!</v>
      </c>
      <c r="AV3285" s="1" t="e">
        <f>2+0.6*AU3285^0.5*Sourcedata!$B$92^(1/3)</f>
        <v>#DIV/0!</v>
      </c>
      <c r="AW3285" s="1" t="e">
        <f t="shared" si="5346"/>
        <v>#DIV/0!</v>
      </c>
      <c r="AX3285" s="1" t="e">
        <f t="shared" si="5300"/>
        <v>#DIV/0!</v>
      </c>
      <c r="AY3285" s="1">
        <f>IF(AQ3285=0,0,Sourcedata!$C$13*EXP(2*Sourcedata!$C$28*Sourcedata!$C$10/Sourcedata!$C$12/Sourcedata!$C$34/AQ3285*1000000))</f>
        <v>0</v>
      </c>
      <c r="AZ3285" s="1">
        <f t="shared" si="5301"/>
        <v>0</v>
      </c>
      <c r="BA3285" s="1">
        <f t="shared" si="5347"/>
        <v>0</v>
      </c>
      <c r="BB3285">
        <f t="shared" si="5348"/>
        <v>0</v>
      </c>
      <c r="BC3285">
        <f t="shared" si="5349"/>
        <v>0</v>
      </c>
      <c r="BD3285" s="1">
        <f t="shared" si="5302"/>
        <v>0</v>
      </c>
      <c r="BE3285" s="1" t="e">
        <f t="shared" si="5303"/>
        <v>#DIV/0!</v>
      </c>
      <c r="BF3285" s="1">
        <f t="shared" si="5304"/>
        <v>0</v>
      </c>
      <c r="BG3285" s="1" t="e">
        <f>IF(BE3285&gt;$D$1,Sourcedata!$B$90*(2*BC3285/1000000)/fluid_kinevisco,(BC3285*2/1000000)^(4/3)*epsilon^(1/3)/fluid_kinevisco)</f>
        <v>#DIV/0!</v>
      </c>
      <c r="BH3285" s="1" t="e">
        <f>2+0.6*BG3285^0.5*Sourcedata!$B$92^(1/3)</f>
        <v>#DIV/0!</v>
      </c>
      <c r="BI3285" s="1" t="e">
        <f t="shared" si="5350"/>
        <v>#DIV/0!</v>
      </c>
      <c r="BJ3285" s="1" t="e">
        <f t="shared" si="5305"/>
        <v>#DIV/0!</v>
      </c>
      <c r="BK3285" s="1">
        <f>IF(BC3285=0,0,Sourcedata!$C$13*EXP(2*Sourcedata!$C$28*Sourcedata!$C$10/Sourcedata!$C$12/Sourcedata!$C$34/BC3285*1000000))</f>
        <v>0</v>
      </c>
      <c r="BL3285" s="1">
        <f t="shared" si="5306"/>
        <v>0</v>
      </c>
      <c r="BM3285" s="1">
        <f t="shared" si="5351"/>
        <v>0</v>
      </c>
      <c r="BN3285">
        <f t="shared" si="5352"/>
        <v>0</v>
      </c>
      <c r="BO3285">
        <f t="shared" si="5353"/>
        <v>0</v>
      </c>
      <c r="BP3285" s="1">
        <f t="shared" si="5307"/>
        <v>0</v>
      </c>
      <c r="BQ3285" s="1" t="e">
        <f t="shared" si="5308"/>
        <v>#DIV/0!</v>
      </c>
      <c r="BR3285" s="1">
        <f t="shared" si="5309"/>
        <v>0</v>
      </c>
      <c r="BS3285" s="1" t="e">
        <f>IF(BQ3285&gt;$D$1,Sourcedata!$B$90*(2*BO3285/1000000)/fluid_kinevisco,(BO3285*2/1000000)^(4/3)*epsilon^(1/3)/fluid_kinevisco)</f>
        <v>#DIV/0!</v>
      </c>
      <c r="BT3285" s="1" t="e">
        <f>2+0.6*BS3285^0.5*Sourcedata!$B$92^(1/3)</f>
        <v>#DIV/0!</v>
      </c>
      <c r="BU3285" s="1" t="e">
        <f t="shared" si="5354"/>
        <v>#DIV/0!</v>
      </c>
      <c r="BV3285" s="1" t="e">
        <f t="shared" si="5310"/>
        <v>#DIV/0!</v>
      </c>
      <c r="BW3285" s="1">
        <f>IF(BO3285=0,0,Sourcedata!$C$13*EXP(2*Sourcedata!$C$28*Sourcedata!$C$10/Sourcedata!$C$12/Sourcedata!$C$34/BO3285*1000000))</f>
        <v>0</v>
      </c>
      <c r="BX3285" s="1">
        <f t="shared" si="5311"/>
        <v>0</v>
      </c>
      <c r="BY3285" s="1">
        <f t="shared" si="5355"/>
        <v>0</v>
      </c>
      <c r="BZ3285">
        <f t="shared" si="5356"/>
        <v>0</v>
      </c>
      <c r="CA3285">
        <f t="shared" si="5337"/>
        <v>0</v>
      </c>
      <c r="CB3285" s="1">
        <f t="shared" si="5312"/>
        <v>0</v>
      </c>
      <c r="CC3285" s="1" t="e">
        <f t="shared" si="5313"/>
        <v>#DIV/0!</v>
      </c>
      <c r="CD3285" s="1">
        <f t="shared" si="5314"/>
        <v>0</v>
      </c>
      <c r="CE3285" s="1" t="e">
        <f>IF(CC3285&gt;$D$1,Sourcedata!$B$90*(2*CA3285/1000000)/fluid_kinevisco,(CA3285*2/1000000)^(4/3)*epsilon^(1/3)/fluid_kinevisco)</f>
        <v>#DIV/0!</v>
      </c>
      <c r="CF3285" s="1" t="e">
        <f>2+0.6*CE3285^0.5*Sourcedata!$B$92^(1/3)</f>
        <v>#DIV/0!</v>
      </c>
      <c r="CG3285" s="1" t="e">
        <f t="shared" si="5357"/>
        <v>#DIV/0!</v>
      </c>
      <c r="CH3285" s="1" t="e">
        <f t="shared" si="5315"/>
        <v>#DIV/0!</v>
      </c>
      <c r="CI3285" s="1">
        <f>IF(CA3285=0,0,Sourcedata!$C$13*EXP(2*Sourcedata!$C$28*Sourcedata!$C$10/Sourcedata!$C$12/Sourcedata!$C$34/CA3285*1000000))</f>
        <v>0</v>
      </c>
      <c r="CJ3285" s="1">
        <f t="shared" si="5316"/>
        <v>0</v>
      </c>
      <c r="CK3285" s="1">
        <f t="shared" si="5358"/>
        <v>0</v>
      </c>
      <c r="CL3285">
        <f t="shared" si="5338"/>
        <v>0</v>
      </c>
      <c r="CM3285">
        <f t="shared" si="5359"/>
        <v>0</v>
      </c>
      <c r="CN3285" s="1">
        <f t="shared" si="5317"/>
        <v>0</v>
      </c>
      <c r="CO3285" s="1" t="e">
        <f t="shared" si="5318"/>
        <v>#DIV/0!</v>
      </c>
      <c r="CP3285" s="1">
        <f t="shared" si="5319"/>
        <v>0</v>
      </c>
      <c r="CQ3285" s="1" t="e">
        <f>IF(CO3285&gt;$D$1,Sourcedata!$B$90*(2*CM3285/1000000)/fluid_kinevisco,(CM3285*2/1000000)^(4/3)*epsilon^(1/3)/fluid_kinevisco)</f>
        <v>#DIV/0!</v>
      </c>
      <c r="CR3285" s="1" t="e">
        <f>2+0.6*CQ3285^0.5*Sourcedata!$B$92^(1/3)</f>
        <v>#DIV/0!</v>
      </c>
      <c r="CS3285" s="1" t="e">
        <f t="shared" si="5360"/>
        <v>#DIV/0!</v>
      </c>
      <c r="CT3285" s="1" t="e">
        <f t="shared" si="5320"/>
        <v>#DIV/0!</v>
      </c>
      <c r="CU3285" s="1">
        <f>IF(CM3285=0,0,Sourcedata!$C$13*EXP(2*Sourcedata!$C$28*Sourcedata!$C$10/Sourcedata!$C$12/Sourcedata!$C$34/CM3285*1000000))</f>
        <v>0</v>
      </c>
      <c r="CV3285" s="1">
        <f t="shared" si="5321"/>
        <v>0</v>
      </c>
      <c r="CW3285" s="1">
        <f t="shared" si="5361"/>
        <v>0</v>
      </c>
      <c r="CX3285">
        <f t="shared" si="5362"/>
        <v>0</v>
      </c>
      <c r="CY3285">
        <f t="shared" si="5363"/>
        <v>0</v>
      </c>
      <c r="CZ3285" s="1">
        <f t="shared" si="5322"/>
        <v>0</v>
      </c>
      <c r="DA3285" s="1" t="e">
        <f t="shared" si="5323"/>
        <v>#DIV/0!</v>
      </c>
      <c r="DB3285" s="1">
        <f t="shared" si="5324"/>
        <v>0</v>
      </c>
      <c r="DC3285" s="1" t="e">
        <f>IF(DA3285&gt;$D$1,Sourcedata!$B$90*(2*CY3285/1000000)/fluid_kinevisco,(CY3285*2/1000000)^(4/3)*epsilon^(1/3)/fluid_kinevisco)</f>
        <v>#DIV/0!</v>
      </c>
      <c r="DD3285" s="1" t="e">
        <f>2+0.6*DC3285^0.5*Sourcedata!$B$92^(1/3)</f>
        <v>#DIV/0!</v>
      </c>
      <c r="DE3285" s="1" t="e">
        <f t="shared" si="5364"/>
        <v>#DIV/0!</v>
      </c>
      <c r="DF3285" s="1" t="e">
        <f t="shared" si="5325"/>
        <v>#DIV/0!</v>
      </c>
      <c r="DG3285" s="1">
        <f>IF(CY3285=0,0,Sourcedata!$C$13*EXP(2*Sourcedata!$C$28*Sourcedata!$C$10/Sourcedata!$C$12/Sourcedata!$C$34/CY3285*1000000))</f>
        <v>0</v>
      </c>
      <c r="DH3285" s="1">
        <f t="shared" si="5326"/>
        <v>0</v>
      </c>
      <c r="DI3285" s="1">
        <f t="shared" si="5365"/>
        <v>0</v>
      </c>
      <c r="DJ3285">
        <f t="shared" si="5366"/>
        <v>0</v>
      </c>
      <c r="DK3285">
        <f t="shared" si="5367"/>
        <v>0</v>
      </c>
      <c r="DL3285" s="1">
        <f t="shared" si="5327"/>
        <v>0</v>
      </c>
      <c r="DM3285" s="1" t="e">
        <f t="shared" si="5328"/>
        <v>#DIV/0!</v>
      </c>
      <c r="DN3285" s="1">
        <f t="shared" si="5329"/>
        <v>0</v>
      </c>
      <c r="DO3285" s="1" t="e">
        <f>IF(DM3285&gt;$D$1,Sourcedata!$B$90*(2*DK3285/1000000)/fluid_kinevisco,(DK3285*2/1000000)^(4/3)*epsilon^(1/3)/fluid_kinevisco)</f>
        <v>#DIV/0!</v>
      </c>
      <c r="DP3285" s="1" t="e">
        <f>2+0.6*DO3285^0.5*Sourcedata!$B$92^(1/3)</f>
        <v>#DIV/0!</v>
      </c>
      <c r="DQ3285" s="1" t="e">
        <f t="shared" si="5368"/>
        <v>#DIV/0!</v>
      </c>
      <c r="DR3285" s="1" t="e">
        <f t="shared" si="5330"/>
        <v>#DIV/0!</v>
      </c>
      <c r="DS3285" s="1">
        <f>IF(DK3285=0,0,Sourcedata!$C$13*EXP(2*Sourcedata!$C$28*Sourcedata!$C$10/Sourcedata!$C$12/Sourcedata!$C$34/DK3285*1000000))</f>
        <v>0</v>
      </c>
      <c r="DT3285" s="1">
        <f t="shared" si="5331"/>
        <v>0</v>
      </c>
      <c r="DU3285" s="1">
        <f t="shared" si="5369"/>
        <v>0</v>
      </c>
      <c r="DV3285">
        <f t="shared" si="5370"/>
        <v>0</v>
      </c>
      <c r="DX3285" s="26">
        <f t="shared" si="5279"/>
        <v>2.4999999999999988E-5</v>
      </c>
      <c r="DY3285">
        <f t="shared" si="5268"/>
        <v>0.82075000000004905</v>
      </c>
      <c r="DZ3285" s="1">
        <f t="shared" si="5269"/>
        <v>0</v>
      </c>
      <c r="EA3285" s="1">
        <f t="shared" si="5280"/>
        <v>24.999999999999989</v>
      </c>
      <c r="EB3285" s="1">
        <f t="shared" si="5273"/>
        <v>0</v>
      </c>
      <c r="EC3285" s="1"/>
      <c r="ED3285" s="1">
        <f t="shared" si="5274"/>
        <v>24.999999999999989</v>
      </c>
      <c r="EE3285" s="1">
        <f t="shared" si="5275"/>
        <v>24.999999999999989</v>
      </c>
      <c r="EF3285">
        <f t="shared" si="5270"/>
        <v>99.999999999999957</v>
      </c>
      <c r="EG3285">
        <f t="shared" si="5271"/>
        <v>0</v>
      </c>
      <c r="EH3285" s="1"/>
      <c r="EI3285">
        <f t="shared" si="5272"/>
        <v>100</v>
      </c>
      <c r="EK3285">
        <f t="shared" si="5276"/>
        <v>0.82075000000004905</v>
      </c>
      <c r="EL3285">
        <f t="shared" si="5277"/>
        <v>0.82</v>
      </c>
      <c r="EM3285">
        <f t="shared" si="5278"/>
        <v>99.999999999999957</v>
      </c>
    </row>
    <row r="3286" spans="6:143" x14ac:dyDescent="0.2">
      <c r="F3286">
        <f>F3285+Sourcedata!$C$36*3600/4000</f>
        <v>2952.0000000001764</v>
      </c>
      <c r="G3286">
        <f t="shared" si="5332"/>
        <v>0</v>
      </c>
      <c r="H3286" s="1">
        <f t="shared" si="5281"/>
        <v>0</v>
      </c>
      <c r="I3286" s="1" t="e">
        <f t="shared" si="5282"/>
        <v>#DIV/0!</v>
      </c>
      <c r="J3286" s="1">
        <f t="shared" si="5283"/>
        <v>0</v>
      </c>
      <c r="K3286" s="1" t="e">
        <f>IF(I3286&gt;$D$1,Sourcedata!$B$90*(2*G3286/1000000)/fluid_kinevisco,(G3286*2/1000000)^(4/3)*epsilon^(1/3)/fluid_kinevisco)</f>
        <v>#DIV/0!</v>
      </c>
      <c r="L3286" s="1" t="e">
        <f>2+0.6*K3286^0.5*Sourcedata!$B$92^(1/3)</f>
        <v>#DIV/0!</v>
      </c>
      <c r="M3286" s="1" t="e">
        <f t="shared" si="5284"/>
        <v>#DIV/0!</v>
      </c>
      <c r="N3286" s="1" t="e">
        <f t="shared" si="5285"/>
        <v>#DIV/0!</v>
      </c>
      <c r="O3286" s="1">
        <f>IF(G3286=0,0,Sourcedata!$C$13*EXP(2*Sourcedata!$C$28*Sourcedata!$C$10/Sourcedata!$C$12/Sourcedata!$C$34/G3286*1000000))</f>
        <v>0</v>
      </c>
      <c r="P3286" s="1">
        <f t="shared" si="5286"/>
        <v>0</v>
      </c>
      <c r="Q3286" s="1">
        <f t="shared" si="5333"/>
        <v>0</v>
      </c>
      <c r="R3286">
        <f t="shared" si="5339"/>
        <v>0</v>
      </c>
      <c r="S3286">
        <f t="shared" si="5334"/>
        <v>0</v>
      </c>
      <c r="T3286" s="1">
        <f t="shared" si="5287"/>
        <v>0</v>
      </c>
      <c r="U3286" s="1" t="e">
        <f t="shared" si="5288"/>
        <v>#DIV/0!</v>
      </c>
      <c r="V3286" s="1">
        <f t="shared" si="5289"/>
        <v>0</v>
      </c>
      <c r="W3286" s="1" t="e">
        <f>IF(U3286&gt;$D$1,Sourcedata!$B$90*(2*S3286/1000000)/fluid_kinevisco,(S3286*2/1000000)^(4/3)*epsilon^(1/3)/fluid_kinevisco)</f>
        <v>#DIV/0!</v>
      </c>
      <c r="X3286" s="1" t="e">
        <f>2+0.6*W3286^0.5*Sourcedata!$B$92^(1/3)</f>
        <v>#DIV/0!</v>
      </c>
      <c r="Y3286" s="1" t="e">
        <f t="shared" si="5340"/>
        <v>#DIV/0!</v>
      </c>
      <c r="Z3286" s="1" t="e">
        <f t="shared" si="5290"/>
        <v>#DIV/0!</v>
      </c>
      <c r="AA3286" s="1">
        <f>IF(S3286=0,0,Sourcedata!$C$13*EXP(2*Sourcedata!$C$28*Sourcedata!$C$10/Sourcedata!$C$12/Sourcedata!$C$34/S3286*1000000))</f>
        <v>0</v>
      </c>
      <c r="AB3286" s="1">
        <f t="shared" si="5291"/>
        <v>0</v>
      </c>
      <c r="AC3286" s="1">
        <f t="shared" si="5341"/>
        <v>0</v>
      </c>
      <c r="AD3286">
        <f t="shared" si="5342"/>
        <v>0</v>
      </c>
      <c r="AE3286">
        <f t="shared" si="5335"/>
        <v>0</v>
      </c>
      <c r="AF3286" s="1">
        <f t="shared" si="5292"/>
        <v>0</v>
      </c>
      <c r="AG3286" s="1" t="e">
        <f t="shared" si="5293"/>
        <v>#DIV/0!</v>
      </c>
      <c r="AH3286" s="1">
        <f t="shared" si="5294"/>
        <v>0</v>
      </c>
      <c r="AI3286" s="1" t="e">
        <f>IF(AG3286&gt;$D$1,Sourcedata!$B$90*(2*AE3286/1000000)/fluid_kinevisco,(AE3286*2/1000000)^(4/3)*epsilon^(1/3)/fluid_kinevisco)</f>
        <v>#DIV/0!</v>
      </c>
      <c r="AJ3286" s="1" t="e">
        <f>2+0.6*AI3286^0.5*Sourcedata!$B$92^(1/3)</f>
        <v>#DIV/0!</v>
      </c>
      <c r="AK3286" s="1" t="e">
        <f t="shared" si="5343"/>
        <v>#DIV/0!</v>
      </c>
      <c r="AL3286" s="1" t="e">
        <f t="shared" si="5295"/>
        <v>#DIV/0!</v>
      </c>
      <c r="AM3286" s="1">
        <f>IF(AE3286=0,0,Sourcedata!$C$13*EXP(2*Sourcedata!$C$28*Sourcedata!$C$10/Sourcedata!$C$12/Sourcedata!$C$34/AE3286*1000000))</f>
        <v>0</v>
      </c>
      <c r="AN3286" s="1">
        <f t="shared" si="5296"/>
        <v>0</v>
      </c>
      <c r="AO3286" s="1">
        <f t="shared" si="5344"/>
        <v>0</v>
      </c>
      <c r="AP3286">
        <f t="shared" si="5345"/>
        <v>0</v>
      </c>
      <c r="AQ3286">
        <f t="shared" si="5336"/>
        <v>0</v>
      </c>
      <c r="AR3286" s="1">
        <f t="shared" si="5297"/>
        <v>0</v>
      </c>
      <c r="AS3286" s="1" t="e">
        <f t="shared" si="5298"/>
        <v>#DIV/0!</v>
      </c>
      <c r="AT3286" s="1">
        <f t="shared" si="5299"/>
        <v>0</v>
      </c>
      <c r="AU3286" s="1" t="e">
        <f>IF(AS3286&gt;$D$1,Sourcedata!$B$90*(2*AQ3286/1000000)/fluid_kinevisco,(AQ3286*2/1000000)^(4/3)*epsilon^(1/3)/fluid_kinevisco)</f>
        <v>#DIV/0!</v>
      </c>
      <c r="AV3286" s="1" t="e">
        <f>2+0.6*AU3286^0.5*Sourcedata!$B$92^(1/3)</f>
        <v>#DIV/0!</v>
      </c>
      <c r="AW3286" s="1" t="e">
        <f t="shared" si="5346"/>
        <v>#DIV/0!</v>
      </c>
      <c r="AX3286" s="1" t="e">
        <f t="shared" si="5300"/>
        <v>#DIV/0!</v>
      </c>
      <c r="AY3286" s="1">
        <f>IF(AQ3286=0,0,Sourcedata!$C$13*EXP(2*Sourcedata!$C$28*Sourcedata!$C$10/Sourcedata!$C$12/Sourcedata!$C$34/AQ3286*1000000))</f>
        <v>0</v>
      </c>
      <c r="AZ3286" s="1">
        <f t="shared" si="5301"/>
        <v>0</v>
      </c>
      <c r="BA3286" s="1">
        <f t="shared" si="5347"/>
        <v>0</v>
      </c>
      <c r="BB3286">
        <f t="shared" si="5348"/>
        <v>0</v>
      </c>
      <c r="BC3286">
        <f t="shared" si="5349"/>
        <v>0</v>
      </c>
      <c r="BD3286" s="1">
        <f t="shared" si="5302"/>
        <v>0</v>
      </c>
      <c r="BE3286" s="1" t="e">
        <f t="shared" si="5303"/>
        <v>#DIV/0!</v>
      </c>
      <c r="BF3286" s="1">
        <f t="shared" si="5304"/>
        <v>0</v>
      </c>
      <c r="BG3286" s="1" t="e">
        <f>IF(BE3286&gt;$D$1,Sourcedata!$B$90*(2*BC3286/1000000)/fluid_kinevisco,(BC3286*2/1000000)^(4/3)*epsilon^(1/3)/fluid_kinevisco)</f>
        <v>#DIV/0!</v>
      </c>
      <c r="BH3286" s="1" t="e">
        <f>2+0.6*BG3286^0.5*Sourcedata!$B$92^(1/3)</f>
        <v>#DIV/0!</v>
      </c>
      <c r="BI3286" s="1" t="e">
        <f t="shared" si="5350"/>
        <v>#DIV/0!</v>
      </c>
      <c r="BJ3286" s="1" t="e">
        <f t="shared" si="5305"/>
        <v>#DIV/0!</v>
      </c>
      <c r="BK3286" s="1">
        <f>IF(BC3286=0,0,Sourcedata!$C$13*EXP(2*Sourcedata!$C$28*Sourcedata!$C$10/Sourcedata!$C$12/Sourcedata!$C$34/BC3286*1000000))</f>
        <v>0</v>
      </c>
      <c r="BL3286" s="1">
        <f t="shared" si="5306"/>
        <v>0</v>
      </c>
      <c r="BM3286" s="1">
        <f t="shared" si="5351"/>
        <v>0</v>
      </c>
      <c r="BN3286">
        <f t="shared" si="5352"/>
        <v>0</v>
      </c>
      <c r="BO3286">
        <f t="shared" si="5353"/>
        <v>0</v>
      </c>
      <c r="BP3286" s="1">
        <f t="shared" si="5307"/>
        <v>0</v>
      </c>
      <c r="BQ3286" s="1" t="e">
        <f t="shared" si="5308"/>
        <v>#DIV/0!</v>
      </c>
      <c r="BR3286" s="1">
        <f t="shared" si="5309"/>
        <v>0</v>
      </c>
      <c r="BS3286" s="1" t="e">
        <f>IF(BQ3286&gt;$D$1,Sourcedata!$B$90*(2*BO3286/1000000)/fluid_kinevisco,(BO3286*2/1000000)^(4/3)*epsilon^(1/3)/fluid_kinevisco)</f>
        <v>#DIV/0!</v>
      </c>
      <c r="BT3286" s="1" t="e">
        <f>2+0.6*BS3286^0.5*Sourcedata!$B$92^(1/3)</f>
        <v>#DIV/0!</v>
      </c>
      <c r="BU3286" s="1" t="e">
        <f t="shared" si="5354"/>
        <v>#DIV/0!</v>
      </c>
      <c r="BV3286" s="1" t="e">
        <f t="shared" si="5310"/>
        <v>#DIV/0!</v>
      </c>
      <c r="BW3286" s="1">
        <f>IF(BO3286=0,0,Sourcedata!$C$13*EXP(2*Sourcedata!$C$28*Sourcedata!$C$10/Sourcedata!$C$12/Sourcedata!$C$34/BO3286*1000000))</f>
        <v>0</v>
      </c>
      <c r="BX3286" s="1">
        <f t="shared" si="5311"/>
        <v>0</v>
      </c>
      <c r="BY3286" s="1">
        <f t="shared" si="5355"/>
        <v>0</v>
      </c>
      <c r="BZ3286">
        <f t="shared" si="5356"/>
        <v>0</v>
      </c>
      <c r="CA3286">
        <f t="shared" si="5337"/>
        <v>0</v>
      </c>
      <c r="CB3286" s="1">
        <f t="shared" si="5312"/>
        <v>0</v>
      </c>
      <c r="CC3286" s="1" t="e">
        <f t="shared" si="5313"/>
        <v>#DIV/0!</v>
      </c>
      <c r="CD3286" s="1">
        <f t="shared" si="5314"/>
        <v>0</v>
      </c>
      <c r="CE3286" s="1" t="e">
        <f>IF(CC3286&gt;$D$1,Sourcedata!$B$90*(2*CA3286/1000000)/fluid_kinevisco,(CA3286*2/1000000)^(4/3)*epsilon^(1/3)/fluid_kinevisco)</f>
        <v>#DIV/0!</v>
      </c>
      <c r="CF3286" s="1" t="e">
        <f>2+0.6*CE3286^0.5*Sourcedata!$B$92^(1/3)</f>
        <v>#DIV/0!</v>
      </c>
      <c r="CG3286" s="1" t="e">
        <f t="shared" si="5357"/>
        <v>#DIV/0!</v>
      </c>
      <c r="CH3286" s="1" t="e">
        <f t="shared" si="5315"/>
        <v>#DIV/0!</v>
      </c>
      <c r="CI3286" s="1">
        <f>IF(CA3286=0,0,Sourcedata!$C$13*EXP(2*Sourcedata!$C$28*Sourcedata!$C$10/Sourcedata!$C$12/Sourcedata!$C$34/CA3286*1000000))</f>
        <v>0</v>
      </c>
      <c r="CJ3286" s="1">
        <f t="shared" si="5316"/>
        <v>0</v>
      </c>
      <c r="CK3286" s="1">
        <f t="shared" si="5358"/>
        <v>0</v>
      </c>
      <c r="CL3286">
        <f t="shared" si="5338"/>
        <v>0</v>
      </c>
      <c r="CM3286">
        <f t="shared" si="5359"/>
        <v>0</v>
      </c>
      <c r="CN3286" s="1">
        <f t="shared" si="5317"/>
        <v>0</v>
      </c>
      <c r="CO3286" s="1" t="e">
        <f t="shared" si="5318"/>
        <v>#DIV/0!</v>
      </c>
      <c r="CP3286" s="1">
        <f t="shared" si="5319"/>
        <v>0</v>
      </c>
      <c r="CQ3286" s="1" t="e">
        <f>IF(CO3286&gt;$D$1,Sourcedata!$B$90*(2*CM3286/1000000)/fluid_kinevisco,(CM3286*2/1000000)^(4/3)*epsilon^(1/3)/fluid_kinevisco)</f>
        <v>#DIV/0!</v>
      </c>
      <c r="CR3286" s="1" t="e">
        <f>2+0.6*CQ3286^0.5*Sourcedata!$B$92^(1/3)</f>
        <v>#DIV/0!</v>
      </c>
      <c r="CS3286" s="1" t="e">
        <f t="shared" si="5360"/>
        <v>#DIV/0!</v>
      </c>
      <c r="CT3286" s="1" t="e">
        <f t="shared" si="5320"/>
        <v>#DIV/0!</v>
      </c>
      <c r="CU3286" s="1">
        <f>IF(CM3286=0,0,Sourcedata!$C$13*EXP(2*Sourcedata!$C$28*Sourcedata!$C$10/Sourcedata!$C$12/Sourcedata!$C$34/CM3286*1000000))</f>
        <v>0</v>
      </c>
      <c r="CV3286" s="1">
        <f t="shared" si="5321"/>
        <v>0</v>
      </c>
      <c r="CW3286" s="1">
        <f t="shared" si="5361"/>
        <v>0</v>
      </c>
      <c r="CX3286">
        <f t="shared" si="5362"/>
        <v>0</v>
      </c>
      <c r="CY3286">
        <f t="shared" si="5363"/>
        <v>0</v>
      </c>
      <c r="CZ3286" s="1">
        <f t="shared" si="5322"/>
        <v>0</v>
      </c>
      <c r="DA3286" s="1" t="e">
        <f t="shared" si="5323"/>
        <v>#DIV/0!</v>
      </c>
      <c r="DB3286" s="1">
        <f t="shared" si="5324"/>
        <v>0</v>
      </c>
      <c r="DC3286" s="1" t="e">
        <f>IF(DA3286&gt;$D$1,Sourcedata!$B$90*(2*CY3286/1000000)/fluid_kinevisco,(CY3286*2/1000000)^(4/3)*epsilon^(1/3)/fluid_kinevisco)</f>
        <v>#DIV/0!</v>
      </c>
      <c r="DD3286" s="1" t="e">
        <f>2+0.6*DC3286^0.5*Sourcedata!$B$92^(1/3)</f>
        <v>#DIV/0!</v>
      </c>
      <c r="DE3286" s="1" t="e">
        <f t="shared" si="5364"/>
        <v>#DIV/0!</v>
      </c>
      <c r="DF3286" s="1" t="e">
        <f t="shared" si="5325"/>
        <v>#DIV/0!</v>
      </c>
      <c r="DG3286" s="1">
        <f>IF(CY3286=0,0,Sourcedata!$C$13*EXP(2*Sourcedata!$C$28*Sourcedata!$C$10/Sourcedata!$C$12/Sourcedata!$C$34/CY3286*1000000))</f>
        <v>0</v>
      </c>
      <c r="DH3286" s="1">
        <f t="shared" si="5326"/>
        <v>0</v>
      </c>
      <c r="DI3286" s="1">
        <f t="shared" si="5365"/>
        <v>0</v>
      </c>
      <c r="DJ3286">
        <f t="shared" si="5366"/>
        <v>0</v>
      </c>
      <c r="DK3286">
        <f t="shared" si="5367"/>
        <v>0</v>
      </c>
      <c r="DL3286" s="1">
        <f t="shared" si="5327"/>
        <v>0</v>
      </c>
      <c r="DM3286" s="1" t="e">
        <f t="shared" si="5328"/>
        <v>#DIV/0!</v>
      </c>
      <c r="DN3286" s="1">
        <f t="shared" si="5329"/>
        <v>0</v>
      </c>
      <c r="DO3286" s="1" t="e">
        <f>IF(DM3286&gt;$D$1,Sourcedata!$B$90*(2*DK3286/1000000)/fluid_kinevisco,(DK3286*2/1000000)^(4/3)*epsilon^(1/3)/fluid_kinevisco)</f>
        <v>#DIV/0!</v>
      </c>
      <c r="DP3286" s="1" t="e">
        <f>2+0.6*DO3286^0.5*Sourcedata!$B$92^(1/3)</f>
        <v>#DIV/0!</v>
      </c>
      <c r="DQ3286" s="1" t="e">
        <f t="shared" si="5368"/>
        <v>#DIV/0!</v>
      </c>
      <c r="DR3286" s="1" t="e">
        <f t="shared" si="5330"/>
        <v>#DIV/0!</v>
      </c>
      <c r="DS3286" s="1">
        <f>IF(DK3286=0,0,Sourcedata!$C$13*EXP(2*Sourcedata!$C$28*Sourcedata!$C$10/Sourcedata!$C$12/Sourcedata!$C$34/DK3286*1000000))</f>
        <v>0</v>
      </c>
      <c r="DT3286" s="1">
        <f t="shared" si="5331"/>
        <v>0</v>
      </c>
      <c r="DU3286" s="1">
        <f t="shared" si="5369"/>
        <v>0</v>
      </c>
      <c r="DV3286">
        <f t="shared" si="5370"/>
        <v>0</v>
      </c>
      <c r="DX3286" s="26">
        <f t="shared" si="5279"/>
        <v>2.4999999999999988E-5</v>
      </c>
      <c r="DY3286">
        <f t="shared" si="5268"/>
        <v>0.82100000000004913</v>
      </c>
      <c r="DZ3286" s="1">
        <f t="shared" si="5269"/>
        <v>0</v>
      </c>
      <c r="EA3286" s="1">
        <f t="shared" si="5280"/>
        <v>24.999999999999989</v>
      </c>
      <c r="EB3286" s="1">
        <f t="shared" si="5273"/>
        <v>0</v>
      </c>
      <c r="EC3286" s="1"/>
      <c r="ED3286" s="1">
        <f t="shared" si="5274"/>
        <v>24.999999999999989</v>
      </c>
      <c r="EE3286" s="1">
        <f t="shared" si="5275"/>
        <v>24.999999999999989</v>
      </c>
      <c r="EF3286">
        <f t="shared" si="5270"/>
        <v>99.999999999999957</v>
      </c>
      <c r="EG3286">
        <f t="shared" si="5271"/>
        <v>0</v>
      </c>
      <c r="EH3286" s="1"/>
      <c r="EI3286">
        <f t="shared" si="5272"/>
        <v>100</v>
      </c>
      <c r="EK3286">
        <f t="shared" si="5276"/>
        <v>0.82100000000004913</v>
      </c>
      <c r="EL3286">
        <f t="shared" si="5277"/>
        <v>0.82</v>
      </c>
      <c r="EM3286">
        <f t="shared" si="5278"/>
        <v>99.999999999999957</v>
      </c>
    </row>
    <row r="3287" spans="6:143" x14ac:dyDescent="0.2">
      <c r="F3287">
        <f>F3286+Sourcedata!$C$36*3600/4000</f>
        <v>2952.9000000001765</v>
      </c>
      <c r="G3287">
        <f t="shared" si="5332"/>
        <v>0</v>
      </c>
      <c r="H3287" s="1">
        <f t="shared" si="5281"/>
        <v>0</v>
      </c>
      <c r="I3287" s="1" t="e">
        <f t="shared" si="5282"/>
        <v>#DIV/0!</v>
      </c>
      <c r="J3287" s="1">
        <f t="shared" si="5283"/>
        <v>0</v>
      </c>
      <c r="K3287" s="1" t="e">
        <f>IF(I3287&gt;$D$1,Sourcedata!$B$90*(2*G3287/1000000)/fluid_kinevisco,(G3287*2/1000000)^(4/3)*epsilon^(1/3)/fluid_kinevisco)</f>
        <v>#DIV/0!</v>
      </c>
      <c r="L3287" s="1" t="e">
        <f>2+0.6*K3287^0.5*Sourcedata!$B$92^(1/3)</f>
        <v>#DIV/0!</v>
      </c>
      <c r="M3287" s="1" t="e">
        <f t="shared" si="5284"/>
        <v>#DIV/0!</v>
      </c>
      <c r="N3287" s="1" t="e">
        <f t="shared" si="5285"/>
        <v>#DIV/0!</v>
      </c>
      <c r="O3287" s="1">
        <f>IF(G3287=0,0,Sourcedata!$C$13*EXP(2*Sourcedata!$C$28*Sourcedata!$C$10/Sourcedata!$C$12/Sourcedata!$C$34/G3287*1000000))</f>
        <v>0</v>
      </c>
      <c r="P3287" s="1">
        <f t="shared" si="5286"/>
        <v>0</v>
      </c>
      <c r="Q3287" s="1">
        <f t="shared" si="5333"/>
        <v>0</v>
      </c>
      <c r="R3287">
        <f t="shared" si="5339"/>
        <v>0</v>
      </c>
      <c r="S3287">
        <f t="shared" si="5334"/>
        <v>0</v>
      </c>
      <c r="T3287" s="1">
        <f t="shared" si="5287"/>
        <v>0</v>
      </c>
      <c r="U3287" s="1" t="e">
        <f t="shared" si="5288"/>
        <v>#DIV/0!</v>
      </c>
      <c r="V3287" s="1">
        <f t="shared" si="5289"/>
        <v>0</v>
      </c>
      <c r="W3287" s="1" t="e">
        <f>IF(U3287&gt;$D$1,Sourcedata!$B$90*(2*S3287/1000000)/fluid_kinevisco,(S3287*2/1000000)^(4/3)*epsilon^(1/3)/fluid_kinevisco)</f>
        <v>#DIV/0!</v>
      </c>
      <c r="X3287" s="1" t="e">
        <f>2+0.6*W3287^0.5*Sourcedata!$B$92^(1/3)</f>
        <v>#DIV/0!</v>
      </c>
      <c r="Y3287" s="1" t="e">
        <f t="shared" si="5340"/>
        <v>#DIV/0!</v>
      </c>
      <c r="Z3287" s="1" t="e">
        <f t="shared" si="5290"/>
        <v>#DIV/0!</v>
      </c>
      <c r="AA3287" s="1">
        <f>IF(S3287=0,0,Sourcedata!$C$13*EXP(2*Sourcedata!$C$28*Sourcedata!$C$10/Sourcedata!$C$12/Sourcedata!$C$34/S3287*1000000))</f>
        <v>0</v>
      </c>
      <c r="AB3287" s="1">
        <f t="shared" si="5291"/>
        <v>0</v>
      </c>
      <c r="AC3287" s="1">
        <f t="shared" si="5341"/>
        <v>0</v>
      </c>
      <c r="AD3287">
        <f t="shared" si="5342"/>
        <v>0</v>
      </c>
      <c r="AE3287">
        <f t="shared" si="5335"/>
        <v>0</v>
      </c>
      <c r="AF3287" s="1">
        <f t="shared" si="5292"/>
        <v>0</v>
      </c>
      <c r="AG3287" s="1" t="e">
        <f t="shared" si="5293"/>
        <v>#DIV/0!</v>
      </c>
      <c r="AH3287" s="1">
        <f t="shared" si="5294"/>
        <v>0</v>
      </c>
      <c r="AI3287" s="1" t="e">
        <f>IF(AG3287&gt;$D$1,Sourcedata!$B$90*(2*AE3287/1000000)/fluid_kinevisco,(AE3287*2/1000000)^(4/3)*epsilon^(1/3)/fluid_kinevisco)</f>
        <v>#DIV/0!</v>
      </c>
      <c r="AJ3287" s="1" t="e">
        <f>2+0.6*AI3287^0.5*Sourcedata!$B$92^(1/3)</f>
        <v>#DIV/0!</v>
      </c>
      <c r="AK3287" s="1" t="e">
        <f t="shared" si="5343"/>
        <v>#DIV/0!</v>
      </c>
      <c r="AL3287" s="1" t="e">
        <f t="shared" si="5295"/>
        <v>#DIV/0!</v>
      </c>
      <c r="AM3287" s="1">
        <f>IF(AE3287=0,0,Sourcedata!$C$13*EXP(2*Sourcedata!$C$28*Sourcedata!$C$10/Sourcedata!$C$12/Sourcedata!$C$34/AE3287*1000000))</f>
        <v>0</v>
      </c>
      <c r="AN3287" s="1">
        <f t="shared" si="5296"/>
        <v>0</v>
      </c>
      <c r="AO3287" s="1">
        <f t="shared" si="5344"/>
        <v>0</v>
      </c>
      <c r="AP3287">
        <f t="shared" si="5345"/>
        <v>0</v>
      </c>
      <c r="AQ3287">
        <f t="shared" si="5336"/>
        <v>0</v>
      </c>
      <c r="AR3287" s="1">
        <f t="shared" si="5297"/>
        <v>0</v>
      </c>
      <c r="AS3287" s="1" t="e">
        <f t="shared" si="5298"/>
        <v>#DIV/0!</v>
      </c>
      <c r="AT3287" s="1">
        <f t="shared" si="5299"/>
        <v>0</v>
      </c>
      <c r="AU3287" s="1" t="e">
        <f>IF(AS3287&gt;$D$1,Sourcedata!$B$90*(2*AQ3287/1000000)/fluid_kinevisco,(AQ3287*2/1000000)^(4/3)*epsilon^(1/3)/fluid_kinevisco)</f>
        <v>#DIV/0!</v>
      </c>
      <c r="AV3287" s="1" t="e">
        <f>2+0.6*AU3287^0.5*Sourcedata!$B$92^(1/3)</f>
        <v>#DIV/0!</v>
      </c>
      <c r="AW3287" s="1" t="e">
        <f t="shared" si="5346"/>
        <v>#DIV/0!</v>
      </c>
      <c r="AX3287" s="1" t="e">
        <f t="shared" si="5300"/>
        <v>#DIV/0!</v>
      </c>
      <c r="AY3287" s="1">
        <f>IF(AQ3287=0,0,Sourcedata!$C$13*EXP(2*Sourcedata!$C$28*Sourcedata!$C$10/Sourcedata!$C$12/Sourcedata!$C$34/AQ3287*1000000))</f>
        <v>0</v>
      </c>
      <c r="AZ3287" s="1">
        <f t="shared" si="5301"/>
        <v>0</v>
      </c>
      <c r="BA3287" s="1">
        <f t="shared" si="5347"/>
        <v>0</v>
      </c>
      <c r="BB3287">
        <f t="shared" si="5348"/>
        <v>0</v>
      </c>
      <c r="BC3287">
        <f t="shared" si="5349"/>
        <v>0</v>
      </c>
      <c r="BD3287" s="1">
        <f t="shared" si="5302"/>
        <v>0</v>
      </c>
      <c r="BE3287" s="1" t="e">
        <f t="shared" si="5303"/>
        <v>#DIV/0!</v>
      </c>
      <c r="BF3287" s="1">
        <f t="shared" si="5304"/>
        <v>0</v>
      </c>
      <c r="BG3287" s="1" t="e">
        <f>IF(BE3287&gt;$D$1,Sourcedata!$B$90*(2*BC3287/1000000)/fluid_kinevisco,(BC3287*2/1000000)^(4/3)*epsilon^(1/3)/fluid_kinevisco)</f>
        <v>#DIV/0!</v>
      </c>
      <c r="BH3287" s="1" t="e">
        <f>2+0.6*BG3287^0.5*Sourcedata!$B$92^(1/3)</f>
        <v>#DIV/0!</v>
      </c>
      <c r="BI3287" s="1" t="e">
        <f t="shared" si="5350"/>
        <v>#DIV/0!</v>
      </c>
      <c r="BJ3287" s="1" t="e">
        <f t="shared" si="5305"/>
        <v>#DIV/0!</v>
      </c>
      <c r="BK3287" s="1">
        <f>IF(BC3287=0,0,Sourcedata!$C$13*EXP(2*Sourcedata!$C$28*Sourcedata!$C$10/Sourcedata!$C$12/Sourcedata!$C$34/BC3287*1000000))</f>
        <v>0</v>
      </c>
      <c r="BL3287" s="1">
        <f t="shared" si="5306"/>
        <v>0</v>
      </c>
      <c r="BM3287" s="1">
        <f t="shared" si="5351"/>
        <v>0</v>
      </c>
      <c r="BN3287">
        <f t="shared" si="5352"/>
        <v>0</v>
      </c>
      <c r="BO3287">
        <f t="shared" si="5353"/>
        <v>0</v>
      </c>
      <c r="BP3287" s="1">
        <f t="shared" si="5307"/>
        <v>0</v>
      </c>
      <c r="BQ3287" s="1" t="e">
        <f t="shared" si="5308"/>
        <v>#DIV/0!</v>
      </c>
      <c r="BR3287" s="1">
        <f t="shared" si="5309"/>
        <v>0</v>
      </c>
      <c r="BS3287" s="1" t="e">
        <f>IF(BQ3287&gt;$D$1,Sourcedata!$B$90*(2*BO3287/1000000)/fluid_kinevisco,(BO3287*2/1000000)^(4/3)*epsilon^(1/3)/fluid_kinevisco)</f>
        <v>#DIV/0!</v>
      </c>
      <c r="BT3287" s="1" t="e">
        <f>2+0.6*BS3287^0.5*Sourcedata!$B$92^(1/3)</f>
        <v>#DIV/0!</v>
      </c>
      <c r="BU3287" s="1" t="e">
        <f t="shared" si="5354"/>
        <v>#DIV/0!</v>
      </c>
      <c r="BV3287" s="1" t="e">
        <f t="shared" si="5310"/>
        <v>#DIV/0!</v>
      </c>
      <c r="BW3287" s="1">
        <f>IF(BO3287=0,0,Sourcedata!$C$13*EXP(2*Sourcedata!$C$28*Sourcedata!$C$10/Sourcedata!$C$12/Sourcedata!$C$34/BO3287*1000000))</f>
        <v>0</v>
      </c>
      <c r="BX3287" s="1">
        <f t="shared" si="5311"/>
        <v>0</v>
      </c>
      <c r="BY3287" s="1">
        <f t="shared" si="5355"/>
        <v>0</v>
      </c>
      <c r="BZ3287">
        <f t="shared" si="5356"/>
        <v>0</v>
      </c>
      <c r="CA3287">
        <f t="shared" si="5337"/>
        <v>0</v>
      </c>
      <c r="CB3287" s="1">
        <f t="shared" si="5312"/>
        <v>0</v>
      </c>
      <c r="CC3287" s="1" t="e">
        <f t="shared" si="5313"/>
        <v>#DIV/0!</v>
      </c>
      <c r="CD3287" s="1">
        <f t="shared" si="5314"/>
        <v>0</v>
      </c>
      <c r="CE3287" s="1" t="e">
        <f>IF(CC3287&gt;$D$1,Sourcedata!$B$90*(2*CA3287/1000000)/fluid_kinevisco,(CA3287*2/1000000)^(4/3)*epsilon^(1/3)/fluid_kinevisco)</f>
        <v>#DIV/0!</v>
      </c>
      <c r="CF3287" s="1" t="e">
        <f>2+0.6*CE3287^0.5*Sourcedata!$B$92^(1/3)</f>
        <v>#DIV/0!</v>
      </c>
      <c r="CG3287" s="1" t="e">
        <f t="shared" si="5357"/>
        <v>#DIV/0!</v>
      </c>
      <c r="CH3287" s="1" t="e">
        <f t="shared" si="5315"/>
        <v>#DIV/0!</v>
      </c>
      <c r="CI3287" s="1">
        <f>IF(CA3287=0,0,Sourcedata!$C$13*EXP(2*Sourcedata!$C$28*Sourcedata!$C$10/Sourcedata!$C$12/Sourcedata!$C$34/CA3287*1000000))</f>
        <v>0</v>
      </c>
      <c r="CJ3287" s="1">
        <f t="shared" si="5316"/>
        <v>0</v>
      </c>
      <c r="CK3287" s="1">
        <f t="shared" si="5358"/>
        <v>0</v>
      </c>
      <c r="CL3287">
        <f t="shared" si="5338"/>
        <v>0</v>
      </c>
      <c r="CM3287">
        <f t="shared" si="5359"/>
        <v>0</v>
      </c>
      <c r="CN3287" s="1">
        <f t="shared" si="5317"/>
        <v>0</v>
      </c>
      <c r="CO3287" s="1" t="e">
        <f t="shared" si="5318"/>
        <v>#DIV/0!</v>
      </c>
      <c r="CP3287" s="1">
        <f t="shared" si="5319"/>
        <v>0</v>
      </c>
      <c r="CQ3287" s="1" t="e">
        <f>IF(CO3287&gt;$D$1,Sourcedata!$B$90*(2*CM3287/1000000)/fluid_kinevisco,(CM3287*2/1000000)^(4/3)*epsilon^(1/3)/fluid_kinevisco)</f>
        <v>#DIV/0!</v>
      </c>
      <c r="CR3287" s="1" t="e">
        <f>2+0.6*CQ3287^0.5*Sourcedata!$B$92^(1/3)</f>
        <v>#DIV/0!</v>
      </c>
      <c r="CS3287" s="1" t="e">
        <f t="shared" si="5360"/>
        <v>#DIV/0!</v>
      </c>
      <c r="CT3287" s="1" t="e">
        <f t="shared" si="5320"/>
        <v>#DIV/0!</v>
      </c>
      <c r="CU3287" s="1">
        <f>IF(CM3287=0,0,Sourcedata!$C$13*EXP(2*Sourcedata!$C$28*Sourcedata!$C$10/Sourcedata!$C$12/Sourcedata!$C$34/CM3287*1000000))</f>
        <v>0</v>
      </c>
      <c r="CV3287" s="1">
        <f t="shared" si="5321"/>
        <v>0</v>
      </c>
      <c r="CW3287" s="1">
        <f t="shared" si="5361"/>
        <v>0</v>
      </c>
      <c r="CX3287">
        <f t="shared" si="5362"/>
        <v>0</v>
      </c>
      <c r="CY3287">
        <f t="shared" si="5363"/>
        <v>0</v>
      </c>
      <c r="CZ3287" s="1">
        <f t="shared" si="5322"/>
        <v>0</v>
      </c>
      <c r="DA3287" s="1" t="e">
        <f t="shared" si="5323"/>
        <v>#DIV/0!</v>
      </c>
      <c r="DB3287" s="1">
        <f t="shared" si="5324"/>
        <v>0</v>
      </c>
      <c r="DC3287" s="1" t="e">
        <f>IF(DA3287&gt;$D$1,Sourcedata!$B$90*(2*CY3287/1000000)/fluid_kinevisco,(CY3287*2/1000000)^(4/3)*epsilon^(1/3)/fluid_kinevisco)</f>
        <v>#DIV/0!</v>
      </c>
      <c r="DD3287" s="1" t="e">
        <f>2+0.6*DC3287^0.5*Sourcedata!$B$92^(1/3)</f>
        <v>#DIV/0!</v>
      </c>
      <c r="DE3287" s="1" t="e">
        <f t="shared" si="5364"/>
        <v>#DIV/0!</v>
      </c>
      <c r="DF3287" s="1" t="e">
        <f t="shared" si="5325"/>
        <v>#DIV/0!</v>
      </c>
      <c r="DG3287" s="1">
        <f>IF(CY3287=0,0,Sourcedata!$C$13*EXP(2*Sourcedata!$C$28*Sourcedata!$C$10/Sourcedata!$C$12/Sourcedata!$C$34/CY3287*1000000))</f>
        <v>0</v>
      </c>
      <c r="DH3287" s="1">
        <f t="shared" si="5326"/>
        <v>0</v>
      </c>
      <c r="DI3287" s="1">
        <f t="shared" si="5365"/>
        <v>0</v>
      </c>
      <c r="DJ3287">
        <f t="shared" si="5366"/>
        <v>0</v>
      </c>
      <c r="DK3287">
        <f t="shared" si="5367"/>
        <v>0</v>
      </c>
      <c r="DL3287" s="1">
        <f t="shared" si="5327"/>
        <v>0</v>
      </c>
      <c r="DM3287" s="1" t="e">
        <f t="shared" si="5328"/>
        <v>#DIV/0!</v>
      </c>
      <c r="DN3287" s="1">
        <f t="shared" si="5329"/>
        <v>0</v>
      </c>
      <c r="DO3287" s="1" t="e">
        <f>IF(DM3287&gt;$D$1,Sourcedata!$B$90*(2*DK3287/1000000)/fluid_kinevisco,(DK3287*2/1000000)^(4/3)*epsilon^(1/3)/fluid_kinevisco)</f>
        <v>#DIV/0!</v>
      </c>
      <c r="DP3287" s="1" t="e">
        <f>2+0.6*DO3287^0.5*Sourcedata!$B$92^(1/3)</f>
        <v>#DIV/0!</v>
      </c>
      <c r="DQ3287" s="1" t="e">
        <f t="shared" si="5368"/>
        <v>#DIV/0!</v>
      </c>
      <c r="DR3287" s="1" t="e">
        <f t="shared" si="5330"/>
        <v>#DIV/0!</v>
      </c>
      <c r="DS3287" s="1">
        <f>IF(DK3287=0,0,Sourcedata!$C$13*EXP(2*Sourcedata!$C$28*Sourcedata!$C$10/Sourcedata!$C$12/Sourcedata!$C$34/DK3287*1000000))</f>
        <v>0</v>
      </c>
      <c r="DT3287" s="1">
        <f t="shared" si="5331"/>
        <v>0</v>
      </c>
      <c r="DU3287" s="1">
        <f t="shared" si="5369"/>
        <v>0</v>
      </c>
      <c r="DV3287">
        <f t="shared" si="5370"/>
        <v>0</v>
      </c>
      <c r="DX3287" s="26">
        <f t="shared" si="5279"/>
        <v>2.4999999999999988E-5</v>
      </c>
      <c r="DY3287">
        <f t="shared" si="5268"/>
        <v>0.82125000000004911</v>
      </c>
      <c r="DZ3287" s="1">
        <f t="shared" si="5269"/>
        <v>0</v>
      </c>
      <c r="EA3287" s="1">
        <f t="shared" si="5280"/>
        <v>24.999999999999989</v>
      </c>
      <c r="EB3287" s="1">
        <f t="shared" si="5273"/>
        <v>0</v>
      </c>
      <c r="EC3287" s="1"/>
      <c r="ED3287" s="1">
        <f t="shared" si="5274"/>
        <v>24.999999999999989</v>
      </c>
      <c r="EE3287" s="1">
        <f t="shared" si="5275"/>
        <v>24.999999999999989</v>
      </c>
      <c r="EF3287">
        <f t="shared" si="5270"/>
        <v>99.999999999999957</v>
      </c>
      <c r="EG3287">
        <f t="shared" si="5271"/>
        <v>0</v>
      </c>
      <c r="EH3287" s="1"/>
      <c r="EI3287">
        <f t="shared" si="5272"/>
        <v>100</v>
      </c>
      <c r="EK3287">
        <f t="shared" si="5276"/>
        <v>0.82125000000004911</v>
      </c>
      <c r="EL3287">
        <f t="shared" si="5277"/>
        <v>0.82</v>
      </c>
      <c r="EM3287">
        <f t="shared" si="5278"/>
        <v>99.999999999999957</v>
      </c>
    </row>
    <row r="3288" spans="6:143" x14ac:dyDescent="0.2">
      <c r="F3288">
        <f>F3287+Sourcedata!$C$36*3600/4000</f>
        <v>2953.8000000001766</v>
      </c>
      <c r="G3288">
        <f t="shared" si="5332"/>
        <v>0</v>
      </c>
      <c r="H3288" s="1">
        <f t="shared" si="5281"/>
        <v>0</v>
      </c>
      <c r="I3288" s="1" t="e">
        <f t="shared" si="5282"/>
        <v>#DIV/0!</v>
      </c>
      <c r="J3288" s="1">
        <f t="shared" si="5283"/>
        <v>0</v>
      </c>
      <c r="K3288" s="1" t="e">
        <f>IF(I3288&gt;$D$1,Sourcedata!$B$90*(2*G3288/1000000)/fluid_kinevisco,(G3288*2/1000000)^(4/3)*epsilon^(1/3)/fluid_kinevisco)</f>
        <v>#DIV/0!</v>
      </c>
      <c r="L3288" s="1" t="e">
        <f>2+0.6*K3288^0.5*Sourcedata!$B$92^(1/3)</f>
        <v>#DIV/0!</v>
      </c>
      <c r="M3288" s="1" t="e">
        <f t="shared" si="5284"/>
        <v>#DIV/0!</v>
      </c>
      <c r="N3288" s="1" t="e">
        <f t="shared" si="5285"/>
        <v>#DIV/0!</v>
      </c>
      <c r="O3288" s="1">
        <f>IF(G3288=0,0,Sourcedata!$C$13*EXP(2*Sourcedata!$C$28*Sourcedata!$C$10/Sourcedata!$C$12/Sourcedata!$C$34/G3288*1000000))</f>
        <v>0</v>
      </c>
      <c r="P3288" s="1">
        <f t="shared" si="5286"/>
        <v>0</v>
      </c>
      <c r="Q3288" s="1">
        <f t="shared" si="5333"/>
        <v>0</v>
      </c>
      <c r="R3288">
        <f t="shared" si="5339"/>
        <v>0</v>
      </c>
      <c r="S3288">
        <f t="shared" si="5334"/>
        <v>0</v>
      </c>
      <c r="T3288" s="1">
        <f t="shared" si="5287"/>
        <v>0</v>
      </c>
      <c r="U3288" s="1" t="e">
        <f t="shared" si="5288"/>
        <v>#DIV/0!</v>
      </c>
      <c r="V3288" s="1">
        <f t="shared" si="5289"/>
        <v>0</v>
      </c>
      <c r="W3288" s="1" t="e">
        <f>IF(U3288&gt;$D$1,Sourcedata!$B$90*(2*S3288/1000000)/fluid_kinevisco,(S3288*2/1000000)^(4/3)*epsilon^(1/3)/fluid_kinevisco)</f>
        <v>#DIV/0!</v>
      </c>
      <c r="X3288" s="1" t="e">
        <f>2+0.6*W3288^0.5*Sourcedata!$B$92^(1/3)</f>
        <v>#DIV/0!</v>
      </c>
      <c r="Y3288" s="1" t="e">
        <f t="shared" si="5340"/>
        <v>#DIV/0!</v>
      </c>
      <c r="Z3288" s="1" t="e">
        <f t="shared" si="5290"/>
        <v>#DIV/0!</v>
      </c>
      <c r="AA3288" s="1">
        <f>IF(S3288=0,0,Sourcedata!$C$13*EXP(2*Sourcedata!$C$28*Sourcedata!$C$10/Sourcedata!$C$12/Sourcedata!$C$34/S3288*1000000))</f>
        <v>0</v>
      </c>
      <c r="AB3288" s="1">
        <f t="shared" si="5291"/>
        <v>0</v>
      </c>
      <c r="AC3288" s="1">
        <f t="shared" si="5341"/>
        <v>0</v>
      </c>
      <c r="AD3288">
        <f t="shared" si="5342"/>
        <v>0</v>
      </c>
      <c r="AE3288">
        <f t="shared" si="5335"/>
        <v>0</v>
      </c>
      <c r="AF3288" s="1">
        <f t="shared" si="5292"/>
        <v>0</v>
      </c>
      <c r="AG3288" s="1" t="e">
        <f t="shared" si="5293"/>
        <v>#DIV/0!</v>
      </c>
      <c r="AH3288" s="1">
        <f t="shared" si="5294"/>
        <v>0</v>
      </c>
      <c r="AI3288" s="1" t="e">
        <f>IF(AG3288&gt;$D$1,Sourcedata!$B$90*(2*AE3288/1000000)/fluid_kinevisco,(AE3288*2/1000000)^(4/3)*epsilon^(1/3)/fluid_kinevisco)</f>
        <v>#DIV/0!</v>
      </c>
      <c r="AJ3288" s="1" t="e">
        <f>2+0.6*AI3288^0.5*Sourcedata!$B$92^(1/3)</f>
        <v>#DIV/0!</v>
      </c>
      <c r="AK3288" s="1" t="e">
        <f t="shared" si="5343"/>
        <v>#DIV/0!</v>
      </c>
      <c r="AL3288" s="1" t="e">
        <f t="shared" si="5295"/>
        <v>#DIV/0!</v>
      </c>
      <c r="AM3288" s="1">
        <f>IF(AE3288=0,0,Sourcedata!$C$13*EXP(2*Sourcedata!$C$28*Sourcedata!$C$10/Sourcedata!$C$12/Sourcedata!$C$34/AE3288*1000000))</f>
        <v>0</v>
      </c>
      <c r="AN3288" s="1">
        <f t="shared" si="5296"/>
        <v>0</v>
      </c>
      <c r="AO3288" s="1">
        <f t="shared" si="5344"/>
        <v>0</v>
      </c>
      <c r="AP3288">
        <f t="shared" si="5345"/>
        <v>0</v>
      </c>
      <c r="AQ3288">
        <f t="shared" si="5336"/>
        <v>0</v>
      </c>
      <c r="AR3288" s="1">
        <f t="shared" si="5297"/>
        <v>0</v>
      </c>
      <c r="AS3288" s="1" t="e">
        <f t="shared" si="5298"/>
        <v>#DIV/0!</v>
      </c>
      <c r="AT3288" s="1">
        <f t="shared" si="5299"/>
        <v>0</v>
      </c>
      <c r="AU3288" s="1" t="e">
        <f>IF(AS3288&gt;$D$1,Sourcedata!$B$90*(2*AQ3288/1000000)/fluid_kinevisco,(AQ3288*2/1000000)^(4/3)*epsilon^(1/3)/fluid_kinevisco)</f>
        <v>#DIV/0!</v>
      </c>
      <c r="AV3288" s="1" t="e">
        <f>2+0.6*AU3288^0.5*Sourcedata!$B$92^(1/3)</f>
        <v>#DIV/0!</v>
      </c>
      <c r="AW3288" s="1" t="e">
        <f t="shared" si="5346"/>
        <v>#DIV/0!</v>
      </c>
      <c r="AX3288" s="1" t="e">
        <f t="shared" si="5300"/>
        <v>#DIV/0!</v>
      </c>
      <c r="AY3288" s="1">
        <f>IF(AQ3288=0,0,Sourcedata!$C$13*EXP(2*Sourcedata!$C$28*Sourcedata!$C$10/Sourcedata!$C$12/Sourcedata!$C$34/AQ3288*1000000))</f>
        <v>0</v>
      </c>
      <c r="AZ3288" s="1">
        <f t="shared" si="5301"/>
        <v>0</v>
      </c>
      <c r="BA3288" s="1">
        <f t="shared" si="5347"/>
        <v>0</v>
      </c>
      <c r="BB3288">
        <f t="shared" si="5348"/>
        <v>0</v>
      </c>
      <c r="BC3288">
        <f t="shared" si="5349"/>
        <v>0</v>
      </c>
      <c r="BD3288" s="1">
        <f t="shared" si="5302"/>
        <v>0</v>
      </c>
      <c r="BE3288" s="1" t="e">
        <f t="shared" si="5303"/>
        <v>#DIV/0!</v>
      </c>
      <c r="BF3288" s="1">
        <f t="shared" si="5304"/>
        <v>0</v>
      </c>
      <c r="BG3288" s="1" t="e">
        <f>IF(BE3288&gt;$D$1,Sourcedata!$B$90*(2*BC3288/1000000)/fluid_kinevisco,(BC3288*2/1000000)^(4/3)*epsilon^(1/3)/fluid_kinevisco)</f>
        <v>#DIV/0!</v>
      </c>
      <c r="BH3288" s="1" t="e">
        <f>2+0.6*BG3288^0.5*Sourcedata!$B$92^(1/3)</f>
        <v>#DIV/0!</v>
      </c>
      <c r="BI3288" s="1" t="e">
        <f t="shared" si="5350"/>
        <v>#DIV/0!</v>
      </c>
      <c r="BJ3288" s="1" t="e">
        <f t="shared" si="5305"/>
        <v>#DIV/0!</v>
      </c>
      <c r="BK3288" s="1">
        <f>IF(BC3288=0,0,Sourcedata!$C$13*EXP(2*Sourcedata!$C$28*Sourcedata!$C$10/Sourcedata!$C$12/Sourcedata!$C$34/BC3288*1000000))</f>
        <v>0</v>
      </c>
      <c r="BL3288" s="1">
        <f t="shared" si="5306"/>
        <v>0</v>
      </c>
      <c r="BM3288" s="1">
        <f t="shared" si="5351"/>
        <v>0</v>
      </c>
      <c r="BN3288">
        <f t="shared" si="5352"/>
        <v>0</v>
      </c>
      <c r="BO3288">
        <f t="shared" si="5353"/>
        <v>0</v>
      </c>
      <c r="BP3288" s="1">
        <f t="shared" si="5307"/>
        <v>0</v>
      </c>
      <c r="BQ3288" s="1" t="e">
        <f t="shared" si="5308"/>
        <v>#DIV/0!</v>
      </c>
      <c r="BR3288" s="1">
        <f t="shared" si="5309"/>
        <v>0</v>
      </c>
      <c r="BS3288" s="1" t="e">
        <f>IF(BQ3288&gt;$D$1,Sourcedata!$B$90*(2*BO3288/1000000)/fluid_kinevisco,(BO3288*2/1000000)^(4/3)*epsilon^(1/3)/fluid_kinevisco)</f>
        <v>#DIV/0!</v>
      </c>
      <c r="BT3288" s="1" t="e">
        <f>2+0.6*BS3288^0.5*Sourcedata!$B$92^(1/3)</f>
        <v>#DIV/0!</v>
      </c>
      <c r="BU3288" s="1" t="e">
        <f t="shared" si="5354"/>
        <v>#DIV/0!</v>
      </c>
      <c r="BV3288" s="1" t="e">
        <f t="shared" si="5310"/>
        <v>#DIV/0!</v>
      </c>
      <c r="BW3288" s="1">
        <f>IF(BO3288=0,0,Sourcedata!$C$13*EXP(2*Sourcedata!$C$28*Sourcedata!$C$10/Sourcedata!$C$12/Sourcedata!$C$34/BO3288*1000000))</f>
        <v>0</v>
      </c>
      <c r="BX3288" s="1">
        <f t="shared" si="5311"/>
        <v>0</v>
      </c>
      <c r="BY3288" s="1">
        <f t="shared" si="5355"/>
        <v>0</v>
      </c>
      <c r="BZ3288">
        <f t="shared" si="5356"/>
        <v>0</v>
      </c>
      <c r="CA3288">
        <f t="shared" si="5337"/>
        <v>0</v>
      </c>
      <c r="CB3288" s="1">
        <f t="shared" si="5312"/>
        <v>0</v>
      </c>
      <c r="CC3288" s="1" t="e">
        <f t="shared" si="5313"/>
        <v>#DIV/0!</v>
      </c>
      <c r="CD3288" s="1">
        <f t="shared" si="5314"/>
        <v>0</v>
      </c>
      <c r="CE3288" s="1" t="e">
        <f>IF(CC3288&gt;$D$1,Sourcedata!$B$90*(2*CA3288/1000000)/fluid_kinevisco,(CA3288*2/1000000)^(4/3)*epsilon^(1/3)/fluid_kinevisco)</f>
        <v>#DIV/0!</v>
      </c>
      <c r="CF3288" s="1" t="e">
        <f>2+0.6*CE3288^0.5*Sourcedata!$B$92^(1/3)</f>
        <v>#DIV/0!</v>
      </c>
      <c r="CG3288" s="1" t="e">
        <f t="shared" si="5357"/>
        <v>#DIV/0!</v>
      </c>
      <c r="CH3288" s="1" t="e">
        <f t="shared" si="5315"/>
        <v>#DIV/0!</v>
      </c>
      <c r="CI3288" s="1">
        <f>IF(CA3288=0,0,Sourcedata!$C$13*EXP(2*Sourcedata!$C$28*Sourcedata!$C$10/Sourcedata!$C$12/Sourcedata!$C$34/CA3288*1000000))</f>
        <v>0</v>
      </c>
      <c r="CJ3288" s="1">
        <f t="shared" si="5316"/>
        <v>0</v>
      </c>
      <c r="CK3288" s="1">
        <f t="shared" si="5358"/>
        <v>0</v>
      </c>
      <c r="CL3288">
        <f t="shared" si="5338"/>
        <v>0</v>
      </c>
      <c r="CM3288">
        <f t="shared" si="5359"/>
        <v>0</v>
      </c>
      <c r="CN3288" s="1">
        <f t="shared" si="5317"/>
        <v>0</v>
      </c>
      <c r="CO3288" s="1" t="e">
        <f t="shared" si="5318"/>
        <v>#DIV/0!</v>
      </c>
      <c r="CP3288" s="1">
        <f t="shared" si="5319"/>
        <v>0</v>
      </c>
      <c r="CQ3288" s="1" t="e">
        <f>IF(CO3288&gt;$D$1,Sourcedata!$B$90*(2*CM3288/1000000)/fluid_kinevisco,(CM3288*2/1000000)^(4/3)*epsilon^(1/3)/fluid_kinevisco)</f>
        <v>#DIV/0!</v>
      </c>
      <c r="CR3288" s="1" t="e">
        <f>2+0.6*CQ3288^0.5*Sourcedata!$B$92^(1/3)</f>
        <v>#DIV/0!</v>
      </c>
      <c r="CS3288" s="1" t="e">
        <f t="shared" si="5360"/>
        <v>#DIV/0!</v>
      </c>
      <c r="CT3288" s="1" t="e">
        <f t="shared" si="5320"/>
        <v>#DIV/0!</v>
      </c>
      <c r="CU3288" s="1">
        <f>IF(CM3288=0,0,Sourcedata!$C$13*EXP(2*Sourcedata!$C$28*Sourcedata!$C$10/Sourcedata!$C$12/Sourcedata!$C$34/CM3288*1000000))</f>
        <v>0</v>
      </c>
      <c r="CV3288" s="1">
        <f t="shared" si="5321"/>
        <v>0</v>
      </c>
      <c r="CW3288" s="1">
        <f t="shared" si="5361"/>
        <v>0</v>
      </c>
      <c r="CX3288">
        <f t="shared" si="5362"/>
        <v>0</v>
      </c>
      <c r="CY3288">
        <f t="shared" si="5363"/>
        <v>0</v>
      </c>
      <c r="CZ3288" s="1">
        <f t="shared" si="5322"/>
        <v>0</v>
      </c>
      <c r="DA3288" s="1" t="e">
        <f t="shared" si="5323"/>
        <v>#DIV/0!</v>
      </c>
      <c r="DB3288" s="1">
        <f t="shared" si="5324"/>
        <v>0</v>
      </c>
      <c r="DC3288" s="1" t="e">
        <f>IF(DA3288&gt;$D$1,Sourcedata!$B$90*(2*CY3288/1000000)/fluid_kinevisco,(CY3288*2/1000000)^(4/3)*epsilon^(1/3)/fluid_kinevisco)</f>
        <v>#DIV/0!</v>
      </c>
      <c r="DD3288" s="1" t="e">
        <f>2+0.6*DC3288^0.5*Sourcedata!$B$92^(1/3)</f>
        <v>#DIV/0!</v>
      </c>
      <c r="DE3288" s="1" t="e">
        <f t="shared" si="5364"/>
        <v>#DIV/0!</v>
      </c>
      <c r="DF3288" s="1" t="e">
        <f t="shared" si="5325"/>
        <v>#DIV/0!</v>
      </c>
      <c r="DG3288" s="1">
        <f>IF(CY3288=0,0,Sourcedata!$C$13*EXP(2*Sourcedata!$C$28*Sourcedata!$C$10/Sourcedata!$C$12/Sourcedata!$C$34/CY3288*1000000))</f>
        <v>0</v>
      </c>
      <c r="DH3288" s="1">
        <f t="shared" si="5326"/>
        <v>0</v>
      </c>
      <c r="DI3288" s="1">
        <f t="shared" si="5365"/>
        <v>0</v>
      </c>
      <c r="DJ3288">
        <f t="shared" si="5366"/>
        <v>0</v>
      </c>
      <c r="DK3288">
        <f t="shared" si="5367"/>
        <v>0</v>
      </c>
      <c r="DL3288" s="1">
        <f t="shared" si="5327"/>
        <v>0</v>
      </c>
      <c r="DM3288" s="1" t="e">
        <f t="shared" si="5328"/>
        <v>#DIV/0!</v>
      </c>
      <c r="DN3288" s="1">
        <f t="shared" si="5329"/>
        <v>0</v>
      </c>
      <c r="DO3288" s="1" t="e">
        <f>IF(DM3288&gt;$D$1,Sourcedata!$B$90*(2*DK3288/1000000)/fluid_kinevisco,(DK3288*2/1000000)^(4/3)*epsilon^(1/3)/fluid_kinevisco)</f>
        <v>#DIV/0!</v>
      </c>
      <c r="DP3288" s="1" t="e">
        <f>2+0.6*DO3288^0.5*Sourcedata!$B$92^(1/3)</f>
        <v>#DIV/0!</v>
      </c>
      <c r="DQ3288" s="1" t="e">
        <f t="shared" si="5368"/>
        <v>#DIV/0!</v>
      </c>
      <c r="DR3288" s="1" t="e">
        <f t="shared" si="5330"/>
        <v>#DIV/0!</v>
      </c>
      <c r="DS3288" s="1">
        <f>IF(DK3288=0,0,Sourcedata!$C$13*EXP(2*Sourcedata!$C$28*Sourcedata!$C$10/Sourcedata!$C$12/Sourcedata!$C$34/DK3288*1000000))</f>
        <v>0</v>
      </c>
      <c r="DT3288" s="1">
        <f t="shared" si="5331"/>
        <v>0</v>
      </c>
      <c r="DU3288" s="1">
        <f t="shared" si="5369"/>
        <v>0</v>
      </c>
      <c r="DV3288">
        <f t="shared" si="5370"/>
        <v>0</v>
      </c>
      <c r="DX3288" s="26">
        <f t="shared" si="5279"/>
        <v>2.4999999999999988E-5</v>
      </c>
      <c r="DY3288">
        <f t="shared" si="5268"/>
        <v>0.82150000000004919</v>
      </c>
      <c r="DZ3288" s="1">
        <f t="shared" si="5269"/>
        <v>0</v>
      </c>
      <c r="EA3288" s="1">
        <f t="shared" si="5280"/>
        <v>24.999999999999989</v>
      </c>
      <c r="EB3288" s="1">
        <f t="shared" si="5273"/>
        <v>0</v>
      </c>
      <c r="EC3288" s="1"/>
      <c r="ED3288" s="1">
        <f t="shared" si="5274"/>
        <v>24.999999999999989</v>
      </c>
      <c r="EE3288" s="1">
        <f t="shared" si="5275"/>
        <v>24.999999999999989</v>
      </c>
      <c r="EF3288">
        <f t="shared" si="5270"/>
        <v>99.999999999999957</v>
      </c>
      <c r="EG3288">
        <f t="shared" si="5271"/>
        <v>0</v>
      </c>
      <c r="EH3288" s="1"/>
      <c r="EI3288">
        <f t="shared" si="5272"/>
        <v>100</v>
      </c>
      <c r="EK3288">
        <f t="shared" si="5276"/>
        <v>0.82150000000004919</v>
      </c>
      <c r="EL3288">
        <f t="shared" si="5277"/>
        <v>0.82</v>
      </c>
      <c r="EM3288">
        <f t="shared" si="5278"/>
        <v>99.999999999999957</v>
      </c>
    </row>
    <row r="3289" spans="6:143" x14ac:dyDescent="0.2">
      <c r="F3289">
        <f>F3288+Sourcedata!$C$36*3600/4000</f>
        <v>2954.7000000001767</v>
      </c>
      <c r="G3289">
        <f t="shared" si="5332"/>
        <v>0</v>
      </c>
      <c r="H3289" s="1">
        <f t="shared" si="5281"/>
        <v>0</v>
      </c>
      <c r="I3289" s="1" t="e">
        <f t="shared" si="5282"/>
        <v>#DIV/0!</v>
      </c>
      <c r="J3289" s="1">
        <f t="shared" si="5283"/>
        <v>0</v>
      </c>
      <c r="K3289" s="1" t="e">
        <f>IF(I3289&gt;$D$1,Sourcedata!$B$90*(2*G3289/1000000)/fluid_kinevisco,(G3289*2/1000000)^(4/3)*epsilon^(1/3)/fluid_kinevisco)</f>
        <v>#DIV/0!</v>
      </c>
      <c r="L3289" s="1" t="e">
        <f>2+0.6*K3289^0.5*Sourcedata!$B$92^(1/3)</f>
        <v>#DIV/0!</v>
      </c>
      <c r="M3289" s="1" t="e">
        <f t="shared" si="5284"/>
        <v>#DIV/0!</v>
      </c>
      <c r="N3289" s="1" t="e">
        <f t="shared" si="5285"/>
        <v>#DIV/0!</v>
      </c>
      <c r="O3289" s="1">
        <f>IF(G3289=0,0,Sourcedata!$C$13*EXP(2*Sourcedata!$C$28*Sourcedata!$C$10/Sourcedata!$C$12/Sourcedata!$C$34/G3289*1000000))</f>
        <v>0</v>
      </c>
      <c r="P3289" s="1">
        <f t="shared" si="5286"/>
        <v>0</v>
      </c>
      <c r="Q3289" s="1">
        <f t="shared" si="5333"/>
        <v>0</v>
      </c>
      <c r="R3289">
        <f t="shared" si="5339"/>
        <v>0</v>
      </c>
      <c r="S3289">
        <f t="shared" si="5334"/>
        <v>0</v>
      </c>
      <c r="T3289" s="1">
        <f t="shared" si="5287"/>
        <v>0</v>
      </c>
      <c r="U3289" s="1" t="e">
        <f t="shared" si="5288"/>
        <v>#DIV/0!</v>
      </c>
      <c r="V3289" s="1">
        <f t="shared" si="5289"/>
        <v>0</v>
      </c>
      <c r="W3289" s="1" t="e">
        <f>IF(U3289&gt;$D$1,Sourcedata!$B$90*(2*S3289/1000000)/fluid_kinevisco,(S3289*2/1000000)^(4/3)*epsilon^(1/3)/fluid_kinevisco)</f>
        <v>#DIV/0!</v>
      </c>
      <c r="X3289" s="1" t="e">
        <f>2+0.6*W3289^0.5*Sourcedata!$B$92^(1/3)</f>
        <v>#DIV/0!</v>
      </c>
      <c r="Y3289" s="1" t="e">
        <f t="shared" si="5340"/>
        <v>#DIV/0!</v>
      </c>
      <c r="Z3289" s="1" t="e">
        <f t="shared" si="5290"/>
        <v>#DIV/0!</v>
      </c>
      <c r="AA3289" s="1">
        <f>IF(S3289=0,0,Sourcedata!$C$13*EXP(2*Sourcedata!$C$28*Sourcedata!$C$10/Sourcedata!$C$12/Sourcedata!$C$34/S3289*1000000))</f>
        <v>0</v>
      </c>
      <c r="AB3289" s="1">
        <f t="shared" si="5291"/>
        <v>0</v>
      </c>
      <c r="AC3289" s="1">
        <f t="shared" si="5341"/>
        <v>0</v>
      </c>
      <c r="AD3289">
        <f t="shared" si="5342"/>
        <v>0</v>
      </c>
      <c r="AE3289">
        <f t="shared" si="5335"/>
        <v>0</v>
      </c>
      <c r="AF3289" s="1">
        <f t="shared" si="5292"/>
        <v>0</v>
      </c>
      <c r="AG3289" s="1" t="e">
        <f t="shared" si="5293"/>
        <v>#DIV/0!</v>
      </c>
      <c r="AH3289" s="1">
        <f t="shared" si="5294"/>
        <v>0</v>
      </c>
      <c r="AI3289" s="1" t="e">
        <f>IF(AG3289&gt;$D$1,Sourcedata!$B$90*(2*AE3289/1000000)/fluid_kinevisco,(AE3289*2/1000000)^(4/3)*epsilon^(1/3)/fluid_kinevisco)</f>
        <v>#DIV/0!</v>
      </c>
      <c r="AJ3289" s="1" t="e">
        <f>2+0.6*AI3289^0.5*Sourcedata!$B$92^(1/3)</f>
        <v>#DIV/0!</v>
      </c>
      <c r="AK3289" s="1" t="e">
        <f t="shared" si="5343"/>
        <v>#DIV/0!</v>
      </c>
      <c r="AL3289" s="1" t="e">
        <f t="shared" si="5295"/>
        <v>#DIV/0!</v>
      </c>
      <c r="AM3289" s="1">
        <f>IF(AE3289=0,0,Sourcedata!$C$13*EXP(2*Sourcedata!$C$28*Sourcedata!$C$10/Sourcedata!$C$12/Sourcedata!$C$34/AE3289*1000000))</f>
        <v>0</v>
      </c>
      <c r="AN3289" s="1">
        <f t="shared" si="5296"/>
        <v>0</v>
      </c>
      <c r="AO3289" s="1">
        <f t="shared" si="5344"/>
        <v>0</v>
      </c>
      <c r="AP3289">
        <f t="shared" si="5345"/>
        <v>0</v>
      </c>
      <c r="AQ3289">
        <f t="shared" si="5336"/>
        <v>0</v>
      </c>
      <c r="AR3289" s="1">
        <f t="shared" si="5297"/>
        <v>0</v>
      </c>
      <c r="AS3289" s="1" t="e">
        <f t="shared" si="5298"/>
        <v>#DIV/0!</v>
      </c>
      <c r="AT3289" s="1">
        <f t="shared" si="5299"/>
        <v>0</v>
      </c>
      <c r="AU3289" s="1" t="e">
        <f>IF(AS3289&gt;$D$1,Sourcedata!$B$90*(2*AQ3289/1000000)/fluid_kinevisco,(AQ3289*2/1000000)^(4/3)*epsilon^(1/3)/fluid_kinevisco)</f>
        <v>#DIV/0!</v>
      </c>
      <c r="AV3289" s="1" t="e">
        <f>2+0.6*AU3289^0.5*Sourcedata!$B$92^(1/3)</f>
        <v>#DIV/0!</v>
      </c>
      <c r="AW3289" s="1" t="e">
        <f t="shared" si="5346"/>
        <v>#DIV/0!</v>
      </c>
      <c r="AX3289" s="1" t="e">
        <f t="shared" si="5300"/>
        <v>#DIV/0!</v>
      </c>
      <c r="AY3289" s="1">
        <f>IF(AQ3289=0,0,Sourcedata!$C$13*EXP(2*Sourcedata!$C$28*Sourcedata!$C$10/Sourcedata!$C$12/Sourcedata!$C$34/AQ3289*1000000))</f>
        <v>0</v>
      </c>
      <c r="AZ3289" s="1">
        <f t="shared" si="5301"/>
        <v>0</v>
      </c>
      <c r="BA3289" s="1">
        <f t="shared" si="5347"/>
        <v>0</v>
      </c>
      <c r="BB3289">
        <f t="shared" si="5348"/>
        <v>0</v>
      </c>
      <c r="BC3289">
        <f t="shared" si="5349"/>
        <v>0</v>
      </c>
      <c r="BD3289" s="1">
        <f t="shared" si="5302"/>
        <v>0</v>
      </c>
      <c r="BE3289" s="1" t="e">
        <f t="shared" si="5303"/>
        <v>#DIV/0!</v>
      </c>
      <c r="BF3289" s="1">
        <f t="shared" si="5304"/>
        <v>0</v>
      </c>
      <c r="BG3289" s="1" t="e">
        <f>IF(BE3289&gt;$D$1,Sourcedata!$B$90*(2*BC3289/1000000)/fluid_kinevisco,(BC3289*2/1000000)^(4/3)*epsilon^(1/3)/fluid_kinevisco)</f>
        <v>#DIV/0!</v>
      </c>
      <c r="BH3289" s="1" t="e">
        <f>2+0.6*BG3289^0.5*Sourcedata!$B$92^(1/3)</f>
        <v>#DIV/0!</v>
      </c>
      <c r="BI3289" s="1" t="e">
        <f t="shared" si="5350"/>
        <v>#DIV/0!</v>
      </c>
      <c r="BJ3289" s="1" t="e">
        <f t="shared" si="5305"/>
        <v>#DIV/0!</v>
      </c>
      <c r="BK3289" s="1">
        <f>IF(BC3289=0,0,Sourcedata!$C$13*EXP(2*Sourcedata!$C$28*Sourcedata!$C$10/Sourcedata!$C$12/Sourcedata!$C$34/BC3289*1000000))</f>
        <v>0</v>
      </c>
      <c r="BL3289" s="1">
        <f t="shared" si="5306"/>
        <v>0</v>
      </c>
      <c r="BM3289" s="1">
        <f t="shared" si="5351"/>
        <v>0</v>
      </c>
      <c r="BN3289">
        <f t="shared" si="5352"/>
        <v>0</v>
      </c>
      <c r="BO3289">
        <f t="shared" si="5353"/>
        <v>0</v>
      </c>
      <c r="BP3289" s="1">
        <f t="shared" si="5307"/>
        <v>0</v>
      </c>
      <c r="BQ3289" s="1" t="e">
        <f t="shared" si="5308"/>
        <v>#DIV/0!</v>
      </c>
      <c r="BR3289" s="1">
        <f t="shared" si="5309"/>
        <v>0</v>
      </c>
      <c r="BS3289" s="1" t="e">
        <f>IF(BQ3289&gt;$D$1,Sourcedata!$B$90*(2*BO3289/1000000)/fluid_kinevisco,(BO3289*2/1000000)^(4/3)*epsilon^(1/3)/fluid_kinevisco)</f>
        <v>#DIV/0!</v>
      </c>
      <c r="BT3289" s="1" t="e">
        <f>2+0.6*BS3289^0.5*Sourcedata!$B$92^(1/3)</f>
        <v>#DIV/0!</v>
      </c>
      <c r="BU3289" s="1" t="e">
        <f t="shared" si="5354"/>
        <v>#DIV/0!</v>
      </c>
      <c r="BV3289" s="1" t="e">
        <f t="shared" si="5310"/>
        <v>#DIV/0!</v>
      </c>
      <c r="BW3289" s="1">
        <f>IF(BO3289=0,0,Sourcedata!$C$13*EXP(2*Sourcedata!$C$28*Sourcedata!$C$10/Sourcedata!$C$12/Sourcedata!$C$34/BO3289*1000000))</f>
        <v>0</v>
      </c>
      <c r="BX3289" s="1">
        <f t="shared" si="5311"/>
        <v>0</v>
      </c>
      <c r="BY3289" s="1">
        <f t="shared" si="5355"/>
        <v>0</v>
      </c>
      <c r="BZ3289">
        <f t="shared" si="5356"/>
        <v>0</v>
      </c>
      <c r="CA3289">
        <f t="shared" si="5337"/>
        <v>0</v>
      </c>
      <c r="CB3289" s="1">
        <f t="shared" si="5312"/>
        <v>0</v>
      </c>
      <c r="CC3289" s="1" t="e">
        <f t="shared" si="5313"/>
        <v>#DIV/0!</v>
      </c>
      <c r="CD3289" s="1">
        <f t="shared" si="5314"/>
        <v>0</v>
      </c>
      <c r="CE3289" s="1" t="e">
        <f>IF(CC3289&gt;$D$1,Sourcedata!$B$90*(2*CA3289/1000000)/fluid_kinevisco,(CA3289*2/1000000)^(4/3)*epsilon^(1/3)/fluid_kinevisco)</f>
        <v>#DIV/0!</v>
      </c>
      <c r="CF3289" s="1" t="e">
        <f>2+0.6*CE3289^0.5*Sourcedata!$B$92^(1/3)</f>
        <v>#DIV/0!</v>
      </c>
      <c r="CG3289" s="1" t="e">
        <f t="shared" si="5357"/>
        <v>#DIV/0!</v>
      </c>
      <c r="CH3289" s="1" t="e">
        <f t="shared" si="5315"/>
        <v>#DIV/0!</v>
      </c>
      <c r="CI3289" s="1">
        <f>IF(CA3289=0,0,Sourcedata!$C$13*EXP(2*Sourcedata!$C$28*Sourcedata!$C$10/Sourcedata!$C$12/Sourcedata!$C$34/CA3289*1000000))</f>
        <v>0</v>
      </c>
      <c r="CJ3289" s="1">
        <f t="shared" si="5316"/>
        <v>0</v>
      </c>
      <c r="CK3289" s="1">
        <f t="shared" si="5358"/>
        <v>0</v>
      </c>
      <c r="CL3289">
        <f t="shared" si="5338"/>
        <v>0</v>
      </c>
      <c r="CM3289">
        <f t="shared" si="5359"/>
        <v>0</v>
      </c>
      <c r="CN3289" s="1">
        <f t="shared" si="5317"/>
        <v>0</v>
      </c>
      <c r="CO3289" s="1" t="e">
        <f t="shared" si="5318"/>
        <v>#DIV/0!</v>
      </c>
      <c r="CP3289" s="1">
        <f t="shared" si="5319"/>
        <v>0</v>
      </c>
      <c r="CQ3289" s="1" t="e">
        <f>IF(CO3289&gt;$D$1,Sourcedata!$B$90*(2*CM3289/1000000)/fluid_kinevisco,(CM3289*2/1000000)^(4/3)*epsilon^(1/3)/fluid_kinevisco)</f>
        <v>#DIV/0!</v>
      </c>
      <c r="CR3289" s="1" t="e">
        <f>2+0.6*CQ3289^0.5*Sourcedata!$B$92^(1/3)</f>
        <v>#DIV/0!</v>
      </c>
      <c r="CS3289" s="1" t="e">
        <f t="shared" si="5360"/>
        <v>#DIV/0!</v>
      </c>
      <c r="CT3289" s="1" t="e">
        <f t="shared" si="5320"/>
        <v>#DIV/0!</v>
      </c>
      <c r="CU3289" s="1">
        <f>IF(CM3289=0,0,Sourcedata!$C$13*EXP(2*Sourcedata!$C$28*Sourcedata!$C$10/Sourcedata!$C$12/Sourcedata!$C$34/CM3289*1000000))</f>
        <v>0</v>
      </c>
      <c r="CV3289" s="1">
        <f t="shared" si="5321"/>
        <v>0</v>
      </c>
      <c r="CW3289" s="1">
        <f t="shared" si="5361"/>
        <v>0</v>
      </c>
      <c r="CX3289">
        <f t="shared" si="5362"/>
        <v>0</v>
      </c>
      <c r="CY3289">
        <f t="shared" si="5363"/>
        <v>0</v>
      </c>
      <c r="CZ3289" s="1">
        <f t="shared" si="5322"/>
        <v>0</v>
      </c>
      <c r="DA3289" s="1" t="e">
        <f t="shared" si="5323"/>
        <v>#DIV/0!</v>
      </c>
      <c r="DB3289" s="1">
        <f t="shared" si="5324"/>
        <v>0</v>
      </c>
      <c r="DC3289" s="1" t="e">
        <f>IF(DA3289&gt;$D$1,Sourcedata!$B$90*(2*CY3289/1000000)/fluid_kinevisco,(CY3289*2/1000000)^(4/3)*epsilon^(1/3)/fluid_kinevisco)</f>
        <v>#DIV/0!</v>
      </c>
      <c r="DD3289" s="1" t="e">
        <f>2+0.6*DC3289^0.5*Sourcedata!$B$92^(1/3)</f>
        <v>#DIV/0!</v>
      </c>
      <c r="DE3289" s="1" t="e">
        <f t="shared" si="5364"/>
        <v>#DIV/0!</v>
      </c>
      <c r="DF3289" s="1" t="e">
        <f t="shared" si="5325"/>
        <v>#DIV/0!</v>
      </c>
      <c r="DG3289" s="1">
        <f>IF(CY3289=0,0,Sourcedata!$C$13*EXP(2*Sourcedata!$C$28*Sourcedata!$C$10/Sourcedata!$C$12/Sourcedata!$C$34/CY3289*1000000))</f>
        <v>0</v>
      </c>
      <c r="DH3289" s="1">
        <f t="shared" si="5326"/>
        <v>0</v>
      </c>
      <c r="DI3289" s="1">
        <f t="shared" si="5365"/>
        <v>0</v>
      </c>
      <c r="DJ3289">
        <f t="shared" si="5366"/>
        <v>0</v>
      </c>
      <c r="DK3289">
        <f t="shared" si="5367"/>
        <v>0</v>
      </c>
      <c r="DL3289" s="1">
        <f t="shared" si="5327"/>
        <v>0</v>
      </c>
      <c r="DM3289" s="1" t="e">
        <f t="shared" si="5328"/>
        <v>#DIV/0!</v>
      </c>
      <c r="DN3289" s="1">
        <f t="shared" si="5329"/>
        <v>0</v>
      </c>
      <c r="DO3289" s="1" t="e">
        <f>IF(DM3289&gt;$D$1,Sourcedata!$B$90*(2*DK3289/1000000)/fluid_kinevisco,(DK3289*2/1000000)^(4/3)*epsilon^(1/3)/fluid_kinevisco)</f>
        <v>#DIV/0!</v>
      </c>
      <c r="DP3289" s="1" t="e">
        <f>2+0.6*DO3289^0.5*Sourcedata!$B$92^(1/3)</f>
        <v>#DIV/0!</v>
      </c>
      <c r="DQ3289" s="1" t="e">
        <f t="shared" si="5368"/>
        <v>#DIV/0!</v>
      </c>
      <c r="DR3289" s="1" t="e">
        <f t="shared" si="5330"/>
        <v>#DIV/0!</v>
      </c>
      <c r="DS3289" s="1">
        <f>IF(DK3289=0,0,Sourcedata!$C$13*EXP(2*Sourcedata!$C$28*Sourcedata!$C$10/Sourcedata!$C$12/Sourcedata!$C$34/DK3289*1000000))</f>
        <v>0</v>
      </c>
      <c r="DT3289" s="1">
        <f t="shared" si="5331"/>
        <v>0</v>
      </c>
      <c r="DU3289" s="1">
        <f t="shared" si="5369"/>
        <v>0</v>
      </c>
      <c r="DV3289">
        <f t="shared" si="5370"/>
        <v>0</v>
      </c>
      <c r="DX3289" s="26">
        <f t="shared" si="5279"/>
        <v>2.4999999999999988E-5</v>
      </c>
      <c r="DY3289">
        <f t="shared" si="5268"/>
        <v>0.82175000000004916</v>
      </c>
      <c r="DZ3289" s="1">
        <f t="shared" si="5269"/>
        <v>0</v>
      </c>
      <c r="EA3289" s="1">
        <f t="shared" si="5280"/>
        <v>24.999999999999989</v>
      </c>
      <c r="EB3289" s="1">
        <f t="shared" si="5273"/>
        <v>0</v>
      </c>
      <c r="EC3289" s="1"/>
      <c r="ED3289" s="1">
        <f t="shared" si="5274"/>
        <v>24.999999999999989</v>
      </c>
      <c r="EE3289" s="1">
        <f t="shared" si="5275"/>
        <v>24.999999999999989</v>
      </c>
      <c r="EF3289">
        <f t="shared" si="5270"/>
        <v>99.999999999999957</v>
      </c>
      <c r="EG3289">
        <f t="shared" si="5271"/>
        <v>0</v>
      </c>
      <c r="EH3289" s="1"/>
      <c r="EI3289">
        <f t="shared" si="5272"/>
        <v>100</v>
      </c>
      <c r="EK3289">
        <f t="shared" si="5276"/>
        <v>0.82175000000004916</v>
      </c>
      <c r="EL3289">
        <f t="shared" si="5277"/>
        <v>0.82</v>
      </c>
      <c r="EM3289">
        <f t="shared" si="5278"/>
        <v>99.999999999999957</v>
      </c>
    </row>
    <row r="3290" spans="6:143" x14ac:dyDescent="0.2">
      <c r="F3290">
        <f>F3289+Sourcedata!$C$36*3600/4000</f>
        <v>2955.6000000001768</v>
      </c>
      <c r="G3290">
        <f t="shared" si="5332"/>
        <v>0</v>
      </c>
      <c r="H3290" s="1">
        <f t="shared" si="5281"/>
        <v>0</v>
      </c>
      <c r="I3290" s="1" t="e">
        <f t="shared" si="5282"/>
        <v>#DIV/0!</v>
      </c>
      <c r="J3290" s="1">
        <f t="shared" si="5283"/>
        <v>0</v>
      </c>
      <c r="K3290" s="1" t="e">
        <f>IF(I3290&gt;$D$1,Sourcedata!$B$90*(2*G3290/1000000)/fluid_kinevisco,(G3290*2/1000000)^(4/3)*epsilon^(1/3)/fluid_kinevisco)</f>
        <v>#DIV/0!</v>
      </c>
      <c r="L3290" s="1" t="e">
        <f>2+0.6*K3290^0.5*Sourcedata!$B$92^(1/3)</f>
        <v>#DIV/0!</v>
      </c>
      <c r="M3290" s="1" t="e">
        <f t="shared" si="5284"/>
        <v>#DIV/0!</v>
      </c>
      <c r="N3290" s="1" t="e">
        <f t="shared" si="5285"/>
        <v>#DIV/0!</v>
      </c>
      <c r="O3290" s="1">
        <f>IF(G3290=0,0,Sourcedata!$C$13*EXP(2*Sourcedata!$C$28*Sourcedata!$C$10/Sourcedata!$C$12/Sourcedata!$C$34/G3290*1000000))</f>
        <v>0</v>
      </c>
      <c r="P3290" s="1">
        <f t="shared" si="5286"/>
        <v>0</v>
      </c>
      <c r="Q3290" s="1">
        <f t="shared" si="5333"/>
        <v>0</v>
      </c>
      <c r="R3290">
        <f t="shared" si="5339"/>
        <v>0</v>
      </c>
      <c r="S3290">
        <f t="shared" si="5334"/>
        <v>0</v>
      </c>
      <c r="T3290" s="1">
        <f t="shared" si="5287"/>
        <v>0</v>
      </c>
      <c r="U3290" s="1" t="e">
        <f t="shared" si="5288"/>
        <v>#DIV/0!</v>
      </c>
      <c r="V3290" s="1">
        <f t="shared" si="5289"/>
        <v>0</v>
      </c>
      <c r="W3290" s="1" t="e">
        <f>IF(U3290&gt;$D$1,Sourcedata!$B$90*(2*S3290/1000000)/fluid_kinevisco,(S3290*2/1000000)^(4/3)*epsilon^(1/3)/fluid_kinevisco)</f>
        <v>#DIV/0!</v>
      </c>
      <c r="X3290" s="1" t="e">
        <f>2+0.6*W3290^0.5*Sourcedata!$B$92^(1/3)</f>
        <v>#DIV/0!</v>
      </c>
      <c r="Y3290" s="1" t="e">
        <f t="shared" si="5340"/>
        <v>#DIV/0!</v>
      </c>
      <c r="Z3290" s="1" t="e">
        <f t="shared" si="5290"/>
        <v>#DIV/0!</v>
      </c>
      <c r="AA3290" s="1">
        <f>IF(S3290=0,0,Sourcedata!$C$13*EXP(2*Sourcedata!$C$28*Sourcedata!$C$10/Sourcedata!$C$12/Sourcedata!$C$34/S3290*1000000))</f>
        <v>0</v>
      </c>
      <c r="AB3290" s="1">
        <f t="shared" si="5291"/>
        <v>0</v>
      </c>
      <c r="AC3290" s="1">
        <f t="shared" si="5341"/>
        <v>0</v>
      </c>
      <c r="AD3290">
        <f t="shared" si="5342"/>
        <v>0</v>
      </c>
      <c r="AE3290">
        <f t="shared" si="5335"/>
        <v>0</v>
      </c>
      <c r="AF3290" s="1">
        <f t="shared" si="5292"/>
        <v>0</v>
      </c>
      <c r="AG3290" s="1" t="e">
        <f t="shared" si="5293"/>
        <v>#DIV/0!</v>
      </c>
      <c r="AH3290" s="1">
        <f t="shared" si="5294"/>
        <v>0</v>
      </c>
      <c r="AI3290" s="1" t="e">
        <f>IF(AG3290&gt;$D$1,Sourcedata!$B$90*(2*AE3290/1000000)/fluid_kinevisco,(AE3290*2/1000000)^(4/3)*epsilon^(1/3)/fluid_kinevisco)</f>
        <v>#DIV/0!</v>
      </c>
      <c r="AJ3290" s="1" t="e">
        <f>2+0.6*AI3290^0.5*Sourcedata!$B$92^(1/3)</f>
        <v>#DIV/0!</v>
      </c>
      <c r="AK3290" s="1" t="e">
        <f t="shared" si="5343"/>
        <v>#DIV/0!</v>
      </c>
      <c r="AL3290" s="1" t="e">
        <f t="shared" si="5295"/>
        <v>#DIV/0!</v>
      </c>
      <c r="AM3290" s="1">
        <f>IF(AE3290=0,0,Sourcedata!$C$13*EXP(2*Sourcedata!$C$28*Sourcedata!$C$10/Sourcedata!$C$12/Sourcedata!$C$34/AE3290*1000000))</f>
        <v>0</v>
      </c>
      <c r="AN3290" s="1">
        <f t="shared" si="5296"/>
        <v>0</v>
      </c>
      <c r="AO3290" s="1">
        <f t="shared" si="5344"/>
        <v>0</v>
      </c>
      <c r="AP3290">
        <f t="shared" si="5345"/>
        <v>0</v>
      </c>
      <c r="AQ3290">
        <f t="shared" si="5336"/>
        <v>0</v>
      </c>
      <c r="AR3290" s="1">
        <f t="shared" si="5297"/>
        <v>0</v>
      </c>
      <c r="AS3290" s="1" t="e">
        <f t="shared" si="5298"/>
        <v>#DIV/0!</v>
      </c>
      <c r="AT3290" s="1">
        <f t="shared" si="5299"/>
        <v>0</v>
      </c>
      <c r="AU3290" s="1" t="e">
        <f>IF(AS3290&gt;$D$1,Sourcedata!$B$90*(2*AQ3290/1000000)/fluid_kinevisco,(AQ3290*2/1000000)^(4/3)*epsilon^(1/3)/fluid_kinevisco)</f>
        <v>#DIV/0!</v>
      </c>
      <c r="AV3290" s="1" t="e">
        <f>2+0.6*AU3290^0.5*Sourcedata!$B$92^(1/3)</f>
        <v>#DIV/0!</v>
      </c>
      <c r="AW3290" s="1" t="e">
        <f t="shared" si="5346"/>
        <v>#DIV/0!</v>
      </c>
      <c r="AX3290" s="1" t="e">
        <f t="shared" si="5300"/>
        <v>#DIV/0!</v>
      </c>
      <c r="AY3290" s="1">
        <f>IF(AQ3290=0,0,Sourcedata!$C$13*EXP(2*Sourcedata!$C$28*Sourcedata!$C$10/Sourcedata!$C$12/Sourcedata!$C$34/AQ3290*1000000))</f>
        <v>0</v>
      </c>
      <c r="AZ3290" s="1">
        <f t="shared" si="5301"/>
        <v>0</v>
      </c>
      <c r="BA3290" s="1">
        <f t="shared" si="5347"/>
        <v>0</v>
      </c>
      <c r="BB3290">
        <f t="shared" si="5348"/>
        <v>0</v>
      </c>
      <c r="BC3290">
        <f t="shared" si="5349"/>
        <v>0</v>
      </c>
      <c r="BD3290" s="1">
        <f t="shared" si="5302"/>
        <v>0</v>
      </c>
      <c r="BE3290" s="1" t="e">
        <f t="shared" si="5303"/>
        <v>#DIV/0!</v>
      </c>
      <c r="BF3290" s="1">
        <f t="shared" si="5304"/>
        <v>0</v>
      </c>
      <c r="BG3290" s="1" t="e">
        <f>IF(BE3290&gt;$D$1,Sourcedata!$B$90*(2*BC3290/1000000)/fluid_kinevisco,(BC3290*2/1000000)^(4/3)*epsilon^(1/3)/fluid_kinevisco)</f>
        <v>#DIV/0!</v>
      </c>
      <c r="BH3290" s="1" t="e">
        <f>2+0.6*BG3290^0.5*Sourcedata!$B$92^(1/3)</f>
        <v>#DIV/0!</v>
      </c>
      <c r="BI3290" s="1" t="e">
        <f t="shared" si="5350"/>
        <v>#DIV/0!</v>
      </c>
      <c r="BJ3290" s="1" t="e">
        <f t="shared" si="5305"/>
        <v>#DIV/0!</v>
      </c>
      <c r="BK3290" s="1">
        <f>IF(BC3290=0,0,Sourcedata!$C$13*EXP(2*Sourcedata!$C$28*Sourcedata!$C$10/Sourcedata!$C$12/Sourcedata!$C$34/BC3290*1000000))</f>
        <v>0</v>
      </c>
      <c r="BL3290" s="1">
        <f t="shared" si="5306"/>
        <v>0</v>
      </c>
      <c r="BM3290" s="1">
        <f t="shared" si="5351"/>
        <v>0</v>
      </c>
      <c r="BN3290">
        <f t="shared" si="5352"/>
        <v>0</v>
      </c>
      <c r="BO3290">
        <f t="shared" si="5353"/>
        <v>0</v>
      </c>
      <c r="BP3290" s="1">
        <f t="shared" si="5307"/>
        <v>0</v>
      </c>
      <c r="BQ3290" s="1" t="e">
        <f t="shared" si="5308"/>
        <v>#DIV/0!</v>
      </c>
      <c r="BR3290" s="1">
        <f t="shared" si="5309"/>
        <v>0</v>
      </c>
      <c r="BS3290" s="1" t="e">
        <f>IF(BQ3290&gt;$D$1,Sourcedata!$B$90*(2*BO3290/1000000)/fluid_kinevisco,(BO3290*2/1000000)^(4/3)*epsilon^(1/3)/fluid_kinevisco)</f>
        <v>#DIV/0!</v>
      </c>
      <c r="BT3290" s="1" t="e">
        <f>2+0.6*BS3290^0.5*Sourcedata!$B$92^(1/3)</f>
        <v>#DIV/0!</v>
      </c>
      <c r="BU3290" s="1" t="e">
        <f t="shared" si="5354"/>
        <v>#DIV/0!</v>
      </c>
      <c r="BV3290" s="1" t="e">
        <f t="shared" si="5310"/>
        <v>#DIV/0!</v>
      </c>
      <c r="BW3290" s="1">
        <f>IF(BO3290=0,0,Sourcedata!$C$13*EXP(2*Sourcedata!$C$28*Sourcedata!$C$10/Sourcedata!$C$12/Sourcedata!$C$34/BO3290*1000000))</f>
        <v>0</v>
      </c>
      <c r="BX3290" s="1">
        <f t="shared" si="5311"/>
        <v>0</v>
      </c>
      <c r="BY3290" s="1">
        <f t="shared" si="5355"/>
        <v>0</v>
      </c>
      <c r="BZ3290">
        <f t="shared" si="5356"/>
        <v>0</v>
      </c>
      <c r="CA3290">
        <f t="shared" si="5337"/>
        <v>0</v>
      </c>
      <c r="CB3290" s="1">
        <f t="shared" si="5312"/>
        <v>0</v>
      </c>
      <c r="CC3290" s="1" t="e">
        <f t="shared" si="5313"/>
        <v>#DIV/0!</v>
      </c>
      <c r="CD3290" s="1">
        <f t="shared" si="5314"/>
        <v>0</v>
      </c>
      <c r="CE3290" s="1" t="e">
        <f>IF(CC3290&gt;$D$1,Sourcedata!$B$90*(2*CA3290/1000000)/fluid_kinevisco,(CA3290*2/1000000)^(4/3)*epsilon^(1/3)/fluid_kinevisco)</f>
        <v>#DIV/0!</v>
      </c>
      <c r="CF3290" s="1" t="e">
        <f>2+0.6*CE3290^0.5*Sourcedata!$B$92^(1/3)</f>
        <v>#DIV/0!</v>
      </c>
      <c r="CG3290" s="1" t="e">
        <f t="shared" si="5357"/>
        <v>#DIV/0!</v>
      </c>
      <c r="CH3290" s="1" t="e">
        <f t="shared" si="5315"/>
        <v>#DIV/0!</v>
      </c>
      <c r="CI3290" s="1">
        <f>IF(CA3290=0,0,Sourcedata!$C$13*EXP(2*Sourcedata!$C$28*Sourcedata!$C$10/Sourcedata!$C$12/Sourcedata!$C$34/CA3290*1000000))</f>
        <v>0</v>
      </c>
      <c r="CJ3290" s="1">
        <f t="shared" si="5316"/>
        <v>0</v>
      </c>
      <c r="CK3290" s="1">
        <f t="shared" si="5358"/>
        <v>0</v>
      </c>
      <c r="CL3290">
        <f t="shared" si="5338"/>
        <v>0</v>
      </c>
      <c r="CM3290">
        <f t="shared" si="5359"/>
        <v>0</v>
      </c>
      <c r="CN3290" s="1">
        <f t="shared" si="5317"/>
        <v>0</v>
      </c>
      <c r="CO3290" s="1" t="e">
        <f t="shared" si="5318"/>
        <v>#DIV/0!</v>
      </c>
      <c r="CP3290" s="1">
        <f t="shared" si="5319"/>
        <v>0</v>
      </c>
      <c r="CQ3290" s="1" t="e">
        <f>IF(CO3290&gt;$D$1,Sourcedata!$B$90*(2*CM3290/1000000)/fluid_kinevisco,(CM3290*2/1000000)^(4/3)*epsilon^(1/3)/fluid_kinevisco)</f>
        <v>#DIV/0!</v>
      </c>
      <c r="CR3290" s="1" t="e">
        <f>2+0.6*CQ3290^0.5*Sourcedata!$B$92^(1/3)</f>
        <v>#DIV/0!</v>
      </c>
      <c r="CS3290" s="1" t="e">
        <f t="shared" si="5360"/>
        <v>#DIV/0!</v>
      </c>
      <c r="CT3290" s="1" t="e">
        <f t="shared" si="5320"/>
        <v>#DIV/0!</v>
      </c>
      <c r="CU3290" s="1">
        <f>IF(CM3290=0,0,Sourcedata!$C$13*EXP(2*Sourcedata!$C$28*Sourcedata!$C$10/Sourcedata!$C$12/Sourcedata!$C$34/CM3290*1000000))</f>
        <v>0</v>
      </c>
      <c r="CV3290" s="1">
        <f t="shared" si="5321"/>
        <v>0</v>
      </c>
      <c r="CW3290" s="1">
        <f t="shared" si="5361"/>
        <v>0</v>
      </c>
      <c r="CX3290">
        <f t="shared" si="5362"/>
        <v>0</v>
      </c>
      <c r="CY3290">
        <f t="shared" si="5363"/>
        <v>0</v>
      </c>
      <c r="CZ3290" s="1">
        <f t="shared" si="5322"/>
        <v>0</v>
      </c>
      <c r="DA3290" s="1" t="e">
        <f t="shared" si="5323"/>
        <v>#DIV/0!</v>
      </c>
      <c r="DB3290" s="1">
        <f t="shared" si="5324"/>
        <v>0</v>
      </c>
      <c r="DC3290" s="1" t="e">
        <f>IF(DA3290&gt;$D$1,Sourcedata!$B$90*(2*CY3290/1000000)/fluid_kinevisco,(CY3290*2/1000000)^(4/3)*epsilon^(1/3)/fluid_kinevisco)</f>
        <v>#DIV/0!</v>
      </c>
      <c r="DD3290" s="1" t="e">
        <f>2+0.6*DC3290^0.5*Sourcedata!$B$92^(1/3)</f>
        <v>#DIV/0!</v>
      </c>
      <c r="DE3290" s="1" t="e">
        <f t="shared" si="5364"/>
        <v>#DIV/0!</v>
      </c>
      <c r="DF3290" s="1" t="e">
        <f t="shared" si="5325"/>
        <v>#DIV/0!</v>
      </c>
      <c r="DG3290" s="1">
        <f>IF(CY3290=0,0,Sourcedata!$C$13*EXP(2*Sourcedata!$C$28*Sourcedata!$C$10/Sourcedata!$C$12/Sourcedata!$C$34/CY3290*1000000))</f>
        <v>0</v>
      </c>
      <c r="DH3290" s="1">
        <f t="shared" si="5326"/>
        <v>0</v>
      </c>
      <c r="DI3290" s="1">
        <f t="shared" si="5365"/>
        <v>0</v>
      </c>
      <c r="DJ3290">
        <f t="shared" si="5366"/>
        <v>0</v>
      </c>
      <c r="DK3290">
        <f t="shared" si="5367"/>
        <v>0</v>
      </c>
      <c r="DL3290" s="1">
        <f t="shared" si="5327"/>
        <v>0</v>
      </c>
      <c r="DM3290" s="1" t="e">
        <f t="shared" si="5328"/>
        <v>#DIV/0!</v>
      </c>
      <c r="DN3290" s="1">
        <f t="shared" si="5329"/>
        <v>0</v>
      </c>
      <c r="DO3290" s="1" t="e">
        <f>IF(DM3290&gt;$D$1,Sourcedata!$B$90*(2*DK3290/1000000)/fluid_kinevisco,(DK3290*2/1000000)^(4/3)*epsilon^(1/3)/fluid_kinevisco)</f>
        <v>#DIV/0!</v>
      </c>
      <c r="DP3290" s="1" t="e">
        <f>2+0.6*DO3290^0.5*Sourcedata!$B$92^(1/3)</f>
        <v>#DIV/0!</v>
      </c>
      <c r="DQ3290" s="1" t="e">
        <f t="shared" si="5368"/>
        <v>#DIV/0!</v>
      </c>
      <c r="DR3290" s="1" t="e">
        <f t="shared" si="5330"/>
        <v>#DIV/0!</v>
      </c>
      <c r="DS3290" s="1">
        <f>IF(DK3290=0,0,Sourcedata!$C$13*EXP(2*Sourcedata!$C$28*Sourcedata!$C$10/Sourcedata!$C$12/Sourcedata!$C$34/DK3290*1000000))</f>
        <v>0</v>
      </c>
      <c r="DT3290" s="1">
        <f t="shared" si="5331"/>
        <v>0</v>
      </c>
      <c r="DU3290" s="1">
        <f t="shared" si="5369"/>
        <v>0</v>
      </c>
      <c r="DV3290">
        <f t="shared" si="5370"/>
        <v>0</v>
      </c>
      <c r="DX3290" s="26">
        <f t="shared" si="5279"/>
        <v>2.4999999999999988E-5</v>
      </c>
      <c r="DY3290">
        <f t="shared" si="5268"/>
        <v>0.82200000000004925</v>
      </c>
      <c r="DZ3290" s="1">
        <f t="shared" si="5269"/>
        <v>0</v>
      </c>
      <c r="EA3290" s="1">
        <f t="shared" si="5280"/>
        <v>24.999999999999989</v>
      </c>
      <c r="EB3290" s="1">
        <f t="shared" si="5273"/>
        <v>0</v>
      </c>
      <c r="EC3290" s="1"/>
      <c r="ED3290" s="1">
        <f t="shared" si="5274"/>
        <v>24.999999999999989</v>
      </c>
      <c r="EE3290" s="1">
        <f t="shared" si="5275"/>
        <v>24.999999999999989</v>
      </c>
      <c r="EF3290">
        <f t="shared" si="5270"/>
        <v>99.999999999999957</v>
      </c>
      <c r="EG3290">
        <f t="shared" si="5271"/>
        <v>0</v>
      </c>
      <c r="EH3290" s="1"/>
      <c r="EI3290">
        <f t="shared" si="5272"/>
        <v>100</v>
      </c>
      <c r="EK3290">
        <f t="shared" si="5276"/>
        <v>0.82200000000004925</v>
      </c>
      <c r="EL3290">
        <f t="shared" si="5277"/>
        <v>0.82</v>
      </c>
      <c r="EM3290">
        <f t="shared" si="5278"/>
        <v>99.999999999999957</v>
      </c>
    </row>
    <row r="3291" spans="6:143" x14ac:dyDescent="0.2">
      <c r="F3291">
        <f>F3290+Sourcedata!$C$36*3600/4000</f>
        <v>2956.5000000001769</v>
      </c>
      <c r="G3291">
        <f t="shared" si="5332"/>
        <v>0</v>
      </c>
      <c r="H3291" s="1">
        <f t="shared" si="5281"/>
        <v>0</v>
      </c>
      <c r="I3291" s="1" t="e">
        <f t="shared" si="5282"/>
        <v>#DIV/0!</v>
      </c>
      <c r="J3291" s="1">
        <f t="shared" si="5283"/>
        <v>0</v>
      </c>
      <c r="K3291" s="1" t="e">
        <f>IF(I3291&gt;$D$1,Sourcedata!$B$90*(2*G3291/1000000)/fluid_kinevisco,(G3291*2/1000000)^(4/3)*epsilon^(1/3)/fluid_kinevisco)</f>
        <v>#DIV/0!</v>
      </c>
      <c r="L3291" s="1" t="e">
        <f>2+0.6*K3291^0.5*Sourcedata!$B$92^(1/3)</f>
        <v>#DIV/0!</v>
      </c>
      <c r="M3291" s="1" t="e">
        <f t="shared" si="5284"/>
        <v>#DIV/0!</v>
      </c>
      <c r="N3291" s="1" t="e">
        <f t="shared" si="5285"/>
        <v>#DIV/0!</v>
      </c>
      <c r="O3291" s="1">
        <f>IF(G3291=0,0,Sourcedata!$C$13*EXP(2*Sourcedata!$C$28*Sourcedata!$C$10/Sourcedata!$C$12/Sourcedata!$C$34/G3291*1000000))</f>
        <v>0</v>
      </c>
      <c r="P3291" s="1">
        <f t="shared" si="5286"/>
        <v>0</v>
      </c>
      <c r="Q3291" s="1">
        <f t="shared" si="5333"/>
        <v>0</v>
      </c>
      <c r="R3291">
        <f t="shared" si="5339"/>
        <v>0</v>
      </c>
      <c r="S3291">
        <f t="shared" si="5334"/>
        <v>0</v>
      </c>
      <c r="T3291" s="1">
        <f t="shared" si="5287"/>
        <v>0</v>
      </c>
      <c r="U3291" s="1" t="e">
        <f t="shared" si="5288"/>
        <v>#DIV/0!</v>
      </c>
      <c r="V3291" s="1">
        <f t="shared" si="5289"/>
        <v>0</v>
      </c>
      <c r="W3291" s="1" t="e">
        <f>IF(U3291&gt;$D$1,Sourcedata!$B$90*(2*S3291/1000000)/fluid_kinevisco,(S3291*2/1000000)^(4/3)*epsilon^(1/3)/fluid_kinevisco)</f>
        <v>#DIV/0!</v>
      </c>
      <c r="X3291" s="1" t="e">
        <f>2+0.6*W3291^0.5*Sourcedata!$B$92^(1/3)</f>
        <v>#DIV/0!</v>
      </c>
      <c r="Y3291" s="1" t="e">
        <f t="shared" si="5340"/>
        <v>#DIV/0!</v>
      </c>
      <c r="Z3291" s="1" t="e">
        <f t="shared" si="5290"/>
        <v>#DIV/0!</v>
      </c>
      <c r="AA3291" s="1">
        <f>IF(S3291=0,0,Sourcedata!$C$13*EXP(2*Sourcedata!$C$28*Sourcedata!$C$10/Sourcedata!$C$12/Sourcedata!$C$34/S3291*1000000))</f>
        <v>0</v>
      </c>
      <c r="AB3291" s="1">
        <f t="shared" si="5291"/>
        <v>0</v>
      </c>
      <c r="AC3291" s="1">
        <f t="shared" si="5341"/>
        <v>0</v>
      </c>
      <c r="AD3291">
        <f t="shared" si="5342"/>
        <v>0</v>
      </c>
      <c r="AE3291">
        <f t="shared" si="5335"/>
        <v>0</v>
      </c>
      <c r="AF3291" s="1">
        <f t="shared" si="5292"/>
        <v>0</v>
      </c>
      <c r="AG3291" s="1" t="e">
        <f t="shared" si="5293"/>
        <v>#DIV/0!</v>
      </c>
      <c r="AH3291" s="1">
        <f t="shared" si="5294"/>
        <v>0</v>
      </c>
      <c r="AI3291" s="1" t="e">
        <f>IF(AG3291&gt;$D$1,Sourcedata!$B$90*(2*AE3291/1000000)/fluid_kinevisco,(AE3291*2/1000000)^(4/3)*epsilon^(1/3)/fluid_kinevisco)</f>
        <v>#DIV/0!</v>
      </c>
      <c r="AJ3291" s="1" t="e">
        <f>2+0.6*AI3291^0.5*Sourcedata!$B$92^(1/3)</f>
        <v>#DIV/0!</v>
      </c>
      <c r="AK3291" s="1" t="e">
        <f t="shared" si="5343"/>
        <v>#DIV/0!</v>
      </c>
      <c r="AL3291" s="1" t="e">
        <f t="shared" si="5295"/>
        <v>#DIV/0!</v>
      </c>
      <c r="AM3291" s="1">
        <f>IF(AE3291=0,0,Sourcedata!$C$13*EXP(2*Sourcedata!$C$28*Sourcedata!$C$10/Sourcedata!$C$12/Sourcedata!$C$34/AE3291*1000000))</f>
        <v>0</v>
      </c>
      <c r="AN3291" s="1">
        <f t="shared" si="5296"/>
        <v>0</v>
      </c>
      <c r="AO3291" s="1">
        <f t="shared" si="5344"/>
        <v>0</v>
      </c>
      <c r="AP3291">
        <f t="shared" si="5345"/>
        <v>0</v>
      </c>
      <c r="AQ3291">
        <f t="shared" si="5336"/>
        <v>0</v>
      </c>
      <c r="AR3291" s="1">
        <f t="shared" si="5297"/>
        <v>0</v>
      </c>
      <c r="AS3291" s="1" t="e">
        <f t="shared" si="5298"/>
        <v>#DIV/0!</v>
      </c>
      <c r="AT3291" s="1">
        <f t="shared" si="5299"/>
        <v>0</v>
      </c>
      <c r="AU3291" s="1" t="e">
        <f>IF(AS3291&gt;$D$1,Sourcedata!$B$90*(2*AQ3291/1000000)/fluid_kinevisco,(AQ3291*2/1000000)^(4/3)*epsilon^(1/3)/fluid_kinevisco)</f>
        <v>#DIV/0!</v>
      </c>
      <c r="AV3291" s="1" t="e">
        <f>2+0.6*AU3291^0.5*Sourcedata!$B$92^(1/3)</f>
        <v>#DIV/0!</v>
      </c>
      <c r="AW3291" s="1" t="e">
        <f t="shared" si="5346"/>
        <v>#DIV/0!</v>
      </c>
      <c r="AX3291" s="1" t="e">
        <f t="shared" si="5300"/>
        <v>#DIV/0!</v>
      </c>
      <c r="AY3291" s="1">
        <f>IF(AQ3291=0,0,Sourcedata!$C$13*EXP(2*Sourcedata!$C$28*Sourcedata!$C$10/Sourcedata!$C$12/Sourcedata!$C$34/AQ3291*1000000))</f>
        <v>0</v>
      </c>
      <c r="AZ3291" s="1">
        <f t="shared" si="5301"/>
        <v>0</v>
      </c>
      <c r="BA3291" s="1">
        <f t="shared" si="5347"/>
        <v>0</v>
      </c>
      <c r="BB3291">
        <f t="shared" si="5348"/>
        <v>0</v>
      </c>
      <c r="BC3291">
        <f t="shared" si="5349"/>
        <v>0</v>
      </c>
      <c r="BD3291" s="1">
        <f t="shared" si="5302"/>
        <v>0</v>
      </c>
      <c r="BE3291" s="1" t="e">
        <f t="shared" si="5303"/>
        <v>#DIV/0!</v>
      </c>
      <c r="BF3291" s="1">
        <f t="shared" si="5304"/>
        <v>0</v>
      </c>
      <c r="BG3291" s="1" t="e">
        <f>IF(BE3291&gt;$D$1,Sourcedata!$B$90*(2*BC3291/1000000)/fluid_kinevisco,(BC3291*2/1000000)^(4/3)*epsilon^(1/3)/fluid_kinevisco)</f>
        <v>#DIV/0!</v>
      </c>
      <c r="BH3291" s="1" t="e">
        <f>2+0.6*BG3291^0.5*Sourcedata!$B$92^(1/3)</f>
        <v>#DIV/0!</v>
      </c>
      <c r="BI3291" s="1" t="e">
        <f t="shared" si="5350"/>
        <v>#DIV/0!</v>
      </c>
      <c r="BJ3291" s="1" t="e">
        <f t="shared" si="5305"/>
        <v>#DIV/0!</v>
      </c>
      <c r="BK3291" s="1">
        <f>IF(BC3291=0,0,Sourcedata!$C$13*EXP(2*Sourcedata!$C$28*Sourcedata!$C$10/Sourcedata!$C$12/Sourcedata!$C$34/BC3291*1000000))</f>
        <v>0</v>
      </c>
      <c r="BL3291" s="1">
        <f t="shared" si="5306"/>
        <v>0</v>
      </c>
      <c r="BM3291" s="1">
        <f t="shared" si="5351"/>
        <v>0</v>
      </c>
      <c r="BN3291">
        <f t="shared" si="5352"/>
        <v>0</v>
      </c>
      <c r="BO3291">
        <f t="shared" si="5353"/>
        <v>0</v>
      </c>
      <c r="BP3291" s="1">
        <f t="shared" si="5307"/>
        <v>0</v>
      </c>
      <c r="BQ3291" s="1" t="e">
        <f t="shared" si="5308"/>
        <v>#DIV/0!</v>
      </c>
      <c r="BR3291" s="1">
        <f t="shared" si="5309"/>
        <v>0</v>
      </c>
      <c r="BS3291" s="1" t="e">
        <f>IF(BQ3291&gt;$D$1,Sourcedata!$B$90*(2*BO3291/1000000)/fluid_kinevisco,(BO3291*2/1000000)^(4/3)*epsilon^(1/3)/fluid_kinevisco)</f>
        <v>#DIV/0!</v>
      </c>
      <c r="BT3291" s="1" t="e">
        <f>2+0.6*BS3291^0.5*Sourcedata!$B$92^(1/3)</f>
        <v>#DIV/0!</v>
      </c>
      <c r="BU3291" s="1" t="e">
        <f t="shared" si="5354"/>
        <v>#DIV/0!</v>
      </c>
      <c r="BV3291" s="1" t="e">
        <f t="shared" si="5310"/>
        <v>#DIV/0!</v>
      </c>
      <c r="BW3291" s="1">
        <f>IF(BO3291=0,0,Sourcedata!$C$13*EXP(2*Sourcedata!$C$28*Sourcedata!$C$10/Sourcedata!$C$12/Sourcedata!$C$34/BO3291*1000000))</f>
        <v>0</v>
      </c>
      <c r="BX3291" s="1">
        <f t="shared" si="5311"/>
        <v>0</v>
      </c>
      <c r="BY3291" s="1">
        <f t="shared" si="5355"/>
        <v>0</v>
      </c>
      <c r="BZ3291">
        <f t="shared" si="5356"/>
        <v>0</v>
      </c>
      <c r="CA3291">
        <f t="shared" si="5337"/>
        <v>0</v>
      </c>
      <c r="CB3291" s="1">
        <f t="shared" si="5312"/>
        <v>0</v>
      </c>
      <c r="CC3291" s="1" t="e">
        <f t="shared" si="5313"/>
        <v>#DIV/0!</v>
      </c>
      <c r="CD3291" s="1">
        <f t="shared" si="5314"/>
        <v>0</v>
      </c>
      <c r="CE3291" s="1" t="e">
        <f>IF(CC3291&gt;$D$1,Sourcedata!$B$90*(2*CA3291/1000000)/fluid_kinevisco,(CA3291*2/1000000)^(4/3)*epsilon^(1/3)/fluid_kinevisco)</f>
        <v>#DIV/0!</v>
      </c>
      <c r="CF3291" s="1" t="e">
        <f>2+0.6*CE3291^0.5*Sourcedata!$B$92^(1/3)</f>
        <v>#DIV/0!</v>
      </c>
      <c r="CG3291" s="1" t="e">
        <f t="shared" si="5357"/>
        <v>#DIV/0!</v>
      </c>
      <c r="CH3291" s="1" t="e">
        <f t="shared" si="5315"/>
        <v>#DIV/0!</v>
      </c>
      <c r="CI3291" s="1">
        <f>IF(CA3291=0,0,Sourcedata!$C$13*EXP(2*Sourcedata!$C$28*Sourcedata!$C$10/Sourcedata!$C$12/Sourcedata!$C$34/CA3291*1000000))</f>
        <v>0</v>
      </c>
      <c r="CJ3291" s="1">
        <f t="shared" si="5316"/>
        <v>0</v>
      </c>
      <c r="CK3291" s="1">
        <f t="shared" si="5358"/>
        <v>0</v>
      </c>
      <c r="CL3291">
        <f t="shared" si="5338"/>
        <v>0</v>
      </c>
      <c r="CM3291">
        <f t="shared" si="5359"/>
        <v>0</v>
      </c>
      <c r="CN3291" s="1">
        <f t="shared" si="5317"/>
        <v>0</v>
      </c>
      <c r="CO3291" s="1" t="e">
        <f t="shared" si="5318"/>
        <v>#DIV/0!</v>
      </c>
      <c r="CP3291" s="1">
        <f t="shared" si="5319"/>
        <v>0</v>
      </c>
      <c r="CQ3291" s="1" t="e">
        <f>IF(CO3291&gt;$D$1,Sourcedata!$B$90*(2*CM3291/1000000)/fluid_kinevisco,(CM3291*2/1000000)^(4/3)*epsilon^(1/3)/fluid_kinevisco)</f>
        <v>#DIV/0!</v>
      </c>
      <c r="CR3291" s="1" t="e">
        <f>2+0.6*CQ3291^0.5*Sourcedata!$B$92^(1/3)</f>
        <v>#DIV/0!</v>
      </c>
      <c r="CS3291" s="1" t="e">
        <f t="shared" si="5360"/>
        <v>#DIV/0!</v>
      </c>
      <c r="CT3291" s="1" t="e">
        <f t="shared" si="5320"/>
        <v>#DIV/0!</v>
      </c>
      <c r="CU3291" s="1">
        <f>IF(CM3291=0,0,Sourcedata!$C$13*EXP(2*Sourcedata!$C$28*Sourcedata!$C$10/Sourcedata!$C$12/Sourcedata!$C$34/CM3291*1000000))</f>
        <v>0</v>
      </c>
      <c r="CV3291" s="1">
        <f t="shared" si="5321"/>
        <v>0</v>
      </c>
      <c r="CW3291" s="1">
        <f t="shared" si="5361"/>
        <v>0</v>
      </c>
      <c r="CX3291">
        <f t="shared" si="5362"/>
        <v>0</v>
      </c>
      <c r="CY3291">
        <f t="shared" si="5363"/>
        <v>0</v>
      </c>
      <c r="CZ3291" s="1">
        <f t="shared" si="5322"/>
        <v>0</v>
      </c>
      <c r="DA3291" s="1" t="e">
        <f t="shared" si="5323"/>
        <v>#DIV/0!</v>
      </c>
      <c r="DB3291" s="1">
        <f t="shared" si="5324"/>
        <v>0</v>
      </c>
      <c r="DC3291" s="1" t="e">
        <f>IF(DA3291&gt;$D$1,Sourcedata!$B$90*(2*CY3291/1000000)/fluid_kinevisco,(CY3291*2/1000000)^(4/3)*epsilon^(1/3)/fluid_kinevisco)</f>
        <v>#DIV/0!</v>
      </c>
      <c r="DD3291" s="1" t="e">
        <f>2+0.6*DC3291^0.5*Sourcedata!$B$92^(1/3)</f>
        <v>#DIV/0!</v>
      </c>
      <c r="DE3291" s="1" t="e">
        <f t="shared" si="5364"/>
        <v>#DIV/0!</v>
      </c>
      <c r="DF3291" s="1" t="e">
        <f t="shared" si="5325"/>
        <v>#DIV/0!</v>
      </c>
      <c r="DG3291" s="1">
        <f>IF(CY3291=0,0,Sourcedata!$C$13*EXP(2*Sourcedata!$C$28*Sourcedata!$C$10/Sourcedata!$C$12/Sourcedata!$C$34/CY3291*1000000))</f>
        <v>0</v>
      </c>
      <c r="DH3291" s="1">
        <f t="shared" si="5326"/>
        <v>0</v>
      </c>
      <c r="DI3291" s="1">
        <f t="shared" si="5365"/>
        <v>0</v>
      </c>
      <c r="DJ3291">
        <f t="shared" si="5366"/>
        <v>0</v>
      </c>
      <c r="DK3291">
        <f t="shared" si="5367"/>
        <v>0</v>
      </c>
      <c r="DL3291" s="1">
        <f t="shared" si="5327"/>
        <v>0</v>
      </c>
      <c r="DM3291" s="1" t="e">
        <f t="shared" si="5328"/>
        <v>#DIV/0!</v>
      </c>
      <c r="DN3291" s="1">
        <f t="shared" si="5329"/>
        <v>0</v>
      </c>
      <c r="DO3291" s="1" t="e">
        <f>IF(DM3291&gt;$D$1,Sourcedata!$B$90*(2*DK3291/1000000)/fluid_kinevisco,(DK3291*2/1000000)^(4/3)*epsilon^(1/3)/fluid_kinevisco)</f>
        <v>#DIV/0!</v>
      </c>
      <c r="DP3291" s="1" t="e">
        <f>2+0.6*DO3291^0.5*Sourcedata!$B$92^(1/3)</f>
        <v>#DIV/0!</v>
      </c>
      <c r="DQ3291" s="1" t="e">
        <f t="shared" si="5368"/>
        <v>#DIV/0!</v>
      </c>
      <c r="DR3291" s="1" t="e">
        <f t="shared" si="5330"/>
        <v>#DIV/0!</v>
      </c>
      <c r="DS3291" s="1">
        <f>IF(DK3291=0,0,Sourcedata!$C$13*EXP(2*Sourcedata!$C$28*Sourcedata!$C$10/Sourcedata!$C$12/Sourcedata!$C$34/DK3291*1000000))</f>
        <v>0</v>
      </c>
      <c r="DT3291" s="1">
        <f t="shared" si="5331"/>
        <v>0</v>
      </c>
      <c r="DU3291" s="1">
        <f t="shared" si="5369"/>
        <v>0</v>
      </c>
      <c r="DV3291">
        <f t="shared" si="5370"/>
        <v>0</v>
      </c>
      <c r="DX3291" s="26">
        <f t="shared" si="5279"/>
        <v>2.4999999999999988E-5</v>
      </c>
      <c r="DY3291">
        <f t="shared" si="5268"/>
        <v>0.82225000000004922</v>
      </c>
      <c r="DZ3291" s="1">
        <f t="shared" si="5269"/>
        <v>0</v>
      </c>
      <c r="EA3291" s="1">
        <f t="shared" si="5280"/>
        <v>24.999999999999989</v>
      </c>
      <c r="EB3291" s="1">
        <f t="shared" si="5273"/>
        <v>0</v>
      </c>
      <c r="EC3291" s="1"/>
      <c r="ED3291" s="1">
        <f t="shared" si="5274"/>
        <v>24.999999999999989</v>
      </c>
      <c r="EE3291" s="1">
        <f t="shared" si="5275"/>
        <v>24.999999999999989</v>
      </c>
      <c r="EF3291">
        <f t="shared" si="5270"/>
        <v>99.999999999999957</v>
      </c>
      <c r="EG3291">
        <f t="shared" si="5271"/>
        <v>0</v>
      </c>
      <c r="EH3291" s="1"/>
      <c r="EI3291">
        <f t="shared" si="5272"/>
        <v>100</v>
      </c>
      <c r="EK3291">
        <f t="shared" si="5276"/>
        <v>0.82225000000004922</v>
      </c>
      <c r="EL3291">
        <f t="shared" si="5277"/>
        <v>0.82</v>
      </c>
      <c r="EM3291">
        <f t="shared" si="5278"/>
        <v>99.999999999999957</v>
      </c>
    </row>
    <row r="3292" spans="6:143" x14ac:dyDescent="0.2">
      <c r="F3292">
        <f>F3291+Sourcedata!$C$36*3600/4000</f>
        <v>2957.400000000177</v>
      </c>
      <c r="G3292">
        <f t="shared" si="5332"/>
        <v>0</v>
      </c>
      <c r="H3292" s="1">
        <f t="shared" si="5281"/>
        <v>0</v>
      </c>
      <c r="I3292" s="1" t="e">
        <f t="shared" si="5282"/>
        <v>#DIV/0!</v>
      </c>
      <c r="J3292" s="1">
        <f t="shared" si="5283"/>
        <v>0</v>
      </c>
      <c r="K3292" s="1" t="e">
        <f>IF(I3292&gt;$D$1,Sourcedata!$B$90*(2*G3292/1000000)/fluid_kinevisco,(G3292*2/1000000)^(4/3)*epsilon^(1/3)/fluid_kinevisco)</f>
        <v>#DIV/0!</v>
      </c>
      <c r="L3292" s="1" t="e">
        <f>2+0.6*K3292^0.5*Sourcedata!$B$92^(1/3)</f>
        <v>#DIV/0!</v>
      </c>
      <c r="M3292" s="1" t="e">
        <f t="shared" si="5284"/>
        <v>#DIV/0!</v>
      </c>
      <c r="N3292" s="1" t="e">
        <f t="shared" si="5285"/>
        <v>#DIV/0!</v>
      </c>
      <c r="O3292" s="1">
        <f>IF(G3292=0,0,Sourcedata!$C$13*EXP(2*Sourcedata!$C$28*Sourcedata!$C$10/Sourcedata!$C$12/Sourcedata!$C$34/G3292*1000000))</f>
        <v>0</v>
      </c>
      <c r="P3292" s="1">
        <f t="shared" si="5286"/>
        <v>0</v>
      </c>
      <c r="Q3292" s="1">
        <f t="shared" si="5333"/>
        <v>0</v>
      </c>
      <c r="R3292">
        <f t="shared" si="5339"/>
        <v>0</v>
      </c>
      <c r="S3292">
        <f t="shared" si="5334"/>
        <v>0</v>
      </c>
      <c r="T3292" s="1">
        <f t="shared" si="5287"/>
        <v>0</v>
      </c>
      <c r="U3292" s="1" t="e">
        <f t="shared" si="5288"/>
        <v>#DIV/0!</v>
      </c>
      <c r="V3292" s="1">
        <f t="shared" si="5289"/>
        <v>0</v>
      </c>
      <c r="W3292" s="1" t="e">
        <f>IF(U3292&gt;$D$1,Sourcedata!$B$90*(2*S3292/1000000)/fluid_kinevisco,(S3292*2/1000000)^(4/3)*epsilon^(1/3)/fluid_kinevisco)</f>
        <v>#DIV/0!</v>
      </c>
      <c r="X3292" s="1" t="e">
        <f>2+0.6*W3292^0.5*Sourcedata!$B$92^(1/3)</f>
        <v>#DIV/0!</v>
      </c>
      <c r="Y3292" s="1" t="e">
        <f t="shared" si="5340"/>
        <v>#DIV/0!</v>
      </c>
      <c r="Z3292" s="1" t="e">
        <f t="shared" si="5290"/>
        <v>#DIV/0!</v>
      </c>
      <c r="AA3292" s="1">
        <f>IF(S3292=0,0,Sourcedata!$C$13*EXP(2*Sourcedata!$C$28*Sourcedata!$C$10/Sourcedata!$C$12/Sourcedata!$C$34/S3292*1000000))</f>
        <v>0</v>
      </c>
      <c r="AB3292" s="1">
        <f t="shared" si="5291"/>
        <v>0</v>
      </c>
      <c r="AC3292" s="1">
        <f t="shared" si="5341"/>
        <v>0</v>
      </c>
      <c r="AD3292">
        <f t="shared" si="5342"/>
        <v>0</v>
      </c>
      <c r="AE3292">
        <f t="shared" si="5335"/>
        <v>0</v>
      </c>
      <c r="AF3292" s="1">
        <f t="shared" si="5292"/>
        <v>0</v>
      </c>
      <c r="AG3292" s="1" t="e">
        <f t="shared" si="5293"/>
        <v>#DIV/0!</v>
      </c>
      <c r="AH3292" s="1">
        <f t="shared" si="5294"/>
        <v>0</v>
      </c>
      <c r="AI3292" s="1" t="e">
        <f>IF(AG3292&gt;$D$1,Sourcedata!$B$90*(2*AE3292/1000000)/fluid_kinevisco,(AE3292*2/1000000)^(4/3)*epsilon^(1/3)/fluid_kinevisco)</f>
        <v>#DIV/0!</v>
      </c>
      <c r="AJ3292" s="1" t="e">
        <f>2+0.6*AI3292^0.5*Sourcedata!$B$92^(1/3)</f>
        <v>#DIV/0!</v>
      </c>
      <c r="AK3292" s="1" t="e">
        <f t="shared" si="5343"/>
        <v>#DIV/0!</v>
      </c>
      <c r="AL3292" s="1" t="e">
        <f t="shared" si="5295"/>
        <v>#DIV/0!</v>
      </c>
      <c r="AM3292" s="1">
        <f>IF(AE3292=0,0,Sourcedata!$C$13*EXP(2*Sourcedata!$C$28*Sourcedata!$C$10/Sourcedata!$C$12/Sourcedata!$C$34/AE3292*1000000))</f>
        <v>0</v>
      </c>
      <c r="AN3292" s="1">
        <f t="shared" si="5296"/>
        <v>0</v>
      </c>
      <c r="AO3292" s="1">
        <f t="shared" si="5344"/>
        <v>0</v>
      </c>
      <c r="AP3292">
        <f t="shared" si="5345"/>
        <v>0</v>
      </c>
      <c r="AQ3292">
        <f t="shared" si="5336"/>
        <v>0</v>
      </c>
      <c r="AR3292" s="1">
        <f t="shared" si="5297"/>
        <v>0</v>
      </c>
      <c r="AS3292" s="1" t="e">
        <f t="shared" si="5298"/>
        <v>#DIV/0!</v>
      </c>
      <c r="AT3292" s="1">
        <f t="shared" si="5299"/>
        <v>0</v>
      </c>
      <c r="AU3292" s="1" t="e">
        <f>IF(AS3292&gt;$D$1,Sourcedata!$B$90*(2*AQ3292/1000000)/fluid_kinevisco,(AQ3292*2/1000000)^(4/3)*epsilon^(1/3)/fluid_kinevisco)</f>
        <v>#DIV/0!</v>
      </c>
      <c r="AV3292" s="1" t="e">
        <f>2+0.6*AU3292^0.5*Sourcedata!$B$92^(1/3)</f>
        <v>#DIV/0!</v>
      </c>
      <c r="AW3292" s="1" t="e">
        <f t="shared" si="5346"/>
        <v>#DIV/0!</v>
      </c>
      <c r="AX3292" s="1" t="e">
        <f t="shared" si="5300"/>
        <v>#DIV/0!</v>
      </c>
      <c r="AY3292" s="1">
        <f>IF(AQ3292=0,0,Sourcedata!$C$13*EXP(2*Sourcedata!$C$28*Sourcedata!$C$10/Sourcedata!$C$12/Sourcedata!$C$34/AQ3292*1000000))</f>
        <v>0</v>
      </c>
      <c r="AZ3292" s="1">
        <f t="shared" si="5301"/>
        <v>0</v>
      </c>
      <c r="BA3292" s="1">
        <f t="shared" si="5347"/>
        <v>0</v>
      </c>
      <c r="BB3292">
        <f t="shared" si="5348"/>
        <v>0</v>
      </c>
      <c r="BC3292">
        <f t="shared" si="5349"/>
        <v>0</v>
      </c>
      <c r="BD3292" s="1">
        <f t="shared" si="5302"/>
        <v>0</v>
      </c>
      <c r="BE3292" s="1" t="e">
        <f t="shared" si="5303"/>
        <v>#DIV/0!</v>
      </c>
      <c r="BF3292" s="1">
        <f t="shared" si="5304"/>
        <v>0</v>
      </c>
      <c r="BG3292" s="1" t="e">
        <f>IF(BE3292&gt;$D$1,Sourcedata!$B$90*(2*BC3292/1000000)/fluid_kinevisco,(BC3292*2/1000000)^(4/3)*epsilon^(1/3)/fluid_kinevisco)</f>
        <v>#DIV/0!</v>
      </c>
      <c r="BH3292" s="1" t="e">
        <f>2+0.6*BG3292^0.5*Sourcedata!$B$92^(1/3)</f>
        <v>#DIV/0!</v>
      </c>
      <c r="BI3292" s="1" t="e">
        <f t="shared" si="5350"/>
        <v>#DIV/0!</v>
      </c>
      <c r="BJ3292" s="1" t="e">
        <f t="shared" si="5305"/>
        <v>#DIV/0!</v>
      </c>
      <c r="BK3292" s="1">
        <f>IF(BC3292=0,0,Sourcedata!$C$13*EXP(2*Sourcedata!$C$28*Sourcedata!$C$10/Sourcedata!$C$12/Sourcedata!$C$34/BC3292*1000000))</f>
        <v>0</v>
      </c>
      <c r="BL3292" s="1">
        <f t="shared" si="5306"/>
        <v>0</v>
      </c>
      <c r="BM3292" s="1">
        <f t="shared" si="5351"/>
        <v>0</v>
      </c>
      <c r="BN3292">
        <f t="shared" si="5352"/>
        <v>0</v>
      </c>
      <c r="BO3292">
        <f t="shared" si="5353"/>
        <v>0</v>
      </c>
      <c r="BP3292" s="1">
        <f t="shared" si="5307"/>
        <v>0</v>
      </c>
      <c r="BQ3292" s="1" t="e">
        <f t="shared" si="5308"/>
        <v>#DIV/0!</v>
      </c>
      <c r="BR3292" s="1">
        <f t="shared" si="5309"/>
        <v>0</v>
      </c>
      <c r="BS3292" s="1" t="e">
        <f>IF(BQ3292&gt;$D$1,Sourcedata!$B$90*(2*BO3292/1000000)/fluid_kinevisco,(BO3292*2/1000000)^(4/3)*epsilon^(1/3)/fluid_kinevisco)</f>
        <v>#DIV/0!</v>
      </c>
      <c r="BT3292" s="1" t="e">
        <f>2+0.6*BS3292^0.5*Sourcedata!$B$92^(1/3)</f>
        <v>#DIV/0!</v>
      </c>
      <c r="BU3292" s="1" t="e">
        <f t="shared" si="5354"/>
        <v>#DIV/0!</v>
      </c>
      <c r="BV3292" s="1" t="e">
        <f t="shared" si="5310"/>
        <v>#DIV/0!</v>
      </c>
      <c r="BW3292" s="1">
        <f>IF(BO3292=0,0,Sourcedata!$C$13*EXP(2*Sourcedata!$C$28*Sourcedata!$C$10/Sourcedata!$C$12/Sourcedata!$C$34/BO3292*1000000))</f>
        <v>0</v>
      </c>
      <c r="BX3292" s="1">
        <f t="shared" si="5311"/>
        <v>0</v>
      </c>
      <c r="BY3292" s="1">
        <f t="shared" si="5355"/>
        <v>0</v>
      </c>
      <c r="BZ3292">
        <f t="shared" si="5356"/>
        <v>0</v>
      </c>
      <c r="CA3292">
        <f t="shared" si="5337"/>
        <v>0</v>
      </c>
      <c r="CB3292" s="1">
        <f t="shared" si="5312"/>
        <v>0</v>
      </c>
      <c r="CC3292" s="1" t="e">
        <f t="shared" si="5313"/>
        <v>#DIV/0!</v>
      </c>
      <c r="CD3292" s="1">
        <f t="shared" si="5314"/>
        <v>0</v>
      </c>
      <c r="CE3292" s="1" t="e">
        <f>IF(CC3292&gt;$D$1,Sourcedata!$B$90*(2*CA3292/1000000)/fluid_kinevisco,(CA3292*2/1000000)^(4/3)*epsilon^(1/3)/fluid_kinevisco)</f>
        <v>#DIV/0!</v>
      </c>
      <c r="CF3292" s="1" t="e">
        <f>2+0.6*CE3292^0.5*Sourcedata!$B$92^(1/3)</f>
        <v>#DIV/0!</v>
      </c>
      <c r="CG3292" s="1" t="e">
        <f t="shared" si="5357"/>
        <v>#DIV/0!</v>
      </c>
      <c r="CH3292" s="1" t="e">
        <f t="shared" si="5315"/>
        <v>#DIV/0!</v>
      </c>
      <c r="CI3292" s="1">
        <f>IF(CA3292=0,0,Sourcedata!$C$13*EXP(2*Sourcedata!$C$28*Sourcedata!$C$10/Sourcedata!$C$12/Sourcedata!$C$34/CA3292*1000000))</f>
        <v>0</v>
      </c>
      <c r="CJ3292" s="1">
        <f t="shared" si="5316"/>
        <v>0</v>
      </c>
      <c r="CK3292" s="1">
        <f t="shared" si="5358"/>
        <v>0</v>
      </c>
      <c r="CL3292">
        <f t="shared" si="5338"/>
        <v>0</v>
      </c>
      <c r="CM3292">
        <f t="shared" si="5359"/>
        <v>0</v>
      </c>
      <c r="CN3292" s="1">
        <f t="shared" si="5317"/>
        <v>0</v>
      </c>
      <c r="CO3292" s="1" t="e">
        <f t="shared" si="5318"/>
        <v>#DIV/0!</v>
      </c>
      <c r="CP3292" s="1">
        <f t="shared" si="5319"/>
        <v>0</v>
      </c>
      <c r="CQ3292" s="1" t="e">
        <f>IF(CO3292&gt;$D$1,Sourcedata!$B$90*(2*CM3292/1000000)/fluid_kinevisco,(CM3292*2/1000000)^(4/3)*epsilon^(1/3)/fluid_kinevisco)</f>
        <v>#DIV/0!</v>
      </c>
      <c r="CR3292" s="1" t="e">
        <f>2+0.6*CQ3292^0.5*Sourcedata!$B$92^(1/3)</f>
        <v>#DIV/0!</v>
      </c>
      <c r="CS3292" s="1" t="e">
        <f t="shared" si="5360"/>
        <v>#DIV/0!</v>
      </c>
      <c r="CT3292" s="1" t="e">
        <f t="shared" si="5320"/>
        <v>#DIV/0!</v>
      </c>
      <c r="CU3292" s="1">
        <f>IF(CM3292=0,0,Sourcedata!$C$13*EXP(2*Sourcedata!$C$28*Sourcedata!$C$10/Sourcedata!$C$12/Sourcedata!$C$34/CM3292*1000000))</f>
        <v>0</v>
      </c>
      <c r="CV3292" s="1">
        <f t="shared" si="5321"/>
        <v>0</v>
      </c>
      <c r="CW3292" s="1">
        <f t="shared" si="5361"/>
        <v>0</v>
      </c>
      <c r="CX3292">
        <f t="shared" si="5362"/>
        <v>0</v>
      </c>
      <c r="CY3292">
        <f t="shared" si="5363"/>
        <v>0</v>
      </c>
      <c r="CZ3292" s="1">
        <f t="shared" si="5322"/>
        <v>0</v>
      </c>
      <c r="DA3292" s="1" t="e">
        <f t="shared" si="5323"/>
        <v>#DIV/0!</v>
      </c>
      <c r="DB3292" s="1">
        <f t="shared" si="5324"/>
        <v>0</v>
      </c>
      <c r="DC3292" s="1" t="e">
        <f>IF(DA3292&gt;$D$1,Sourcedata!$B$90*(2*CY3292/1000000)/fluid_kinevisco,(CY3292*2/1000000)^(4/3)*epsilon^(1/3)/fluid_kinevisco)</f>
        <v>#DIV/0!</v>
      </c>
      <c r="DD3292" s="1" t="e">
        <f>2+0.6*DC3292^0.5*Sourcedata!$B$92^(1/3)</f>
        <v>#DIV/0!</v>
      </c>
      <c r="DE3292" s="1" t="e">
        <f t="shared" si="5364"/>
        <v>#DIV/0!</v>
      </c>
      <c r="DF3292" s="1" t="e">
        <f t="shared" si="5325"/>
        <v>#DIV/0!</v>
      </c>
      <c r="DG3292" s="1">
        <f>IF(CY3292=0,0,Sourcedata!$C$13*EXP(2*Sourcedata!$C$28*Sourcedata!$C$10/Sourcedata!$C$12/Sourcedata!$C$34/CY3292*1000000))</f>
        <v>0</v>
      </c>
      <c r="DH3292" s="1">
        <f t="shared" si="5326"/>
        <v>0</v>
      </c>
      <c r="DI3292" s="1">
        <f t="shared" si="5365"/>
        <v>0</v>
      </c>
      <c r="DJ3292">
        <f t="shared" si="5366"/>
        <v>0</v>
      </c>
      <c r="DK3292">
        <f t="shared" si="5367"/>
        <v>0</v>
      </c>
      <c r="DL3292" s="1">
        <f t="shared" si="5327"/>
        <v>0</v>
      </c>
      <c r="DM3292" s="1" t="e">
        <f t="shared" si="5328"/>
        <v>#DIV/0!</v>
      </c>
      <c r="DN3292" s="1">
        <f t="shared" si="5329"/>
        <v>0</v>
      </c>
      <c r="DO3292" s="1" t="e">
        <f>IF(DM3292&gt;$D$1,Sourcedata!$B$90*(2*DK3292/1000000)/fluid_kinevisco,(DK3292*2/1000000)^(4/3)*epsilon^(1/3)/fluid_kinevisco)</f>
        <v>#DIV/0!</v>
      </c>
      <c r="DP3292" s="1" t="e">
        <f>2+0.6*DO3292^0.5*Sourcedata!$B$92^(1/3)</f>
        <v>#DIV/0!</v>
      </c>
      <c r="DQ3292" s="1" t="e">
        <f t="shared" si="5368"/>
        <v>#DIV/0!</v>
      </c>
      <c r="DR3292" s="1" t="e">
        <f t="shared" si="5330"/>
        <v>#DIV/0!</v>
      </c>
      <c r="DS3292" s="1">
        <f>IF(DK3292=0,0,Sourcedata!$C$13*EXP(2*Sourcedata!$C$28*Sourcedata!$C$10/Sourcedata!$C$12/Sourcedata!$C$34/DK3292*1000000))</f>
        <v>0</v>
      </c>
      <c r="DT3292" s="1">
        <f t="shared" si="5331"/>
        <v>0</v>
      </c>
      <c r="DU3292" s="1">
        <f t="shared" si="5369"/>
        <v>0</v>
      </c>
      <c r="DV3292">
        <f t="shared" si="5370"/>
        <v>0</v>
      </c>
      <c r="DX3292" s="26">
        <f t="shared" si="5279"/>
        <v>2.4999999999999988E-5</v>
      </c>
      <c r="DY3292">
        <f t="shared" si="5268"/>
        <v>0.8225000000000493</v>
      </c>
      <c r="DZ3292" s="1">
        <f t="shared" si="5269"/>
        <v>0</v>
      </c>
      <c r="EA3292" s="1">
        <f t="shared" si="5280"/>
        <v>24.999999999999989</v>
      </c>
      <c r="EB3292" s="1">
        <f t="shared" si="5273"/>
        <v>0</v>
      </c>
      <c r="EC3292" s="1"/>
      <c r="ED3292" s="1">
        <f t="shared" si="5274"/>
        <v>24.999999999999989</v>
      </c>
      <c r="EE3292" s="1">
        <f t="shared" si="5275"/>
        <v>24.999999999999989</v>
      </c>
      <c r="EF3292">
        <f t="shared" si="5270"/>
        <v>99.999999999999957</v>
      </c>
      <c r="EG3292">
        <f t="shared" si="5271"/>
        <v>0</v>
      </c>
      <c r="EH3292" s="1"/>
      <c r="EI3292">
        <f t="shared" si="5272"/>
        <v>100</v>
      </c>
      <c r="EK3292">
        <f t="shared" si="5276"/>
        <v>0.8225000000000493</v>
      </c>
      <c r="EL3292">
        <f t="shared" si="5277"/>
        <v>0.82</v>
      </c>
      <c r="EM3292">
        <f t="shared" si="5278"/>
        <v>99.999999999999957</v>
      </c>
    </row>
    <row r="3293" spans="6:143" x14ac:dyDescent="0.2">
      <c r="F3293">
        <f>F3292+Sourcedata!$C$36*3600/4000</f>
        <v>2958.3000000001771</v>
      </c>
      <c r="G3293">
        <f t="shared" si="5332"/>
        <v>0</v>
      </c>
      <c r="H3293" s="1">
        <f t="shared" si="5281"/>
        <v>0</v>
      </c>
      <c r="I3293" s="1" t="e">
        <f t="shared" si="5282"/>
        <v>#DIV/0!</v>
      </c>
      <c r="J3293" s="1">
        <f t="shared" si="5283"/>
        <v>0</v>
      </c>
      <c r="K3293" s="1" t="e">
        <f>IF(I3293&gt;$D$1,Sourcedata!$B$90*(2*G3293/1000000)/fluid_kinevisco,(G3293*2/1000000)^(4/3)*epsilon^(1/3)/fluid_kinevisco)</f>
        <v>#DIV/0!</v>
      </c>
      <c r="L3293" s="1" t="e">
        <f>2+0.6*K3293^0.5*Sourcedata!$B$92^(1/3)</f>
        <v>#DIV/0!</v>
      </c>
      <c r="M3293" s="1" t="e">
        <f t="shared" si="5284"/>
        <v>#DIV/0!</v>
      </c>
      <c r="N3293" s="1" t="e">
        <f t="shared" si="5285"/>
        <v>#DIV/0!</v>
      </c>
      <c r="O3293" s="1">
        <f>IF(G3293=0,0,Sourcedata!$C$13*EXP(2*Sourcedata!$C$28*Sourcedata!$C$10/Sourcedata!$C$12/Sourcedata!$C$34/G3293*1000000))</f>
        <v>0</v>
      </c>
      <c r="P3293" s="1">
        <f t="shared" si="5286"/>
        <v>0</v>
      </c>
      <c r="Q3293" s="1">
        <f t="shared" si="5333"/>
        <v>0</v>
      </c>
      <c r="R3293">
        <f t="shared" si="5339"/>
        <v>0</v>
      </c>
      <c r="S3293">
        <f t="shared" si="5334"/>
        <v>0</v>
      </c>
      <c r="T3293" s="1">
        <f t="shared" si="5287"/>
        <v>0</v>
      </c>
      <c r="U3293" s="1" t="e">
        <f t="shared" si="5288"/>
        <v>#DIV/0!</v>
      </c>
      <c r="V3293" s="1">
        <f t="shared" si="5289"/>
        <v>0</v>
      </c>
      <c r="W3293" s="1" t="e">
        <f>IF(U3293&gt;$D$1,Sourcedata!$B$90*(2*S3293/1000000)/fluid_kinevisco,(S3293*2/1000000)^(4/3)*epsilon^(1/3)/fluid_kinevisco)</f>
        <v>#DIV/0!</v>
      </c>
      <c r="X3293" s="1" t="e">
        <f>2+0.6*W3293^0.5*Sourcedata!$B$92^(1/3)</f>
        <v>#DIV/0!</v>
      </c>
      <c r="Y3293" s="1" t="e">
        <f t="shared" si="5340"/>
        <v>#DIV/0!</v>
      </c>
      <c r="Z3293" s="1" t="e">
        <f t="shared" si="5290"/>
        <v>#DIV/0!</v>
      </c>
      <c r="AA3293" s="1">
        <f>IF(S3293=0,0,Sourcedata!$C$13*EXP(2*Sourcedata!$C$28*Sourcedata!$C$10/Sourcedata!$C$12/Sourcedata!$C$34/S3293*1000000))</f>
        <v>0</v>
      </c>
      <c r="AB3293" s="1">
        <f t="shared" si="5291"/>
        <v>0</v>
      </c>
      <c r="AC3293" s="1">
        <f t="shared" si="5341"/>
        <v>0</v>
      </c>
      <c r="AD3293">
        <f t="shared" si="5342"/>
        <v>0</v>
      </c>
      <c r="AE3293">
        <f t="shared" si="5335"/>
        <v>0</v>
      </c>
      <c r="AF3293" s="1">
        <f t="shared" si="5292"/>
        <v>0</v>
      </c>
      <c r="AG3293" s="1" t="e">
        <f t="shared" si="5293"/>
        <v>#DIV/0!</v>
      </c>
      <c r="AH3293" s="1">
        <f t="shared" si="5294"/>
        <v>0</v>
      </c>
      <c r="AI3293" s="1" t="e">
        <f>IF(AG3293&gt;$D$1,Sourcedata!$B$90*(2*AE3293/1000000)/fluid_kinevisco,(AE3293*2/1000000)^(4/3)*epsilon^(1/3)/fluid_kinevisco)</f>
        <v>#DIV/0!</v>
      </c>
      <c r="AJ3293" s="1" t="e">
        <f>2+0.6*AI3293^0.5*Sourcedata!$B$92^(1/3)</f>
        <v>#DIV/0!</v>
      </c>
      <c r="AK3293" s="1" t="e">
        <f t="shared" si="5343"/>
        <v>#DIV/0!</v>
      </c>
      <c r="AL3293" s="1" t="e">
        <f t="shared" si="5295"/>
        <v>#DIV/0!</v>
      </c>
      <c r="AM3293" s="1">
        <f>IF(AE3293=0,0,Sourcedata!$C$13*EXP(2*Sourcedata!$C$28*Sourcedata!$C$10/Sourcedata!$C$12/Sourcedata!$C$34/AE3293*1000000))</f>
        <v>0</v>
      </c>
      <c r="AN3293" s="1">
        <f t="shared" si="5296"/>
        <v>0</v>
      </c>
      <c r="AO3293" s="1">
        <f t="shared" si="5344"/>
        <v>0</v>
      </c>
      <c r="AP3293">
        <f t="shared" si="5345"/>
        <v>0</v>
      </c>
      <c r="AQ3293">
        <f t="shared" si="5336"/>
        <v>0</v>
      </c>
      <c r="AR3293" s="1">
        <f t="shared" si="5297"/>
        <v>0</v>
      </c>
      <c r="AS3293" s="1" t="e">
        <f t="shared" si="5298"/>
        <v>#DIV/0!</v>
      </c>
      <c r="AT3293" s="1">
        <f t="shared" si="5299"/>
        <v>0</v>
      </c>
      <c r="AU3293" s="1" t="e">
        <f>IF(AS3293&gt;$D$1,Sourcedata!$B$90*(2*AQ3293/1000000)/fluid_kinevisco,(AQ3293*2/1000000)^(4/3)*epsilon^(1/3)/fluid_kinevisco)</f>
        <v>#DIV/0!</v>
      </c>
      <c r="AV3293" s="1" t="e">
        <f>2+0.6*AU3293^0.5*Sourcedata!$B$92^(1/3)</f>
        <v>#DIV/0!</v>
      </c>
      <c r="AW3293" s="1" t="e">
        <f t="shared" si="5346"/>
        <v>#DIV/0!</v>
      </c>
      <c r="AX3293" s="1" t="e">
        <f t="shared" si="5300"/>
        <v>#DIV/0!</v>
      </c>
      <c r="AY3293" s="1">
        <f>IF(AQ3293=0,0,Sourcedata!$C$13*EXP(2*Sourcedata!$C$28*Sourcedata!$C$10/Sourcedata!$C$12/Sourcedata!$C$34/AQ3293*1000000))</f>
        <v>0</v>
      </c>
      <c r="AZ3293" s="1">
        <f t="shared" si="5301"/>
        <v>0</v>
      </c>
      <c r="BA3293" s="1">
        <f t="shared" si="5347"/>
        <v>0</v>
      </c>
      <c r="BB3293">
        <f t="shared" si="5348"/>
        <v>0</v>
      </c>
      <c r="BC3293">
        <f t="shared" si="5349"/>
        <v>0</v>
      </c>
      <c r="BD3293" s="1">
        <f t="shared" si="5302"/>
        <v>0</v>
      </c>
      <c r="BE3293" s="1" t="e">
        <f t="shared" si="5303"/>
        <v>#DIV/0!</v>
      </c>
      <c r="BF3293" s="1">
        <f t="shared" si="5304"/>
        <v>0</v>
      </c>
      <c r="BG3293" s="1" t="e">
        <f>IF(BE3293&gt;$D$1,Sourcedata!$B$90*(2*BC3293/1000000)/fluid_kinevisco,(BC3293*2/1000000)^(4/3)*epsilon^(1/3)/fluid_kinevisco)</f>
        <v>#DIV/0!</v>
      </c>
      <c r="BH3293" s="1" t="e">
        <f>2+0.6*BG3293^0.5*Sourcedata!$B$92^(1/3)</f>
        <v>#DIV/0!</v>
      </c>
      <c r="BI3293" s="1" t="e">
        <f t="shared" si="5350"/>
        <v>#DIV/0!</v>
      </c>
      <c r="BJ3293" s="1" t="e">
        <f t="shared" si="5305"/>
        <v>#DIV/0!</v>
      </c>
      <c r="BK3293" s="1">
        <f>IF(BC3293=0,0,Sourcedata!$C$13*EXP(2*Sourcedata!$C$28*Sourcedata!$C$10/Sourcedata!$C$12/Sourcedata!$C$34/BC3293*1000000))</f>
        <v>0</v>
      </c>
      <c r="BL3293" s="1">
        <f t="shared" si="5306"/>
        <v>0</v>
      </c>
      <c r="BM3293" s="1">
        <f t="shared" si="5351"/>
        <v>0</v>
      </c>
      <c r="BN3293">
        <f t="shared" si="5352"/>
        <v>0</v>
      </c>
      <c r="BO3293">
        <f t="shared" si="5353"/>
        <v>0</v>
      </c>
      <c r="BP3293" s="1">
        <f t="shared" si="5307"/>
        <v>0</v>
      </c>
      <c r="BQ3293" s="1" t="e">
        <f t="shared" si="5308"/>
        <v>#DIV/0!</v>
      </c>
      <c r="BR3293" s="1">
        <f t="shared" si="5309"/>
        <v>0</v>
      </c>
      <c r="BS3293" s="1" t="e">
        <f>IF(BQ3293&gt;$D$1,Sourcedata!$B$90*(2*BO3293/1000000)/fluid_kinevisco,(BO3293*2/1000000)^(4/3)*epsilon^(1/3)/fluid_kinevisco)</f>
        <v>#DIV/0!</v>
      </c>
      <c r="BT3293" s="1" t="e">
        <f>2+0.6*BS3293^0.5*Sourcedata!$B$92^(1/3)</f>
        <v>#DIV/0!</v>
      </c>
      <c r="BU3293" s="1" t="e">
        <f t="shared" si="5354"/>
        <v>#DIV/0!</v>
      </c>
      <c r="BV3293" s="1" t="e">
        <f t="shared" si="5310"/>
        <v>#DIV/0!</v>
      </c>
      <c r="BW3293" s="1">
        <f>IF(BO3293=0,0,Sourcedata!$C$13*EXP(2*Sourcedata!$C$28*Sourcedata!$C$10/Sourcedata!$C$12/Sourcedata!$C$34/BO3293*1000000))</f>
        <v>0</v>
      </c>
      <c r="BX3293" s="1">
        <f t="shared" si="5311"/>
        <v>0</v>
      </c>
      <c r="BY3293" s="1">
        <f t="shared" si="5355"/>
        <v>0</v>
      </c>
      <c r="BZ3293">
        <f t="shared" si="5356"/>
        <v>0</v>
      </c>
      <c r="CA3293">
        <f t="shared" si="5337"/>
        <v>0</v>
      </c>
      <c r="CB3293" s="1">
        <f t="shared" si="5312"/>
        <v>0</v>
      </c>
      <c r="CC3293" s="1" t="e">
        <f t="shared" si="5313"/>
        <v>#DIV/0!</v>
      </c>
      <c r="CD3293" s="1">
        <f t="shared" si="5314"/>
        <v>0</v>
      </c>
      <c r="CE3293" s="1" t="e">
        <f>IF(CC3293&gt;$D$1,Sourcedata!$B$90*(2*CA3293/1000000)/fluid_kinevisco,(CA3293*2/1000000)^(4/3)*epsilon^(1/3)/fluid_kinevisco)</f>
        <v>#DIV/0!</v>
      </c>
      <c r="CF3293" s="1" t="e">
        <f>2+0.6*CE3293^0.5*Sourcedata!$B$92^(1/3)</f>
        <v>#DIV/0!</v>
      </c>
      <c r="CG3293" s="1" t="e">
        <f t="shared" si="5357"/>
        <v>#DIV/0!</v>
      </c>
      <c r="CH3293" s="1" t="e">
        <f t="shared" si="5315"/>
        <v>#DIV/0!</v>
      </c>
      <c r="CI3293" s="1">
        <f>IF(CA3293=0,0,Sourcedata!$C$13*EXP(2*Sourcedata!$C$28*Sourcedata!$C$10/Sourcedata!$C$12/Sourcedata!$C$34/CA3293*1000000))</f>
        <v>0</v>
      </c>
      <c r="CJ3293" s="1">
        <f t="shared" si="5316"/>
        <v>0</v>
      </c>
      <c r="CK3293" s="1">
        <f t="shared" si="5358"/>
        <v>0</v>
      </c>
      <c r="CL3293">
        <f t="shared" si="5338"/>
        <v>0</v>
      </c>
      <c r="CM3293">
        <f t="shared" si="5359"/>
        <v>0</v>
      </c>
      <c r="CN3293" s="1">
        <f t="shared" si="5317"/>
        <v>0</v>
      </c>
      <c r="CO3293" s="1" t="e">
        <f t="shared" si="5318"/>
        <v>#DIV/0!</v>
      </c>
      <c r="CP3293" s="1">
        <f t="shared" si="5319"/>
        <v>0</v>
      </c>
      <c r="CQ3293" s="1" t="e">
        <f>IF(CO3293&gt;$D$1,Sourcedata!$B$90*(2*CM3293/1000000)/fluid_kinevisco,(CM3293*2/1000000)^(4/3)*epsilon^(1/3)/fluid_kinevisco)</f>
        <v>#DIV/0!</v>
      </c>
      <c r="CR3293" s="1" t="e">
        <f>2+0.6*CQ3293^0.5*Sourcedata!$B$92^(1/3)</f>
        <v>#DIV/0!</v>
      </c>
      <c r="CS3293" s="1" t="e">
        <f t="shared" si="5360"/>
        <v>#DIV/0!</v>
      </c>
      <c r="CT3293" s="1" t="e">
        <f t="shared" si="5320"/>
        <v>#DIV/0!</v>
      </c>
      <c r="CU3293" s="1">
        <f>IF(CM3293=0,0,Sourcedata!$C$13*EXP(2*Sourcedata!$C$28*Sourcedata!$C$10/Sourcedata!$C$12/Sourcedata!$C$34/CM3293*1000000))</f>
        <v>0</v>
      </c>
      <c r="CV3293" s="1">
        <f t="shared" si="5321"/>
        <v>0</v>
      </c>
      <c r="CW3293" s="1">
        <f t="shared" si="5361"/>
        <v>0</v>
      </c>
      <c r="CX3293">
        <f t="shared" si="5362"/>
        <v>0</v>
      </c>
      <c r="CY3293">
        <f t="shared" si="5363"/>
        <v>0</v>
      </c>
      <c r="CZ3293" s="1">
        <f t="shared" si="5322"/>
        <v>0</v>
      </c>
      <c r="DA3293" s="1" t="e">
        <f t="shared" si="5323"/>
        <v>#DIV/0!</v>
      </c>
      <c r="DB3293" s="1">
        <f t="shared" si="5324"/>
        <v>0</v>
      </c>
      <c r="DC3293" s="1" t="e">
        <f>IF(DA3293&gt;$D$1,Sourcedata!$B$90*(2*CY3293/1000000)/fluid_kinevisco,(CY3293*2/1000000)^(4/3)*epsilon^(1/3)/fluid_kinevisco)</f>
        <v>#DIV/0!</v>
      </c>
      <c r="DD3293" s="1" t="e">
        <f>2+0.6*DC3293^0.5*Sourcedata!$B$92^(1/3)</f>
        <v>#DIV/0!</v>
      </c>
      <c r="DE3293" s="1" t="e">
        <f t="shared" si="5364"/>
        <v>#DIV/0!</v>
      </c>
      <c r="DF3293" s="1" t="e">
        <f t="shared" si="5325"/>
        <v>#DIV/0!</v>
      </c>
      <c r="DG3293" s="1">
        <f>IF(CY3293=0,0,Sourcedata!$C$13*EXP(2*Sourcedata!$C$28*Sourcedata!$C$10/Sourcedata!$C$12/Sourcedata!$C$34/CY3293*1000000))</f>
        <v>0</v>
      </c>
      <c r="DH3293" s="1">
        <f t="shared" si="5326"/>
        <v>0</v>
      </c>
      <c r="DI3293" s="1">
        <f t="shared" si="5365"/>
        <v>0</v>
      </c>
      <c r="DJ3293">
        <f t="shared" si="5366"/>
        <v>0</v>
      </c>
      <c r="DK3293">
        <f t="shared" si="5367"/>
        <v>0</v>
      </c>
      <c r="DL3293" s="1">
        <f t="shared" si="5327"/>
        <v>0</v>
      </c>
      <c r="DM3293" s="1" t="e">
        <f t="shared" si="5328"/>
        <v>#DIV/0!</v>
      </c>
      <c r="DN3293" s="1">
        <f t="shared" si="5329"/>
        <v>0</v>
      </c>
      <c r="DO3293" s="1" t="e">
        <f>IF(DM3293&gt;$D$1,Sourcedata!$B$90*(2*DK3293/1000000)/fluid_kinevisco,(DK3293*2/1000000)^(4/3)*epsilon^(1/3)/fluid_kinevisco)</f>
        <v>#DIV/0!</v>
      </c>
      <c r="DP3293" s="1" t="e">
        <f>2+0.6*DO3293^0.5*Sourcedata!$B$92^(1/3)</f>
        <v>#DIV/0!</v>
      </c>
      <c r="DQ3293" s="1" t="e">
        <f t="shared" si="5368"/>
        <v>#DIV/0!</v>
      </c>
      <c r="DR3293" s="1" t="e">
        <f t="shared" si="5330"/>
        <v>#DIV/0!</v>
      </c>
      <c r="DS3293" s="1">
        <f>IF(DK3293=0,0,Sourcedata!$C$13*EXP(2*Sourcedata!$C$28*Sourcedata!$C$10/Sourcedata!$C$12/Sourcedata!$C$34/DK3293*1000000))</f>
        <v>0</v>
      </c>
      <c r="DT3293" s="1">
        <f t="shared" si="5331"/>
        <v>0</v>
      </c>
      <c r="DU3293" s="1">
        <f t="shared" si="5369"/>
        <v>0</v>
      </c>
      <c r="DV3293">
        <f t="shared" si="5370"/>
        <v>0</v>
      </c>
      <c r="DX3293" s="26">
        <f t="shared" si="5279"/>
        <v>2.4999999999999988E-5</v>
      </c>
      <c r="DY3293">
        <f t="shared" si="5268"/>
        <v>0.82275000000004928</v>
      </c>
      <c r="DZ3293" s="1">
        <f t="shared" si="5269"/>
        <v>0</v>
      </c>
      <c r="EA3293" s="1">
        <f t="shared" si="5280"/>
        <v>24.999999999999989</v>
      </c>
      <c r="EB3293" s="1">
        <f t="shared" si="5273"/>
        <v>0</v>
      </c>
      <c r="EC3293" s="1"/>
      <c r="ED3293" s="1">
        <f t="shared" si="5274"/>
        <v>24.999999999999989</v>
      </c>
      <c r="EE3293" s="1">
        <f t="shared" si="5275"/>
        <v>24.999999999999989</v>
      </c>
      <c r="EF3293">
        <f t="shared" si="5270"/>
        <v>99.999999999999957</v>
      </c>
      <c r="EG3293">
        <f t="shared" si="5271"/>
        <v>0</v>
      </c>
      <c r="EH3293" s="1"/>
      <c r="EI3293">
        <f t="shared" si="5272"/>
        <v>100</v>
      </c>
      <c r="EK3293">
        <f t="shared" si="5276"/>
        <v>0.82275000000004928</v>
      </c>
      <c r="EL3293">
        <f t="shared" si="5277"/>
        <v>0.82</v>
      </c>
      <c r="EM3293">
        <f t="shared" si="5278"/>
        <v>99.999999999999957</v>
      </c>
    </row>
    <row r="3294" spans="6:143" x14ac:dyDescent="0.2">
      <c r="F3294">
        <f>F3293+Sourcedata!$C$36*3600/4000</f>
        <v>2959.2000000001772</v>
      </c>
      <c r="G3294">
        <f t="shared" si="5332"/>
        <v>0</v>
      </c>
      <c r="H3294" s="1">
        <f t="shared" si="5281"/>
        <v>0</v>
      </c>
      <c r="I3294" s="1" t="e">
        <f t="shared" si="5282"/>
        <v>#DIV/0!</v>
      </c>
      <c r="J3294" s="1">
        <f t="shared" si="5283"/>
        <v>0</v>
      </c>
      <c r="K3294" s="1" t="e">
        <f>IF(I3294&gt;$D$1,Sourcedata!$B$90*(2*G3294/1000000)/fluid_kinevisco,(G3294*2/1000000)^(4/3)*epsilon^(1/3)/fluid_kinevisco)</f>
        <v>#DIV/0!</v>
      </c>
      <c r="L3294" s="1" t="e">
        <f>2+0.6*K3294^0.5*Sourcedata!$B$92^(1/3)</f>
        <v>#DIV/0!</v>
      </c>
      <c r="M3294" s="1" t="e">
        <f t="shared" si="5284"/>
        <v>#DIV/0!</v>
      </c>
      <c r="N3294" s="1" t="e">
        <f t="shared" si="5285"/>
        <v>#DIV/0!</v>
      </c>
      <c r="O3294" s="1">
        <f>IF(G3294=0,0,Sourcedata!$C$13*EXP(2*Sourcedata!$C$28*Sourcedata!$C$10/Sourcedata!$C$12/Sourcedata!$C$34/G3294*1000000))</f>
        <v>0</v>
      </c>
      <c r="P3294" s="1">
        <f t="shared" si="5286"/>
        <v>0</v>
      </c>
      <c r="Q3294" s="1">
        <f t="shared" si="5333"/>
        <v>0</v>
      </c>
      <c r="R3294">
        <f t="shared" si="5339"/>
        <v>0</v>
      </c>
      <c r="S3294">
        <f t="shared" si="5334"/>
        <v>0</v>
      </c>
      <c r="T3294" s="1">
        <f t="shared" si="5287"/>
        <v>0</v>
      </c>
      <c r="U3294" s="1" t="e">
        <f t="shared" si="5288"/>
        <v>#DIV/0!</v>
      </c>
      <c r="V3294" s="1">
        <f t="shared" si="5289"/>
        <v>0</v>
      </c>
      <c r="W3294" s="1" t="e">
        <f>IF(U3294&gt;$D$1,Sourcedata!$B$90*(2*S3294/1000000)/fluid_kinevisco,(S3294*2/1000000)^(4/3)*epsilon^(1/3)/fluid_kinevisco)</f>
        <v>#DIV/0!</v>
      </c>
      <c r="X3294" s="1" t="e">
        <f>2+0.6*W3294^0.5*Sourcedata!$B$92^(1/3)</f>
        <v>#DIV/0!</v>
      </c>
      <c r="Y3294" s="1" t="e">
        <f t="shared" si="5340"/>
        <v>#DIV/0!</v>
      </c>
      <c r="Z3294" s="1" t="e">
        <f t="shared" si="5290"/>
        <v>#DIV/0!</v>
      </c>
      <c r="AA3294" s="1">
        <f>IF(S3294=0,0,Sourcedata!$C$13*EXP(2*Sourcedata!$C$28*Sourcedata!$C$10/Sourcedata!$C$12/Sourcedata!$C$34/S3294*1000000))</f>
        <v>0</v>
      </c>
      <c r="AB3294" s="1">
        <f t="shared" si="5291"/>
        <v>0</v>
      </c>
      <c r="AC3294" s="1">
        <f t="shared" si="5341"/>
        <v>0</v>
      </c>
      <c r="AD3294">
        <f t="shared" si="5342"/>
        <v>0</v>
      </c>
      <c r="AE3294">
        <f t="shared" si="5335"/>
        <v>0</v>
      </c>
      <c r="AF3294" s="1">
        <f t="shared" si="5292"/>
        <v>0</v>
      </c>
      <c r="AG3294" s="1" t="e">
        <f t="shared" si="5293"/>
        <v>#DIV/0!</v>
      </c>
      <c r="AH3294" s="1">
        <f t="shared" si="5294"/>
        <v>0</v>
      </c>
      <c r="AI3294" s="1" t="e">
        <f>IF(AG3294&gt;$D$1,Sourcedata!$B$90*(2*AE3294/1000000)/fluid_kinevisco,(AE3294*2/1000000)^(4/3)*epsilon^(1/3)/fluid_kinevisco)</f>
        <v>#DIV/0!</v>
      </c>
      <c r="AJ3294" s="1" t="e">
        <f>2+0.6*AI3294^0.5*Sourcedata!$B$92^(1/3)</f>
        <v>#DIV/0!</v>
      </c>
      <c r="AK3294" s="1" t="e">
        <f t="shared" si="5343"/>
        <v>#DIV/0!</v>
      </c>
      <c r="AL3294" s="1" t="e">
        <f t="shared" si="5295"/>
        <v>#DIV/0!</v>
      </c>
      <c r="AM3294" s="1">
        <f>IF(AE3294=0,0,Sourcedata!$C$13*EXP(2*Sourcedata!$C$28*Sourcedata!$C$10/Sourcedata!$C$12/Sourcedata!$C$34/AE3294*1000000))</f>
        <v>0</v>
      </c>
      <c r="AN3294" s="1">
        <f t="shared" si="5296"/>
        <v>0</v>
      </c>
      <c r="AO3294" s="1">
        <f t="shared" si="5344"/>
        <v>0</v>
      </c>
      <c r="AP3294">
        <f t="shared" si="5345"/>
        <v>0</v>
      </c>
      <c r="AQ3294">
        <f t="shared" si="5336"/>
        <v>0</v>
      </c>
      <c r="AR3294" s="1">
        <f t="shared" si="5297"/>
        <v>0</v>
      </c>
      <c r="AS3294" s="1" t="e">
        <f t="shared" si="5298"/>
        <v>#DIV/0!</v>
      </c>
      <c r="AT3294" s="1">
        <f t="shared" si="5299"/>
        <v>0</v>
      </c>
      <c r="AU3294" s="1" t="e">
        <f>IF(AS3294&gt;$D$1,Sourcedata!$B$90*(2*AQ3294/1000000)/fluid_kinevisco,(AQ3294*2/1000000)^(4/3)*epsilon^(1/3)/fluid_kinevisco)</f>
        <v>#DIV/0!</v>
      </c>
      <c r="AV3294" s="1" t="e">
        <f>2+0.6*AU3294^0.5*Sourcedata!$B$92^(1/3)</f>
        <v>#DIV/0!</v>
      </c>
      <c r="AW3294" s="1" t="e">
        <f t="shared" si="5346"/>
        <v>#DIV/0!</v>
      </c>
      <c r="AX3294" s="1" t="e">
        <f t="shared" si="5300"/>
        <v>#DIV/0!</v>
      </c>
      <c r="AY3294" s="1">
        <f>IF(AQ3294=0,0,Sourcedata!$C$13*EXP(2*Sourcedata!$C$28*Sourcedata!$C$10/Sourcedata!$C$12/Sourcedata!$C$34/AQ3294*1000000))</f>
        <v>0</v>
      </c>
      <c r="AZ3294" s="1">
        <f t="shared" si="5301"/>
        <v>0</v>
      </c>
      <c r="BA3294" s="1">
        <f t="shared" si="5347"/>
        <v>0</v>
      </c>
      <c r="BB3294">
        <f t="shared" si="5348"/>
        <v>0</v>
      </c>
      <c r="BC3294">
        <f t="shared" si="5349"/>
        <v>0</v>
      </c>
      <c r="BD3294" s="1">
        <f t="shared" si="5302"/>
        <v>0</v>
      </c>
      <c r="BE3294" s="1" t="e">
        <f t="shared" si="5303"/>
        <v>#DIV/0!</v>
      </c>
      <c r="BF3294" s="1">
        <f t="shared" si="5304"/>
        <v>0</v>
      </c>
      <c r="BG3294" s="1" t="e">
        <f>IF(BE3294&gt;$D$1,Sourcedata!$B$90*(2*BC3294/1000000)/fluid_kinevisco,(BC3294*2/1000000)^(4/3)*epsilon^(1/3)/fluid_kinevisco)</f>
        <v>#DIV/0!</v>
      </c>
      <c r="BH3294" s="1" t="e">
        <f>2+0.6*BG3294^0.5*Sourcedata!$B$92^(1/3)</f>
        <v>#DIV/0!</v>
      </c>
      <c r="BI3294" s="1" t="e">
        <f t="shared" si="5350"/>
        <v>#DIV/0!</v>
      </c>
      <c r="BJ3294" s="1" t="e">
        <f t="shared" si="5305"/>
        <v>#DIV/0!</v>
      </c>
      <c r="BK3294" s="1">
        <f>IF(BC3294=0,0,Sourcedata!$C$13*EXP(2*Sourcedata!$C$28*Sourcedata!$C$10/Sourcedata!$C$12/Sourcedata!$C$34/BC3294*1000000))</f>
        <v>0</v>
      </c>
      <c r="BL3294" s="1">
        <f t="shared" si="5306"/>
        <v>0</v>
      </c>
      <c r="BM3294" s="1">
        <f t="shared" si="5351"/>
        <v>0</v>
      </c>
      <c r="BN3294">
        <f t="shared" si="5352"/>
        <v>0</v>
      </c>
      <c r="BO3294">
        <f t="shared" si="5353"/>
        <v>0</v>
      </c>
      <c r="BP3294" s="1">
        <f t="shared" si="5307"/>
        <v>0</v>
      </c>
      <c r="BQ3294" s="1" t="e">
        <f t="shared" si="5308"/>
        <v>#DIV/0!</v>
      </c>
      <c r="BR3294" s="1">
        <f t="shared" si="5309"/>
        <v>0</v>
      </c>
      <c r="BS3294" s="1" t="e">
        <f>IF(BQ3294&gt;$D$1,Sourcedata!$B$90*(2*BO3294/1000000)/fluid_kinevisco,(BO3294*2/1000000)^(4/3)*epsilon^(1/3)/fluid_kinevisco)</f>
        <v>#DIV/0!</v>
      </c>
      <c r="BT3294" s="1" t="e">
        <f>2+0.6*BS3294^0.5*Sourcedata!$B$92^(1/3)</f>
        <v>#DIV/0!</v>
      </c>
      <c r="BU3294" s="1" t="e">
        <f t="shared" si="5354"/>
        <v>#DIV/0!</v>
      </c>
      <c r="BV3294" s="1" t="e">
        <f t="shared" si="5310"/>
        <v>#DIV/0!</v>
      </c>
      <c r="BW3294" s="1">
        <f>IF(BO3294=0,0,Sourcedata!$C$13*EXP(2*Sourcedata!$C$28*Sourcedata!$C$10/Sourcedata!$C$12/Sourcedata!$C$34/BO3294*1000000))</f>
        <v>0</v>
      </c>
      <c r="BX3294" s="1">
        <f t="shared" si="5311"/>
        <v>0</v>
      </c>
      <c r="BY3294" s="1">
        <f t="shared" si="5355"/>
        <v>0</v>
      </c>
      <c r="BZ3294">
        <f t="shared" si="5356"/>
        <v>0</v>
      </c>
      <c r="CA3294">
        <f t="shared" si="5337"/>
        <v>0</v>
      </c>
      <c r="CB3294" s="1">
        <f t="shared" si="5312"/>
        <v>0</v>
      </c>
      <c r="CC3294" s="1" t="e">
        <f t="shared" si="5313"/>
        <v>#DIV/0!</v>
      </c>
      <c r="CD3294" s="1">
        <f t="shared" si="5314"/>
        <v>0</v>
      </c>
      <c r="CE3294" s="1" t="e">
        <f>IF(CC3294&gt;$D$1,Sourcedata!$B$90*(2*CA3294/1000000)/fluid_kinevisco,(CA3294*2/1000000)^(4/3)*epsilon^(1/3)/fluid_kinevisco)</f>
        <v>#DIV/0!</v>
      </c>
      <c r="CF3294" s="1" t="e">
        <f>2+0.6*CE3294^0.5*Sourcedata!$B$92^(1/3)</f>
        <v>#DIV/0!</v>
      </c>
      <c r="CG3294" s="1" t="e">
        <f t="shared" si="5357"/>
        <v>#DIV/0!</v>
      </c>
      <c r="CH3294" s="1" t="e">
        <f t="shared" si="5315"/>
        <v>#DIV/0!</v>
      </c>
      <c r="CI3294" s="1">
        <f>IF(CA3294=0,0,Sourcedata!$C$13*EXP(2*Sourcedata!$C$28*Sourcedata!$C$10/Sourcedata!$C$12/Sourcedata!$C$34/CA3294*1000000))</f>
        <v>0</v>
      </c>
      <c r="CJ3294" s="1">
        <f t="shared" si="5316"/>
        <v>0</v>
      </c>
      <c r="CK3294" s="1">
        <f t="shared" si="5358"/>
        <v>0</v>
      </c>
      <c r="CL3294">
        <f t="shared" si="5338"/>
        <v>0</v>
      </c>
      <c r="CM3294">
        <f t="shared" si="5359"/>
        <v>0</v>
      </c>
      <c r="CN3294" s="1">
        <f t="shared" si="5317"/>
        <v>0</v>
      </c>
      <c r="CO3294" s="1" t="e">
        <f t="shared" si="5318"/>
        <v>#DIV/0!</v>
      </c>
      <c r="CP3294" s="1">
        <f t="shared" si="5319"/>
        <v>0</v>
      </c>
      <c r="CQ3294" s="1" t="e">
        <f>IF(CO3294&gt;$D$1,Sourcedata!$B$90*(2*CM3294/1000000)/fluid_kinevisco,(CM3294*2/1000000)^(4/3)*epsilon^(1/3)/fluid_kinevisco)</f>
        <v>#DIV/0!</v>
      </c>
      <c r="CR3294" s="1" t="e">
        <f>2+0.6*CQ3294^0.5*Sourcedata!$B$92^(1/3)</f>
        <v>#DIV/0!</v>
      </c>
      <c r="CS3294" s="1" t="e">
        <f t="shared" si="5360"/>
        <v>#DIV/0!</v>
      </c>
      <c r="CT3294" s="1" t="e">
        <f t="shared" si="5320"/>
        <v>#DIV/0!</v>
      </c>
      <c r="CU3294" s="1">
        <f>IF(CM3294=0,0,Sourcedata!$C$13*EXP(2*Sourcedata!$C$28*Sourcedata!$C$10/Sourcedata!$C$12/Sourcedata!$C$34/CM3294*1000000))</f>
        <v>0</v>
      </c>
      <c r="CV3294" s="1">
        <f t="shared" si="5321"/>
        <v>0</v>
      </c>
      <c r="CW3294" s="1">
        <f t="shared" si="5361"/>
        <v>0</v>
      </c>
      <c r="CX3294">
        <f t="shared" si="5362"/>
        <v>0</v>
      </c>
      <c r="CY3294">
        <f t="shared" si="5363"/>
        <v>0</v>
      </c>
      <c r="CZ3294" s="1">
        <f t="shared" si="5322"/>
        <v>0</v>
      </c>
      <c r="DA3294" s="1" t="e">
        <f t="shared" si="5323"/>
        <v>#DIV/0!</v>
      </c>
      <c r="DB3294" s="1">
        <f t="shared" si="5324"/>
        <v>0</v>
      </c>
      <c r="DC3294" s="1" t="e">
        <f>IF(DA3294&gt;$D$1,Sourcedata!$B$90*(2*CY3294/1000000)/fluid_kinevisco,(CY3294*2/1000000)^(4/3)*epsilon^(1/3)/fluid_kinevisco)</f>
        <v>#DIV/0!</v>
      </c>
      <c r="DD3294" s="1" t="e">
        <f>2+0.6*DC3294^0.5*Sourcedata!$B$92^(1/3)</f>
        <v>#DIV/0!</v>
      </c>
      <c r="DE3294" s="1" t="e">
        <f t="shared" si="5364"/>
        <v>#DIV/0!</v>
      </c>
      <c r="DF3294" s="1" t="e">
        <f t="shared" si="5325"/>
        <v>#DIV/0!</v>
      </c>
      <c r="DG3294" s="1">
        <f>IF(CY3294=0,0,Sourcedata!$C$13*EXP(2*Sourcedata!$C$28*Sourcedata!$C$10/Sourcedata!$C$12/Sourcedata!$C$34/CY3294*1000000))</f>
        <v>0</v>
      </c>
      <c r="DH3294" s="1">
        <f t="shared" si="5326"/>
        <v>0</v>
      </c>
      <c r="DI3294" s="1">
        <f t="shared" si="5365"/>
        <v>0</v>
      </c>
      <c r="DJ3294">
        <f t="shared" si="5366"/>
        <v>0</v>
      </c>
      <c r="DK3294">
        <f t="shared" si="5367"/>
        <v>0</v>
      </c>
      <c r="DL3294" s="1">
        <f t="shared" si="5327"/>
        <v>0</v>
      </c>
      <c r="DM3294" s="1" t="e">
        <f t="shared" si="5328"/>
        <v>#DIV/0!</v>
      </c>
      <c r="DN3294" s="1">
        <f t="shared" si="5329"/>
        <v>0</v>
      </c>
      <c r="DO3294" s="1" t="e">
        <f>IF(DM3294&gt;$D$1,Sourcedata!$B$90*(2*DK3294/1000000)/fluid_kinevisco,(DK3294*2/1000000)^(4/3)*epsilon^(1/3)/fluid_kinevisco)</f>
        <v>#DIV/0!</v>
      </c>
      <c r="DP3294" s="1" t="e">
        <f>2+0.6*DO3294^0.5*Sourcedata!$B$92^(1/3)</f>
        <v>#DIV/0!</v>
      </c>
      <c r="DQ3294" s="1" t="e">
        <f t="shared" si="5368"/>
        <v>#DIV/0!</v>
      </c>
      <c r="DR3294" s="1" t="e">
        <f t="shared" si="5330"/>
        <v>#DIV/0!</v>
      </c>
      <c r="DS3294" s="1">
        <f>IF(DK3294=0,0,Sourcedata!$C$13*EXP(2*Sourcedata!$C$28*Sourcedata!$C$10/Sourcedata!$C$12/Sourcedata!$C$34/DK3294*1000000))</f>
        <v>0</v>
      </c>
      <c r="DT3294" s="1">
        <f t="shared" si="5331"/>
        <v>0</v>
      </c>
      <c r="DU3294" s="1">
        <f t="shared" si="5369"/>
        <v>0</v>
      </c>
      <c r="DV3294">
        <f t="shared" si="5370"/>
        <v>0</v>
      </c>
      <c r="DX3294" s="26">
        <f t="shared" si="5279"/>
        <v>2.4999999999999988E-5</v>
      </c>
      <c r="DY3294">
        <f t="shared" si="5268"/>
        <v>0.82300000000004936</v>
      </c>
      <c r="DZ3294" s="1">
        <f t="shared" si="5269"/>
        <v>0</v>
      </c>
      <c r="EA3294" s="1">
        <f t="shared" si="5280"/>
        <v>24.999999999999989</v>
      </c>
      <c r="EB3294" s="1">
        <f t="shared" si="5273"/>
        <v>0</v>
      </c>
      <c r="EC3294" s="1"/>
      <c r="ED3294" s="1">
        <f t="shared" si="5274"/>
        <v>24.999999999999989</v>
      </c>
      <c r="EE3294" s="1">
        <f t="shared" si="5275"/>
        <v>24.999999999999989</v>
      </c>
      <c r="EF3294">
        <f t="shared" si="5270"/>
        <v>99.999999999999957</v>
      </c>
      <c r="EG3294">
        <f t="shared" si="5271"/>
        <v>0</v>
      </c>
      <c r="EH3294" s="1"/>
      <c r="EI3294">
        <f t="shared" si="5272"/>
        <v>100</v>
      </c>
      <c r="EK3294">
        <f t="shared" si="5276"/>
        <v>0.82300000000004936</v>
      </c>
      <c r="EL3294">
        <f t="shared" si="5277"/>
        <v>0.82</v>
      </c>
      <c r="EM3294">
        <f t="shared" si="5278"/>
        <v>99.999999999999957</v>
      </c>
    </row>
    <row r="3295" spans="6:143" x14ac:dyDescent="0.2">
      <c r="F3295">
        <f>F3294+Sourcedata!$C$36*3600/4000</f>
        <v>2960.1000000001773</v>
      </c>
      <c r="G3295">
        <f t="shared" si="5332"/>
        <v>0</v>
      </c>
      <c r="H3295" s="1">
        <f t="shared" si="5281"/>
        <v>0</v>
      </c>
      <c r="I3295" s="1" t="e">
        <f t="shared" si="5282"/>
        <v>#DIV/0!</v>
      </c>
      <c r="J3295" s="1">
        <f t="shared" si="5283"/>
        <v>0</v>
      </c>
      <c r="K3295" s="1" t="e">
        <f>IF(I3295&gt;$D$1,Sourcedata!$B$90*(2*G3295/1000000)/fluid_kinevisco,(G3295*2/1000000)^(4/3)*epsilon^(1/3)/fluid_kinevisco)</f>
        <v>#DIV/0!</v>
      </c>
      <c r="L3295" s="1" t="e">
        <f>2+0.6*K3295^0.5*Sourcedata!$B$92^(1/3)</f>
        <v>#DIV/0!</v>
      </c>
      <c r="M3295" s="1" t="e">
        <f t="shared" si="5284"/>
        <v>#DIV/0!</v>
      </c>
      <c r="N3295" s="1" t="e">
        <f t="shared" si="5285"/>
        <v>#DIV/0!</v>
      </c>
      <c r="O3295" s="1">
        <f>IF(G3295=0,0,Sourcedata!$C$13*EXP(2*Sourcedata!$C$28*Sourcedata!$C$10/Sourcedata!$C$12/Sourcedata!$C$34/G3295*1000000))</f>
        <v>0</v>
      </c>
      <c r="P3295" s="1">
        <f t="shared" si="5286"/>
        <v>0</v>
      </c>
      <c r="Q3295" s="1">
        <f t="shared" si="5333"/>
        <v>0</v>
      </c>
      <c r="R3295">
        <f t="shared" si="5339"/>
        <v>0</v>
      </c>
      <c r="S3295">
        <f t="shared" si="5334"/>
        <v>0</v>
      </c>
      <c r="T3295" s="1">
        <f t="shared" si="5287"/>
        <v>0</v>
      </c>
      <c r="U3295" s="1" t="e">
        <f t="shared" si="5288"/>
        <v>#DIV/0!</v>
      </c>
      <c r="V3295" s="1">
        <f t="shared" si="5289"/>
        <v>0</v>
      </c>
      <c r="W3295" s="1" t="e">
        <f>IF(U3295&gt;$D$1,Sourcedata!$B$90*(2*S3295/1000000)/fluid_kinevisco,(S3295*2/1000000)^(4/3)*epsilon^(1/3)/fluid_kinevisco)</f>
        <v>#DIV/0!</v>
      </c>
      <c r="X3295" s="1" t="e">
        <f>2+0.6*W3295^0.5*Sourcedata!$B$92^(1/3)</f>
        <v>#DIV/0!</v>
      </c>
      <c r="Y3295" s="1" t="e">
        <f t="shared" si="5340"/>
        <v>#DIV/0!</v>
      </c>
      <c r="Z3295" s="1" t="e">
        <f t="shared" si="5290"/>
        <v>#DIV/0!</v>
      </c>
      <c r="AA3295" s="1">
        <f>IF(S3295=0,0,Sourcedata!$C$13*EXP(2*Sourcedata!$C$28*Sourcedata!$C$10/Sourcedata!$C$12/Sourcedata!$C$34/S3295*1000000))</f>
        <v>0</v>
      </c>
      <c r="AB3295" s="1">
        <f t="shared" si="5291"/>
        <v>0</v>
      </c>
      <c r="AC3295" s="1">
        <f t="shared" si="5341"/>
        <v>0</v>
      </c>
      <c r="AD3295">
        <f t="shared" si="5342"/>
        <v>0</v>
      </c>
      <c r="AE3295">
        <f t="shared" si="5335"/>
        <v>0</v>
      </c>
      <c r="AF3295" s="1">
        <f t="shared" si="5292"/>
        <v>0</v>
      </c>
      <c r="AG3295" s="1" t="e">
        <f t="shared" si="5293"/>
        <v>#DIV/0!</v>
      </c>
      <c r="AH3295" s="1">
        <f t="shared" si="5294"/>
        <v>0</v>
      </c>
      <c r="AI3295" s="1" t="e">
        <f>IF(AG3295&gt;$D$1,Sourcedata!$B$90*(2*AE3295/1000000)/fluid_kinevisco,(AE3295*2/1000000)^(4/3)*epsilon^(1/3)/fluid_kinevisco)</f>
        <v>#DIV/0!</v>
      </c>
      <c r="AJ3295" s="1" t="e">
        <f>2+0.6*AI3295^0.5*Sourcedata!$B$92^(1/3)</f>
        <v>#DIV/0!</v>
      </c>
      <c r="AK3295" s="1" t="e">
        <f t="shared" si="5343"/>
        <v>#DIV/0!</v>
      </c>
      <c r="AL3295" s="1" t="e">
        <f t="shared" si="5295"/>
        <v>#DIV/0!</v>
      </c>
      <c r="AM3295" s="1">
        <f>IF(AE3295=0,0,Sourcedata!$C$13*EXP(2*Sourcedata!$C$28*Sourcedata!$C$10/Sourcedata!$C$12/Sourcedata!$C$34/AE3295*1000000))</f>
        <v>0</v>
      </c>
      <c r="AN3295" s="1">
        <f t="shared" si="5296"/>
        <v>0</v>
      </c>
      <c r="AO3295" s="1">
        <f t="shared" si="5344"/>
        <v>0</v>
      </c>
      <c r="AP3295">
        <f t="shared" si="5345"/>
        <v>0</v>
      </c>
      <c r="AQ3295">
        <f t="shared" si="5336"/>
        <v>0</v>
      </c>
      <c r="AR3295" s="1">
        <f t="shared" si="5297"/>
        <v>0</v>
      </c>
      <c r="AS3295" s="1" t="e">
        <f t="shared" si="5298"/>
        <v>#DIV/0!</v>
      </c>
      <c r="AT3295" s="1">
        <f t="shared" si="5299"/>
        <v>0</v>
      </c>
      <c r="AU3295" s="1" t="e">
        <f>IF(AS3295&gt;$D$1,Sourcedata!$B$90*(2*AQ3295/1000000)/fluid_kinevisco,(AQ3295*2/1000000)^(4/3)*epsilon^(1/3)/fluid_kinevisco)</f>
        <v>#DIV/0!</v>
      </c>
      <c r="AV3295" s="1" t="e">
        <f>2+0.6*AU3295^0.5*Sourcedata!$B$92^(1/3)</f>
        <v>#DIV/0!</v>
      </c>
      <c r="AW3295" s="1" t="e">
        <f t="shared" si="5346"/>
        <v>#DIV/0!</v>
      </c>
      <c r="AX3295" s="1" t="e">
        <f t="shared" si="5300"/>
        <v>#DIV/0!</v>
      </c>
      <c r="AY3295" s="1">
        <f>IF(AQ3295=0,0,Sourcedata!$C$13*EXP(2*Sourcedata!$C$28*Sourcedata!$C$10/Sourcedata!$C$12/Sourcedata!$C$34/AQ3295*1000000))</f>
        <v>0</v>
      </c>
      <c r="AZ3295" s="1">
        <f t="shared" si="5301"/>
        <v>0</v>
      </c>
      <c r="BA3295" s="1">
        <f t="shared" si="5347"/>
        <v>0</v>
      </c>
      <c r="BB3295">
        <f t="shared" si="5348"/>
        <v>0</v>
      </c>
      <c r="BC3295">
        <f t="shared" si="5349"/>
        <v>0</v>
      </c>
      <c r="BD3295" s="1">
        <f t="shared" si="5302"/>
        <v>0</v>
      </c>
      <c r="BE3295" s="1" t="e">
        <f t="shared" si="5303"/>
        <v>#DIV/0!</v>
      </c>
      <c r="BF3295" s="1">
        <f t="shared" si="5304"/>
        <v>0</v>
      </c>
      <c r="BG3295" s="1" t="e">
        <f>IF(BE3295&gt;$D$1,Sourcedata!$B$90*(2*BC3295/1000000)/fluid_kinevisco,(BC3295*2/1000000)^(4/3)*epsilon^(1/3)/fluid_kinevisco)</f>
        <v>#DIV/0!</v>
      </c>
      <c r="BH3295" s="1" t="e">
        <f>2+0.6*BG3295^0.5*Sourcedata!$B$92^(1/3)</f>
        <v>#DIV/0!</v>
      </c>
      <c r="BI3295" s="1" t="e">
        <f t="shared" si="5350"/>
        <v>#DIV/0!</v>
      </c>
      <c r="BJ3295" s="1" t="e">
        <f t="shared" si="5305"/>
        <v>#DIV/0!</v>
      </c>
      <c r="BK3295" s="1">
        <f>IF(BC3295=0,0,Sourcedata!$C$13*EXP(2*Sourcedata!$C$28*Sourcedata!$C$10/Sourcedata!$C$12/Sourcedata!$C$34/BC3295*1000000))</f>
        <v>0</v>
      </c>
      <c r="BL3295" s="1">
        <f t="shared" si="5306"/>
        <v>0</v>
      </c>
      <c r="BM3295" s="1">
        <f t="shared" si="5351"/>
        <v>0</v>
      </c>
      <c r="BN3295">
        <f t="shared" si="5352"/>
        <v>0</v>
      </c>
      <c r="BO3295">
        <f t="shared" si="5353"/>
        <v>0</v>
      </c>
      <c r="BP3295" s="1">
        <f t="shared" si="5307"/>
        <v>0</v>
      </c>
      <c r="BQ3295" s="1" t="e">
        <f t="shared" si="5308"/>
        <v>#DIV/0!</v>
      </c>
      <c r="BR3295" s="1">
        <f t="shared" si="5309"/>
        <v>0</v>
      </c>
      <c r="BS3295" s="1" t="e">
        <f>IF(BQ3295&gt;$D$1,Sourcedata!$B$90*(2*BO3295/1000000)/fluid_kinevisco,(BO3295*2/1000000)^(4/3)*epsilon^(1/3)/fluid_kinevisco)</f>
        <v>#DIV/0!</v>
      </c>
      <c r="BT3295" s="1" t="e">
        <f>2+0.6*BS3295^0.5*Sourcedata!$B$92^(1/3)</f>
        <v>#DIV/0!</v>
      </c>
      <c r="BU3295" s="1" t="e">
        <f t="shared" si="5354"/>
        <v>#DIV/0!</v>
      </c>
      <c r="BV3295" s="1" t="e">
        <f t="shared" si="5310"/>
        <v>#DIV/0!</v>
      </c>
      <c r="BW3295" s="1">
        <f>IF(BO3295=0,0,Sourcedata!$C$13*EXP(2*Sourcedata!$C$28*Sourcedata!$C$10/Sourcedata!$C$12/Sourcedata!$C$34/BO3295*1000000))</f>
        <v>0</v>
      </c>
      <c r="BX3295" s="1">
        <f t="shared" si="5311"/>
        <v>0</v>
      </c>
      <c r="BY3295" s="1">
        <f t="shared" si="5355"/>
        <v>0</v>
      </c>
      <c r="BZ3295">
        <f t="shared" si="5356"/>
        <v>0</v>
      </c>
      <c r="CA3295">
        <f t="shared" si="5337"/>
        <v>0</v>
      </c>
      <c r="CB3295" s="1">
        <f t="shared" si="5312"/>
        <v>0</v>
      </c>
      <c r="CC3295" s="1" t="e">
        <f t="shared" si="5313"/>
        <v>#DIV/0!</v>
      </c>
      <c r="CD3295" s="1">
        <f t="shared" si="5314"/>
        <v>0</v>
      </c>
      <c r="CE3295" s="1" t="e">
        <f>IF(CC3295&gt;$D$1,Sourcedata!$B$90*(2*CA3295/1000000)/fluid_kinevisco,(CA3295*2/1000000)^(4/3)*epsilon^(1/3)/fluid_kinevisco)</f>
        <v>#DIV/0!</v>
      </c>
      <c r="CF3295" s="1" t="e">
        <f>2+0.6*CE3295^0.5*Sourcedata!$B$92^(1/3)</f>
        <v>#DIV/0!</v>
      </c>
      <c r="CG3295" s="1" t="e">
        <f t="shared" si="5357"/>
        <v>#DIV/0!</v>
      </c>
      <c r="CH3295" s="1" t="e">
        <f t="shared" si="5315"/>
        <v>#DIV/0!</v>
      </c>
      <c r="CI3295" s="1">
        <f>IF(CA3295=0,0,Sourcedata!$C$13*EXP(2*Sourcedata!$C$28*Sourcedata!$C$10/Sourcedata!$C$12/Sourcedata!$C$34/CA3295*1000000))</f>
        <v>0</v>
      </c>
      <c r="CJ3295" s="1">
        <f t="shared" si="5316"/>
        <v>0</v>
      </c>
      <c r="CK3295" s="1">
        <f t="shared" si="5358"/>
        <v>0</v>
      </c>
      <c r="CL3295">
        <f t="shared" si="5338"/>
        <v>0</v>
      </c>
      <c r="CM3295">
        <f t="shared" si="5359"/>
        <v>0</v>
      </c>
      <c r="CN3295" s="1">
        <f t="shared" si="5317"/>
        <v>0</v>
      </c>
      <c r="CO3295" s="1" t="e">
        <f t="shared" si="5318"/>
        <v>#DIV/0!</v>
      </c>
      <c r="CP3295" s="1">
        <f t="shared" si="5319"/>
        <v>0</v>
      </c>
      <c r="CQ3295" s="1" t="e">
        <f>IF(CO3295&gt;$D$1,Sourcedata!$B$90*(2*CM3295/1000000)/fluid_kinevisco,(CM3295*2/1000000)^(4/3)*epsilon^(1/3)/fluid_kinevisco)</f>
        <v>#DIV/0!</v>
      </c>
      <c r="CR3295" s="1" t="e">
        <f>2+0.6*CQ3295^0.5*Sourcedata!$B$92^(1/3)</f>
        <v>#DIV/0!</v>
      </c>
      <c r="CS3295" s="1" t="e">
        <f t="shared" si="5360"/>
        <v>#DIV/0!</v>
      </c>
      <c r="CT3295" s="1" t="e">
        <f t="shared" si="5320"/>
        <v>#DIV/0!</v>
      </c>
      <c r="CU3295" s="1">
        <f>IF(CM3295=0,0,Sourcedata!$C$13*EXP(2*Sourcedata!$C$28*Sourcedata!$C$10/Sourcedata!$C$12/Sourcedata!$C$34/CM3295*1000000))</f>
        <v>0</v>
      </c>
      <c r="CV3295" s="1">
        <f t="shared" si="5321"/>
        <v>0</v>
      </c>
      <c r="CW3295" s="1">
        <f t="shared" si="5361"/>
        <v>0</v>
      </c>
      <c r="CX3295">
        <f t="shared" si="5362"/>
        <v>0</v>
      </c>
      <c r="CY3295">
        <f t="shared" si="5363"/>
        <v>0</v>
      </c>
      <c r="CZ3295" s="1">
        <f t="shared" si="5322"/>
        <v>0</v>
      </c>
      <c r="DA3295" s="1" t="e">
        <f t="shared" si="5323"/>
        <v>#DIV/0!</v>
      </c>
      <c r="DB3295" s="1">
        <f t="shared" si="5324"/>
        <v>0</v>
      </c>
      <c r="DC3295" s="1" t="e">
        <f>IF(DA3295&gt;$D$1,Sourcedata!$B$90*(2*CY3295/1000000)/fluid_kinevisco,(CY3295*2/1000000)^(4/3)*epsilon^(1/3)/fluid_kinevisco)</f>
        <v>#DIV/0!</v>
      </c>
      <c r="DD3295" s="1" t="e">
        <f>2+0.6*DC3295^0.5*Sourcedata!$B$92^(1/3)</f>
        <v>#DIV/0!</v>
      </c>
      <c r="DE3295" s="1" t="e">
        <f t="shared" si="5364"/>
        <v>#DIV/0!</v>
      </c>
      <c r="DF3295" s="1" t="e">
        <f t="shared" si="5325"/>
        <v>#DIV/0!</v>
      </c>
      <c r="DG3295" s="1">
        <f>IF(CY3295=0,0,Sourcedata!$C$13*EXP(2*Sourcedata!$C$28*Sourcedata!$C$10/Sourcedata!$C$12/Sourcedata!$C$34/CY3295*1000000))</f>
        <v>0</v>
      </c>
      <c r="DH3295" s="1">
        <f t="shared" si="5326"/>
        <v>0</v>
      </c>
      <c r="DI3295" s="1">
        <f t="shared" si="5365"/>
        <v>0</v>
      </c>
      <c r="DJ3295">
        <f t="shared" si="5366"/>
        <v>0</v>
      </c>
      <c r="DK3295">
        <f t="shared" si="5367"/>
        <v>0</v>
      </c>
      <c r="DL3295" s="1">
        <f t="shared" si="5327"/>
        <v>0</v>
      </c>
      <c r="DM3295" s="1" t="e">
        <f t="shared" si="5328"/>
        <v>#DIV/0!</v>
      </c>
      <c r="DN3295" s="1">
        <f t="shared" si="5329"/>
        <v>0</v>
      </c>
      <c r="DO3295" s="1" t="e">
        <f>IF(DM3295&gt;$D$1,Sourcedata!$B$90*(2*DK3295/1000000)/fluid_kinevisco,(DK3295*2/1000000)^(4/3)*epsilon^(1/3)/fluid_kinevisco)</f>
        <v>#DIV/0!</v>
      </c>
      <c r="DP3295" s="1" t="e">
        <f>2+0.6*DO3295^0.5*Sourcedata!$B$92^(1/3)</f>
        <v>#DIV/0!</v>
      </c>
      <c r="DQ3295" s="1" t="e">
        <f t="shared" si="5368"/>
        <v>#DIV/0!</v>
      </c>
      <c r="DR3295" s="1" t="e">
        <f t="shared" si="5330"/>
        <v>#DIV/0!</v>
      </c>
      <c r="DS3295" s="1">
        <f>IF(DK3295=0,0,Sourcedata!$C$13*EXP(2*Sourcedata!$C$28*Sourcedata!$C$10/Sourcedata!$C$12/Sourcedata!$C$34/DK3295*1000000))</f>
        <v>0</v>
      </c>
      <c r="DT3295" s="1">
        <f t="shared" si="5331"/>
        <v>0</v>
      </c>
      <c r="DU3295" s="1">
        <f t="shared" si="5369"/>
        <v>0</v>
      </c>
      <c r="DV3295">
        <f t="shared" si="5370"/>
        <v>0</v>
      </c>
      <c r="DX3295" s="26">
        <f t="shared" si="5279"/>
        <v>2.4999999999999988E-5</v>
      </c>
      <c r="DY3295">
        <f t="shared" si="5268"/>
        <v>0.82325000000004933</v>
      </c>
      <c r="DZ3295" s="1">
        <f t="shared" si="5269"/>
        <v>0</v>
      </c>
      <c r="EA3295" s="1">
        <f t="shared" si="5280"/>
        <v>24.999999999999989</v>
      </c>
      <c r="EB3295" s="1">
        <f t="shared" si="5273"/>
        <v>0</v>
      </c>
      <c r="EC3295" s="1"/>
      <c r="ED3295" s="1">
        <f t="shared" si="5274"/>
        <v>24.999999999999989</v>
      </c>
      <c r="EE3295" s="1">
        <f t="shared" si="5275"/>
        <v>24.999999999999989</v>
      </c>
      <c r="EF3295">
        <f t="shared" si="5270"/>
        <v>99.999999999999957</v>
      </c>
      <c r="EG3295">
        <f t="shared" si="5271"/>
        <v>0</v>
      </c>
      <c r="EH3295" s="1"/>
      <c r="EI3295">
        <f t="shared" si="5272"/>
        <v>100</v>
      </c>
      <c r="EK3295">
        <f t="shared" si="5276"/>
        <v>0.82325000000004933</v>
      </c>
      <c r="EL3295">
        <f t="shared" si="5277"/>
        <v>0.82</v>
      </c>
      <c r="EM3295">
        <f t="shared" si="5278"/>
        <v>99.999999999999957</v>
      </c>
    </row>
    <row r="3296" spans="6:143" x14ac:dyDescent="0.2">
      <c r="F3296">
        <f>F3295+Sourcedata!$C$36*3600/4000</f>
        <v>2961.0000000001774</v>
      </c>
      <c r="G3296">
        <f t="shared" si="5332"/>
        <v>0</v>
      </c>
      <c r="H3296" s="1">
        <f t="shared" si="5281"/>
        <v>0</v>
      </c>
      <c r="I3296" s="1" t="e">
        <f t="shared" si="5282"/>
        <v>#DIV/0!</v>
      </c>
      <c r="J3296" s="1">
        <f t="shared" si="5283"/>
        <v>0</v>
      </c>
      <c r="K3296" s="1" t="e">
        <f>IF(I3296&gt;$D$1,Sourcedata!$B$90*(2*G3296/1000000)/fluid_kinevisco,(G3296*2/1000000)^(4/3)*epsilon^(1/3)/fluid_kinevisco)</f>
        <v>#DIV/0!</v>
      </c>
      <c r="L3296" s="1" t="e">
        <f>2+0.6*K3296^0.5*Sourcedata!$B$92^(1/3)</f>
        <v>#DIV/0!</v>
      </c>
      <c r="M3296" s="1" t="e">
        <f t="shared" si="5284"/>
        <v>#DIV/0!</v>
      </c>
      <c r="N3296" s="1" t="e">
        <f t="shared" si="5285"/>
        <v>#DIV/0!</v>
      </c>
      <c r="O3296" s="1">
        <f>IF(G3296=0,0,Sourcedata!$C$13*EXP(2*Sourcedata!$C$28*Sourcedata!$C$10/Sourcedata!$C$12/Sourcedata!$C$34/G3296*1000000))</f>
        <v>0</v>
      </c>
      <c r="P3296" s="1">
        <f t="shared" si="5286"/>
        <v>0</v>
      </c>
      <c r="Q3296" s="1">
        <f t="shared" si="5333"/>
        <v>0</v>
      </c>
      <c r="R3296">
        <f t="shared" si="5339"/>
        <v>0</v>
      </c>
      <c r="S3296">
        <f t="shared" si="5334"/>
        <v>0</v>
      </c>
      <c r="T3296" s="1">
        <f t="shared" si="5287"/>
        <v>0</v>
      </c>
      <c r="U3296" s="1" t="e">
        <f t="shared" si="5288"/>
        <v>#DIV/0!</v>
      </c>
      <c r="V3296" s="1">
        <f t="shared" si="5289"/>
        <v>0</v>
      </c>
      <c r="W3296" s="1" t="e">
        <f>IF(U3296&gt;$D$1,Sourcedata!$B$90*(2*S3296/1000000)/fluid_kinevisco,(S3296*2/1000000)^(4/3)*epsilon^(1/3)/fluid_kinevisco)</f>
        <v>#DIV/0!</v>
      </c>
      <c r="X3296" s="1" t="e">
        <f>2+0.6*W3296^0.5*Sourcedata!$B$92^(1/3)</f>
        <v>#DIV/0!</v>
      </c>
      <c r="Y3296" s="1" t="e">
        <f t="shared" si="5340"/>
        <v>#DIV/0!</v>
      </c>
      <c r="Z3296" s="1" t="e">
        <f t="shared" si="5290"/>
        <v>#DIV/0!</v>
      </c>
      <c r="AA3296" s="1">
        <f>IF(S3296=0,0,Sourcedata!$C$13*EXP(2*Sourcedata!$C$28*Sourcedata!$C$10/Sourcedata!$C$12/Sourcedata!$C$34/S3296*1000000))</f>
        <v>0</v>
      </c>
      <c r="AB3296" s="1">
        <f t="shared" si="5291"/>
        <v>0</v>
      </c>
      <c r="AC3296" s="1">
        <f t="shared" si="5341"/>
        <v>0</v>
      </c>
      <c r="AD3296">
        <f t="shared" si="5342"/>
        <v>0</v>
      </c>
      <c r="AE3296">
        <f t="shared" si="5335"/>
        <v>0</v>
      </c>
      <c r="AF3296" s="1">
        <f t="shared" si="5292"/>
        <v>0</v>
      </c>
      <c r="AG3296" s="1" t="e">
        <f t="shared" si="5293"/>
        <v>#DIV/0!</v>
      </c>
      <c r="AH3296" s="1">
        <f t="shared" si="5294"/>
        <v>0</v>
      </c>
      <c r="AI3296" s="1" t="e">
        <f>IF(AG3296&gt;$D$1,Sourcedata!$B$90*(2*AE3296/1000000)/fluid_kinevisco,(AE3296*2/1000000)^(4/3)*epsilon^(1/3)/fluid_kinevisco)</f>
        <v>#DIV/0!</v>
      </c>
      <c r="AJ3296" s="1" t="e">
        <f>2+0.6*AI3296^0.5*Sourcedata!$B$92^(1/3)</f>
        <v>#DIV/0!</v>
      </c>
      <c r="AK3296" s="1" t="e">
        <f t="shared" si="5343"/>
        <v>#DIV/0!</v>
      </c>
      <c r="AL3296" s="1" t="e">
        <f t="shared" si="5295"/>
        <v>#DIV/0!</v>
      </c>
      <c r="AM3296" s="1">
        <f>IF(AE3296=0,0,Sourcedata!$C$13*EXP(2*Sourcedata!$C$28*Sourcedata!$C$10/Sourcedata!$C$12/Sourcedata!$C$34/AE3296*1000000))</f>
        <v>0</v>
      </c>
      <c r="AN3296" s="1">
        <f t="shared" si="5296"/>
        <v>0</v>
      </c>
      <c r="AO3296" s="1">
        <f t="shared" si="5344"/>
        <v>0</v>
      </c>
      <c r="AP3296">
        <f t="shared" si="5345"/>
        <v>0</v>
      </c>
      <c r="AQ3296">
        <f t="shared" si="5336"/>
        <v>0</v>
      </c>
      <c r="AR3296" s="1">
        <f t="shared" si="5297"/>
        <v>0</v>
      </c>
      <c r="AS3296" s="1" t="e">
        <f t="shared" si="5298"/>
        <v>#DIV/0!</v>
      </c>
      <c r="AT3296" s="1">
        <f t="shared" si="5299"/>
        <v>0</v>
      </c>
      <c r="AU3296" s="1" t="e">
        <f>IF(AS3296&gt;$D$1,Sourcedata!$B$90*(2*AQ3296/1000000)/fluid_kinevisco,(AQ3296*2/1000000)^(4/3)*epsilon^(1/3)/fluid_kinevisco)</f>
        <v>#DIV/0!</v>
      </c>
      <c r="AV3296" s="1" t="e">
        <f>2+0.6*AU3296^0.5*Sourcedata!$B$92^(1/3)</f>
        <v>#DIV/0!</v>
      </c>
      <c r="AW3296" s="1" t="e">
        <f t="shared" si="5346"/>
        <v>#DIV/0!</v>
      </c>
      <c r="AX3296" s="1" t="e">
        <f t="shared" si="5300"/>
        <v>#DIV/0!</v>
      </c>
      <c r="AY3296" s="1">
        <f>IF(AQ3296=0,0,Sourcedata!$C$13*EXP(2*Sourcedata!$C$28*Sourcedata!$C$10/Sourcedata!$C$12/Sourcedata!$C$34/AQ3296*1000000))</f>
        <v>0</v>
      </c>
      <c r="AZ3296" s="1">
        <f t="shared" si="5301"/>
        <v>0</v>
      </c>
      <c r="BA3296" s="1">
        <f t="shared" si="5347"/>
        <v>0</v>
      </c>
      <c r="BB3296">
        <f t="shared" si="5348"/>
        <v>0</v>
      </c>
      <c r="BC3296">
        <f t="shared" si="5349"/>
        <v>0</v>
      </c>
      <c r="BD3296" s="1">
        <f t="shared" si="5302"/>
        <v>0</v>
      </c>
      <c r="BE3296" s="1" t="e">
        <f t="shared" si="5303"/>
        <v>#DIV/0!</v>
      </c>
      <c r="BF3296" s="1">
        <f t="shared" si="5304"/>
        <v>0</v>
      </c>
      <c r="BG3296" s="1" t="e">
        <f>IF(BE3296&gt;$D$1,Sourcedata!$B$90*(2*BC3296/1000000)/fluid_kinevisco,(BC3296*2/1000000)^(4/3)*epsilon^(1/3)/fluid_kinevisco)</f>
        <v>#DIV/0!</v>
      </c>
      <c r="BH3296" s="1" t="e">
        <f>2+0.6*BG3296^0.5*Sourcedata!$B$92^(1/3)</f>
        <v>#DIV/0!</v>
      </c>
      <c r="BI3296" s="1" t="e">
        <f t="shared" si="5350"/>
        <v>#DIV/0!</v>
      </c>
      <c r="BJ3296" s="1" t="e">
        <f t="shared" si="5305"/>
        <v>#DIV/0!</v>
      </c>
      <c r="BK3296" s="1">
        <f>IF(BC3296=0,0,Sourcedata!$C$13*EXP(2*Sourcedata!$C$28*Sourcedata!$C$10/Sourcedata!$C$12/Sourcedata!$C$34/BC3296*1000000))</f>
        <v>0</v>
      </c>
      <c r="BL3296" s="1">
        <f t="shared" si="5306"/>
        <v>0</v>
      </c>
      <c r="BM3296" s="1">
        <f t="shared" si="5351"/>
        <v>0</v>
      </c>
      <c r="BN3296">
        <f t="shared" si="5352"/>
        <v>0</v>
      </c>
      <c r="BO3296">
        <f t="shared" si="5353"/>
        <v>0</v>
      </c>
      <c r="BP3296" s="1">
        <f t="shared" si="5307"/>
        <v>0</v>
      </c>
      <c r="BQ3296" s="1" t="e">
        <f t="shared" si="5308"/>
        <v>#DIV/0!</v>
      </c>
      <c r="BR3296" s="1">
        <f t="shared" si="5309"/>
        <v>0</v>
      </c>
      <c r="BS3296" s="1" t="e">
        <f>IF(BQ3296&gt;$D$1,Sourcedata!$B$90*(2*BO3296/1000000)/fluid_kinevisco,(BO3296*2/1000000)^(4/3)*epsilon^(1/3)/fluid_kinevisco)</f>
        <v>#DIV/0!</v>
      </c>
      <c r="BT3296" s="1" t="e">
        <f>2+0.6*BS3296^0.5*Sourcedata!$B$92^(1/3)</f>
        <v>#DIV/0!</v>
      </c>
      <c r="BU3296" s="1" t="e">
        <f t="shared" si="5354"/>
        <v>#DIV/0!</v>
      </c>
      <c r="BV3296" s="1" t="e">
        <f t="shared" si="5310"/>
        <v>#DIV/0!</v>
      </c>
      <c r="BW3296" s="1">
        <f>IF(BO3296=0,0,Sourcedata!$C$13*EXP(2*Sourcedata!$C$28*Sourcedata!$C$10/Sourcedata!$C$12/Sourcedata!$C$34/BO3296*1000000))</f>
        <v>0</v>
      </c>
      <c r="BX3296" s="1">
        <f t="shared" si="5311"/>
        <v>0</v>
      </c>
      <c r="BY3296" s="1">
        <f t="shared" si="5355"/>
        <v>0</v>
      </c>
      <c r="BZ3296">
        <f t="shared" si="5356"/>
        <v>0</v>
      </c>
      <c r="CA3296">
        <f t="shared" si="5337"/>
        <v>0</v>
      </c>
      <c r="CB3296" s="1">
        <f t="shared" si="5312"/>
        <v>0</v>
      </c>
      <c r="CC3296" s="1" t="e">
        <f t="shared" si="5313"/>
        <v>#DIV/0!</v>
      </c>
      <c r="CD3296" s="1">
        <f t="shared" si="5314"/>
        <v>0</v>
      </c>
      <c r="CE3296" s="1" t="e">
        <f>IF(CC3296&gt;$D$1,Sourcedata!$B$90*(2*CA3296/1000000)/fluid_kinevisco,(CA3296*2/1000000)^(4/3)*epsilon^(1/3)/fluid_kinevisco)</f>
        <v>#DIV/0!</v>
      </c>
      <c r="CF3296" s="1" t="e">
        <f>2+0.6*CE3296^0.5*Sourcedata!$B$92^(1/3)</f>
        <v>#DIV/0!</v>
      </c>
      <c r="CG3296" s="1" t="e">
        <f t="shared" si="5357"/>
        <v>#DIV/0!</v>
      </c>
      <c r="CH3296" s="1" t="e">
        <f t="shared" si="5315"/>
        <v>#DIV/0!</v>
      </c>
      <c r="CI3296" s="1">
        <f>IF(CA3296=0,0,Sourcedata!$C$13*EXP(2*Sourcedata!$C$28*Sourcedata!$C$10/Sourcedata!$C$12/Sourcedata!$C$34/CA3296*1000000))</f>
        <v>0</v>
      </c>
      <c r="CJ3296" s="1">
        <f t="shared" si="5316"/>
        <v>0</v>
      </c>
      <c r="CK3296" s="1">
        <f t="shared" si="5358"/>
        <v>0</v>
      </c>
      <c r="CL3296">
        <f t="shared" si="5338"/>
        <v>0</v>
      </c>
      <c r="CM3296">
        <f t="shared" si="5359"/>
        <v>0</v>
      </c>
      <c r="CN3296" s="1">
        <f t="shared" si="5317"/>
        <v>0</v>
      </c>
      <c r="CO3296" s="1" t="e">
        <f t="shared" si="5318"/>
        <v>#DIV/0!</v>
      </c>
      <c r="CP3296" s="1">
        <f t="shared" si="5319"/>
        <v>0</v>
      </c>
      <c r="CQ3296" s="1" t="e">
        <f>IF(CO3296&gt;$D$1,Sourcedata!$B$90*(2*CM3296/1000000)/fluid_kinevisco,(CM3296*2/1000000)^(4/3)*epsilon^(1/3)/fluid_kinevisco)</f>
        <v>#DIV/0!</v>
      </c>
      <c r="CR3296" s="1" t="e">
        <f>2+0.6*CQ3296^0.5*Sourcedata!$B$92^(1/3)</f>
        <v>#DIV/0!</v>
      </c>
      <c r="CS3296" s="1" t="e">
        <f t="shared" si="5360"/>
        <v>#DIV/0!</v>
      </c>
      <c r="CT3296" s="1" t="e">
        <f t="shared" si="5320"/>
        <v>#DIV/0!</v>
      </c>
      <c r="CU3296" s="1">
        <f>IF(CM3296=0,0,Sourcedata!$C$13*EXP(2*Sourcedata!$C$28*Sourcedata!$C$10/Sourcedata!$C$12/Sourcedata!$C$34/CM3296*1000000))</f>
        <v>0</v>
      </c>
      <c r="CV3296" s="1">
        <f t="shared" si="5321"/>
        <v>0</v>
      </c>
      <c r="CW3296" s="1">
        <f t="shared" si="5361"/>
        <v>0</v>
      </c>
      <c r="CX3296">
        <f t="shared" si="5362"/>
        <v>0</v>
      </c>
      <c r="CY3296">
        <f t="shared" si="5363"/>
        <v>0</v>
      </c>
      <c r="CZ3296" s="1">
        <f t="shared" si="5322"/>
        <v>0</v>
      </c>
      <c r="DA3296" s="1" t="e">
        <f t="shared" si="5323"/>
        <v>#DIV/0!</v>
      </c>
      <c r="DB3296" s="1">
        <f t="shared" si="5324"/>
        <v>0</v>
      </c>
      <c r="DC3296" s="1" t="e">
        <f>IF(DA3296&gt;$D$1,Sourcedata!$B$90*(2*CY3296/1000000)/fluid_kinevisco,(CY3296*2/1000000)^(4/3)*epsilon^(1/3)/fluid_kinevisco)</f>
        <v>#DIV/0!</v>
      </c>
      <c r="DD3296" s="1" t="e">
        <f>2+0.6*DC3296^0.5*Sourcedata!$B$92^(1/3)</f>
        <v>#DIV/0!</v>
      </c>
      <c r="DE3296" s="1" t="e">
        <f t="shared" si="5364"/>
        <v>#DIV/0!</v>
      </c>
      <c r="DF3296" s="1" t="e">
        <f t="shared" si="5325"/>
        <v>#DIV/0!</v>
      </c>
      <c r="DG3296" s="1">
        <f>IF(CY3296=0,0,Sourcedata!$C$13*EXP(2*Sourcedata!$C$28*Sourcedata!$C$10/Sourcedata!$C$12/Sourcedata!$C$34/CY3296*1000000))</f>
        <v>0</v>
      </c>
      <c r="DH3296" s="1">
        <f t="shared" si="5326"/>
        <v>0</v>
      </c>
      <c r="DI3296" s="1">
        <f t="shared" si="5365"/>
        <v>0</v>
      </c>
      <c r="DJ3296">
        <f t="shared" si="5366"/>
        <v>0</v>
      </c>
      <c r="DK3296">
        <f t="shared" si="5367"/>
        <v>0</v>
      </c>
      <c r="DL3296" s="1">
        <f t="shared" si="5327"/>
        <v>0</v>
      </c>
      <c r="DM3296" s="1" t="e">
        <f t="shared" si="5328"/>
        <v>#DIV/0!</v>
      </c>
      <c r="DN3296" s="1">
        <f t="shared" si="5329"/>
        <v>0</v>
      </c>
      <c r="DO3296" s="1" t="e">
        <f>IF(DM3296&gt;$D$1,Sourcedata!$B$90*(2*DK3296/1000000)/fluid_kinevisco,(DK3296*2/1000000)^(4/3)*epsilon^(1/3)/fluid_kinevisco)</f>
        <v>#DIV/0!</v>
      </c>
      <c r="DP3296" s="1" t="e">
        <f>2+0.6*DO3296^0.5*Sourcedata!$B$92^(1/3)</f>
        <v>#DIV/0!</v>
      </c>
      <c r="DQ3296" s="1" t="e">
        <f t="shared" si="5368"/>
        <v>#DIV/0!</v>
      </c>
      <c r="DR3296" s="1" t="e">
        <f t="shared" si="5330"/>
        <v>#DIV/0!</v>
      </c>
      <c r="DS3296" s="1">
        <f>IF(DK3296=0,0,Sourcedata!$C$13*EXP(2*Sourcedata!$C$28*Sourcedata!$C$10/Sourcedata!$C$12/Sourcedata!$C$34/DK3296*1000000))</f>
        <v>0</v>
      </c>
      <c r="DT3296" s="1">
        <f t="shared" si="5331"/>
        <v>0</v>
      </c>
      <c r="DU3296" s="1">
        <f t="shared" si="5369"/>
        <v>0</v>
      </c>
      <c r="DV3296">
        <f t="shared" si="5370"/>
        <v>0</v>
      </c>
      <c r="DX3296" s="26">
        <f t="shared" si="5279"/>
        <v>2.4999999999999988E-5</v>
      </c>
      <c r="DY3296">
        <f t="shared" si="5268"/>
        <v>0.82350000000004941</v>
      </c>
      <c r="DZ3296" s="1">
        <f t="shared" si="5269"/>
        <v>0</v>
      </c>
      <c r="EA3296" s="1">
        <f t="shared" si="5280"/>
        <v>24.999999999999989</v>
      </c>
      <c r="EB3296" s="1">
        <f t="shared" si="5273"/>
        <v>0</v>
      </c>
      <c r="EC3296" s="1"/>
      <c r="ED3296" s="1">
        <f t="shared" si="5274"/>
        <v>24.999999999999989</v>
      </c>
      <c r="EE3296" s="1">
        <f t="shared" si="5275"/>
        <v>24.999999999999989</v>
      </c>
      <c r="EF3296">
        <f t="shared" si="5270"/>
        <v>99.999999999999957</v>
      </c>
      <c r="EG3296">
        <f t="shared" si="5271"/>
        <v>0</v>
      </c>
      <c r="EH3296" s="1"/>
      <c r="EI3296">
        <f t="shared" si="5272"/>
        <v>100</v>
      </c>
      <c r="EK3296">
        <f t="shared" si="5276"/>
        <v>0.82350000000004941</v>
      </c>
      <c r="EL3296">
        <f t="shared" si="5277"/>
        <v>0.82</v>
      </c>
      <c r="EM3296">
        <f t="shared" si="5278"/>
        <v>99.999999999999957</v>
      </c>
    </row>
    <row r="3297" spans="6:143" x14ac:dyDescent="0.2">
      <c r="F3297">
        <f>F3296+Sourcedata!$C$36*3600/4000</f>
        <v>2961.9000000001774</v>
      </c>
      <c r="G3297">
        <f t="shared" si="5332"/>
        <v>0</v>
      </c>
      <c r="H3297" s="1">
        <f t="shared" si="5281"/>
        <v>0</v>
      </c>
      <c r="I3297" s="1" t="e">
        <f t="shared" si="5282"/>
        <v>#DIV/0!</v>
      </c>
      <c r="J3297" s="1">
        <f t="shared" si="5283"/>
        <v>0</v>
      </c>
      <c r="K3297" s="1" t="e">
        <f>IF(I3297&gt;$D$1,Sourcedata!$B$90*(2*G3297/1000000)/fluid_kinevisco,(G3297*2/1000000)^(4/3)*epsilon^(1/3)/fluid_kinevisco)</f>
        <v>#DIV/0!</v>
      </c>
      <c r="L3297" s="1" t="e">
        <f>2+0.6*K3297^0.5*Sourcedata!$B$92^(1/3)</f>
        <v>#DIV/0!</v>
      </c>
      <c r="M3297" s="1" t="e">
        <f t="shared" si="5284"/>
        <v>#DIV/0!</v>
      </c>
      <c r="N3297" s="1" t="e">
        <f t="shared" si="5285"/>
        <v>#DIV/0!</v>
      </c>
      <c r="O3297" s="1">
        <f>IF(G3297=0,0,Sourcedata!$C$13*EXP(2*Sourcedata!$C$28*Sourcedata!$C$10/Sourcedata!$C$12/Sourcedata!$C$34/G3297*1000000))</f>
        <v>0</v>
      </c>
      <c r="P3297" s="1">
        <f t="shared" si="5286"/>
        <v>0</v>
      </c>
      <c r="Q3297" s="1">
        <f t="shared" si="5333"/>
        <v>0</v>
      </c>
      <c r="R3297">
        <f t="shared" si="5339"/>
        <v>0</v>
      </c>
      <c r="S3297">
        <f t="shared" si="5334"/>
        <v>0</v>
      </c>
      <c r="T3297" s="1">
        <f t="shared" si="5287"/>
        <v>0</v>
      </c>
      <c r="U3297" s="1" t="e">
        <f t="shared" si="5288"/>
        <v>#DIV/0!</v>
      </c>
      <c r="V3297" s="1">
        <f t="shared" si="5289"/>
        <v>0</v>
      </c>
      <c r="W3297" s="1" t="e">
        <f>IF(U3297&gt;$D$1,Sourcedata!$B$90*(2*S3297/1000000)/fluid_kinevisco,(S3297*2/1000000)^(4/3)*epsilon^(1/3)/fluid_kinevisco)</f>
        <v>#DIV/0!</v>
      </c>
      <c r="X3297" s="1" t="e">
        <f>2+0.6*W3297^0.5*Sourcedata!$B$92^(1/3)</f>
        <v>#DIV/0!</v>
      </c>
      <c r="Y3297" s="1" t="e">
        <f t="shared" si="5340"/>
        <v>#DIV/0!</v>
      </c>
      <c r="Z3297" s="1" t="e">
        <f t="shared" si="5290"/>
        <v>#DIV/0!</v>
      </c>
      <c r="AA3297" s="1">
        <f>IF(S3297=0,0,Sourcedata!$C$13*EXP(2*Sourcedata!$C$28*Sourcedata!$C$10/Sourcedata!$C$12/Sourcedata!$C$34/S3297*1000000))</f>
        <v>0</v>
      </c>
      <c r="AB3297" s="1">
        <f t="shared" si="5291"/>
        <v>0</v>
      </c>
      <c r="AC3297" s="1">
        <f t="shared" si="5341"/>
        <v>0</v>
      </c>
      <c r="AD3297">
        <f t="shared" si="5342"/>
        <v>0</v>
      </c>
      <c r="AE3297">
        <f t="shared" si="5335"/>
        <v>0</v>
      </c>
      <c r="AF3297" s="1">
        <f t="shared" si="5292"/>
        <v>0</v>
      </c>
      <c r="AG3297" s="1" t="e">
        <f t="shared" si="5293"/>
        <v>#DIV/0!</v>
      </c>
      <c r="AH3297" s="1">
        <f t="shared" si="5294"/>
        <v>0</v>
      </c>
      <c r="AI3297" s="1" t="e">
        <f>IF(AG3297&gt;$D$1,Sourcedata!$B$90*(2*AE3297/1000000)/fluid_kinevisco,(AE3297*2/1000000)^(4/3)*epsilon^(1/3)/fluid_kinevisco)</f>
        <v>#DIV/0!</v>
      </c>
      <c r="AJ3297" s="1" t="e">
        <f>2+0.6*AI3297^0.5*Sourcedata!$B$92^(1/3)</f>
        <v>#DIV/0!</v>
      </c>
      <c r="AK3297" s="1" t="e">
        <f t="shared" si="5343"/>
        <v>#DIV/0!</v>
      </c>
      <c r="AL3297" s="1" t="e">
        <f t="shared" si="5295"/>
        <v>#DIV/0!</v>
      </c>
      <c r="AM3297" s="1">
        <f>IF(AE3297=0,0,Sourcedata!$C$13*EXP(2*Sourcedata!$C$28*Sourcedata!$C$10/Sourcedata!$C$12/Sourcedata!$C$34/AE3297*1000000))</f>
        <v>0</v>
      </c>
      <c r="AN3297" s="1">
        <f t="shared" si="5296"/>
        <v>0</v>
      </c>
      <c r="AO3297" s="1">
        <f t="shared" si="5344"/>
        <v>0</v>
      </c>
      <c r="AP3297">
        <f t="shared" si="5345"/>
        <v>0</v>
      </c>
      <c r="AQ3297">
        <f t="shared" si="5336"/>
        <v>0</v>
      </c>
      <c r="AR3297" s="1">
        <f t="shared" si="5297"/>
        <v>0</v>
      </c>
      <c r="AS3297" s="1" t="e">
        <f t="shared" si="5298"/>
        <v>#DIV/0!</v>
      </c>
      <c r="AT3297" s="1">
        <f t="shared" si="5299"/>
        <v>0</v>
      </c>
      <c r="AU3297" s="1" t="e">
        <f>IF(AS3297&gt;$D$1,Sourcedata!$B$90*(2*AQ3297/1000000)/fluid_kinevisco,(AQ3297*2/1000000)^(4/3)*epsilon^(1/3)/fluid_kinevisco)</f>
        <v>#DIV/0!</v>
      </c>
      <c r="AV3297" s="1" t="e">
        <f>2+0.6*AU3297^0.5*Sourcedata!$B$92^(1/3)</f>
        <v>#DIV/0!</v>
      </c>
      <c r="AW3297" s="1" t="e">
        <f t="shared" si="5346"/>
        <v>#DIV/0!</v>
      </c>
      <c r="AX3297" s="1" t="e">
        <f t="shared" si="5300"/>
        <v>#DIV/0!</v>
      </c>
      <c r="AY3297" s="1">
        <f>IF(AQ3297=0,0,Sourcedata!$C$13*EXP(2*Sourcedata!$C$28*Sourcedata!$C$10/Sourcedata!$C$12/Sourcedata!$C$34/AQ3297*1000000))</f>
        <v>0</v>
      </c>
      <c r="AZ3297" s="1">
        <f t="shared" si="5301"/>
        <v>0</v>
      </c>
      <c r="BA3297" s="1">
        <f t="shared" si="5347"/>
        <v>0</v>
      </c>
      <c r="BB3297">
        <f t="shared" si="5348"/>
        <v>0</v>
      </c>
      <c r="BC3297">
        <f t="shared" si="5349"/>
        <v>0</v>
      </c>
      <c r="BD3297" s="1">
        <f t="shared" si="5302"/>
        <v>0</v>
      </c>
      <c r="BE3297" s="1" t="e">
        <f t="shared" si="5303"/>
        <v>#DIV/0!</v>
      </c>
      <c r="BF3297" s="1">
        <f t="shared" si="5304"/>
        <v>0</v>
      </c>
      <c r="BG3297" s="1" t="e">
        <f>IF(BE3297&gt;$D$1,Sourcedata!$B$90*(2*BC3297/1000000)/fluid_kinevisco,(BC3297*2/1000000)^(4/3)*epsilon^(1/3)/fluid_kinevisco)</f>
        <v>#DIV/0!</v>
      </c>
      <c r="BH3297" s="1" t="e">
        <f>2+0.6*BG3297^0.5*Sourcedata!$B$92^(1/3)</f>
        <v>#DIV/0!</v>
      </c>
      <c r="BI3297" s="1" t="e">
        <f t="shared" si="5350"/>
        <v>#DIV/0!</v>
      </c>
      <c r="BJ3297" s="1" t="e">
        <f t="shared" si="5305"/>
        <v>#DIV/0!</v>
      </c>
      <c r="BK3297" s="1">
        <f>IF(BC3297=0,0,Sourcedata!$C$13*EXP(2*Sourcedata!$C$28*Sourcedata!$C$10/Sourcedata!$C$12/Sourcedata!$C$34/BC3297*1000000))</f>
        <v>0</v>
      </c>
      <c r="BL3297" s="1">
        <f t="shared" si="5306"/>
        <v>0</v>
      </c>
      <c r="BM3297" s="1">
        <f t="shared" si="5351"/>
        <v>0</v>
      </c>
      <c r="BN3297">
        <f t="shared" si="5352"/>
        <v>0</v>
      </c>
      <c r="BO3297">
        <f t="shared" si="5353"/>
        <v>0</v>
      </c>
      <c r="BP3297" s="1">
        <f t="shared" si="5307"/>
        <v>0</v>
      </c>
      <c r="BQ3297" s="1" t="e">
        <f t="shared" si="5308"/>
        <v>#DIV/0!</v>
      </c>
      <c r="BR3297" s="1">
        <f t="shared" si="5309"/>
        <v>0</v>
      </c>
      <c r="BS3297" s="1" t="e">
        <f>IF(BQ3297&gt;$D$1,Sourcedata!$B$90*(2*BO3297/1000000)/fluid_kinevisco,(BO3297*2/1000000)^(4/3)*epsilon^(1/3)/fluid_kinevisco)</f>
        <v>#DIV/0!</v>
      </c>
      <c r="BT3297" s="1" t="e">
        <f>2+0.6*BS3297^0.5*Sourcedata!$B$92^(1/3)</f>
        <v>#DIV/0!</v>
      </c>
      <c r="BU3297" s="1" t="e">
        <f t="shared" si="5354"/>
        <v>#DIV/0!</v>
      </c>
      <c r="BV3297" s="1" t="e">
        <f t="shared" si="5310"/>
        <v>#DIV/0!</v>
      </c>
      <c r="BW3297" s="1">
        <f>IF(BO3297=0,0,Sourcedata!$C$13*EXP(2*Sourcedata!$C$28*Sourcedata!$C$10/Sourcedata!$C$12/Sourcedata!$C$34/BO3297*1000000))</f>
        <v>0</v>
      </c>
      <c r="BX3297" s="1">
        <f t="shared" si="5311"/>
        <v>0</v>
      </c>
      <c r="BY3297" s="1">
        <f t="shared" si="5355"/>
        <v>0</v>
      </c>
      <c r="BZ3297">
        <f t="shared" si="5356"/>
        <v>0</v>
      </c>
      <c r="CA3297">
        <f t="shared" si="5337"/>
        <v>0</v>
      </c>
      <c r="CB3297" s="1">
        <f t="shared" si="5312"/>
        <v>0</v>
      </c>
      <c r="CC3297" s="1" t="e">
        <f t="shared" si="5313"/>
        <v>#DIV/0!</v>
      </c>
      <c r="CD3297" s="1">
        <f t="shared" si="5314"/>
        <v>0</v>
      </c>
      <c r="CE3297" s="1" t="e">
        <f>IF(CC3297&gt;$D$1,Sourcedata!$B$90*(2*CA3297/1000000)/fluid_kinevisco,(CA3297*2/1000000)^(4/3)*epsilon^(1/3)/fluid_kinevisco)</f>
        <v>#DIV/0!</v>
      </c>
      <c r="CF3297" s="1" t="e">
        <f>2+0.6*CE3297^0.5*Sourcedata!$B$92^(1/3)</f>
        <v>#DIV/0!</v>
      </c>
      <c r="CG3297" s="1" t="e">
        <f t="shared" si="5357"/>
        <v>#DIV/0!</v>
      </c>
      <c r="CH3297" s="1" t="e">
        <f t="shared" si="5315"/>
        <v>#DIV/0!</v>
      </c>
      <c r="CI3297" s="1">
        <f>IF(CA3297=0,0,Sourcedata!$C$13*EXP(2*Sourcedata!$C$28*Sourcedata!$C$10/Sourcedata!$C$12/Sourcedata!$C$34/CA3297*1000000))</f>
        <v>0</v>
      </c>
      <c r="CJ3297" s="1">
        <f t="shared" si="5316"/>
        <v>0</v>
      </c>
      <c r="CK3297" s="1">
        <f t="shared" si="5358"/>
        <v>0</v>
      </c>
      <c r="CL3297">
        <f t="shared" si="5338"/>
        <v>0</v>
      </c>
      <c r="CM3297">
        <f t="shared" si="5359"/>
        <v>0</v>
      </c>
      <c r="CN3297" s="1">
        <f t="shared" si="5317"/>
        <v>0</v>
      </c>
      <c r="CO3297" s="1" t="e">
        <f t="shared" si="5318"/>
        <v>#DIV/0!</v>
      </c>
      <c r="CP3297" s="1">
        <f t="shared" si="5319"/>
        <v>0</v>
      </c>
      <c r="CQ3297" s="1" t="e">
        <f>IF(CO3297&gt;$D$1,Sourcedata!$B$90*(2*CM3297/1000000)/fluid_kinevisco,(CM3297*2/1000000)^(4/3)*epsilon^(1/3)/fluid_kinevisco)</f>
        <v>#DIV/0!</v>
      </c>
      <c r="CR3297" s="1" t="e">
        <f>2+0.6*CQ3297^0.5*Sourcedata!$B$92^(1/3)</f>
        <v>#DIV/0!</v>
      </c>
      <c r="CS3297" s="1" t="e">
        <f t="shared" si="5360"/>
        <v>#DIV/0!</v>
      </c>
      <c r="CT3297" s="1" t="e">
        <f t="shared" si="5320"/>
        <v>#DIV/0!</v>
      </c>
      <c r="CU3297" s="1">
        <f>IF(CM3297=0,0,Sourcedata!$C$13*EXP(2*Sourcedata!$C$28*Sourcedata!$C$10/Sourcedata!$C$12/Sourcedata!$C$34/CM3297*1000000))</f>
        <v>0</v>
      </c>
      <c r="CV3297" s="1">
        <f t="shared" si="5321"/>
        <v>0</v>
      </c>
      <c r="CW3297" s="1">
        <f t="shared" si="5361"/>
        <v>0</v>
      </c>
      <c r="CX3297">
        <f t="shared" si="5362"/>
        <v>0</v>
      </c>
      <c r="CY3297">
        <f t="shared" si="5363"/>
        <v>0</v>
      </c>
      <c r="CZ3297" s="1">
        <f t="shared" si="5322"/>
        <v>0</v>
      </c>
      <c r="DA3297" s="1" t="e">
        <f t="shared" si="5323"/>
        <v>#DIV/0!</v>
      </c>
      <c r="DB3297" s="1">
        <f t="shared" si="5324"/>
        <v>0</v>
      </c>
      <c r="DC3297" s="1" t="e">
        <f>IF(DA3297&gt;$D$1,Sourcedata!$B$90*(2*CY3297/1000000)/fluid_kinevisco,(CY3297*2/1000000)^(4/3)*epsilon^(1/3)/fluid_kinevisco)</f>
        <v>#DIV/0!</v>
      </c>
      <c r="DD3297" s="1" t="e">
        <f>2+0.6*DC3297^0.5*Sourcedata!$B$92^(1/3)</f>
        <v>#DIV/0!</v>
      </c>
      <c r="DE3297" s="1" t="e">
        <f t="shared" si="5364"/>
        <v>#DIV/0!</v>
      </c>
      <c r="DF3297" s="1" t="e">
        <f t="shared" si="5325"/>
        <v>#DIV/0!</v>
      </c>
      <c r="DG3297" s="1">
        <f>IF(CY3297=0,0,Sourcedata!$C$13*EXP(2*Sourcedata!$C$28*Sourcedata!$C$10/Sourcedata!$C$12/Sourcedata!$C$34/CY3297*1000000))</f>
        <v>0</v>
      </c>
      <c r="DH3297" s="1">
        <f t="shared" si="5326"/>
        <v>0</v>
      </c>
      <c r="DI3297" s="1">
        <f t="shared" si="5365"/>
        <v>0</v>
      </c>
      <c r="DJ3297">
        <f t="shared" si="5366"/>
        <v>0</v>
      </c>
      <c r="DK3297">
        <f t="shared" si="5367"/>
        <v>0</v>
      </c>
      <c r="DL3297" s="1">
        <f t="shared" si="5327"/>
        <v>0</v>
      </c>
      <c r="DM3297" s="1" t="e">
        <f t="shared" si="5328"/>
        <v>#DIV/0!</v>
      </c>
      <c r="DN3297" s="1">
        <f t="shared" si="5329"/>
        <v>0</v>
      </c>
      <c r="DO3297" s="1" t="e">
        <f>IF(DM3297&gt;$D$1,Sourcedata!$B$90*(2*DK3297/1000000)/fluid_kinevisco,(DK3297*2/1000000)^(4/3)*epsilon^(1/3)/fluid_kinevisco)</f>
        <v>#DIV/0!</v>
      </c>
      <c r="DP3297" s="1" t="e">
        <f>2+0.6*DO3297^0.5*Sourcedata!$B$92^(1/3)</f>
        <v>#DIV/0!</v>
      </c>
      <c r="DQ3297" s="1" t="e">
        <f t="shared" si="5368"/>
        <v>#DIV/0!</v>
      </c>
      <c r="DR3297" s="1" t="e">
        <f t="shared" si="5330"/>
        <v>#DIV/0!</v>
      </c>
      <c r="DS3297" s="1">
        <f>IF(DK3297=0,0,Sourcedata!$C$13*EXP(2*Sourcedata!$C$28*Sourcedata!$C$10/Sourcedata!$C$12/Sourcedata!$C$34/DK3297*1000000))</f>
        <v>0</v>
      </c>
      <c r="DT3297" s="1">
        <f t="shared" si="5331"/>
        <v>0</v>
      </c>
      <c r="DU3297" s="1">
        <f t="shared" si="5369"/>
        <v>0</v>
      </c>
      <c r="DV3297">
        <f t="shared" si="5370"/>
        <v>0</v>
      </c>
      <c r="DX3297" s="26">
        <f t="shared" si="5279"/>
        <v>2.4999999999999988E-5</v>
      </c>
      <c r="DY3297">
        <f t="shared" si="5268"/>
        <v>0.82375000000004939</v>
      </c>
      <c r="DZ3297" s="1">
        <f t="shared" si="5269"/>
        <v>0</v>
      </c>
      <c r="EA3297" s="1">
        <f t="shared" si="5280"/>
        <v>24.999999999999989</v>
      </c>
      <c r="EB3297" s="1">
        <f t="shared" si="5273"/>
        <v>0</v>
      </c>
      <c r="EC3297" s="1"/>
      <c r="ED3297" s="1">
        <f t="shared" si="5274"/>
        <v>24.999999999999989</v>
      </c>
      <c r="EE3297" s="1">
        <f t="shared" si="5275"/>
        <v>24.999999999999989</v>
      </c>
      <c r="EF3297">
        <f t="shared" si="5270"/>
        <v>99.999999999999957</v>
      </c>
      <c r="EG3297">
        <f t="shared" si="5271"/>
        <v>0</v>
      </c>
      <c r="EH3297" s="1"/>
      <c r="EI3297">
        <f t="shared" si="5272"/>
        <v>100</v>
      </c>
      <c r="EK3297">
        <f t="shared" si="5276"/>
        <v>0.82375000000004939</v>
      </c>
      <c r="EL3297">
        <f t="shared" si="5277"/>
        <v>0.82</v>
      </c>
      <c r="EM3297">
        <f t="shared" si="5278"/>
        <v>99.999999999999957</v>
      </c>
    </row>
    <row r="3298" spans="6:143" x14ac:dyDescent="0.2">
      <c r="F3298">
        <f>F3297+Sourcedata!$C$36*3600/4000</f>
        <v>2962.8000000001775</v>
      </c>
      <c r="G3298">
        <f t="shared" si="5332"/>
        <v>0</v>
      </c>
      <c r="H3298" s="1">
        <f t="shared" si="5281"/>
        <v>0</v>
      </c>
      <c r="I3298" s="1" t="e">
        <f t="shared" si="5282"/>
        <v>#DIV/0!</v>
      </c>
      <c r="J3298" s="1">
        <f t="shared" si="5283"/>
        <v>0</v>
      </c>
      <c r="K3298" s="1" t="e">
        <f>IF(I3298&gt;$D$1,Sourcedata!$B$90*(2*G3298/1000000)/fluid_kinevisco,(G3298*2/1000000)^(4/3)*epsilon^(1/3)/fluid_kinevisco)</f>
        <v>#DIV/0!</v>
      </c>
      <c r="L3298" s="1" t="e">
        <f>2+0.6*K3298^0.5*Sourcedata!$B$92^(1/3)</f>
        <v>#DIV/0!</v>
      </c>
      <c r="M3298" s="1" t="e">
        <f t="shared" si="5284"/>
        <v>#DIV/0!</v>
      </c>
      <c r="N3298" s="1" t="e">
        <f t="shared" si="5285"/>
        <v>#DIV/0!</v>
      </c>
      <c r="O3298" s="1">
        <f>IF(G3298=0,0,Sourcedata!$C$13*EXP(2*Sourcedata!$C$28*Sourcedata!$C$10/Sourcedata!$C$12/Sourcedata!$C$34/G3298*1000000))</f>
        <v>0</v>
      </c>
      <c r="P3298" s="1">
        <f t="shared" si="5286"/>
        <v>0</v>
      </c>
      <c r="Q3298" s="1">
        <f t="shared" si="5333"/>
        <v>0</v>
      </c>
      <c r="R3298">
        <f t="shared" si="5339"/>
        <v>0</v>
      </c>
      <c r="S3298">
        <f t="shared" si="5334"/>
        <v>0</v>
      </c>
      <c r="T3298" s="1">
        <f t="shared" si="5287"/>
        <v>0</v>
      </c>
      <c r="U3298" s="1" t="e">
        <f t="shared" si="5288"/>
        <v>#DIV/0!</v>
      </c>
      <c r="V3298" s="1">
        <f t="shared" si="5289"/>
        <v>0</v>
      </c>
      <c r="W3298" s="1" t="e">
        <f>IF(U3298&gt;$D$1,Sourcedata!$B$90*(2*S3298/1000000)/fluid_kinevisco,(S3298*2/1000000)^(4/3)*epsilon^(1/3)/fluid_kinevisco)</f>
        <v>#DIV/0!</v>
      </c>
      <c r="X3298" s="1" t="e">
        <f>2+0.6*W3298^0.5*Sourcedata!$B$92^(1/3)</f>
        <v>#DIV/0!</v>
      </c>
      <c r="Y3298" s="1" t="e">
        <f t="shared" si="5340"/>
        <v>#DIV/0!</v>
      </c>
      <c r="Z3298" s="1" t="e">
        <f t="shared" si="5290"/>
        <v>#DIV/0!</v>
      </c>
      <c r="AA3298" s="1">
        <f>IF(S3298=0,0,Sourcedata!$C$13*EXP(2*Sourcedata!$C$28*Sourcedata!$C$10/Sourcedata!$C$12/Sourcedata!$C$34/S3298*1000000))</f>
        <v>0</v>
      </c>
      <c r="AB3298" s="1">
        <f t="shared" si="5291"/>
        <v>0</v>
      </c>
      <c r="AC3298" s="1">
        <f t="shared" si="5341"/>
        <v>0</v>
      </c>
      <c r="AD3298">
        <f t="shared" si="5342"/>
        <v>0</v>
      </c>
      <c r="AE3298">
        <f t="shared" si="5335"/>
        <v>0</v>
      </c>
      <c r="AF3298" s="1">
        <f t="shared" si="5292"/>
        <v>0</v>
      </c>
      <c r="AG3298" s="1" t="e">
        <f t="shared" si="5293"/>
        <v>#DIV/0!</v>
      </c>
      <c r="AH3298" s="1">
        <f t="shared" si="5294"/>
        <v>0</v>
      </c>
      <c r="AI3298" s="1" t="e">
        <f>IF(AG3298&gt;$D$1,Sourcedata!$B$90*(2*AE3298/1000000)/fluid_kinevisco,(AE3298*2/1000000)^(4/3)*epsilon^(1/3)/fluid_kinevisco)</f>
        <v>#DIV/0!</v>
      </c>
      <c r="AJ3298" s="1" t="e">
        <f>2+0.6*AI3298^0.5*Sourcedata!$B$92^(1/3)</f>
        <v>#DIV/0!</v>
      </c>
      <c r="AK3298" s="1" t="e">
        <f t="shared" si="5343"/>
        <v>#DIV/0!</v>
      </c>
      <c r="AL3298" s="1" t="e">
        <f t="shared" si="5295"/>
        <v>#DIV/0!</v>
      </c>
      <c r="AM3298" s="1">
        <f>IF(AE3298=0,0,Sourcedata!$C$13*EXP(2*Sourcedata!$C$28*Sourcedata!$C$10/Sourcedata!$C$12/Sourcedata!$C$34/AE3298*1000000))</f>
        <v>0</v>
      </c>
      <c r="AN3298" s="1">
        <f t="shared" si="5296"/>
        <v>0</v>
      </c>
      <c r="AO3298" s="1">
        <f t="shared" si="5344"/>
        <v>0</v>
      </c>
      <c r="AP3298">
        <f t="shared" si="5345"/>
        <v>0</v>
      </c>
      <c r="AQ3298">
        <f t="shared" si="5336"/>
        <v>0</v>
      </c>
      <c r="AR3298" s="1">
        <f t="shared" si="5297"/>
        <v>0</v>
      </c>
      <c r="AS3298" s="1" t="e">
        <f t="shared" si="5298"/>
        <v>#DIV/0!</v>
      </c>
      <c r="AT3298" s="1">
        <f t="shared" si="5299"/>
        <v>0</v>
      </c>
      <c r="AU3298" s="1" t="e">
        <f>IF(AS3298&gt;$D$1,Sourcedata!$B$90*(2*AQ3298/1000000)/fluid_kinevisco,(AQ3298*2/1000000)^(4/3)*epsilon^(1/3)/fluid_kinevisco)</f>
        <v>#DIV/0!</v>
      </c>
      <c r="AV3298" s="1" t="e">
        <f>2+0.6*AU3298^0.5*Sourcedata!$B$92^(1/3)</f>
        <v>#DIV/0!</v>
      </c>
      <c r="AW3298" s="1" t="e">
        <f t="shared" si="5346"/>
        <v>#DIV/0!</v>
      </c>
      <c r="AX3298" s="1" t="e">
        <f t="shared" si="5300"/>
        <v>#DIV/0!</v>
      </c>
      <c r="AY3298" s="1">
        <f>IF(AQ3298=0,0,Sourcedata!$C$13*EXP(2*Sourcedata!$C$28*Sourcedata!$C$10/Sourcedata!$C$12/Sourcedata!$C$34/AQ3298*1000000))</f>
        <v>0</v>
      </c>
      <c r="AZ3298" s="1">
        <f t="shared" si="5301"/>
        <v>0</v>
      </c>
      <c r="BA3298" s="1">
        <f t="shared" si="5347"/>
        <v>0</v>
      </c>
      <c r="BB3298">
        <f t="shared" si="5348"/>
        <v>0</v>
      </c>
      <c r="BC3298">
        <f t="shared" si="5349"/>
        <v>0</v>
      </c>
      <c r="BD3298" s="1">
        <f t="shared" si="5302"/>
        <v>0</v>
      </c>
      <c r="BE3298" s="1" t="e">
        <f t="shared" si="5303"/>
        <v>#DIV/0!</v>
      </c>
      <c r="BF3298" s="1">
        <f t="shared" si="5304"/>
        <v>0</v>
      </c>
      <c r="BG3298" s="1" t="e">
        <f>IF(BE3298&gt;$D$1,Sourcedata!$B$90*(2*BC3298/1000000)/fluid_kinevisco,(BC3298*2/1000000)^(4/3)*epsilon^(1/3)/fluid_kinevisco)</f>
        <v>#DIV/0!</v>
      </c>
      <c r="BH3298" s="1" t="e">
        <f>2+0.6*BG3298^0.5*Sourcedata!$B$92^(1/3)</f>
        <v>#DIV/0!</v>
      </c>
      <c r="BI3298" s="1" t="e">
        <f t="shared" si="5350"/>
        <v>#DIV/0!</v>
      </c>
      <c r="BJ3298" s="1" t="e">
        <f t="shared" si="5305"/>
        <v>#DIV/0!</v>
      </c>
      <c r="BK3298" s="1">
        <f>IF(BC3298=0,0,Sourcedata!$C$13*EXP(2*Sourcedata!$C$28*Sourcedata!$C$10/Sourcedata!$C$12/Sourcedata!$C$34/BC3298*1000000))</f>
        <v>0</v>
      </c>
      <c r="BL3298" s="1">
        <f t="shared" si="5306"/>
        <v>0</v>
      </c>
      <c r="BM3298" s="1">
        <f t="shared" si="5351"/>
        <v>0</v>
      </c>
      <c r="BN3298">
        <f t="shared" si="5352"/>
        <v>0</v>
      </c>
      <c r="BO3298">
        <f t="shared" si="5353"/>
        <v>0</v>
      </c>
      <c r="BP3298" s="1">
        <f t="shared" si="5307"/>
        <v>0</v>
      </c>
      <c r="BQ3298" s="1" t="e">
        <f t="shared" si="5308"/>
        <v>#DIV/0!</v>
      </c>
      <c r="BR3298" s="1">
        <f t="shared" si="5309"/>
        <v>0</v>
      </c>
      <c r="BS3298" s="1" t="e">
        <f>IF(BQ3298&gt;$D$1,Sourcedata!$B$90*(2*BO3298/1000000)/fluid_kinevisco,(BO3298*2/1000000)^(4/3)*epsilon^(1/3)/fluid_kinevisco)</f>
        <v>#DIV/0!</v>
      </c>
      <c r="BT3298" s="1" t="e">
        <f>2+0.6*BS3298^0.5*Sourcedata!$B$92^(1/3)</f>
        <v>#DIV/0!</v>
      </c>
      <c r="BU3298" s="1" t="e">
        <f t="shared" si="5354"/>
        <v>#DIV/0!</v>
      </c>
      <c r="BV3298" s="1" t="e">
        <f t="shared" si="5310"/>
        <v>#DIV/0!</v>
      </c>
      <c r="BW3298" s="1">
        <f>IF(BO3298=0,0,Sourcedata!$C$13*EXP(2*Sourcedata!$C$28*Sourcedata!$C$10/Sourcedata!$C$12/Sourcedata!$C$34/BO3298*1000000))</f>
        <v>0</v>
      </c>
      <c r="BX3298" s="1">
        <f t="shared" si="5311"/>
        <v>0</v>
      </c>
      <c r="BY3298" s="1">
        <f t="shared" si="5355"/>
        <v>0</v>
      </c>
      <c r="BZ3298">
        <f t="shared" si="5356"/>
        <v>0</v>
      </c>
      <c r="CA3298">
        <f t="shared" si="5337"/>
        <v>0</v>
      </c>
      <c r="CB3298" s="1">
        <f t="shared" si="5312"/>
        <v>0</v>
      </c>
      <c r="CC3298" s="1" t="e">
        <f t="shared" si="5313"/>
        <v>#DIV/0!</v>
      </c>
      <c r="CD3298" s="1">
        <f t="shared" si="5314"/>
        <v>0</v>
      </c>
      <c r="CE3298" s="1" t="e">
        <f>IF(CC3298&gt;$D$1,Sourcedata!$B$90*(2*CA3298/1000000)/fluid_kinevisco,(CA3298*2/1000000)^(4/3)*epsilon^(1/3)/fluid_kinevisco)</f>
        <v>#DIV/0!</v>
      </c>
      <c r="CF3298" s="1" t="e">
        <f>2+0.6*CE3298^0.5*Sourcedata!$B$92^(1/3)</f>
        <v>#DIV/0!</v>
      </c>
      <c r="CG3298" s="1" t="e">
        <f t="shared" si="5357"/>
        <v>#DIV/0!</v>
      </c>
      <c r="CH3298" s="1" t="e">
        <f t="shared" si="5315"/>
        <v>#DIV/0!</v>
      </c>
      <c r="CI3298" s="1">
        <f>IF(CA3298=0,0,Sourcedata!$C$13*EXP(2*Sourcedata!$C$28*Sourcedata!$C$10/Sourcedata!$C$12/Sourcedata!$C$34/CA3298*1000000))</f>
        <v>0</v>
      </c>
      <c r="CJ3298" s="1">
        <f t="shared" si="5316"/>
        <v>0</v>
      </c>
      <c r="CK3298" s="1">
        <f t="shared" si="5358"/>
        <v>0</v>
      </c>
      <c r="CL3298">
        <f t="shared" si="5338"/>
        <v>0</v>
      </c>
      <c r="CM3298">
        <f t="shared" si="5359"/>
        <v>0</v>
      </c>
      <c r="CN3298" s="1">
        <f t="shared" si="5317"/>
        <v>0</v>
      </c>
      <c r="CO3298" s="1" t="e">
        <f t="shared" si="5318"/>
        <v>#DIV/0!</v>
      </c>
      <c r="CP3298" s="1">
        <f t="shared" si="5319"/>
        <v>0</v>
      </c>
      <c r="CQ3298" s="1" t="e">
        <f>IF(CO3298&gt;$D$1,Sourcedata!$B$90*(2*CM3298/1000000)/fluid_kinevisco,(CM3298*2/1000000)^(4/3)*epsilon^(1/3)/fluid_kinevisco)</f>
        <v>#DIV/0!</v>
      </c>
      <c r="CR3298" s="1" t="e">
        <f>2+0.6*CQ3298^0.5*Sourcedata!$B$92^(1/3)</f>
        <v>#DIV/0!</v>
      </c>
      <c r="CS3298" s="1" t="e">
        <f t="shared" si="5360"/>
        <v>#DIV/0!</v>
      </c>
      <c r="CT3298" s="1" t="e">
        <f t="shared" si="5320"/>
        <v>#DIV/0!</v>
      </c>
      <c r="CU3298" s="1">
        <f>IF(CM3298=0,0,Sourcedata!$C$13*EXP(2*Sourcedata!$C$28*Sourcedata!$C$10/Sourcedata!$C$12/Sourcedata!$C$34/CM3298*1000000))</f>
        <v>0</v>
      </c>
      <c r="CV3298" s="1">
        <f t="shared" si="5321"/>
        <v>0</v>
      </c>
      <c r="CW3298" s="1">
        <f t="shared" si="5361"/>
        <v>0</v>
      </c>
      <c r="CX3298">
        <f t="shared" si="5362"/>
        <v>0</v>
      </c>
      <c r="CY3298">
        <f t="shared" si="5363"/>
        <v>0</v>
      </c>
      <c r="CZ3298" s="1">
        <f t="shared" si="5322"/>
        <v>0</v>
      </c>
      <c r="DA3298" s="1" t="e">
        <f t="shared" si="5323"/>
        <v>#DIV/0!</v>
      </c>
      <c r="DB3298" s="1">
        <f t="shared" si="5324"/>
        <v>0</v>
      </c>
      <c r="DC3298" s="1" t="e">
        <f>IF(DA3298&gt;$D$1,Sourcedata!$B$90*(2*CY3298/1000000)/fluid_kinevisco,(CY3298*2/1000000)^(4/3)*epsilon^(1/3)/fluid_kinevisco)</f>
        <v>#DIV/0!</v>
      </c>
      <c r="DD3298" s="1" t="e">
        <f>2+0.6*DC3298^0.5*Sourcedata!$B$92^(1/3)</f>
        <v>#DIV/0!</v>
      </c>
      <c r="DE3298" s="1" t="e">
        <f t="shared" si="5364"/>
        <v>#DIV/0!</v>
      </c>
      <c r="DF3298" s="1" t="e">
        <f t="shared" si="5325"/>
        <v>#DIV/0!</v>
      </c>
      <c r="DG3298" s="1">
        <f>IF(CY3298=0,0,Sourcedata!$C$13*EXP(2*Sourcedata!$C$28*Sourcedata!$C$10/Sourcedata!$C$12/Sourcedata!$C$34/CY3298*1000000))</f>
        <v>0</v>
      </c>
      <c r="DH3298" s="1">
        <f t="shared" si="5326"/>
        <v>0</v>
      </c>
      <c r="DI3298" s="1">
        <f t="shared" si="5365"/>
        <v>0</v>
      </c>
      <c r="DJ3298">
        <f t="shared" si="5366"/>
        <v>0</v>
      </c>
      <c r="DK3298">
        <f t="shared" si="5367"/>
        <v>0</v>
      </c>
      <c r="DL3298" s="1">
        <f t="shared" si="5327"/>
        <v>0</v>
      </c>
      <c r="DM3298" s="1" t="e">
        <f t="shared" si="5328"/>
        <v>#DIV/0!</v>
      </c>
      <c r="DN3298" s="1">
        <f t="shared" si="5329"/>
        <v>0</v>
      </c>
      <c r="DO3298" s="1" t="e">
        <f>IF(DM3298&gt;$D$1,Sourcedata!$B$90*(2*DK3298/1000000)/fluid_kinevisco,(DK3298*2/1000000)^(4/3)*epsilon^(1/3)/fluid_kinevisco)</f>
        <v>#DIV/0!</v>
      </c>
      <c r="DP3298" s="1" t="e">
        <f>2+0.6*DO3298^0.5*Sourcedata!$B$92^(1/3)</f>
        <v>#DIV/0!</v>
      </c>
      <c r="DQ3298" s="1" t="e">
        <f t="shared" si="5368"/>
        <v>#DIV/0!</v>
      </c>
      <c r="DR3298" s="1" t="e">
        <f t="shared" si="5330"/>
        <v>#DIV/0!</v>
      </c>
      <c r="DS3298" s="1">
        <f>IF(DK3298=0,0,Sourcedata!$C$13*EXP(2*Sourcedata!$C$28*Sourcedata!$C$10/Sourcedata!$C$12/Sourcedata!$C$34/DK3298*1000000))</f>
        <v>0</v>
      </c>
      <c r="DT3298" s="1">
        <f t="shared" si="5331"/>
        <v>0</v>
      </c>
      <c r="DU3298" s="1">
        <f t="shared" si="5369"/>
        <v>0</v>
      </c>
      <c r="DV3298">
        <f t="shared" si="5370"/>
        <v>0</v>
      </c>
      <c r="DX3298" s="26">
        <f t="shared" si="5279"/>
        <v>2.4999999999999988E-5</v>
      </c>
      <c r="DY3298">
        <f t="shared" si="5268"/>
        <v>0.82400000000004947</v>
      </c>
      <c r="DZ3298" s="1">
        <f t="shared" si="5269"/>
        <v>0</v>
      </c>
      <c r="EA3298" s="1">
        <f t="shared" si="5280"/>
        <v>24.999999999999989</v>
      </c>
      <c r="EB3298" s="1">
        <f t="shared" si="5273"/>
        <v>0</v>
      </c>
      <c r="EC3298" s="1"/>
      <c r="ED3298" s="1">
        <f t="shared" si="5274"/>
        <v>24.999999999999989</v>
      </c>
      <c r="EE3298" s="1">
        <f t="shared" si="5275"/>
        <v>24.999999999999989</v>
      </c>
      <c r="EF3298">
        <f t="shared" si="5270"/>
        <v>99.999999999999957</v>
      </c>
      <c r="EG3298">
        <f t="shared" si="5271"/>
        <v>0</v>
      </c>
      <c r="EH3298" s="1"/>
      <c r="EI3298">
        <f t="shared" si="5272"/>
        <v>100</v>
      </c>
      <c r="EK3298">
        <f t="shared" si="5276"/>
        <v>0.82400000000004947</v>
      </c>
      <c r="EL3298">
        <f t="shared" si="5277"/>
        <v>0.82</v>
      </c>
      <c r="EM3298">
        <f t="shared" si="5278"/>
        <v>99.999999999999957</v>
      </c>
    </row>
    <row r="3299" spans="6:143" x14ac:dyDescent="0.2">
      <c r="F3299">
        <f>F3298+Sourcedata!$C$36*3600/4000</f>
        <v>2963.7000000001776</v>
      </c>
      <c r="G3299">
        <f t="shared" si="5332"/>
        <v>0</v>
      </c>
      <c r="H3299" s="1">
        <f t="shared" si="5281"/>
        <v>0</v>
      </c>
      <c r="I3299" s="1" t="e">
        <f t="shared" si="5282"/>
        <v>#DIV/0!</v>
      </c>
      <c r="J3299" s="1">
        <f t="shared" si="5283"/>
        <v>0</v>
      </c>
      <c r="K3299" s="1" t="e">
        <f>IF(I3299&gt;$D$1,Sourcedata!$B$90*(2*G3299/1000000)/fluid_kinevisco,(G3299*2/1000000)^(4/3)*epsilon^(1/3)/fluid_kinevisco)</f>
        <v>#DIV/0!</v>
      </c>
      <c r="L3299" s="1" t="e">
        <f>2+0.6*K3299^0.5*Sourcedata!$B$92^(1/3)</f>
        <v>#DIV/0!</v>
      </c>
      <c r="M3299" s="1" t="e">
        <f t="shared" si="5284"/>
        <v>#DIV/0!</v>
      </c>
      <c r="N3299" s="1" t="e">
        <f t="shared" si="5285"/>
        <v>#DIV/0!</v>
      </c>
      <c r="O3299" s="1">
        <f>IF(G3299=0,0,Sourcedata!$C$13*EXP(2*Sourcedata!$C$28*Sourcedata!$C$10/Sourcedata!$C$12/Sourcedata!$C$34/G3299*1000000))</f>
        <v>0</v>
      </c>
      <c r="P3299" s="1">
        <f t="shared" si="5286"/>
        <v>0</v>
      </c>
      <c r="Q3299" s="1">
        <f t="shared" si="5333"/>
        <v>0</v>
      </c>
      <c r="R3299">
        <f t="shared" si="5339"/>
        <v>0</v>
      </c>
      <c r="S3299">
        <f t="shared" si="5334"/>
        <v>0</v>
      </c>
      <c r="T3299" s="1">
        <f t="shared" si="5287"/>
        <v>0</v>
      </c>
      <c r="U3299" s="1" t="e">
        <f t="shared" si="5288"/>
        <v>#DIV/0!</v>
      </c>
      <c r="V3299" s="1">
        <f t="shared" si="5289"/>
        <v>0</v>
      </c>
      <c r="W3299" s="1" t="e">
        <f>IF(U3299&gt;$D$1,Sourcedata!$B$90*(2*S3299/1000000)/fluid_kinevisco,(S3299*2/1000000)^(4/3)*epsilon^(1/3)/fluid_kinevisco)</f>
        <v>#DIV/0!</v>
      </c>
      <c r="X3299" s="1" t="e">
        <f>2+0.6*W3299^0.5*Sourcedata!$B$92^(1/3)</f>
        <v>#DIV/0!</v>
      </c>
      <c r="Y3299" s="1" t="e">
        <f t="shared" si="5340"/>
        <v>#DIV/0!</v>
      </c>
      <c r="Z3299" s="1" t="e">
        <f t="shared" si="5290"/>
        <v>#DIV/0!</v>
      </c>
      <c r="AA3299" s="1">
        <f>IF(S3299=0,0,Sourcedata!$C$13*EXP(2*Sourcedata!$C$28*Sourcedata!$C$10/Sourcedata!$C$12/Sourcedata!$C$34/S3299*1000000))</f>
        <v>0</v>
      </c>
      <c r="AB3299" s="1">
        <f t="shared" si="5291"/>
        <v>0</v>
      </c>
      <c r="AC3299" s="1">
        <f t="shared" si="5341"/>
        <v>0</v>
      </c>
      <c r="AD3299">
        <f t="shared" si="5342"/>
        <v>0</v>
      </c>
      <c r="AE3299">
        <f t="shared" si="5335"/>
        <v>0</v>
      </c>
      <c r="AF3299" s="1">
        <f t="shared" si="5292"/>
        <v>0</v>
      </c>
      <c r="AG3299" s="1" t="e">
        <f t="shared" si="5293"/>
        <v>#DIV/0!</v>
      </c>
      <c r="AH3299" s="1">
        <f t="shared" si="5294"/>
        <v>0</v>
      </c>
      <c r="AI3299" s="1" t="e">
        <f>IF(AG3299&gt;$D$1,Sourcedata!$B$90*(2*AE3299/1000000)/fluid_kinevisco,(AE3299*2/1000000)^(4/3)*epsilon^(1/3)/fluid_kinevisco)</f>
        <v>#DIV/0!</v>
      </c>
      <c r="AJ3299" s="1" t="e">
        <f>2+0.6*AI3299^0.5*Sourcedata!$B$92^(1/3)</f>
        <v>#DIV/0!</v>
      </c>
      <c r="AK3299" s="1" t="e">
        <f t="shared" si="5343"/>
        <v>#DIV/0!</v>
      </c>
      <c r="AL3299" s="1" t="e">
        <f t="shared" si="5295"/>
        <v>#DIV/0!</v>
      </c>
      <c r="AM3299" s="1">
        <f>IF(AE3299=0,0,Sourcedata!$C$13*EXP(2*Sourcedata!$C$28*Sourcedata!$C$10/Sourcedata!$C$12/Sourcedata!$C$34/AE3299*1000000))</f>
        <v>0</v>
      </c>
      <c r="AN3299" s="1">
        <f t="shared" si="5296"/>
        <v>0</v>
      </c>
      <c r="AO3299" s="1">
        <f t="shared" si="5344"/>
        <v>0</v>
      </c>
      <c r="AP3299">
        <f t="shared" si="5345"/>
        <v>0</v>
      </c>
      <c r="AQ3299">
        <f t="shared" si="5336"/>
        <v>0</v>
      </c>
      <c r="AR3299" s="1">
        <f t="shared" si="5297"/>
        <v>0</v>
      </c>
      <c r="AS3299" s="1" t="e">
        <f t="shared" si="5298"/>
        <v>#DIV/0!</v>
      </c>
      <c r="AT3299" s="1">
        <f t="shared" si="5299"/>
        <v>0</v>
      </c>
      <c r="AU3299" s="1" t="e">
        <f>IF(AS3299&gt;$D$1,Sourcedata!$B$90*(2*AQ3299/1000000)/fluid_kinevisco,(AQ3299*2/1000000)^(4/3)*epsilon^(1/3)/fluid_kinevisco)</f>
        <v>#DIV/0!</v>
      </c>
      <c r="AV3299" s="1" t="e">
        <f>2+0.6*AU3299^0.5*Sourcedata!$B$92^(1/3)</f>
        <v>#DIV/0!</v>
      </c>
      <c r="AW3299" s="1" t="e">
        <f t="shared" si="5346"/>
        <v>#DIV/0!</v>
      </c>
      <c r="AX3299" s="1" t="e">
        <f t="shared" si="5300"/>
        <v>#DIV/0!</v>
      </c>
      <c r="AY3299" s="1">
        <f>IF(AQ3299=0,0,Sourcedata!$C$13*EXP(2*Sourcedata!$C$28*Sourcedata!$C$10/Sourcedata!$C$12/Sourcedata!$C$34/AQ3299*1000000))</f>
        <v>0</v>
      </c>
      <c r="AZ3299" s="1">
        <f t="shared" si="5301"/>
        <v>0</v>
      </c>
      <c r="BA3299" s="1">
        <f t="shared" si="5347"/>
        <v>0</v>
      </c>
      <c r="BB3299">
        <f t="shared" si="5348"/>
        <v>0</v>
      </c>
      <c r="BC3299">
        <f t="shared" si="5349"/>
        <v>0</v>
      </c>
      <c r="BD3299" s="1">
        <f t="shared" si="5302"/>
        <v>0</v>
      </c>
      <c r="BE3299" s="1" t="e">
        <f t="shared" si="5303"/>
        <v>#DIV/0!</v>
      </c>
      <c r="BF3299" s="1">
        <f t="shared" si="5304"/>
        <v>0</v>
      </c>
      <c r="BG3299" s="1" t="e">
        <f>IF(BE3299&gt;$D$1,Sourcedata!$B$90*(2*BC3299/1000000)/fluid_kinevisco,(BC3299*2/1000000)^(4/3)*epsilon^(1/3)/fluid_kinevisco)</f>
        <v>#DIV/0!</v>
      </c>
      <c r="BH3299" s="1" t="e">
        <f>2+0.6*BG3299^0.5*Sourcedata!$B$92^(1/3)</f>
        <v>#DIV/0!</v>
      </c>
      <c r="BI3299" s="1" t="e">
        <f t="shared" si="5350"/>
        <v>#DIV/0!</v>
      </c>
      <c r="BJ3299" s="1" t="e">
        <f t="shared" si="5305"/>
        <v>#DIV/0!</v>
      </c>
      <c r="BK3299" s="1">
        <f>IF(BC3299=0,0,Sourcedata!$C$13*EXP(2*Sourcedata!$C$28*Sourcedata!$C$10/Sourcedata!$C$12/Sourcedata!$C$34/BC3299*1000000))</f>
        <v>0</v>
      </c>
      <c r="BL3299" s="1">
        <f t="shared" si="5306"/>
        <v>0</v>
      </c>
      <c r="BM3299" s="1">
        <f t="shared" si="5351"/>
        <v>0</v>
      </c>
      <c r="BN3299">
        <f t="shared" si="5352"/>
        <v>0</v>
      </c>
      <c r="BO3299">
        <f t="shared" si="5353"/>
        <v>0</v>
      </c>
      <c r="BP3299" s="1">
        <f t="shared" si="5307"/>
        <v>0</v>
      </c>
      <c r="BQ3299" s="1" t="e">
        <f t="shared" si="5308"/>
        <v>#DIV/0!</v>
      </c>
      <c r="BR3299" s="1">
        <f t="shared" si="5309"/>
        <v>0</v>
      </c>
      <c r="BS3299" s="1" t="e">
        <f>IF(BQ3299&gt;$D$1,Sourcedata!$B$90*(2*BO3299/1000000)/fluid_kinevisco,(BO3299*2/1000000)^(4/3)*epsilon^(1/3)/fluid_kinevisco)</f>
        <v>#DIV/0!</v>
      </c>
      <c r="BT3299" s="1" t="e">
        <f>2+0.6*BS3299^0.5*Sourcedata!$B$92^(1/3)</f>
        <v>#DIV/0!</v>
      </c>
      <c r="BU3299" s="1" t="e">
        <f t="shared" si="5354"/>
        <v>#DIV/0!</v>
      </c>
      <c r="BV3299" s="1" t="e">
        <f t="shared" si="5310"/>
        <v>#DIV/0!</v>
      </c>
      <c r="BW3299" s="1">
        <f>IF(BO3299=0,0,Sourcedata!$C$13*EXP(2*Sourcedata!$C$28*Sourcedata!$C$10/Sourcedata!$C$12/Sourcedata!$C$34/BO3299*1000000))</f>
        <v>0</v>
      </c>
      <c r="BX3299" s="1">
        <f t="shared" si="5311"/>
        <v>0</v>
      </c>
      <c r="BY3299" s="1">
        <f t="shared" si="5355"/>
        <v>0</v>
      </c>
      <c r="BZ3299">
        <f t="shared" si="5356"/>
        <v>0</v>
      </c>
      <c r="CA3299">
        <f t="shared" si="5337"/>
        <v>0</v>
      </c>
      <c r="CB3299" s="1">
        <f t="shared" si="5312"/>
        <v>0</v>
      </c>
      <c r="CC3299" s="1" t="e">
        <f t="shared" si="5313"/>
        <v>#DIV/0!</v>
      </c>
      <c r="CD3299" s="1">
        <f t="shared" si="5314"/>
        <v>0</v>
      </c>
      <c r="CE3299" s="1" t="e">
        <f>IF(CC3299&gt;$D$1,Sourcedata!$B$90*(2*CA3299/1000000)/fluid_kinevisco,(CA3299*2/1000000)^(4/3)*epsilon^(1/3)/fluid_kinevisco)</f>
        <v>#DIV/0!</v>
      </c>
      <c r="CF3299" s="1" t="e">
        <f>2+0.6*CE3299^0.5*Sourcedata!$B$92^(1/3)</f>
        <v>#DIV/0!</v>
      </c>
      <c r="CG3299" s="1" t="e">
        <f t="shared" si="5357"/>
        <v>#DIV/0!</v>
      </c>
      <c r="CH3299" s="1" t="e">
        <f t="shared" si="5315"/>
        <v>#DIV/0!</v>
      </c>
      <c r="CI3299" s="1">
        <f>IF(CA3299=0,0,Sourcedata!$C$13*EXP(2*Sourcedata!$C$28*Sourcedata!$C$10/Sourcedata!$C$12/Sourcedata!$C$34/CA3299*1000000))</f>
        <v>0</v>
      </c>
      <c r="CJ3299" s="1">
        <f t="shared" si="5316"/>
        <v>0</v>
      </c>
      <c r="CK3299" s="1">
        <f t="shared" si="5358"/>
        <v>0</v>
      </c>
      <c r="CL3299">
        <f t="shared" si="5338"/>
        <v>0</v>
      </c>
      <c r="CM3299">
        <f t="shared" si="5359"/>
        <v>0</v>
      </c>
      <c r="CN3299" s="1">
        <f t="shared" si="5317"/>
        <v>0</v>
      </c>
      <c r="CO3299" s="1" t="e">
        <f t="shared" si="5318"/>
        <v>#DIV/0!</v>
      </c>
      <c r="CP3299" s="1">
        <f t="shared" si="5319"/>
        <v>0</v>
      </c>
      <c r="CQ3299" s="1" t="e">
        <f>IF(CO3299&gt;$D$1,Sourcedata!$B$90*(2*CM3299/1000000)/fluid_kinevisco,(CM3299*2/1000000)^(4/3)*epsilon^(1/3)/fluid_kinevisco)</f>
        <v>#DIV/0!</v>
      </c>
      <c r="CR3299" s="1" t="e">
        <f>2+0.6*CQ3299^0.5*Sourcedata!$B$92^(1/3)</f>
        <v>#DIV/0!</v>
      </c>
      <c r="CS3299" s="1" t="e">
        <f t="shared" si="5360"/>
        <v>#DIV/0!</v>
      </c>
      <c r="CT3299" s="1" t="e">
        <f t="shared" si="5320"/>
        <v>#DIV/0!</v>
      </c>
      <c r="CU3299" s="1">
        <f>IF(CM3299=0,0,Sourcedata!$C$13*EXP(2*Sourcedata!$C$28*Sourcedata!$C$10/Sourcedata!$C$12/Sourcedata!$C$34/CM3299*1000000))</f>
        <v>0</v>
      </c>
      <c r="CV3299" s="1">
        <f t="shared" si="5321"/>
        <v>0</v>
      </c>
      <c r="CW3299" s="1">
        <f t="shared" si="5361"/>
        <v>0</v>
      </c>
      <c r="CX3299">
        <f t="shared" si="5362"/>
        <v>0</v>
      </c>
      <c r="CY3299">
        <f t="shared" si="5363"/>
        <v>0</v>
      </c>
      <c r="CZ3299" s="1">
        <f t="shared" si="5322"/>
        <v>0</v>
      </c>
      <c r="DA3299" s="1" t="e">
        <f t="shared" si="5323"/>
        <v>#DIV/0!</v>
      </c>
      <c r="DB3299" s="1">
        <f t="shared" si="5324"/>
        <v>0</v>
      </c>
      <c r="DC3299" s="1" t="e">
        <f>IF(DA3299&gt;$D$1,Sourcedata!$B$90*(2*CY3299/1000000)/fluid_kinevisco,(CY3299*2/1000000)^(4/3)*epsilon^(1/3)/fluid_kinevisco)</f>
        <v>#DIV/0!</v>
      </c>
      <c r="DD3299" s="1" t="e">
        <f>2+0.6*DC3299^0.5*Sourcedata!$B$92^(1/3)</f>
        <v>#DIV/0!</v>
      </c>
      <c r="DE3299" s="1" t="e">
        <f t="shared" si="5364"/>
        <v>#DIV/0!</v>
      </c>
      <c r="DF3299" s="1" t="e">
        <f t="shared" si="5325"/>
        <v>#DIV/0!</v>
      </c>
      <c r="DG3299" s="1">
        <f>IF(CY3299=0,0,Sourcedata!$C$13*EXP(2*Sourcedata!$C$28*Sourcedata!$C$10/Sourcedata!$C$12/Sourcedata!$C$34/CY3299*1000000))</f>
        <v>0</v>
      </c>
      <c r="DH3299" s="1">
        <f t="shared" si="5326"/>
        <v>0</v>
      </c>
      <c r="DI3299" s="1">
        <f t="shared" si="5365"/>
        <v>0</v>
      </c>
      <c r="DJ3299">
        <f t="shared" si="5366"/>
        <v>0</v>
      </c>
      <c r="DK3299">
        <f t="shared" si="5367"/>
        <v>0</v>
      </c>
      <c r="DL3299" s="1">
        <f t="shared" si="5327"/>
        <v>0</v>
      </c>
      <c r="DM3299" s="1" t="e">
        <f t="shared" si="5328"/>
        <v>#DIV/0!</v>
      </c>
      <c r="DN3299" s="1">
        <f t="shared" si="5329"/>
        <v>0</v>
      </c>
      <c r="DO3299" s="1" t="e">
        <f>IF(DM3299&gt;$D$1,Sourcedata!$B$90*(2*DK3299/1000000)/fluid_kinevisco,(DK3299*2/1000000)^(4/3)*epsilon^(1/3)/fluid_kinevisco)</f>
        <v>#DIV/0!</v>
      </c>
      <c r="DP3299" s="1" t="e">
        <f>2+0.6*DO3299^0.5*Sourcedata!$B$92^(1/3)</f>
        <v>#DIV/0!</v>
      </c>
      <c r="DQ3299" s="1" t="e">
        <f t="shared" si="5368"/>
        <v>#DIV/0!</v>
      </c>
      <c r="DR3299" s="1" t="e">
        <f t="shared" si="5330"/>
        <v>#DIV/0!</v>
      </c>
      <c r="DS3299" s="1">
        <f>IF(DK3299=0,0,Sourcedata!$C$13*EXP(2*Sourcedata!$C$28*Sourcedata!$C$10/Sourcedata!$C$12/Sourcedata!$C$34/DK3299*1000000))</f>
        <v>0</v>
      </c>
      <c r="DT3299" s="1">
        <f t="shared" si="5331"/>
        <v>0</v>
      </c>
      <c r="DU3299" s="1">
        <f t="shared" si="5369"/>
        <v>0</v>
      </c>
      <c r="DV3299">
        <f t="shared" si="5370"/>
        <v>0</v>
      </c>
      <c r="DX3299" s="26">
        <f t="shared" si="5279"/>
        <v>2.4999999999999988E-5</v>
      </c>
      <c r="DY3299">
        <f t="shared" si="5268"/>
        <v>0.82425000000004944</v>
      </c>
      <c r="DZ3299" s="1">
        <f t="shared" si="5269"/>
        <v>0</v>
      </c>
      <c r="EA3299" s="1">
        <f t="shared" si="5280"/>
        <v>24.999999999999989</v>
      </c>
      <c r="EB3299" s="1">
        <f t="shared" si="5273"/>
        <v>0</v>
      </c>
      <c r="EC3299" s="1"/>
      <c r="ED3299" s="1">
        <f t="shared" si="5274"/>
        <v>24.999999999999989</v>
      </c>
      <c r="EE3299" s="1">
        <f t="shared" si="5275"/>
        <v>24.999999999999989</v>
      </c>
      <c r="EF3299">
        <f t="shared" si="5270"/>
        <v>99.999999999999957</v>
      </c>
      <c r="EG3299">
        <f t="shared" si="5271"/>
        <v>0</v>
      </c>
      <c r="EH3299" s="1"/>
      <c r="EI3299">
        <f t="shared" si="5272"/>
        <v>100</v>
      </c>
      <c r="EK3299">
        <f t="shared" si="5276"/>
        <v>0.82425000000004944</v>
      </c>
      <c r="EL3299">
        <f t="shared" si="5277"/>
        <v>0.82</v>
      </c>
      <c r="EM3299">
        <f t="shared" si="5278"/>
        <v>99.999999999999957</v>
      </c>
    </row>
    <row r="3300" spans="6:143" x14ac:dyDescent="0.2">
      <c r="F3300">
        <f>F3299+Sourcedata!$C$36*3600/4000</f>
        <v>2964.6000000001777</v>
      </c>
      <c r="G3300">
        <f t="shared" si="5332"/>
        <v>0</v>
      </c>
      <c r="H3300" s="1">
        <f t="shared" si="5281"/>
        <v>0</v>
      </c>
      <c r="I3300" s="1" t="e">
        <f t="shared" si="5282"/>
        <v>#DIV/0!</v>
      </c>
      <c r="J3300" s="1">
        <f t="shared" si="5283"/>
        <v>0</v>
      </c>
      <c r="K3300" s="1" t="e">
        <f>IF(I3300&gt;$D$1,Sourcedata!$B$90*(2*G3300/1000000)/fluid_kinevisco,(G3300*2/1000000)^(4/3)*epsilon^(1/3)/fluid_kinevisco)</f>
        <v>#DIV/0!</v>
      </c>
      <c r="L3300" s="1" t="e">
        <f>2+0.6*K3300^0.5*Sourcedata!$B$92^(1/3)</f>
        <v>#DIV/0!</v>
      </c>
      <c r="M3300" s="1" t="e">
        <f t="shared" si="5284"/>
        <v>#DIV/0!</v>
      </c>
      <c r="N3300" s="1" t="e">
        <f t="shared" si="5285"/>
        <v>#DIV/0!</v>
      </c>
      <c r="O3300" s="1">
        <f>IF(G3300=0,0,Sourcedata!$C$13*EXP(2*Sourcedata!$C$28*Sourcedata!$C$10/Sourcedata!$C$12/Sourcedata!$C$34/G3300*1000000))</f>
        <v>0</v>
      </c>
      <c r="P3300" s="1">
        <f t="shared" si="5286"/>
        <v>0</v>
      </c>
      <c r="Q3300" s="1">
        <f t="shared" si="5333"/>
        <v>0</v>
      </c>
      <c r="R3300">
        <f t="shared" si="5339"/>
        <v>0</v>
      </c>
      <c r="S3300">
        <f t="shared" si="5334"/>
        <v>0</v>
      </c>
      <c r="T3300" s="1">
        <f t="shared" si="5287"/>
        <v>0</v>
      </c>
      <c r="U3300" s="1" t="e">
        <f t="shared" si="5288"/>
        <v>#DIV/0!</v>
      </c>
      <c r="V3300" s="1">
        <f t="shared" si="5289"/>
        <v>0</v>
      </c>
      <c r="W3300" s="1" t="e">
        <f>IF(U3300&gt;$D$1,Sourcedata!$B$90*(2*S3300/1000000)/fluid_kinevisco,(S3300*2/1000000)^(4/3)*epsilon^(1/3)/fluid_kinevisco)</f>
        <v>#DIV/0!</v>
      </c>
      <c r="X3300" s="1" t="e">
        <f>2+0.6*W3300^0.5*Sourcedata!$B$92^(1/3)</f>
        <v>#DIV/0!</v>
      </c>
      <c r="Y3300" s="1" t="e">
        <f t="shared" si="5340"/>
        <v>#DIV/0!</v>
      </c>
      <c r="Z3300" s="1" t="e">
        <f t="shared" si="5290"/>
        <v>#DIV/0!</v>
      </c>
      <c r="AA3300" s="1">
        <f>IF(S3300=0,0,Sourcedata!$C$13*EXP(2*Sourcedata!$C$28*Sourcedata!$C$10/Sourcedata!$C$12/Sourcedata!$C$34/S3300*1000000))</f>
        <v>0</v>
      </c>
      <c r="AB3300" s="1">
        <f t="shared" si="5291"/>
        <v>0</v>
      </c>
      <c r="AC3300" s="1">
        <f t="shared" si="5341"/>
        <v>0</v>
      </c>
      <c r="AD3300">
        <f t="shared" si="5342"/>
        <v>0</v>
      </c>
      <c r="AE3300">
        <f t="shared" si="5335"/>
        <v>0</v>
      </c>
      <c r="AF3300" s="1">
        <f t="shared" si="5292"/>
        <v>0</v>
      </c>
      <c r="AG3300" s="1" t="e">
        <f t="shared" si="5293"/>
        <v>#DIV/0!</v>
      </c>
      <c r="AH3300" s="1">
        <f t="shared" si="5294"/>
        <v>0</v>
      </c>
      <c r="AI3300" s="1" t="e">
        <f>IF(AG3300&gt;$D$1,Sourcedata!$B$90*(2*AE3300/1000000)/fluid_kinevisco,(AE3300*2/1000000)^(4/3)*epsilon^(1/3)/fluid_kinevisco)</f>
        <v>#DIV/0!</v>
      </c>
      <c r="AJ3300" s="1" t="e">
        <f>2+0.6*AI3300^0.5*Sourcedata!$B$92^(1/3)</f>
        <v>#DIV/0!</v>
      </c>
      <c r="AK3300" s="1" t="e">
        <f t="shared" si="5343"/>
        <v>#DIV/0!</v>
      </c>
      <c r="AL3300" s="1" t="e">
        <f t="shared" si="5295"/>
        <v>#DIV/0!</v>
      </c>
      <c r="AM3300" s="1">
        <f>IF(AE3300=0,0,Sourcedata!$C$13*EXP(2*Sourcedata!$C$28*Sourcedata!$C$10/Sourcedata!$C$12/Sourcedata!$C$34/AE3300*1000000))</f>
        <v>0</v>
      </c>
      <c r="AN3300" s="1">
        <f t="shared" si="5296"/>
        <v>0</v>
      </c>
      <c r="AO3300" s="1">
        <f t="shared" si="5344"/>
        <v>0</v>
      </c>
      <c r="AP3300">
        <f t="shared" si="5345"/>
        <v>0</v>
      </c>
      <c r="AQ3300">
        <f t="shared" si="5336"/>
        <v>0</v>
      </c>
      <c r="AR3300" s="1">
        <f t="shared" si="5297"/>
        <v>0</v>
      </c>
      <c r="AS3300" s="1" t="e">
        <f t="shared" si="5298"/>
        <v>#DIV/0!</v>
      </c>
      <c r="AT3300" s="1">
        <f t="shared" si="5299"/>
        <v>0</v>
      </c>
      <c r="AU3300" s="1" t="e">
        <f>IF(AS3300&gt;$D$1,Sourcedata!$B$90*(2*AQ3300/1000000)/fluid_kinevisco,(AQ3300*2/1000000)^(4/3)*epsilon^(1/3)/fluid_kinevisco)</f>
        <v>#DIV/0!</v>
      </c>
      <c r="AV3300" s="1" t="e">
        <f>2+0.6*AU3300^0.5*Sourcedata!$B$92^(1/3)</f>
        <v>#DIV/0!</v>
      </c>
      <c r="AW3300" s="1" t="e">
        <f t="shared" si="5346"/>
        <v>#DIV/0!</v>
      </c>
      <c r="AX3300" s="1" t="e">
        <f t="shared" si="5300"/>
        <v>#DIV/0!</v>
      </c>
      <c r="AY3300" s="1">
        <f>IF(AQ3300=0,0,Sourcedata!$C$13*EXP(2*Sourcedata!$C$28*Sourcedata!$C$10/Sourcedata!$C$12/Sourcedata!$C$34/AQ3300*1000000))</f>
        <v>0</v>
      </c>
      <c r="AZ3300" s="1">
        <f t="shared" si="5301"/>
        <v>0</v>
      </c>
      <c r="BA3300" s="1">
        <f t="shared" si="5347"/>
        <v>0</v>
      </c>
      <c r="BB3300">
        <f t="shared" si="5348"/>
        <v>0</v>
      </c>
      <c r="BC3300">
        <f t="shared" si="5349"/>
        <v>0</v>
      </c>
      <c r="BD3300" s="1">
        <f t="shared" si="5302"/>
        <v>0</v>
      </c>
      <c r="BE3300" s="1" t="e">
        <f t="shared" si="5303"/>
        <v>#DIV/0!</v>
      </c>
      <c r="BF3300" s="1">
        <f t="shared" si="5304"/>
        <v>0</v>
      </c>
      <c r="BG3300" s="1" t="e">
        <f>IF(BE3300&gt;$D$1,Sourcedata!$B$90*(2*BC3300/1000000)/fluid_kinevisco,(BC3300*2/1000000)^(4/3)*epsilon^(1/3)/fluid_kinevisco)</f>
        <v>#DIV/0!</v>
      </c>
      <c r="BH3300" s="1" t="e">
        <f>2+0.6*BG3300^0.5*Sourcedata!$B$92^(1/3)</f>
        <v>#DIV/0!</v>
      </c>
      <c r="BI3300" s="1" t="e">
        <f t="shared" si="5350"/>
        <v>#DIV/0!</v>
      </c>
      <c r="BJ3300" s="1" t="e">
        <f t="shared" si="5305"/>
        <v>#DIV/0!</v>
      </c>
      <c r="BK3300" s="1">
        <f>IF(BC3300=0,0,Sourcedata!$C$13*EXP(2*Sourcedata!$C$28*Sourcedata!$C$10/Sourcedata!$C$12/Sourcedata!$C$34/BC3300*1000000))</f>
        <v>0</v>
      </c>
      <c r="BL3300" s="1">
        <f t="shared" si="5306"/>
        <v>0</v>
      </c>
      <c r="BM3300" s="1">
        <f t="shared" si="5351"/>
        <v>0</v>
      </c>
      <c r="BN3300">
        <f t="shared" si="5352"/>
        <v>0</v>
      </c>
      <c r="BO3300">
        <f t="shared" si="5353"/>
        <v>0</v>
      </c>
      <c r="BP3300" s="1">
        <f t="shared" si="5307"/>
        <v>0</v>
      </c>
      <c r="BQ3300" s="1" t="e">
        <f t="shared" si="5308"/>
        <v>#DIV/0!</v>
      </c>
      <c r="BR3300" s="1">
        <f t="shared" si="5309"/>
        <v>0</v>
      </c>
      <c r="BS3300" s="1" t="e">
        <f>IF(BQ3300&gt;$D$1,Sourcedata!$B$90*(2*BO3300/1000000)/fluid_kinevisco,(BO3300*2/1000000)^(4/3)*epsilon^(1/3)/fluid_kinevisco)</f>
        <v>#DIV/0!</v>
      </c>
      <c r="BT3300" s="1" t="e">
        <f>2+0.6*BS3300^0.5*Sourcedata!$B$92^(1/3)</f>
        <v>#DIV/0!</v>
      </c>
      <c r="BU3300" s="1" t="e">
        <f t="shared" si="5354"/>
        <v>#DIV/0!</v>
      </c>
      <c r="BV3300" s="1" t="e">
        <f t="shared" si="5310"/>
        <v>#DIV/0!</v>
      </c>
      <c r="BW3300" s="1">
        <f>IF(BO3300=0,0,Sourcedata!$C$13*EXP(2*Sourcedata!$C$28*Sourcedata!$C$10/Sourcedata!$C$12/Sourcedata!$C$34/BO3300*1000000))</f>
        <v>0</v>
      </c>
      <c r="BX3300" s="1">
        <f t="shared" si="5311"/>
        <v>0</v>
      </c>
      <c r="BY3300" s="1">
        <f t="shared" si="5355"/>
        <v>0</v>
      </c>
      <c r="BZ3300">
        <f t="shared" si="5356"/>
        <v>0</v>
      </c>
      <c r="CA3300">
        <f t="shared" si="5337"/>
        <v>0</v>
      </c>
      <c r="CB3300" s="1">
        <f t="shared" si="5312"/>
        <v>0</v>
      </c>
      <c r="CC3300" s="1" t="e">
        <f t="shared" si="5313"/>
        <v>#DIV/0!</v>
      </c>
      <c r="CD3300" s="1">
        <f t="shared" si="5314"/>
        <v>0</v>
      </c>
      <c r="CE3300" s="1" t="e">
        <f>IF(CC3300&gt;$D$1,Sourcedata!$B$90*(2*CA3300/1000000)/fluid_kinevisco,(CA3300*2/1000000)^(4/3)*epsilon^(1/3)/fluid_kinevisco)</f>
        <v>#DIV/0!</v>
      </c>
      <c r="CF3300" s="1" t="e">
        <f>2+0.6*CE3300^0.5*Sourcedata!$B$92^(1/3)</f>
        <v>#DIV/0!</v>
      </c>
      <c r="CG3300" s="1" t="e">
        <f t="shared" si="5357"/>
        <v>#DIV/0!</v>
      </c>
      <c r="CH3300" s="1" t="e">
        <f t="shared" si="5315"/>
        <v>#DIV/0!</v>
      </c>
      <c r="CI3300" s="1">
        <f>IF(CA3300=0,0,Sourcedata!$C$13*EXP(2*Sourcedata!$C$28*Sourcedata!$C$10/Sourcedata!$C$12/Sourcedata!$C$34/CA3300*1000000))</f>
        <v>0</v>
      </c>
      <c r="CJ3300" s="1">
        <f t="shared" si="5316"/>
        <v>0</v>
      </c>
      <c r="CK3300" s="1">
        <f t="shared" si="5358"/>
        <v>0</v>
      </c>
      <c r="CL3300">
        <f t="shared" si="5338"/>
        <v>0</v>
      </c>
      <c r="CM3300">
        <f t="shared" si="5359"/>
        <v>0</v>
      </c>
      <c r="CN3300" s="1">
        <f t="shared" si="5317"/>
        <v>0</v>
      </c>
      <c r="CO3300" s="1" t="e">
        <f t="shared" si="5318"/>
        <v>#DIV/0!</v>
      </c>
      <c r="CP3300" s="1">
        <f t="shared" si="5319"/>
        <v>0</v>
      </c>
      <c r="CQ3300" s="1" t="e">
        <f>IF(CO3300&gt;$D$1,Sourcedata!$B$90*(2*CM3300/1000000)/fluid_kinevisco,(CM3300*2/1000000)^(4/3)*epsilon^(1/3)/fluid_kinevisco)</f>
        <v>#DIV/0!</v>
      </c>
      <c r="CR3300" s="1" t="e">
        <f>2+0.6*CQ3300^0.5*Sourcedata!$B$92^(1/3)</f>
        <v>#DIV/0!</v>
      </c>
      <c r="CS3300" s="1" t="e">
        <f t="shared" si="5360"/>
        <v>#DIV/0!</v>
      </c>
      <c r="CT3300" s="1" t="e">
        <f t="shared" si="5320"/>
        <v>#DIV/0!</v>
      </c>
      <c r="CU3300" s="1">
        <f>IF(CM3300=0,0,Sourcedata!$C$13*EXP(2*Sourcedata!$C$28*Sourcedata!$C$10/Sourcedata!$C$12/Sourcedata!$C$34/CM3300*1000000))</f>
        <v>0</v>
      </c>
      <c r="CV3300" s="1">
        <f t="shared" si="5321"/>
        <v>0</v>
      </c>
      <c r="CW3300" s="1">
        <f t="shared" si="5361"/>
        <v>0</v>
      </c>
      <c r="CX3300">
        <f t="shared" si="5362"/>
        <v>0</v>
      </c>
      <c r="CY3300">
        <f t="shared" si="5363"/>
        <v>0</v>
      </c>
      <c r="CZ3300" s="1">
        <f t="shared" si="5322"/>
        <v>0</v>
      </c>
      <c r="DA3300" s="1" t="e">
        <f t="shared" si="5323"/>
        <v>#DIV/0!</v>
      </c>
      <c r="DB3300" s="1">
        <f t="shared" si="5324"/>
        <v>0</v>
      </c>
      <c r="DC3300" s="1" t="e">
        <f>IF(DA3300&gt;$D$1,Sourcedata!$B$90*(2*CY3300/1000000)/fluid_kinevisco,(CY3300*2/1000000)^(4/3)*epsilon^(1/3)/fluid_kinevisco)</f>
        <v>#DIV/0!</v>
      </c>
      <c r="DD3300" s="1" t="e">
        <f>2+0.6*DC3300^0.5*Sourcedata!$B$92^(1/3)</f>
        <v>#DIV/0!</v>
      </c>
      <c r="DE3300" s="1" t="e">
        <f t="shared" si="5364"/>
        <v>#DIV/0!</v>
      </c>
      <c r="DF3300" s="1" t="e">
        <f t="shared" si="5325"/>
        <v>#DIV/0!</v>
      </c>
      <c r="DG3300" s="1">
        <f>IF(CY3300=0,0,Sourcedata!$C$13*EXP(2*Sourcedata!$C$28*Sourcedata!$C$10/Sourcedata!$C$12/Sourcedata!$C$34/CY3300*1000000))</f>
        <v>0</v>
      </c>
      <c r="DH3300" s="1">
        <f t="shared" si="5326"/>
        <v>0</v>
      </c>
      <c r="DI3300" s="1">
        <f t="shared" si="5365"/>
        <v>0</v>
      </c>
      <c r="DJ3300">
        <f t="shared" si="5366"/>
        <v>0</v>
      </c>
      <c r="DK3300">
        <f t="shared" si="5367"/>
        <v>0</v>
      </c>
      <c r="DL3300" s="1">
        <f t="shared" si="5327"/>
        <v>0</v>
      </c>
      <c r="DM3300" s="1" t="e">
        <f t="shared" si="5328"/>
        <v>#DIV/0!</v>
      </c>
      <c r="DN3300" s="1">
        <f t="shared" si="5329"/>
        <v>0</v>
      </c>
      <c r="DO3300" s="1" t="e">
        <f>IF(DM3300&gt;$D$1,Sourcedata!$B$90*(2*DK3300/1000000)/fluid_kinevisco,(DK3300*2/1000000)^(4/3)*epsilon^(1/3)/fluid_kinevisco)</f>
        <v>#DIV/0!</v>
      </c>
      <c r="DP3300" s="1" t="e">
        <f>2+0.6*DO3300^0.5*Sourcedata!$B$92^(1/3)</f>
        <v>#DIV/0!</v>
      </c>
      <c r="DQ3300" s="1" t="e">
        <f t="shared" si="5368"/>
        <v>#DIV/0!</v>
      </c>
      <c r="DR3300" s="1" t="e">
        <f t="shared" si="5330"/>
        <v>#DIV/0!</v>
      </c>
      <c r="DS3300" s="1">
        <f>IF(DK3300=0,0,Sourcedata!$C$13*EXP(2*Sourcedata!$C$28*Sourcedata!$C$10/Sourcedata!$C$12/Sourcedata!$C$34/DK3300*1000000))</f>
        <v>0</v>
      </c>
      <c r="DT3300" s="1">
        <f t="shared" si="5331"/>
        <v>0</v>
      </c>
      <c r="DU3300" s="1">
        <f t="shared" si="5369"/>
        <v>0</v>
      </c>
      <c r="DV3300">
        <f t="shared" si="5370"/>
        <v>0</v>
      </c>
      <c r="DX3300" s="26">
        <f t="shared" si="5279"/>
        <v>2.4999999999999988E-5</v>
      </c>
      <c r="DY3300">
        <f t="shared" si="5268"/>
        <v>0.82450000000004942</v>
      </c>
      <c r="DZ3300" s="1">
        <f t="shared" si="5269"/>
        <v>0</v>
      </c>
      <c r="EA3300" s="1">
        <f t="shared" si="5280"/>
        <v>24.999999999999989</v>
      </c>
      <c r="EB3300" s="1">
        <f t="shared" si="5273"/>
        <v>0</v>
      </c>
      <c r="EC3300" s="1"/>
      <c r="ED3300" s="1">
        <f t="shared" si="5274"/>
        <v>24.999999999999989</v>
      </c>
      <c r="EE3300" s="1">
        <f t="shared" si="5275"/>
        <v>24.999999999999989</v>
      </c>
      <c r="EF3300">
        <f t="shared" si="5270"/>
        <v>99.999999999999957</v>
      </c>
      <c r="EG3300">
        <f t="shared" si="5271"/>
        <v>0</v>
      </c>
      <c r="EH3300" s="1"/>
      <c r="EI3300">
        <f t="shared" si="5272"/>
        <v>100</v>
      </c>
      <c r="EK3300">
        <f t="shared" si="5276"/>
        <v>0.82450000000004942</v>
      </c>
      <c r="EL3300">
        <f t="shared" si="5277"/>
        <v>0.82</v>
      </c>
      <c r="EM3300">
        <f t="shared" si="5278"/>
        <v>99.999999999999957</v>
      </c>
    </row>
    <row r="3301" spans="6:143" x14ac:dyDescent="0.2">
      <c r="F3301">
        <f>F3300+Sourcedata!$C$36*3600/4000</f>
        <v>2965.5000000001778</v>
      </c>
      <c r="G3301">
        <f t="shared" si="5332"/>
        <v>0</v>
      </c>
      <c r="H3301" s="1">
        <f t="shared" si="5281"/>
        <v>0</v>
      </c>
      <c r="I3301" s="1" t="e">
        <f t="shared" si="5282"/>
        <v>#DIV/0!</v>
      </c>
      <c r="J3301" s="1">
        <f t="shared" si="5283"/>
        <v>0</v>
      </c>
      <c r="K3301" s="1" t="e">
        <f>IF(I3301&gt;$D$1,Sourcedata!$B$90*(2*G3301/1000000)/fluid_kinevisco,(G3301*2/1000000)^(4/3)*epsilon^(1/3)/fluid_kinevisco)</f>
        <v>#DIV/0!</v>
      </c>
      <c r="L3301" s="1" t="e">
        <f>2+0.6*K3301^0.5*Sourcedata!$B$92^(1/3)</f>
        <v>#DIV/0!</v>
      </c>
      <c r="M3301" s="1" t="e">
        <f t="shared" si="5284"/>
        <v>#DIV/0!</v>
      </c>
      <c r="N3301" s="1" t="e">
        <f t="shared" si="5285"/>
        <v>#DIV/0!</v>
      </c>
      <c r="O3301" s="1">
        <f>IF(G3301=0,0,Sourcedata!$C$13*EXP(2*Sourcedata!$C$28*Sourcedata!$C$10/Sourcedata!$C$12/Sourcedata!$C$34/G3301*1000000))</f>
        <v>0</v>
      </c>
      <c r="P3301" s="1">
        <f t="shared" si="5286"/>
        <v>0</v>
      </c>
      <c r="Q3301" s="1">
        <f t="shared" si="5333"/>
        <v>0</v>
      </c>
      <c r="R3301">
        <f t="shared" si="5339"/>
        <v>0</v>
      </c>
      <c r="S3301">
        <f t="shared" si="5334"/>
        <v>0</v>
      </c>
      <c r="T3301" s="1">
        <f t="shared" si="5287"/>
        <v>0</v>
      </c>
      <c r="U3301" s="1" t="e">
        <f t="shared" si="5288"/>
        <v>#DIV/0!</v>
      </c>
      <c r="V3301" s="1">
        <f t="shared" si="5289"/>
        <v>0</v>
      </c>
      <c r="W3301" s="1" t="e">
        <f>IF(U3301&gt;$D$1,Sourcedata!$B$90*(2*S3301/1000000)/fluid_kinevisco,(S3301*2/1000000)^(4/3)*epsilon^(1/3)/fluid_kinevisco)</f>
        <v>#DIV/0!</v>
      </c>
      <c r="X3301" s="1" t="e">
        <f>2+0.6*W3301^0.5*Sourcedata!$B$92^(1/3)</f>
        <v>#DIV/0!</v>
      </c>
      <c r="Y3301" s="1" t="e">
        <f t="shared" si="5340"/>
        <v>#DIV/0!</v>
      </c>
      <c r="Z3301" s="1" t="e">
        <f t="shared" si="5290"/>
        <v>#DIV/0!</v>
      </c>
      <c r="AA3301" s="1">
        <f>IF(S3301=0,0,Sourcedata!$C$13*EXP(2*Sourcedata!$C$28*Sourcedata!$C$10/Sourcedata!$C$12/Sourcedata!$C$34/S3301*1000000))</f>
        <v>0</v>
      </c>
      <c r="AB3301" s="1">
        <f t="shared" si="5291"/>
        <v>0</v>
      </c>
      <c r="AC3301" s="1">
        <f t="shared" si="5341"/>
        <v>0</v>
      </c>
      <c r="AD3301">
        <f t="shared" si="5342"/>
        <v>0</v>
      </c>
      <c r="AE3301">
        <f t="shared" si="5335"/>
        <v>0</v>
      </c>
      <c r="AF3301" s="1">
        <f t="shared" si="5292"/>
        <v>0</v>
      </c>
      <c r="AG3301" s="1" t="e">
        <f t="shared" si="5293"/>
        <v>#DIV/0!</v>
      </c>
      <c r="AH3301" s="1">
        <f t="shared" si="5294"/>
        <v>0</v>
      </c>
      <c r="AI3301" s="1" t="e">
        <f>IF(AG3301&gt;$D$1,Sourcedata!$B$90*(2*AE3301/1000000)/fluid_kinevisco,(AE3301*2/1000000)^(4/3)*epsilon^(1/3)/fluid_kinevisco)</f>
        <v>#DIV/0!</v>
      </c>
      <c r="AJ3301" s="1" t="e">
        <f>2+0.6*AI3301^0.5*Sourcedata!$B$92^(1/3)</f>
        <v>#DIV/0!</v>
      </c>
      <c r="AK3301" s="1" t="e">
        <f t="shared" si="5343"/>
        <v>#DIV/0!</v>
      </c>
      <c r="AL3301" s="1" t="e">
        <f t="shared" si="5295"/>
        <v>#DIV/0!</v>
      </c>
      <c r="AM3301" s="1">
        <f>IF(AE3301=0,0,Sourcedata!$C$13*EXP(2*Sourcedata!$C$28*Sourcedata!$C$10/Sourcedata!$C$12/Sourcedata!$C$34/AE3301*1000000))</f>
        <v>0</v>
      </c>
      <c r="AN3301" s="1">
        <f t="shared" si="5296"/>
        <v>0</v>
      </c>
      <c r="AO3301" s="1">
        <f t="shared" si="5344"/>
        <v>0</v>
      </c>
      <c r="AP3301">
        <f t="shared" si="5345"/>
        <v>0</v>
      </c>
      <c r="AQ3301">
        <f t="shared" si="5336"/>
        <v>0</v>
      </c>
      <c r="AR3301" s="1">
        <f t="shared" si="5297"/>
        <v>0</v>
      </c>
      <c r="AS3301" s="1" t="e">
        <f t="shared" si="5298"/>
        <v>#DIV/0!</v>
      </c>
      <c r="AT3301" s="1">
        <f t="shared" si="5299"/>
        <v>0</v>
      </c>
      <c r="AU3301" s="1" t="e">
        <f>IF(AS3301&gt;$D$1,Sourcedata!$B$90*(2*AQ3301/1000000)/fluid_kinevisco,(AQ3301*2/1000000)^(4/3)*epsilon^(1/3)/fluid_kinevisco)</f>
        <v>#DIV/0!</v>
      </c>
      <c r="AV3301" s="1" t="e">
        <f>2+0.6*AU3301^0.5*Sourcedata!$B$92^(1/3)</f>
        <v>#DIV/0!</v>
      </c>
      <c r="AW3301" s="1" t="e">
        <f t="shared" si="5346"/>
        <v>#DIV/0!</v>
      </c>
      <c r="AX3301" s="1" t="e">
        <f t="shared" si="5300"/>
        <v>#DIV/0!</v>
      </c>
      <c r="AY3301" s="1">
        <f>IF(AQ3301=0,0,Sourcedata!$C$13*EXP(2*Sourcedata!$C$28*Sourcedata!$C$10/Sourcedata!$C$12/Sourcedata!$C$34/AQ3301*1000000))</f>
        <v>0</v>
      </c>
      <c r="AZ3301" s="1">
        <f t="shared" si="5301"/>
        <v>0</v>
      </c>
      <c r="BA3301" s="1">
        <f t="shared" si="5347"/>
        <v>0</v>
      </c>
      <c r="BB3301">
        <f t="shared" si="5348"/>
        <v>0</v>
      </c>
      <c r="BC3301">
        <f t="shared" si="5349"/>
        <v>0</v>
      </c>
      <c r="BD3301" s="1">
        <f t="shared" si="5302"/>
        <v>0</v>
      </c>
      <c r="BE3301" s="1" t="e">
        <f t="shared" si="5303"/>
        <v>#DIV/0!</v>
      </c>
      <c r="BF3301" s="1">
        <f t="shared" si="5304"/>
        <v>0</v>
      </c>
      <c r="BG3301" s="1" t="e">
        <f>IF(BE3301&gt;$D$1,Sourcedata!$B$90*(2*BC3301/1000000)/fluid_kinevisco,(BC3301*2/1000000)^(4/3)*epsilon^(1/3)/fluid_kinevisco)</f>
        <v>#DIV/0!</v>
      </c>
      <c r="BH3301" s="1" t="e">
        <f>2+0.6*BG3301^0.5*Sourcedata!$B$92^(1/3)</f>
        <v>#DIV/0!</v>
      </c>
      <c r="BI3301" s="1" t="e">
        <f t="shared" si="5350"/>
        <v>#DIV/0!</v>
      </c>
      <c r="BJ3301" s="1" t="e">
        <f t="shared" si="5305"/>
        <v>#DIV/0!</v>
      </c>
      <c r="BK3301" s="1">
        <f>IF(BC3301=0,0,Sourcedata!$C$13*EXP(2*Sourcedata!$C$28*Sourcedata!$C$10/Sourcedata!$C$12/Sourcedata!$C$34/BC3301*1000000))</f>
        <v>0</v>
      </c>
      <c r="BL3301" s="1">
        <f t="shared" si="5306"/>
        <v>0</v>
      </c>
      <c r="BM3301" s="1">
        <f t="shared" si="5351"/>
        <v>0</v>
      </c>
      <c r="BN3301">
        <f t="shared" si="5352"/>
        <v>0</v>
      </c>
      <c r="BO3301">
        <f t="shared" si="5353"/>
        <v>0</v>
      </c>
      <c r="BP3301" s="1">
        <f t="shared" si="5307"/>
        <v>0</v>
      </c>
      <c r="BQ3301" s="1" t="e">
        <f t="shared" si="5308"/>
        <v>#DIV/0!</v>
      </c>
      <c r="BR3301" s="1">
        <f t="shared" si="5309"/>
        <v>0</v>
      </c>
      <c r="BS3301" s="1" t="e">
        <f>IF(BQ3301&gt;$D$1,Sourcedata!$B$90*(2*BO3301/1000000)/fluid_kinevisco,(BO3301*2/1000000)^(4/3)*epsilon^(1/3)/fluid_kinevisco)</f>
        <v>#DIV/0!</v>
      </c>
      <c r="BT3301" s="1" t="e">
        <f>2+0.6*BS3301^0.5*Sourcedata!$B$92^(1/3)</f>
        <v>#DIV/0!</v>
      </c>
      <c r="BU3301" s="1" t="e">
        <f t="shared" si="5354"/>
        <v>#DIV/0!</v>
      </c>
      <c r="BV3301" s="1" t="e">
        <f t="shared" si="5310"/>
        <v>#DIV/0!</v>
      </c>
      <c r="BW3301" s="1">
        <f>IF(BO3301=0,0,Sourcedata!$C$13*EXP(2*Sourcedata!$C$28*Sourcedata!$C$10/Sourcedata!$C$12/Sourcedata!$C$34/BO3301*1000000))</f>
        <v>0</v>
      </c>
      <c r="BX3301" s="1">
        <f t="shared" si="5311"/>
        <v>0</v>
      </c>
      <c r="BY3301" s="1">
        <f t="shared" si="5355"/>
        <v>0</v>
      </c>
      <c r="BZ3301">
        <f t="shared" si="5356"/>
        <v>0</v>
      </c>
      <c r="CA3301">
        <f t="shared" si="5337"/>
        <v>0</v>
      </c>
      <c r="CB3301" s="1">
        <f t="shared" si="5312"/>
        <v>0</v>
      </c>
      <c r="CC3301" s="1" t="e">
        <f t="shared" si="5313"/>
        <v>#DIV/0!</v>
      </c>
      <c r="CD3301" s="1">
        <f t="shared" si="5314"/>
        <v>0</v>
      </c>
      <c r="CE3301" s="1" t="e">
        <f>IF(CC3301&gt;$D$1,Sourcedata!$B$90*(2*CA3301/1000000)/fluid_kinevisco,(CA3301*2/1000000)^(4/3)*epsilon^(1/3)/fluid_kinevisco)</f>
        <v>#DIV/0!</v>
      </c>
      <c r="CF3301" s="1" t="e">
        <f>2+0.6*CE3301^0.5*Sourcedata!$B$92^(1/3)</f>
        <v>#DIV/0!</v>
      </c>
      <c r="CG3301" s="1" t="e">
        <f t="shared" si="5357"/>
        <v>#DIV/0!</v>
      </c>
      <c r="CH3301" s="1" t="e">
        <f t="shared" si="5315"/>
        <v>#DIV/0!</v>
      </c>
      <c r="CI3301" s="1">
        <f>IF(CA3301=0,0,Sourcedata!$C$13*EXP(2*Sourcedata!$C$28*Sourcedata!$C$10/Sourcedata!$C$12/Sourcedata!$C$34/CA3301*1000000))</f>
        <v>0</v>
      </c>
      <c r="CJ3301" s="1">
        <f t="shared" si="5316"/>
        <v>0</v>
      </c>
      <c r="CK3301" s="1">
        <f t="shared" si="5358"/>
        <v>0</v>
      </c>
      <c r="CL3301">
        <f t="shared" si="5338"/>
        <v>0</v>
      </c>
      <c r="CM3301">
        <f t="shared" si="5359"/>
        <v>0</v>
      </c>
      <c r="CN3301" s="1">
        <f t="shared" si="5317"/>
        <v>0</v>
      </c>
      <c r="CO3301" s="1" t="e">
        <f t="shared" si="5318"/>
        <v>#DIV/0!</v>
      </c>
      <c r="CP3301" s="1">
        <f t="shared" si="5319"/>
        <v>0</v>
      </c>
      <c r="CQ3301" s="1" t="e">
        <f>IF(CO3301&gt;$D$1,Sourcedata!$B$90*(2*CM3301/1000000)/fluid_kinevisco,(CM3301*2/1000000)^(4/3)*epsilon^(1/3)/fluid_kinevisco)</f>
        <v>#DIV/0!</v>
      </c>
      <c r="CR3301" s="1" t="e">
        <f>2+0.6*CQ3301^0.5*Sourcedata!$B$92^(1/3)</f>
        <v>#DIV/0!</v>
      </c>
      <c r="CS3301" s="1" t="e">
        <f t="shared" si="5360"/>
        <v>#DIV/0!</v>
      </c>
      <c r="CT3301" s="1" t="e">
        <f t="shared" si="5320"/>
        <v>#DIV/0!</v>
      </c>
      <c r="CU3301" s="1">
        <f>IF(CM3301=0,0,Sourcedata!$C$13*EXP(2*Sourcedata!$C$28*Sourcedata!$C$10/Sourcedata!$C$12/Sourcedata!$C$34/CM3301*1000000))</f>
        <v>0</v>
      </c>
      <c r="CV3301" s="1">
        <f t="shared" si="5321"/>
        <v>0</v>
      </c>
      <c r="CW3301" s="1">
        <f t="shared" si="5361"/>
        <v>0</v>
      </c>
      <c r="CX3301">
        <f t="shared" si="5362"/>
        <v>0</v>
      </c>
      <c r="CY3301">
        <f t="shared" si="5363"/>
        <v>0</v>
      </c>
      <c r="CZ3301" s="1">
        <f t="shared" si="5322"/>
        <v>0</v>
      </c>
      <c r="DA3301" s="1" t="e">
        <f t="shared" si="5323"/>
        <v>#DIV/0!</v>
      </c>
      <c r="DB3301" s="1">
        <f t="shared" si="5324"/>
        <v>0</v>
      </c>
      <c r="DC3301" s="1" t="e">
        <f>IF(DA3301&gt;$D$1,Sourcedata!$B$90*(2*CY3301/1000000)/fluid_kinevisco,(CY3301*2/1000000)^(4/3)*epsilon^(1/3)/fluid_kinevisco)</f>
        <v>#DIV/0!</v>
      </c>
      <c r="DD3301" s="1" t="e">
        <f>2+0.6*DC3301^0.5*Sourcedata!$B$92^(1/3)</f>
        <v>#DIV/0!</v>
      </c>
      <c r="DE3301" s="1" t="e">
        <f t="shared" si="5364"/>
        <v>#DIV/0!</v>
      </c>
      <c r="DF3301" s="1" t="e">
        <f t="shared" si="5325"/>
        <v>#DIV/0!</v>
      </c>
      <c r="DG3301" s="1">
        <f>IF(CY3301=0,0,Sourcedata!$C$13*EXP(2*Sourcedata!$C$28*Sourcedata!$C$10/Sourcedata!$C$12/Sourcedata!$C$34/CY3301*1000000))</f>
        <v>0</v>
      </c>
      <c r="DH3301" s="1">
        <f t="shared" si="5326"/>
        <v>0</v>
      </c>
      <c r="DI3301" s="1">
        <f t="shared" si="5365"/>
        <v>0</v>
      </c>
      <c r="DJ3301">
        <f t="shared" si="5366"/>
        <v>0</v>
      </c>
      <c r="DK3301">
        <f t="shared" si="5367"/>
        <v>0</v>
      </c>
      <c r="DL3301" s="1">
        <f t="shared" si="5327"/>
        <v>0</v>
      </c>
      <c r="DM3301" s="1" t="e">
        <f t="shared" si="5328"/>
        <v>#DIV/0!</v>
      </c>
      <c r="DN3301" s="1">
        <f t="shared" si="5329"/>
        <v>0</v>
      </c>
      <c r="DO3301" s="1" t="e">
        <f>IF(DM3301&gt;$D$1,Sourcedata!$B$90*(2*DK3301/1000000)/fluid_kinevisco,(DK3301*2/1000000)^(4/3)*epsilon^(1/3)/fluid_kinevisco)</f>
        <v>#DIV/0!</v>
      </c>
      <c r="DP3301" s="1" t="e">
        <f>2+0.6*DO3301^0.5*Sourcedata!$B$92^(1/3)</f>
        <v>#DIV/0!</v>
      </c>
      <c r="DQ3301" s="1" t="e">
        <f t="shared" si="5368"/>
        <v>#DIV/0!</v>
      </c>
      <c r="DR3301" s="1" t="e">
        <f t="shared" si="5330"/>
        <v>#DIV/0!</v>
      </c>
      <c r="DS3301" s="1">
        <f>IF(DK3301=0,0,Sourcedata!$C$13*EXP(2*Sourcedata!$C$28*Sourcedata!$C$10/Sourcedata!$C$12/Sourcedata!$C$34/DK3301*1000000))</f>
        <v>0</v>
      </c>
      <c r="DT3301" s="1">
        <f t="shared" si="5331"/>
        <v>0</v>
      </c>
      <c r="DU3301" s="1">
        <f t="shared" si="5369"/>
        <v>0</v>
      </c>
      <c r="DV3301">
        <f t="shared" si="5370"/>
        <v>0</v>
      </c>
      <c r="DX3301" s="26">
        <f t="shared" si="5279"/>
        <v>2.4999999999999988E-5</v>
      </c>
      <c r="DY3301">
        <f t="shared" si="5268"/>
        <v>0.8247500000000495</v>
      </c>
      <c r="DZ3301" s="1">
        <f t="shared" si="5269"/>
        <v>0</v>
      </c>
      <c r="EA3301" s="1">
        <f t="shared" si="5280"/>
        <v>24.999999999999989</v>
      </c>
      <c r="EB3301" s="1">
        <f t="shared" si="5273"/>
        <v>0</v>
      </c>
      <c r="EC3301" s="1"/>
      <c r="ED3301" s="1">
        <f t="shared" si="5274"/>
        <v>24.999999999999989</v>
      </c>
      <c r="EE3301" s="1">
        <f t="shared" si="5275"/>
        <v>24.999999999999989</v>
      </c>
      <c r="EF3301">
        <f t="shared" si="5270"/>
        <v>99.999999999999957</v>
      </c>
      <c r="EG3301">
        <f t="shared" si="5271"/>
        <v>0</v>
      </c>
      <c r="EH3301" s="1"/>
      <c r="EI3301">
        <f t="shared" si="5272"/>
        <v>100</v>
      </c>
      <c r="EK3301">
        <f t="shared" si="5276"/>
        <v>0.8247500000000495</v>
      </c>
      <c r="EL3301">
        <f t="shared" si="5277"/>
        <v>0.82</v>
      </c>
      <c r="EM3301">
        <f t="shared" si="5278"/>
        <v>99.999999999999957</v>
      </c>
    </row>
    <row r="3302" spans="6:143" x14ac:dyDescent="0.2">
      <c r="F3302">
        <f>F3301+Sourcedata!$C$36*3600/4000</f>
        <v>2966.4000000001779</v>
      </c>
      <c r="G3302">
        <f t="shared" si="5332"/>
        <v>0</v>
      </c>
      <c r="H3302" s="1">
        <f t="shared" si="5281"/>
        <v>0</v>
      </c>
      <c r="I3302" s="1" t="e">
        <f t="shared" si="5282"/>
        <v>#DIV/0!</v>
      </c>
      <c r="J3302" s="1">
        <f t="shared" si="5283"/>
        <v>0</v>
      </c>
      <c r="K3302" s="1" t="e">
        <f>IF(I3302&gt;$D$1,Sourcedata!$B$90*(2*G3302/1000000)/fluid_kinevisco,(G3302*2/1000000)^(4/3)*epsilon^(1/3)/fluid_kinevisco)</f>
        <v>#DIV/0!</v>
      </c>
      <c r="L3302" s="1" t="e">
        <f>2+0.6*K3302^0.5*Sourcedata!$B$92^(1/3)</f>
        <v>#DIV/0!</v>
      </c>
      <c r="M3302" s="1" t="e">
        <f t="shared" si="5284"/>
        <v>#DIV/0!</v>
      </c>
      <c r="N3302" s="1" t="e">
        <f t="shared" si="5285"/>
        <v>#DIV/0!</v>
      </c>
      <c r="O3302" s="1">
        <f>IF(G3302=0,0,Sourcedata!$C$13*EXP(2*Sourcedata!$C$28*Sourcedata!$C$10/Sourcedata!$C$12/Sourcedata!$C$34/G3302*1000000))</f>
        <v>0</v>
      </c>
      <c r="P3302" s="1">
        <f t="shared" si="5286"/>
        <v>0</v>
      </c>
      <c r="Q3302" s="1">
        <f t="shared" si="5333"/>
        <v>0</v>
      </c>
      <c r="R3302">
        <f t="shared" si="5339"/>
        <v>0</v>
      </c>
      <c r="S3302">
        <f t="shared" si="5334"/>
        <v>0</v>
      </c>
      <c r="T3302" s="1">
        <f t="shared" si="5287"/>
        <v>0</v>
      </c>
      <c r="U3302" s="1" t="e">
        <f t="shared" si="5288"/>
        <v>#DIV/0!</v>
      </c>
      <c r="V3302" s="1">
        <f t="shared" si="5289"/>
        <v>0</v>
      </c>
      <c r="W3302" s="1" t="e">
        <f>IF(U3302&gt;$D$1,Sourcedata!$B$90*(2*S3302/1000000)/fluid_kinevisco,(S3302*2/1000000)^(4/3)*epsilon^(1/3)/fluid_kinevisco)</f>
        <v>#DIV/0!</v>
      </c>
      <c r="X3302" s="1" t="e">
        <f>2+0.6*W3302^0.5*Sourcedata!$B$92^(1/3)</f>
        <v>#DIV/0!</v>
      </c>
      <c r="Y3302" s="1" t="e">
        <f t="shared" si="5340"/>
        <v>#DIV/0!</v>
      </c>
      <c r="Z3302" s="1" t="e">
        <f t="shared" si="5290"/>
        <v>#DIV/0!</v>
      </c>
      <c r="AA3302" s="1">
        <f>IF(S3302=0,0,Sourcedata!$C$13*EXP(2*Sourcedata!$C$28*Sourcedata!$C$10/Sourcedata!$C$12/Sourcedata!$C$34/S3302*1000000))</f>
        <v>0</v>
      </c>
      <c r="AB3302" s="1">
        <f t="shared" si="5291"/>
        <v>0</v>
      </c>
      <c r="AC3302" s="1">
        <f t="shared" si="5341"/>
        <v>0</v>
      </c>
      <c r="AD3302">
        <f t="shared" si="5342"/>
        <v>0</v>
      </c>
      <c r="AE3302">
        <f t="shared" si="5335"/>
        <v>0</v>
      </c>
      <c r="AF3302" s="1">
        <f t="shared" si="5292"/>
        <v>0</v>
      </c>
      <c r="AG3302" s="1" t="e">
        <f t="shared" si="5293"/>
        <v>#DIV/0!</v>
      </c>
      <c r="AH3302" s="1">
        <f t="shared" si="5294"/>
        <v>0</v>
      </c>
      <c r="AI3302" s="1" t="e">
        <f>IF(AG3302&gt;$D$1,Sourcedata!$B$90*(2*AE3302/1000000)/fluid_kinevisco,(AE3302*2/1000000)^(4/3)*epsilon^(1/3)/fluid_kinevisco)</f>
        <v>#DIV/0!</v>
      </c>
      <c r="AJ3302" s="1" t="e">
        <f>2+0.6*AI3302^0.5*Sourcedata!$B$92^(1/3)</f>
        <v>#DIV/0!</v>
      </c>
      <c r="AK3302" s="1" t="e">
        <f t="shared" si="5343"/>
        <v>#DIV/0!</v>
      </c>
      <c r="AL3302" s="1" t="e">
        <f t="shared" si="5295"/>
        <v>#DIV/0!</v>
      </c>
      <c r="AM3302" s="1">
        <f>IF(AE3302=0,0,Sourcedata!$C$13*EXP(2*Sourcedata!$C$28*Sourcedata!$C$10/Sourcedata!$C$12/Sourcedata!$C$34/AE3302*1000000))</f>
        <v>0</v>
      </c>
      <c r="AN3302" s="1">
        <f t="shared" si="5296"/>
        <v>0</v>
      </c>
      <c r="AO3302" s="1">
        <f t="shared" si="5344"/>
        <v>0</v>
      </c>
      <c r="AP3302">
        <f t="shared" si="5345"/>
        <v>0</v>
      </c>
      <c r="AQ3302">
        <f t="shared" si="5336"/>
        <v>0</v>
      </c>
      <c r="AR3302" s="1">
        <f t="shared" si="5297"/>
        <v>0</v>
      </c>
      <c r="AS3302" s="1" t="e">
        <f t="shared" si="5298"/>
        <v>#DIV/0!</v>
      </c>
      <c r="AT3302" s="1">
        <f t="shared" si="5299"/>
        <v>0</v>
      </c>
      <c r="AU3302" s="1" t="e">
        <f>IF(AS3302&gt;$D$1,Sourcedata!$B$90*(2*AQ3302/1000000)/fluid_kinevisco,(AQ3302*2/1000000)^(4/3)*epsilon^(1/3)/fluid_kinevisco)</f>
        <v>#DIV/0!</v>
      </c>
      <c r="AV3302" s="1" t="e">
        <f>2+0.6*AU3302^0.5*Sourcedata!$B$92^(1/3)</f>
        <v>#DIV/0!</v>
      </c>
      <c r="AW3302" s="1" t="e">
        <f t="shared" si="5346"/>
        <v>#DIV/0!</v>
      </c>
      <c r="AX3302" s="1" t="e">
        <f t="shared" si="5300"/>
        <v>#DIV/0!</v>
      </c>
      <c r="AY3302" s="1">
        <f>IF(AQ3302=0,0,Sourcedata!$C$13*EXP(2*Sourcedata!$C$28*Sourcedata!$C$10/Sourcedata!$C$12/Sourcedata!$C$34/AQ3302*1000000))</f>
        <v>0</v>
      </c>
      <c r="AZ3302" s="1">
        <f t="shared" si="5301"/>
        <v>0</v>
      </c>
      <c r="BA3302" s="1">
        <f t="shared" si="5347"/>
        <v>0</v>
      </c>
      <c r="BB3302">
        <f t="shared" si="5348"/>
        <v>0</v>
      </c>
      <c r="BC3302">
        <f t="shared" si="5349"/>
        <v>0</v>
      </c>
      <c r="BD3302" s="1">
        <f t="shared" si="5302"/>
        <v>0</v>
      </c>
      <c r="BE3302" s="1" t="e">
        <f t="shared" si="5303"/>
        <v>#DIV/0!</v>
      </c>
      <c r="BF3302" s="1">
        <f t="shared" si="5304"/>
        <v>0</v>
      </c>
      <c r="BG3302" s="1" t="e">
        <f>IF(BE3302&gt;$D$1,Sourcedata!$B$90*(2*BC3302/1000000)/fluid_kinevisco,(BC3302*2/1000000)^(4/3)*epsilon^(1/3)/fluid_kinevisco)</f>
        <v>#DIV/0!</v>
      </c>
      <c r="BH3302" s="1" t="e">
        <f>2+0.6*BG3302^0.5*Sourcedata!$B$92^(1/3)</f>
        <v>#DIV/0!</v>
      </c>
      <c r="BI3302" s="1" t="e">
        <f t="shared" si="5350"/>
        <v>#DIV/0!</v>
      </c>
      <c r="BJ3302" s="1" t="e">
        <f t="shared" si="5305"/>
        <v>#DIV/0!</v>
      </c>
      <c r="BK3302" s="1">
        <f>IF(BC3302=0,0,Sourcedata!$C$13*EXP(2*Sourcedata!$C$28*Sourcedata!$C$10/Sourcedata!$C$12/Sourcedata!$C$34/BC3302*1000000))</f>
        <v>0</v>
      </c>
      <c r="BL3302" s="1">
        <f t="shared" si="5306"/>
        <v>0</v>
      </c>
      <c r="BM3302" s="1">
        <f t="shared" si="5351"/>
        <v>0</v>
      </c>
      <c r="BN3302">
        <f t="shared" si="5352"/>
        <v>0</v>
      </c>
      <c r="BO3302">
        <f t="shared" si="5353"/>
        <v>0</v>
      </c>
      <c r="BP3302" s="1">
        <f t="shared" si="5307"/>
        <v>0</v>
      </c>
      <c r="BQ3302" s="1" t="e">
        <f t="shared" si="5308"/>
        <v>#DIV/0!</v>
      </c>
      <c r="BR3302" s="1">
        <f t="shared" si="5309"/>
        <v>0</v>
      </c>
      <c r="BS3302" s="1" t="e">
        <f>IF(BQ3302&gt;$D$1,Sourcedata!$B$90*(2*BO3302/1000000)/fluid_kinevisco,(BO3302*2/1000000)^(4/3)*epsilon^(1/3)/fluid_kinevisco)</f>
        <v>#DIV/0!</v>
      </c>
      <c r="BT3302" s="1" t="e">
        <f>2+0.6*BS3302^0.5*Sourcedata!$B$92^(1/3)</f>
        <v>#DIV/0!</v>
      </c>
      <c r="BU3302" s="1" t="e">
        <f t="shared" si="5354"/>
        <v>#DIV/0!</v>
      </c>
      <c r="BV3302" s="1" t="e">
        <f t="shared" si="5310"/>
        <v>#DIV/0!</v>
      </c>
      <c r="BW3302" s="1">
        <f>IF(BO3302=0,0,Sourcedata!$C$13*EXP(2*Sourcedata!$C$28*Sourcedata!$C$10/Sourcedata!$C$12/Sourcedata!$C$34/BO3302*1000000))</f>
        <v>0</v>
      </c>
      <c r="BX3302" s="1">
        <f t="shared" si="5311"/>
        <v>0</v>
      </c>
      <c r="BY3302" s="1">
        <f t="shared" si="5355"/>
        <v>0</v>
      </c>
      <c r="BZ3302">
        <f t="shared" si="5356"/>
        <v>0</v>
      </c>
      <c r="CA3302">
        <f t="shared" si="5337"/>
        <v>0</v>
      </c>
      <c r="CB3302" s="1">
        <f t="shared" si="5312"/>
        <v>0</v>
      </c>
      <c r="CC3302" s="1" t="e">
        <f t="shared" si="5313"/>
        <v>#DIV/0!</v>
      </c>
      <c r="CD3302" s="1">
        <f t="shared" si="5314"/>
        <v>0</v>
      </c>
      <c r="CE3302" s="1" t="e">
        <f>IF(CC3302&gt;$D$1,Sourcedata!$B$90*(2*CA3302/1000000)/fluid_kinevisco,(CA3302*2/1000000)^(4/3)*epsilon^(1/3)/fluid_kinevisco)</f>
        <v>#DIV/0!</v>
      </c>
      <c r="CF3302" s="1" t="e">
        <f>2+0.6*CE3302^0.5*Sourcedata!$B$92^(1/3)</f>
        <v>#DIV/0!</v>
      </c>
      <c r="CG3302" s="1" t="e">
        <f t="shared" si="5357"/>
        <v>#DIV/0!</v>
      </c>
      <c r="CH3302" s="1" t="e">
        <f t="shared" si="5315"/>
        <v>#DIV/0!</v>
      </c>
      <c r="CI3302" s="1">
        <f>IF(CA3302=0,0,Sourcedata!$C$13*EXP(2*Sourcedata!$C$28*Sourcedata!$C$10/Sourcedata!$C$12/Sourcedata!$C$34/CA3302*1000000))</f>
        <v>0</v>
      </c>
      <c r="CJ3302" s="1">
        <f t="shared" si="5316"/>
        <v>0</v>
      </c>
      <c r="CK3302" s="1">
        <f t="shared" si="5358"/>
        <v>0</v>
      </c>
      <c r="CL3302">
        <f t="shared" si="5338"/>
        <v>0</v>
      </c>
      <c r="CM3302">
        <f t="shared" si="5359"/>
        <v>0</v>
      </c>
      <c r="CN3302" s="1">
        <f t="shared" si="5317"/>
        <v>0</v>
      </c>
      <c r="CO3302" s="1" t="e">
        <f t="shared" si="5318"/>
        <v>#DIV/0!</v>
      </c>
      <c r="CP3302" s="1">
        <f t="shared" si="5319"/>
        <v>0</v>
      </c>
      <c r="CQ3302" s="1" t="e">
        <f>IF(CO3302&gt;$D$1,Sourcedata!$B$90*(2*CM3302/1000000)/fluid_kinevisco,(CM3302*2/1000000)^(4/3)*epsilon^(1/3)/fluid_kinevisco)</f>
        <v>#DIV/0!</v>
      </c>
      <c r="CR3302" s="1" t="e">
        <f>2+0.6*CQ3302^0.5*Sourcedata!$B$92^(1/3)</f>
        <v>#DIV/0!</v>
      </c>
      <c r="CS3302" s="1" t="e">
        <f t="shared" si="5360"/>
        <v>#DIV/0!</v>
      </c>
      <c r="CT3302" s="1" t="e">
        <f t="shared" si="5320"/>
        <v>#DIV/0!</v>
      </c>
      <c r="CU3302" s="1">
        <f>IF(CM3302=0,0,Sourcedata!$C$13*EXP(2*Sourcedata!$C$28*Sourcedata!$C$10/Sourcedata!$C$12/Sourcedata!$C$34/CM3302*1000000))</f>
        <v>0</v>
      </c>
      <c r="CV3302" s="1">
        <f t="shared" si="5321"/>
        <v>0</v>
      </c>
      <c r="CW3302" s="1">
        <f t="shared" si="5361"/>
        <v>0</v>
      </c>
      <c r="CX3302">
        <f t="shared" si="5362"/>
        <v>0</v>
      </c>
      <c r="CY3302">
        <f t="shared" si="5363"/>
        <v>0</v>
      </c>
      <c r="CZ3302" s="1">
        <f t="shared" si="5322"/>
        <v>0</v>
      </c>
      <c r="DA3302" s="1" t="e">
        <f t="shared" si="5323"/>
        <v>#DIV/0!</v>
      </c>
      <c r="DB3302" s="1">
        <f t="shared" si="5324"/>
        <v>0</v>
      </c>
      <c r="DC3302" s="1" t="e">
        <f>IF(DA3302&gt;$D$1,Sourcedata!$B$90*(2*CY3302/1000000)/fluid_kinevisco,(CY3302*2/1000000)^(4/3)*epsilon^(1/3)/fluid_kinevisco)</f>
        <v>#DIV/0!</v>
      </c>
      <c r="DD3302" s="1" t="e">
        <f>2+0.6*DC3302^0.5*Sourcedata!$B$92^(1/3)</f>
        <v>#DIV/0!</v>
      </c>
      <c r="DE3302" s="1" t="e">
        <f t="shared" si="5364"/>
        <v>#DIV/0!</v>
      </c>
      <c r="DF3302" s="1" t="e">
        <f t="shared" si="5325"/>
        <v>#DIV/0!</v>
      </c>
      <c r="DG3302" s="1">
        <f>IF(CY3302=0,0,Sourcedata!$C$13*EXP(2*Sourcedata!$C$28*Sourcedata!$C$10/Sourcedata!$C$12/Sourcedata!$C$34/CY3302*1000000))</f>
        <v>0</v>
      </c>
      <c r="DH3302" s="1">
        <f t="shared" si="5326"/>
        <v>0</v>
      </c>
      <c r="DI3302" s="1">
        <f t="shared" si="5365"/>
        <v>0</v>
      </c>
      <c r="DJ3302">
        <f t="shared" si="5366"/>
        <v>0</v>
      </c>
      <c r="DK3302">
        <f t="shared" si="5367"/>
        <v>0</v>
      </c>
      <c r="DL3302" s="1">
        <f t="shared" si="5327"/>
        <v>0</v>
      </c>
      <c r="DM3302" s="1" t="e">
        <f t="shared" si="5328"/>
        <v>#DIV/0!</v>
      </c>
      <c r="DN3302" s="1">
        <f t="shared" si="5329"/>
        <v>0</v>
      </c>
      <c r="DO3302" s="1" t="e">
        <f>IF(DM3302&gt;$D$1,Sourcedata!$B$90*(2*DK3302/1000000)/fluid_kinevisco,(DK3302*2/1000000)^(4/3)*epsilon^(1/3)/fluid_kinevisco)</f>
        <v>#DIV/0!</v>
      </c>
      <c r="DP3302" s="1" t="e">
        <f>2+0.6*DO3302^0.5*Sourcedata!$B$92^(1/3)</f>
        <v>#DIV/0!</v>
      </c>
      <c r="DQ3302" s="1" t="e">
        <f t="shared" si="5368"/>
        <v>#DIV/0!</v>
      </c>
      <c r="DR3302" s="1" t="e">
        <f t="shared" si="5330"/>
        <v>#DIV/0!</v>
      </c>
      <c r="DS3302" s="1">
        <f>IF(DK3302=0,0,Sourcedata!$C$13*EXP(2*Sourcedata!$C$28*Sourcedata!$C$10/Sourcedata!$C$12/Sourcedata!$C$34/DK3302*1000000))</f>
        <v>0</v>
      </c>
      <c r="DT3302" s="1">
        <f t="shared" si="5331"/>
        <v>0</v>
      </c>
      <c r="DU3302" s="1">
        <f t="shared" si="5369"/>
        <v>0</v>
      </c>
      <c r="DV3302">
        <f t="shared" si="5370"/>
        <v>0</v>
      </c>
      <c r="DX3302" s="26">
        <f t="shared" si="5279"/>
        <v>2.4999999999999988E-5</v>
      </c>
      <c r="DY3302">
        <f t="shared" si="5268"/>
        <v>0.82500000000004947</v>
      </c>
      <c r="DZ3302" s="1">
        <f t="shared" si="5269"/>
        <v>0</v>
      </c>
      <c r="EA3302" s="1">
        <f t="shared" si="5280"/>
        <v>24.999999999999989</v>
      </c>
      <c r="EB3302" s="1">
        <f t="shared" si="5273"/>
        <v>0</v>
      </c>
      <c r="EC3302" s="1"/>
      <c r="ED3302" s="1">
        <f t="shared" si="5274"/>
        <v>24.999999999999989</v>
      </c>
      <c r="EE3302" s="1">
        <f t="shared" si="5275"/>
        <v>24.999999999999989</v>
      </c>
      <c r="EF3302">
        <f t="shared" si="5270"/>
        <v>99.999999999999957</v>
      </c>
      <c r="EG3302">
        <f t="shared" si="5271"/>
        <v>0</v>
      </c>
      <c r="EH3302" s="1"/>
      <c r="EI3302">
        <f t="shared" si="5272"/>
        <v>100</v>
      </c>
      <c r="EK3302">
        <f t="shared" si="5276"/>
        <v>0.82500000000004947</v>
      </c>
      <c r="EL3302">
        <f t="shared" si="5277"/>
        <v>0.83</v>
      </c>
      <c r="EM3302">
        <f t="shared" si="5278"/>
        <v>99.999999999999957</v>
      </c>
    </row>
    <row r="3303" spans="6:143" x14ac:dyDescent="0.2">
      <c r="F3303">
        <f>F3302+Sourcedata!$C$36*3600/4000</f>
        <v>2967.300000000178</v>
      </c>
      <c r="G3303">
        <f t="shared" si="5332"/>
        <v>0</v>
      </c>
      <c r="H3303" s="1">
        <f t="shared" si="5281"/>
        <v>0</v>
      </c>
      <c r="I3303" s="1" t="e">
        <f t="shared" si="5282"/>
        <v>#DIV/0!</v>
      </c>
      <c r="J3303" s="1">
        <f t="shared" si="5283"/>
        <v>0</v>
      </c>
      <c r="K3303" s="1" t="e">
        <f>IF(I3303&gt;$D$1,Sourcedata!$B$90*(2*G3303/1000000)/fluid_kinevisco,(G3303*2/1000000)^(4/3)*epsilon^(1/3)/fluid_kinevisco)</f>
        <v>#DIV/0!</v>
      </c>
      <c r="L3303" s="1" t="e">
        <f>2+0.6*K3303^0.5*Sourcedata!$B$92^(1/3)</f>
        <v>#DIV/0!</v>
      </c>
      <c r="M3303" s="1" t="e">
        <f t="shared" si="5284"/>
        <v>#DIV/0!</v>
      </c>
      <c r="N3303" s="1" t="e">
        <f t="shared" si="5285"/>
        <v>#DIV/0!</v>
      </c>
      <c r="O3303" s="1">
        <f>IF(G3303=0,0,Sourcedata!$C$13*EXP(2*Sourcedata!$C$28*Sourcedata!$C$10/Sourcedata!$C$12/Sourcedata!$C$34/G3303*1000000))</f>
        <v>0</v>
      </c>
      <c r="P3303" s="1">
        <f t="shared" si="5286"/>
        <v>0</v>
      </c>
      <c r="Q3303" s="1">
        <f t="shared" si="5333"/>
        <v>0</v>
      </c>
      <c r="R3303">
        <f t="shared" si="5339"/>
        <v>0</v>
      </c>
      <c r="S3303">
        <f t="shared" si="5334"/>
        <v>0</v>
      </c>
      <c r="T3303" s="1">
        <f t="shared" si="5287"/>
        <v>0</v>
      </c>
      <c r="U3303" s="1" t="e">
        <f t="shared" si="5288"/>
        <v>#DIV/0!</v>
      </c>
      <c r="V3303" s="1">
        <f t="shared" si="5289"/>
        <v>0</v>
      </c>
      <c r="W3303" s="1" t="e">
        <f>IF(U3303&gt;$D$1,Sourcedata!$B$90*(2*S3303/1000000)/fluid_kinevisco,(S3303*2/1000000)^(4/3)*epsilon^(1/3)/fluid_kinevisco)</f>
        <v>#DIV/0!</v>
      </c>
      <c r="X3303" s="1" t="e">
        <f>2+0.6*W3303^0.5*Sourcedata!$B$92^(1/3)</f>
        <v>#DIV/0!</v>
      </c>
      <c r="Y3303" s="1" t="e">
        <f t="shared" si="5340"/>
        <v>#DIV/0!</v>
      </c>
      <c r="Z3303" s="1" t="e">
        <f t="shared" si="5290"/>
        <v>#DIV/0!</v>
      </c>
      <c r="AA3303" s="1">
        <f>IF(S3303=0,0,Sourcedata!$C$13*EXP(2*Sourcedata!$C$28*Sourcedata!$C$10/Sourcedata!$C$12/Sourcedata!$C$34/S3303*1000000))</f>
        <v>0</v>
      </c>
      <c r="AB3303" s="1">
        <f t="shared" si="5291"/>
        <v>0</v>
      </c>
      <c r="AC3303" s="1">
        <f t="shared" si="5341"/>
        <v>0</v>
      </c>
      <c r="AD3303">
        <f t="shared" si="5342"/>
        <v>0</v>
      </c>
      <c r="AE3303">
        <f t="shared" si="5335"/>
        <v>0</v>
      </c>
      <c r="AF3303" s="1">
        <f t="shared" si="5292"/>
        <v>0</v>
      </c>
      <c r="AG3303" s="1" t="e">
        <f t="shared" si="5293"/>
        <v>#DIV/0!</v>
      </c>
      <c r="AH3303" s="1">
        <f t="shared" si="5294"/>
        <v>0</v>
      </c>
      <c r="AI3303" s="1" t="e">
        <f>IF(AG3303&gt;$D$1,Sourcedata!$B$90*(2*AE3303/1000000)/fluid_kinevisco,(AE3303*2/1000000)^(4/3)*epsilon^(1/3)/fluid_kinevisco)</f>
        <v>#DIV/0!</v>
      </c>
      <c r="AJ3303" s="1" t="e">
        <f>2+0.6*AI3303^0.5*Sourcedata!$B$92^(1/3)</f>
        <v>#DIV/0!</v>
      </c>
      <c r="AK3303" s="1" t="e">
        <f t="shared" si="5343"/>
        <v>#DIV/0!</v>
      </c>
      <c r="AL3303" s="1" t="e">
        <f t="shared" si="5295"/>
        <v>#DIV/0!</v>
      </c>
      <c r="AM3303" s="1">
        <f>IF(AE3303=0,0,Sourcedata!$C$13*EXP(2*Sourcedata!$C$28*Sourcedata!$C$10/Sourcedata!$C$12/Sourcedata!$C$34/AE3303*1000000))</f>
        <v>0</v>
      </c>
      <c r="AN3303" s="1">
        <f t="shared" si="5296"/>
        <v>0</v>
      </c>
      <c r="AO3303" s="1">
        <f t="shared" si="5344"/>
        <v>0</v>
      </c>
      <c r="AP3303">
        <f t="shared" si="5345"/>
        <v>0</v>
      </c>
      <c r="AQ3303">
        <f t="shared" si="5336"/>
        <v>0</v>
      </c>
      <c r="AR3303" s="1">
        <f t="shared" si="5297"/>
        <v>0</v>
      </c>
      <c r="AS3303" s="1" t="e">
        <f t="shared" si="5298"/>
        <v>#DIV/0!</v>
      </c>
      <c r="AT3303" s="1">
        <f t="shared" si="5299"/>
        <v>0</v>
      </c>
      <c r="AU3303" s="1" t="e">
        <f>IF(AS3303&gt;$D$1,Sourcedata!$B$90*(2*AQ3303/1000000)/fluid_kinevisco,(AQ3303*2/1000000)^(4/3)*epsilon^(1/3)/fluid_kinevisco)</f>
        <v>#DIV/0!</v>
      </c>
      <c r="AV3303" s="1" t="e">
        <f>2+0.6*AU3303^0.5*Sourcedata!$B$92^(1/3)</f>
        <v>#DIV/0!</v>
      </c>
      <c r="AW3303" s="1" t="e">
        <f t="shared" si="5346"/>
        <v>#DIV/0!</v>
      </c>
      <c r="AX3303" s="1" t="e">
        <f t="shared" si="5300"/>
        <v>#DIV/0!</v>
      </c>
      <c r="AY3303" s="1">
        <f>IF(AQ3303=0,0,Sourcedata!$C$13*EXP(2*Sourcedata!$C$28*Sourcedata!$C$10/Sourcedata!$C$12/Sourcedata!$C$34/AQ3303*1000000))</f>
        <v>0</v>
      </c>
      <c r="AZ3303" s="1">
        <f t="shared" si="5301"/>
        <v>0</v>
      </c>
      <c r="BA3303" s="1">
        <f t="shared" si="5347"/>
        <v>0</v>
      </c>
      <c r="BB3303">
        <f t="shared" si="5348"/>
        <v>0</v>
      </c>
      <c r="BC3303">
        <f t="shared" si="5349"/>
        <v>0</v>
      </c>
      <c r="BD3303" s="1">
        <f t="shared" si="5302"/>
        <v>0</v>
      </c>
      <c r="BE3303" s="1" t="e">
        <f t="shared" si="5303"/>
        <v>#DIV/0!</v>
      </c>
      <c r="BF3303" s="1">
        <f t="shared" si="5304"/>
        <v>0</v>
      </c>
      <c r="BG3303" s="1" t="e">
        <f>IF(BE3303&gt;$D$1,Sourcedata!$B$90*(2*BC3303/1000000)/fluid_kinevisco,(BC3303*2/1000000)^(4/3)*epsilon^(1/3)/fluid_kinevisco)</f>
        <v>#DIV/0!</v>
      </c>
      <c r="BH3303" s="1" t="e">
        <f>2+0.6*BG3303^0.5*Sourcedata!$B$92^(1/3)</f>
        <v>#DIV/0!</v>
      </c>
      <c r="BI3303" s="1" t="e">
        <f t="shared" si="5350"/>
        <v>#DIV/0!</v>
      </c>
      <c r="BJ3303" s="1" t="e">
        <f t="shared" si="5305"/>
        <v>#DIV/0!</v>
      </c>
      <c r="BK3303" s="1">
        <f>IF(BC3303=0,0,Sourcedata!$C$13*EXP(2*Sourcedata!$C$28*Sourcedata!$C$10/Sourcedata!$C$12/Sourcedata!$C$34/BC3303*1000000))</f>
        <v>0</v>
      </c>
      <c r="BL3303" s="1">
        <f t="shared" si="5306"/>
        <v>0</v>
      </c>
      <c r="BM3303" s="1">
        <f t="shared" si="5351"/>
        <v>0</v>
      </c>
      <c r="BN3303">
        <f t="shared" si="5352"/>
        <v>0</v>
      </c>
      <c r="BO3303">
        <f t="shared" si="5353"/>
        <v>0</v>
      </c>
      <c r="BP3303" s="1">
        <f t="shared" si="5307"/>
        <v>0</v>
      </c>
      <c r="BQ3303" s="1" t="e">
        <f t="shared" si="5308"/>
        <v>#DIV/0!</v>
      </c>
      <c r="BR3303" s="1">
        <f t="shared" si="5309"/>
        <v>0</v>
      </c>
      <c r="BS3303" s="1" t="e">
        <f>IF(BQ3303&gt;$D$1,Sourcedata!$B$90*(2*BO3303/1000000)/fluid_kinevisco,(BO3303*2/1000000)^(4/3)*epsilon^(1/3)/fluid_kinevisco)</f>
        <v>#DIV/0!</v>
      </c>
      <c r="BT3303" s="1" t="e">
        <f>2+0.6*BS3303^0.5*Sourcedata!$B$92^(1/3)</f>
        <v>#DIV/0!</v>
      </c>
      <c r="BU3303" s="1" t="e">
        <f t="shared" si="5354"/>
        <v>#DIV/0!</v>
      </c>
      <c r="BV3303" s="1" t="e">
        <f t="shared" si="5310"/>
        <v>#DIV/0!</v>
      </c>
      <c r="BW3303" s="1">
        <f>IF(BO3303=0,0,Sourcedata!$C$13*EXP(2*Sourcedata!$C$28*Sourcedata!$C$10/Sourcedata!$C$12/Sourcedata!$C$34/BO3303*1000000))</f>
        <v>0</v>
      </c>
      <c r="BX3303" s="1">
        <f t="shared" si="5311"/>
        <v>0</v>
      </c>
      <c r="BY3303" s="1">
        <f t="shared" si="5355"/>
        <v>0</v>
      </c>
      <c r="BZ3303">
        <f t="shared" si="5356"/>
        <v>0</v>
      </c>
      <c r="CA3303">
        <f t="shared" si="5337"/>
        <v>0</v>
      </c>
      <c r="CB3303" s="1">
        <f t="shared" si="5312"/>
        <v>0</v>
      </c>
      <c r="CC3303" s="1" t="e">
        <f t="shared" si="5313"/>
        <v>#DIV/0!</v>
      </c>
      <c r="CD3303" s="1">
        <f t="shared" si="5314"/>
        <v>0</v>
      </c>
      <c r="CE3303" s="1" t="e">
        <f>IF(CC3303&gt;$D$1,Sourcedata!$B$90*(2*CA3303/1000000)/fluid_kinevisco,(CA3303*2/1000000)^(4/3)*epsilon^(1/3)/fluid_kinevisco)</f>
        <v>#DIV/0!</v>
      </c>
      <c r="CF3303" s="1" t="e">
        <f>2+0.6*CE3303^0.5*Sourcedata!$B$92^(1/3)</f>
        <v>#DIV/0!</v>
      </c>
      <c r="CG3303" s="1" t="e">
        <f t="shared" si="5357"/>
        <v>#DIV/0!</v>
      </c>
      <c r="CH3303" s="1" t="e">
        <f t="shared" si="5315"/>
        <v>#DIV/0!</v>
      </c>
      <c r="CI3303" s="1">
        <f>IF(CA3303=0,0,Sourcedata!$C$13*EXP(2*Sourcedata!$C$28*Sourcedata!$C$10/Sourcedata!$C$12/Sourcedata!$C$34/CA3303*1000000))</f>
        <v>0</v>
      </c>
      <c r="CJ3303" s="1">
        <f t="shared" si="5316"/>
        <v>0</v>
      </c>
      <c r="CK3303" s="1">
        <f t="shared" si="5358"/>
        <v>0</v>
      </c>
      <c r="CL3303">
        <f t="shared" si="5338"/>
        <v>0</v>
      </c>
      <c r="CM3303">
        <f t="shared" si="5359"/>
        <v>0</v>
      </c>
      <c r="CN3303" s="1">
        <f t="shared" si="5317"/>
        <v>0</v>
      </c>
      <c r="CO3303" s="1" t="e">
        <f t="shared" si="5318"/>
        <v>#DIV/0!</v>
      </c>
      <c r="CP3303" s="1">
        <f t="shared" si="5319"/>
        <v>0</v>
      </c>
      <c r="CQ3303" s="1" t="e">
        <f>IF(CO3303&gt;$D$1,Sourcedata!$B$90*(2*CM3303/1000000)/fluid_kinevisco,(CM3303*2/1000000)^(4/3)*epsilon^(1/3)/fluid_kinevisco)</f>
        <v>#DIV/0!</v>
      </c>
      <c r="CR3303" s="1" t="e">
        <f>2+0.6*CQ3303^0.5*Sourcedata!$B$92^(1/3)</f>
        <v>#DIV/0!</v>
      </c>
      <c r="CS3303" s="1" t="e">
        <f t="shared" si="5360"/>
        <v>#DIV/0!</v>
      </c>
      <c r="CT3303" s="1" t="e">
        <f t="shared" si="5320"/>
        <v>#DIV/0!</v>
      </c>
      <c r="CU3303" s="1">
        <f>IF(CM3303=0,0,Sourcedata!$C$13*EXP(2*Sourcedata!$C$28*Sourcedata!$C$10/Sourcedata!$C$12/Sourcedata!$C$34/CM3303*1000000))</f>
        <v>0</v>
      </c>
      <c r="CV3303" s="1">
        <f t="shared" si="5321"/>
        <v>0</v>
      </c>
      <c r="CW3303" s="1">
        <f t="shared" si="5361"/>
        <v>0</v>
      </c>
      <c r="CX3303">
        <f t="shared" si="5362"/>
        <v>0</v>
      </c>
      <c r="CY3303">
        <f t="shared" si="5363"/>
        <v>0</v>
      </c>
      <c r="CZ3303" s="1">
        <f t="shared" si="5322"/>
        <v>0</v>
      </c>
      <c r="DA3303" s="1" t="e">
        <f t="shared" si="5323"/>
        <v>#DIV/0!</v>
      </c>
      <c r="DB3303" s="1">
        <f t="shared" si="5324"/>
        <v>0</v>
      </c>
      <c r="DC3303" s="1" t="e">
        <f>IF(DA3303&gt;$D$1,Sourcedata!$B$90*(2*CY3303/1000000)/fluid_kinevisco,(CY3303*2/1000000)^(4/3)*epsilon^(1/3)/fluid_kinevisco)</f>
        <v>#DIV/0!</v>
      </c>
      <c r="DD3303" s="1" t="e">
        <f>2+0.6*DC3303^0.5*Sourcedata!$B$92^(1/3)</f>
        <v>#DIV/0!</v>
      </c>
      <c r="DE3303" s="1" t="e">
        <f t="shared" si="5364"/>
        <v>#DIV/0!</v>
      </c>
      <c r="DF3303" s="1" t="e">
        <f t="shared" si="5325"/>
        <v>#DIV/0!</v>
      </c>
      <c r="DG3303" s="1">
        <f>IF(CY3303=0,0,Sourcedata!$C$13*EXP(2*Sourcedata!$C$28*Sourcedata!$C$10/Sourcedata!$C$12/Sourcedata!$C$34/CY3303*1000000))</f>
        <v>0</v>
      </c>
      <c r="DH3303" s="1">
        <f t="shared" si="5326"/>
        <v>0</v>
      </c>
      <c r="DI3303" s="1">
        <f t="shared" si="5365"/>
        <v>0</v>
      </c>
      <c r="DJ3303">
        <f t="shared" si="5366"/>
        <v>0</v>
      </c>
      <c r="DK3303">
        <f t="shared" si="5367"/>
        <v>0</v>
      </c>
      <c r="DL3303" s="1">
        <f t="shared" si="5327"/>
        <v>0</v>
      </c>
      <c r="DM3303" s="1" t="e">
        <f t="shared" si="5328"/>
        <v>#DIV/0!</v>
      </c>
      <c r="DN3303" s="1">
        <f t="shared" si="5329"/>
        <v>0</v>
      </c>
      <c r="DO3303" s="1" t="e">
        <f>IF(DM3303&gt;$D$1,Sourcedata!$B$90*(2*DK3303/1000000)/fluid_kinevisco,(DK3303*2/1000000)^(4/3)*epsilon^(1/3)/fluid_kinevisco)</f>
        <v>#DIV/0!</v>
      </c>
      <c r="DP3303" s="1" t="e">
        <f>2+0.6*DO3303^0.5*Sourcedata!$B$92^(1/3)</f>
        <v>#DIV/0!</v>
      </c>
      <c r="DQ3303" s="1" t="e">
        <f t="shared" si="5368"/>
        <v>#DIV/0!</v>
      </c>
      <c r="DR3303" s="1" t="e">
        <f t="shared" si="5330"/>
        <v>#DIV/0!</v>
      </c>
      <c r="DS3303" s="1">
        <f>IF(DK3303=0,0,Sourcedata!$C$13*EXP(2*Sourcedata!$C$28*Sourcedata!$C$10/Sourcedata!$C$12/Sourcedata!$C$34/DK3303*1000000))</f>
        <v>0</v>
      </c>
      <c r="DT3303" s="1">
        <f t="shared" si="5331"/>
        <v>0</v>
      </c>
      <c r="DU3303" s="1">
        <f t="shared" si="5369"/>
        <v>0</v>
      </c>
      <c r="DV3303">
        <f t="shared" si="5370"/>
        <v>0</v>
      </c>
      <c r="DX3303" s="26">
        <f t="shared" si="5279"/>
        <v>2.4999999999999988E-5</v>
      </c>
      <c r="DY3303">
        <f t="shared" si="5268"/>
        <v>0.82525000000004956</v>
      </c>
      <c r="DZ3303" s="1">
        <f t="shared" si="5269"/>
        <v>0</v>
      </c>
      <c r="EA3303" s="1">
        <f t="shared" si="5280"/>
        <v>24.999999999999989</v>
      </c>
      <c r="EB3303" s="1">
        <f t="shared" si="5273"/>
        <v>0</v>
      </c>
      <c r="EC3303" s="1"/>
      <c r="ED3303" s="1">
        <f t="shared" si="5274"/>
        <v>24.999999999999989</v>
      </c>
      <c r="EE3303" s="1">
        <f t="shared" si="5275"/>
        <v>24.999999999999989</v>
      </c>
      <c r="EF3303">
        <f t="shared" si="5270"/>
        <v>99.999999999999957</v>
      </c>
      <c r="EG3303">
        <f t="shared" si="5271"/>
        <v>0</v>
      </c>
      <c r="EH3303" s="1"/>
      <c r="EI3303">
        <f t="shared" si="5272"/>
        <v>100</v>
      </c>
      <c r="EK3303">
        <f t="shared" si="5276"/>
        <v>0.82525000000004956</v>
      </c>
      <c r="EL3303">
        <f t="shared" si="5277"/>
        <v>0.83</v>
      </c>
      <c r="EM3303">
        <f t="shared" si="5278"/>
        <v>99.999999999999957</v>
      </c>
    </row>
    <row r="3304" spans="6:143" x14ac:dyDescent="0.2">
      <c r="F3304">
        <f>F3303+Sourcedata!$C$36*3600/4000</f>
        <v>2968.2000000001781</v>
      </c>
      <c r="G3304">
        <f t="shared" si="5332"/>
        <v>0</v>
      </c>
      <c r="H3304" s="1">
        <f t="shared" si="5281"/>
        <v>0</v>
      </c>
      <c r="I3304" s="1" t="e">
        <f t="shared" si="5282"/>
        <v>#DIV/0!</v>
      </c>
      <c r="J3304" s="1">
        <f t="shared" si="5283"/>
        <v>0</v>
      </c>
      <c r="K3304" s="1" t="e">
        <f>IF(I3304&gt;$D$1,Sourcedata!$B$90*(2*G3304/1000000)/fluid_kinevisco,(G3304*2/1000000)^(4/3)*epsilon^(1/3)/fluid_kinevisco)</f>
        <v>#DIV/0!</v>
      </c>
      <c r="L3304" s="1" t="e">
        <f>2+0.6*K3304^0.5*Sourcedata!$B$92^(1/3)</f>
        <v>#DIV/0!</v>
      </c>
      <c r="M3304" s="1" t="e">
        <f t="shared" si="5284"/>
        <v>#DIV/0!</v>
      </c>
      <c r="N3304" s="1" t="e">
        <f t="shared" si="5285"/>
        <v>#DIV/0!</v>
      </c>
      <c r="O3304" s="1">
        <f>IF(G3304=0,0,Sourcedata!$C$13*EXP(2*Sourcedata!$C$28*Sourcedata!$C$10/Sourcedata!$C$12/Sourcedata!$C$34/G3304*1000000))</f>
        <v>0</v>
      </c>
      <c r="P3304" s="1">
        <f t="shared" si="5286"/>
        <v>0</v>
      </c>
      <c r="Q3304" s="1">
        <f t="shared" si="5333"/>
        <v>0</v>
      </c>
      <c r="R3304">
        <f t="shared" si="5339"/>
        <v>0</v>
      </c>
      <c r="S3304">
        <f t="shared" si="5334"/>
        <v>0</v>
      </c>
      <c r="T3304" s="1">
        <f t="shared" si="5287"/>
        <v>0</v>
      </c>
      <c r="U3304" s="1" t="e">
        <f t="shared" si="5288"/>
        <v>#DIV/0!</v>
      </c>
      <c r="V3304" s="1">
        <f t="shared" si="5289"/>
        <v>0</v>
      </c>
      <c r="W3304" s="1" t="e">
        <f>IF(U3304&gt;$D$1,Sourcedata!$B$90*(2*S3304/1000000)/fluid_kinevisco,(S3304*2/1000000)^(4/3)*epsilon^(1/3)/fluid_kinevisco)</f>
        <v>#DIV/0!</v>
      </c>
      <c r="X3304" s="1" t="e">
        <f>2+0.6*W3304^0.5*Sourcedata!$B$92^(1/3)</f>
        <v>#DIV/0!</v>
      </c>
      <c r="Y3304" s="1" t="e">
        <f t="shared" si="5340"/>
        <v>#DIV/0!</v>
      </c>
      <c r="Z3304" s="1" t="e">
        <f t="shared" si="5290"/>
        <v>#DIV/0!</v>
      </c>
      <c r="AA3304" s="1">
        <f>IF(S3304=0,0,Sourcedata!$C$13*EXP(2*Sourcedata!$C$28*Sourcedata!$C$10/Sourcedata!$C$12/Sourcedata!$C$34/S3304*1000000))</f>
        <v>0</v>
      </c>
      <c r="AB3304" s="1">
        <f t="shared" si="5291"/>
        <v>0</v>
      </c>
      <c r="AC3304" s="1">
        <f t="shared" si="5341"/>
        <v>0</v>
      </c>
      <c r="AD3304">
        <f t="shared" si="5342"/>
        <v>0</v>
      </c>
      <c r="AE3304">
        <f t="shared" si="5335"/>
        <v>0</v>
      </c>
      <c r="AF3304" s="1">
        <f t="shared" si="5292"/>
        <v>0</v>
      </c>
      <c r="AG3304" s="1" t="e">
        <f t="shared" si="5293"/>
        <v>#DIV/0!</v>
      </c>
      <c r="AH3304" s="1">
        <f t="shared" si="5294"/>
        <v>0</v>
      </c>
      <c r="AI3304" s="1" t="e">
        <f>IF(AG3304&gt;$D$1,Sourcedata!$B$90*(2*AE3304/1000000)/fluid_kinevisco,(AE3304*2/1000000)^(4/3)*epsilon^(1/3)/fluid_kinevisco)</f>
        <v>#DIV/0!</v>
      </c>
      <c r="AJ3304" s="1" t="e">
        <f>2+0.6*AI3304^0.5*Sourcedata!$B$92^(1/3)</f>
        <v>#DIV/0!</v>
      </c>
      <c r="AK3304" s="1" t="e">
        <f t="shared" si="5343"/>
        <v>#DIV/0!</v>
      </c>
      <c r="AL3304" s="1" t="e">
        <f t="shared" si="5295"/>
        <v>#DIV/0!</v>
      </c>
      <c r="AM3304" s="1">
        <f>IF(AE3304=0,0,Sourcedata!$C$13*EXP(2*Sourcedata!$C$28*Sourcedata!$C$10/Sourcedata!$C$12/Sourcedata!$C$34/AE3304*1000000))</f>
        <v>0</v>
      </c>
      <c r="AN3304" s="1">
        <f t="shared" si="5296"/>
        <v>0</v>
      </c>
      <c r="AO3304" s="1">
        <f t="shared" si="5344"/>
        <v>0</v>
      </c>
      <c r="AP3304">
        <f t="shared" si="5345"/>
        <v>0</v>
      </c>
      <c r="AQ3304">
        <f t="shared" si="5336"/>
        <v>0</v>
      </c>
      <c r="AR3304" s="1">
        <f t="shared" si="5297"/>
        <v>0</v>
      </c>
      <c r="AS3304" s="1" t="e">
        <f t="shared" si="5298"/>
        <v>#DIV/0!</v>
      </c>
      <c r="AT3304" s="1">
        <f t="shared" si="5299"/>
        <v>0</v>
      </c>
      <c r="AU3304" s="1" t="e">
        <f>IF(AS3304&gt;$D$1,Sourcedata!$B$90*(2*AQ3304/1000000)/fluid_kinevisco,(AQ3304*2/1000000)^(4/3)*epsilon^(1/3)/fluid_kinevisco)</f>
        <v>#DIV/0!</v>
      </c>
      <c r="AV3304" s="1" t="e">
        <f>2+0.6*AU3304^0.5*Sourcedata!$B$92^(1/3)</f>
        <v>#DIV/0!</v>
      </c>
      <c r="AW3304" s="1" t="e">
        <f t="shared" si="5346"/>
        <v>#DIV/0!</v>
      </c>
      <c r="AX3304" s="1" t="e">
        <f t="shared" si="5300"/>
        <v>#DIV/0!</v>
      </c>
      <c r="AY3304" s="1">
        <f>IF(AQ3304=0,0,Sourcedata!$C$13*EXP(2*Sourcedata!$C$28*Sourcedata!$C$10/Sourcedata!$C$12/Sourcedata!$C$34/AQ3304*1000000))</f>
        <v>0</v>
      </c>
      <c r="AZ3304" s="1">
        <f t="shared" si="5301"/>
        <v>0</v>
      </c>
      <c r="BA3304" s="1">
        <f t="shared" si="5347"/>
        <v>0</v>
      </c>
      <c r="BB3304">
        <f t="shared" si="5348"/>
        <v>0</v>
      </c>
      <c r="BC3304">
        <f t="shared" si="5349"/>
        <v>0</v>
      </c>
      <c r="BD3304" s="1">
        <f t="shared" si="5302"/>
        <v>0</v>
      </c>
      <c r="BE3304" s="1" t="e">
        <f t="shared" si="5303"/>
        <v>#DIV/0!</v>
      </c>
      <c r="BF3304" s="1">
        <f t="shared" si="5304"/>
        <v>0</v>
      </c>
      <c r="BG3304" s="1" t="e">
        <f>IF(BE3304&gt;$D$1,Sourcedata!$B$90*(2*BC3304/1000000)/fluid_kinevisco,(BC3304*2/1000000)^(4/3)*epsilon^(1/3)/fluid_kinevisco)</f>
        <v>#DIV/0!</v>
      </c>
      <c r="BH3304" s="1" t="e">
        <f>2+0.6*BG3304^0.5*Sourcedata!$B$92^(1/3)</f>
        <v>#DIV/0!</v>
      </c>
      <c r="BI3304" s="1" t="e">
        <f t="shared" si="5350"/>
        <v>#DIV/0!</v>
      </c>
      <c r="BJ3304" s="1" t="e">
        <f t="shared" si="5305"/>
        <v>#DIV/0!</v>
      </c>
      <c r="BK3304" s="1">
        <f>IF(BC3304=0,0,Sourcedata!$C$13*EXP(2*Sourcedata!$C$28*Sourcedata!$C$10/Sourcedata!$C$12/Sourcedata!$C$34/BC3304*1000000))</f>
        <v>0</v>
      </c>
      <c r="BL3304" s="1">
        <f t="shared" si="5306"/>
        <v>0</v>
      </c>
      <c r="BM3304" s="1">
        <f t="shared" si="5351"/>
        <v>0</v>
      </c>
      <c r="BN3304">
        <f t="shared" si="5352"/>
        <v>0</v>
      </c>
      <c r="BO3304">
        <f t="shared" si="5353"/>
        <v>0</v>
      </c>
      <c r="BP3304" s="1">
        <f t="shared" si="5307"/>
        <v>0</v>
      </c>
      <c r="BQ3304" s="1" t="e">
        <f t="shared" si="5308"/>
        <v>#DIV/0!</v>
      </c>
      <c r="BR3304" s="1">
        <f t="shared" si="5309"/>
        <v>0</v>
      </c>
      <c r="BS3304" s="1" t="e">
        <f>IF(BQ3304&gt;$D$1,Sourcedata!$B$90*(2*BO3304/1000000)/fluid_kinevisco,(BO3304*2/1000000)^(4/3)*epsilon^(1/3)/fluid_kinevisco)</f>
        <v>#DIV/0!</v>
      </c>
      <c r="BT3304" s="1" t="e">
        <f>2+0.6*BS3304^0.5*Sourcedata!$B$92^(1/3)</f>
        <v>#DIV/0!</v>
      </c>
      <c r="BU3304" s="1" t="e">
        <f t="shared" si="5354"/>
        <v>#DIV/0!</v>
      </c>
      <c r="BV3304" s="1" t="e">
        <f t="shared" si="5310"/>
        <v>#DIV/0!</v>
      </c>
      <c r="BW3304" s="1">
        <f>IF(BO3304=0,0,Sourcedata!$C$13*EXP(2*Sourcedata!$C$28*Sourcedata!$C$10/Sourcedata!$C$12/Sourcedata!$C$34/BO3304*1000000))</f>
        <v>0</v>
      </c>
      <c r="BX3304" s="1">
        <f t="shared" si="5311"/>
        <v>0</v>
      </c>
      <c r="BY3304" s="1">
        <f t="shared" si="5355"/>
        <v>0</v>
      </c>
      <c r="BZ3304">
        <f t="shared" si="5356"/>
        <v>0</v>
      </c>
      <c r="CA3304">
        <f t="shared" si="5337"/>
        <v>0</v>
      </c>
      <c r="CB3304" s="1">
        <f t="shared" si="5312"/>
        <v>0</v>
      </c>
      <c r="CC3304" s="1" t="e">
        <f t="shared" si="5313"/>
        <v>#DIV/0!</v>
      </c>
      <c r="CD3304" s="1">
        <f t="shared" si="5314"/>
        <v>0</v>
      </c>
      <c r="CE3304" s="1" t="e">
        <f>IF(CC3304&gt;$D$1,Sourcedata!$B$90*(2*CA3304/1000000)/fluid_kinevisco,(CA3304*2/1000000)^(4/3)*epsilon^(1/3)/fluid_kinevisco)</f>
        <v>#DIV/0!</v>
      </c>
      <c r="CF3304" s="1" t="e">
        <f>2+0.6*CE3304^0.5*Sourcedata!$B$92^(1/3)</f>
        <v>#DIV/0!</v>
      </c>
      <c r="CG3304" s="1" t="e">
        <f t="shared" si="5357"/>
        <v>#DIV/0!</v>
      </c>
      <c r="CH3304" s="1" t="e">
        <f t="shared" si="5315"/>
        <v>#DIV/0!</v>
      </c>
      <c r="CI3304" s="1">
        <f>IF(CA3304=0,0,Sourcedata!$C$13*EXP(2*Sourcedata!$C$28*Sourcedata!$C$10/Sourcedata!$C$12/Sourcedata!$C$34/CA3304*1000000))</f>
        <v>0</v>
      </c>
      <c r="CJ3304" s="1">
        <f t="shared" si="5316"/>
        <v>0</v>
      </c>
      <c r="CK3304" s="1">
        <f t="shared" si="5358"/>
        <v>0</v>
      </c>
      <c r="CL3304">
        <f t="shared" si="5338"/>
        <v>0</v>
      </c>
      <c r="CM3304">
        <f t="shared" si="5359"/>
        <v>0</v>
      </c>
      <c r="CN3304" s="1">
        <f t="shared" si="5317"/>
        <v>0</v>
      </c>
      <c r="CO3304" s="1" t="e">
        <f t="shared" si="5318"/>
        <v>#DIV/0!</v>
      </c>
      <c r="CP3304" s="1">
        <f t="shared" si="5319"/>
        <v>0</v>
      </c>
      <c r="CQ3304" s="1" t="e">
        <f>IF(CO3304&gt;$D$1,Sourcedata!$B$90*(2*CM3304/1000000)/fluid_kinevisco,(CM3304*2/1000000)^(4/3)*epsilon^(1/3)/fluid_kinevisco)</f>
        <v>#DIV/0!</v>
      </c>
      <c r="CR3304" s="1" t="e">
        <f>2+0.6*CQ3304^0.5*Sourcedata!$B$92^(1/3)</f>
        <v>#DIV/0!</v>
      </c>
      <c r="CS3304" s="1" t="e">
        <f t="shared" si="5360"/>
        <v>#DIV/0!</v>
      </c>
      <c r="CT3304" s="1" t="e">
        <f t="shared" si="5320"/>
        <v>#DIV/0!</v>
      </c>
      <c r="CU3304" s="1">
        <f>IF(CM3304=0,0,Sourcedata!$C$13*EXP(2*Sourcedata!$C$28*Sourcedata!$C$10/Sourcedata!$C$12/Sourcedata!$C$34/CM3304*1000000))</f>
        <v>0</v>
      </c>
      <c r="CV3304" s="1">
        <f t="shared" si="5321"/>
        <v>0</v>
      </c>
      <c r="CW3304" s="1">
        <f t="shared" si="5361"/>
        <v>0</v>
      </c>
      <c r="CX3304">
        <f t="shared" si="5362"/>
        <v>0</v>
      </c>
      <c r="CY3304">
        <f t="shared" si="5363"/>
        <v>0</v>
      </c>
      <c r="CZ3304" s="1">
        <f t="shared" si="5322"/>
        <v>0</v>
      </c>
      <c r="DA3304" s="1" t="e">
        <f t="shared" si="5323"/>
        <v>#DIV/0!</v>
      </c>
      <c r="DB3304" s="1">
        <f t="shared" si="5324"/>
        <v>0</v>
      </c>
      <c r="DC3304" s="1" t="e">
        <f>IF(DA3304&gt;$D$1,Sourcedata!$B$90*(2*CY3304/1000000)/fluid_kinevisco,(CY3304*2/1000000)^(4/3)*epsilon^(1/3)/fluid_kinevisco)</f>
        <v>#DIV/0!</v>
      </c>
      <c r="DD3304" s="1" t="e">
        <f>2+0.6*DC3304^0.5*Sourcedata!$B$92^(1/3)</f>
        <v>#DIV/0!</v>
      </c>
      <c r="DE3304" s="1" t="e">
        <f t="shared" si="5364"/>
        <v>#DIV/0!</v>
      </c>
      <c r="DF3304" s="1" t="e">
        <f t="shared" si="5325"/>
        <v>#DIV/0!</v>
      </c>
      <c r="DG3304" s="1">
        <f>IF(CY3304=0,0,Sourcedata!$C$13*EXP(2*Sourcedata!$C$28*Sourcedata!$C$10/Sourcedata!$C$12/Sourcedata!$C$34/CY3304*1000000))</f>
        <v>0</v>
      </c>
      <c r="DH3304" s="1">
        <f t="shared" si="5326"/>
        <v>0</v>
      </c>
      <c r="DI3304" s="1">
        <f t="shared" si="5365"/>
        <v>0</v>
      </c>
      <c r="DJ3304">
        <f t="shared" si="5366"/>
        <v>0</v>
      </c>
      <c r="DK3304">
        <f t="shared" si="5367"/>
        <v>0</v>
      </c>
      <c r="DL3304" s="1">
        <f t="shared" si="5327"/>
        <v>0</v>
      </c>
      <c r="DM3304" s="1" t="e">
        <f t="shared" si="5328"/>
        <v>#DIV/0!</v>
      </c>
      <c r="DN3304" s="1">
        <f t="shared" si="5329"/>
        <v>0</v>
      </c>
      <c r="DO3304" s="1" t="e">
        <f>IF(DM3304&gt;$D$1,Sourcedata!$B$90*(2*DK3304/1000000)/fluid_kinevisco,(DK3304*2/1000000)^(4/3)*epsilon^(1/3)/fluid_kinevisco)</f>
        <v>#DIV/0!</v>
      </c>
      <c r="DP3304" s="1" t="e">
        <f>2+0.6*DO3304^0.5*Sourcedata!$B$92^(1/3)</f>
        <v>#DIV/0!</v>
      </c>
      <c r="DQ3304" s="1" t="e">
        <f t="shared" si="5368"/>
        <v>#DIV/0!</v>
      </c>
      <c r="DR3304" s="1" t="e">
        <f t="shared" si="5330"/>
        <v>#DIV/0!</v>
      </c>
      <c r="DS3304" s="1">
        <f>IF(DK3304=0,0,Sourcedata!$C$13*EXP(2*Sourcedata!$C$28*Sourcedata!$C$10/Sourcedata!$C$12/Sourcedata!$C$34/DK3304*1000000))</f>
        <v>0</v>
      </c>
      <c r="DT3304" s="1">
        <f t="shared" si="5331"/>
        <v>0</v>
      </c>
      <c r="DU3304" s="1">
        <f t="shared" si="5369"/>
        <v>0</v>
      </c>
      <c r="DV3304">
        <f t="shared" si="5370"/>
        <v>0</v>
      </c>
      <c r="DX3304" s="26">
        <f t="shared" si="5279"/>
        <v>2.4999999999999988E-5</v>
      </c>
      <c r="DY3304">
        <f t="shared" si="5268"/>
        <v>0.82550000000004953</v>
      </c>
      <c r="DZ3304" s="1">
        <f t="shared" si="5269"/>
        <v>0</v>
      </c>
      <c r="EA3304" s="1">
        <f t="shared" si="5280"/>
        <v>24.999999999999989</v>
      </c>
      <c r="EB3304" s="1">
        <f t="shared" si="5273"/>
        <v>0</v>
      </c>
      <c r="EC3304" s="1"/>
      <c r="ED3304" s="1">
        <f t="shared" si="5274"/>
        <v>24.999999999999989</v>
      </c>
      <c r="EE3304" s="1">
        <f t="shared" si="5275"/>
        <v>24.999999999999989</v>
      </c>
      <c r="EF3304">
        <f t="shared" si="5270"/>
        <v>99.999999999999957</v>
      </c>
      <c r="EG3304">
        <f t="shared" si="5271"/>
        <v>0</v>
      </c>
      <c r="EH3304" s="1"/>
      <c r="EI3304">
        <f t="shared" si="5272"/>
        <v>100</v>
      </c>
      <c r="EK3304">
        <f t="shared" si="5276"/>
        <v>0.82550000000004953</v>
      </c>
      <c r="EL3304">
        <f t="shared" si="5277"/>
        <v>0.83</v>
      </c>
      <c r="EM3304">
        <f t="shared" si="5278"/>
        <v>99.999999999999957</v>
      </c>
    </row>
    <row r="3305" spans="6:143" x14ac:dyDescent="0.2">
      <c r="F3305">
        <f>F3304+Sourcedata!$C$36*3600/4000</f>
        <v>2969.1000000001782</v>
      </c>
      <c r="G3305">
        <f t="shared" si="5332"/>
        <v>0</v>
      </c>
      <c r="H3305" s="1">
        <f t="shared" si="5281"/>
        <v>0</v>
      </c>
      <c r="I3305" s="1" t="e">
        <f t="shared" si="5282"/>
        <v>#DIV/0!</v>
      </c>
      <c r="J3305" s="1">
        <f t="shared" si="5283"/>
        <v>0</v>
      </c>
      <c r="K3305" s="1" t="e">
        <f>IF(I3305&gt;$D$1,Sourcedata!$B$90*(2*G3305/1000000)/fluid_kinevisco,(G3305*2/1000000)^(4/3)*epsilon^(1/3)/fluid_kinevisco)</f>
        <v>#DIV/0!</v>
      </c>
      <c r="L3305" s="1" t="e">
        <f>2+0.6*K3305^0.5*Sourcedata!$B$92^(1/3)</f>
        <v>#DIV/0!</v>
      </c>
      <c r="M3305" s="1" t="e">
        <f t="shared" si="5284"/>
        <v>#DIV/0!</v>
      </c>
      <c r="N3305" s="1" t="e">
        <f t="shared" si="5285"/>
        <v>#DIV/0!</v>
      </c>
      <c r="O3305" s="1">
        <f>IF(G3305=0,0,Sourcedata!$C$13*EXP(2*Sourcedata!$C$28*Sourcedata!$C$10/Sourcedata!$C$12/Sourcedata!$C$34/G3305*1000000))</f>
        <v>0</v>
      </c>
      <c r="P3305" s="1">
        <f t="shared" si="5286"/>
        <v>0</v>
      </c>
      <c r="Q3305" s="1">
        <f t="shared" si="5333"/>
        <v>0</v>
      </c>
      <c r="R3305">
        <f t="shared" si="5339"/>
        <v>0</v>
      </c>
      <c r="S3305">
        <f t="shared" si="5334"/>
        <v>0</v>
      </c>
      <c r="T3305" s="1">
        <f t="shared" si="5287"/>
        <v>0</v>
      </c>
      <c r="U3305" s="1" t="e">
        <f t="shared" si="5288"/>
        <v>#DIV/0!</v>
      </c>
      <c r="V3305" s="1">
        <f t="shared" si="5289"/>
        <v>0</v>
      </c>
      <c r="W3305" s="1" t="e">
        <f>IF(U3305&gt;$D$1,Sourcedata!$B$90*(2*S3305/1000000)/fluid_kinevisco,(S3305*2/1000000)^(4/3)*epsilon^(1/3)/fluid_kinevisco)</f>
        <v>#DIV/0!</v>
      </c>
      <c r="X3305" s="1" t="e">
        <f>2+0.6*W3305^0.5*Sourcedata!$B$92^(1/3)</f>
        <v>#DIV/0!</v>
      </c>
      <c r="Y3305" s="1" t="e">
        <f t="shared" si="5340"/>
        <v>#DIV/0!</v>
      </c>
      <c r="Z3305" s="1" t="e">
        <f t="shared" si="5290"/>
        <v>#DIV/0!</v>
      </c>
      <c r="AA3305" s="1">
        <f>IF(S3305=0,0,Sourcedata!$C$13*EXP(2*Sourcedata!$C$28*Sourcedata!$C$10/Sourcedata!$C$12/Sourcedata!$C$34/S3305*1000000))</f>
        <v>0</v>
      </c>
      <c r="AB3305" s="1">
        <f t="shared" si="5291"/>
        <v>0</v>
      </c>
      <c r="AC3305" s="1">
        <f t="shared" si="5341"/>
        <v>0</v>
      </c>
      <c r="AD3305">
        <f t="shared" si="5342"/>
        <v>0</v>
      </c>
      <c r="AE3305">
        <f t="shared" si="5335"/>
        <v>0</v>
      </c>
      <c r="AF3305" s="1">
        <f t="shared" si="5292"/>
        <v>0</v>
      </c>
      <c r="AG3305" s="1" t="e">
        <f t="shared" si="5293"/>
        <v>#DIV/0!</v>
      </c>
      <c r="AH3305" s="1">
        <f t="shared" si="5294"/>
        <v>0</v>
      </c>
      <c r="AI3305" s="1" t="e">
        <f>IF(AG3305&gt;$D$1,Sourcedata!$B$90*(2*AE3305/1000000)/fluid_kinevisco,(AE3305*2/1000000)^(4/3)*epsilon^(1/3)/fluid_kinevisco)</f>
        <v>#DIV/0!</v>
      </c>
      <c r="AJ3305" s="1" t="e">
        <f>2+0.6*AI3305^0.5*Sourcedata!$B$92^(1/3)</f>
        <v>#DIV/0!</v>
      </c>
      <c r="AK3305" s="1" t="e">
        <f t="shared" si="5343"/>
        <v>#DIV/0!</v>
      </c>
      <c r="AL3305" s="1" t="e">
        <f t="shared" si="5295"/>
        <v>#DIV/0!</v>
      </c>
      <c r="AM3305" s="1">
        <f>IF(AE3305=0,0,Sourcedata!$C$13*EXP(2*Sourcedata!$C$28*Sourcedata!$C$10/Sourcedata!$C$12/Sourcedata!$C$34/AE3305*1000000))</f>
        <v>0</v>
      </c>
      <c r="AN3305" s="1">
        <f t="shared" si="5296"/>
        <v>0</v>
      </c>
      <c r="AO3305" s="1">
        <f t="shared" si="5344"/>
        <v>0</v>
      </c>
      <c r="AP3305">
        <f t="shared" si="5345"/>
        <v>0</v>
      </c>
      <c r="AQ3305">
        <f t="shared" si="5336"/>
        <v>0</v>
      </c>
      <c r="AR3305" s="1">
        <f t="shared" si="5297"/>
        <v>0</v>
      </c>
      <c r="AS3305" s="1" t="e">
        <f t="shared" si="5298"/>
        <v>#DIV/0!</v>
      </c>
      <c r="AT3305" s="1">
        <f t="shared" si="5299"/>
        <v>0</v>
      </c>
      <c r="AU3305" s="1" t="e">
        <f>IF(AS3305&gt;$D$1,Sourcedata!$B$90*(2*AQ3305/1000000)/fluid_kinevisco,(AQ3305*2/1000000)^(4/3)*epsilon^(1/3)/fluid_kinevisco)</f>
        <v>#DIV/0!</v>
      </c>
      <c r="AV3305" s="1" t="e">
        <f>2+0.6*AU3305^0.5*Sourcedata!$B$92^(1/3)</f>
        <v>#DIV/0!</v>
      </c>
      <c r="AW3305" s="1" t="e">
        <f t="shared" si="5346"/>
        <v>#DIV/0!</v>
      </c>
      <c r="AX3305" s="1" t="e">
        <f t="shared" si="5300"/>
        <v>#DIV/0!</v>
      </c>
      <c r="AY3305" s="1">
        <f>IF(AQ3305=0,0,Sourcedata!$C$13*EXP(2*Sourcedata!$C$28*Sourcedata!$C$10/Sourcedata!$C$12/Sourcedata!$C$34/AQ3305*1000000))</f>
        <v>0</v>
      </c>
      <c r="AZ3305" s="1">
        <f t="shared" si="5301"/>
        <v>0</v>
      </c>
      <c r="BA3305" s="1">
        <f t="shared" si="5347"/>
        <v>0</v>
      </c>
      <c r="BB3305">
        <f t="shared" si="5348"/>
        <v>0</v>
      </c>
      <c r="BC3305">
        <f t="shared" si="5349"/>
        <v>0</v>
      </c>
      <c r="BD3305" s="1">
        <f t="shared" si="5302"/>
        <v>0</v>
      </c>
      <c r="BE3305" s="1" t="e">
        <f t="shared" si="5303"/>
        <v>#DIV/0!</v>
      </c>
      <c r="BF3305" s="1">
        <f t="shared" si="5304"/>
        <v>0</v>
      </c>
      <c r="BG3305" s="1" t="e">
        <f>IF(BE3305&gt;$D$1,Sourcedata!$B$90*(2*BC3305/1000000)/fluid_kinevisco,(BC3305*2/1000000)^(4/3)*epsilon^(1/3)/fluid_kinevisco)</f>
        <v>#DIV/0!</v>
      </c>
      <c r="BH3305" s="1" t="e">
        <f>2+0.6*BG3305^0.5*Sourcedata!$B$92^(1/3)</f>
        <v>#DIV/0!</v>
      </c>
      <c r="BI3305" s="1" t="e">
        <f t="shared" si="5350"/>
        <v>#DIV/0!</v>
      </c>
      <c r="BJ3305" s="1" t="e">
        <f t="shared" si="5305"/>
        <v>#DIV/0!</v>
      </c>
      <c r="BK3305" s="1">
        <f>IF(BC3305=0,0,Sourcedata!$C$13*EXP(2*Sourcedata!$C$28*Sourcedata!$C$10/Sourcedata!$C$12/Sourcedata!$C$34/BC3305*1000000))</f>
        <v>0</v>
      </c>
      <c r="BL3305" s="1">
        <f t="shared" si="5306"/>
        <v>0</v>
      </c>
      <c r="BM3305" s="1">
        <f t="shared" si="5351"/>
        <v>0</v>
      </c>
      <c r="BN3305">
        <f t="shared" si="5352"/>
        <v>0</v>
      </c>
      <c r="BO3305">
        <f t="shared" si="5353"/>
        <v>0</v>
      </c>
      <c r="BP3305" s="1">
        <f t="shared" si="5307"/>
        <v>0</v>
      </c>
      <c r="BQ3305" s="1" t="e">
        <f t="shared" si="5308"/>
        <v>#DIV/0!</v>
      </c>
      <c r="BR3305" s="1">
        <f t="shared" si="5309"/>
        <v>0</v>
      </c>
      <c r="BS3305" s="1" t="e">
        <f>IF(BQ3305&gt;$D$1,Sourcedata!$B$90*(2*BO3305/1000000)/fluid_kinevisco,(BO3305*2/1000000)^(4/3)*epsilon^(1/3)/fluid_kinevisco)</f>
        <v>#DIV/0!</v>
      </c>
      <c r="BT3305" s="1" t="e">
        <f>2+0.6*BS3305^0.5*Sourcedata!$B$92^(1/3)</f>
        <v>#DIV/0!</v>
      </c>
      <c r="BU3305" s="1" t="e">
        <f t="shared" si="5354"/>
        <v>#DIV/0!</v>
      </c>
      <c r="BV3305" s="1" t="e">
        <f t="shared" si="5310"/>
        <v>#DIV/0!</v>
      </c>
      <c r="BW3305" s="1">
        <f>IF(BO3305=0,0,Sourcedata!$C$13*EXP(2*Sourcedata!$C$28*Sourcedata!$C$10/Sourcedata!$C$12/Sourcedata!$C$34/BO3305*1000000))</f>
        <v>0</v>
      </c>
      <c r="BX3305" s="1">
        <f t="shared" si="5311"/>
        <v>0</v>
      </c>
      <c r="BY3305" s="1">
        <f t="shared" si="5355"/>
        <v>0</v>
      </c>
      <c r="BZ3305">
        <f t="shared" si="5356"/>
        <v>0</v>
      </c>
      <c r="CA3305">
        <f t="shared" si="5337"/>
        <v>0</v>
      </c>
      <c r="CB3305" s="1">
        <f t="shared" si="5312"/>
        <v>0</v>
      </c>
      <c r="CC3305" s="1" t="e">
        <f t="shared" si="5313"/>
        <v>#DIV/0!</v>
      </c>
      <c r="CD3305" s="1">
        <f t="shared" si="5314"/>
        <v>0</v>
      </c>
      <c r="CE3305" s="1" t="e">
        <f>IF(CC3305&gt;$D$1,Sourcedata!$B$90*(2*CA3305/1000000)/fluid_kinevisco,(CA3305*2/1000000)^(4/3)*epsilon^(1/3)/fluid_kinevisco)</f>
        <v>#DIV/0!</v>
      </c>
      <c r="CF3305" s="1" t="e">
        <f>2+0.6*CE3305^0.5*Sourcedata!$B$92^(1/3)</f>
        <v>#DIV/0!</v>
      </c>
      <c r="CG3305" s="1" t="e">
        <f t="shared" si="5357"/>
        <v>#DIV/0!</v>
      </c>
      <c r="CH3305" s="1" t="e">
        <f t="shared" si="5315"/>
        <v>#DIV/0!</v>
      </c>
      <c r="CI3305" s="1">
        <f>IF(CA3305=0,0,Sourcedata!$C$13*EXP(2*Sourcedata!$C$28*Sourcedata!$C$10/Sourcedata!$C$12/Sourcedata!$C$34/CA3305*1000000))</f>
        <v>0</v>
      </c>
      <c r="CJ3305" s="1">
        <f t="shared" si="5316"/>
        <v>0</v>
      </c>
      <c r="CK3305" s="1">
        <f t="shared" si="5358"/>
        <v>0</v>
      </c>
      <c r="CL3305">
        <f t="shared" si="5338"/>
        <v>0</v>
      </c>
      <c r="CM3305">
        <f t="shared" si="5359"/>
        <v>0</v>
      </c>
      <c r="CN3305" s="1">
        <f t="shared" si="5317"/>
        <v>0</v>
      </c>
      <c r="CO3305" s="1" t="e">
        <f t="shared" si="5318"/>
        <v>#DIV/0!</v>
      </c>
      <c r="CP3305" s="1">
        <f t="shared" si="5319"/>
        <v>0</v>
      </c>
      <c r="CQ3305" s="1" t="e">
        <f>IF(CO3305&gt;$D$1,Sourcedata!$B$90*(2*CM3305/1000000)/fluid_kinevisco,(CM3305*2/1000000)^(4/3)*epsilon^(1/3)/fluid_kinevisco)</f>
        <v>#DIV/0!</v>
      </c>
      <c r="CR3305" s="1" t="e">
        <f>2+0.6*CQ3305^0.5*Sourcedata!$B$92^(1/3)</f>
        <v>#DIV/0!</v>
      </c>
      <c r="CS3305" s="1" t="e">
        <f t="shared" si="5360"/>
        <v>#DIV/0!</v>
      </c>
      <c r="CT3305" s="1" t="e">
        <f t="shared" si="5320"/>
        <v>#DIV/0!</v>
      </c>
      <c r="CU3305" s="1">
        <f>IF(CM3305=0,0,Sourcedata!$C$13*EXP(2*Sourcedata!$C$28*Sourcedata!$C$10/Sourcedata!$C$12/Sourcedata!$C$34/CM3305*1000000))</f>
        <v>0</v>
      </c>
      <c r="CV3305" s="1">
        <f t="shared" si="5321"/>
        <v>0</v>
      </c>
      <c r="CW3305" s="1">
        <f t="shared" si="5361"/>
        <v>0</v>
      </c>
      <c r="CX3305">
        <f t="shared" si="5362"/>
        <v>0</v>
      </c>
      <c r="CY3305">
        <f t="shared" si="5363"/>
        <v>0</v>
      </c>
      <c r="CZ3305" s="1">
        <f t="shared" si="5322"/>
        <v>0</v>
      </c>
      <c r="DA3305" s="1" t="e">
        <f t="shared" si="5323"/>
        <v>#DIV/0!</v>
      </c>
      <c r="DB3305" s="1">
        <f t="shared" si="5324"/>
        <v>0</v>
      </c>
      <c r="DC3305" s="1" t="e">
        <f>IF(DA3305&gt;$D$1,Sourcedata!$B$90*(2*CY3305/1000000)/fluid_kinevisco,(CY3305*2/1000000)^(4/3)*epsilon^(1/3)/fluid_kinevisco)</f>
        <v>#DIV/0!</v>
      </c>
      <c r="DD3305" s="1" t="e">
        <f>2+0.6*DC3305^0.5*Sourcedata!$B$92^(1/3)</f>
        <v>#DIV/0!</v>
      </c>
      <c r="DE3305" s="1" t="e">
        <f t="shared" si="5364"/>
        <v>#DIV/0!</v>
      </c>
      <c r="DF3305" s="1" t="e">
        <f t="shared" si="5325"/>
        <v>#DIV/0!</v>
      </c>
      <c r="DG3305" s="1">
        <f>IF(CY3305=0,0,Sourcedata!$C$13*EXP(2*Sourcedata!$C$28*Sourcedata!$C$10/Sourcedata!$C$12/Sourcedata!$C$34/CY3305*1000000))</f>
        <v>0</v>
      </c>
      <c r="DH3305" s="1">
        <f t="shared" si="5326"/>
        <v>0</v>
      </c>
      <c r="DI3305" s="1">
        <f t="shared" si="5365"/>
        <v>0</v>
      </c>
      <c r="DJ3305">
        <f t="shared" si="5366"/>
        <v>0</v>
      </c>
      <c r="DK3305">
        <f t="shared" si="5367"/>
        <v>0</v>
      </c>
      <c r="DL3305" s="1">
        <f t="shared" si="5327"/>
        <v>0</v>
      </c>
      <c r="DM3305" s="1" t="e">
        <f t="shared" si="5328"/>
        <v>#DIV/0!</v>
      </c>
      <c r="DN3305" s="1">
        <f t="shared" si="5329"/>
        <v>0</v>
      </c>
      <c r="DO3305" s="1" t="e">
        <f>IF(DM3305&gt;$D$1,Sourcedata!$B$90*(2*DK3305/1000000)/fluid_kinevisco,(DK3305*2/1000000)^(4/3)*epsilon^(1/3)/fluid_kinevisco)</f>
        <v>#DIV/0!</v>
      </c>
      <c r="DP3305" s="1" t="e">
        <f>2+0.6*DO3305^0.5*Sourcedata!$B$92^(1/3)</f>
        <v>#DIV/0!</v>
      </c>
      <c r="DQ3305" s="1" t="e">
        <f t="shared" si="5368"/>
        <v>#DIV/0!</v>
      </c>
      <c r="DR3305" s="1" t="e">
        <f t="shared" si="5330"/>
        <v>#DIV/0!</v>
      </c>
      <c r="DS3305" s="1">
        <f>IF(DK3305=0,0,Sourcedata!$C$13*EXP(2*Sourcedata!$C$28*Sourcedata!$C$10/Sourcedata!$C$12/Sourcedata!$C$34/DK3305*1000000))</f>
        <v>0</v>
      </c>
      <c r="DT3305" s="1">
        <f t="shared" si="5331"/>
        <v>0</v>
      </c>
      <c r="DU3305" s="1">
        <f t="shared" si="5369"/>
        <v>0</v>
      </c>
      <c r="DV3305">
        <f t="shared" si="5370"/>
        <v>0</v>
      </c>
      <c r="DX3305" s="26">
        <f t="shared" si="5279"/>
        <v>2.4999999999999988E-5</v>
      </c>
      <c r="DY3305">
        <f t="shared" si="5268"/>
        <v>0.82575000000004961</v>
      </c>
      <c r="DZ3305" s="1">
        <f t="shared" si="5269"/>
        <v>0</v>
      </c>
      <c r="EA3305" s="1">
        <f t="shared" si="5280"/>
        <v>24.999999999999989</v>
      </c>
      <c r="EB3305" s="1">
        <f t="shared" si="5273"/>
        <v>0</v>
      </c>
      <c r="EC3305" s="1"/>
      <c r="ED3305" s="1">
        <f t="shared" si="5274"/>
        <v>24.999999999999989</v>
      </c>
      <c r="EE3305" s="1">
        <f t="shared" si="5275"/>
        <v>24.999999999999989</v>
      </c>
      <c r="EF3305">
        <f t="shared" si="5270"/>
        <v>99.999999999999957</v>
      </c>
      <c r="EG3305">
        <f t="shared" si="5271"/>
        <v>0</v>
      </c>
      <c r="EH3305" s="1"/>
      <c r="EI3305">
        <f t="shared" si="5272"/>
        <v>100</v>
      </c>
      <c r="EK3305">
        <f t="shared" si="5276"/>
        <v>0.82575000000004961</v>
      </c>
      <c r="EL3305">
        <f t="shared" si="5277"/>
        <v>0.83</v>
      </c>
      <c r="EM3305">
        <f t="shared" si="5278"/>
        <v>99.999999999999957</v>
      </c>
    </row>
    <row r="3306" spans="6:143" x14ac:dyDescent="0.2">
      <c r="F3306">
        <f>F3305+Sourcedata!$C$36*3600/4000</f>
        <v>2970.0000000001783</v>
      </c>
      <c r="G3306">
        <f t="shared" si="5332"/>
        <v>0</v>
      </c>
      <c r="H3306" s="1">
        <f t="shared" si="5281"/>
        <v>0</v>
      </c>
      <c r="I3306" s="1" t="e">
        <f t="shared" si="5282"/>
        <v>#DIV/0!</v>
      </c>
      <c r="J3306" s="1">
        <f t="shared" si="5283"/>
        <v>0</v>
      </c>
      <c r="K3306" s="1" t="e">
        <f>IF(I3306&gt;$D$1,Sourcedata!$B$90*(2*G3306/1000000)/fluid_kinevisco,(G3306*2/1000000)^(4/3)*epsilon^(1/3)/fluid_kinevisco)</f>
        <v>#DIV/0!</v>
      </c>
      <c r="L3306" s="1" t="e">
        <f>2+0.6*K3306^0.5*Sourcedata!$B$92^(1/3)</f>
        <v>#DIV/0!</v>
      </c>
      <c r="M3306" s="1" t="e">
        <f t="shared" si="5284"/>
        <v>#DIV/0!</v>
      </c>
      <c r="N3306" s="1" t="e">
        <f t="shared" si="5285"/>
        <v>#DIV/0!</v>
      </c>
      <c r="O3306" s="1">
        <f>IF(G3306=0,0,Sourcedata!$C$13*EXP(2*Sourcedata!$C$28*Sourcedata!$C$10/Sourcedata!$C$12/Sourcedata!$C$34/G3306*1000000))</f>
        <v>0</v>
      </c>
      <c r="P3306" s="1">
        <f t="shared" si="5286"/>
        <v>0</v>
      </c>
      <c r="Q3306" s="1">
        <f t="shared" si="5333"/>
        <v>0</v>
      </c>
      <c r="R3306">
        <f t="shared" si="5339"/>
        <v>0</v>
      </c>
      <c r="S3306">
        <f t="shared" si="5334"/>
        <v>0</v>
      </c>
      <c r="T3306" s="1">
        <f t="shared" si="5287"/>
        <v>0</v>
      </c>
      <c r="U3306" s="1" t="e">
        <f t="shared" si="5288"/>
        <v>#DIV/0!</v>
      </c>
      <c r="V3306" s="1">
        <f t="shared" si="5289"/>
        <v>0</v>
      </c>
      <c r="W3306" s="1" t="e">
        <f>IF(U3306&gt;$D$1,Sourcedata!$B$90*(2*S3306/1000000)/fluid_kinevisco,(S3306*2/1000000)^(4/3)*epsilon^(1/3)/fluid_kinevisco)</f>
        <v>#DIV/0!</v>
      </c>
      <c r="X3306" s="1" t="e">
        <f>2+0.6*W3306^0.5*Sourcedata!$B$92^(1/3)</f>
        <v>#DIV/0!</v>
      </c>
      <c r="Y3306" s="1" t="e">
        <f t="shared" si="5340"/>
        <v>#DIV/0!</v>
      </c>
      <c r="Z3306" s="1" t="e">
        <f t="shared" si="5290"/>
        <v>#DIV/0!</v>
      </c>
      <c r="AA3306" s="1">
        <f>IF(S3306=0,0,Sourcedata!$C$13*EXP(2*Sourcedata!$C$28*Sourcedata!$C$10/Sourcedata!$C$12/Sourcedata!$C$34/S3306*1000000))</f>
        <v>0</v>
      </c>
      <c r="AB3306" s="1">
        <f t="shared" si="5291"/>
        <v>0</v>
      </c>
      <c r="AC3306" s="1">
        <f t="shared" si="5341"/>
        <v>0</v>
      </c>
      <c r="AD3306">
        <f t="shared" si="5342"/>
        <v>0</v>
      </c>
      <c r="AE3306">
        <f t="shared" si="5335"/>
        <v>0</v>
      </c>
      <c r="AF3306" s="1">
        <f t="shared" si="5292"/>
        <v>0</v>
      </c>
      <c r="AG3306" s="1" t="e">
        <f t="shared" si="5293"/>
        <v>#DIV/0!</v>
      </c>
      <c r="AH3306" s="1">
        <f t="shared" si="5294"/>
        <v>0</v>
      </c>
      <c r="AI3306" s="1" t="e">
        <f>IF(AG3306&gt;$D$1,Sourcedata!$B$90*(2*AE3306/1000000)/fluid_kinevisco,(AE3306*2/1000000)^(4/3)*epsilon^(1/3)/fluid_kinevisco)</f>
        <v>#DIV/0!</v>
      </c>
      <c r="AJ3306" s="1" t="e">
        <f>2+0.6*AI3306^0.5*Sourcedata!$B$92^(1/3)</f>
        <v>#DIV/0!</v>
      </c>
      <c r="AK3306" s="1" t="e">
        <f t="shared" si="5343"/>
        <v>#DIV/0!</v>
      </c>
      <c r="AL3306" s="1" t="e">
        <f t="shared" si="5295"/>
        <v>#DIV/0!</v>
      </c>
      <c r="AM3306" s="1">
        <f>IF(AE3306=0,0,Sourcedata!$C$13*EXP(2*Sourcedata!$C$28*Sourcedata!$C$10/Sourcedata!$C$12/Sourcedata!$C$34/AE3306*1000000))</f>
        <v>0</v>
      </c>
      <c r="AN3306" s="1">
        <f t="shared" si="5296"/>
        <v>0</v>
      </c>
      <c r="AO3306" s="1">
        <f t="shared" si="5344"/>
        <v>0</v>
      </c>
      <c r="AP3306">
        <f t="shared" si="5345"/>
        <v>0</v>
      </c>
      <c r="AQ3306">
        <f t="shared" si="5336"/>
        <v>0</v>
      </c>
      <c r="AR3306" s="1">
        <f t="shared" si="5297"/>
        <v>0</v>
      </c>
      <c r="AS3306" s="1" t="e">
        <f t="shared" si="5298"/>
        <v>#DIV/0!</v>
      </c>
      <c r="AT3306" s="1">
        <f t="shared" si="5299"/>
        <v>0</v>
      </c>
      <c r="AU3306" s="1" t="e">
        <f>IF(AS3306&gt;$D$1,Sourcedata!$B$90*(2*AQ3306/1000000)/fluid_kinevisco,(AQ3306*2/1000000)^(4/3)*epsilon^(1/3)/fluid_kinevisco)</f>
        <v>#DIV/0!</v>
      </c>
      <c r="AV3306" s="1" t="e">
        <f>2+0.6*AU3306^0.5*Sourcedata!$B$92^(1/3)</f>
        <v>#DIV/0!</v>
      </c>
      <c r="AW3306" s="1" t="e">
        <f t="shared" si="5346"/>
        <v>#DIV/0!</v>
      </c>
      <c r="AX3306" s="1" t="e">
        <f t="shared" si="5300"/>
        <v>#DIV/0!</v>
      </c>
      <c r="AY3306" s="1">
        <f>IF(AQ3306=0,0,Sourcedata!$C$13*EXP(2*Sourcedata!$C$28*Sourcedata!$C$10/Sourcedata!$C$12/Sourcedata!$C$34/AQ3306*1000000))</f>
        <v>0</v>
      </c>
      <c r="AZ3306" s="1">
        <f t="shared" si="5301"/>
        <v>0</v>
      </c>
      <c r="BA3306" s="1">
        <f t="shared" si="5347"/>
        <v>0</v>
      </c>
      <c r="BB3306">
        <f t="shared" si="5348"/>
        <v>0</v>
      </c>
      <c r="BC3306">
        <f t="shared" si="5349"/>
        <v>0</v>
      </c>
      <c r="BD3306" s="1">
        <f t="shared" si="5302"/>
        <v>0</v>
      </c>
      <c r="BE3306" s="1" t="e">
        <f t="shared" si="5303"/>
        <v>#DIV/0!</v>
      </c>
      <c r="BF3306" s="1">
        <f t="shared" si="5304"/>
        <v>0</v>
      </c>
      <c r="BG3306" s="1" t="e">
        <f>IF(BE3306&gt;$D$1,Sourcedata!$B$90*(2*BC3306/1000000)/fluid_kinevisco,(BC3306*2/1000000)^(4/3)*epsilon^(1/3)/fluid_kinevisco)</f>
        <v>#DIV/0!</v>
      </c>
      <c r="BH3306" s="1" t="e">
        <f>2+0.6*BG3306^0.5*Sourcedata!$B$92^(1/3)</f>
        <v>#DIV/0!</v>
      </c>
      <c r="BI3306" s="1" t="e">
        <f t="shared" si="5350"/>
        <v>#DIV/0!</v>
      </c>
      <c r="BJ3306" s="1" t="e">
        <f t="shared" si="5305"/>
        <v>#DIV/0!</v>
      </c>
      <c r="BK3306" s="1">
        <f>IF(BC3306=0,0,Sourcedata!$C$13*EXP(2*Sourcedata!$C$28*Sourcedata!$C$10/Sourcedata!$C$12/Sourcedata!$C$34/BC3306*1000000))</f>
        <v>0</v>
      </c>
      <c r="BL3306" s="1">
        <f t="shared" si="5306"/>
        <v>0</v>
      </c>
      <c r="BM3306" s="1">
        <f t="shared" si="5351"/>
        <v>0</v>
      </c>
      <c r="BN3306">
        <f t="shared" si="5352"/>
        <v>0</v>
      </c>
      <c r="BO3306">
        <f t="shared" si="5353"/>
        <v>0</v>
      </c>
      <c r="BP3306" s="1">
        <f t="shared" si="5307"/>
        <v>0</v>
      </c>
      <c r="BQ3306" s="1" t="e">
        <f t="shared" si="5308"/>
        <v>#DIV/0!</v>
      </c>
      <c r="BR3306" s="1">
        <f t="shared" si="5309"/>
        <v>0</v>
      </c>
      <c r="BS3306" s="1" t="e">
        <f>IF(BQ3306&gt;$D$1,Sourcedata!$B$90*(2*BO3306/1000000)/fluid_kinevisco,(BO3306*2/1000000)^(4/3)*epsilon^(1/3)/fluid_kinevisco)</f>
        <v>#DIV/0!</v>
      </c>
      <c r="BT3306" s="1" t="e">
        <f>2+0.6*BS3306^0.5*Sourcedata!$B$92^(1/3)</f>
        <v>#DIV/0!</v>
      </c>
      <c r="BU3306" s="1" t="e">
        <f t="shared" si="5354"/>
        <v>#DIV/0!</v>
      </c>
      <c r="BV3306" s="1" t="e">
        <f t="shared" si="5310"/>
        <v>#DIV/0!</v>
      </c>
      <c r="BW3306" s="1">
        <f>IF(BO3306=0,0,Sourcedata!$C$13*EXP(2*Sourcedata!$C$28*Sourcedata!$C$10/Sourcedata!$C$12/Sourcedata!$C$34/BO3306*1000000))</f>
        <v>0</v>
      </c>
      <c r="BX3306" s="1">
        <f t="shared" si="5311"/>
        <v>0</v>
      </c>
      <c r="BY3306" s="1">
        <f t="shared" si="5355"/>
        <v>0</v>
      </c>
      <c r="BZ3306">
        <f t="shared" si="5356"/>
        <v>0</v>
      </c>
      <c r="CA3306">
        <f t="shared" si="5337"/>
        <v>0</v>
      </c>
      <c r="CB3306" s="1">
        <f t="shared" si="5312"/>
        <v>0</v>
      </c>
      <c r="CC3306" s="1" t="e">
        <f t="shared" si="5313"/>
        <v>#DIV/0!</v>
      </c>
      <c r="CD3306" s="1">
        <f t="shared" si="5314"/>
        <v>0</v>
      </c>
      <c r="CE3306" s="1" t="e">
        <f>IF(CC3306&gt;$D$1,Sourcedata!$B$90*(2*CA3306/1000000)/fluid_kinevisco,(CA3306*2/1000000)^(4/3)*epsilon^(1/3)/fluid_kinevisco)</f>
        <v>#DIV/0!</v>
      </c>
      <c r="CF3306" s="1" t="e">
        <f>2+0.6*CE3306^0.5*Sourcedata!$B$92^(1/3)</f>
        <v>#DIV/0!</v>
      </c>
      <c r="CG3306" s="1" t="e">
        <f t="shared" si="5357"/>
        <v>#DIV/0!</v>
      </c>
      <c r="CH3306" s="1" t="e">
        <f t="shared" si="5315"/>
        <v>#DIV/0!</v>
      </c>
      <c r="CI3306" s="1">
        <f>IF(CA3306=0,0,Sourcedata!$C$13*EXP(2*Sourcedata!$C$28*Sourcedata!$C$10/Sourcedata!$C$12/Sourcedata!$C$34/CA3306*1000000))</f>
        <v>0</v>
      </c>
      <c r="CJ3306" s="1">
        <f t="shared" si="5316"/>
        <v>0</v>
      </c>
      <c r="CK3306" s="1">
        <f t="shared" si="5358"/>
        <v>0</v>
      </c>
      <c r="CL3306">
        <f t="shared" si="5338"/>
        <v>0</v>
      </c>
      <c r="CM3306">
        <f t="shared" si="5359"/>
        <v>0</v>
      </c>
      <c r="CN3306" s="1">
        <f t="shared" si="5317"/>
        <v>0</v>
      </c>
      <c r="CO3306" s="1" t="e">
        <f t="shared" si="5318"/>
        <v>#DIV/0!</v>
      </c>
      <c r="CP3306" s="1">
        <f t="shared" si="5319"/>
        <v>0</v>
      </c>
      <c r="CQ3306" s="1" t="e">
        <f>IF(CO3306&gt;$D$1,Sourcedata!$B$90*(2*CM3306/1000000)/fluid_kinevisco,(CM3306*2/1000000)^(4/3)*epsilon^(1/3)/fluid_kinevisco)</f>
        <v>#DIV/0!</v>
      </c>
      <c r="CR3306" s="1" t="e">
        <f>2+0.6*CQ3306^0.5*Sourcedata!$B$92^(1/3)</f>
        <v>#DIV/0!</v>
      </c>
      <c r="CS3306" s="1" t="e">
        <f t="shared" si="5360"/>
        <v>#DIV/0!</v>
      </c>
      <c r="CT3306" s="1" t="e">
        <f t="shared" si="5320"/>
        <v>#DIV/0!</v>
      </c>
      <c r="CU3306" s="1">
        <f>IF(CM3306=0,0,Sourcedata!$C$13*EXP(2*Sourcedata!$C$28*Sourcedata!$C$10/Sourcedata!$C$12/Sourcedata!$C$34/CM3306*1000000))</f>
        <v>0</v>
      </c>
      <c r="CV3306" s="1">
        <f t="shared" si="5321"/>
        <v>0</v>
      </c>
      <c r="CW3306" s="1">
        <f t="shared" si="5361"/>
        <v>0</v>
      </c>
      <c r="CX3306">
        <f t="shared" si="5362"/>
        <v>0</v>
      </c>
      <c r="CY3306">
        <f t="shared" si="5363"/>
        <v>0</v>
      </c>
      <c r="CZ3306" s="1">
        <f t="shared" si="5322"/>
        <v>0</v>
      </c>
      <c r="DA3306" s="1" t="e">
        <f t="shared" si="5323"/>
        <v>#DIV/0!</v>
      </c>
      <c r="DB3306" s="1">
        <f t="shared" si="5324"/>
        <v>0</v>
      </c>
      <c r="DC3306" s="1" t="e">
        <f>IF(DA3306&gt;$D$1,Sourcedata!$B$90*(2*CY3306/1000000)/fluid_kinevisco,(CY3306*2/1000000)^(4/3)*epsilon^(1/3)/fluid_kinevisco)</f>
        <v>#DIV/0!</v>
      </c>
      <c r="DD3306" s="1" t="e">
        <f>2+0.6*DC3306^0.5*Sourcedata!$B$92^(1/3)</f>
        <v>#DIV/0!</v>
      </c>
      <c r="DE3306" s="1" t="e">
        <f t="shared" si="5364"/>
        <v>#DIV/0!</v>
      </c>
      <c r="DF3306" s="1" t="e">
        <f t="shared" si="5325"/>
        <v>#DIV/0!</v>
      </c>
      <c r="DG3306" s="1">
        <f>IF(CY3306=0,0,Sourcedata!$C$13*EXP(2*Sourcedata!$C$28*Sourcedata!$C$10/Sourcedata!$C$12/Sourcedata!$C$34/CY3306*1000000))</f>
        <v>0</v>
      </c>
      <c r="DH3306" s="1">
        <f t="shared" si="5326"/>
        <v>0</v>
      </c>
      <c r="DI3306" s="1">
        <f t="shared" si="5365"/>
        <v>0</v>
      </c>
      <c r="DJ3306">
        <f t="shared" si="5366"/>
        <v>0</v>
      </c>
      <c r="DK3306">
        <f t="shared" si="5367"/>
        <v>0</v>
      </c>
      <c r="DL3306" s="1">
        <f t="shared" si="5327"/>
        <v>0</v>
      </c>
      <c r="DM3306" s="1" t="e">
        <f t="shared" si="5328"/>
        <v>#DIV/0!</v>
      </c>
      <c r="DN3306" s="1">
        <f t="shared" si="5329"/>
        <v>0</v>
      </c>
      <c r="DO3306" s="1" t="e">
        <f>IF(DM3306&gt;$D$1,Sourcedata!$B$90*(2*DK3306/1000000)/fluid_kinevisco,(DK3306*2/1000000)^(4/3)*epsilon^(1/3)/fluid_kinevisco)</f>
        <v>#DIV/0!</v>
      </c>
      <c r="DP3306" s="1" t="e">
        <f>2+0.6*DO3306^0.5*Sourcedata!$B$92^(1/3)</f>
        <v>#DIV/0!</v>
      </c>
      <c r="DQ3306" s="1" t="e">
        <f t="shared" si="5368"/>
        <v>#DIV/0!</v>
      </c>
      <c r="DR3306" s="1" t="e">
        <f t="shared" si="5330"/>
        <v>#DIV/0!</v>
      </c>
      <c r="DS3306" s="1">
        <f>IF(DK3306=0,0,Sourcedata!$C$13*EXP(2*Sourcedata!$C$28*Sourcedata!$C$10/Sourcedata!$C$12/Sourcedata!$C$34/DK3306*1000000))</f>
        <v>0</v>
      </c>
      <c r="DT3306" s="1">
        <f t="shared" si="5331"/>
        <v>0</v>
      </c>
      <c r="DU3306" s="1">
        <f t="shared" si="5369"/>
        <v>0</v>
      </c>
      <c r="DV3306">
        <f t="shared" si="5370"/>
        <v>0</v>
      </c>
      <c r="DX3306" s="26">
        <f t="shared" si="5279"/>
        <v>2.4999999999999988E-5</v>
      </c>
      <c r="DY3306">
        <f t="shared" si="5268"/>
        <v>0.82600000000004958</v>
      </c>
      <c r="DZ3306" s="1">
        <f t="shared" si="5269"/>
        <v>0</v>
      </c>
      <c r="EA3306" s="1">
        <f t="shared" si="5280"/>
        <v>24.999999999999989</v>
      </c>
      <c r="EB3306" s="1">
        <f t="shared" si="5273"/>
        <v>0</v>
      </c>
      <c r="EC3306" s="1"/>
      <c r="ED3306" s="1">
        <f t="shared" si="5274"/>
        <v>24.999999999999989</v>
      </c>
      <c r="EE3306" s="1">
        <f t="shared" si="5275"/>
        <v>24.999999999999989</v>
      </c>
      <c r="EF3306">
        <f t="shared" si="5270"/>
        <v>99.999999999999957</v>
      </c>
      <c r="EG3306">
        <f t="shared" si="5271"/>
        <v>0</v>
      </c>
      <c r="EH3306" s="1"/>
      <c r="EI3306">
        <f t="shared" si="5272"/>
        <v>100</v>
      </c>
      <c r="EK3306">
        <f t="shared" si="5276"/>
        <v>0.82600000000004958</v>
      </c>
      <c r="EL3306">
        <f t="shared" si="5277"/>
        <v>0.83</v>
      </c>
      <c r="EM3306">
        <f t="shared" si="5278"/>
        <v>99.999999999999957</v>
      </c>
    </row>
    <row r="3307" spans="6:143" x14ac:dyDescent="0.2">
      <c r="F3307">
        <f>F3306+Sourcedata!$C$36*3600/4000</f>
        <v>2970.9000000001784</v>
      </c>
      <c r="G3307">
        <f t="shared" si="5332"/>
        <v>0</v>
      </c>
      <c r="H3307" s="1">
        <f t="shared" si="5281"/>
        <v>0</v>
      </c>
      <c r="I3307" s="1" t="e">
        <f t="shared" si="5282"/>
        <v>#DIV/0!</v>
      </c>
      <c r="J3307" s="1">
        <f t="shared" si="5283"/>
        <v>0</v>
      </c>
      <c r="K3307" s="1" t="e">
        <f>IF(I3307&gt;$D$1,Sourcedata!$B$90*(2*G3307/1000000)/fluid_kinevisco,(G3307*2/1000000)^(4/3)*epsilon^(1/3)/fluid_kinevisco)</f>
        <v>#DIV/0!</v>
      </c>
      <c r="L3307" s="1" t="e">
        <f>2+0.6*K3307^0.5*Sourcedata!$B$92^(1/3)</f>
        <v>#DIV/0!</v>
      </c>
      <c r="M3307" s="1" t="e">
        <f t="shared" si="5284"/>
        <v>#DIV/0!</v>
      </c>
      <c r="N3307" s="1" t="e">
        <f t="shared" si="5285"/>
        <v>#DIV/0!</v>
      </c>
      <c r="O3307" s="1">
        <f>IF(G3307=0,0,Sourcedata!$C$13*EXP(2*Sourcedata!$C$28*Sourcedata!$C$10/Sourcedata!$C$12/Sourcedata!$C$34/G3307*1000000))</f>
        <v>0</v>
      </c>
      <c r="P3307" s="1">
        <f t="shared" si="5286"/>
        <v>0</v>
      </c>
      <c r="Q3307" s="1">
        <f t="shared" si="5333"/>
        <v>0</v>
      </c>
      <c r="R3307">
        <f t="shared" si="5339"/>
        <v>0</v>
      </c>
      <c r="S3307">
        <f t="shared" si="5334"/>
        <v>0</v>
      </c>
      <c r="T3307" s="1">
        <f t="shared" si="5287"/>
        <v>0</v>
      </c>
      <c r="U3307" s="1" t="e">
        <f t="shared" si="5288"/>
        <v>#DIV/0!</v>
      </c>
      <c r="V3307" s="1">
        <f t="shared" si="5289"/>
        <v>0</v>
      </c>
      <c r="W3307" s="1" t="e">
        <f>IF(U3307&gt;$D$1,Sourcedata!$B$90*(2*S3307/1000000)/fluid_kinevisco,(S3307*2/1000000)^(4/3)*epsilon^(1/3)/fluid_kinevisco)</f>
        <v>#DIV/0!</v>
      </c>
      <c r="X3307" s="1" t="e">
        <f>2+0.6*W3307^0.5*Sourcedata!$B$92^(1/3)</f>
        <v>#DIV/0!</v>
      </c>
      <c r="Y3307" s="1" t="e">
        <f t="shared" si="5340"/>
        <v>#DIV/0!</v>
      </c>
      <c r="Z3307" s="1" t="e">
        <f t="shared" si="5290"/>
        <v>#DIV/0!</v>
      </c>
      <c r="AA3307" s="1">
        <f>IF(S3307=0,0,Sourcedata!$C$13*EXP(2*Sourcedata!$C$28*Sourcedata!$C$10/Sourcedata!$C$12/Sourcedata!$C$34/S3307*1000000))</f>
        <v>0</v>
      </c>
      <c r="AB3307" s="1">
        <f t="shared" si="5291"/>
        <v>0</v>
      </c>
      <c r="AC3307" s="1">
        <f t="shared" si="5341"/>
        <v>0</v>
      </c>
      <c r="AD3307">
        <f t="shared" si="5342"/>
        <v>0</v>
      </c>
      <c r="AE3307">
        <f t="shared" si="5335"/>
        <v>0</v>
      </c>
      <c r="AF3307" s="1">
        <f t="shared" si="5292"/>
        <v>0</v>
      </c>
      <c r="AG3307" s="1" t="e">
        <f t="shared" si="5293"/>
        <v>#DIV/0!</v>
      </c>
      <c r="AH3307" s="1">
        <f t="shared" si="5294"/>
        <v>0</v>
      </c>
      <c r="AI3307" s="1" t="e">
        <f>IF(AG3307&gt;$D$1,Sourcedata!$B$90*(2*AE3307/1000000)/fluid_kinevisco,(AE3307*2/1000000)^(4/3)*epsilon^(1/3)/fluid_kinevisco)</f>
        <v>#DIV/0!</v>
      </c>
      <c r="AJ3307" s="1" t="e">
        <f>2+0.6*AI3307^0.5*Sourcedata!$B$92^(1/3)</f>
        <v>#DIV/0!</v>
      </c>
      <c r="AK3307" s="1" t="e">
        <f t="shared" si="5343"/>
        <v>#DIV/0!</v>
      </c>
      <c r="AL3307" s="1" t="e">
        <f t="shared" si="5295"/>
        <v>#DIV/0!</v>
      </c>
      <c r="AM3307" s="1">
        <f>IF(AE3307=0,0,Sourcedata!$C$13*EXP(2*Sourcedata!$C$28*Sourcedata!$C$10/Sourcedata!$C$12/Sourcedata!$C$34/AE3307*1000000))</f>
        <v>0</v>
      </c>
      <c r="AN3307" s="1">
        <f t="shared" si="5296"/>
        <v>0</v>
      </c>
      <c r="AO3307" s="1">
        <f t="shared" si="5344"/>
        <v>0</v>
      </c>
      <c r="AP3307">
        <f t="shared" si="5345"/>
        <v>0</v>
      </c>
      <c r="AQ3307">
        <f t="shared" si="5336"/>
        <v>0</v>
      </c>
      <c r="AR3307" s="1">
        <f t="shared" si="5297"/>
        <v>0</v>
      </c>
      <c r="AS3307" s="1" t="e">
        <f t="shared" si="5298"/>
        <v>#DIV/0!</v>
      </c>
      <c r="AT3307" s="1">
        <f t="shared" si="5299"/>
        <v>0</v>
      </c>
      <c r="AU3307" s="1" t="e">
        <f>IF(AS3307&gt;$D$1,Sourcedata!$B$90*(2*AQ3307/1000000)/fluid_kinevisco,(AQ3307*2/1000000)^(4/3)*epsilon^(1/3)/fluid_kinevisco)</f>
        <v>#DIV/0!</v>
      </c>
      <c r="AV3307" s="1" t="e">
        <f>2+0.6*AU3307^0.5*Sourcedata!$B$92^(1/3)</f>
        <v>#DIV/0!</v>
      </c>
      <c r="AW3307" s="1" t="e">
        <f t="shared" si="5346"/>
        <v>#DIV/0!</v>
      </c>
      <c r="AX3307" s="1" t="e">
        <f t="shared" si="5300"/>
        <v>#DIV/0!</v>
      </c>
      <c r="AY3307" s="1">
        <f>IF(AQ3307=0,0,Sourcedata!$C$13*EXP(2*Sourcedata!$C$28*Sourcedata!$C$10/Sourcedata!$C$12/Sourcedata!$C$34/AQ3307*1000000))</f>
        <v>0</v>
      </c>
      <c r="AZ3307" s="1">
        <f t="shared" si="5301"/>
        <v>0</v>
      </c>
      <c r="BA3307" s="1">
        <f t="shared" si="5347"/>
        <v>0</v>
      </c>
      <c r="BB3307">
        <f t="shared" si="5348"/>
        <v>0</v>
      </c>
      <c r="BC3307">
        <f t="shared" si="5349"/>
        <v>0</v>
      </c>
      <c r="BD3307" s="1">
        <f t="shared" si="5302"/>
        <v>0</v>
      </c>
      <c r="BE3307" s="1" t="e">
        <f t="shared" si="5303"/>
        <v>#DIV/0!</v>
      </c>
      <c r="BF3307" s="1">
        <f t="shared" si="5304"/>
        <v>0</v>
      </c>
      <c r="BG3307" s="1" t="e">
        <f>IF(BE3307&gt;$D$1,Sourcedata!$B$90*(2*BC3307/1000000)/fluid_kinevisco,(BC3307*2/1000000)^(4/3)*epsilon^(1/3)/fluid_kinevisco)</f>
        <v>#DIV/0!</v>
      </c>
      <c r="BH3307" s="1" t="e">
        <f>2+0.6*BG3307^0.5*Sourcedata!$B$92^(1/3)</f>
        <v>#DIV/0!</v>
      </c>
      <c r="BI3307" s="1" t="e">
        <f t="shared" si="5350"/>
        <v>#DIV/0!</v>
      </c>
      <c r="BJ3307" s="1" t="e">
        <f t="shared" si="5305"/>
        <v>#DIV/0!</v>
      </c>
      <c r="BK3307" s="1">
        <f>IF(BC3307=0,0,Sourcedata!$C$13*EXP(2*Sourcedata!$C$28*Sourcedata!$C$10/Sourcedata!$C$12/Sourcedata!$C$34/BC3307*1000000))</f>
        <v>0</v>
      </c>
      <c r="BL3307" s="1">
        <f t="shared" si="5306"/>
        <v>0</v>
      </c>
      <c r="BM3307" s="1">
        <f t="shared" si="5351"/>
        <v>0</v>
      </c>
      <c r="BN3307">
        <f t="shared" si="5352"/>
        <v>0</v>
      </c>
      <c r="BO3307">
        <f t="shared" si="5353"/>
        <v>0</v>
      </c>
      <c r="BP3307" s="1">
        <f t="shared" si="5307"/>
        <v>0</v>
      </c>
      <c r="BQ3307" s="1" t="e">
        <f t="shared" si="5308"/>
        <v>#DIV/0!</v>
      </c>
      <c r="BR3307" s="1">
        <f t="shared" si="5309"/>
        <v>0</v>
      </c>
      <c r="BS3307" s="1" t="e">
        <f>IF(BQ3307&gt;$D$1,Sourcedata!$B$90*(2*BO3307/1000000)/fluid_kinevisco,(BO3307*2/1000000)^(4/3)*epsilon^(1/3)/fluid_kinevisco)</f>
        <v>#DIV/0!</v>
      </c>
      <c r="BT3307" s="1" t="e">
        <f>2+0.6*BS3307^0.5*Sourcedata!$B$92^(1/3)</f>
        <v>#DIV/0!</v>
      </c>
      <c r="BU3307" s="1" t="e">
        <f t="shared" si="5354"/>
        <v>#DIV/0!</v>
      </c>
      <c r="BV3307" s="1" t="e">
        <f t="shared" si="5310"/>
        <v>#DIV/0!</v>
      </c>
      <c r="BW3307" s="1">
        <f>IF(BO3307=0,0,Sourcedata!$C$13*EXP(2*Sourcedata!$C$28*Sourcedata!$C$10/Sourcedata!$C$12/Sourcedata!$C$34/BO3307*1000000))</f>
        <v>0</v>
      </c>
      <c r="BX3307" s="1">
        <f t="shared" si="5311"/>
        <v>0</v>
      </c>
      <c r="BY3307" s="1">
        <f t="shared" si="5355"/>
        <v>0</v>
      </c>
      <c r="BZ3307">
        <f t="shared" si="5356"/>
        <v>0</v>
      </c>
      <c r="CA3307">
        <f t="shared" si="5337"/>
        <v>0</v>
      </c>
      <c r="CB3307" s="1">
        <f t="shared" si="5312"/>
        <v>0</v>
      </c>
      <c r="CC3307" s="1" t="e">
        <f t="shared" si="5313"/>
        <v>#DIV/0!</v>
      </c>
      <c r="CD3307" s="1">
        <f t="shared" si="5314"/>
        <v>0</v>
      </c>
      <c r="CE3307" s="1" t="e">
        <f>IF(CC3307&gt;$D$1,Sourcedata!$B$90*(2*CA3307/1000000)/fluid_kinevisco,(CA3307*2/1000000)^(4/3)*epsilon^(1/3)/fluid_kinevisco)</f>
        <v>#DIV/0!</v>
      </c>
      <c r="CF3307" s="1" t="e">
        <f>2+0.6*CE3307^0.5*Sourcedata!$B$92^(1/3)</f>
        <v>#DIV/0!</v>
      </c>
      <c r="CG3307" s="1" t="e">
        <f t="shared" si="5357"/>
        <v>#DIV/0!</v>
      </c>
      <c r="CH3307" s="1" t="e">
        <f t="shared" si="5315"/>
        <v>#DIV/0!</v>
      </c>
      <c r="CI3307" s="1">
        <f>IF(CA3307=0,0,Sourcedata!$C$13*EXP(2*Sourcedata!$C$28*Sourcedata!$C$10/Sourcedata!$C$12/Sourcedata!$C$34/CA3307*1000000))</f>
        <v>0</v>
      </c>
      <c r="CJ3307" s="1">
        <f t="shared" si="5316"/>
        <v>0</v>
      </c>
      <c r="CK3307" s="1">
        <f t="shared" si="5358"/>
        <v>0</v>
      </c>
      <c r="CL3307">
        <f t="shared" si="5338"/>
        <v>0</v>
      </c>
      <c r="CM3307">
        <f t="shared" si="5359"/>
        <v>0</v>
      </c>
      <c r="CN3307" s="1">
        <f t="shared" si="5317"/>
        <v>0</v>
      </c>
      <c r="CO3307" s="1" t="e">
        <f t="shared" si="5318"/>
        <v>#DIV/0!</v>
      </c>
      <c r="CP3307" s="1">
        <f t="shared" si="5319"/>
        <v>0</v>
      </c>
      <c r="CQ3307" s="1" t="e">
        <f>IF(CO3307&gt;$D$1,Sourcedata!$B$90*(2*CM3307/1000000)/fluid_kinevisco,(CM3307*2/1000000)^(4/3)*epsilon^(1/3)/fluid_kinevisco)</f>
        <v>#DIV/0!</v>
      </c>
      <c r="CR3307" s="1" t="e">
        <f>2+0.6*CQ3307^0.5*Sourcedata!$B$92^(1/3)</f>
        <v>#DIV/0!</v>
      </c>
      <c r="CS3307" s="1" t="e">
        <f t="shared" si="5360"/>
        <v>#DIV/0!</v>
      </c>
      <c r="CT3307" s="1" t="e">
        <f t="shared" si="5320"/>
        <v>#DIV/0!</v>
      </c>
      <c r="CU3307" s="1">
        <f>IF(CM3307=0,0,Sourcedata!$C$13*EXP(2*Sourcedata!$C$28*Sourcedata!$C$10/Sourcedata!$C$12/Sourcedata!$C$34/CM3307*1000000))</f>
        <v>0</v>
      </c>
      <c r="CV3307" s="1">
        <f t="shared" si="5321"/>
        <v>0</v>
      </c>
      <c r="CW3307" s="1">
        <f t="shared" si="5361"/>
        <v>0</v>
      </c>
      <c r="CX3307">
        <f t="shared" si="5362"/>
        <v>0</v>
      </c>
      <c r="CY3307">
        <f t="shared" si="5363"/>
        <v>0</v>
      </c>
      <c r="CZ3307" s="1">
        <f t="shared" si="5322"/>
        <v>0</v>
      </c>
      <c r="DA3307" s="1" t="e">
        <f t="shared" si="5323"/>
        <v>#DIV/0!</v>
      </c>
      <c r="DB3307" s="1">
        <f t="shared" si="5324"/>
        <v>0</v>
      </c>
      <c r="DC3307" s="1" t="e">
        <f>IF(DA3307&gt;$D$1,Sourcedata!$B$90*(2*CY3307/1000000)/fluid_kinevisco,(CY3307*2/1000000)^(4/3)*epsilon^(1/3)/fluid_kinevisco)</f>
        <v>#DIV/0!</v>
      </c>
      <c r="DD3307" s="1" t="e">
        <f>2+0.6*DC3307^0.5*Sourcedata!$B$92^(1/3)</f>
        <v>#DIV/0!</v>
      </c>
      <c r="DE3307" s="1" t="e">
        <f t="shared" si="5364"/>
        <v>#DIV/0!</v>
      </c>
      <c r="DF3307" s="1" t="e">
        <f t="shared" si="5325"/>
        <v>#DIV/0!</v>
      </c>
      <c r="DG3307" s="1">
        <f>IF(CY3307=0,0,Sourcedata!$C$13*EXP(2*Sourcedata!$C$28*Sourcedata!$C$10/Sourcedata!$C$12/Sourcedata!$C$34/CY3307*1000000))</f>
        <v>0</v>
      </c>
      <c r="DH3307" s="1">
        <f t="shared" si="5326"/>
        <v>0</v>
      </c>
      <c r="DI3307" s="1">
        <f t="shared" si="5365"/>
        <v>0</v>
      </c>
      <c r="DJ3307">
        <f t="shared" si="5366"/>
        <v>0</v>
      </c>
      <c r="DK3307">
        <f t="shared" si="5367"/>
        <v>0</v>
      </c>
      <c r="DL3307" s="1">
        <f t="shared" si="5327"/>
        <v>0</v>
      </c>
      <c r="DM3307" s="1" t="e">
        <f t="shared" si="5328"/>
        <v>#DIV/0!</v>
      </c>
      <c r="DN3307" s="1">
        <f t="shared" si="5329"/>
        <v>0</v>
      </c>
      <c r="DO3307" s="1" t="e">
        <f>IF(DM3307&gt;$D$1,Sourcedata!$B$90*(2*DK3307/1000000)/fluid_kinevisco,(DK3307*2/1000000)^(4/3)*epsilon^(1/3)/fluid_kinevisco)</f>
        <v>#DIV/0!</v>
      </c>
      <c r="DP3307" s="1" t="e">
        <f>2+0.6*DO3307^0.5*Sourcedata!$B$92^(1/3)</f>
        <v>#DIV/0!</v>
      </c>
      <c r="DQ3307" s="1" t="e">
        <f t="shared" si="5368"/>
        <v>#DIV/0!</v>
      </c>
      <c r="DR3307" s="1" t="e">
        <f t="shared" si="5330"/>
        <v>#DIV/0!</v>
      </c>
      <c r="DS3307" s="1">
        <f>IF(DK3307=0,0,Sourcedata!$C$13*EXP(2*Sourcedata!$C$28*Sourcedata!$C$10/Sourcedata!$C$12/Sourcedata!$C$34/DK3307*1000000))</f>
        <v>0</v>
      </c>
      <c r="DT3307" s="1">
        <f t="shared" si="5331"/>
        <v>0</v>
      </c>
      <c r="DU3307" s="1">
        <f t="shared" si="5369"/>
        <v>0</v>
      </c>
      <c r="DV3307">
        <f t="shared" si="5370"/>
        <v>0</v>
      </c>
      <c r="DX3307" s="26">
        <f t="shared" si="5279"/>
        <v>2.4999999999999988E-5</v>
      </c>
      <c r="DY3307">
        <f t="shared" si="5268"/>
        <v>0.82625000000004967</v>
      </c>
      <c r="DZ3307" s="1">
        <f t="shared" si="5269"/>
        <v>0</v>
      </c>
      <c r="EA3307" s="1">
        <f t="shared" si="5280"/>
        <v>24.999999999999989</v>
      </c>
      <c r="EB3307" s="1">
        <f t="shared" si="5273"/>
        <v>0</v>
      </c>
      <c r="EC3307" s="1"/>
      <c r="ED3307" s="1">
        <f t="shared" si="5274"/>
        <v>24.999999999999989</v>
      </c>
      <c r="EE3307" s="1">
        <f t="shared" si="5275"/>
        <v>24.999999999999989</v>
      </c>
      <c r="EF3307">
        <f t="shared" si="5270"/>
        <v>99.999999999999957</v>
      </c>
      <c r="EG3307">
        <f t="shared" si="5271"/>
        <v>0</v>
      </c>
      <c r="EH3307" s="1"/>
      <c r="EI3307">
        <f t="shared" si="5272"/>
        <v>100</v>
      </c>
      <c r="EK3307">
        <f t="shared" si="5276"/>
        <v>0.82625000000004967</v>
      </c>
      <c r="EL3307">
        <f t="shared" si="5277"/>
        <v>0.83</v>
      </c>
      <c r="EM3307">
        <f t="shared" si="5278"/>
        <v>99.999999999999957</v>
      </c>
    </row>
    <row r="3308" spans="6:143" x14ac:dyDescent="0.2">
      <c r="F3308">
        <f>F3307+Sourcedata!$C$36*3600/4000</f>
        <v>2971.8000000001784</v>
      </c>
      <c r="G3308">
        <f t="shared" si="5332"/>
        <v>0</v>
      </c>
      <c r="H3308" s="1">
        <f t="shared" si="5281"/>
        <v>0</v>
      </c>
      <c r="I3308" s="1" t="e">
        <f t="shared" si="5282"/>
        <v>#DIV/0!</v>
      </c>
      <c r="J3308" s="1">
        <f t="shared" si="5283"/>
        <v>0</v>
      </c>
      <c r="K3308" s="1" t="e">
        <f>IF(I3308&gt;$D$1,Sourcedata!$B$90*(2*G3308/1000000)/fluid_kinevisco,(G3308*2/1000000)^(4/3)*epsilon^(1/3)/fluid_kinevisco)</f>
        <v>#DIV/0!</v>
      </c>
      <c r="L3308" s="1" t="e">
        <f>2+0.6*K3308^0.5*Sourcedata!$B$92^(1/3)</f>
        <v>#DIV/0!</v>
      </c>
      <c r="M3308" s="1" t="e">
        <f t="shared" si="5284"/>
        <v>#DIV/0!</v>
      </c>
      <c r="N3308" s="1" t="e">
        <f t="shared" si="5285"/>
        <v>#DIV/0!</v>
      </c>
      <c r="O3308" s="1">
        <f>IF(G3308=0,0,Sourcedata!$C$13*EXP(2*Sourcedata!$C$28*Sourcedata!$C$10/Sourcedata!$C$12/Sourcedata!$C$34/G3308*1000000))</f>
        <v>0</v>
      </c>
      <c r="P3308" s="1">
        <f t="shared" si="5286"/>
        <v>0</v>
      </c>
      <c r="Q3308" s="1">
        <f t="shared" si="5333"/>
        <v>0</v>
      </c>
      <c r="R3308">
        <f t="shared" si="5339"/>
        <v>0</v>
      </c>
      <c r="S3308">
        <f t="shared" si="5334"/>
        <v>0</v>
      </c>
      <c r="T3308" s="1">
        <f t="shared" si="5287"/>
        <v>0</v>
      </c>
      <c r="U3308" s="1" t="e">
        <f t="shared" si="5288"/>
        <v>#DIV/0!</v>
      </c>
      <c r="V3308" s="1">
        <f t="shared" si="5289"/>
        <v>0</v>
      </c>
      <c r="W3308" s="1" t="e">
        <f>IF(U3308&gt;$D$1,Sourcedata!$B$90*(2*S3308/1000000)/fluid_kinevisco,(S3308*2/1000000)^(4/3)*epsilon^(1/3)/fluid_kinevisco)</f>
        <v>#DIV/0!</v>
      </c>
      <c r="X3308" s="1" t="e">
        <f>2+0.6*W3308^0.5*Sourcedata!$B$92^(1/3)</f>
        <v>#DIV/0!</v>
      </c>
      <c r="Y3308" s="1" t="e">
        <f t="shared" si="5340"/>
        <v>#DIV/0!</v>
      </c>
      <c r="Z3308" s="1" t="e">
        <f t="shared" si="5290"/>
        <v>#DIV/0!</v>
      </c>
      <c r="AA3308" s="1">
        <f>IF(S3308=0,0,Sourcedata!$C$13*EXP(2*Sourcedata!$C$28*Sourcedata!$C$10/Sourcedata!$C$12/Sourcedata!$C$34/S3308*1000000))</f>
        <v>0</v>
      </c>
      <c r="AB3308" s="1">
        <f t="shared" si="5291"/>
        <v>0</v>
      </c>
      <c r="AC3308" s="1">
        <f t="shared" si="5341"/>
        <v>0</v>
      </c>
      <c r="AD3308">
        <f t="shared" si="5342"/>
        <v>0</v>
      </c>
      <c r="AE3308">
        <f t="shared" si="5335"/>
        <v>0</v>
      </c>
      <c r="AF3308" s="1">
        <f t="shared" si="5292"/>
        <v>0</v>
      </c>
      <c r="AG3308" s="1" t="e">
        <f t="shared" si="5293"/>
        <v>#DIV/0!</v>
      </c>
      <c r="AH3308" s="1">
        <f t="shared" si="5294"/>
        <v>0</v>
      </c>
      <c r="AI3308" s="1" t="e">
        <f>IF(AG3308&gt;$D$1,Sourcedata!$B$90*(2*AE3308/1000000)/fluid_kinevisco,(AE3308*2/1000000)^(4/3)*epsilon^(1/3)/fluid_kinevisco)</f>
        <v>#DIV/0!</v>
      </c>
      <c r="AJ3308" s="1" t="e">
        <f>2+0.6*AI3308^0.5*Sourcedata!$B$92^(1/3)</f>
        <v>#DIV/0!</v>
      </c>
      <c r="AK3308" s="1" t="e">
        <f t="shared" si="5343"/>
        <v>#DIV/0!</v>
      </c>
      <c r="AL3308" s="1" t="e">
        <f t="shared" si="5295"/>
        <v>#DIV/0!</v>
      </c>
      <c r="AM3308" s="1">
        <f>IF(AE3308=0,0,Sourcedata!$C$13*EXP(2*Sourcedata!$C$28*Sourcedata!$C$10/Sourcedata!$C$12/Sourcedata!$C$34/AE3308*1000000))</f>
        <v>0</v>
      </c>
      <c r="AN3308" s="1">
        <f t="shared" si="5296"/>
        <v>0</v>
      </c>
      <c r="AO3308" s="1">
        <f t="shared" si="5344"/>
        <v>0</v>
      </c>
      <c r="AP3308">
        <f t="shared" si="5345"/>
        <v>0</v>
      </c>
      <c r="AQ3308">
        <f t="shared" si="5336"/>
        <v>0</v>
      </c>
      <c r="AR3308" s="1">
        <f t="shared" si="5297"/>
        <v>0</v>
      </c>
      <c r="AS3308" s="1" t="e">
        <f t="shared" si="5298"/>
        <v>#DIV/0!</v>
      </c>
      <c r="AT3308" s="1">
        <f t="shared" si="5299"/>
        <v>0</v>
      </c>
      <c r="AU3308" s="1" t="e">
        <f>IF(AS3308&gt;$D$1,Sourcedata!$B$90*(2*AQ3308/1000000)/fluid_kinevisco,(AQ3308*2/1000000)^(4/3)*epsilon^(1/3)/fluid_kinevisco)</f>
        <v>#DIV/0!</v>
      </c>
      <c r="AV3308" s="1" t="e">
        <f>2+0.6*AU3308^0.5*Sourcedata!$B$92^(1/3)</f>
        <v>#DIV/0!</v>
      </c>
      <c r="AW3308" s="1" t="e">
        <f t="shared" si="5346"/>
        <v>#DIV/0!</v>
      </c>
      <c r="AX3308" s="1" t="e">
        <f t="shared" si="5300"/>
        <v>#DIV/0!</v>
      </c>
      <c r="AY3308" s="1">
        <f>IF(AQ3308=0,0,Sourcedata!$C$13*EXP(2*Sourcedata!$C$28*Sourcedata!$C$10/Sourcedata!$C$12/Sourcedata!$C$34/AQ3308*1000000))</f>
        <v>0</v>
      </c>
      <c r="AZ3308" s="1">
        <f t="shared" si="5301"/>
        <v>0</v>
      </c>
      <c r="BA3308" s="1">
        <f t="shared" si="5347"/>
        <v>0</v>
      </c>
      <c r="BB3308">
        <f t="shared" si="5348"/>
        <v>0</v>
      </c>
      <c r="BC3308">
        <f t="shared" si="5349"/>
        <v>0</v>
      </c>
      <c r="BD3308" s="1">
        <f t="shared" si="5302"/>
        <v>0</v>
      </c>
      <c r="BE3308" s="1" t="e">
        <f t="shared" si="5303"/>
        <v>#DIV/0!</v>
      </c>
      <c r="BF3308" s="1">
        <f t="shared" si="5304"/>
        <v>0</v>
      </c>
      <c r="BG3308" s="1" t="e">
        <f>IF(BE3308&gt;$D$1,Sourcedata!$B$90*(2*BC3308/1000000)/fluid_kinevisco,(BC3308*2/1000000)^(4/3)*epsilon^(1/3)/fluid_kinevisco)</f>
        <v>#DIV/0!</v>
      </c>
      <c r="BH3308" s="1" t="e">
        <f>2+0.6*BG3308^0.5*Sourcedata!$B$92^(1/3)</f>
        <v>#DIV/0!</v>
      </c>
      <c r="BI3308" s="1" t="e">
        <f t="shared" si="5350"/>
        <v>#DIV/0!</v>
      </c>
      <c r="BJ3308" s="1" t="e">
        <f t="shared" si="5305"/>
        <v>#DIV/0!</v>
      </c>
      <c r="BK3308" s="1">
        <f>IF(BC3308=0,0,Sourcedata!$C$13*EXP(2*Sourcedata!$C$28*Sourcedata!$C$10/Sourcedata!$C$12/Sourcedata!$C$34/BC3308*1000000))</f>
        <v>0</v>
      </c>
      <c r="BL3308" s="1">
        <f t="shared" si="5306"/>
        <v>0</v>
      </c>
      <c r="BM3308" s="1">
        <f t="shared" si="5351"/>
        <v>0</v>
      </c>
      <c r="BN3308">
        <f t="shared" si="5352"/>
        <v>0</v>
      </c>
      <c r="BO3308">
        <f t="shared" si="5353"/>
        <v>0</v>
      </c>
      <c r="BP3308" s="1">
        <f t="shared" si="5307"/>
        <v>0</v>
      </c>
      <c r="BQ3308" s="1" t="e">
        <f t="shared" si="5308"/>
        <v>#DIV/0!</v>
      </c>
      <c r="BR3308" s="1">
        <f t="shared" si="5309"/>
        <v>0</v>
      </c>
      <c r="BS3308" s="1" t="e">
        <f>IF(BQ3308&gt;$D$1,Sourcedata!$B$90*(2*BO3308/1000000)/fluid_kinevisco,(BO3308*2/1000000)^(4/3)*epsilon^(1/3)/fluid_kinevisco)</f>
        <v>#DIV/0!</v>
      </c>
      <c r="BT3308" s="1" t="e">
        <f>2+0.6*BS3308^0.5*Sourcedata!$B$92^(1/3)</f>
        <v>#DIV/0!</v>
      </c>
      <c r="BU3308" s="1" t="e">
        <f t="shared" si="5354"/>
        <v>#DIV/0!</v>
      </c>
      <c r="BV3308" s="1" t="e">
        <f t="shared" si="5310"/>
        <v>#DIV/0!</v>
      </c>
      <c r="BW3308" s="1">
        <f>IF(BO3308=0,0,Sourcedata!$C$13*EXP(2*Sourcedata!$C$28*Sourcedata!$C$10/Sourcedata!$C$12/Sourcedata!$C$34/BO3308*1000000))</f>
        <v>0</v>
      </c>
      <c r="BX3308" s="1">
        <f t="shared" si="5311"/>
        <v>0</v>
      </c>
      <c r="BY3308" s="1">
        <f t="shared" si="5355"/>
        <v>0</v>
      </c>
      <c r="BZ3308">
        <f t="shared" si="5356"/>
        <v>0</v>
      </c>
      <c r="CA3308">
        <f t="shared" si="5337"/>
        <v>0</v>
      </c>
      <c r="CB3308" s="1">
        <f t="shared" si="5312"/>
        <v>0</v>
      </c>
      <c r="CC3308" s="1" t="e">
        <f t="shared" si="5313"/>
        <v>#DIV/0!</v>
      </c>
      <c r="CD3308" s="1">
        <f t="shared" si="5314"/>
        <v>0</v>
      </c>
      <c r="CE3308" s="1" t="e">
        <f>IF(CC3308&gt;$D$1,Sourcedata!$B$90*(2*CA3308/1000000)/fluid_kinevisco,(CA3308*2/1000000)^(4/3)*epsilon^(1/3)/fluid_kinevisco)</f>
        <v>#DIV/0!</v>
      </c>
      <c r="CF3308" s="1" t="e">
        <f>2+0.6*CE3308^0.5*Sourcedata!$B$92^(1/3)</f>
        <v>#DIV/0!</v>
      </c>
      <c r="CG3308" s="1" t="e">
        <f t="shared" si="5357"/>
        <v>#DIV/0!</v>
      </c>
      <c r="CH3308" s="1" t="e">
        <f t="shared" si="5315"/>
        <v>#DIV/0!</v>
      </c>
      <c r="CI3308" s="1">
        <f>IF(CA3308=0,0,Sourcedata!$C$13*EXP(2*Sourcedata!$C$28*Sourcedata!$C$10/Sourcedata!$C$12/Sourcedata!$C$34/CA3308*1000000))</f>
        <v>0</v>
      </c>
      <c r="CJ3308" s="1">
        <f t="shared" si="5316"/>
        <v>0</v>
      </c>
      <c r="CK3308" s="1">
        <f t="shared" si="5358"/>
        <v>0</v>
      </c>
      <c r="CL3308">
        <f t="shared" si="5338"/>
        <v>0</v>
      </c>
      <c r="CM3308">
        <f t="shared" si="5359"/>
        <v>0</v>
      </c>
      <c r="CN3308" s="1">
        <f t="shared" si="5317"/>
        <v>0</v>
      </c>
      <c r="CO3308" s="1" t="e">
        <f t="shared" si="5318"/>
        <v>#DIV/0!</v>
      </c>
      <c r="CP3308" s="1">
        <f t="shared" si="5319"/>
        <v>0</v>
      </c>
      <c r="CQ3308" s="1" t="e">
        <f>IF(CO3308&gt;$D$1,Sourcedata!$B$90*(2*CM3308/1000000)/fluid_kinevisco,(CM3308*2/1000000)^(4/3)*epsilon^(1/3)/fluid_kinevisco)</f>
        <v>#DIV/0!</v>
      </c>
      <c r="CR3308" s="1" t="e">
        <f>2+0.6*CQ3308^0.5*Sourcedata!$B$92^(1/3)</f>
        <v>#DIV/0!</v>
      </c>
      <c r="CS3308" s="1" t="e">
        <f t="shared" si="5360"/>
        <v>#DIV/0!</v>
      </c>
      <c r="CT3308" s="1" t="e">
        <f t="shared" si="5320"/>
        <v>#DIV/0!</v>
      </c>
      <c r="CU3308" s="1">
        <f>IF(CM3308=0,0,Sourcedata!$C$13*EXP(2*Sourcedata!$C$28*Sourcedata!$C$10/Sourcedata!$C$12/Sourcedata!$C$34/CM3308*1000000))</f>
        <v>0</v>
      </c>
      <c r="CV3308" s="1">
        <f t="shared" si="5321"/>
        <v>0</v>
      </c>
      <c r="CW3308" s="1">
        <f t="shared" si="5361"/>
        <v>0</v>
      </c>
      <c r="CX3308">
        <f t="shared" si="5362"/>
        <v>0</v>
      </c>
      <c r="CY3308">
        <f t="shared" si="5363"/>
        <v>0</v>
      </c>
      <c r="CZ3308" s="1">
        <f t="shared" si="5322"/>
        <v>0</v>
      </c>
      <c r="DA3308" s="1" t="e">
        <f t="shared" si="5323"/>
        <v>#DIV/0!</v>
      </c>
      <c r="DB3308" s="1">
        <f t="shared" si="5324"/>
        <v>0</v>
      </c>
      <c r="DC3308" s="1" t="e">
        <f>IF(DA3308&gt;$D$1,Sourcedata!$B$90*(2*CY3308/1000000)/fluid_kinevisco,(CY3308*2/1000000)^(4/3)*epsilon^(1/3)/fluid_kinevisco)</f>
        <v>#DIV/0!</v>
      </c>
      <c r="DD3308" s="1" t="e">
        <f>2+0.6*DC3308^0.5*Sourcedata!$B$92^(1/3)</f>
        <v>#DIV/0!</v>
      </c>
      <c r="DE3308" s="1" t="e">
        <f t="shared" si="5364"/>
        <v>#DIV/0!</v>
      </c>
      <c r="DF3308" s="1" t="e">
        <f t="shared" si="5325"/>
        <v>#DIV/0!</v>
      </c>
      <c r="DG3308" s="1">
        <f>IF(CY3308=0,0,Sourcedata!$C$13*EXP(2*Sourcedata!$C$28*Sourcedata!$C$10/Sourcedata!$C$12/Sourcedata!$C$34/CY3308*1000000))</f>
        <v>0</v>
      </c>
      <c r="DH3308" s="1">
        <f t="shared" si="5326"/>
        <v>0</v>
      </c>
      <c r="DI3308" s="1">
        <f t="shared" si="5365"/>
        <v>0</v>
      </c>
      <c r="DJ3308">
        <f t="shared" si="5366"/>
        <v>0</v>
      </c>
      <c r="DK3308">
        <f t="shared" si="5367"/>
        <v>0</v>
      </c>
      <c r="DL3308" s="1">
        <f t="shared" si="5327"/>
        <v>0</v>
      </c>
      <c r="DM3308" s="1" t="e">
        <f t="shared" si="5328"/>
        <v>#DIV/0!</v>
      </c>
      <c r="DN3308" s="1">
        <f t="shared" si="5329"/>
        <v>0</v>
      </c>
      <c r="DO3308" s="1" t="e">
        <f>IF(DM3308&gt;$D$1,Sourcedata!$B$90*(2*DK3308/1000000)/fluid_kinevisco,(DK3308*2/1000000)^(4/3)*epsilon^(1/3)/fluid_kinevisco)</f>
        <v>#DIV/0!</v>
      </c>
      <c r="DP3308" s="1" t="e">
        <f>2+0.6*DO3308^0.5*Sourcedata!$B$92^(1/3)</f>
        <v>#DIV/0!</v>
      </c>
      <c r="DQ3308" s="1" t="e">
        <f t="shared" si="5368"/>
        <v>#DIV/0!</v>
      </c>
      <c r="DR3308" s="1" t="e">
        <f t="shared" si="5330"/>
        <v>#DIV/0!</v>
      </c>
      <c r="DS3308" s="1">
        <f>IF(DK3308=0,0,Sourcedata!$C$13*EXP(2*Sourcedata!$C$28*Sourcedata!$C$10/Sourcedata!$C$12/Sourcedata!$C$34/DK3308*1000000))</f>
        <v>0</v>
      </c>
      <c r="DT3308" s="1">
        <f t="shared" si="5331"/>
        <v>0</v>
      </c>
      <c r="DU3308" s="1">
        <f t="shared" si="5369"/>
        <v>0</v>
      </c>
      <c r="DV3308">
        <f t="shared" si="5370"/>
        <v>0</v>
      </c>
      <c r="DX3308" s="26">
        <f t="shared" si="5279"/>
        <v>2.4999999999999988E-5</v>
      </c>
      <c r="DY3308">
        <f t="shared" si="5268"/>
        <v>0.82650000000004964</v>
      </c>
      <c r="DZ3308" s="1">
        <f t="shared" si="5269"/>
        <v>0</v>
      </c>
      <c r="EA3308" s="1">
        <f t="shared" si="5280"/>
        <v>24.999999999999989</v>
      </c>
      <c r="EB3308" s="1">
        <f t="shared" si="5273"/>
        <v>0</v>
      </c>
      <c r="EC3308" s="1"/>
      <c r="ED3308" s="1">
        <f t="shared" si="5274"/>
        <v>24.999999999999989</v>
      </c>
      <c r="EE3308" s="1">
        <f t="shared" si="5275"/>
        <v>24.999999999999989</v>
      </c>
      <c r="EF3308">
        <f t="shared" si="5270"/>
        <v>99.999999999999957</v>
      </c>
      <c r="EG3308">
        <f t="shared" si="5271"/>
        <v>0</v>
      </c>
      <c r="EH3308" s="1"/>
      <c r="EI3308">
        <f t="shared" si="5272"/>
        <v>100</v>
      </c>
      <c r="EK3308">
        <f t="shared" si="5276"/>
        <v>0.82650000000004964</v>
      </c>
      <c r="EL3308">
        <f t="shared" si="5277"/>
        <v>0.83</v>
      </c>
      <c r="EM3308">
        <f t="shared" si="5278"/>
        <v>99.999999999999957</v>
      </c>
    </row>
    <row r="3309" spans="6:143" x14ac:dyDescent="0.2">
      <c r="F3309">
        <f>F3308+Sourcedata!$C$36*3600/4000</f>
        <v>2972.7000000001785</v>
      </c>
      <c r="G3309">
        <f t="shared" si="5332"/>
        <v>0</v>
      </c>
      <c r="H3309" s="1">
        <f t="shared" si="5281"/>
        <v>0</v>
      </c>
      <c r="I3309" s="1" t="e">
        <f t="shared" si="5282"/>
        <v>#DIV/0!</v>
      </c>
      <c r="J3309" s="1">
        <f t="shared" si="5283"/>
        <v>0</v>
      </c>
      <c r="K3309" s="1" t="e">
        <f>IF(I3309&gt;$D$1,Sourcedata!$B$90*(2*G3309/1000000)/fluid_kinevisco,(G3309*2/1000000)^(4/3)*epsilon^(1/3)/fluid_kinevisco)</f>
        <v>#DIV/0!</v>
      </c>
      <c r="L3309" s="1" t="e">
        <f>2+0.6*K3309^0.5*Sourcedata!$B$92^(1/3)</f>
        <v>#DIV/0!</v>
      </c>
      <c r="M3309" s="1" t="e">
        <f t="shared" si="5284"/>
        <v>#DIV/0!</v>
      </c>
      <c r="N3309" s="1" t="e">
        <f t="shared" si="5285"/>
        <v>#DIV/0!</v>
      </c>
      <c r="O3309" s="1">
        <f>IF(G3309=0,0,Sourcedata!$C$13*EXP(2*Sourcedata!$C$28*Sourcedata!$C$10/Sourcedata!$C$12/Sourcedata!$C$34/G3309*1000000))</f>
        <v>0</v>
      </c>
      <c r="P3309" s="1">
        <f t="shared" si="5286"/>
        <v>0</v>
      </c>
      <c r="Q3309" s="1">
        <f t="shared" si="5333"/>
        <v>0</v>
      </c>
      <c r="R3309">
        <f t="shared" si="5339"/>
        <v>0</v>
      </c>
      <c r="S3309">
        <f t="shared" si="5334"/>
        <v>0</v>
      </c>
      <c r="T3309" s="1">
        <f t="shared" si="5287"/>
        <v>0</v>
      </c>
      <c r="U3309" s="1" t="e">
        <f t="shared" si="5288"/>
        <v>#DIV/0!</v>
      </c>
      <c r="V3309" s="1">
        <f t="shared" si="5289"/>
        <v>0</v>
      </c>
      <c r="W3309" s="1" t="e">
        <f>IF(U3309&gt;$D$1,Sourcedata!$B$90*(2*S3309/1000000)/fluid_kinevisco,(S3309*2/1000000)^(4/3)*epsilon^(1/3)/fluid_kinevisco)</f>
        <v>#DIV/0!</v>
      </c>
      <c r="X3309" s="1" t="e">
        <f>2+0.6*W3309^0.5*Sourcedata!$B$92^(1/3)</f>
        <v>#DIV/0!</v>
      </c>
      <c r="Y3309" s="1" t="e">
        <f t="shared" si="5340"/>
        <v>#DIV/0!</v>
      </c>
      <c r="Z3309" s="1" t="e">
        <f t="shared" si="5290"/>
        <v>#DIV/0!</v>
      </c>
      <c r="AA3309" s="1">
        <f>IF(S3309=0,0,Sourcedata!$C$13*EXP(2*Sourcedata!$C$28*Sourcedata!$C$10/Sourcedata!$C$12/Sourcedata!$C$34/S3309*1000000))</f>
        <v>0</v>
      </c>
      <c r="AB3309" s="1">
        <f t="shared" si="5291"/>
        <v>0</v>
      </c>
      <c r="AC3309" s="1">
        <f t="shared" si="5341"/>
        <v>0</v>
      </c>
      <c r="AD3309">
        <f t="shared" si="5342"/>
        <v>0</v>
      </c>
      <c r="AE3309">
        <f t="shared" si="5335"/>
        <v>0</v>
      </c>
      <c r="AF3309" s="1">
        <f t="shared" si="5292"/>
        <v>0</v>
      </c>
      <c r="AG3309" s="1" t="e">
        <f t="shared" si="5293"/>
        <v>#DIV/0!</v>
      </c>
      <c r="AH3309" s="1">
        <f t="shared" si="5294"/>
        <v>0</v>
      </c>
      <c r="AI3309" s="1" t="e">
        <f>IF(AG3309&gt;$D$1,Sourcedata!$B$90*(2*AE3309/1000000)/fluid_kinevisco,(AE3309*2/1000000)^(4/3)*epsilon^(1/3)/fluid_kinevisco)</f>
        <v>#DIV/0!</v>
      </c>
      <c r="AJ3309" s="1" t="e">
        <f>2+0.6*AI3309^0.5*Sourcedata!$B$92^(1/3)</f>
        <v>#DIV/0!</v>
      </c>
      <c r="AK3309" s="1" t="e">
        <f t="shared" si="5343"/>
        <v>#DIV/0!</v>
      </c>
      <c r="AL3309" s="1" t="e">
        <f t="shared" si="5295"/>
        <v>#DIV/0!</v>
      </c>
      <c r="AM3309" s="1">
        <f>IF(AE3309=0,0,Sourcedata!$C$13*EXP(2*Sourcedata!$C$28*Sourcedata!$C$10/Sourcedata!$C$12/Sourcedata!$C$34/AE3309*1000000))</f>
        <v>0</v>
      </c>
      <c r="AN3309" s="1">
        <f t="shared" si="5296"/>
        <v>0</v>
      </c>
      <c r="AO3309" s="1">
        <f t="shared" si="5344"/>
        <v>0</v>
      </c>
      <c r="AP3309">
        <f t="shared" si="5345"/>
        <v>0</v>
      </c>
      <c r="AQ3309">
        <f t="shared" si="5336"/>
        <v>0</v>
      </c>
      <c r="AR3309" s="1">
        <f t="shared" si="5297"/>
        <v>0</v>
      </c>
      <c r="AS3309" s="1" t="e">
        <f t="shared" si="5298"/>
        <v>#DIV/0!</v>
      </c>
      <c r="AT3309" s="1">
        <f t="shared" si="5299"/>
        <v>0</v>
      </c>
      <c r="AU3309" s="1" t="e">
        <f>IF(AS3309&gt;$D$1,Sourcedata!$B$90*(2*AQ3309/1000000)/fluid_kinevisco,(AQ3309*2/1000000)^(4/3)*epsilon^(1/3)/fluid_kinevisco)</f>
        <v>#DIV/0!</v>
      </c>
      <c r="AV3309" s="1" t="e">
        <f>2+0.6*AU3309^0.5*Sourcedata!$B$92^(1/3)</f>
        <v>#DIV/0!</v>
      </c>
      <c r="AW3309" s="1" t="e">
        <f t="shared" si="5346"/>
        <v>#DIV/0!</v>
      </c>
      <c r="AX3309" s="1" t="e">
        <f t="shared" si="5300"/>
        <v>#DIV/0!</v>
      </c>
      <c r="AY3309" s="1">
        <f>IF(AQ3309=0,0,Sourcedata!$C$13*EXP(2*Sourcedata!$C$28*Sourcedata!$C$10/Sourcedata!$C$12/Sourcedata!$C$34/AQ3309*1000000))</f>
        <v>0</v>
      </c>
      <c r="AZ3309" s="1">
        <f t="shared" si="5301"/>
        <v>0</v>
      </c>
      <c r="BA3309" s="1">
        <f t="shared" si="5347"/>
        <v>0</v>
      </c>
      <c r="BB3309">
        <f t="shared" si="5348"/>
        <v>0</v>
      </c>
      <c r="BC3309">
        <f t="shared" si="5349"/>
        <v>0</v>
      </c>
      <c r="BD3309" s="1">
        <f t="shared" si="5302"/>
        <v>0</v>
      </c>
      <c r="BE3309" s="1" t="e">
        <f t="shared" si="5303"/>
        <v>#DIV/0!</v>
      </c>
      <c r="BF3309" s="1">
        <f t="shared" si="5304"/>
        <v>0</v>
      </c>
      <c r="BG3309" s="1" t="e">
        <f>IF(BE3309&gt;$D$1,Sourcedata!$B$90*(2*BC3309/1000000)/fluid_kinevisco,(BC3309*2/1000000)^(4/3)*epsilon^(1/3)/fluid_kinevisco)</f>
        <v>#DIV/0!</v>
      </c>
      <c r="BH3309" s="1" t="e">
        <f>2+0.6*BG3309^0.5*Sourcedata!$B$92^(1/3)</f>
        <v>#DIV/0!</v>
      </c>
      <c r="BI3309" s="1" t="e">
        <f t="shared" si="5350"/>
        <v>#DIV/0!</v>
      </c>
      <c r="BJ3309" s="1" t="e">
        <f t="shared" si="5305"/>
        <v>#DIV/0!</v>
      </c>
      <c r="BK3309" s="1">
        <f>IF(BC3309=0,0,Sourcedata!$C$13*EXP(2*Sourcedata!$C$28*Sourcedata!$C$10/Sourcedata!$C$12/Sourcedata!$C$34/BC3309*1000000))</f>
        <v>0</v>
      </c>
      <c r="BL3309" s="1">
        <f t="shared" si="5306"/>
        <v>0</v>
      </c>
      <c r="BM3309" s="1">
        <f t="shared" si="5351"/>
        <v>0</v>
      </c>
      <c r="BN3309">
        <f t="shared" si="5352"/>
        <v>0</v>
      </c>
      <c r="BO3309">
        <f t="shared" si="5353"/>
        <v>0</v>
      </c>
      <c r="BP3309" s="1">
        <f t="shared" si="5307"/>
        <v>0</v>
      </c>
      <c r="BQ3309" s="1" t="e">
        <f t="shared" si="5308"/>
        <v>#DIV/0!</v>
      </c>
      <c r="BR3309" s="1">
        <f t="shared" si="5309"/>
        <v>0</v>
      </c>
      <c r="BS3309" s="1" t="e">
        <f>IF(BQ3309&gt;$D$1,Sourcedata!$B$90*(2*BO3309/1000000)/fluid_kinevisco,(BO3309*2/1000000)^(4/3)*epsilon^(1/3)/fluid_kinevisco)</f>
        <v>#DIV/0!</v>
      </c>
      <c r="BT3309" s="1" t="e">
        <f>2+0.6*BS3309^0.5*Sourcedata!$B$92^(1/3)</f>
        <v>#DIV/0!</v>
      </c>
      <c r="BU3309" s="1" t="e">
        <f t="shared" si="5354"/>
        <v>#DIV/0!</v>
      </c>
      <c r="BV3309" s="1" t="e">
        <f t="shared" si="5310"/>
        <v>#DIV/0!</v>
      </c>
      <c r="BW3309" s="1">
        <f>IF(BO3309=0,0,Sourcedata!$C$13*EXP(2*Sourcedata!$C$28*Sourcedata!$C$10/Sourcedata!$C$12/Sourcedata!$C$34/BO3309*1000000))</f>
        <v>0</v>
      </c>
      <c r="BX3309" s="1">
        <f t="shared" si="5311"/>
        <v>0</v>
      </c>
      <c r="BY3309" s="1">
        <f t="shared" si="5355"/>
        <v>0</v>
      </c>
      <c r="BZ3309">
        <f t="shared" si="5356"/>
        <v>0</v>
      </c>
      <c r="CA3309">
        <f t="shared" si="5337"/>
        <v>0</v>
      </c>
      <c r="CB3309" s="1">
        <f t="shared" si="5312"/>
        <v>0</v>
      </c>
      <c r="CC3309" s="1" t="e">
        <f t="shared" si="5313"/>
        <v>#DIV/0!</v>
      </c>
      <c r="CD3309" s="1">
        <f t="shared" si="5314"/>
        <v>0</v>
      </c>
      <c r="CE3309" s="1" t="e">
        <f>IF(CC3309&gt;$D$1,Sourcedata!$B$90*(2*CA3309/1000000)/fluid_kinevisco,(CA3309*2/1000000)^(4/3)*epsilon^(1/3)/fluid_kinevisco)</f>
        <v>#DIV/0!</v>
      </c>
      <c r="CF3309" s="1" t="e">
        <f>2+0.6*CE3309^0.5*Sourcedata!$B$92^(1/3)</f>
        <v>#DIV/0!</v>
      </c>
      <c r="CG3309" s="1" t="e">
        <f t="shared" si="5357"/>
        <v>#DIV/0!</v>
      </c>
      <c r="CH3309" s="1" t="e">
        <f t="shared" si="5315"/>
        <v>#DIV/0!</v>
      </c>
      <c r="CI3309" s="1">
        <f>IF(CA3309=0,0,Sourcedata!$C$13*EXP(2*Sourcedata!$C$28*Sourcedata!$C$10/Sourcedata!$C$12/Sourcedata!$C$34/CA3309*1000000))</f>
        <v>0</v>
      </c>
      <c r="CJ3309" s="1">
        <f t="shared" si="5316"/>
        <v>0</v>
      </c>
      <c r="CK3309" s="1">
        <f t="shared" si="5358"/>
        <v>0</v>
      </c>
      <c r="CL3309">
        <f t="shared" si="5338"/>
        <v>0</v>
      </c>
      <c r="CM3309">
        <f t="shared" si="5359"/>
        <v>0</v>
      </c>
      <c r="CN3309" s="1">
        <f t="shared" si="5317"/>
        <v>0</v>
      </c>
      <c r="CO3309" s="1" t="e">
        <f t="shared" si="5318"/>
        <v>#DIV/0!</v>
      </c>
      <c r="CP3309" s="1">
        <f t="shared" si="5319"/>
        <v>0</v>
      </c>
      <c r="CQ3309" s="1" t="e">
        <f>IF(CO3309&gt;$D$1,Sourcedata!$B$90*(2*CM3309/1000000)/fluid_kinevisco,(CM3309*2/1000000)^(4/3)*epsilon^(1/3)/fluid_kinevisco)</f>
        <v>#DIV/0!</v>
      </c>
      <c r="CR3309" s="1" t="e">
        <f>2+0.6*CQ3309^0.5*Sourcedata!$B$92^(1/3)</f>
        <v>#DIV/0!</v>
      </c>
      <c r="CS3309" s="1" t="e">
        <f t="shared" si="5360"/>
        <v>#DIV/0!</v>
      </c>
      <c r="CT3309" s="1" t="e">
        <f t="shared" si="5320"/>
        <v>#DIV/0!</v>
      </c>
      <c r="CU3309" s="1">
        <f>IF(CM3309=0,0,Sourcedata!$C$13*EXP(2*Sourcedata!$C$28*Sourcedata!$C$10/Sourcedata!$C$12/Sourcedata!$C$34/CM3309*1000000))</f>
        <v>0</v>
      </c>
      <c r="CV3309" s="1">
        <f t="shared" si="5321"/>
        <v>0</v>
      </c>
      <c r="CW3309" s="1">
        <f t="shared" si="5361"/>
        <v>0</v>
      </c>
      <c r="CX3309">
        <f t="shared" si="5362"/>
        <v>0</v>
      </c>
      <c r="CY3309">
        <f t="shared" si="5363"/>
        <v>0</v>
      </c>
      <c r="CZ3309" s="1">
        <f t="shared" si="5322"/>
        <v>0</v>
      </c>
      <c r="DA3309" s="1" t="e">
        <f t="shared" si="5323"/>
        <v>#DIV/0!</v>
      </c>
      <c r="DB3309" s="1">
        <f t="shared" si="5324"/>
        <v>0</v>
      </c>
      <c r="DC3309" s="1" t="e">
        <f>IF(DA3309&gt;$D$1,Sourcedata!$B$90*(2*CY3309/1000000)/fluid_kinevisco,(CY3309*2/1000000)^(4/3)*epsilon^(1/3)/fluid_kinevisco)</f>
        <v>#DIV/0!</v>
      </c>
      <c r="DD3309" s="1" t="e">
        <f>2+0.6*DC3309^0.5*Sourcedata!$B$92^(1/3)</f>
        <v>#DIV/0!</v>
      </c>
      <c r="DE3309" s="1" t="e">
        <f t="shared" si="5364"/>
        <v>#DIV/0!</v>
      </c>
      <c r="DF3309" s="1" t="e">
        <f t="shared" si="5325"/>
        <v>#DIV/0!</v>
      </c>
      <c r="DG3309" s="1">
        <f>IF(CY3309=0,0,Sourcedata!$C$13*EXP(2*Sourcedata!$C$28*Sourcedata!$C$10/Sourcedata!$C$12/Sourcedata!$C$34/CY3309*1000000))</f>
        <v>0</v>
      </c>
      <c r="DH3309" s="1">
        <f t="shared" si="5326"/>
        <v>0</v>
      </c>
      <c r="DI3309" s="1">
        <f t="shared" si="5365"/>
        <v>0</v>
      </c>
      <c r="DJ3309">
        <f t="shared" si="5366"/>
        <v>0</v>
      </c>
      <c r="DK3309">
        <f t="shared" si="5367"/>
        <v>0</v>
      </c>
      <c r="DL3309" s="1">
        <f t="shared" si="5327"/>
        <v>0</v>
      </c>
      <c r="DM3309" s="1" t="e">
        <f t="shared" si="5328"/>
        <v>#DIV/0!</v>
      </c>
      <c r="DN3309" s="1">
        <f t="shared" si="5329"/>
        <v>0</v>
      </c>
      <c r="DO3309" s="1" t="e">
        <f>IF(DM3309&gt;$D$1,Sourcedata!$B$90*(2*DK3309/1000000)/fluid_kinevisco,(DK3309*2/1000000)^(4/3)*epsilon^(1/3)/fluid_kinevisco)</f>
        <v>#DIV/0!</v>
      </c>
      <c r="DP3309" s="1" t="e">
        <f>2+0.6*DO3309^0.5*Sourcedata!$B$92^(1/3)</f>
        <v>#DIV/0!</v>
      </c>
      <c r="DQ3309" s="1" t="e">
        <f t="shared" si="5368"/>
        <v>#DIV/0!</v>
      </c>
      <c r="DR3309" s="1" t="e">
        <f t="shared" si="5330"/>
        <v>#DIV/0!</v>
      </c>
      <c r="DS3309" s="1">
        <f>IF(DK3309=0,0,Sourcedata!$C$13*EXP(2*Sourcedata!$C$28*Sourcedata!$C$10/Sourcedata!$C$12/Sourcedata!$C$34/DK3309*1000000))</f>
        <v>0</v>
      </c>
      <c r="DT3309" s="1">
        <f t="shared" si="5331"/>
        <v>0</v>
      </c>
      <c r="DU3309" s="1">
        <f t="shared" si="5369"/>
        <v>0</v>
      </c>
      <c r="DV3309">
        <f t="shared" si="5370"/>
        <v>0</v>
      </c>
      <c r="DX3309" s="26">
        <f t="shared" si="5279"/>
        <v>2.4999999999999988E-5</v>
      </c>
      <c r="DY3309">
        <f t="shared" si="5268"/>
        <v>0.82675000000004972</v>
      </c>
      <c r="DZ3309" s="1">
        <f t="shared" si="5269"/>
        <v>0</v>
      </c>
      <c r="EA3309" s="1">
        <f t="shared" si="5280"/>
        <v>24.999999999999989</v>
      </c>
      <c r="EB3309" s="1">
        <f t="shared" si="5273"/>
        <v>0</v>
      </c>
      <c r="EC3309" s="1"/>
      <c r="ED3309" s="1">
        <f t="shared" si="5274"/>
        <v>24.999999999999989</v>
      </c>
      <c r="EE3309" s="1">
        <f t="shared" si="5275"/>
        <v>24.999999999999989</v>
      </c>
      <c r="EF3309">
        <f t="shared" si="5270"/>
        <v>99.999999999999957</v>
      </c>
      <c r="EG3309">
        <f t="shared" si="5271"/>
        <v>0</v>
      </c>
      <c r="EH3309" s="1"/>
      <c r="EI3309">
        <f t="shared" si="5272"/>
        <v>100</v>
      </c>
      <c r="EK3309">
        <f t="shared" si="5276"/>
        <v>0.82675000000004972</v>
      </c>
      <c r="EL3309">
        <f t="shared" si="5277"/>
        <v>0.83</v>
      </c>
      <c r="EM3309">
        <f t="shared" si="5278"/>
        <v>99.999999999999957</v>
      </c>
    </row>
    <row r="3310" spans="6:143" x14ac:dyDescent="0.2">
      <c r="F3310">
        <f>F3309+Sourcedata!$C$36*3600/4000</f>
        <v>2973.6000000001786</v>
      </c>
      <c r="G3310">
        <f t="shared" si="5332"/>
        <v>0</v>
      </c>
      <c r="H3310" s="1">
        <f t="shared" si="5281"/>
        <v>0</v>
      </c>
      <c r="I3310" s="1" t="e">
        <f t="shared" si="5282"/>
        <v>#DIV/0!</v>
      </c>
      <c r="J3310" s="1">
        <f t="shared" si="5283"/>
        <v>0</v>
      </c>
      <c r="K3310" s="1" t="e">
        <f>IF(I3310&gt;$D$1,Sourcedata!$B$90*(2*G3310/1000000)/fluid_kinevisco,(G3310*2/1000000)^(4/3)*epsilon^(1/3)/fluid_kinevisco)</f>
        <v>#DIV/0!</v>
      </c>
      <c r="L3310" s="1" t="e">
        <f>2+0.6*K3310^0.5*Sourcedata!$B$92^(1/3)</f>
        <v>#DIV/0!</v>
      </c>
      <c r="M3310" s="1" t="e">
        <f t="shared" si="5284"/>
        <v>#DIV/0!</v>
      </c>
      <c r="N3310" s="1" t="e">
        <f t="shared" si="5285"/>
        <v>#DIV/0!</v>
      </c>
      <c r="O3310" s="1">
        <f>IF(G3310=0,0,Sourcedata!$C$13*EXP(2*Sourcedata!$C$28*Sourcedata!$C$10/Sourcedata!$C$12/Sourcedata!$C$34/G3310*1000000))</f>
        <v>0</v>
      </c>
      <c r="P3310" s="1">
        <f t="shared" si="5286"/>
        <v>0</v>
      </c>
      <c r="Q3310" s="1">
        <f t="shared" si="5333"/>
        <v>0</v>
      </c>
      <c r="R3310">
        <f t="shared" si="5339"/>
        <v>0</v>
      </c>
      <c r="S3310">
        <f t="shared" si="5334"/>
        <v>0</v>
      </c>
      <c r="T3310" s="1">
        <f t="shared" si="5287"/>
        <v>0</v>
      </c>
      <c r="U3310" s="1" t="e">
        <f t="shared" si="5288"/>
        <v>#DIV/0!</v>
      </c>
      <c r="V3310" s="1">
        <f t="shared" si="5289"/>
        <v>0</v>
      </c>
      <c r="W3310" s="1" t="e">
        <f>IF(U3310&gt;$D$1,Sourcedata!$B$90*(2*S3310/1000000)/fluid_kinevisco,(S3310*2/1000000)^(4/3)*epsilon^(1/3)/fluid_kinevisco)</f>
        <v>#DIV/0!</v>
      </c>
      <c r="X3310" s="1" t="e">
        <f>2+0.6*W3310^0.5*Sourcedata!$B$92^(1/3)</f>
        <v>#DIV/0!</v>
      </c>
      <c r="Y3310" s="1" t="e">
        <f t="shared" si="5340"/>
        <v>#DIV/0!</v>
      </c>
      <c r="Z3310" s="1" t="e">
        <f t="shared" si="5290"/>
        <v>#DIV/0!</v>
      </c>
      <c r="AA3310" s="1">
        <f>IF(S3310=0,0,Sourcedata!$C$13*EXP(2*Sourcedata!$C$28*Sourcedata!$C$10/Sourcedata!$C$12/Sourcedata!$C$34/S3310*1000000))</f>
        <v>0</v>
      </c>
      <c r="AB3310" s="1">
        <f t="shared" si="5291"/>
        <v>0</v>
      </c>
      <c r="AC3310" s="1">
        <f t="shared" si="5341"/>
        <v>0</v>
      </c>
      <c r="AD3310">
        <f t="shared" si="5342"/>
        <v>0</v>
      </c>
      <c r="AE3310">
        <f t="shared" si="5335"/>
        <v>0</v>
      </c>
      <c r="AF3310" s="1">
        <f t="shared" si="5292"/>
        <v>0</v>
      </c>
      <c r="AG3310" s="1" t="e">
        <f t="shared" si="5293"/>
        <v>#DIV/0!</v>
      </c>
      <c r="AH3310" s="1">
        <f t="shared" si="5294"/>
        <v>0</v>
      </c>
      <c r="AI3310" s="1" t="e">
        <f>IF(AG3310&gt;$D$1,Sourcedata!$B$90*(2*AE3310/1000000)/fluid_kinevisco,(AE3310*2/1000000)^(4/3)*epsilon^(1/3)/fluid_kinevisco)</f>
        <v>#DIV/0!</v>
      </c>
      <c r="AJ3310" s="1" t="e">
        <f>2+0.6*AI3310^0.5*Sourcedata!$B$92^(1/3)</f>
        <v>#DIV/0!</v>
      </c>
      <c r="AK3310" s="1" t="e">
        <f t="shared" si="5343"/>
        <v>#DIV/0!</v>
      </c>
      <c r="AL3310" s="1" t="e">
        <f t="shared" si="5295"/>
        <v>#DIV/0!</v>
      </c>
      <c r="AM3310" s="1">
        <f>IF(AE3310=0,0,Sourcedata!$C$13*EXP(2*Sourcedata!$C$28*Sourcedata!$C$10/Sourcedata!$C$12/Sourcedata!$C$34/AE3310*1000000))</f>
        <v>0</v>
      </c>
      <c r="AN3310" s="1">
        <f t="shared" si="5296"/>
        <v>0</v>
      </c>
      <c r="AO3310" s="1">
        <f t="shared" si="5344"/>
        <v>0</v>
      </c>
      <c r="AP3310">
        <f t="shared" si="5345"/>
        <v>0</v>
      </c>
      <c r="AQ3310">
        <f t="shared" si="5336"/>
        <v>0</v>
      </c>
      <c r="AR3310" s="1">
        <f t="shared" si="5297"/>
        <v>0</v>
      </c>
      <c r="AS3310" s="1" t="e">
        <f t="shared" si="5298"/>
        <v>#DIV/0!</v>
      </c>
      <c r="AT3310" s="1">
        <f t="shared" si="5299"/>
        <v>0</v>
      </c>
      <c r="AU3310" s="1" t="e">
        <f>IF(AS3310&gt;$D$1,Sourcedata!$B$90*(2*AQ3310/1000000)/fluid_kinevisco,(AQ3310*2/1000000)^(4/3)*epsilon^(1/3)/fluid_kinevisco)</f>
        <v>#DIV/0!</v>
      </c>
      <c r="AV3310" s="1" t="e">
        <f>2+0.6*AU3310^0.5*Sourcedata!$B$92^(1/3)</f>
        <v>#DIV/0!</v>
      </c>
      <c r="AW3310" s="1" t="e">
        <f t="shared" si="5346"/>
        <v>#DIV/0!</v>
      </c>
      <c r="AX3310" s="1" t="e">
        <f t="shared" si="5300"/>
        <v>#DIV/0!</v>
      </c>
      <c r="AY3310" s="1">
        <f>IF(AQ3310=0,0,Sourcedata!$C$13*EXP(2*Sourcedata!$C$28*Sourcedata!$C$10/Sourcedata!$C$12/Sourcedata!$C$34/AQ3310*1000000))</f>
        <v>0</v>
      </c>
      <c r="AZ3310" s="1">
        <f t="shared" si="5301"/>
        <v>0</v>
      </c>
      <c r="BA3310" s="1">
        <f t="shared" si="5347"/>
        <v>0</v>
      </c>
      <c r="BB3310">
        <f t="shared" si="5348"/>
        <v>0</v>
      </c>
      <c r="BC3310">
        <f t="shared" si="5349"/>
        <v>0</v>
      </c>
      <c r="BD3310" s="1">
        <f t="shared" si="5302"/>
        <v>0</v>
      </c>
      <c r="BE3310" s="1" t="e">
        <f t="shared" si="5303"/>
        <v>#DIV/0!</v>
      </c>
      <c r="BF3310" s="1">
        <f t="shared" si="5304"/>
        <v>0</v>
      </c>
      <c r="BG3310" s="1" t="e">
        <f>IF(BE3310&gt;$D$1,Sourcedata!$B$90*(2*BC3310/1000000)/fluid_kinevisco,(BC3310*2/1000000)^(4/3)*epsilon^(1/3)/fluid_kinevisco)</f>
        <v>#DIV/0!</v>
      </c>
      <c r="BH3310" s="1" t="e">
        <f>2+0.6*BG3310^0.5*Sourcedata!$B$92^(1/3)</f>
        <v>#DIV/0!</v>
      </c>
      <c r="BI3310" s="1" t="e">
        <f t="shared" si="5350"/>
        <v>#DIV/0!</v>
      </c>
      <c r="BJ3310" s="1" t="e">
        <f t="shared" si="5305"/>
        <v>#DIV/0!</v>
      </c>
      <c r="BK3310" s="1">
        <f>IF(BC3310=0,0,Sourcedata!$C$13*EXP(2*Sourcedata!$C$28*Sourcedata!$C$10/Sourcedata!$C$12/Sourcedata!$C$34/BC3310*1000000))</f>
        <v>0</v>
      </c>
      <c r="BL3310" s="1">
        <f t="shared" si="5306"/>
        <v>0</v>
      </c>
      <c r="BM3310" s="1">
        <f t="shared" si="5351"/>
        <v>0</v>
      </c>
      <c r="BN3310">
        <f t="shared" si="5352"/>
        <v>0</v>
      </c>
      <c r="BO3310">
        <f t="shared" si="5353"/>
        <v>0</v>
      </c>
      <c r="BP3310" s="1">
        <f t="shared" si="5307"/>
        <v>0</v>
      </c>
      <c r="BQ3310" s="1" t="e">
        <f t="shared" si="5308"/>
        <v>#DIV/0!</v>
      </c>
      <c r="BR3310" s="1">
        <f t="shared" si="5309"/>
        <v>0</v>
      </c>
      <c r="BS3310" s="1" t="e">
        <f>IF(BQ3310&gt;$D$1,Sourcedata!$B$90*(2*BO3310/1000000)/fluid_kinevisco,(BO3310*2/1000000)^(4/3)*epsilon^(1/3)/fluid_kinevisco)</f>
        <v>#DIV/0!</v>
      </c>
      <c r="BT3310" s="1" t="e">
        <f>2+0.6*BS3310^0.5*Sourcedata!$B$92^(1/3)</f>
        <v>#DIV/0!</v>
      </c>
      <c r="BU3310" s="1" t="e">
        <f t="shared" si="5354"/>
        <v>#DIV/0!</v>
      </c>
      <c r="BV3310" s="1" t="e">
        <f t="shared" si="5310"/>
        <v>#DIV/0!</v>
      </c>
      <c r="BW3310" s="1">
        <f>IF(BO3310=0,0,Sourcedata!$C$13*EXP(2*Sourcedata!$C$28*Sourcedata!$C$10/Sourcedata!$C$12/Sourcedata!$C$34/BO3310*1000000))</f>
        <v>0</v>
      </c>
      <c r="BX3310" s="1">
        <f t="shared" si="5311"/>
        <v>0</v>
      </c>
      <c r="BY3310" s="1">
        <f t="shared" si="5355"/>
        <v>0</v>
      </c>
      <c r="BZ3310">
        <f t="shared" si="5356"/>
        <v>0</v>
      </c>
      <c r="CA3310">
        <f t="shared" si="5337"/>
        <v>0</v>
      </c>
      <c r="CB3310" s="1">
        <f t="shared" si="5312"/>
        <v>0</v>
      </c>
      <c r="CC3310" s="1" t="e">
        <f t="shared" si="5313"/>
        <v>#DIV/0!</v>
      </c>
      <c r="CD3310" s="1">
        <f t="shared" si="5314"/>
        <v>0</v>
      </c>
      <c r="CE3310" s="1" t="e">
        <f>IF(CC3310&gt;$D$1,Sourcedata!$B$90*(2*CA3310/1000000)/fluid_kinevisco,(CA3310*2/1000000)^(4/3)*epsilon^(1/3)/fluid_kinevisco)</f>
        <v>#DIV/0!</v>
      </c>
      <c r="CF3310" s="1" t="e">
        <f>2+0.6*CE3310^0.5*Sourcedata!$B$92^(1/3)</f>
        <v>#DIV/0!</v>
      </c>
      <c r="CG3310" s="1" t="e">
        <f t="shared" si="5357"/>
        <v>#DIV/0!</v>
      </c>
      <c r="CH3310" s="1" t="e">
        <f t="shared" si="5315"/>
        <v>#DIV/0!</v>
      </c>
      <c r="CI3310" s="1">
        <f>IF(CA3310=0,0,Sourcedata!$C$13*EXP(2*Sourcedata!$C$28*Sourcedata!$C$10/Sourcedata!$C$12/Sourcedata!$C$34/CA3310*1000000))</f>
        <v>0</v>
      </c>
      <c r="CJ3310" s="1">
        <f t="shared" si="5316"/>
        <v>0</v>
      </c>
      <c r="CK3310" s="1">
        <f t="shared" si="5358"/>
        <v>0</v>
      </c>
      <c r="CL3310">
        <f t="shared" si="5338"/>
        <v>0</v>
      </c>
      <c r="CM3310">
        <f t="shared" si="5359"/>
        <v>0</v>
      </c>
      <c r="CN3310" s="1">
        <f t="shared" si="5317"/>
        <v>0</v>
      </c>
      <c r="CO3310" s="1" t="e">
        <f t="shared" si="5318"/>
        <v>#DIV/0!</v>
      </c>
      <c r="CP3310" s="1">
        <f t="shared" si="5319"/>
        <v>0</v>
      </c>
      <c r="CQ3310" s="1" t="e">
        <f>IF(CO3310&gt;$D$1,Sourcedata!$B$90*(2*CM3310/1000000)/fluid_kinevisco,(CM3310*2/1000000)^(4/3)*epsilon^(1/3)/fluid_kinevisco)</f>
        <v>#DIV/0!</v>
      </c>
      <c r="CR3310" s="1" t="e">
        <f>2+0.6*CQ3310^0.5*Sourcedata!$B$92^(1/3)</f>
        <v>#DIV/0!</v>
      </c>
      <c r="CS3310" s="1" t="e">
        <f t="shared" si="5360"/>
        <v>#DIV/0!</v>
      </c>
      <c r="CT3310" s="1" t="e">
        <f t="shared" si="5320"/>
        <v>#DIV/0!</v>
      </c>
      <c r="CU3310" s="1">
        <f>IF(CM3310=0,0,Sourcedata!$C$13*EXP(2*Sourcedata!$C$28*Sourcedata!$C$10/Sourcedata!$C$12/Sourcedata!$C$34/CM3310*1000000))</f>
        <v>0</v>
      </c>
      <c r="CV3310" s="1">
        <f t="shared" si="5321"/>
        <v>0</v>
      </c>
      <c r="CW3310" s="1">
        <f t="shared" si="5361"/>
        <v>0</v>
      </c>
      <c r="CX3310">
        <f t="shared" si="5362"/>
        <v>0</v>
      </c>
      <c r="CY3310">
        <f t="shared" si="5363"/>
        <v>0</v>
      </c>
      <c r="CZ3310" s="1">
        <f t="shared" si="5322"/>
        <v>0</v>
      </c>
      <c r="DA3310" s="1" t="e">
        <f t="shared" si="5323"/>
        <v>#DIV/0!</v>
      </c>
      <c r="DB3310" s="1">
        <f t="shared" si="5324"/>
        <v>0</v>
      </c>
      <c r="DC3310" s="1" t="e">
        <f>IF(DA3310&gt;$D$1,Sourcedata!$B$90*(2*CY3310/1000000)/fluid_kinevisco,(CY3310*2/1000000)^(4/3)*epsilon^(1/3)/fluid_kinevisco)</f>
        <v>#DIV/0!</v>
      </c>
      <c r="DD3310" s="1" t="e">
        <f>2+0.6*DC3310^0.5*Sourcedata!$B$92^(1/3)</f>
        <v>#DIV/0!</v>
      </c>
      <c r="DE3310" s="1" t="e">
        <f t="shared" si="5364"/>
        <v>#DIV/0!</v>
      </c>
      <c r="DF3310" s="1" t="e">
        <f t="shared" si="5325"/>
        <v>#DIV/0!</v>
      </c>
      <c r="DG3310" s="1">
        <f>IF(CY3310=0,0,Sourcedata!$C$13*EXP(2*Sourcedata!$C$28*Sourcedata!$C$10/Sourcedata!$C$12/Sourcedata!$C$34/CY3310*1000000))</f>
        <v>0</v>
      </c>
      <c r="DH3310" s="1">
        <f t="shared" si="5326"/>
        <v>0</v>
      </c>
      <c r="DI3310" s="1">
        <f t="shared" si="5365"/>
        <v>0</v>
      </c>
      <c r="DJ3310">
        <f t="shared" si="5366"/>
        <v>0</v>
      </c>
      <c r="DK3310">
        <f t="shared" si="5367"/>
        <v>0</v>
      </c>
      <c r="DL3310" s="1">
        <f t="shared" si="5327"/>
        <v>0</v>
      </c>
      <c r="DM3310" s="1" t="e">
        <f t="shared" si="5328"/>
        <v>#DIV/0!</v>
      </c>
      <c r="DN3310" s="1">
        <f t="shared" si="5329"/>
        <v>0</v>
      </c>
      <c r="DO3310" s="1" t="e">
        <f>IF(DM3310&gt;$D$1,Sourcedata!$B$90*(2*DK3310/1000000)/fluid_kinevisco,(DK3310*2/1000000)^(4/3)*epsilon^(1/3)/fluid_kinevisco)</f>
        <v>#DIV/0!</v>
      </c>
      <c r="DP3310" s="1" t="e">
        <f>2+0.6*DO3310^0.5*Sourcedata!$B$92^(1/3)</f>
        <v>#DIV/0!</v>
      </c>
      <c r="DQ3310" s="1" t="e">
        <f t="shared" si="5368"/>
        <v>#DIV/0!</v>
      </c>
      <c r="DR3310" s="1" t="e">
        <f t="shared" si="5330"/>
        <v>#DIV/0!</v>
      </c>
      <c r="DS3310" s="1">
        <f>IF(DK3310=0,0,Sourcedata!$C$13*EXP(2*Sourcedata!$C$28*Sourcedata!$C$10/Sourcedata!$C$12/Sourcedata!$C$34/DK3310*1000000))</f>
        <v>0</v>
      </c>
      <c r="DT3310" s="1">
        <f t="shared" si="5331"/>
        <v>0</v>
      </c>
      <c r="DU3310" s="1">
        <f t="shared" si="5369"/>
        <v>0</v>
      </c>
      <c r="DV3310">
        <f t="shared" si="5370"/>
        <v>0</v>
      </c>
      <c r="DX3310" s="26">
        <f t="shared" si="5279"/>
        <v>2.4999999999999988E-5</v>
      </c>
      <c r="DY3310">
        <f t="shared" si="5268"/>
        <v>0.8270000000000497</v>
      </c>
      <c r="DZ3310" s="1">
        <f t="shared" si="5269"/>
        <v>0</v>
      </c>
      <c r="EA3310" s="1">
        <f t="shared" si="5280"/>
        <v>24.999999999999989</v>
      </c>
      <c r="EB3310" s="1">
        <f t="shared" si="5273"/>
        <v>0</v>
      </c>
      <c r="EC3310" s="1"/>
      <c r="ED3310" s="1">
        <f t="shared" si="5274"/>
        <v>24.999999999999989</v>
      </c>
      <c r="EE3310" s="1">
        <f t="shared" si="5275"/>
        <v>24.999999999999989</v>
      </c>
      <c r="EF3310">
        <f t="shared" si="5270"/>
        <v>99.999999999999957</v>
      </c>
      <c r="EG3310">
        <f t="shared" si="5271"/>
        <v>0</v>
      </c>
      <c r="EH3310" s="1"/>
      <c r="EI3310">
        <f t="shared" si="5272"/>
        <v>100</v>
      </c>
      <c r="EK3310">
        <f t="shared" si="5276"/>
        <v>0.8270000000000497</v>
      </c>
      <c r="EL3310">
        <f t="shared" si="5277"/>
        <v>0.83</v>
      </c>
      <c r="EM3310">
        <f t="shared" si="5278"/>
        <v>99.999999999999957</v>
      </c>
    </row>
    <row r="3311" spans="6:143" x14ac:dyDescent="0.2">
      <c r="F3311">
        <f>F3310+Sourcedata!$C$36*3600/4000</f>
        <v>2974.5000000001787</v>
      </c>
      <c r="G3311">
        <f t="shared" si="5332"/>
        <v>0</v>
      </c>
      <c r="H3311" s="1">
        <f t="shared" si="5281"/>
        <v>0</v>
      </c>
      <c r="I3311" s="1" t="e">
        <f t="shared" si="5282"/>
        <v>#DIV/0!</v>
      </c>
      <c r="J3311" s="1">
        <f t="shared" si="5283"/>
        <v>0</v>
      </c>
      <c r="K3311" s="1" t="e">
        <f>IF(I3311&gt;$D$1,Sourcedata!$B$90*(2*G3311/1000000)/fluid_kinevisco,(G3311*2/1000000)^(4/3)*epsilon^(1/3)/fluid_kinevisco)</f>
        <v>#DIV/0!</v>
      </c>
      <c r="L3311" s="1" t="e">
        <f>2+0.6*K3311^0.5*Sourcedata!$B$92^(1/3)</f>
        <v>#DIV/0!</v>
      </c>
      <c r="M3311" s="1" t="e">
        <f t="shared" si="5284"/>
        <v>#DIV/0!</v>
      </c>
      <c r="N3311" s="1" t="e">
        <f t="shared" si="5285"/>
        <v>#DIV/0!</v>
      </c>
      <c r="O3311" s="1">
        <f>IF(G3311=0,0,Sourcedata!$C$13*EXP(2*Sourcedata!$C$28*Sourcedata!$C$10/Sourcedata!$C$12/Sourcedata!$C$34/G3311*1000000))</f>
        <v>0</v>
      </c>
      <c r="P3311" s="1">
        <f t="shared" si="5286"/>
        <v>0</v>
      </c>
      <c r="Q3311" s="1">
        <f t="shared" si="5333"/>
        <v>0</v>
      </c>
      <c r="R3311">
        <f t="shared" si="5339"/>
        <v>0</v>
      </c>
      <c r="S3311">
        <f t="shared" si="5334"/>
        <v>0</v>
      </c>
      <c r="T3311" s="1">
        <f t="shared" si="5287"/>
        <v>0</v>
      </c>
      <c r="U3311" s="1" t="e">
        <f t="shared" si="5288"/>
        <v>#DIV/0!</v>
      </c>
      <c r="V3311" s="1">
        <f t="shared" si="5289"/>
        <v>0</v>
      </c>
      <c r="W3311" s="1" t="e">
        <f>IF(U3311&gt;$D$1,Sourcedata!$B$90*(2*S3311/1000000)/fluid_kinevisco,(S3311*2/1000000)^(4/3)*epsilon^(1/3)/fluid_kinevisco)</f>
        <v>#DIV/0!</v>
      </c>
      <c r="X3311" s="1" t="e">
        <f>2+0.6*W3311^0.5*Sourcedata!$B$92^(1/3)</f>
        <v>#DIV/0!</v>
      </c>
      <c r="Y3311" s="1" t="e">
        <f t="shared" si="5340"/>
        <v>#DIV/0!</v>
      </c>
      <c r="Z3311" s="1" t="e">
        <f t="shared" si="5290"/>
        <v>#DIV/0!</v>
      </c>
      <c r="AA3311" s="1">
        <f>IF(S3311=0,0,Sourcedata!$C$13*EXP(2*Sourcedata!$C$28*Sourcedata!$C$10/Sourcedata!$C$12/Sourcedata!$C$34/S3311*1000000))</f>
        <v>0</v>
      </c>
      <c r="AB3311" s="1">
        <f t="shared" si="5291"/>
        <v>0</v>
      </c>
      <c r="AC3311" s="1">
        <f t="shared" si="5341"/>
        <v>0</v>
      </c>
      <c r="AD3311">
        <f t="shared" si="5342"/>
        <v>0</v>
      </c>
      <c r="AE3311">
        <f t="shared" si="5335"/>
        <v>0</v>
      </c>
      <c r="AF3311" s="1">
        <f t="shared" si="5292"/>
        <v>0</v>
      </c>
      <c r="AG3311" s="1" t="e">
        <f t="shared" si="5293"/>
        <v>#DIV/0!</v>
      </c>
      <c r="AH3311" s="1">
        <f t="shared" si="5294"/>
        <v>0</v>
      </c>
      <c r="AI3311" s="1" t="e">
        <f>IF(AG3311&gt;$D$1,Sourcedata!$B$90*(2*AE3311/1000000)/fluid_kinevisco,(AE3311*2/1000000)^(4/3)*epsilon^(1/3)/fluid_kinevisco)</f>
        <v>#DIV/0!</v>
      </c>
      <c r="AJ3311" s="1" t="e">
        <f>2+0.6*AI3311^0.5*Sourcedata!$B$92^(1/3)</f>
        <v>#DIV/0!</v>
      </c>
      <c r="AK3311" s="1" t="e">
        <f t="shared" si="5343"/>
        <v>#DIV/0!</v>
      </c>
      <c r="AL3311" s="1" t="e">
        <f t="shared" si="5295"/>
        <v>#DIV/0!</v>
      </c>
      <c r="AM3311" s="1">
        <f>IF(AE3311=0,0,Sourcedata!$C$13*EXP(2*Sourcedata!$C$28*Sourcedata!$C$10/Sourcedata!$C$12/Sourcedata!$C$34/AE3311*1000000))</f>
        <v>0</v>
      </c>
      <c r="AN3311" s="1">
        <f t="shared" si="5296"/>
        <v>0</v>
      </c>
      <c r="AO3311" s="1">
        <f t="shared" si="5344"/>
        <v>0</v>
      </c>
      <c r="AP3311">
        <f t="shared" si="5345"/>
        <v>0</v>
      </c>
      <c r="AQ3311">
        <f t="shared" si="5336"/>
        <v>0</v>
      </c>
      <c r="AR3311" s="1">
        <f t="shared" si="5297"/>
        <v>0</v>
      </c>
      <c r="AS3311" s="1" t="e">
        <f t="shared" si="5298"/>
        <v>#DIV/0!</v>
      </c>
      <c r="AT3311" s="1">
        <f t="shared" si="5299"/>
        <v>0</v>
      </c>
      <c r="AU3311" s="1" t="e">
        <f>IF(AS3311&gt;$D$1,Sourcedata!$B$90*(2*AQ3311/1000000)/fluid_kinevisco,(AQ3311*2/1000000)^(4/3)*epsilon^(1/3)/fluid_kinevisco)</f>
        <v>#DIV/0!</v>
      </c>
      <c r="AV3311" s="1" t="e">
        <f>2+0.6*AU3311^0.5*Sourcedata!$B$92^(1/3)</f>
        <v>#DIV/0!</v>
      </c>
      <c r="AW3311" s="1" t="e">
        <f t="shared" si="5346"/>
        <v>#DIV/0!</v>
      </c>
      <c r="AX3311" s="1" t="e">
        <f t="shared" si="5300"/>
        <v>#DIV/0!</v>
      </c>
      <c r="AY3311" s="1">
        <f>IF(AQ3311=0,0,Sourcedata!$C$13*EXP(2*Sourcedata!$C$28*Sourcedata!$C$10/Sourcedata!$C$12/Sourcedata!$C$34/AQ3311*1000000))</f>
        <v>0</v>
      </c>
      <c r="AZ3311" s="1">
        <f t="shared" si="5301"/>
        <v>0</v>
      </c>
      <c r="BA3311" s="1">
        <f t="shared" si="5347"/>
        <v>0</v>
      </c>
      <c r="BB3311">
        <f t="shared" si="5348"/>
        <v>0</v>
      </c>
      <c r="BC3311">
        <f t="shared" si="5349"/>
        <v>0</v>
      </c>
      <c r="BD3311" s="1">
        <f t="shared" si="5302"/>
        <v>0</v>
      </c>
      <c r="BE3311" s="1" t="e">
        <f t="shared" si="5303"/>
        <v>#DIV/0!</v>
      </c>
      <c r="BF3311" s="1">
        <f t="shared" si="5304"/>
        <v>0</v>
      </c>
      <c r="BG3311" s="1" t="e">
        <f>IF(BE3311&gt;$D$1,Sourcedata!$B$90*(2*BC3311/1000000)/fluid_kinevisco,(BC3311*2/1000000)^(4/3)*epsilon^(1/3)/fluid_kinevisco)</f>
        <v>#DIV/0!</v>
      </c>
      <c r="BH3311" s="1" t="e">
        <f>2+0.6*BG3311^0.5*Sourcedata!$B$92^(1/3)</f>
        <v>#DIV/0!</v>
      </c>
      <c r="BI3311" s="1" t="e">
        <f t="shared" si="5350"/>
        <v>#DIV/0!</v>
      </c>
      <c r="BJ3311" s="1" t="e">
        <f t="shared" si="5305"/>
        <v>#DIV/0!</v>
      </c>
      <c r="BK3311" s="1">
        <f>IF(BC3311=0,0,Sourcedata!$C$13*EXP(2*Sourcedata!$C$28*Sourcedata!$C$10/Sourcedata!$C$12/Sourcedata!$C$34/BC3311*1000000))</f>
        <v>0</v>
      </c>
      <c r="BL3311" s="1">
        <f t="shared" si="5306"/>
        <v>0</v>
      </c>
      <c r="BM3311" s="1">
        <f t="shared" si="5351"/>
        <v>0</v>
      </c>
      <c r="BN3311">
        <f t="shared" si="5352"/>
        <v>0</v>
      </c>
      <c r="BO3311">
        <f t="shared" si="5353"/>
        <v>0</v>
      </c>
      <c r="BP3311" s="1">
        <f t="shared" si="5307"/>
        <v>0</v>
      </c>
      <c r="BQ3311" s="1" t="e">
        <f t="shared" si="5308"/>
        <v>#DIV/0!</v>
      </c>
      <c r="BR3311" s="1">
        <f t="shared" si="5309"/>
        <v>0</v>
      </c>
      <c r="BS3311" s="1" t="e">
        <f>IF(BQ3311&gt;$D$1,Sourcedata!$B$90*(2*BO3311/1000000)/fluid_kinevisco,(BO3311*2/1000000)^(4/3)*epsilon^(1/3)/fluid_kinevisco)</f>
        <v>#DIV/0!</v>
      </c>
      <c r="BT3311" s="1" t="e">
        <f>2+0.6*BS3311^0.5*Sourcedata!$B$92^(1/3)</f>
        <v>#DIV/0!</v>
      </c>
      <c r="BU3311" s="1" t="e">
        <f t="shared" si="5354"/>
        <v>#DIV/0!</v>
      </c>
      <c r="BV3311" s="1" t="e">
        <f t="shared" si="5310"/>
        <v>#DIV/0!</v>
      </c>
      <c r="BW3311" s="1">
        <f>IF(BO3311=0,0,Sourcedata!$C$13*EXP(2*Sourcedata!$C$28*Sourcedata!$C$10/Sourcedata!$C$12/Sourcedata!$C$34/BO3311*1000000))</f>
        <v>0</v>
      </c>
      <c r="BX3311" s="1">
        <f t="shared" si="5311"/>
        <v>0</v>
      </c>
      <c r="BY3311" s="1">
        <f t="shared" si="5355"/>
        <v>0</v>
      </c>
      <c r="BZ3311">
        <f t="shared" si="5356"/>
        <v>0</v>
      </c>
      <c r="CA3311">
        <f t="shared" si="5337"/>
        <v>0</v>
      </c>
      <c r="CB3311" s="1">
        <f t="shared" si="5312"/>
        <v>0</v>
      </c>
      <c r="CC3311" s="1" t="e">
        <f t="shared" si="5313"/>
        <v>#DIV/0!</v>
      </c>
      <c r="CD3311" s="1">
        <f t="shared" si="5314"/>
        <v>0</v>
      </c>
      <c r="CE3311" s="1" t="e">
        <f>IF(CC3311&gt;$D$1,Sourcedata!$B$90*(2*CA3311/1000000)/fluid_kinevisco,(CA3311*2/1000000)^(4/3)*epsilon^(1/3)/fluid_kinevisco)</f>
        <v>#DIV/0!</v>
      </c>
      <c r="CF3311" s="1" t="e">
        <f>2+0.6*CE3311^0.5*Sourcedata!$B$92^(1/3)</f>
        <v>#DIV/0!</v>
      </c>
      <c r="CG3311" s="1" t="e">
        <f t="shared" si="5357"/>
        <v>#DIV/0!</v>
      </c>
      <c r="CH3311" s="1" t="e">
        <f t="shared" si="5315"/>
        <v>#DIV/0!</v>
      </c>
      <c r="CI3311" s="1">
        <f>IF(CA3311=0,0,Sourcedata!$C$13*EXP(2*Sourcedata!$C$28*Sourcedata!$C$10/Sourcedata!$C$12/Sourcedata!$C$34/CA3311*1000000))</f>
        <v>0</v>
      </c>
      <c r="CJ3311" s="1">
        <f t="shared" si="5316"/>
        <v>0</v>
      </c>
      <c r="CK3311" s="1">
        <f t="shared" si="5358"/>
        <v>0</v>
      </c>
      <c r="CL3311">
        <f t="shared" si="5338"/>
        <v>0</v>
      </c>
      <c r="CM3311">
        <f t="shared" si="5359"/>
        <v>0</v>
      </c>
      <c r="CN3311" s="1">
        <f t="shared" si="5317"/>
        <v>0</v>
      </c>
      <c r="CO3311" s="1" t="e">
        <f t="shared" si="5318"/>
        <v>#DIV/0!</v>
      </c>
      <c r="CP3311" s="1">
        <f t="shared" si="5319"/>
        <v>0</v>
      </c>
      <c r="CQ3311" s="1" t="e">
        <f>IF(CO3311&gt;$D$1,Sourcedata!$B$90*(2*CM3311/1000000)/fluid_kinevisco,(CM3311*2/1000000)^(4/3)*epsilon^(1/3)/fluid_kinevisco)</f>
        <v>#DIV/0!</v>
      </c>
      <c r="CR3311" s="1" t="e">
        <f>2+0.6*CQ3311^0.5*Sourcedata!$B$92^(1/3)</f>
        <v>#DIV/0!</v>
      </c>
      <c r="CS3311" s="1" t="e">
        <f t="shared" si="5360"/>
        <v>#DIV/0!</v>
      </c>
      <c r="CT3311" s="1" t="e">
        <f t="shared" si="5320"/>
        <v>#DIV/0!</v>
      </c>
      <c r="CU3311" s="1">
        <f>IF(CM3311=0,0,Sourcedata!$C$13*EXP(2*Sourcedata!$C$28*Sourcedata!$C$10/Sourcedata!$C$12/Sourcedata!$C$34/CM3311*1000000))</f>
        <v>0</v>
      </c>
      <c r="CV3311" s="1">
        <f t="shared" si="5321"/>
        <v>0</v>
      </c>
      <c r="CW3311" s="1">
        <f t="shared" si="5361"/>
        <v>0</v>
      </c>
      <c r="CX3311">
        <f t="shared" si="5362"/>
        <v>0</v>
      </c>
      <c r="CY3311">
        <f t="shared" si="5363"/>
        <v>0</v>
      </c>
      <c r="CZ3311" s="1">
        <f t="shared" si="5322"/>
        <v>0</v>
      </c>
      <c r="DA3311" s="1" t="e">
        <f t="shared" si="5323"/>
        <v>#DIV/0!</v>
      </c>
      <c r="DB3311" s="1">
        <f t="shared" si="5324"/>
        <v>0</v>
      </c>
      <c r="DC3311" s="1" t="e">
        <f>IF(DA3311&gt;$D$1,Sourcedata!$B$90*(2*CY3311/1000000)/fluid_kinevisco,(CY3311*2/1000000)^(4/3)*epsilon^(1/3)/fluid_kinevisco)</f>
        <v>#DIV/0!</v>
      </c>
      <c r="DD3311" s="1" t="e">
        <f>2+0.6*DC3311^0.5*Sourcedata!$B$92^(1/3)</f>
        <v>#DIV/0!</v>
      </c>
      <c r="DE3311" s="1" t="e">
        <f t="shared" si="5364"/>
        <v>#DIV/0!</v>
      </c>
      <c r="DF3311" s="1" t="e">
        <f t="shared" si="5325"/>
        <v>#DIV/0!</v>
      </c>
      <c r="DG3311" s="1">
        <f>IF(CY3311=0,0,Sourcedata!$C$13*EXP(2*Sourcedata!$C$28*Sourcedata!$C$10/Sourcedata!$C$12/Sourcedata!$C$34/CY3311*1000000))</f>
        <v>0</v>
      </c>
      <c r="DH3311" s="1">
        <f t="shared" si="5326"/>
        <v>0</v>
      </c>
      <c r="DI3311" s="1">
        <f t="shared" si="5365"/>
        <v>0</v>
      </c>
      <c r="DJ3311">
        <f t="shared" si="5366"/>
        <v>0</v>
      </c>
      <c r="DK3311">
        <f t="shared" si="5367"/>
        <v>0</v>
      </c>
      <c r="DL3311" s="1">
        <f t="shared" si="5327"/>
        <v>0</v>
      </c>
      <c r="DM3311" s="1" t="e">
        <f t="shared" si="5328"/>
        <v>#DIV/0!</v>
      </c>
      <c r="DN3311" s="1">
        <f t="shared" si="5329"/>
        <v>0</v>
      </c>
      <c r="DO3311" s="1" t="e">
        <f>IF(DM3311&gt;$D$1,Sourcedata!$B$90*(2*DK3311/1000000)/fluid_kinevisco,(DK3311*2/1000000)^(4/3)*epsilon^(1/3)/fluid_kinevisco)</f>
        <v>#DIV/0!</v>
      </c>
      <c r="DP3311" s="1" t="e">
        <f>2+0.6*DO3311^0.5*Sourcedata!$B$92^(1/3)</f>
        <v>#DIV/0!</v>
      </c>
      <c r="DQ3311" s="1" t="e">
        <f t="shared" si="5368"/>
        <v>#DIV/0!</v>
      </c>
      <c r="DR3311" s="1" t="e">
        <f t="shared" si="5330"/>
        <v>#DIV/0!</v>
      </c>
      <c r="DS3311" s="1">
        <f>IF(DK3311=0,0,Sourcedata!$C$13*EXP(2*Sourcedata!$C$28*Sourcedata!$C$10/Sourcedata!$C$12/Sourcedata!$C$34/DK3311*1000000))</f>
        <v>0</v>
      </c>
      <c r="DT3311" s="1">
        <f t="shared" si="5331"/>
        <v>0</v>
      </c>
      <c r="DU3311" s="1">
        <f t="shared" si="5369"/>
        <v>0</v>
      </c>
      <c r="DV3311">
        <f t="shared" si="5370"/>
        <v>0</v>
      </c>
      <c r="DX3311" s="26">
        <f t="shared" si="5279"/>
        <v>2.4999999999999988E-5</v>
      </c>
      <c r="DY3311">
        <f t="shared" si="5268"/>
        <v>0.82725000000004978</v>
      </c>
      <c r="DZ3311" s="1">
        <f t="shared" si="5269"/>
        <v>0</v>
      </c>
      <c r="EA3311" s="1">
        <f t="shared" si="5280"/>
        <v>24.999999999999989</v>
      </c>
      <c r="EB3311" s="1">
        <f t="shared" si="5273"/>
        <v>0</v>
      </c>
      <c r="EC3311" s="1"/>
      <c r="ED3311" s="1">
        <f t="shared" si="5274"/>
        <v>24.999999999999989</v>
      </c>
      <c r="EE3311" s="1">
        <f t="shared" si="5275"/>
        <v>24.999999999999989</v>
      </c>
      <c r="EF3311">
        <f t="shared" si="5270"/>
        <v>99.999999999999957</v>
      </c>
      <c r="EG3311">
        <f t="shared" si="5271"/>
        <v>0</v>
      </c>
      <c r="EH3311" s="1"/>
      <c r="EI3311">
        <f t="shared" si="5272"/>
        <v>100</v>
      </c>
      <c r="EK3311">
        <f t="shared" si="5276"/>
        <v>0.82725000000004978</v>
      </c>
      <c r="EL3311">
        <f t="shared" si="5277"/>
        <v>0.83</v>
      </c>
      <c r="EM3311">
        <f t="shared" si="5278"/>
        <v>99.999999999999957</v>
      </c>
    </row>
    <row r="3312" spans="6:143" x14ac:dyDescent="0.2">
      <c r="F3312">
        <f>F3311+Sourcedata!$C$36*3600/4000</f>
        <v>2975.4000000001788</v>
      </c>
      <c r="G3312">
        <f t="shared" si="5332"/>
        <v>0</v>
      </c>
      <c r="H3312" s="1">
        <f t="shared" si="5281"/>
        <v>0</v>
      </c>
      <c r="I3312" s="1" t="e">
        <f t="shared" si="5282"/>
        <v>#DIV/0!</v>
      </c>
      <c r="J3312" s="1">
        <f t="shared" si="5283"/>
        <v>0</v>
      </c>
      <c r="K3312" s="1" t="e">
        <f>IF(I3312&gt;$D$1,Sourcedata!$B$90*(2*G3312/1000000)/fluid_kinevisco,(G3312*2/1000000)^(4/3)*epsilon^(1/3)/fluid_kinevisco)</f>
        <v>#DIV/0!</v>
      </c>
      <c r="L3312" s="1" t="e">
        <f>2+0.6*K3312^0.5*Sourcedata!$B$92^(1/3)</f>
        <v>#DIV/0!</v>
      </c>
      <c r="M3312" s="1" t="e">
        <f t="shared" si="5284"/>
        <v>#DIV/0!</v>
      </c>
      <c r="N3312" s="1" t="e">
        <f t="shared" si="5285"/>
        <v>#DIV/0!</v>
      </c>
      <c r="O3312" s="1">
        <f>IF(G3312=0,0,Sourcedata!$C$13*EXP(2*Sourcedata!$C$28*Sourcedata!$C$10/Sourcedata!$C$12/Sourcedata!$C$34/G3312*1000000))</f>
        <v>0</v>
      </c>
      <c r="P3312" s="1">
        <f t="shared" si="5286"/>
        <v>0</v>
      </c>
      <c r="Q3312" s="1">
        <f t="shared" si="5333"/>
        <v>0</v>
      </c>
      <c r="R3312">
        <f t="shared" si="5339"/>
        <v>0</v>
      </c>
      <c r="S3312">
        <f t="shared" si="5334"/>
        <v>0</v>
      </c>
      <c r="T3312" s="1">
        <f t="shared" si="5287"/>
        <v>0</v>
      </c>
      <c r="U3312" s="1" t="e">
        <f t="shared" si="5288"/>
        <v>#DIV/0!</v>
      </c>
      <c r="V3312" s="1">
        <f t="shared" si="5289"/>
        <v>0</v>
      </c>
      <c r="W3312" s="1" t="e">
        <f>IF(U3312&gt;$D$1,Sourcedata!$B$90*(2*S3312/1000000)/fluid_kinevisco,(S3312*2/1000000)^(4/3)*epsilon^(1/3)/fluid_kinevisco)</f>
        <v>#DIV/0!</v>
      </c>
      <c r="X3312" s="1" t="e">
        <f>2+0.6*W3312^0.5*Sourcedata!$B$92^(1/3)</f>
        <v>#DIV/0!</v>
      </c>
      <c r="Y3312" s="1" t="e">
        <f t="shared" si="5340"/>
        <v>#DIV/0!</v>
      </c>
      <c r="Z3312" s="1" t="e">
        <f t="shared" si="5290"/>
        <v>#DIV/0!</v>
      </c>
      <c r="AA3312" s="1">
        <f>IF(S3312=0,0,Sourcedata!$C$13*EXP(2*Sourcedata!$C$28*Sourcedata!$C$10/Sourcedata!$C$12/Sourcedata!$C$34/S3312*1000000))</f>
        <v>0</v>
      </c>
      <c r="AB3312" s="1">
        <f t="shared" si="5291"/>
        <v>0</v>
      </c>
      <c r="AC3312" s="1">
        <f t="shared" si="5341"/>
        <v>0</v>
      </c>
      <c r="AD3312">
        <f t="shared" si="5342"/>
        <v>0</v>
      </c>
      <c r="AE3312">
        <f t="shared" si="5335"/>
        <v>0</v>
      </c>
      <c r="AF3312" s="1">
        <f t="shared" si="5292"/>
        <v>0</v>
      </c>
      <c r="AG3312" s="1" t="e">
        <f t="shared" si="5293"/>
        <v>#DIV/0!</v>
      </c>
      <c r="AH3312" s="1">
        <f t="shared" si="5294"/>
        <v>0</v>
      </c>
      <c r="AI3312" s="1" t="e">
        <f>IF(AG3312&gt;$D$1,Sourcedata!$B$90*(2*AE3312/1000000)/fluid_kinevisco,(AE3312*2/1000000)^(4/3)*epsilon^(1/3)/fluid_kinevisco)</f>
        <v>#DIV/0!</v>
      </c>
      <c r="AJ3312" s="1" t="e">
        <f>2+0.6*AI3312^0.5*Sourcedata!$B$92^(1/3)</f>
        <v>#DIV/0!</v>
      </c>
      <c r="AK3312" s="1" t="e">
        <f t="shared" si="5343"/>
        <v>#DIV/0!</v>
      </c>
      <c r="AL3312" s="1" t="e">
        <f t="shared" si="5295"/>
        <v>#DIV/0!</v>
      </c>
      <c r="AM3312" s="1">
        <f>IF(AE3312=0,0,Sourcedata!$C$13*EXP(2*Sourcedata!$C$28*Sourcedata!$C$10/Sourcedata!$C$12/Sourcedata!$C$34/AE3312*1000000))</f>
        <v>0</v>
      </c>
      <c r="AN3312" s="1">
        <f t="shared" si="5296"/>
        <v>0</v>
      </c>
      <c r="AO3312" s="1">
        <f t="shared" si="5344"/>
        <v>0</v>
      </c>
      <c r="AP3312">
        <f t="shared" si="5345"/>
        <v>0</v>
      </c>
      <c r="AQ3312">
        <f t="shared" si="5336"/>
        <v>0</v>
      </c>
      <c r="AR3312" s="1">
        <f t="shared" si="5297"/>
        <v>0</v>
      </c>
      <c r="AS3312" s="1" t="e">
        <f t="shared" si="5298"/>
        <v>#DIV/0!</v>
      </c>
      <c r="AT3312" s="1">
        <f t="shared" si="5299"/>
        <v>0</v>
      </c>
      <c r="AU3312" s="1" t="e">
        <f>IF(AS3312&gt;$D$1,Sourcedata!$B$90*(2*AQ3312/1000000)/fluid_kinevisco,(AQ3312*2/1000000)^(4/3)*epsilon^(1/3)/fluid_kinevisco)</f>
        <v>#DIV/0!</v>
      </c>
      <c r="AV3312" s="1" t="e">
        <f>2+0.6*AU3312^0.5*Sourcedata!$B$92^(1/3)</f>
        <v>#DIV/0!</v>
      </c>
      <c r="AW3312" s="1" t="e">
        <f t="shared" si="5346"/>
        <v>#DIV/0!</v>
      </c>
      <c r="AX3312" s="1" t="e">
        <f t="shared" si="5300"/>
        <v>#DIV/0!</v>
      </c>
      <c r="AY3312" s="1">
        <f>IF(AQ3312=0,0,Sourcedata!$C$13*EXP(2*Sourcedata!$C$28*Sourcedata!$C$10/Sourcedata!$C$12/Sourcedata!$C$34/AQ3312*1000000))</f>
        <v>0</v>
      </c>
      <c r="AZ3312" s="1">
        <f t="shared" si="5301"/>
        <v>0</v>
      </c>
      <c r="BA3312" s="1">
        <f t="shared" si="5347"/>
        <v>0</v>
      </c>
      <c r="BB3312">
        <f t="shared" si="5348"/>
        <v>0</v>
      </c>
      <c r="BC3312">
        <f t="shared" si="5349"/>
        <v>0</v>
      </c>
      <c r="BD3312" s="1">
        <f t="shared" si="5302"/>
        <v>0</v>
      </c>
      <c r="BE3312" s="1" t="e">
        <f t="shared" si="5303"/>
        <v>#DIV/0!</v>
      </c>
      <c r="BF3312" s="1">
        <f t="shared" si="5304"/>
        <v>0</v>
      </c>
      <c r="BG3312" s="1" t="e">
        <f>IF(BE3312&gt;$D$1,Sourcedata!$B$90*(2*BC3312/1000000)/fluid_kinevisco,(BC3312*2/1000000)^(4/3)*epsilon^(1/3)/fluid_kinevisco)</f>
        <v>#DIV/0!</v>
      </c>
      <c r="BH3312" s="1" t="e">
        <f>2+0.6*BG3312^0.5*Sourcedata!$B$92^(1/3)</f>
        <v>#DIV/0!</v>
      </c>
      <c r="BI3312" s="1" t="e">
        <f t="shared" si="5350"/>
        <v>#DIV/0!</v>
      </c>
      <c r="BJ3312" s="1" t="e">
        <f t="shared" si="5305"/>
        <v>#DIV/0!</v>
      </c>
      <c r="BK3312" s="1">
        <f>IF(BC3312=0,0,Sourcedata!$C$13*EXP(2*Sourcedata!$C$28*Sourcedata!$C$10/Sourcedata!$C$12/Sourcedata!$C$34/BC3312*1000000))</f>
        <v>0</v>
      </c>
      <c r="BL3312" s="1">
        <f t="shared" si="5306"/>
        <v>0</v>
      </c>
      <c r="BM3312" s="1">
        <f t="shared" si="5351"/>
        <v>0</v>
      </c>
      <c r="BN3312">
        <f t="shared" si="5352"/>
        <v>0</v>
      </c>
      <c r="BO3312">
        <f t="shared" si="5353"/>
        <v>0</v>
      </c>
      <c r="BP3312" s="1">
        <f t="shared" si="5307"/>
        <v>0</v>
      </c>
      <c r="BQ3312" s="1" t="e">
        <f t="shared" si="5308"/>
        <v>#DIV/0!</v>
      </c>
      <c r="BR3312" s="1">
        <f t="shared" si="5309"/>
        <v>0</v>
      </c>
      <c r="BS3312" s="1" t="e">
        <f>IF(BQ3312&gt;$D$1,Sourcedata!$B$90*(2*BO3312/1000000)/fluid_kinevisco,(BO3312*2/1000000)^(4/3)*epsilon^(1/3)/fluid_kinevisco)</f>
        <v>#DIV/0!</v>
      </c>
      <c r="BT3312" s="1" t="e">
        <f>2+0.6*BS3312^0.5*Sourcedata!$B$92^(1/3)</f>
        <v>#DIV/0!</v>
      </c>
      <c r="BU3312" s="1" t="e">
        <f t="shared" si="5354"/>
        <v>#DIV/0!</v>
      </c>
      <c r="BV3312" s="1" t="e">
        <f t="shared" si="5310"/>
        <v>#DIV/0!</v>
      </c>
      <c r="BW3312" s="1">
        <f>IF(BO3312=0,0,Sourcedata!$C$13*EXP(2*Sourcedata!$C$28*Sourcedata!$C$10/Sourcedata!$C$12/Sourcedata!$C$34/BO3312*1000000))</f>
        <v>0</v>
      </c>
      <c r="BX3312" s="1">
        <f t="shared" si="5311"/>
        <v>0</v>
      </c>
      <c r="BY3312" s="1">
        <f t="shared" si="5355"/>
        <v>0</v>
      </c>
      <c r="BZ3312">
        <f t="shared" si="5356"/>
        <v>0</v>
      </c>
      <c r="CA3312">
        <f t="shared" si="5337"/>
        <v>0</v>
      </c>
      <c r="CB3312" s="1">
        <f t="shared" si="5312"/>
        <v>0</v>
      </c>
      <c r="CC3312" s="1" t="e">
        <f t="shared" si="5313"/>
        <v>#DIV/0!</v>
      </c>
      <c r="CD3312" s="1">
        <f t="shared" si="5314"/>
        <v>0</v>
      </c>
      <c r="CE3312" s="1" t="e">
        <f>IF(CC3312&gt;$D$1,Sourcedata!$B$90*(2*CA3312/1000000)/fluid_kinevisco,(CA3312*2/1000000)^(4/3)*epsilon^(1/3)/fluid_kinevisco)</f>
        <v>#DIV/0!</v>
      </c>
      <c r="CF3312" s="1" t="e">
        <f>2+0.6*CE3312^0.5*Sourcedata!$B$92^(1/3)</f>
        <v>#DIV/0!</v>
      </c>
      <c r="CG3312" s="1" t="e">
        <f t="shared" si="5357"/>
        <v>#DIV/0!</v>
      </c>
      <c r="CH3312" s="1" t="e">
        <f t="shared" si="5315"/>
        <v>#DIV/0!</v>
      </c>
      <c r="CI3312" s="1">
        <f>IF(CA3312=0,0,Sourcedata!$C$13*EXP(2*Sourcedata!$C$28*Sourcedata!$C$10/Sourcedata!$C$12/Sourcedata!$C$34/CA3312*1000000))</f>
        <v>0</v>
      </c>
      <c r="CJ3312" s="1">
        <f t="shared" si="5316"/>
        <v>0</v>
      </c>
      <c r="CK3312" s="1">
        <f t="shared" si="5358"/>
        <v>0</v>
      </c>
      <c r="CL3312">
        <f t="shared" si="5338"/>
        <v>0</v>
      </c>
      <c r="CM3312">
        <f t="shared" si="5359"/>
        <v>0</v>
      </c>
      <c r="CN3312" s="1">
        <f t="shared" si="5317"/>
        <v>0</v>
      </c>
      <c r="CO3312" s="1" t="e">
        <f t="shared" si="5318"/>
        <v>#DIV/0!</v>
      </c>
      <c r="CP3312" s="1">
        <f t="shared" si="5319"/>
        <v>0</v>
      </c>
      <c r="CQ3312" s="1" t="e">
        <f>IF(CO3312&gt;$D$1,Sourcedata!$B$90*(2*CM3312/1000000)/fluid_kinevisco,(CM3312*2/1000000)^(4/3)*epsilon^(1/3)/fluid_kinevisco)</f>
        <v>#DIV/0!</v>
      </c>
      <c r="CR3312" s="1" t="e">
        <f>2+0.6*CQ3312^0.5*Sourcedata!$B$92^(1/3)</f>
        <v>#DIV/0!</v>
      </c>
      <c r="CS3312" s="1" t="e">
        <f t="shared" si="5360"/>
        <v>#DIV/0!</v>
      </c>
      <c r="CT3312" s="1" t="e">
        <f t="shared" si="5320"/>
        <v>#DIV/0!</v>
      </c>
      <c r="CU3312" s="1">
        <f>IF(CM3312=0,0,Sourcedata!$C$13*EXP(2*Sourcedata!$C$28*Sourcedata!$C$10/Sourcedata!$C$12/Sourcedata!$C$34/CM3312*1000000))</f>
        <v>0</v>
      </c>
      <c r="CV3312" s="1">
        <f t="shared" si="5321"/>
        <v>0</v>
      </c>
      <c r="CW3312" s="1">
        <f t="shared" si="5361"/>
        <v>0</v>
      </c>
      <c r="CX3312">
        <f t="shared" si="5362"/>
        <v>0</v>
      </c>
      <c r="CY3312">
        <f t="shared" si="5363"/>
        <v>0</v>
      </c>
      <c r="CZ3312" s="1">
        <f t="shared" si="5322"/>
        <v>0</v>
      </c>
      <c r="DA3312" s="1" t="e">
        <f t="shared" si="5323"/>
        <v>#DIV/0!</v>
      </c>
      <c r="DB3312" s="1">
        <f t="shared" si="5324"/>
        <v>0</v>
      </c>
      <c r="DC3312" s="1" t="e">
        <f>IF(DA3312&gt;$D$1,Sourcedata!$B$90*(2*CY3312/1000000)/fluid_kinevisco,(CY3312*2/1000000)^(4/3)*epsilon^(1/3)/fluid_kinevisco)</f>
        <v>#DIV/0!</v>
      </c>
      <c r="DD3312" s="1" t="e">
        <f>2+0.6*DC3312^0.5*Sourcedata!$B$92^(1/3)</f>
        <v>#DIV/0!</v>
      </c>
      <c r="DE3312" s="1" t="e">
        <f t="shared" si="5364"/>
        <v>#DIV/0!</v>
      </c>
      <c r="DF3312" s="1" t="e">
        <f t="shared" si="5325"/>
        <v>#DIV/0!</v>
      </c>
      <c r="DG3312" s="1">
        <f>IF(CY3312=0,0,Sourcedata!$C$13*EXP(2*Sourcedata!$C$28*Sourcedata!$C$10/Sourcedata!$C$12/Sourcedata!$C$34/CY3312*1000000))</f>
        <v>0</v>
      </c>
      <c r="DH3312" s="1">
        <f t="shared" si="5326"/>
        <v>0</v>
      </c>
      <c r="DI3312" s="1">
        <f t="shared" si="5365"/>
        <v>0</v>
      </c>
      <c r="DJ3312">
        <f t="shared" si="5366"/>
        <v>0</v>
      </c>
      <c r="DK3312">
        <f t="shared" si="5367"/>
        <v>0</v>
      </c>
      <c r="DL3312" s="1">
        <f t="shared" si="5327"/>
        <v>0</v>
      </c>
      <c r="DM3312" s="1" t="e">
        <f t="shared" si="5328"/>
        <v>#DIV/0!</v>
      </c>
      <c r="DN3312" s="1">
        <f t="shared" si="5329"/>
        <v>0</v>
      </c>
      <c r="DO3312" s="1" t="e">
        <f>IF(DM3312&gt;$D$1,Sourcedata!$B$90*(2*DK3312/1000000)/fluid_kinevisco,(DK3312*2/1000000)^(4/3)*epsilon^(1/3)/fluid_kinevisco)</f>
        <v>#DIV/0!</v>
      </c>
      <c r="DP3312" s="1" t="e">
        <f>2+0.6*DO3312^0.5*Sourcedata!$B$92^(1/3)</f>
        <v>#DIV/0!</v>
      </c>
      <c r="DQ3312" s="1" t="e">
        <f t="shared" si="5368"/>
        <v>#DIV/0!</v>
      </c>
      <c r="DR3312" s="1" t="e">
        <f t="shared" si="5330"/>
        <v>#DIV/0!</v>
      </c>
      <c r="DS3312" s="1">
        <f>IF(DK3312=0,0,Sourcedata!$C$13*EXP(2*Sourcedata!$C$28*Sourcedata!$C$10/Sourcedata!$C$12/Sourcedata!$C$34/DK3312*1000000))</f>
        <v>0</v>
      </c>
      <c r="DT3312" s="1">
        <f t="shared" si="5331"/>
        <v>0</v>
      </c>
      <c r="DU3312" s="1">
        <f t="shared" si="5369"/>
        <v>0</v>
      </c>
      <c r="DV3312">
        <f t="shared" si="5370"/>
        <v>0</v>
      </c>
      <c r="DX3312" s="26">
        <f t="shared" si="5279"/>
        <v>2.4999999999999988E-5</v>
      </c>
      <c r="DY3312">
        <f t="shared" si="5268"/>
        <v>0.82750000000004975</v>
      </c>
      <c r="DZ3312" s="1">
        <f t="shared" si="5269"/>
        <v>0</v>
      </c>
      <c r="EA3312" s="1">
        <f t="shared" si="5280"/>
        <v>24.999999999999989</v>
      </c>
      <c r="EB3312" s="1">
        <f t="shared" si="5273"/>
        <v>0</v>
      </c>
      <c r="EC3312" s="1"/>
      <c r="ED3312" s="1">
        <f t="shared" si="5274"/>
        <v>24.999999999999989</v>
      </c>
      <c r="EE3312" s="1">
        <f t="shared" si="5275"/>
        <v>24.999999999999989</v>
      </c>
      <c r="EF3312">
        <f t="shared" si="5270"/>
        <v>99.999999999999957</v>
      </c>
      <c r="EG3312">
        <f t="shared" si="5271"/>
        <v>0</v>
      </c>
      <c r="EH3312" s="1"/>
      <c r="EI3312">
        <f t="shared" si="5272"/>
        <v>100</v>
      </c>
      <c r="EK3312">
        <f t="shared" si="5276"/>
        <v>0.82750000000004975</v>
      </c>
      <c r="EL3312">
        <f t="shared" si="5277"/>
        <v>0.83</v>
      </c>
      <c r="EM3312">
        <f t="shared" si="5278"/>
        <v>99.999999999999957</v>
      </c>
    </row>
    <row r="3313" spans="6:143" x14ac:dyDescent="0.2">
      <c r="F3313">
        <f>F3312+Sourcedata!$C$36*3600/4000</f>
        <v>2976.3000000001789</v>
      </c>
      <c r="G3313">
        <f t="shared" si="5332"/>
        <v>0</v>
      </c>
      <c r="H3313" s="1">
        <f t="shared" si="5281"/>
        <v>0</v>
      </c>
      <c r="I3313" s="1" t="e">
        <f t="shared" si="5282"/>
        <v>#DIV/0!</v>
      </c>
      <c r="J3313" s="1">
        <f t="shared" si="5283"/>
        <v>0</v>
      </c>
      <c r="K3313" s="1" t="e">
        <f>IF(I3313&gt;$D$1,Sourcedata!$B$90*(2*G3313/1000000)/fluid_kinevisco,(G3313*2/1000000)^(4/3)*epsilon^(1/3)/fluid_kinevisco)</f>
        <v>#DIV/0!</v>
      </c>
      <c r="L3313" s="1" t="e">
        <f>2+0.6*K3313^0.5*Sourcedata!$B$92^(1/3)</f>
        <v>#DIV/0!</v>
      </c>
      <c r="M3313" s="1" t="e">
        <f t="shared" si="5284"/>
        <v>#DIV/0!</v>
      </c>
      <c r="N3313" s="1" t="e">
        <f t="shared" si="5285"/>
        <v>#DIV/0!</v>
      </c>
      <c r="O3313" s="1">
        <f>IF(G3313=0,0,Sourcedata!$C$13*EXP(2*Sourcedata!$C$28*Sourcedata!$C$10/Sourcedata!$C$12/Sourcedata!$C$34/G3313*1000000))</f>
        <v>0</v>
      </c>
      <c r="P3313" s="1">
        <f t="shared" si="5286"/>
        <v>0</v>
      </c>
      <c r="Q3313" s="1">
        <f t="shared" si="5333"/>
        <v>0</v>
      </c>
      <c r="R3313">
        <f t="shared" si="5339"/>
        <v>0</v>
      </c>
      <c r="S3313">
        <f t="shared" si="5334"/>
        <v>0</v>
      </c>
      <c r="T3313" s="1">
        <f t="shared" si="5287"/>
        <v>0</v>
      </c>
      <c r="U3313" s="1" t="e">
        <f t="shared" si="5288"/>
        <v>#DIV/0!</v>
      </c>
      <c r="V3313" s="1">
        <f t="shared" si="5289"/>
        <v>0</v>
      </c>
      <c r="W3313" s="1" t="e">
        <f>IF(U3313&gt;$D$1,Sourcedata!$B$90*(2*S3313/1000000)/fluid_kinevisco,(S3313*2/1000000)^(4/3)*epsilon^(1/3)/fluid_kinevisco)</f>
        <v>#DIV/0!</v>
      </c>
      <c r="X3313" s="1" t="e">
        <f>2+0.6*W3313^0.5*Sourcedata!$B$92^(1/3)</f>
        <v>#DIV/0!</v>
      </c>
      <c r="Y3313" s="1" t="e">
        <f t="shared" si="5340"/>
        <v>#DIV/0!</v>
      </c>
      <c r="Z3313" s="1" t="e">
        <f t="shared" si="5290"/>
        <v>#DIV/0!</v>
      </c>
      <c r="AA3313" s="1">
        <f>IF(S3313=0,0,Sourcedata!$C$13*EXP(2*Sourcedata!$C$28*Sourcedata!$C$10/Sourcedata!$C$12/Sourcedata!$C$34/S3313*1000000))</f>
        <v>0</v>
      </c>
      <c r="AB3313" s="1">
        <f t="shared" si="5291"/>
        <v>0</v>
      </c>
      <c r="AC3313" s="1">
        <f t="shared" si="5341"/>
        <v>0</v>
      </c>
      <c r="AD3313">
        <f t="shared" si="5342"/>
        <v>0</v>
      </c>
      <c r="AE3313">
        <f t="shared" si="5335"/>
        <v>0</v>
      </c>
      <c r="AF3313" s="1">
        <f t="shared" si="5292"/>
        <v>0</v>
      </c>
      <c r="AG3313" s="1" t="e">
        <f t="shared" si="5293"/>
        <v>#DIV/0!</v>
      </c>
      <c r="AH3313" s="1">
        <f t="shared" si="5294"/>
        <v>0</v>
      </c>
      <c r="AI3313" s="1" t="e">
        <f>IF(AG3313&gt;$D$1,Sourcedata!$B$90*(2*AE3313/1000000)/fluid_kinevisco,(AE3313*2/1000000)^(4/3)*epsilon^(1/3)/fluid_kinevisco)</f>
        <v>#DIV/0!</v>
      </c>
      <c r="AJ3313" s="1" t="e">
        <f>2+0.6*AI3313^0.5*Sourcedata!$B$92^(1/3)</f>
        <v>#DIV/0!</v>
      </c>
      <c r="AK3313" s="1" t="e">
        <f t="shared" si="5343"/>
        <v>#DIV/0!</v>
      </c>
      <c r="AL3313" s="1" t="e">
        <f t="shared" si="5295"/>
        <v>#DIV/0!</v>
      </c>
      <c r="AM3313" s="1">
        <f>IF(AE3313=0,0,Sourcedata!$C$13*EXP(2*Sourcedata!$C$28*Sourcedata!$C$10/Sourcedata!$C$12/Sourcedata!$C$34/AE3313*1000000))</f>
        <v>0</v>
      </c>
      <c r="AN3313" s="1">
        <f t="shared" si="5296"/>
        <v>0</v>
      </c>
      <c r="AO3313" s="1">
        <f t="shared" si="5344"/>
        <v>0</v>
      </c>
      <c r="AP3313">
        <f t="shared" si="5345"/>
        <v>0</v>
      </c>
      <c r="AQ3313">
        <f t="shared" si="5336"/>
        <v>0</v>
      </c>
      <c r="AR3313" s="1">
        <f t="shared" si="5297"/>
        <v>0</v>
      </c>
      <c r="AS3313" s="1" t="e">
        <f t="shared" si="5298"/>
        <v>#DIV/0!</v>
      </c>
      <c r="AT3313" s="1">
        <f t="shared" si="5299"/>
        <v>0</v>
      </c>
      <c r="AU3313" s="1" t="e">
        <f>IF(AS3313&gt;$D$1,Sourcedata!$B$90*(2*AQ3313/1000000)/fluid_kinevisco,(AQ3313*2/1000000)^(4/3)*epsilon^(1/3)/fluid_kinevisco)</f>
        <v>#DIV/0!</v>
      </c>
      <c r="AV3313" s="1" t="e">
        <f>2+0.6*AU3313^0.5*Sourcedata!$B$92^(1/3)</f>
        <v>#DIV/0!</v>
      </c>
      <c r="AW3313" s="1" t="e">
        <f t="shared" si="5346"/>
        <v>#DIV/0!</v>
      </c>
      <c r="AX3313" s="1" t="e">
        <f t="shared" si="5300"/>
        <v>#DIV/0!</v>
      </c>
      <c r="AY3313" s="1">
        <f>IF(AQ3313=0,0,Sourcedata!$C$13*EXP(2*Sourcedata!$C$28*Sourcedata!$C$10/Sourcedata!$C$12/Sourcedata!$C$34/AQ3313*1000000))</f>
        <v>0</v>
      </c>
      <c r="AZ3313" s="1">
        <f t="shared" si="5301"/>
        <v>0</v>
      </c>
      <c r="BA3313" s="1">
        <f t="shared" si="5347"/>
        <v>0</v>
      </c>
      <c r="BB3313">
        <f t="shared" si="5348"/>
        <v>0</v>
      </c>
      <c r="BC3313">
        <f t="shared" si="5349"/>
        <v>0</v>
      </c>
      <c r="BD3313" s="1">
        <f t="shared" si="5302"/>
        <v>0</v>
      </c>
      <c r="BE3313" s="1" t="e">
        <f t="shared" si="5303"/>
        <v>#DIV/0!</v>
      </c>
      <c r="BF3313" s="1">
        <f t="shared" si="5304"/>
        <v>0</v>
      </c>
      <c r="BG3313" s="1" t="e">
        <f>IF(BE3313&gt;$D$1,Sourcedata!$B$90*(2*BC3313/1000000)/fluid_kinevisco,(BC3313*2/1000000)^(4/3)*epsilon^(1/3)/fluid_kinevisco)</f>
        <v>#DIV/0!</v>
      </c>
      <c r="BH3313" s="1" t="e">
        <f>2+0.6*BG3313^0.5*Sourcedata!$B$92^(1/3)</f>
        <v>#DIV/0!</v>
      </c>
      <c r="BI3313" s="1" t="e">
        <f t="shared" si="5350"/>
        <v>#DIV/0!</v>
      </c>
      <c r="BJ3313" s="1" t="e">
        <f t="shared" si="5305"/>
        <v>#DIV/0!</v>
      </c>
      <c r="BK3313" s="1">
        <f>IF(BC3313=0,0,Sourcedata!$C$13*EXP(2*Sourcedata!$C$28*Sourcedata!$C$10/Sourcedata!$C$12/Sourcedata!$C$34/BC3313*1000000))</f>
        <v>0</v>
      </c>
      <c r="BL3313" s="1">
        <f t="shared" si="5306"/>
        <v>0</v>
      </c>
      <c r="BM3313" s="1">
        <f t="shared" si="5351"/>
        <v>0</v>
      </c>
      <c r="BN3313">
        <f t="shared" si="5352"/>
        <v>0</v>
      </c>
      <c r="BO3313">
        <f t="shared" si="5353"/>
        <v>0</v>
      </c>
      <c r="BP3313" s="1">
        <f t="shared" si="5307"/>
        <v>0</v>
      </c>
      <c r="BQ3313" s="1" t="e">
        <f t="shared" si="5308"/>
        <v>#DIV/0!</v>
      </c>
      <c r="BR3313" s="1">
        <f t="shared" si="5309"/>
        <v>0</v>
      </c>
      <c r="BS3313" s="1" t="e">
        <f>IF(BQ3313&gt;$D$1,Sourcedata!$B$90*(2*BO3313/1000000)/fluid_kinevisco,(BO3313*2/1000000)^(4/3)*epsilon^(1/3)/fluid_kinevisco)</f>
        <v>#DIV/0!</v>
      </c>
      <c r="BT3313" s="1" t="e">
        <f>2+0.6*BS3313^0.5*Sourcedata!$B$92^(1/3)</f>
        <v>#DIV/0!</v>
      </c>
      <c r="BU3313" s="1" t="e">
        <f t="shared" si="5354"/>
        <v>#DIV/0!</v>
      </c>
      <c r="BV3313" s="1" t="e">
        <f t="shared" si="5310"/>
        <v>#DIV/0!</v>
      </c>
      <c r="BW3313" s="1">
        <f>IF(BO3313=0,0,Sourcedata!$C$13*EXP(2*Sourcedata!$C$28*Sourcedata!$C$10/Sourcedata!$C$12/Sourcedata!$C$34/BO3313*1000000))</f>
        <v>0</v>
      </c>
      <c r="BX3313" s="1">
        <f t="shared" si="5311"/>
        <v>0</v>
      </c>
      <c r="BY3313" s="1">
        <f t="shared" si="5355"/>
        <v>0</v>
      </c>
      <c r="BZ3313">
        <f t="shared" si="5356"/>
        <v>0</v>
      </c>
      <c r="CA3313">
        <f t="shared" si="5337"/>
        <v>0</v>
      </c>
      <c r="CB3313" s="1">
        <f t="shared" si="5312"/>
        <v>0</v>
      </c>
      <c r="CC3313" s="1" t="e">
        <f t="shared" si="5313"/>
        <v>#DIV/0!</v>
      </c>
      <c r="CD3313" s="1">
        <f t="shared" si="5314"/>
        <v>0</v>
      </c>
      <c r="CE3313" s="1" t="e">
        <f>IF(CC3313&gt;$D$1,Sourcedata!$B$90*(2*CA3313/1000000)/fluid_kinevisco,(CA3313*2/1000000)^(4/3)*epsilon^(1/3)/fluid_kinevisco)</f>
        <v>#DIV/0!</v>
      </c>
      <c r="CF3313" s="1" t="e">
        <f>2+0.6*CE3313^0.5*Sourcedata!$B$92^(1/3)</f>
        <v>#DIV/0!</v>
      </c>
      <c r="CG3313" s="1" t="e">
        <f t="shared" si="5357"/>
        <v>#DIV/0!</v>
      </c>
      <c r="CH3313" s="1" t="e">
        <f t="shared" si="5315"/>
        <v>#DIV/0!</v>
      </c>
      <c r="CI3313" s="1">
        <f>IF(CA3313=0,0,Sourcedata!$C$13*EXP(2*Sourcedata!$C$28*Sourcedata!$C$10/Sourcedata!$C$12/Sourcedata!$C$34/CA3313*1000000))</f>
        <v>0</v>
      </c>
      <c r="CJ3313" s="1">
        <f t="shared" si="5316"/>
        <v>0</v>
      </c>
      <c r="CK3313" s="1">
        <f t="shared" si="5358"/>
        <v>0</v>
      </c>
      <c r="CL3313">
        <f t="shared" si="5338"/>
        <v>0</v>
      </c>
      <c r="CM3313">
        <f t="shared" si="5359"/>
        <v>0</v>
      </c>
      <c r="CN3313" s="1">
        <f t="shared" si="5317"/>
        <v>0</v>
      </c>
      <c r="CO3313" s="1" t="e">
        <f t="shared" si="5318"/>
        <v>#DIV/0!</v>
      </c>
      <c r="CP3313" s="1">
        <f t="shared" si="5319"/>
        <v>0</v>
      </c>
      <c r="CQ3313" s="1" t="e">
        <f>IF(CO3313&gt;$D$1,Sourcedata!$B$90*(2*CM3313/1000000)/fluid_kinevisco,(CM3313*2/1000000)^(4/3)*epsilon^(1/3)/fluid_kinevisco)</f>
        <v>#DIV/0!</v>
      </c>
      <c r="CR3313" s="1" t="e">
        <f>2+0.6*CQ3313^0.5*Sourcedata!$B$92^(1/3)</f>
        <v>#DIV/0!</v>
      </c>
      <c r="CS3313" s="1" t="e">
        <f t="shared" si="5360"/>
        <v>#DIV/0!</v>
      </c>
      <c r="CT3313" s="1" t="e">
        <f t="shared" si="5320"/>
        <v>#DIV/0!</v>
      </c>
      <c r="CU3313" s="1">
        <f>IF(CM3313=0,0,Sourcedata!$C$13*EXP(2*Sourcedata!$C$28*Sourcedata!$C$10/Sourcedata!$C$12/Sourcedata!$C$34/CM3313*1000000))</f>
        <v>0</v>
      </c>
      <c r="CV3313" s="1">
        <f t="shared" si="5321"/>
        <v>0</v>
      </c>
      <c r="CW3313" s="1">
        <f t="shared" si="5361"/>
        <v>0</v>
      </c>
      <c r="CX3313">
        <f t="shared" si="5362"/>
        <v>0</v>
      </c>
      <c r="CY3313">
        <f t="shared" si="5363"/>
        <v>0</v>
      </c>
      <c r="CZ3313" s="1">
        <f t="shared" si="5322"/>
        <v>0</v>
      </c>
      <c r="DA3313" s="1" t="e">
        <f t="shared" si="5323"/>
        <v>#DIV/0!</v>
      </c>
      <c r="DB3313" s="1">
        <f t="shared" si="5324"/>
        <v>0</v>
      </c>
      <c r="DC3313" s="1" t="e">
        <f>IF(DA3313&gt;$D$1,Sourcedata!$B$90*(2*CY3313/1000000)/fluid_kinevisco,(CY3313*2/1000000)^(4/3)*epsilon^(1/3)/fluid_kinevisco)</f>
        <v>#DIV/0!</v>
      </c>
      <c r="DD3313" s="1" t="e">
        <f>2+0.6*DC3313^0.5*Sourcedata!$B$92^(1/3)</f>
        <v>#DIV/0!</v>
      </c>
      <c r="DE3313" s="1" t="e">
        <f t="shared" si="5364"/>
        <v>#DIV/0!</v>
      </c>
      <c r="DF3313" s="1" t="e">
        <f t="shared" si="5325"/>
        <v>#DIV/0!</v>
      </c>
      <c r="DG3313" s="1">
        <f>IF(CY3313=0,0,Sourcedata!$C$13*EXP(2*Sourcedata!$C$28*Sourcedata!$C$10/Sourcedata!$C$12/Sourcedata!$C$34/CY3313*1000000))</f>
        <v>0</v>
      </c>
      <c r="DH3313" s="1">
        <f t="shared" si="5326"/>
        <v>0</v>
      </c>
      <c r="DI3313" s="1">
        <f t="shared" si="5365"/>
        <v>0</v>
      </c>
      <c r="DJ3313">
        <f t="shared" si="5366"/>
        <v>0</v>
      </c>
      <c r="DK3313">
        <f t="shared" si="5367"/>
        <v>0</v>
      </c>
      <c r="DL3313" s="1">
        <f t="shared" si="5327"/>
        <v>0</v>
      </c>
      <c r="DM3313" s="1" t="e">
        <f t="shared" si="5328"/>
        <v>#DIV/0!</v>
      </c>
      <c r="DN3313" s="1">
        <f t="shared" si="5329"/>
        <v>0</v>
      </c>
      <c r="DO3313" s="1" t="e">
        <f>IF(DM3313&gt;$D$1,Sourcedata!$B$90*(2*DK3313/1000000)/fluid_kinevisco,(DK3313*2/1000000)^(4/3)*epsilon^(1/3)/fluid_kinevisco)</f>
        <v>#DIV/0!</v>
      </c>
      <c r="DP3313" s="1" t="e">
        <f>2+0.6*DO3313^0.5*Sourcedata!$B$92^(1/3)</f>
        <v>#DIV/0!</v>
      </c>
      <c r="DQ3313" s="1" t="e">
        <f t="shared" si="5368"/>
        <v>#DIV/0!</v>
      </c>
      <c r="DR3313" s="1" t="e">
        <f t="shared" si="5330"/>
        <v>#DIV/0!</v>
      </c>
      <c r="DS3313" s="1">
        <f>IF(DK3313=0,0,Sourcedata!$C$13*EXP(2*Sourcedata!$C$28*Sourcedata!$C$10/Sourcedata!$C$12/Sourcedata!$C$34/DK3313*1000000))</f>
        <v>0</v>
      </c>
      <c r="DT3313" s="1">
        <f t="shared" si="5331"/>
        <v>0</v>
      </c>
      <c r="DU3313" s="1">
        <f t="shared" si="5369"/>
        <v>0</v>
      </c>
      <c r="DV3313">
        <f t="shared" si="5370"/>
        <v>0</v>
      </c>
      <c r="DX3313" s="26">
        <f t="shared" si="5279"/>
        <v>2.4999999999999988E-5</v>
      </c>
      <c r="DY3313">
        <f t="shared" si="5268"/>
        <v>0.82775000000004983</v>
      </c>
      <c r="DZ3313" s="1">
        <f t="shared" si="5269"/>
        <v>0</v>
      </c>
      <c r="EA3313" s="1">
        <f t="shared" si="5280"/>
        <v>24.999999999999989</v>
      </c>
      <c r="EB3313" s="1">
        <f t="shared" si="5273"/>
        <v>0</v>
      </c>
      <c r="EC3313" s="1"/>
      <c r="ED3313" s="1">
        <f t="shared" si="5274"/>
        <v>24.999999999999989</v>
      </c>
      <c r="EE3313" s="1">
        <f t="shared" si="5275"/>
        <v>24.999999999999989</v>
      </c>
      <c r="EF3313">
        <f t="shared" si="5270"/>
        <v>99.999999999999957</v>
      </c>
      <c r="EG3313">
        <f t="shared" si="5271"/>
        <v>0</v>
      </c>
      <c r="EH3313" s="1"/>
      <c r="EI3313">
        <f t="shared" si="5272"/>
        <v>100</v>
      </c>
      <c r="EK3313">
        <f t="shared" si="5276"/>
        <v>0.82775000000004983</v>
      </c>
      <c r="EL3313">
        <f t="shared" si="5277"/>
        <v>0.83</v>
      </c>
      <c r="EM3313">
        <f t="shared" si="5278"/>
        <v>99.999999999999957</v>
      </c>
    </row>
    <row r="3314" spans="6:143" x14ac:dyDescent="0.2">
      <c r="F3314">
        <f>F3313+Sourcedata!$C$36*3600/4000</f>
        <v>2977.200000000179</v>
      </c>
      <c r="G3314">
        <f t="shared" si="5332"/>
        <v>0</v>
      </c>
      <c r="H3314" s="1">
        <f t="shared" si="5281"/>
        <v>0</v>
      </c>
      <c r="I3314" s="1" t="e">
        <f t="shared" si="5282"/>
        <v>#DIV/0!</v>
      </c>
      <c r="J3314" s="1">
        <f t="shared" si="5283"/>
        <v>0</v>
      </c>
      <c r="K3314" s="1" t="e">
        <f>IF(I3314&gt;$D$1,Sourcedata!$B$90*(2*G3314/1000000)/fluid_kinevisco,(G3314*2/1000000)^(4/3)*epsilon^(1/3)/fluid_kinevisco)</f>
        <v>#DIV/0!</v>
      </c>
      <c r="L3314" s="1" t="e">
        <f>2+0.6*K3314^0.5*Sourcedata!$B$92^(1/3)</f>
        <v>#DIV/0!</v>
      </c>
      <c r="M3314" s="1" t="e">
        <f t="shared" si="5284"/>
        <v>#DIV/0!</v>
      </c>
      <c r="N3314" s="1" t="e">
        <f t="shared" si="5285"/>
        <v>#DIV/0!</v>
      </c>
      <c r="O3314" s="1">
        <f>IF(G3314=0,0,Sourcedata!$C$13*EXP(2*Sourcedata!$C$28*Sourcedata!$C$10/Sourcedata!$C$12/Sourcedata!$C$34/G3314*1000000))</f>
        <v>0</v>
      </c>
      <c r="P3314" s="1">
        <f t="shared" si="5286"/>
        <v>0</v>
      </c>
      <c r="Q3314" s="1">
        <f t="shared" si="5333"/>
        <v>0</v>
      </c>
      <c r="R3314">
        <f t="shared" si="5339"/>
        <v>0</v>
      </c>
      <c r="S3314">
        <f t="shared" si="5334"/>
        <v>0</v>
      </c>
      <c r="T3314" s="1">
        <f t="shared" si="5287"/>
        <v>0</v>
      </c>
      <c r="U3314" s="1" t="e">
        <f t="shared" si="5288"/>
        <v>#DIV/0!</v>
      </c>
      <c r="V3314" s="1">
        <f t="shared" si="5289"/>
        <v>0</v>
      </c>
      <c r="W3314" s="1" t="e">
        <f>IF(U3314&gt;$D$1,Sourcedata!$B$90*(2*S3314/1000000)/fluid_kinevisco,(S3314*2/1000000)^(4/3)*epsilon^(1/3)/fluid_kinevisco)</f>
        <v>#DIV/0!</v>
      </c>
      <c r="X3314" s="1" t="e">
        <f>2+0.6*W3314^0.5*Sourcedata!$B$92^(1/3)</f>
        <v>#DIV/0!</v>
      </c>
      <c r="Y3314" s="1" t="e">
        <f t="shared" si="5340"/>
        <v>#DIV/0!</v>
      </c>
      <c r="Z3314" s="1" t="e">
        <f t="shared" si="5290"/>
        <v>#DIV/0!</v>
      </c>
      <c r="AA3314" s="1">
        <f>IF(S3314=0,0,Sourcedata!$C$13*EXP(2*Sourcedata!$C$28*Sourcedata!$C$10/Sourcedata!$C$12/Sourcedata!$C$34/S3314*1000000))</f>
        <v>0</v>
      </c>
      <c r="AB3314" s="1">
        <f t="shared" si="5291"/>
        <v>0</v>
      </c>
      <c r="AC3314" s="1">
        <f t="shared" si="5341"/>
        <v>0</v>
      </c>
      <c r="AD3314">
        <f t="shared" si="5342"/>
        <v>0</v>
      </c>
      <c r="AE3314">
        <f t="shared" si="5335"/>
        <v>0</v>
      </c>
      <c r="AF3314" s="1">
        <f t="shared" si="5292"/>
        <v>0</v>
      </c>
      <c r="AG3314" s="1" t="e">
        <f t="shared" si="5293"/>
        <v>#DIV/0!</v>
      </c>
      <c r="AH3314" s="1">
        <f t="shared" si="5294"/>
        <v>0</v>
      </c>
      <c r="AI3314" s="1" t="e">
        <f>IF(AG3314&gt;$D$1,Sourcedata!$B$90*(2*AE3314/1000000)/fluid_kinevisco,(AE3314*2/1000000)^(4/3)*epsilon^(1/3)/fluid_kinevisco)</f>
        <v>#DIV/0!</v>
      </c>
      <c r="AJ3314" s="1" t="e">
        <f>2+0.6*AI3314^0.5*Sourcedata!$B$92^(1/3)</f>
        <v>#DIV/0!</v>
      </c>
      <c r="AK3314" s="1" t="e">
        <f t="shared" si="5343"/>
        <v>#DIV/0!</v>
      </c>
      <c r="AL3314" s="1" t="e">
        <f t="shared" si="5295"/>
        <v>#DIV/0!</v>
      </c>
      <c r="AM3314" s="1">
        <f>IF(AE3314=0,0,Sourcedata!$C$13*EXP(2*Sourcedata!$C$28*Sourcedata!$C$10/Sourcedata!$C$12/Sourcedata!$C$34/AE3314*1000000))</f>
        <v>0</v>
      </c>
      <c r="AN3314" s="1">
        <f t="shared" si="5296"/>
        <v>0</v>
      </c>
      <c r="AO3314" s="1">
        <f t="shared" si="5344"/>
        <v>0</v>
      </c>
      <c r="AP3314">
        <f t="shared" si="5345"/>
        <v>0</v>
      </c>
      <c r="AQ3314">
        <f t="shared" si="5336"/>
        <v>0</v>
      </c>
      <c r="AR3314" s="1">
        <f t="shared" si="5297"/>
        <v>0</v>
      </c>
      <c r="AS3314" s="1" t="e">
        <f t="shared" si="5298"/>
        <v>#DIV/0!</v>
      </c>
      <c r="AT3314" s="1">
        <f t="shared" si="5299"/>
        <v>0</v>
      </c>
      <c r="AU3314" s="1" t="e">
        <f>IF(AS3314&gt;$D$1,Sourcedata!$B$90*(2*AQ3314/1000000)/fluid_kinevisco,(AQ3314*2/1000000)^(4/3)*epsilon^(1/3)/fluid_kinevisco)</f>
        <v>#DIV/0!</v>
      </c>
      <c r="AV3314" s="1" t="e">
        <f>2+0.6*AU3314^0.5*Sourcedata!$B$92^(1/3)</f>
        <v>#DIV/0!</v>
      </c>
      <c r="AW3314" s="1" t="e">
        <f t="shared" si="5346"/>
        <v>#DIV/0!</v>
      </c>
      <c r="AX3314" s="1" t="e">
        <f t="shared" si="5300"/>
        <v>#DIV/0!</v>
      </c>
      <c r="AY3314" s="1">
        <f>IF(AQ3314=0,0,Sourcedata!$C$13*EXP(2*Sourcedata!$C$28*Sourcedata!$C$10/Sourcedata!$C$12/Sourcedata!$C$34/AQ3314*1000000))</f>
        <v>0</v>
      </c>
      <c r="AZ3314" s="1">
        <f t="shared" si="5301"/>
        <v>0</v>
      </c>
      <c r="BA3314" s="1">
        <f t="shared" si="5347"/>
        <v>0</v>
      </c>
      <c r="BB3314">
        <f t="shared" si="5348"/>
        <v>0</v>
      </c>
      <c r="BC3314">
        <f t="shared" si="5349"/>
        <v>0</v>
      </c>
      <c r="BD3314" s="1">
        <f t="shared" si="5302"/>
        <v>0</v>
      </c>
      <c r="BE3314" s="1" t="e">
        <f t="shared" si="5303"/>
        <v>#DIV/0!</v>
      </c>
      <c r="BF3314" s="1">
        <f t="shared" si="5304"/>
        <v>0</v>
      </c>
      <c r="BG3314" s="1" t="e">
        <f>IF(BE3314&gt;$D$1,Sourcedata!$B$90*(2*BC3314/1000000)/fluid_kinevisco,(BC3314*2/1000000)^(4/3)*epsilon^(1/3)/fluid_kinevisco)</f>
        <v>#DIV/0!</v>
      </c>
      <c r="BH3314" s="1" t="e">
        <f>2+0.6*BG3314^0.5*Sourcedata!$B$92^(1/3)</f>
        <v>#DIV/0!</v>
      </c>
      <c r="BI3314" s="1" t="e">
        <f t="shared" si="5350"/>
        <v>#DIV/0!</v>
      </c>
      <c r="BJ3314" s="1" t="e">
        <f t="shared" si="5305"/>
        <v>#DIV/0!</v>
      </c>
      <c r="BK3314" s="1">
        <f>IF(BC3314=0,0,Sourcedata!$C$13*EXP(2*Sourcedata!$C$28*Sourcedata!$C$10/Sourcedata!$C$12/Sourcedata!$C$34/BC3314*1000000))</f>
        <v>0</v>
      </c>
      <c r="BL3314" s="1">
        <f t="shared" si="5306"/>
        <v>0</v>
      </c>
      <c r="BM3314" s="1">
        <f t="shared" si="5351"/>
        <v>0</v>
      </c>
      <c r="BN3314">
        <f t="shared" si="5352"/>
        <v>0</v>
      </c>
      <c r="BO3314">
        <f t="shared" si="5353"/>
        <v>0</v>
      </c>
      <c r="BP3314" s="1">
        <f t="shared" si="5307"/>
        <v>0</v>
      </c>
      <c r="BQ3314" s="1" t="e">
        <f t="shared" si="5308"/>
        <v>#DIV/0!</v>
      </c>
      <c r="BR3314" s="1">
        <f t="shared" si="5309"/>
        <v>0</v>
      </c>
      <c r="BS3314" s="1" t="e">
        <f>IF(BQ3314&gt;$D$1,Sourcedata!$B$90*(2*BO3314/1000000)/fluid_kinevisco,(BO3314*2/1000000)^(4/3)*epsilon^(1/3)/fluid_kinevisco)</f>
        <v>#DIV/0!</v>
      </c>
      <c r="BT3314" s="1" t="e">
        <f>2+0.6*BS3314^0.5*Sourcedata!$B$92^(1/3)</f>
        <v>#DIV/0!</v>
      </c>
      <c r="BU3314" s="1" t="e">
        <f t="shared" si="5354"/>
        <v>#DIV/0!</v>
      </c>
      <c r="BV3314" s="1" t="e">
        <f t="shared" si="5310"/>
        <v>#DIV/0!</v>
      </c>
      <c r="BW3314" s="1">
        <f>IF(BO3314=0,0,Sourcedata!$C$13*EXP(2*Sourcedata!$C$28*Sourcedata!$C$10/Sourcedata!$C$12/Sourcedata!$C$34/BO3314*1000000))</f>
        <v>0</v>
      </c>
      <c r="BX3314" s="1">
        <f t="shared" si="5311"/>
        <v>0</v>
      </c>
      <c r="BY3314" s="1">
        <f t="shared" si="5355"/>
        <v>0</v>
      </c>
      <c r="BZ3314">
        <f t="shared" si="5356"/>
        <v>0</v>
      </c>
      <c r="CA3314">
        <f t="shared" si="5337"/>
        <v>0</v>
      </c>
      <c r="CB3314" s="1">
        <f t="shared" si="5312"/>
        <v>0</v>
      </c>
      <c r="CC3314" s="1" t="e">
        <f t="shared" si="5313"/>
        <v>#DIV/0!</v>
      </c>
      <c r="CD3314" s="1">
        <f t="shared" si="5314"/>
        <v>0</v>
      </c>
      <c r="CE3314" s="1" t="e">
        <f>IF(CC3314&gt;$D$1,Sourcedata!$B$90*(2*CA3314/1000000)/fluid_kinevisco,(CA3314*2/1000000)^(4/3)*epsilon^(1/3)/fluid_kinevisco)</f>
        <v>#DIV/0!</v>
      </c>
      <c r="CF3314" s="1" t="e">
        <f>2+0.6*CE3314^0.5*Sourcedata!$B$92^(1/3)</f>
        <v>#DIV/0!</v>
      </c>
      <c r="CG3314" s="1" t="e">
        <f t="shared" si="5357"/>
        <v>#DIV/0!</v>
      </c>
      <c r="CH3314" s="1" t="e">
        <f t="shared" si="5315"/>
        <v>#DIV/0!</v>
      </c>
      <c r="CI3314" s="1">
        <f>IF(CA3314=0,0,Sourcedata!$C$13*EXP(2*Sourcedata!$C$28*Sourcedata!$C$10/Sourcedata!$C$12/Sourcedata!$C$34/CA3314*1000000))</f>
        <v>0</v>
      </c>
      <c r="CJ3314" s="1">
        <f t="shared" si="5316"/>
        <v>0</v>
      </c>
      <c r="CK3314" s="1">
        <f t="shared" si="5358"/>
        <v>0</v>
      </c>
      <c r="CL3314">
        <f t="shared" si="5338"/>
        <v>0</v>
      </c>
      <c r="CM3314">
        <f t="shared" si="5359"/>
        <v>0</v>
      </c>
      <c r="CN3314" s="1">
        <f t="shared" si="5317"/>
        <v>0</v>
      </c>
      <c r="CO3314" s="1" t="e">
        <f t="shared" si="5318"/>
        <v>#DIV/0!</v>
      </c>
      <c r="CP3314" s="1">
        <f t="shared" si="5319"/>
        <v>0</v>
      </c>
      <c r="CQ3314" s="1" t="e">
        <f>IF(CO3314&gt;$D$1,Sourcedata!$B$90*(2*CM3314/1000000)/fluid_kinevisco,(CM3314*2/1000000)^(4/3)*epsilon^(1/3)/fluid_kinevisco)</f>
        <v>#DIV/0!</v>
      </c>
      <c r="CR3314" s="1" t="e">
        <f>2+0.6*CQ3314^0.5*Sourcedata!$B$92^(1/3)</f>
        <v>#DIV/0!</v>
      </c>
      <c r="CS3314" s="1" t="e">
        <f t="shared" si="5360"/>
        <v>#DIV/0!</v>
      </c>
      <c r="CT3314" s="1" t="e">
        <f t="shared" si="5320"/>
        <v>#DIV/0!</v>
      </c>
      <c r="CU3314" s="1">
        <f>IF(CM3314=0,0,Sourcedata!$C$13*EXP(2*Sourcedata!$C$28*Sourcedata!$C$10/Sourcedata!$C$12/Sourcedata!$C$34/CM3314*1000000))</f>
        <v>0</v>
      </c>
      <c r="CV3314" s="1">
        <f t="shared" si="5321"/>
        <v>0</v>
      </c>
      <c r="CW3314" s="1">
        <f t="shared" si="5361"/>
        <v>0</v>
      </c>
      <c r="CX3314">
        <f t="shared" si="5362"/>
        <v>0</v>
      </c>
      <c r="CY3314">
        <f t="shared" si="5363"/>
        <v>0</v>
      </c>
      <c r="CZ3314" s="1">
        <f t="shared" si="5322"/>
        <v>0</v>
      </c>
      <c r="DA3314" s="1" t="e">
        <f t="shared" si="5323"/>
        <v>#DIV/0!</v>
      </c>
      <c r="DB3314" s="1">
        <f t="shared" si="5324"/>
        <v>0</v>
      </c>
      <c r="DC3314" s="1" t="e">
        <f>IF(DA3314&gt;$D$1,Sourcedata!$B$90*(2*CY3314/1000000)/fluid_kinevisco,(CY3314*2/1000000)^(4/3)*epsilon^(1/3)/fluid_kinevisco)</f>
        <v>#DIV/0!</v>
      </c>
      <c r="DD3314" s="1" t="e">
        <f>2+0.6*DC3314^0.5*Sourcedata!$B$92^(1/3)</f>
        <v>#DIV/0!</v>
      </c>
      <c r="DE3314" s="1" t="e">
        <f t="shared" si="5364"/>
        <v>#DIV/0!</v>
      </c>
      <c r="DF3314" s="1" t="e">
        <f t="shared" si="5325"/>
        <v>#DIV/0!</v>
      </c>
      <c r="DG3314" s="1">
        <f>IF(CY3314=0,0,Sourcedata!$C$13*EXP(2*Sourcedata!$C$28*Sourcedata!$C$10/Sourcedata!$C$12/Sourcedata!$C$34/CY3314*1000000))</f>
        <v>0</v>
      </c>
      <c r="DH3314" s="1">
        <f t="shared" si="5326"/>
        <v>0</v>
      </c>
      <c r="DI3314" s="1">
        <f t="shared" si="5365"/>
        <v>0</v>
      </c>
      <c r="DJ3314">
        <f t="shared" si="5366"/>
        <v>0</v>
      </c>
      <c r="DK3314">
        <f t="shared" si="5367"/>
        <v>0</v>
      </c>
      <c r="DL3314" s="1">
        <f t="shared" si="5327"/>
        <v>0</v>
      </c>
      <c r="DM3314" s="1" t="e">
        <f t="shared" si="5328"/>
        <v>#DIV/0!</v>
      </c>
      <c r="DN3314" s="1">
        <f t="shared" si="5329"/>
        <v>0</v>
      </c>
      <c r="DO3314" s="1" t="e">
        <f>IF(DM3314&gt;$D$1,Sourcedata!$B$90*(2*DK3314/1000000)/fluid_kinevisco,(DK3314*2/1000000)^(4/3)*epsilon^(1/3)/fluid_kinevisco)</f>
        <v>#DIV/0!</v>
      </c>
      <c r="DP3314" s="1" t="e">
        <f>2+0.6*DO3314^0.5*Sourcedata!$B$92^(1/3)</f>
        <v>#DIV/0!</v>
      </c>
      <c r="DQ3314" s="1" t="e">
        <f t="shared" si="5368"/>
        <v>#DIV/0!</v>
      </c>
      <c r="DR3314" s="1" t="e">
        <f t="shared" si="5330"/>
        <v>#DIV/0!</v>
      </c>
      <c r="DS3314" s="1">
        <f>IF(DK3314=0,0,Sourcedata!$C$13*EXP(2*Sourcedata!$C$28*Sourcedata!$C$10/Sourcedata!$C$12/Sourcedata!$C$34/DK3314*1000000))</f>
        <v>0</v>
      </c>
      <c r="DT3314" s="1">
        <f t="shared" si="5331"/>
        <v>0</v>
      </c>
      <c r="DU3314" s="1">
        <f t="shared" si="5369"/>
        <v>0</v>
      </c>
      <c r="DV3314">
        <f t="shared" si="5370"/>
        <v>0</v>
      </c>
      <c r="DX3314" s="26">
        <f t="shared" si="5279"/>
        <v>2.4999999999999988E-5</v>
      </c>
      <c r="DY3314">
        <f t="shared" si="5268"/>
        <v>0.82800000000004981</v>
      </c>
      <c r="DZ3314" s="1">
        <f t="shared" si="5269"/>
        <v>0</v>
      </c>
      <c r="EA3314" s="1">
        <f t="shared" si="5280"/>
        <v>24.999999999999989</v>
      </c>
      <c r="EB3314" s="1">
        <f t="shared" si="5273"/>
        <v>0</v>
      </c>
      <c r="EC3314" s="1"/>
      <c r="ED3314" s="1">
        <f t="shared" si="5274"/>
        <v>24.999999999999989</v>
      </c>
      <c r="EE3314" s="1">
        <f t="shared" si="5275"/>
        <v>24.999999999999989</v>
      </c>
      <c r="EF3314">
        <f t="shared" si="5270"/>
        <v>99.999999999999957</v>
      </c>
      <c r="EG3314">
        <f t="shared" si="5271"/>
        <v>0</v>
      </c>
      <c r="EH3314" s="1"/>
      <c r="EI3314">
        <f t="shared" si="5272"/>
        <v>100</v>
      </c>
      <c r="EK3314">
        <f t="shared" si="5276"/>
        <v>0.82800000000004981</v>
      </c>
      <c r="EL3314">
        <f t="shared" si="5277"/>
        <v>0.83</v>
      </c>
      <c r="EM3314">
        <f t="shared" si="5278"/>
        <v>99.999999999999957</v>
      </c>
    </row>
    <row r="3315" spans="6:143" x14ac:dyDescent="0.2">
      <c r="F3315">
        <f>F3314+Sourcedata!$C$36*3600/4000</f>
        <v>2978.1000000001791</v>
      </c>
      <c r="G3315">
        <f t="shared" si="5332"/>
        <v>0</v>
      </c>
      <c r="H3315" s="1">
        <f t="shared" si="5281"/>
        <v>0</v>
      </c>
      <c r="I3315" s="1" t="e">
        <f t="shared" si="5282"/>
        <v>#DIV/0!</v>
      </c>
      <c r="J3315" s="1">
        <f t="shared" si="5283"/>
        <v>0</v>
      </c>
      <c r="K3315" s="1" t="e">
        <f>IF(I3315&gt;$D$1,Sourcedata!$B$90*(2*G3315/1000000)/fluid_kinevisco,(G3315*2/1000000)^(4/3)*epsilon^(1/3)/fluid_kinevisco)</f>
        <v>#DIV/0!</v>
      </c>
      <c r="L3315" s="1" t="e">
        <f>2+0.6*K3315^0.5*Sourcedata!$B$92^(1/3)</f>
        <v>#DIV/0!</v>
      </c>
      <c r="M3315" s="1" t="e">
        <f t="shared" si="5284"/>
        <v>#DIV/0!</v>
      </c>
      <c r="N3315" s="1" t="e">
        <f t="shared" si="5285"/>
        <v>#DIV/0!</v>
      </c>
      <c r="O3315" s="1">
        <f>IF(G3315=0,0,Sourcedata!$C$13*EXP(2*Sourcedata!$C$28*Sourcedata!$C$10/Sourcedata!$C$12/Sourcedata!$C$34/G3315*1000000))</f>
        <v>0</v>
      </c>
      <c r="P3315" s="1">
        <f t="shared" si="5286"/>
        <v>0</v>
      </c>
      <c r="Q3315" s="1">
        <f t="shared" si="5333"/>
        <v>0</v>
      </c>
      <c r="R3315">
        <f t="shared" si="5339"/>
        <v>0</v>
      </c>
      <c r="S3315">
        <f t="shared" si="5334"/>
        <v>0</v>
      </c>
      <c r="T3315" s="1">
        <f t="shared" si="5287"/>
        <v>0</v>
      </c>
      <c r="U3315" s="1" t="e">
        <f t="shared" si="5288"/>
        <v>#DIV/0!</v>
      </c>
      <c r="V3315" s="1">
        <f t="shared" si="5289"/>
        <v>0</v>
      </c>
      <c r="W3315" s="1" t="e">
        <f>IF(U3315&gt;$D$1,Sourcedata!$B$90*(2*S3315/1000000)/fluid_kinevisco,(S3315*2/1000000)^(4/3)*epsilon^(1/3)/fluid_kinevisco)</f>
        <v>#DIV/0!</v>
      </c>
      <c r="X3315" s="1" t="e">
        <f>2+0.6*W3315^0.5*Sourcedata!$B$92^(1/3)</f>
        <v>#DIV/0!</v>
      </c>
      <c r="Y3315" s="1" t="e">
        <f t="shared" si="5340"/>
        <v>#DIV/0!</v>
      </c>
      <c r="Z3315" s="1" t="e">
        <f t="shared" si="5290"/>
        <v>#DIV/0!</v>
      </c>
      <c r="AA3315" s="1">
        <f>IF(S3315=0,0,Sourcedata!$C$13*EXP(2*Sourcedata!$C$28*Sourcedata!$C$10/Sourcedata!$C$12/Sourcedata!$C$34/S3315*1000000))</f>
        <v>0</v>
      </c>
      <c r="AB3315" s="1">
        <f t="shared" si="5291"/>
        <v>0</v>
      </c>
      <c r="AC3315" s="1">
        <f t="shared" si="5341"/>
        <v>0</v>
      </c>
      <c r="AD3315">
        <f t="shared" si="5342"/>
        <v>0</v>
      </c>
      <c r="AE3315">
        <f t="shared" si="5335"/>
        <v>0</v>
      </c>
      <c r="AF3315" s="1">
        <f t="shared" si="5292"/>
        <v>0</v>
      </c>
      <c r="AG3315" s="1" t="e">
        <f t="shared" si="5293"/>
        <v>#DIV/0!</v>
      </c>
      <c r="AH3315" s="1">
        <f t="shared" si="5294"/>
        <v>0</v>
      </c>
      <c r="AI3315" s="1" t="e">
        <f>IF(AG3315&gt;$D$1,Sourcedata!$B$90*(2*AE3315/1000000)/fluid_kinevisco,(AE3315*2/1000000)^(4/3)*epsilon^(1/3)/fluid_kinevisco)</f>
        <v>#DIV/0!</v>
      </c>
      <c r="AJ3315" s="1" t="e">
        <f>2+0.6*AI3315^0.5*Sourcedata!$B$92^(1/3)</f>
        <v>#DIV/0!</v>
      </c>
      <c r="AK3315" s="1" t="e">
        <f t="shared" si="5343"/>
        <v>#DIV/0!</v>
      </c>
      <c r="AL3315" s="1" t="e">
        <f t="shared" si="5295"/>
        <v>#DIV/0!</v>
      </c>
      <c r="AM3315" s="1">
        <f>IF(AE3315=0,0,Sourcedata!$C$13*EXP(2*Sourcedata!$C$28*Sourcedata!$C$10/Sourcedata!$C$12/Sourcedata!$C$34/AE3315*1000000))</f>
        <v>0</v>
      </c>
      <c r="AN3315" s="1">
        <f t="shared" si="5296"/>
        <v>0</v>
      </c>
      <c r="AO3315" s="1">
        <f t="shared" si="5344"/>
        <v>0</v>
      </c>
      <c r="AP3315">
        <f t="shared" si="5345"/>
        <v>0</v>
      </c>
      <c r="AQ3315">
        <f t="shared" si="5336"/>
        <v>0</v>
      </c>
      <c r="AR3315" s="1">
        <f t="shared" si="5297"/>
        <v>0</v>
      </c>
      <c r="AS3315" s="1" t="e">
        <f t="shared" si="5298"/>
        <v>#DIV/0!</v>
      </c>
      <c r="AT3315" s="1">
        <f t="shared" si="5299"/>
        <v>0</v>
      </c>
      <c r="AU3315" s="1" t="e">
        <f>IF(AS3315&gt;$D$1,Sourcedata!$B$90*(2*AQ3315/1000000)/fluid_kinevisco,(AQ3315*2/1000000)^(4/3)*epsilon^(1/3)/fluid_kinevisco)</f>
        <v>#DIV/0!</v>
      </c>
      <c r="AV3315" s="1" t="e">
        <f>2+0.6*AU3315^0.5*Sourcedata!$B$92^(1/3)</f>
        <v>#DIV/0!</v>
      </c>
      <c r="AW3315" s="1" t="e">
        <f t="shared" si="5346"/>
        <v>#DIV/0!</v>
      </c>
      <c r="AX3315" s="1" t="e">
        <f t="shared" si="5300"/>
        <v>#DIV/0!</v>
      </c>
      <c r="AY3315" s="1">
        <f>IF(AQ3315=0,0,Sourcedata!$C$13*EXP(2*Sourcedata!$C$28*Sourcedata!$C$10/Sourcedata!$C$12/Sourcedata!$C$34/AQ3315*1000000))</f>
        <v>0</v>
      </c>
      <c r="AZ3315" s="1">
        <f t="shared" si="5301"/>
        <v>0</v>
      </c>
      <c r="BA3315" s="1">
        <f t="shared" si="5347"/>
        <v>0</v>
      </c>
      <c r="BB3315">
        <f t="shared" si="5348"/>
        <v>0</v>
      </c>
      <c r="BC3315">
        <f t="shared" si="5349"/>
        <v>0</v>
      </c>
      <c r="BD3315" s="1">
        <f t="shared" si="5302"/>
        <v>0</v>
      </c>
      <c r="BE3315" s="1" t="e">
        <f t="shared" si="5303"/>
        <v>#DIV/0!</v>
      </c>
      <c r="BF3315" s="1">
        <f t="shared" si="5304"/>
        <v>0</v>
      </c>
      <c r="BG3315" s="1" t="e">
        <f>IF(BE3315&gt;$D$1,Sourcedata!$B$90*(2*BC3315/1000000)/fluid_kinevisco,(BC3315*2/1000000)^(4/3)*epsilon^(1/3)/fluid_kinevisco)</f>
        <v>#DIV/0!</v>
      </c>
      <c r="BH3315" s="1" t="e">
        <f>2+0.6*BG3315^0.5*Sourcedata!$B$92^(1/3)</f>
        <v>#DIV/0!</v>
      </c>
      <c r="BI3315" s="1" t="e">
        <f t="shared" si="5350"/>
        <v>#DIV/0!</v>
      </c>
      <c r="BJ3315" s="1" t="e">
        <f t="shared" si="5305"/>
        <v>#DIV/0!</v>
      </c>
      <c r="BK3315" s="1">
        <f>IF(BC3315=0,0,Sourcedata!$C$13*EXP(2*Sourcedata!$C$28*Sourcedata!$C$10/Sourcedata!$C$12/Sourcedata!$C$34/BC3315*1000000))</f>
        <v>0</v>
      </c>
      <c r="BL3315" s="1">
        <f t="shared" si="5306"/>
        <v>0</v>
      </c>
      <c r="BM3315" s="1">
        <f t="shared" si="5351"/>
        <v>0</v>
      </c>
      <c r="BN3315">
        <f t="shared" si="5352"/>
        <v>0</v>
      </c>
      <c r="BO3315">
        <f t="shared" si="5353"/>
        <v>0</v>
      </c>
      <c r="BP3315" s="1">
        <f t="shared" si="5307"/>
        <v>0</v>
      </c>
      <c r="BQ3315" s="1" t="e">
        <f t="shared" si="5308"/>
        <v>#DIV/0!</v>
      </c>
      <c r="BR3315" s="1">
        <f t="shared" si="5309"/>
        <v>0</v>
      </c>
      <c r="BS3315" s="1" t="e">
        <f>IF(BQ3315&gt;$D$1,Sourcedata!$B$90*(2*BO3315/1000000)/fluid_kinevisco,(BO3315*2/1000000)^(4/3)*epsilon^(1/3)/fluid_kinevisco)</f>
        <v>#DIV/0!</v>
      </c>
      <c r="BT3315" s="1" t="e">
        <f>2+0.6*BS3315^0.5*Sourcedata!$B$92^(1/3)</f>
        <v>#DIV/0!</v>
      </c>
      <c r="BU3315" s="1" t="e">
        <f t="shared" si="5354"/>
        <v>#DIV/0!</v>
      </c>
      <c r="BV3315" s="1" t="e">
        <f t="shared" si="5310"/>
        <v>#DIV/0!</v>
      </c>
      <c r="BW3315" s="1">
        <f>IF(BO3315=0,0,Sourcedata!$C$13*EXP(2*Sourcedata!$C$28*Sourcedata!$C$10/Sourcedata!$C$12/Sourcedata!$C$34/BO3315*1000000))</f>
        <v>0</v>
      </c>
      <c r="BX3315" s="1">
        <f t="shared" si="5311"/>
        <v>0</v>
      </c>
      <c r="BY3315" s="1">
        <f t="shared" si="5355"/>
        <v>0</v>
      </c>
      <c r="BZ3315">
        <f t="shared" si="5356"/>
        <v>0</v>
      </c>
      <c r="CA3315">
        <f t="shared" si="5337"/>
        <v>0</v>
      </c>
      <c r="CB3315" s="1">
        <f t="shared" si="5312"/>
        <v>0</v>
      </c>
      <c r="CC3315" s="1" t="e">
        <f t="shared" si="5313"/>
        <v>#DIV/0!</v>
      </c>
      <c r="CD3315" s="1">
        <f t="shared" si="5314"/>
        <v>0</v>
      </c>
      <c r="CE3315" s="1" t="e">
        <f>IF(CC3315&gt;$D$1,Sourcedata!$B$90*(2*CA3315/1000000)/fluid_kinevisco,(CA3315*2/1000000)^(4/3)*epsilon^(1/3)/fluid_kinevisco)</f>
        <v>#DIV/0!</v>
      </c>
      <c r="CF3315" s="1" t="e">
        <f>2+0.6*CE3315^0.5*Sourcedata!$B$92^(1/3)</f>
        <v>#DIV/0!</v>
      </c>
      <c r="CG3315" s="1" t="e">
        <f t="shared" si="5357"/>
        <v>#DIV/0!</v>
      </c>
      <c r="CH3315" s="1" t="e">
        <f t="shared" si="5315"/>
        <v>#DIV/0!</v>
      </c>
      <c r="CI3315" s="1">
        <f>IF(CA3315=0,0,Sourcedata!$C$13*EXP(2*Sourcedata!$C$28*Sourcedata!$C$10/Sourcedata!$C$12/Sourcedata!$C$34/CA3315*1000000))</f>
        <v>0</v>
      </c>
      <c r="CJ3315" s="1">
        <f t="shared" si="5316"/>
        <v>0</v>
      </c>
      <c r="CK3315" s="1">
        <f t="shared" si="5358"/>
        <v>0</v>
      </c>
      <c r="CL3315">
        <f t="shared" si="5338"/>
        <v>0</v>
      </c>
      <c r="CM3315">
        <f t="shared" si="5359"/>
        <v>0</v>
      </c>
      <c r="CN3315" s="1">
        <f t="shared" si="5317"/>
        <v>0</v>
      </c>
      <c r="CO3315" s="1" t="e">
        <f t="shared" si="5318"/>
        <v>#DIV/0!</v>
      </c>
      <c r="CP3315" s="1">
        <f t="shared" si="5319"/>
        <v>0</v>
      </c>
      <c r="CQ3315" s="1" t="e">
        <f>IF(CO3315&gt;$D$1,Sourcedata!$B$90*(2*CM3315/1000000)/fluid_kinevisco,(CM3315*2/1000000)^(4/3)*epsilon^(1/3)/fluid_kinevisco)</f>
        <v>#DIV/0!</v>
      </c>
      <c r="CR3315" s="1" t="e">
        <f>2+0.6*CQ3315^0.5*Sourcedata!$B$92^(1/3)</f>
        <v>#DIV/0!</v>
      </c>
      <c r="CS3315" s="1" t="e">
        <f t="shared" si="5360"/>
        <v>#DIV/0!</v>
      </c>
      <c r="CT3315" s="1" t="e">
        <f t="shared" si="5320"/>
        <v>#DIV/0!</v>
      </c>
      <c r="CU3315" s="1">
        <f>IF(CM3315=0,0,Sourcedata!$C$13*EXP(2*Sourcedata!$C$28*Sourcedata!$C$10/Sourcedata!$C$12/Sourcedata!$C$34/CM3315*1000000))</f>
        <v>0</v>
      </c>
      <c r="CV3315" s="1">
        <f t="shared" si="5321"/>
        <v>0</v>
      </c>
      <c r="CW3315" s="1">
        <f t="shared" si="5361"/>
        <v>0</v>
      </c>
      <c r="CX3315">
        <f t="shared" si="5362"/>
        <v>0</v>
      </c>
      <c r="CY3315">
        <f t="shared" si="5363"/>
        <v>0</v>
      </c>
      <c r="CZ3315" s="1">
        <f t="shared" si="5322"/>
        <v>0</v>
      </c>
      <c r="DA3315" s="1" t="e">
        <f t="shared" si="5323"/>
        <v>#DIV/0!</v>
      </c>
      <c r="DB3315" s="1">
        <f t="shared" si="5324"/>
        <v>0</v>
      </c>
      <c r="DC3315" s="1" t="e">
        <f>IF(DA3315&gt;$D$1,Sourcedata!$B$90*(2*CY3315/1000000)/fluid_kinevisco,(CY3315*2/1000000)^(4/3)*epsilon^(1/3)/fluid_kinevisco)</f>
        <v>#DIV/0!</v>
      </c>
      <c r="DD3315" s="1" t="e">
        <f>2+0.6*DC3315^0.5*Sourcedata!$B$92^(1/3)</f>
        <v>#DIV/0!</v>
      </c>
      <c r="DE3315" s="1" t="e">
        <f t="shared" si="5364"/>
        <v>#DIV/0!</v>
      </c>
      <c r="DF3315" s="1" t="e">
        <f t="shared" si="5325"/>
        <v>#DIV/0!</v>
      </c>
      <c r="DG3315" s="1">
        <f>IF(CY3315=0,0,Sourcedata!$C$13*EXP(2*Sourcedata!$C$28*Sourcedata!$C$10/Sourcedata!$C$12/Sourcedata!$C$34/CY3315*1000000))</f>
        <v>0</v>
      </c>
      <c r="DH3315" s="1">
        <f t="shared" si="5326"/>
        <v>0</v>
      </c>
      <c r="DI3315" s="1">
        <f t="shared" si="5365"/>
        <v>0</v>
      </c>
      <c r="DJ3315">
        <f t="shared" si="5366"/>
        <v>0</v>
      </c>
      <c r="DK3315">
        <f t="shared" si="5367"/>
        <v>0</v>
      </c>
      <c r="DL3315" s="1">
        <f t="shared" si="5327"/>
        <v>0</v>
      </c>
      <c r="DM3315" s="1" t="e">
        <f t="shared" si="5328"/>
        <v>#DIV/0!</v>
      </c>
      <c r="DN3315" s="1">
        <f t="shared" si="5329"/>
        <v>0</v>
      </c>
      <c r="DO3315" s="1" t="e">
        <f>IF(DM3315&gt;$D$1,Sourcedata!$B$90*(2*DK3315/1000000)/fluid_kinevisco,(DK3315*2/1000000)^(4/3)*epsilon^(1/3)/fluid_kinevisco)</f>
        <v>#DIV/0!</v>
      </c>
      <c r="DP3315" s="1" t="e">
        <f>2+0.6*DO3315^0.5*Sourcedata!$B$92^(1/3)</f>
        <v>#DIV/0!</v>
      </c>
      <c r="DQ3315" s="1" t="e">
        <f t="shared" si="5368"/>
        <v>#DIV/0!</v>
      </c>
      <c r="DR3315" s="1" t="e">
        <f t="shared" si="5330"/>
        <v>#DIV/0!</v>
      </c>
      <c r="DS3315" s="1">
        <f>IF(DK3315=0,0,Sourcedata!$C$13*EXP(2*Sourcedata!$C$28*Sourcedata!$C$10/Sourcedata!$C$12/Sourcedata!$C$34/DK3315*1000000))</f>
        <v>0</v>
      </c>
      <c r="DT3315" s="1">
        <f t="shared" si="5331"/>
        <v>0</v>
      </c>
      <c r="DU3315" s="1">
        <f t="shared" si="5369"/>
        <v>0</v>
      </c>
      <c r="DV3315">
        <f t="shared" si="5370"/>
        <v>0</v>
      </c>
      <c r="DX3315" s="26">
        <f t="shared" si="5279"/>
        <v>2.4999999999999988E-5</v>
      </c>
      <c r="DY3315">
        <f t="shared" si="5268"/>
        <v>0.82825000000004989</v>
      </c>
      <c r="DZ3315" s="1">
        <f t="shared" si="5269"/>
        <v>0</v>
      </c>
      <c r="EA3315" s="1">
        <f t="shared" si="5280"/>
        <v>24.999999999999989</v>
      </c>
      <c r="EB3315" s="1">
        <f t="shared" si="5273"/>
        <v>0</v>
      </c>
      <c r="EC3315" s="1"/>
      <c r="ED3315" s="1">
        <f t="shared" si="5274"/>
        <v>24.999999999999989</v>
      </c>
      <c r="EE3315" s="1">
        <f t="shared" si="5275"/>
        <v>24.999999999999989</v>
      </c>
      <c r="EF3315">
        <f t="shared" si="5270"/>
        <v>99.999999999999957</v>
      </c>
      <c r="EG3315">
        <f t="shared" si="5271"/>
        <v>0</v>
      </c>
      <c r="EH3315" s="1"/>
      <c r="EI3315">
        <f t="shared" si="5272"/>
        <v>100</v>
      </c>
      <c r="EK3315">
        <f t="shared" si="5276"/>
        <v>0.82825000000004989</v>
      </c>
      <c r="EL3315">
        <f t="shared" si="5277"/>
        <v>0.83</v>
      </c>
      <c r="EM3315">
        <f t="shared" si="5278"/>
        <v>99.999999999999957</v>
      </c>
    </row>
    <row r="3316" spans="6:143" x14ac:dyDescent="0.2">
      <c r="F3316">
        <f>F3315+Sourcedata!$C$36*3600/4000</f>
        <v>2979.0000000001792</v>
      </c>
      <c r="G3316">
        <f t="shared" si="5332"/>
        <v>0</v>
      </c>
      <c r="H3316" s="1">
        <f t="shared" si="5281"/>
        <v>0</v>
      </c>
      <c r="I3316" s="1" t="e">
        <f t="shared" si="5282"/>
        <v>#DIV/0!</v>
      </c>
      <c r="J3316" s="1">
        <f t="shared" si="5283"/>
        <v>0</v>
      </c>
      <c r="K3316" s="1" t="e">
        <f>IF(I3316&gt;$D$1,Sourcedata!$B$90*(2*G3316/1000000)/fluid_kinevisco,(G3316*2/1000000)^(4/3)*epsilon^(1/3)/fluid_kinevisco)</f>
        <v>#DIV/0!</v>
      </c>
      <c r="L3316" s="1" t="e">
        <f>2+0.6*K3316^0.5*Sourcedata!$B$92^(1/3)</f>
        <v>#DIV/0!</v>
      </c>
      <c r="M3316" s="1" t="e">
        <f t="shared" si="5284"/>
        <v>#DIV/0!</v>
      </c>
      <c r="N3316" s="1" t="e">
        <f t="shared" si="5285"/>
        <v>#DIV/0!</v>
      </c>
      <c r="O3316" s="1">
        <f>IF(G3316=0,0,Sourcedata!$C$13*EXP(2*Sourcedata!$C$28*Sourcedata!$C$10/Sourcedata!$C$12/Sourcedata!$C$34/G3316*1000000))</f>
        <v>0</v>
      </c>
      <c r="P3316" s="1">
        <f t="shared" si="5286"/>
        <v>0</v>
      </c>
      <c r="Q3316" s="1">
        <f t="shared" si="5333"/>
        <v>0</v>
      </c>
      <c r="R3316">
        <f t="shared" si="5339"/>
        <v>0</v>
      </c>
      <c r="S3316">
        <f t="shared" si="5334"/>
        <v>0</v>
      </c>
      <c r="T3316" s="1">
        <f t="shared" si="5287"/>
        <v>0</v>
      </c>
      <c r="U3316" s="1" t="e">
        <f t="shared" si="5288"/>
        <v>#DIV/0!</v>
      </c>
      <c r="V3316" s="1">
        <f t="shared" si="5289"/>
        <v>0</v>
      </c>
      <c r="W3316" s="1" t="e">
        <f>IF(U3316&gt;$D$1,Sourcedata!$B$90*(2*S3316/1000000)/fluid_kinevisco,(S3316*2/1000000)^(4/3)*epsilon^(1/3)/fluid_kinevisco)</f>
        <v>#DIV/0!</v>
      </c>
      <c r="X3316" s="1" t="e">
        <f>2+0.6*W3316^0.5*Sourcedata!$B$92^(1/3)</f>
        <v>#DIV/0!</v>
      </c>
      <c r="Y3316" s="1" t="e">
        <f t="shared" si="5340"/>
        <v>#DIV/0!</v>
      </c>
      <c r="Z3316" s="1" t="e">
        <f t="shared" si="5290"/>
        <v>#DIV/0!</v>
      </c>
      <c r="AA3316" s="1">
        <f>IF(S3316=0,0,Sourcedata!$C$13*EXP(2*Sourcedata!$C$28*Sourcedata!$C$10/Sourcedata!$C$12/Sourcedata!$C$34/S3316*1000000))</f>
        <v>0</v>
      </c>
      <c r="AB3316" s="1">
        <f t="shared" si="5291"/>
        <v>0</v>
      </c>
      <c r="AC3316" s="1">
        <f t="shared" si="5341"/>
        <v>0</v>
      </c>
      <c r="AD3316">
        <f t="shared" si="5342"/>
        <v>0</v>
      </c>
      <c r="AE3316">
        <f t="shared" si="5335"/>
        <v>0</v>
      </c>
      <c r="AF3316" s="1">
        <f t="shared" si="5292"/>
        <v>0</v>
      </c>
      <c r="AG3316" s="1" t="e">
        <f t="shared" si="5293"/>
        <v>#DIV/0!</v>
      </c>
      <c r="AH3316" s="1">
        <f t="shared" si="5294"/>
        <v>0</v>
      </c>
      <c r="AI3316" s="1" t="e">
        <f>IF(AG3316&gt;$D$1,Sourcedata!$B$90*(2*AE3316/1000000)/fluid_kinevisco,(AE3316*2/1000000)^(4/3)*epsilon^(1/3)/fluid_kinevisco)</f>
        <v>#DIV/0!</v>
      </c>
      <c r="AJ3316" s="1" t="e">
        <f>2+0.6*AI3316^0.5*Sourcedata!$B$92^(1/3)</f>
        <v>#DIV/0!</v>
      </c>
      <c r="AK3316" s="1" t="e">
        <f t="shared" si="5343"/>
        <v>#DIV/0!</v>
      </c>
      <c r="AL3316" s="1" t="e">
        <f t="shared" si="5295"/>
        <v>#DIV/0!</v>
      </c>
      <c r="AM3316" s="1">
        <f>IF(AE3316=0,0,Sourcedata!$C$13*EXP(2*Sourcedata!$C$28*Sourcedata!$C$10/Sourcedata!$C$12/Sourcedata!$C$34/AE3316*1000000))</f>
        <v>0</v>
      </c>
      <c r="AN3316" s="1">
        <f t="shared" si="5296"/>
        <v>0</v>
      </c>
      <c r="AO3316" s="1">
        <f t="shared" si="5344"/>
        <v>0</v>
      </c>
      <c r="AP3316">
        <f t="shared" si="5345"/>
        <v>0</v>
      </c>
      <c r="AQ3316">
        <f t="shared" si="5336"/>
        <v>0</v>
      </c>
      <c r="AR3316" s="1">
        <f t="shared" si="5297"/>
        <v>0</v>
      </c>
      <c r="AS3316" s="1" t="e">
        <f t="shared" si="5298"/>
        <v>#DIV/0!</v>
      </c>
      <c r="AT3316" s="1">
        <f t="shared" si="5299"/>
        <v>0</v>
      </c>
      <c r="AU3316" s="1" t="e">
        <f>IF(AS3316&gt;$D$1,Sourcedata!$B$90*(2*AQ3316/1000000)/fluid_kinevisco,(AQ3316*2/1000000)^(4/3)*epsilon^(1/3)/fluid_kinevisco)</f>
        <v>#DIV/0!</v>
      </c>
      <c r="AV3316" s="1" t="e">
        <f>2+0.6*AU3316^0.5*Sourcedata!$B$92^(1/3)</f>
        <v>#DIV/0!</v>
      </c>
      <c r="AW3316" s="1" t="e">
        <f t="shared" si="5346"/>
        <v>#DIV/0!</v>
      </c>
      <c r="AX3316" s="1" t="e">
        <f t="shared" si="5300"/>
        <v>#DIV/0!</v>
      </c>
      <c r="AY3316" s="1">
        <f>IF(AQ3316=0,0,Sourcedata!$C$13*EXP(2*Sourcedata!$C$28*Sourcedata!$C$10/Sourcedata!$C$12/Sourcedata!$C$34/AQ3316*1000000))</f>
        <v>0</v>
      </c>
      <c r="AZ3316" s="1">
        <f t="shared" si="5301"/>
        <v>0</v>
      </c>
      <c r="BA3316" s="1">
        <f t="shared" si="5347"/>
        <v>0</v>
      </c>
      <c r="BB3316">
        <f t="shared" si="5348"/>
        <v>0</v>
      </c>
      <c r="BC3316">
        <f t="shared" si="5349"/>
        <v>0</v>
      </c>
      <c r="BD3316" s="1">
        <f t="shared" si="5302"/>
        <v>0</v>
      </c>
      <c r="BE3316" s="1" t="e">
        <f t="shared" si="5303"/>
        <v>#DIV/0!</v>
      </c>
      <c r="BF3316" s="1">
        <f t="shared" si="5304"/>
        <v>0</v>
      </c>
      <c r="BG3316" s="1" t="e">
        <f>IF(BE3316&gt;$D$1,Sourcedata!$B$90*(2*BC3316/1000000)/fluid_kinevisco,(BC3316*2/1000000)^(4/3)*epsilon^(1/3)/fluid_kinevisco)</f>
        <v>#DIV/0!</v>
      </c>
      <c r="BH3316" s="1" t="e">
        <f>2+0.6*BG3316^0.5*Sourcedata!$B$92^(1/3)</f>
        <v>#DIV/0!</v>
      </c>
      <c r="BI3316" s="1" t="e">
        <f t="shared" si="5350"/>
        <v>#DIV/0!</v>
      </c>
      <c r="BJ3316" s="1" t="e">
        <f t="shared" si="5305"/>
        <v>#DIV/0!</v>
      </c>
      <c r="BK3316" s="1">
        <f>IF(BC3316=0,0,Sourcedata!$C$13*EXP(2*Sourcedata!$C$28*Sourcedata!$C$10/Sourcedata!$C$12/Sourcedata!$C$34/BC3316*1000000))</f>
        <v>0</v>
      </c>
      <c r="BL3316" s="1">
        <f t="shared" si="5306"/>
        <v>0</v>
      </c>
      <c r="BM3316" s="1">
        <f t="shared" si="5351"/>
        <v>0</v>
      </c>
      <c r="BN3316">
        <f t="shared" si="5352"/>
        <v>0</v>
      </c>
      <c r="BO3316">
        <f t="shared" si="5353"/>
        <v>0</v>
      </c>
      <c r="BP3316" s="1">
        <f t="shared" si="5307"/>
        <v>0</v>
      </c>
      <c r="BQ3316" s="1" t="e">
        <f t="shared" si="5308"/>
        <v>#DIV/0!</v>
      </c>
      <c r="BR3316" s="1">
        <f t="shared" si="5309"/>
        <v>0</v>
      </c>
      <c r="BS3316" s="1" t="e">
        <f>IF(BQ3316&gt;$D$1,Sourcedata!$B$90*(2*BO3316/1000000)/fluid_kinevisco,(BO3316*2/1000000)^(4/3)*epsilon^(1/3)/fluid_kinevisco)</f>
        <v>#DIV/0!</v>
      </c>
      <c r="BT3316" s="1" t="e">
        <f>2+0.6*BS3316^0.5*Sourcedata!$B$92^(1/3)</f>
        <v>#DIV/0!</v>
      </c>
      <c r="BU3316" s="1" t="e">
        <f t="shared" si="5354"/>
        <v>#DIV/0!</v>
      </c>
      <c r="BV3316" s="1" t="e">
        <f t="shared" si="5310"/>
        <v>#DIV/0!</v>
      </c>
      <c r="BW3316" s="1">
        <f>IF(BO3316=0,0,Sourcedata!$C$13*EXP(2*Sourcedata!$C$28*Sourcedata!$C$10/Sourcedata!$C$12/Sourcedata!$C$34/BO3316*1000000))</f>
        <v>0</v>
      </c>
      <c r="BX3316" s="1">
        <f t="shared" si="5311"/>
        <v>0</v>
      </c>
      <c r="BY3316" s="1">
        <f t="shared" si="5355"/>
        <v>0</v>
      </c>
      <c r="BZ3316">
        <f t="shared" si="5356"/>
        <v>0</v>
      </c>
      <c r="CA3316">
        <f t="shared" si="5337"/>
        <v>0</v>
      </c>
      <c r="CB3316" s="1">
        <f t="shared" si="5312"/>
        <v>0</v>
      </c>
      <c r="CC3316" s="1" t="e">
        <f t="shared" si="5313"/>
        <v>#DIV/0!</v>
      </c>
      <c r="CD3316" s="1">
        <f t="shared" si="5314"/>
        <v>0</v>
      </c>
      <c r="CE3316" s="1" t="e">
        <f>IF(CC3316&gt;$D$1,Sourcedata!$B$90*(2*CA3316/1000000)/fluid_kinevisco,(CA3316*2/1000000)^(4/3)*epsilon^(1/3)/fluid_kinevisco)</f>
        <v>#DIV/0!</v>
      </c>
      <c r="CF3316" s="1" t="e">
        <f>2+0.6*CE3316^0.5*Sourcedata!$B$92^(1/3)</f>
        <v>#DIV/0!</v>
      </c>
      <c r="CG3316" s="1" t="e">
        <f t="shared" si="5357"/>
        <v>#DIV/0!</v>
      </c>
      <c r="CH3316" s="1" t="e">
        <f t="shared" si="5315"/>
        <v>#DIV/0!</v>
      </c>
      <c r="CI3316" s="1">
        <f>IF(CA3316=0,0,Sourcedata!$C$13*EXP(2*Sourcedata!$C$28*Sourcedata!$C$10/Sourcedata!$C$12/Sourcedata!$C$34/CA3316*1000000))</f>
        <v>0</v>
      </c>
      <c r="CJ3316" s="1">
        <f t="shared" si="5316"/>
        <v>0</v>
      </c>
      <c r="CK3316" s="1">
        <f t="shared" si="5358"/>
        <v>0</v>
      </c>
      <c r="CL3316">
        <f t="shared" si="5338"/>
        <v>0</v>
      </c>
      <c r="CM3316">
        <f t="shared" si="5359"/>
        <v>0</v>
      </c>
      <c r="CN3316" s="1">
        <f t="shared" si="5317"/>
        <v>0</v>
      </c>
      <c r="CO3316" s="1" t="e">
        <f t="shared" si="5318"/>
        <v>#DIV/0!</v>
      </c>
      <c r="CP3316" s="1">
        <f t="shared" si="5319"/>
        <v>0</v>
      </c>
      <c r="CQ3316" s="1" t="e">
        <f>IF(CO3316&gt;$D$1,Sourcedata!$B$90*(2*CM3316/1000000)/fluid_kinevisco,(CM3316*2/1000000)^(4/3)*epsilon^(1/3)/fluid_kinevisco)</f>
        <v>#DIV/0!</v>
      </c>
      <c r="CR3316" s="1" t="e">
        <f>2+0.6*CQ3316^0.5*Sourcedata!$B$92^(1/3)</f>
        <v>#DIV/0!</v>
      </c>
      <c r="CS3316" s="1" t="e">
        <f t="shared" si="5360"/>
        <v>#DIV/0!</v>
      </c>
      <c r="CT3316" s="1" t="e">
        <f t="shared" si="5320"/>
        <v>#DIV/0!</v>
      </c>
      <c r="CU3316" s="1">
        <f>IF(CM3316=0,0,Sourcedata!$C$13*EXP(2*Sourcedata!$C$28*Sourcedata!$C$10/Sourcedata!$C$12/Sourcedata!$C$34/CM3316*1000000))</f>
        <v>0</v>
      </c>
      <c r="CV3316" s="1">
        <f t="shared" si="5321"/>
        <v>0</v>
      </c>
      <c r="CW3316" s="1">
        <f t="shared" si="5361"/>
        <v>0</v>
      </c>
      <c r="CX3316">
        <f t="shared" si="5362"/>
        <v>0</v>
      </c>
      <c r="CY3316">
        <f t="shared" si="5363"/>
        <v>0</v>
      </c>
      <c r="CZ3316" s="1">
        <f t="shared" si="5322"/>
        <v>0</v>
      </c>
      <c r="DA3316" s="1" t="e">
        <f t="shared" si="5323"/>
        <v>#DIV/0!</v>
      </c>
      <c r="DB3316" s="1">
        <f t="shared" si="5324"/>
        <v>0</v>
      </c>
      <c r="DC3316" s="1" t="e">
        <f>IF(DA3316&gt;$D$1,Sourcedata!$B$90*(2*CY3316/1000000)/fluid_kinevisco,(CY3316*2/1000000)^(4/3)*epsilon^(1/3)/fluid_kinevisco)</f>
        <v>#DIV/0!</v>
      </c>
      <c r="DD3316" s="1" t="e">
        <f>2+0.6*DC3316^0.5*Sourcedata!$B$92^(1/3)</f>
        <v>#DIV/0!</v>
      </c>
      <c r="DE3316" s="1" t="e">
        <f t="shared" si="5364"/>
        <v>#DIV/0!</v>
      </c>
      <c r="DF3316" s="1" t="e">
        <f t="shared" si="5325"/>
        <v>#DIV/0!</v>
      </c>
      <c r="DG3316" s="1">
        <f>IF(CY3316=0,0,Sourcedata!$C$13*EXP(2*Sourcedata!$C$28*Sourcedata!$C$10/Sourcedata!$C$12/Sourcedata!$C$34/CY3316*1000000))</f>
        <v>0</v>
      </c>
      <c r="DH3316" s="1">
        <f t="shared" si="5326"/>
        <v>0</v>
      </c>
      <c r="DI3316" s="1">
        <f t="shared" si="5365"/>
        <v>0</v>
      </c>
      <c r="DJ3316">
        <f t="shared" si="5366"/>
        <v>0</v>
      </c>
      <c r="DK3316">
        <f t="shared" si="5367"/>
        <v>0</v>
      </c>
      <c r="DL3316" s="1">
        <f t="shared" si="5327"/>
        <v>0</v>
      </c>
      <c r="DM3316" s="1" t="e">
        <f t="shared" si="5328"/>
        <v>#DIV/0!</v>
      </c>
      <c r="DN3316" s="1">
        <f t="shared" si="5329"/>
        <v>0</v>
      </c>
      <c r="DO3316" s="1" t="e">
        <f>IF(DM3316&gt;$D$1,Sourcedata!$B$90*(2*DK3316/1000000)/fluid_kinevisco,(DK3316*2/1000000)^(4/3)*epsilon^(1/3)/fluid_kinevisco)</f>
        <v>#DIV/0!</v>
      </c>
      <c r="DP3316" s="1" t="e">
        <f>2+0.6*DO3316^0.5*Sourcedata!$B$92^(1/3)</f>
        <v>#DIV/0!</v>
      </c>
      <c r="DQ3316" s="1" t="e">
        <f t="shared" si="5368"/>
        <v>#DIV/0!</v>
      </c>
      <c r="DR3316" s="1" t="e">
        <f t="shared" si="5330"/>
        <v>#DIV/0!</v>
      </c>
      <c r="DS3316" s="1">
        <f>IF(DK3316=0,0,Sourcedata!$C$13*EXP(2*Sourcedata!$C$28*Sourcedata!$C$10/Sourcedata!$C$12/Sourcedata!$C$34/DK3316*1000000))</f>
        <v>0</v>
      </c>
      <c r="DT3316" s="1">
        <f t="shared" si="5331"/>
        <v>0</v>
      </c>
      <c r="DU3316" s="1">
        <f t="shared" si="5369"/>
        <v>0</v>
      </c>
      <c r="DV3316">
        <f t="shared" si="5370"/>
        <v>0</v>
      </c>
      <c r="DX3316" s="26">
        <f t="shared" si="5279"/>
        <v>2.4999999999999988E-5</v>
      </c>
      <c r="DY3316">
        <f t="shared" si="5268"/>
        <v>0.82850000000004986</v>
      </c>
      <c r="DZ3316" s="1">
        <f t="shared" si="5269"/>
        <v>0</v>
      </c>
      <c r="EA3316" s="1">
        <f t="shared" si="5280"/>
        <v>24.999999999999989</v>
      </c>
      <c r="EB3316" s="1">
        <f t="shared" si="5273"/>
        <v>0</v>
      </c>
      <c r="EC3316" s="1"/>
      <c r="ED3316" s="1">
        <f t="shared" si="5274"/>
        <v>24.999999999999989</v>
      </c>
      <c r="EE3316" s="1">
        <f t="shared" si="5275"/>
        <v>24.999999999999989</v>
      </c>
      <c r="EF3316">
        <f t="shared" si="5270"/>
        <v>99.999999999999957</v>
      </c>
      <c r="EG3316">
        <f t="shared" si="5271"/>
        <v>0</v>
      </c>
      <c r="EH3316" s="1"/>
      <c r="EI3316">
        <f t="shared" si="5272"/>
        <v>100</v>
      </c>
      <c r="EK3316">
        <f t="shared" si="5276"/>
        <v>0.82850000000004986</v>
      </c>
      <c r="EL3316">
        <f t="shared" si="5277"/>
        <v>0.83</v>
      </c>
      <c r="EM3316">
        <f t="shared" si="5278"/>
        <v>99.999999999999957</v>
      </c>
    </row>
    <row r="3317" spans="6:143" x14ac:dyDescent="0.2">
      <c r="F3317">
        <f>F3316+Sourcedata!$C$36*3600/4000</f>
        <v>2979.9000000001793</v>
      </c>
      <c r="G3317">
        <f t="shared" si="5332"/>
        <v>0</v>
      </c>
      <c r="H3317" s="1">
        <f t="shared" si="5281"/>
        <v>0</v>
      </c>
      <c r="I3317" s="1" t="e">
        <f t="shared" si="5282"/>
        <v>#DIV/0!</v>
      </c>
      <c r="J3317" s="1">
        <f t="shared" si="5283"/>
        <v>0</v>
      </c>
      <c r="K3317" s="1" t="e">
        <f>IF(I3317&gt;$D$1,Sourcedata!$B$90*(2*G3317/1000000)/fluid_kinevisco,(G3317*2/1000000)^(4/3)*epsilon^(1/3)/fluid_kinevisco)</f>
        <v>#DIV/0!</v>
      </c>
      <c r="L3317" s="1" t="e">
        <f>2+0.6*K3317^0.5*Sourcedata!$B$92^(1/3)</f>
        <v>#DIV/0!</v>
      </c>
      <c r="M3317" s="1" t="e">
        <f t="shared" si="5284"/>
        <v>#DIV/0!</v>
      </c>
      <c r="N3317" s="1" t="e">
        <f t="shared" si="5285"/>
        <v>#DIV/0!</v>
      </c>
      <c r="O3317" s="1">
        <f>IF(G3317=0,0,Sourcedata!$C$13*EXP(2*Sourcedata!$C$28*Sourcedata!$C$10/Sourcedata!$C$12/Sourcedata!$C$34/G3317*1000000))</f>
        <v>0</v>
      </c>
      <c r="P3317" s="1">
        <f t="shared" si="5286"/>
        <v>0</v>
      </c>
      <c r="Q3317" s="1">
        <f t="shared" si="5333"/>
        <v>0</v>
      </c>
      <c r="R3317">
        <f t="shared" si="5339"/>
        <v>0</v>
      </c>
      <c r="S3317">
        <f t="shared" si="5334"/>
        <v>0</v>
      </c>
      <c r="T3317" s="1">
        <f t="shared" si="5287"/>
        <v>0</v>
      </c>
      <c r="U3317" s="1" t="e">
        <f t="shared" si="5288"/>
        <v>#DIV/0!</v>
      </c>
      <c r="V3317" s="1">
        <f t="shared" si="5289"/>
        <v>0</v>
      </c>
      <c r="W3317" s="1" t="e">
        <f>IF(U3317&gt;$D$1,Sourcedata!$B$90*(2*S3317/1000000)/fluid_kinevisco,(S3317*2/1000000)^(4/3)*epsilon^(1/3)/fluid_kinevisco)</f>
        <v>#DIV/0!</v>
      </c>
      <c r="X3317" s="1" t="e">
        <f>2+0.6*W3317^0.5*Sourcedata!$B$92^(1/3)</f>
        <v>#DIV/0!</v>
      </c>
      <c r="Y3317" s="1" t="e">
        <f t="shared" si="5340"/>
        <v>#DIV/0!</v>
      </c>
      <c r="Z3317" s="1" t="e">
        <f t="shared" si="5290"/>
        <v>#DIV/0!</v>
      </c>
      <c r="AA3317" s="1">
        <f>IF(S3317=0,0,Sourcedata!$C$13*EXP(2*Sourcedata!$C$28*Sourcedata!$C$10/Sourcedata!$C$12/Sourcedata!$C$34/S3317*1000000))</f>
        <v>0</v>
      </c>
      <c r="AB3317" s="1">
        <f t="shared" si="5291"/>
        <v>0</v>
      </c>
      <c r="AC3317" s="1">
        <f t="shared" si="5341"/>
        <v>0</v>
      </c>
      <c r="AD3317">
        <f t="shared" si="5342"/>
        <v>0</v>
      </c>
      <c r="AE3317">
        <f t="shared" si="5335"/>
        <v>0</v>
      </c>
      <c r="AF3317" s="1">
        <f t="shared" si="5292"/>
        <v>0</v>
      </c>
      <c r="AG3317" s="1" t="e">
        <f t="shared" si="5293"/>
        <v>#DIV/0!</v>
      </c>
      <c r="AH3317" s="1">
        <f t="shared" si="5294"/>
        <v>0</v>
      </c>
      <c r="AI3317" s="1" t="e">
        <f>IF(AG3317&gt;$D$1,Sourcedata!$B$90*(2*AE3317/1000000)/fluid_kinevisco,(AE3317*2/1000000)^(4/3)*epsilon^(1/3)/fluid_kinevisco)</f>
        <v>#DIV/0!</v>
      </c>
      <c r="AJ3317" s="1" t="e">
        <f>2+0.6*AI3317^0.5*Sourcedata!$B$92^(1/3)</f>
        <v>#DIV/0!</v>
      </c>
      <c r="AK3317" s="1" t="e">
        <f t="shared" si="5343"/>
        <v>#DIV/0!</v>
      </c>
      <c r="AL3317" s="1" t="e">
        <f t="shared" si="5295"/>
        <v>#DIV/0!</v>
      </c>
      <c r="AM3317" s="1">
        <f>IF(AE3317=0,0,Sourcedata!$C$13*EXP(2*Sourcedata!$C$28*Sourcedata!$C$10/Sourcedata!$C$12/Sourcedata!$C$34/AE3317*1000000))</f>
        <v>0</v>
      </c>
      <c r="AN3317" s="1">
        <f t="shared" si="5296"/>
        <v>0</v>
      </c>
      <c r="AO3317" s="1">
        <f t="shared" si="5344"/>
        <v>0</v>
      </c>
      <c r="AP3317">
        <f t="shared" si="5345"/>
        <v>0</v>
      </c>
      <c r="AQ3317">
        <f t="shared" si="5336"/>
        <v>0</v>
      </c>
      <c r="AR3317" s="1">
        <f t="shared" si="5297"/>
        <v>0</v>
      </c>
      <c r="AS3317" s="1" t="e">
        <f t="shared" si="5298"/>
        <v>#DIV/0!</v>
      </c>
      <c r="AT3317" s="1">
        <f t="shared" si="5299"/>
        <v>0</v>
      </c>
      <c r="AU3317" s="1" t="e">
        <f>IF(AS3317&gt;$D$1,Sourcedata!$B$90*(2*AQ3317/1000000)/fluid_kinevisco,(AQ3317*2/1000000)^(4/3)*epsilon^(1/3)/fluid_kinevisco)</f>
        <v>#DIV/0!</v>
      </c>
      <c r="AV3317" s="1" t="e">
        <f>2+0.6*AU3317^0.5*Sourcedata!$B$92^(1/3)</f>
        <v>#DIV/0!</v>
      </c>
      <c r="AW3317" s="1" t="e">
        <f t="shared" si="5346"/>
        <v>#DIV/0!</v>
      </c>
      <c r="AX3317" s="1" t="e">
        <f t="shared" si="5300"/>
        <v>#DIV/0!</v>
      </c>
      <c r="AY3317" s="1">
        <f>IF(AQ3317=0,0,Sourcedata!$C$13*EXP(2*Sourcedata!$C$28*Sourcedata!$C$10/Sourcedata!$C$12/Sourcedata!$C$34/AQ3317*1000000))</f>
        <v>0</v>
      </c>
      <c r="AZ3317" s="1">
        <f t="shared" si="5301"/>
        <v>0</v>
      </c>
      <c r="BA3317" s="1">
        <f t="shared" si="5347"/>
        <v>0</v>
      </c>
      <c r="BB3317">
        <f t="shared" si="5348"/>
        <v>0</v>
      </c>
      <c r="BC3317">
        <f t="shared" si="5349"/>
        <v>0</v>
      </c>
      <c r="BD3317" s="1">
        <f t="shared" si="5302"/>
        <v>0</v>
      </c>
      <c r="BE3317" s="1" t="e">
        <f t="shared" si="5303"/>
        <v>#DIV/0!</v>
      </c>
      <c r="BF3317" s="1">
        <f t="shared" si="5304"/>
        <v>0</v>
      </c>
      <c r="BG3317" s="1" t="e">
        <f>IF(BE3317&gt;$D$1,Sourcedata!$B$90*(2*BC3317/1000000)/fluid_kinevisco,(BC3317*2/1000000)^(4/3)*epsilon^(1/3)/fluid_kinevisco)</f>
        <v>#DIV/0!</v>
      </c>
      <c r="BH3317" s="1" t="e">
        <f>2+0.6*BG3317^0.5*Sourcedata!$B$92^(1/3)</f>
        <v>#DIV/0!</v>
      </c>
      <c r="BI3317" s="1" t="e">
        <f t="shared" si="5350"/>
        <v>#DIV/0!</v>
      </c>
      <c r="BJ3317" s="1" t="e">
        <f t="shared" si="5305"/>
        <v>#DIV/0!</v>
      </c>
      <c r="BK3317" s="1">
        <f>IF(BC3317=0,0,Sourcedata!$C$13*EXP(2*Sourcedata!$C$28*Sourcedata!$C$10/Sourcedata!$C$12/Sourcedata!$C$34/BC3317*1000000))</f>
        <v>0</v>
      </c>
      <c r="BL3317" s="1">
        <f t="shared" si="5306"/>
        <v>0</v>
      </c>
      <c r="BM3317" s="1">
        <f t="shared" si="5351"/>
        <v>0</v>
      </c>
      <c r="BN3317">
        <f t="shared" si="5352"/>
        <v>0</v>
      </c>
      <c r="BO3317">
        <f t="shared" si="5353"/>
        <v>0</v>
      </c>
      <c r="BP3317" s="1">
        <f t="shared" si="5307"/>
        <v>0</v>
      </c>
      <c r="BQ3317" s="1" t="e">
        <f t="shared" si="5308"/>
        <v>#DIV/0!</v>
      </c>
      <c r="BR3317" s="1">
        <f t="shared" si="5309"/>
        <v>0</v>
      </c>
      <c r="BS3317" s="1" t="e">
        <f>IF(BQ3317&gt;$D$1,Sourcedata!$B$90*(2*BO3317/1000000)/fluid_kinevisco,(BO3317*2/1000000)^(4/3)*epsilon^(1/3)/fluid_kinevisco)</f>
        <v>#DIV/0!</v>
      </c>
      <c r="BT3317" s="1" t="e">
        <f>2+0.6*BS3317^0.5*Sourcedata!$B$92^(1/3)</f>
        <v>#DIV/0!</v>
      </c>
      <c r="BU3317" s="1" t="e">
        <f t="shared" si="5354"/>
        <v>#DIV/0!</v>
      </c>
      <c r="BV3317" s="1" t="e">
        <f t="shared" si="5310"/>
        <v>#DIV/0!</v>
      </c>
      <c r="BW3317" s="1">
        <f>IF(BO3317=0,0,Sourcedata!$C$13*EXP(2*Sourcedata!$C$28*Sourcedata!$C$10/Sourcedata!$C$12/Sourcedata!$C$34/BO3317*1000000))</f>
        <v>0</v>
      </c>
      <c r="BX3317" s="1">
        <f t="shared" si="5311"/>
        <v>0</v>
      </c>
      <c r="BY3317" s="1">
        <f t="shared" si="5355"/>
        <v>0</v>
      </c>
      <c r="BZ3317">
        <f t="shared" si="5356"/>
        <v>0</v>
      </c>
      <c r="CA3317">
        <f t="shared" si="5337"/>
        <v>0</v>
      </c>
      <c r="CB3317" s="1">
        <f t="shared" si="5312"/>
        <v>0</v>
      </c>
      <c r="CC3317" s="1" t="e">
        <f t="shared" si="5313"/>
        <v>#DIV/0!</v>
      </c>
      <c r="CD3317" s="1">
        <f t="shared" si="5314"/>
        <v>0</v>
      </c>
      <c r="CE3317" s="1" t="e">
        <f>IF(CC3317&gt;$D$1,Sourcedata!$B$90*(2*CA3317/1000000)/fluid_kinevisco,(CA3317*2/1000000)^(4/3)*epsilon^(1/3)/fluid_kinevisco)</f>
        <v>#DIV/0!</v>
      </c>
      <c r="CF3317" s="1" t="e">
        <f>2+0.6*CE3317^0.5*Sourcedata!$B$92^(1/3)</f>
        <v>#DIV/0!</v>
      </c>
      <c r="CG3317" s="1" t="e">
        <f t="shared" si="5357"/>
        <v>#DIV/0!</v>
      </c>
      <c r="CH3317" s="1" t="e">
        <f t="shared" si="5315"/>
        <v>#DIV/0!</v>
      </c>
      <c r="CI3317" s="1">
        <f>IF(CA3317=0,0,Sourcedata!$C$13*EXP(2*Sourcedata!$C$28*Sourcedata!$C$10/Sourcedata!$C$12/Sourcedata!$C$34/CA3317*1000000))</f>
        <v>0</v>
      </c>
      <c r="CJ3317" s="1">
        <f t="shared" si="5316"/>
        <v>0</v>
      </c>
      <c r="CK3317" s="1">
        <f t="shared" si="5358"/>
        <v>0</v>
      </c>
      <c r="CL3317">
        <f t="shared" si="5338"/>
        <v>0</v>
      </c>
      <c r="CM3317">
        <f t="shared" si="5359"/>
        <v>0</v>
      </c>
      <c r="CN3317" s="1">
        <f t="shared" si="5317"/>
        <v>0</v>
      </c>
      <c r="CO3317" s="1" t="e">
        <f t="shared" si="5318"/>
        <v>#DIV/0!</v>
      </c>
      <c r="CP3317" s="1">
        <f t="shared" si="5319"/>
        <v>0</v>
      </c>
      <c r="CQ3317" s="1" t="e">
        <f>IF(CO3317&gt;$D$1,Sourcedata!$B$90*(2*CM3317/1000000)/fluid_kinevisco,(CM3317*2/1000000)^(4/3)*epsilon^(1/3)/fluid_kinevisco)</f>
        <v>#DIV/0!</v>
      </c>
      <c r="CR3317" s="1" t="e">
        <f>2+0.6*CQ3317^0.5*Sourcedata!$B$92^(1/3)</f>
        <v>#DIV/0!</v>
      </c>
      <c r="CS3317" s="1" t="e">
        <f t="shared" si="5360"/>
        <v>#DIV/0!</v>
      </c>
      <c r="CT3317" s="1" t="e">
        <f t="shared" si="5320"/>
        <v>#DIV/0!</v>
      </c>
      <c r="CU3317" s="1">
        <f>IF(CM3317=0,0,Sourcedata!$C$13*EXP(2*Sourcedata!$C$28*Sourcedata!$C$10/Sourcedata!$C$12/Sourcedata!$C$34/CM3317*1000000))</f>
        <v>0</v>
      </c>
      <c r="CV3317" s="1">
        <f t="shared" si="5321"/>
        <v>0</v>
      </c>
      <c r="CW3317" s="1">
        <f t="shared" si="5361"/>
        <v>0</v>
      </c>
      <c r="CX3317">
        <f t="shared" si="5362"/>
        <v>0</v>
      </c>
      <c r="CY3317">
        <f t="shared" si="5363"/>
        <v>0</v>
      </c>
      <c r="CZ3317" s="1">
        <f t="shared" si="5322"/>
        <v>0</v>
      </c>
      <c r="DA3317" s="1" t="e">
        <f t="shared" si="5323"/>
        <v>#DIV/0!</v>
      </c>
      <c r="DB3317" s="1">
        <f t="shared" si="5324"/>
        <v>0</v>
      </c>
      <c r="DC3317" s="1" t="e">
        <f>IF(DA3317&gt;$D$1,Sourcedata!$B$90*(2*CY3317/1000000)/fluid_kinevisco,(CY3317*2/1000000)^(4/3)*epsilon^(1/3)/fluid_kinevisco)</f>
        <v>#DIV/0!</v>
      </c>
      <c r="DD3317" s="1" t="e">
        <f>2+0.6*DC3317^0.5*Sourcedata!$B$92^(1/3)</f>
        <v>#DIV/0!</v>
      </c>
      <c r="DE3317" s="1" t="e">
        <f t="shared" si="5364"/>
        <v>#DIV/0!</v>
      </c>
      <c r="DF3317" s="1" t="e">
        <f t="shared" si="5325"/>
        <v>#DIV/0!</v>
      </c>
      <c r="DG3317" s="1">
        <f>IF(CY3317=0,0,Sourcedata!$C$13*EXP(2*Sourcedata!$C$28*Sourcedata!$C$10/Sourcedata!$C$12/Sourcedata!$C$34/CY3317*1000000))</f>
        <v>0</v>
      </c>
      <c r="DH3317" s="1">
        <f t="shared" si="5326"/>
        <v>0</v>
      </c>
      <c r="DI3317" s="1">
        <f t="shared" si="5365"/>
        <v>0</v>
      </c>
      <c r="DJ3317">
        <f t="shared" si="5366"/>
        <v>0</v>
      </c>
      <c r="DK3317">
        <f t="shared" si="5367"/>
        <v>0</v>
      </c>
      <c r="DL3317" s="1">
        <f t="shared" si="5327"/>
        <v>0</v>
      </c>
      <c r="DM3317" s="1" t="e">
        <f t="shared" si="5328"/>
        <v>#DIV/0!</v>
      </c>
      <c r="DN3317" s="1">
        <f t="shared" si="5329"/>
        <v>0</v>
      </c>
      <c r="DO3317" s="1" t="e">
        <f>IF(DM3317&gt;$D$1,Sourcedata!$B$90*(2*DK3317/1000000)/fluid_kinevisco,(DK3317*2/1000000)^(4/3)*epsilon^(1/3)/fluid_kinevisco)</f>
        <v>#DIV/0!</v>
      </c>
      <c r="DP3317" s="1" t="e">
        <f>2+0.6*DO3317^0.5*Sourcedata!$B$92^(1/3)</f>
        <v>#DIV/0!</v>
      </c>
      <c r="DQ3317" s="1" t="e">
        <f t="shared" si="5368"/>
        <v>#DIV/0!</v>
      </c>
      <c r="DR3317" s="1" t="e">
        <f t="shared" si="5330"/>
        <v>#DIV/0!</v>
      </c>
      <c r="DS3317" s="1">
        <f>IF(DK3317=0,0,Sourcedata!$C$13*EXP(2*Sourcedata!$C$28*Sourcedata!$C$10/Sourcedata!$C$12/Sourcedata!$C$34/DK3317*1000000))</f>
        <v>0</v>
      </c>
      <c r="DT3317" s="1">
        <f t="shared" si="5331"/>
        <v>0</v>
      </c>
      <c r="DU3317" s="1">
        <f t="shared" si="5369"/>
        <v>0</v>
      </c>
      <c r="DV3317">
        <f t="shared" si="5370"/>
        <v>0</v>
      </c>
      <c r="DX3317" s="26">
        <f t="shared" si="5279"/>
        <v>2.4999999999999988E-5</v>
      </c>
      <c r="DY3317">
        <f t="shared" si="5268"/>
        <v>0.82875000000004995</v>
      </c>
      <c r="DZ3317" s="1">
        <f t="shared" si="5269"/>
        <v>0</v>
      </c>
      <c r="EA3317" s="1">
        <f t="shared" si="5280"/>
        <v>24.999999999999989</v>
      </c>
      <c r="EB3317" s="1">
        <f t="shared" si="5273"/>
        <v>0</v>
      </c>
      <c r="EC3317" s="1"/>
      <c r="ED3317" s="1">
        <f t="shared" si="5274"/>
        <v>24.999999999999989</v>
      </c>
      <c r="EE3317" s="1">
        <f t="shared" si="5275"/>
        <v>24.999999999999989</v>
      </c>
      <c r="EF3317">
        <f t="shared" si="5270"/>
        <v>99.999999999999957</v>
      </c>
      <c r="EG3317">
        <f t="shared" si="5271"/>
        <v>0</v>
      </c>
      <c r="EH3317" s="1"/>
      <c r="EI3317">
        <f t="shared" si="5272"/>
        <v>100</v>
      </c>
      <c r="EK3317">
        <f t="shared" si="5276"/>
        <v>0.82875000000004995</v>
      </c>
      <c r="EL3317">
        <f t="shared" si="5277"/>
        <v>0.83</v>
      </c>
      <c r="EM3317">
        <f t="shared" si="5278"/>
        <v>99.999999999999957</v>
      </c>
    </row>
    <row r="3318" spans="6:143" x14ac:dyDescent="0.2">
      <c r="F3318">
        <f>F3317+Sourcedata!$C$36*3600/4000</f>
        <v>2980.8000000001794</v>
      </c>
      <c r="G3318">
        <f t="shared" si="5332"/>
        <v>0</v>
      </c>
      <c r="H3318" s="1">
        <f t="shared" si="5281"/>
        <v>0</v>
      </c>
      <c r="I3318" s="1" t="e">
        <f t="shared" si="5282"/>
        <v>#DIV/0!</v>
      </c>
      <c r="J3318" s="1">
        <f t="shared" si="5283"/>
        <v>0</v>
      </c>
      <c r="K3318" s="1" t="e">
        <f>IF(I3318&gt;$D$1,Sourcedata!$B$90*(2*G3318/1000000)/fluid_kinevisco,(G3318*2/1000000)^(4/3)*epsilon^(1/3)/fluid_kinevisco)</f>
        <v>#DIV/0!</v>
      </c>
      <c r="L3318" s="1" t="e">
        <f>2+0.6*K3318^0.5*Sourcedata!$B$92^(1/3)</f>
        <v>#DIV/0!</v>
      </c>
      <c r="M3318" s="1" t="e">
        <f t="shared" si="5284"/>
        <v>#DIV/0!</v>
      </c>
      <c r="N3318" s="1" t="e">
        <f t="shared" si="5285"/>
        <v>#DIV/0!</v>
      </c>
      <c r="O3318" s="1">
        <f>IF(G3318=0,0,Sourcedata!$C$13*EXP(2*Sourcedata!$C$28*Sourcedata!$C$10/Sourcedata!$C$12/Sourcedata!$C$34/G3318*1000000))</f>
        <v>0</v>
      </c>
      <c r="P3318" s="1">
        <f t="shared" si="5286"/>
        <v>0</v>
      </c>
      <c r="Q3318" s="1">
        <f t="shared" si="5333"/>
        <v>0</v>
      </c>
      <c r="R3318">
        <f t="shared" si="5339"/>
        <v>0</v>
      </c>
      <c r="S3318">
        <f t="shared" si="5334"/>
        <v>0</v>
      </c>
      <c r="T3318" s="1">
        <f t="shared" si="5287"/>
        <v>0</v>
      </c>
      <c r="U3318" s="1" t="e">
        <f t="shared" si="5288"/>
        <v>#DIV/0!</v>
      </c>
      <c r="V3318" s="1">
        <f t="shared" si="5289"/>
        <v>0</v>
      </c>
      <c r="W3318" s="1" t="e">
        <f>IF(U3318&gt;$D$1,Sourcedata!$B$90*(2*S3318/1000000)/fluid_kinevisco,(S3318*2/1000000)^(4/3)*epsilon^(1/3)/fluid_kinevisco)</f>
        <v>#DIV/0!</v>
      </c>
      <c r="X3318" s="1" t="e">
        <f>2+0.6*W3318^0.5*Sourcedata!$B$92^(1/3)</f>
        <v>#DIV/0!</v>
      </c>
      <c r="Y3318" s="1" t="e">
        <f t="shared" si="5340"/>
        <v>#DIV/0!</v>
      </c>
      <c r="Z3318" s="1" t="e">
        <f t="shared" si="5290"/>
        <v>#DIV/0!</v>
      </c>
      <c r="AA3318" s="1">
        <f>IF(S3318=0,0,Sourcedata!$C$13*EXP(2*Sourcedata!$C$28*Sourcedata!$C$10/Sourcedata!$C$12/Sourcedata!$C$34/S3318*1000000))</f>
        <v>0</v>
      </c>
      <c r="AB3318" s="1">
        <f t="shared" si="5291"/>
        <v>0</v>
      </c>
      <c r="AC3318" s="1">
        <f t="shared" si="5341"/>
        <v>0</v>
      </c>
      <c r="AD3318">
        <f t="shared" si="5342"/>
        <v>0</v>
      </c>
      <c r="AE3318">
        <f t="shared" si="5335"/>
        <v>0</v>
      </c>
      <c r="AF3318" s="1">
        <f t="shared" si="5292"/>
        <v>0</v>
      </c>
      <c r="AG3318" s="1" t="e">
        <f t="shared" si="5293"/>
        <v>#DIV/0!</v>
      </c>
      <c r="AH3318" s="1">
        <f t="shared" si="5294"/>
        <v>0</v>
      </c>
      <c r="AI3318" s="1" t="e">
        <f>IF(AG3318&gt;$D$1,Sourcedata!$B$90*(2*AE3318/1000000)/fluid_kinevisco,(AE3318*2/1000000)^(4/3)*epsilon^(1/3)/fluid_kinevisco)</f>
        <v>#DIV/0!</v>
      </c>
      <c r="AJ3318" s="1" t="e">
        <f>2+0.6*AI3318^0.5*Sourcedata!$B$92^(1/3)</f>
        <v>#DIV/0!</v>
      </c>
      <c r="AK3318" s="1" t="e">
        <f t="shared" si="5343"/>
        <v>#DIV/0!</v>
      </c>
      <c r="AL3318" s="1" t="e">
        <f t="shared" si="5295"/>
        <v>#DIV/0!</v>
      </c>
      <c r="AM3318" s="1">
        <f>IF(AE3318=0,0,Sourcedata!$C$13*EXP(2*Sourcedata!$C$28*Sourcedata!$C$10/Sourcedata!$C$12/Sourcedata!$C$34/AE3318*1000000))</f>
        <v>0</v>
      </c>
      <c r="AN3318" s="1">
        <f t="shared" si="5296"/>
        <v>0</v>
      </c>
      <c r="AO3318" s="1">
        <f t="shared" si="5344"/>
        <v>0</v>
      </c>
      <c r="AP3318">
        <f t="shared" si="5345"/>
        <v>0</v>
      </c>
      <c r="AQ3318">
        <f t="shared" si="5336"/>
        <v>0</v>
      </c>
      <c r="AR3318" s="1">
        <f t="shared" si="5297"/>
        <v>0</v>
      </c>
      <c r="AS3318" s="1" t="e">
        <f t="shared" si="5298"/>
        <v>#DIV/0!</v>
      </c>
      <c r="AT3318" s="1">
        <f t="shared" si="5299"/>
        <v>0</v>
      </c>
      <c r="AU3318" s="1" t="e">
        <f>IF(AS3318&gt;$D$1,Sourcedata!$B$90*(2*AQ3318/1000000)/fluid_kinevisco,(AQ3318*2/1000000)^(4/3)*epsilon^(1/3)/fluid_kinevisco)</f>
        <v>#DIV/0!</v>
      </c>
      <c r="AV3318" s="1" t="e">
        <f>2+0.6*AU3318^0.5*Sourcedata!$B$92^(1/3)</f>
        <v>#DIV/0!</v>
      </c>
      <c r="AW3318" s="1" t="e">
        <f t="shared" si="5346"/>
        <v>#DIV/0!</v>
      </c>
      <c r="AX3318" s="1" t="e">
        <f t="shared" si="5300"/>
        <v>#DIV/0!</v>
      </c>
      <c r="AY3318" s="1">
        <f>IF(AQ3318=0,0,Sourcedata!$C$13*EXP(2*Sourcedata!$C$28*Sourcedata!$C$10/Sourcedata!$C$12/Sourcedata!$C$34/AQ3318*1000000))</f>
        <v>0</v>
      </c>
      <c r="AZ3318" s="1">
        <f t="shared" si="5301"/>
        <v>0</v>
      </c>
      <c r="BA3318" s="1">
        <f t="shared" si="5347"/>
        <v>0</v>
      </c>
      <c r="BB3318">
        <f t="shared" si="5348"/>
        <v>0</v>
      </c>
      <c r="BC3318">
        <f t="shared" si="5349"/>
        <v>0</v>
      </c>
      <c r="BD3318" s="1">
        <f t="shared" si="5302"/>
        <v>0</v>
      </c>
      <c r="BE3318" s="1" t="e">
        <f t="shared" si="5303"/>
        <v>#DIV/0!</v>
      </c>
      <c r="BF3318" s="1">
        <f t="shared" si="5304"/>
        <v>0</v>
      </c>
      <c r="BG3318" s="1" t="e">
        <f>IF(BE3318&gt;$D$1,Sourcedata!$B$90*(2*BC3318/1000000)/fluid_kinevisco,(BC3318*2/1000000)^(4/3)*epsilon^(1/3)/fluid_kinevisco)</f>
        <v>#DIV/0!</v>
      </c>
      <c r="BH3318" s="1" t="e">
        <f>2+0.6*BG3318^0.5*Sourcedata!$B$92^(1/3)</f>
        <v>#DIV/0!</v>
      </c>
      <c r="BI3318" s="1" t="e">
        <f t="shared" si="5350"/>
        <v>#DIV/0!</v>
      </c>
      <c r="BJ3318" s="1" t="e">
        <f t="shared" si="5305"/>
        <v>#DIV/0!</v>
      </c>
      <c r="BK3318" s="1">
        <f>IF(BC3318=0,0,Sourcedata!$C$13*EXP(2*Sourcedata!$C$28*Sourcedata!$C$10/Sourcedata!$C$12/Sourcedata!$C$34/BC3318*1000000))</f>
        <v>0</v>
      </c>
      <c r="BL3318" s="1">
        <f t="shared" si="5306"/>
        <v>0</v>
      </c>
      <c r="BM3318" s="1">
        <f t="shared" si="5351"/>
        <v>0</v>
      </c>
      <c r="BN3318">
        <f t="shared" si="5352"/>
        <v>0</v>
      </c>
      <c r="BO3318">
        <f t="shared" si="5353"/>
        <v>0</v>
      </c>
      <c r="BP3318" s="1">
        <f t="shared" si="5307"/>
        <v>0</v>
      </c>
      <c r="BQ3318" s="1" t="e">
        <f t="shared" si="5308"/>
        <v>#DIV/0!</v>
      </c>
      <c r="BR3318" s="1">
        <f t="shared" si="5309"/>
        <v>0</v>
      </c>
      <c r="BS3318" s="1" t="e">
        <f>IF(BQ3318&gt;$D$1,Sourcedata!$B$90*(2*BO3318/1000000)/fluid_kinevisco,(BO3318*2/1000000)^(4/3)*epsilon^(1/3)/fluid_kinevisco)</f>
        <v>#DIV/0!</v>
      </c>
      <c r="BT3318" s="1" t="e">
        <f>2+0.6*BS3318^0.5*Sourcedata!$B$92^(1/3)</f>
        <v>#DIV/0!</v>
      </c>
      <c r="BU3318" s="1" t="e">
        <f t="shared" si="5354"/>
        <v>#DIV/0!</v>
      </c>
      <c r="BV3318" s="1" t="e">
        <f t="shared" si="5310"/>
        <v>#DIV/0!</v>
      </c>
      <c r="BW3318" s="1">
        <f>IF(BO3318=0,0,Sourcedata!$C$13*EXP(2*Sourcedata!$C$28*Sourcedata!$C$10/Sourcedata!$C$12/Sourcedata!$C$34/BO3318*1000000))</f>
        <v>0</v>
      </c>
      <c r="BX3318" s="1">
        <f t="shared" si="5311"/>
        <v>0</v>
      </c>
      <c r="BY3318" s="1">
        <f t="shared" si="5355"/>
        <v>0</v>
      </c>
      <c r="BZ3318">
        <f t="shared" si="5356"/>
        <v>0</v>
      </c>
      <c r="CA3318">
        <f t="shared" si="5337"/>
        <v>0</v>
      </c>
      <c r="CB3318" s="1">
        <f t="shared" si="5312"/>
        <v>0</v>
      </c>
      <c r="CC3318" s="1" t="e">
        <f t="shared" si="5313"/>
        <v>#DIV/0!</v>
      </c>
      <c r="CD3318" s="1">
        <f t="shared" si="5314"/>
        <v>0</v>
      </c>
      <c r="CE3318" s="1" t="e">
        <f>IF(CC3318&gt;$D$1,Sourcedata!$B$90*(2*CA3318/1000000)/fluid_kinevisco,(CA3318*2/1000000)^(4/3)*epsilon^(1/3)/fluid_kinevisco)</f>
        <v>#DIV/0!</v>
      </c>
      <c r="CF3318" s="1" t="e">
        <f>2+0.6*CE3318^0.5*Sourcedata!$B$92^(1/3)</f>
        <v>#DIV/0!</v>
      </c>
      <c r="CG3318" s="1" t="e">
        <f t="shared" si="5357"/>
        <v>#DIV/0!</v>
      </c>
      <c r="CH3318" s="1" t="e">
        <f t="shared" si="5315"/>
        <v>#DIV/0!</v>
      </c>
      <c r="CI3318" s="1">
        <f>IF(CA3318=0,0,Sourcedata!$C$13*EXP(2*Sourcedata!$C$28*Sourcedata!$C$10/Sourcedata!$C$12/Sourcedata!$C$34/CA3318*1000000))</f>
        <v>0</v>
      </c>
      <c r="CJ3318" s="1">
        <f t="shared" si="5316"/>
        <v>0</v>
      </c>
      <c r="CK3318" s="1">
        <f t="shared" si="5358"/>
        <v>0</v>
      </c>
      <c r="CL3318">
        <f t="shared" si="5338"/>
        <v>0</v>
      </c>
      <c r="CM3318">
        <f t="shared" si="5359"/>
        <v>0</v>
      </c>
      <c r="CN3318" s="1">
        <f t="shared" si="5317"/>
        <v>0</v>
      </c>
      <c r="CO3318" s="1" t="e">
        <f t="shared" si="5318"/>
        <v>#DIV/0!</v>
      </c>
      <c r="CP3318" s="1">
        <f t="shared" si="5319"/>
        <v>0</v>
      </c>
      <c r="CQ3318" s="1" t="e">
        <f>IF(CO3318&gt;$D$1,Sourcedata!$B$90*(2*CM3318/1000000)/fluid_kinevisco,(CM3318*2/1000000)^(4/3)*epsilon^(1/3)/fluid_kinevisco)</f>
        <v>#DIV/0!</v>
      </c>
      <c r="CR3318" s="1" t="e">
        <f>2+0.6*CQ3318^0.5*Sourcedata!$B$92^(1/3)</f>
        <v>#DIV/0!</v>
      </c>
      <c r="CS3318" s="1" t="e">
        <f t="shared" si="5360"/>
        <v>#DIV/0!</v>
      </c>
      <c r="CT3318" s="1" t="e">
        <f t="shared" si="5320"/>
        <v>#DIV/0!</v>
      </c>
      <c r="CU3318" s="1">
        <f>IF(CM3318=0,0,Sourcedata!$C$13*EXP(2*Sourcedata!$C$28*Sourcedata!$C$10/Sourcedata!$C$12/Sourcedata!$C$34/CM3318*1000000))</f>
        <v>0</v>
      </c>
      <c r="CV3318" s="1">
        <f t="shared" si="5321"/>
        <v>0</v>
      </c>
      <c r="CW3318" s="1">
        <f t="shared" si="5361"/>
        <v>0</v>
      </c>
      <c r="CX3318">
        <f t="shared" si="5362"/>
        <v>0</v>
      </c>
      <c r="CY3318">
        <f t="shared" si="5363"/>
        <v>0</v>
      </c>
      <c r="CZ3318" s="1">
        <f t="shared" si="5322"/>
        <v>0</v>
      </c>
      <c r="DA3318" s="1" t="e">
        <f t="shared" si="5323"/>
        <v>#DIV/0!</v>
      </c>
      <c r="DB3318" s="1">
        <f t="shared" si="5324"/>
        <v>0</v>
      </c>
      <c r="DC3318" s="1" t="e">
        <f>IF(DA3318&gt;$D$1,Sourcedata!$B$90*(2*CY3318/1000000)/fluid_kinevisco,(CY3318*2/1000000)^(4/3)*epsilon^(1/3)/fluid_kinevisco)</f>
        <v>#DIV/0!</v>
      </c>
      <c r="DD3318" s="1" t="e">
        <f>2+0.6*DC3318^0.5*Sourcedata!$B$92^(1/3)</f>
        <v>#DIV/0!</v>
      </c>
      <c r="DE3318" s="1" t="e">
        <f t="shared" si="5364"/>
        <v>#DIV/0!</v>
      </c>
      <c r="DF3318" s="1" t="e">
        <f t="shared" si="5325"/>
        <v>#DIV/0!</v>
      </c>
      <c r="DG3318" s="1">
        <f>IF(CY3318=0,0,Sourcedata!$C$13*EXP(2*Sourcedata!$C$28*Sourcedata!$C$10/Sourcedata!$C$12/Sourcedata!$C$34/CY3318*1000000))</f>
        <v>0</v>
      </c>
      <c r="DH3318" s="1">
        <f t="shared" si="5326"/>
        <v>0</v>
      </c>
      <c r="DI3318" s="1">
        <f t="shared" si="5365"/>
        <v>0</v>
      </c>
      <c r="DJ3318">
        <f t="shared" si="5366"/>
        <v>0</v>
      </c>
      <c r="DK3318">
        <f t="shared" si="5367"/>
        <v>0</v>
      </c>
      <c r="DL3318" s="1">
        <f t="shared" si="5327"/>
        <v>0</v>
      </c>
      <c r="DM3318" s="1" t="e">
        <f t="shared" si="5328"/>
        <v>#DIV/0!</v>
      </c>
      <c r="DN3318" s="1">
        <f t="shared" si="5329"/>
        <v>0</v>
      </c>
      <c r="DO3318" s="1" t="e">
        <f>IF(DM3318&gt;$D$1,Sourcedata!$B$90*(2*DK3318/1000000)/fluid_kinevisco,(DK3318*2/1000000)^(4/3)*epsilon^(1/3)/fluid_kinevisco)</f>
        <v>#DIV/0!</v>
      </c>
      <c r="DP3318" s="1" t="e">
        <f>2+0.6*DO3318^0.5*Sourcedata!$B$92^(1/3)</f>
        <v>#DIV/0!</v>
      </c>
      <c r="DQ3318" s="1" t="e">
        <f t="shared" si="5368"/>
        <v>#DIV/0!</v>
      </c>
      <c r="DR3318" s="1" t="e">
        <f t="shared" si="5330"/>
        <v>#DIV/0!</v>
      </c>
      <c r="DS3318" s="1">
        <f>IF(DK3318=0,0,Sourcedata!$C$13*EXP(2*Sourcedata!$C$28*Sourcedata!$C$10/Sourcedata!$C$12/Sourcedata!$C$34/DK3318*1000000))</f>
        <v>0</v>
      </c>
      <c r="DT3318" s="1">
        <f t="shared" si="5331"/>
        <v>0</v>
      </c>
      <c r="DU3318" s="1">
        <f t="shared" si="5369"/>
        <v>0</v>
      </c>
      <c r="DV3318">
        <f t="shared" si="5370"/>
        <v>0</v>
      </c>
      <c r="DX3318" s="26">
        <f t="shared" si="5279"/>
        <v>2.4999999999999988E-5</v>
      </c>
      <c r="DY3318">
        <f t="shared" si="5268"/>
        <v>0.82900000000004992</v>
      </c>
      <c r="DZ3318" s="1">
        <f t="shared" si="5269"/>
        <v>0</v>
      </c>
      <c r="EA3318" s="1">
        <f t="shared" si="5280"/>
        <v>24.999999999999989</v>
      </c>
      <c r="EB3318" s="1">
        <f t="shared" si="5273"/>
        <v>0</v>
      </c>
      <c r="EC3318" s="1"/>
      <c r="ED3318" s="1">
        <f t="shared" si="5274"/>
        <v>24.999999999999989</v>
      </c>
      <c r="EE3318" s="1">
        <f t="shared" si="5275"/>
        <v>24.999999999999989</v>
      </c>
      <c r="EF3318">
        <f t="shared" si="5270"/>
        <v>99.999999999999957</v>
      </c>
      <c r="EG3318">
        <f t="shared" si="5271"/>
        <v>0</v>
      </c>
      <c r="EH3318" s="1"/>
      <c r="EI3318">
        <f t="shared" si="5272"/>
        <v>100</v>
      </c>
      <c r="EK3318">
        <f t="shared" si="5276"/>
        <v>0.82900000000004992</v>
      </c>
      <c r="EL3318">
        <f t="shared" si="5277"/>
        <v>0.83</v>
      </c>
      <c r="EM3318">
        <f t="shared" si="5278"/>
        <v>99.999999999999957</v>
      </c>
    </row>
    <row r="3319" spans="6:143" x14ac:dyDescent="0.2">
      <c r="F3319">
        <f>F3318+Sourcedata!$C$36*3600/4000</f>
        <v>2981.7000000001794</v>
      </c>
      <c r="G3319">
        <f t="shared" si="5332"/>
        <v>0</v>
      </c>
      <c r="H3319" s="1">
        <f t="shared" si="5281"/>
        <v>0</v>
      </c>
      <c r="I3319" s="1" t="e">
        <f t="shared" si="5282"/>
        <v>#DIV/0!</v>
      </c>
      <c r="J3319" s="1">
        <f t="shared" si="5283"/>
        <v>0</v>
      </c>
      <c r="K3319" s="1" t="e">
        <f>IF(I3319&gt;$D$1,Sourcedata!$B$90*(2*G3319/1000000)/fluid_kinevisco,(G3319*2/1000000)^(4/3)*epsilon^(1/3)/fluid_kinevisco)</f>
        <v>#DIV/0!</v>
      </c>
      <c r="L3319" s="1" t="e">
        <f>2+0.6*K3319^0.5*Sourcedata!$B$92^(1/3)</f>
        <v>#DIV/0!</v>
      </c>
      <c r="M3319" s="1" t="e">
        <f t="shared" si="5284"/>
        <v>#DIV/0!</v>
      </c>
      <c r="N3319" s="1" t="e">
        <f t="shared" si="5285"/>
        <v>#DIV/0!</v>
      </c>
      <c r="O3319" s="1">
        <f>IF(G3319=0,0,Sourcedata!$C$13*EXP(2*Sourcedata!$C$28*Sourcedata!$C$10/Sourcedata!$C$12/Sourcedata!$C$34/G3319*1000000))</f>
        <v>0</v>
      </c>
      <c r="P3319" s="1">
        <f t="shared" si="5286"/>
        <v>0</v>
      </c>
      <c r="Q3319" s="1">
        <f t="shared" si="5333"/>
        <v>0</v>
      </c>
      <c r="R3319">
        <f t="shared" si="5339"/>
        <v>0</v>
      </c>
      <c r="S3319">
        <f t="shared" si="5334"/>
        <v>0</v>
      </c>
      <c r="T3319" s="1">
        <f t="shared" si="5287"/>
        <v>0</v>
      </c>
      <c r="U3319" s="1" t="e">
        <f t="shared" si="5288"/>
        <v>#DIV/0!</v>
      </c>
      <c r="V3319" s="1">
        <f t="shared" si="5289"/>
        <v>0</v>
      </c>
      <c r="W3319" s="1" t="e">
        <f>IF(U3319&gt;$D$1,Sourcedata!$B$90*(2*S3319/1000000)/fluid_kinevisco,(S3319*2/1000000)^(4/3)*epsilon^(1/3)/fluid_kinevisco)</f>
        <v>#DIV/0!</v>
      </c>
      <c r="X3319" s="1" t="e">
        <f>2+0.6*W3319^0.5*Sourcedata!$B$92^(1/3)</f>
        <v>#DIV/0!</v>
      </c>
      <c r="Y3319" s="1" t="e">
        <f t="shared" si="5340"/>
        <v>#DIV/0!</v>
      </c>
      <c r="Z3319" s="1" t="e">
        <f t="shared" si="5290"/>
        <v>#DIV/0!</v>
      </c>
      <c r="AA3319" s="1">
        <f>IF(S3319=0,0,Sourcedata!$C$13*EXP(2*Sourcedata!$C$28*Sourcedata!$C$10/Sourcedata!$C$12/Sourcedata!$C$34/S3319*1000000))</f>
        <v>0</v>
      </c>
      <c r="AB3319" s="1">
        <f t="shared" si="5291"/>
        <v>0</v>
      </c>
      <c r="AC3319" s="1">
        <f t="shared" si="5341"/>
        <v>0</v>
      </c>
      <c r="AD3319">
        <f t="shared" si="5342"/>
        <v>0</v>
      </c>
      <c r="AE3319">
        <f t="shared" si="5335"/>
        <v>0</v>
      </c>
      <c r="AF3319" s="1">
        <f t="shared" si="5292"/>
        <v>0</v>
      </c>
      <c r="AG3319" s="1" t="e">
        <f t="shared" si="5293"/>
        <v>#DIV/0!</v>
      </c>
      <c r="AH3319" s="1">
        <f t="shared" si="5294"/>
        <v>0</v>
      </c>
      <c r="AI3319" s="1" t="e">
        <f>IF(AG3319&gt;$D$1,Sourcedata!$B$90*(2*AE3319/1000000)/fluid_kinevisco,(AE3319*2/1000000)^(4/3)*epsilon^(1/3)/fluid_kinevisco)</f>
        <v>#DIV/0!</v>
      </c>
      <c r="AJ3319" s="1" t="e">
        <f>2+0.6*AI3319^0.5*Sourcedata!$B$92^(1/3)</f>
        <v>#DIV/0!</v>
      </c>
      <c r="AK3319" s="1" t="e">
        <f t="shared" si="5343"/>
        <v>#DIV/0!</v>
      </c>
      <c r="AL3319" s="1" t="e">
        <f t="shared" si="5295"/>
        <v>#DIV/0!</v>
      </c>
      <c r="AM3319" s="1">
        <f>IF(AE3319=0,0,Sourcedata!$C$13*EXP(2*Sourcedata!$C$28*Sourcedata!$C$10/Sourcedata!$C$12/Sourcedata!$C$34/AE3319*1000000))</f>
        <v>0</v>
      </c>
      <c r="AN3319" s="1">
        <f t="shared" si="5296"/>
        <v>0</v>
      </c>
      <c r="AO3319" s="1">
        <f t="shared" si="5344"/>
        <v>0</v>
      </c>
      <c r="AP3319">
        <f t="shared" si="5345"/>
        <v>0</v>
      </c>
      <c r="AQ3319">
        <f t="shared" si="5336"/>
        <v>0</v>
      </c>
      <c r="AR3319" s="1">
        <f t="shared" si="5297"/>
        <v>0</v>
      </c>
      <c r="AS3319" s="1" t="e">
        <f t="shared" si="5298"/>
        <v>#DIV/0!</v>
      </c>
      <c r="AT3319" s="1">
        <f t="shared" si="5299"/>
        <v>0</v>
      </c>
      <c r="AU3319" s="1" t="e">
        <f>IF(AS3319&gt;$D$1,Sourcedata!$B$90*(2*AQ3319/1000000)/fluid_kinevisco,(AQ3319*2/1000000)^(4/3)*epsilon^(1/3)/fluid_kinevisco)</f>
        <v>#DIV/0!</v>
      </c>
      <c r="AV3319" s="1" t="e">
        <f>2+0.6*AU3319^0.5*Sourcedata!$B$92^(1/3)</f>
        <v>#DIV/0!</v>
      </c>
      <c r="AW3319" s="1" t="e">
        <f t="shared" si="5346"/>
        <v>#DIV/0!</v>
      </c>
      <c r="AX3319" s="1" t="e">
        <f t="shared" si="5300"/>
        <v>#DIV/0!</v>
      </c>
      <c r="AY3319" s="1">
        <f>IF(AQ3319=0,0,Sourcedata!$C$13*EXP(2*Sourcedata!$C$28*Sourcedata!$C$10/Sourcedata!$C$12/Sourcedata!$C$34/AQ3319*1000000))</f>
        <v>0</v>
      </c>
      <c r="AZ3319" s="1">
        <f t="shared" si="5301"/>
        <v>0</v>
      </c>
      <c r="BA3319" s="1">
        <f t="shared" si="5347"/>
        <v>0</v>
      </c>
      <c r="BB3319">
        <f t="shared" si="5348"/>
        <v>0</v>
      </c>
      <c r="BC3319">
        <f t="shared" si="5349"/>
        <v>0</v>
      </c>
      <c r="BD3319" s="1">
        <f t="shared" si="5302"/>
        <v>0</v>
      </c>
      <c r="BE3319" s="1" t="e">
        <f t="shared" si="5303"/>
        <v>#DIV/0!</v>
      </c>
      <c r="BF3319" s="1">
        <f t="shared" si="5304"/>
        <v>0</v>
      </c>
      <c r="BG3319" s="1" t="e">
        <f>IF(BE3319&gt;$D$1,Sourcedata!$B$90*(2*BC3319/1000000)/fluid_kinevisco,(BC3319*2/1000000)^(4/3)*epsilon^(1/3)/fluid_kinevisco)</f>
        <v>#DIV/0!</v>
      </c>
      <c r="BH3319" s="1" t="e">
        <f>2+0.6*BG3319^0.5*Sourcedata!$B$92^(1/3)</f>
        <v>#DIV/0!</v>
      </c>
      <c r="BI3319" s="1" t="e">
        <f t="shared" si="5350"/>
        <v>#DIV/0!</v>
      </c>
      <c r="BJ3319" s="1" t="e">
        <f t="shared" si="5305"/>
        <v>#DIV/0!</v>
      </c>
      <c r="BK3319" s="1">
        <f>IF(BC3319=0,0,Sourcedata!$C$13*EXP(2*Sourcedata!$C$28*Sourcedata!$C$10/Sourcedata!$C$12/Sourcedata!$C$34/BC3319*1000000))</f>
        <v>0</v>
      </c>
      <c r="BL3319" s="1">
        <f t="shared" si="5306"/>
        <v>0</v>
      </c>
      <c r="BM3319" s="1">
        <f t="shared" si="5351"/>
        <v>0</v>
      </c>
      <c r="BN3319">
        <f t="shared" si="5352"/>
        <v>0</v>
      </c>
      <c r="BO3319">
        <f t="shared" si="5353"/>
        <v>0</v>
      </c>
      <c r="BP3319" s="1">
        <f t="shared" si="5307"/>
        <v>0</v>
      </c>
      <c r="BQ3319" s="1" t="e">
        <f t="shared" si="5308"/>
        <v>#DIV/0!</v>
      </c>
      <c r="BR3319" s="1">
        <f t="shared" si="5309"/>
        <v>0</v>
      </c>
      <c r="BS3319" s="1" t="e">
        <f>IF(BQ3319&gt;$D$1,Sourcedata!$B$90*(2*BO3319/1000000)/fluid_kinevisco,(BO3319*2/1000000)^(4/3)*epsilon^(1/3)/fluid_kinevisco)</f>
        <v>#DIV/0!</v>
      </c>
      <c r="BT3319" s="1" t="e">
        <f>2+0.6*BS3319^0.5*Sourcedata!$B$92^(1/3)</f>
        <v>#DIV/0!</v>
      </c>
      <c r="BU3319" s="1" t="e">
        <f t="shared" si="5354"/>
        <v>#DIV/0!</v>
      </c>
      <c r="BV3319" s="1" t="e">
        <f t="shared" si="5310"/>
        <v>#DIV/0!</v>
      </c>
      <c r="BW3319" s="1">
        <f>IF(BO3319=0,0,Sourcedata!$C$13*EXP(2*Sourcedata!$C$28*Sourcedata!$C$10/Sourcedata!$C$12/Sourcedata!$C$34/BO3319*1000000))</f>
        <v>0</v>
      </c>
      <c r="BX3319" s="1">
        <f t="shared" si="5311"/>
        <v>0</v>
      </c>
      <c r="BY3319" s="1">
        <f t="shared" si="5355"/>
        <v>0</v>
      </c>
      <c r="BZ3319">
        <f t="shared" si="5356"/>
        <v>0</v>
      </c>
      <c r="CA3319">
        <f t="shared" si="5337"/>
        <v>0</v>
      </c>
      <c r="CB3319" s="1">
        <f t="shared" si="5312"/>
        <v>0</v>
      </c>
      <c r="CC3319" s="1" t="e">
        <f t="shared" si="5313"/>
        <v>#DIV/0!</v>
      </c>
      <c r="CD3319" s="1">
        <f t="shared" si="5314"/>
        <v>0</v>
      </c>
      <c r="CE3319" s="1" t="e">
        <f>IF(CC3319&gt;$D$1,Sourcedata!$B$90*(2*CA3319/1000000)/fluid_kinevisco,(CA3319*2/1000000)^(4/3)*epsilon^(1/3)/fluid_kinevisco)</f>
        <v>#DIV/0!</v>
      </c>
      <c r="CF3319" s="1" t="e">
        <f>2+0.6*CE3319^0.5*Sourcedata!$B$92^(1/3)</f>
        <v>#DIV/0!</v>
      </c>
      <c r="CG3319" s="1" t="e">
        <f t="shared" si="5357"/>
        <v>#DIV/0!</v>
      </c>
      <c r="CH3319" s="1" t="e">
        <f t="shared" si="5315"/>
        <v>#DIV/0!</v>
      </c>
      <c r="CI3319" s="1">
        <f>IF(CA3319=0,0,Sourcedata!$C$13*EXP(2*Sourcedata!$C$28*Sourcedata!$C$10/Sourcedata!$C$12/Sourcedata!$C$34/CA3319*1000000))</f>
        <v>0</v>
      </c>
      <c r="CJ3319" s="1">
        <f t="shared" si="5316"/>
        <v>0</v>
      </c>
      <c r="CK3319" s="1">
        <f t="shared" si="5358"/>
        <v>0</v>
      </c>
      <c r="CL3319">
        <f t="shared" si="5338"/>
        <v>0</v>
      </c>
      <c r="CM3319">
        <f t="shared" si="5359"/>
        <v>0</v>
      </c>
      <c r="CN3319" s="1">
        <f t="shared" si="5317"/>
        <v>0</v>
      </c>
      <c r="CO3319" s="1" t="e">
        <f t="shared" si="5318"/>
        <v>#DIV/0!</v>
      </c>
      <c r="CP3319" s="1">
        <f t="shared" si="5319"/>
        <v>0</v>
      </c>
      <c r="CQ3319" s="1" t="e">
        <f>IF(CO3319&gt;$D$1,Sourcedata!$B$90*(2*CM3319/1000000)/fluid_kinevisco,(CM3319*2/1000000)^(4/3)*epsilon^(1/3)/fluid_kinevisco)</f>
        <v>#DIV/0!</v>
      </c>
      <c r="CR3319" s="1" t="e">
        <f>2+0.6*CQ3319^0.5*Sourcedata!$B$92^(1/3)</f>
        <v>#DIV/0!</v>
      </c>
      <c r="CS3319" s="1" t="e">
        <f t="shared" si="5360"/>
        <v>#DIV/0!</v>
      </c>
      <c r="CT3319" s="1" t="e">
        <f t="shared" si="5320"/>
        <v>#DIV/0!</v>
      </c>
      <c r="CU3319" s="1">
        <f>IF(CM3319=0,0,Sourcedata!$C$13*EXP(2*Sourcedata!$C$28*Sourcedata!$C$10/Sourcedata!$C$12/Sourcedata!$C$34/CM3319*1000000))</f>
        <v>0</v>
      </c>
      <c r="CV3319" s="1">
        <f t="shared" si="5321"/>
        <v>0</v>
      </c>
      <c r="CW3319" s="1">
        <f t="shared" si="5361"/>
        <v>0</v>
      </c>
      <c r="CX3319">
        <f t="shared" si="5362"/>
        <v>0</v>
      </c>
      <c r="CY3319">
        <f t="shared" si="5363"/>
        <v>0</v>
      </c>
      <c r="CZ3319" s="1">
        <f t="shared" si="5322"/>
        <v>0</v>
      </c>
      <c r="DA3319" s="1" t="e">
        <f t="shared" si="5323"/>
        <v>#DIV/0!</v>
      </c>
      <c r="DB3319" s="1">
        <f t="shared" si="5324"/>
        <v>0</v>
      </c>
      <c r="DC3319" s="1" t="e">
        <f>IF(DA3319&gt;$D$1,Sourcedata!$B$90*(2*CY3319/1000000)/fluid_kinevisco,(CY3319*2/1000000)^(4/3)*epsilon^(1/3)/fluid_kinevisco)</f>
        <v>#DIV/0!</v>
      </c>
      <c r="DD3319" s="1" t="e">
        <f>2+0.6*DC3319^0.5*Sourcedata!$B$92^(1/3)</f>
        <v>#DIV/0!</v>
      </c>
      <c r="DE3319" s="1" t="e">
        <f t="shared" si="5364"/>
        <v>#DIV/0!</v>
      </c>
      <c r="DF3319" s="1" t="e">
        <f t="shared" si="5325"/>
        <v>#DIV/0!</v>
      </c>
      <c r="DG3319" s="1">
        <f>IF(CY3319=0,0,Sourcedata!$C$13*EXP(2*Sourcedata!$C$28*Sourcedata!$C$10/Sourcedata!$C$12/Sourcedata!$C$34/CY3319*1000000))</f>
        <v>0</v>
      </c>
      <c r="DH3319" s="1">
        <f t="shared" si="5326"/>
        <v>0</v>
      </c>
      <c r="DI3319" s="1">
        <f t="shared" si="5365"/>
        <v>0</v>
      </c>
      <c r="DJ3319">
        <f t="shared" si="5366"/>
        <v>0</v>
      </c>
      <c r="DK3319">
        <f t="shared" si="5367"/>
        <v>0</v>
      </c>
      <c r="DL3319" s="1">
        <f t="shared" si="5327"/>
        <v>0</v>
      </c>
      <c r="DM3319" s="1" t="e">
        <f t="shared" si="5328"/>
        <v>#DIV/0!</v>
      </c>
      <c r="DN3319" s="1">
        <f t="shared" si="5329"/>
        <v>0</v>
      </c>
      <c r="DO3319" s="1" t="e">
        <f>IF(DM3319&gt;$D$1,Sourcedata!$B$90*(2*DK3319/1000000)/fluid_kinevisco,(DK3319*2/1000000)^(4/3)*epsilon^(1/3)/fluid_kinevisco)</f>
        <v>#DIV/0!</v>
      </c>
      <c r="DP3319" s="1" t="e">
        <f>2+0.6*DO3319^0.5*Sourcedata!$B$92^(1/3)</f>
        <v>#DIV/0!</v>
      </c>
      <c r="DQ3319" s="1" t="e">
        <f t="shared" si="5368"/>
        <v>#DIV/0!</v>
      </c>
      <c r="DR3319" s="1" t="e">
        <f t="shared" si="5330"/>
        <v>#DIV/0!</v>
      </c>
      <c r="DS3319" s="1">
        <f>IF(DK3319=0,0,Sourcedata!$C$13*EXP(2*Sourcedata!$C$28*Sourcedata!$C$10/Sourcedata!$C$12/Sourcedata!$C$34/DK3319*1000000))</f>
        <v>0</v>
      </c>
      <c r="DT3319" s="1">
        <f t="shared" si="5331"/>
        <v>0</v>
      </c>
      <c r="DU3319" s="1">
        <f t="shared" si="5369"/>
        <v>0</v>
      </c>
      <c r="DV3319">
        <f t="shared" si="5370"/>
        <v>0</v>
      </c>
      <c r="DX3319" s="26">
        <f t="shared" si="5279"/>
        <v>2.4999999999999988E-5</v>
      </c>
      <c r="DY3319">
        <f t="shared" si="5268"/>
        <v>0.82925000000004989</v>
      </c>
      <c r="DZ3319" s="1">
        <f t="shared" si="5269"/>
        <v>0</v>
      </c>
      <c r="EA3319" s="1">
        <f t="shared" si="5280"/>
        <v>24.999999999999989</v>
      </c>
      <c r="EB3319" s="1">
        <f t="shared" si="5273"/>
        <v>0</v>
      </c>
      <c r="EC3319" s="1"/>
      <c r="ED3319" s="1">
        <f t="shared" si="5274"/>
        <v>24.999999999999989</v>
      </c>
      <c r="EE3319" s="1">
        <f t="shared" si="5275"/>
        <v>24.999999999999989</v>
      </c>
      <c r="EF3319">
        <f t="shared" si="5270"/>
        <v>99.999999999999957</v>
      </c>
      <c r="EG3319">
        <f t="shared" si="5271"/>
        <v>0</v>
      </c>
      <c r="EH3319" s="1"/>
      <c r="EI3319">
        <f t="shared" si="5272"/>
        <v>100</v>
      </c>
      <c r="EK3319">
        <f t="shared" si="5276"/>
        <v>0.82925000000004989</v>
      </c>
      <c r="EL3319">
        <f t="shared" si="5277"/>
        <v>0.83</v>
      </c>
      <c r="EM3319">
        <f t="shared" si="5278"/>
        <v>99.999999999999957</v>
      </c>
    </row>
    <row r="3320" spans="6:143" x14ac:dyDescent="0.2">
      <c r="F3320">
        <f>F3319+Sourcedata!$C$36*3600/4000</f>
        <v>2982.6000000001795</v>
      </c>
      <c r="G3320">
        <f t="shared" si="5332"/>
        <v>0</v>
      </c>
      <c r="H3320" s="1">
        <f t="shared" si="5281"/>
        <v>0</v>
      </c>
      <c r="I3320" s="1" t="e">
        <f t="shared" si="5282"/>
        <v>#DIV/0!</v>
      </c>
      <c r="J3320" s="1">
        <f t="shared" si="5283"/>
        <v>0</v>
      </c>
      <c r="K3320" s="1" t="e">
        <f>IF(I3320&gt;$D$1,Sourcedata!$B$90*(2*G3320/1000000)/fluid_kinevisco,(G3320*2/1000000)^(4/3)*epsilon^(1/3)/fluid_kinevisco)</f>
        <v>#DIV/0!</v>
      </c>
      <c r="L3320" s="1" t="e">
        <f>2+0.6*K3320^0.5*Sourcedata!$B$92^(1/3)</f>
        <v>#DIV/0!</v>
      </c>
      <c r="M3320" s="1" t="e">
        <f t="shared" si="5284"/>
        <v>#DIV/0!</v>
      </c>
      <c r="N3320" s="1" t="e">
        <f t="shared" si="5285"/>
        <v>#DIV/0!</v>
      </c>
      <c r="O3320" s="1">
        <f>IF(G3320=0,0,Sourcedata!$C$13*EXP(2*Sourcedata!$C$28*Sourcedata!$C$10/Sourcedata!$C$12/Sourcedata!$C$34/G3320*1000000))</f>
        <v>0</v>
      </c>
      <c r="P3320" s="1">
        <f t="shared" si="5286"/>
        <v>0</v>
      </c>
      <c r="Q3320" s="1">
        <f t="shared" si="5333"/>
        <v>0</v>
      </c>
      <c r="R3320">
        <f t="shared" si="5339"/>
        <v>0</v>
      </c>
      <c r="S3320">
        <f t="shared" si="5334"/>
        <v>0</v>
      </c>
      <c r="T3320" s="1">
        <f t="shared" si="5287"/>
        <v>0</v>
      </c>
      <c r="U3320" s="1" t="e">
        <f t="shared" si="5288"/>
        <v>#DIV/0!</v>
      </c>
      <c r="V3320" s="1">
        <f t="shared" si="5289"/>
        <v>0</v>
      </c>
      <c r="W3320" s="1" t="e">
        <f>IF(U3320&gt;$D$1,Sourcedata!$B$90*(2*S3320/1000000)/fluid_kinevisco,(S3320*2/1000000)^(4/3)*epsilon^(1/3)/fluid_kinevisco)</f>
        <v>#DIV/0!</v>
      </c>
      <c r="X3320" s="1" t="e">
        <f>2+0.6*W3320^0.5*Sourcedata!$B$92^(1/3)</f>
        <v>#DIV/0!</v>
      </c>
      <c r="Y3320" s="1" t="e">
        <f t="shared" si="5340"/>
        <v>#DIV/0!</v>
      </c>
      <c r="Z3320" s="1" t="e">
        <f t="shared" si="5290"/>
        <v>#DIV/0!</v>
      </c>
      <c r="AA3320" s="1">
        <f>IF(S3320=0,0,Sourcedata!$C$13*EXP(2*Sourcedata!$C$28*Sourcedata!$C$10/Sourcedata!$C$12/Sourcedata!$C$34/S3320*1000000))</f>
        <v>0</v>
      </c>
      <c r="AB3320" s="1">
        <f t="shared" si="5291"/>
        <v>0</v>
      </c>
      <c r="AC3320" s="1">
        <f t="shared" si="5341"/>
        <v>0</v>
      </c>
      <c r="AD3320">
        <f t="shared" si="5342"/>
        <v>0</v>
      </c>
      <c r="AE3320">
        <f t="shared" si="5335"/>
        <v>0</v>
      </c>
      <c r="AF3320" s="1">
        <f t="shared" si="5292"/>
        <v>0</v>
      </c>
      <c r="AG3320" s="1" t="e">
        <f t="shared" si="5293"/>
        <v>#DIV/0!</v>
      </c>
      <c r="AH3320" s="1">
        <f t="shared" si="5294"/>
        <v>0</v>
      </c>
      <c r="AI3320" s="1" t="e">
        <f>IF(AG3320&gt;$D$1,Sourcedata!$B$90*(2*AE3320/1000000)/fluid_kinevisco,(AE3320*2/1000000)^(4/3)*epsilon^(1/3)/fluid_kinevisco)</f>
        <v>#DIV/0!</v>
      </c>
      <c r="AJ3320" s="1" t="e">
        <f>2+0.6*AI3320^0.5*Sourcedata!$B$92^(1/3)</f>
        <v>#DIV/0!</v>
      </c>
      <c r="AK3320" s="1" t="e">
        <f t="shared" si="5343"/>
        <v>#DIV/0!</v>
      </c>
      <c r="AL3320" s="1" t="e">
        <f t="shared" si="5295"/>
        <v>#DIV/0!</v>
      </c>
      <c r="AM3320" s="1">
        <f>IF(AE3320=0,0,Sourcedata!$C$13*EXP(2*Sourcedata!$C$28*Sourcedata!$C$10/Sourcedata!$C$12/Sourcedata!$C$34/AE3320*1000000))</f>
        <v>0</v>
      </c>
      <c r="AN3320" s="1">
        <f t="shared" si="5296"/>
        <v>0</v>
      </c>
      <c r="AO3320" s="1">
        <f t="shared" si="5344"/>
        <v>0</v>
      </c>
      <c r="AP3320">
        <f t="shared" si="5345"/>
        <v>0</v>
      </c>
      <c r="AQ3320">
        <f t="shared" si="5336"/>
        <v>0</v>
      </c>
      <c r="AR3320" s="1">
        <f t="shared" si="5297"/>
        <v>0</v>
      </c>
      <c r="AS3320" s="1" t="e">
        <f t="shared" si="5298"/>
        <v>#DIV/0!</v>
      </c>
      <c r="AT3320" s="1">
        <f t="shared" si="5299"/>
        <v>0</v>
      </c>
      <c r="AU3320" s="1" t="e">
        <f>IF(AS3320&gt;$D$1,Sourcedata!$B$90*(2*AQ3320/1000000)/fluid_kinevisco,(AQ3320*2/1000000)^(4/3)*epsilon^(1/3)/fluid_kinevisco)</f>
        <v>#DIV/0!</v>
      </c>
      <c r="AV3320" s="1" t="e">
        <f>2+0.6*AU3320^0.5*Sourcedata!$B$92^(1/3)</f>
        <v>#DIV/0!</v>
      </c>
      <c r="AW3320" s="1" t="e">
        <f t="shared" si="5346"/>
        <v>#DIV/0!</v>
      </c>
      <c r="AX3320" s="1" t="e">
        <f t="shared" si="5300"/>
        <v>#DIV/0!</v>
      </c>
      <c r="AY3320" s="1">
        <f>IF(AQ3320=0,0,Sourcedata!$C$13*EXP(2*Sourcedata!$C$28*Sourcedata!$C$10/Sourcedata!$C$12/Sourcedata!$C$34/AQ3320*1000000))</f>
        <v>0</v>
      </c>
      <c r="AZ3320" s="1">
        <f t="shared" si="5301"/>
        <v>0</v>
      </c>
      <c r="BA3320" s="1">
        <f t="shared" si="5347"/>
        <v>0</v>
      </c>
      <c r="BB3320">
        <f t="shared" si="5348"/>
        <v>0</v>
      </c>
      <c r="BC3320">
        <f t="shared" si="5349"/>
        <v>0</v>
      </c>
      <c r="BD3320" s="1">
        <f t="shared" si="5302"/>
        <v>0</v>
      </c>
      <c r="BE3320" s="1" t="e">
        <f t="shared" si="5303"/>
        <v>#DIV/0!</v>
      </c>
      <c r="BF3320" s="1">
        <f t="shared" si="5304"/>
        <v>0</v>
      </c>
      <c r="BG3320" s="1" t="e">
        <f>IF(BE3320&gt;$D$1,Sourcedata!$B$90*(2*BC3320/1000000)/fluid_kinevisco,(BC3320*2/1000000)^(4/3)*epsilon^(1/3)/fluid_kinevisco)</f>
        <v>#DIV/0!</v>
      </c>
      <c r="BH3320" s="1" t="e">
        <f>2+0.6*BG3320^0.5*Sourcedata!$B$92^(1/3)</f>
        <v>#DIV/0!</v>
      </c>
      <c r="BI3320" s="1" t="e">
        <f t="shared" si="5350"/>
        <v>#DIV/0!</v>
      </c>
      <c r="BJ3320" s="1" t="e">
        <f t="shared" si="5305"/>
        <v>#DIV/0!</v>
      </c>
      <c r="BK3320" s="1">
        <f>IF(BC3320=0,0,Sourcedata!$C$13*EXP(2*Sourcedata!$C$28*Sourcedata!$C$10/Sourcedata!$C$12/Sourcedata!$C$34/BC3320*1000000))</f>
        <v>0</v>
      </c>
      <c r="BL3320" s="1">
        <f t="shared" si="5306"/>
        <v>0</v>
      </c>
      <c r="BM3320" s="1">
        <f t="shared" si="5351"/>
        <v>0</v>
      </c>
      <c r="BN3320">
        <f t="shared" si="5352"/>
        <v>0</v>
      </c>
      <c r="BO3320">
        <f t="shared" si="5353"/>
        <v>0</v>
      </c>
      <c r="BP3320" s="1">
        <f t="shared" si="5307"/>
        <v>0</v>
      </c>
      <c r="BQ3320" s="1" t="e">
        <f t="shared" si="5308"/>
        <v>#DIV/0!</v>
      </c>
      <c r="BR3320" s="1">
        <f t="shared" si="5309"/>
        <v>0</v>
      </c>
      <c r="BS3320" s="1" t="e">
        <f>IF(BQ3320&gt;$D$1,Sourcedata!$B$90*(2*BO3320/1000000)/fluid_kinevisco,(BO3320*2/1000000)^(4/3)*epsilon^(1/3)/fluid_kinevisco)</f>
        <v>#DIV/0!</v>
      </c>
      <c r="BT3320" s="1" t="e">
        <f>2+0.6*BS3320^0.5*Sourcedata!$B$92^(1/3)</f>
        <v>#DIV/0!</v>
      </c>
      <c r="BU3320" s="1" t="e">
        <f t="shared" si="5354"/>
        <v>#DIV/0!</v>
      </c>
      <c r="BV3320" s="1" t="e">
        <f t="shared" si="5310"/>
        <v>#DIV/0!</v>
      </c>
      <c r="BW3320" s="1">
        <f>IF(BO3320=0,0,Sourcedata!$C$13*EXP(2*Sourcedata!$C$28*Sourcedata!$C$10/Sourcedata!$C$12/Sourcedata!$C$34/BO3320*1000000))</f>
        <v>0</v>
      </c>
      <c r="BX3320" s="1">
        <f t="shared" si="5311"/>
        <v>0</v>
      </c>
      <c r="BY3320" s="1">
        <f t="shared" si="5355"/>
        <v>0</v>
      </c>
      <c r="BZ3320">
        <f t="shared" si="5356"/>
        <v>0</v>
      </c>
      <c r="CA3320">
        <f t="shared" si="5337"/>
        <v>0</v>
      </c>
      <c r="CB3320" s="1">
        <f t="shared" si="5312"/>
        <v>0</v>
      </c>
      <c r="CC3320" s="1" t="e">
        <f t="shared" si="5313"/>
        <v>#DIV/0!</v>
      </c>
      <c r="CD3320" s="1">
        <f t="shared" si="5314"/>
        <v>0</v>
      </c>
      <c r="CE3320" s="1" t="e">
        <f>IF(CC3320&gt;$D$1,Sourcedata!$B$90*(2*CA3320/1000000)/fluid_kinevisco,(CA3320*2/1000000)^(4/3)*epsilon^(1/3)/fluid_kinevisco)</f>
        <v>#DIV/0!</v>
      </c>
      <c r="CF3320" s="1" t="e">
        <f>2+0.6*CE3320^0.5*Sourcedata!$B$92^(1/3)</f>
        <v>#DIV/0!</v>
      </c>
      <c r="CG3320" s="1" t="e">
        <f t="shared" si="5357"/>
        <v>#DIV/0!</v>
      </c>
      <c r="CH3320" s="1" t="e">
        <f t="shared" si="5315"/>
        <v>#DIV/0!</v>
      </c>
      <c r="CI3320" s="1">
        <f>IF(CA3320=0,0,Sourcedata!$C$13*EXP(2*Sourcedata!$C$28*Sourcedata!$C$10/Sourcedata!$C$12/Sourcedata!$C$34/CA3320*1000000))</f>
        <v>0</v>
      </c>
      <c r="CJ3320" s="1">
        <f t="shared" si="5316"/>
        <v>0</v>
      </c>
      <c r="CK3320" s="1">
        <f t="shared" si="5358"/>
        <v>0</v>
      </c>
      <c r="CL3320">
        <f t="shared" si="5338"/>
        <v>0</v>
      </c>
      <c r="CM3320">
        <f t="shared" si="5359"/>
        <v>0</v>
      </c>
      <c r="CN3320" s="1">
        <f t="shared" si="5317"/>
        <v>0</v>
      </c>
      <c r="CO3320" s="1" t="e">
        <f t="shared" si="5318"/>
        <v>#DIV/0!</v>
      </c>
      <c r="CP3320" s="1">
        <f t="shared" si="5319"/>
        <v>0</v>
      </c>
      <c r="CQ3320" s="1" t="e">
        <f>IF(CO3320&gt;$D$1,Sourcedata!$B$90*(2*CM3320/1000000)/fluid_kinevisco,(CM3320*2/1000000)^(4/3)*epsilon^(1/3)/fluid_kinevisco)</f>
        <v>#DIV/0!</v>
      </c>
      <c r="CR3320" s="1" t="e">
        <f>2+0.6*CQ3320^0.5*Sourcedata!$B$92^(1/3)</f>
        <v>#DIV/0!</v>
      </c>
      <c r="CS3320" s="1" t="e">
        <f t="shared" si="5360"/>
        <v>#DIV/0!</v>
      </c>
      <c r="CT3320" s="1" t="e">
        <f t="shared" si="5320"/>
        <v>#DIV/0!</v>
      </c>
      <c r="CU3320" s="1">
        <f>IF(CM3320=0,0,Sourcedata!$C$13*EXP(2*Sourcedata!$C$28*Sourcedata!$C$10/Sourcedata!$C$12/Sourcedata!$C$34/CM3320*1000000))</f>
        <v>0</v>
      </c>
      <c r="CV3320" s="1">
        <f t="shared" si="5321"/>
        <v>0</v>
      </c>
      <c r="CW3320" s="1">
        <f t="shared" si="5361"/>
        <v>0</v>
      </c>
      <c r="CX3320">
        <f t="shared" si="5362"/>
        <v>0</v>
      </c>
      <c r="CY3320">
        <f t="shared" si="5363"/>
        <v>0</v>
      </c>
      <c r="CZ3320" s="1">
        <f t="shared" si="5322"/>
        <v>0</v>
      </c>
      <c r="DA3320" s="1" t="e">
        <f t="shared" si="5323"/>
        <v>#DIV/0!</v>
      </c>
      <c r="DB3320" s="1">
        <f t="shared" si="5324"/>
        <v>0</v>
      </c>
      <c r="DC3320" s="1" t="e">
        <f>IF(DA3320&gt;$D$1,Sourcedata!$B$90*(2*CY3320/1000000)/fluid_kinevisco,(CY3320*2/1000000)^(4/3)*epsilon^(1/3)/fluid_kinevisco)</f>
        <v>#DIV/0!</v>
      </c>
      <c r="DD3320" s="1" t="e">
        <f>2+0.6*DC3320^0.5*Sourcedata!$B$92^(1/3)</f>
        <v>#DIV/0!</v>
      </c>
      <c r="DE3320" s="1" t="e">
        <f t="shared" si="5364"/>
        <v>#DIV/0!</v>
      </c>
      <c r="DF3320" s="1" t="e">
        <f t="shared" si="5325"/>
        <v>#DIV/0!</v>
      </c>
      <c r="DG3320" s="1">
        <f>IF(CY3320=0,0,Sourcedata!$C$13*EXP(2*Sourcedata!$C$28*Sourcedata!$C$10/Sourcedata!$C$12/Sourcedata!$C$34/CY3320*1000000))</f>
        <v>0</v>
      </c>
      <c r="DH3320" s="1">
        <f t="shared" si="5326"/>
        <v>0</v>
      </c>
      <c r="DI3320" s="1">
        <f t="shared" si="5365"/>
        <v>0</v>
      </c>
      <c r="DJ3320">
        <f t="shared" si="5366"/>
        <v>0</v>
      </c>
      <c r="DK3320">
        <f t="shared" si="5367"/>
        <v>0</v>
      </c>
      <c r="DL3320" s="1">
        <f t="shared" si="5327"/>
        <v>0</v>
      </c>
      <c r="DM3320" s="1" t="e">
        <f t="shared" si="5328"/>
        <v>#DIV/0!</v>
      </c>
      <c r="DN3320" s="1">
        <f t="shared" si="5329"/>
        <v>0</v>
      </c>
      <c r="DO3320" s="1" t="e">
        <f>IF(DM3320&gt;$D$1,Sourcedata!$B$90*(2*DK3320/1000000)/fluid_kinevisco,(DK3320*2/1000000)^(4/3)*epsilon^(1/3)/fluid_kinevisco)</f>
        <v>#DIV/0!</v>
      </c>
      <c r="DP3320" s="1" t="e">
        <f>2+0.6*DO3320^0.5*Sourcedata!$B$92^(1/3)</f>
        <v>#DIV/0!</v>
      </c>
      <c r="DQ3320" s="1" t="e">
        <f t="shared" si="5368"/>
        <v>#DIV/0!</v>
      </c>
      <c r="DR3320" s="1" t="e">
        <f t="shared" si="5330"/>
        <v>#DIV/0!</v>
      </c>
      <c r="DS3320" s="1">
        <f>IF(DK3320=0,0,Sourcedata!$C$13*EXP(2*Sourcedata!$C$28*Sourcedata!$C$10/Sourcedata!$C$12/Sourcedata!$C$34/DK3320*1000000))</f>
        <v>0</v>
      </c>
      <c r="DT3320" s="1">
        <f t="shared" si="5331"/>
        <v>0</v>
      </c>
      <c r="DU3320" s="1">
        <f t="shared" si="5369"/>
        <v>0</v>
      </c>
      <c r="DV3320">
        <f t="shared" si="5370"/>
        <v>0</v>
      </c>
      <c r="DX3320" s="26">
        <f t="shared" si="5279"/>
        <v>2.4999999999999988E-5</v>
      </c>
      <c r="DY3320">
        <f t="shared" si="5268"/>
        <v>0.82950000000004998</v>
      </c>
      <c r="DZ3320" s="1">
        <f t="shared" si="5269"/>
        <v>0</v>
      </c>
      <c r="EA3320" s="1">
        <f t="shared" si="5280"/>
        <v>24.999999999999989</v>
      </c>
      <c r="EB3320" s="1">
        <f t="shared" si="5273"/>
        <v>0</v>
      </c>
      <c r="EC3320" s="1"/>
      <c r="ED3320" s="1">
        <f t="shared" si="5274"/>
        <v>24.999999999999989</v>
      </c>
      <c r="EE3320" s="1">
        <f t="shared" si="5275"/>
        <v>24.999999999999989</v>
      </c>
      <c r="EF3320">
        <f t="shared" si="5270"/>
        <v>99.999999999999957</v>
      </c>
      <c r="EG3320">
        <f t="shared" si="5271"/>
        <v>0</v>
      </c>
      <c r="EH3320" s="1"/>
      <c r="EI3320">
        <f t="shared" si="5272"/>
        <v>100</v>
      </c>
      <c r="EK3320">
        <f t="shared" si="5276"/>
        <v>0.82950000000004998</v>
      </c>
      <c r="EL3320">
        <f t="shared" si="5277"/>
        <v>0.83</v>
      </c>
      <c r="EM3320">
        <f t="shared" si="5278"/>
        <v>99.999999999999957</v>
      </c>
    </row>
    <row r="3321" spans="6:143" x14ac:dyDescent="0.2">
      <c r="F3321">
        <f>F3320+Sourcedata!$C$36*3600/4000</f>
        <v>2983.5000000001796</v>
      </c>
      <c r="G3321">
        <f t="shared" si="5332"/>
        <v>0</v>
      </c>
      <c r="H3321" s="1">
        <f t="shared" si="5281"/>
        <v>0</v>
      </c>
      <c r="I3321" s="1" t="e">
        <f t="shared" si="5282"/>
        <v>#DIV/0!</v>
      </c>
      <c r="J3321" s="1">
        <f t="shared" si="5283"/>
        <v>0</v>
      </c>
      <c r="K3321" s="1" t="e">
        <f>IF(I3321&gt;$D$1,Sourcedata!$B$90*(2*G3321/1000000)/fluid_kinevisco,(G3321*2/1000000)^(4/3)*epsilon^(1/3)/fluid_kinevisco)</f>
        <v>#DIV/0!</v>
      </c>
      <c r="L3321" s="1" t="e">
        <f>2+0.6*K3321^0.5*Sourcedata!$B$92^(1/3)</f>
        <v>#DIV/0!</v>
      </c>
      <c r="M3321" s="1" t="e">
        <f t="shared" si="5284"/>
        <v>#DIV/0!</v>
      </c>
      <c r="N3321" s="1" t="e">
        <f t="shared" si="5285"/>
        <v>#DIV/0!</v>
      </c>
      <c r="O3321" s="1">
        <f>IF(G3321=0,0,Sourcedata!$C$13*EXP(2*Sourcedata!$C$28*Sourcedata!$C$10/Sourcedata!$C$12/Sourcedata!$C$34/G3321*1000000))</f>
        <v>0</v>
      </c>
      <c r="P3321" s="1">
        <f t="shared" si="5286"/>
        <v>0</v>
      </c>
      <c r="Q3321" s="1">
        <f t="shared" si="5333"/>
        <v>0</v>
      </c>
      <c r="R3321">
        <f t="shared" si="5339"/>
        <v>0</v>
      </c>
      <c r="S3321">
        <f t="shared" si="5334"/>
        <v>0</v>
      </c>
      <c r="T3321" s="1">
        <f t="shared" si="5287"/>
        <v>0</v>
      </c>
      <c r="U3321" s="1" t="e">
        <f t="shared" si="5288"/>
        <v>#DIV/0!</v>
      </c>
      <c r="V3321" s="1">
        <f t="shared" si="5289"/>
        <v>0</v>
      </c>
      <c r="W3321" s="1" t="e">
        <f>IF(U3321&gt;$D$1,Sourcedata!$B$90*(2*S3321/1000000)/fluid_kinevisco,(S3321*2/1000000)^(4/3)*epsilon^(1/3)/fluid_kinevisco)</f>
        <v>#DIV/0!</v>
      </c>
      <c r="X3321" s="1" t="e">
        <f>2+0.6*W3321^0.5*Sourcedata!$B$92^(1/3)</f>
        <v>#DIV/0!</v>
      </c>
      <c r="Y3321" s="1" t="e">
        <f t="shared" si="5340"/>
        <v>#DIV/0!</v>
      </c>
      <c r="Z3321" s="1" t="e">
        <f t="shared" si="5290"/>
        <v>#DIV/0!</v>
      </c>
      <c r="AA3321" s="1">
        <f>IF(S3321=0,0,Sourcedata!$C$13*EXP(2*Sourcedata!$C$28*Sourcedata!$C$10/Sourcedata!$C$12/Sourcedata!$C$34/S3321*1000000))</f>
        <v>0</v>
      </c>
      <c r="AB3321" s="1">
        <f t="shared" si="5291"/>
        <v>0</v>
      </c>
      <c r="AC3321" s="1">
        <f t="shared" si="5341"/>
        <v>0</v>
      </c>
      <c r="AD3321">
        <f t="shared" si="5342"/>
        <v>0</v>
      </c>
      <c r="AE3321">
        <f t="shared" si="5335"/>
        <v>0</v>
      </c>
      <c r="AF3321" s="1">
        <f t="shared" si="5292"/>
        <v>0</v>
      </c>
      <c r="AG3321" s="1" t="e">
        <f t="shared" si="5293"/>
        <v>#DIV/0!</v>
      </c>
      <c r="AH3321" s="1">
        <f t="shared" si="5294"/>
        <v>0</v>
      </c>
      <c r="AI3321" s="1" t="e">
        <f>IF(AG3321&gt;$D$1,Sourcedata!$B$90*(2*AE3321/1000000)/fluid_kinevisco,(AE3321*2/1000000)^(4/3)*epsilon^(1/3)/fluid_kinevisco)</f>
        <v>#DIV/0!</v>
      </c>
      <c r="AJ3321" s="1" t="e">
        <f>2+0.6*AI3321^0.5*Sourcedata!$B$92^(1/3)</f>
        <v>#DIV/0!</v>
      </c>
      <c r="AK3321" s="1" t="e">
        <f t="shared" si="5343"/>
        <v>#DIV/0!</v>
      </c>
      <c r="AL3321" s="1" t="e">
        <f t="shared" si="5295"/>
        <v>#DIV/0!</v>
      </c>
      <c r="AM3321" s="1">
        <f>IF(AE3321=0,0,Sourcedata!$C$13*EXP(2*Sourcedata!$C$28*Sourcedata!$C$10/Sourcedata!$C$12/Sourcedata!$C$34/AE3321*1000000))</f>
        <v>0</v>
      </c>
      <c r="AN3321" s="1">
        <f t="shared" si="5296"/>
        <v>0</v>
      </c>
      <c r="AO3321" s="1">
        <f t="shared" si="5344"/>
        <v>0</v>
      </c>
      <c r="AP3321">
        <f t="shared" si="5345"/>
        <v>0</v>
      </c>
      <c r="AQ3321">
        <f t="shared" si="5336"/>
        <v>0</v>
      </c>
      <c r="AR3321" s="1">
        <f t="shared" si="5297"/>
        <v>0</v>
      </c>
      <c r="AS3321" s="1" t="e">
        <f t="shared" si="5298"/>
        <v>#DIV/0!</v>
      </c>
      <c r="AT3321" s="1">
        <f t="shared" si="5299"/>
        <v>0</v>
      </c>
      <c r="AU3321" s="1" t="e">
        <f>IF(AS3321&gt;$D$1,Sourcedata!$B$90*(2*AQ3321/1000000)/fluid_kinevisco,(AQ3321*2/1000000)^(4/3)*epsilon^(1/3)/fluid_kinevisco)</f>
        <v>#DIV/0!</v>
      </c>
      <c r="AV3321" s="1" t="e">
        <f>2+0.6*AU3321^0.5*Sourcedata!$B$92^(1/3)</f>
        <v>#DIV/0!</v>
      </c>
      <c r="AW3321" s="1" t="e">
        <f t="shared" si="5346"/>
        <v>#DIV/0!</v>
      </c>
      <c r="AX3321" s="1" t="e">
        <f t="shared" si="5300"/>
        <v>#DIV/0!</v>
      </c>
      <c r="AY3321" s="1">
        <f>IF(AQ3321=0,0,Sourcedata!$C$13*EXP(2*Sourcedata!$C$28*Sourcedata!$C$10/Sourcedata!$C$12/Sourcedata!$C$34/AQ3321*1000000))</f>
        <v>0</v>
      </c>
      <c r="AZ3321" s="1">
        <f t="shared" si="5301"/>
        <v>0</v>
      </c>
      <c r="BA3321" s="1">
        <f t="shared" si="5347"/>
        <v>0</v>
      </c>
      <c r="BB3321">
        <f t="shared" si="5348"/>
        <v>0</v>
      </c>
      <c r="BC3321">
        <f t="shared" si="5349"/>
        <v>0</v>
      </c>
      <c r="BD3321" s="1">
        <f t="shared" si="5302"/>
        <v>0</v>
      </c>
      <c r="BE3321" s="1" t="e">
        <f t="shared" si="5303"/>
        <v>#DIV/0!</v>
      </c>
      <c r="BF3321" s="1">
        <f t="shared" si="5304"/>
        <v>0</v>
      </c>
      <c r="BG3321" s="1" t="e">
        <f>IF(BE3321&gt;$D$1,Sourcedata!$B$90*(2*BC3321/1000000)/fluid_kinevisco,(BC3321*2/1000000)^(4/3)*epsilon^(1/3)/fluid_kinevisco)</f>
        <v>#DIV/0!</v>
      </c>
      <c r="BH3321" s="1" t="e">
        <f>2+0.6*BG3321^0.5*Sourcedata!$B$92^(1/3)</f>
        <v>#DIV/0!</v>
      </c>
      <c r="BI3321" s="1" t="e">
        <f t="shared" si="5350"/>
        <v>#DIV/0!</v>
      </c>
      <c r="BJ3321" s="1" t="e">
        <f t="shared" si="5305"/>
        <v>#DIV/0!</v>
      </c>
      <c r="BK3321" s="1">
        <f>IF(BC3321=0,0,Sourcedata!$C$13*EXP(2*Sourcedata!$C$28*Sourcedata!$C$10/Sourcedata!$C$12/Sourcedata!$C$34/BC3321*1000000))</f>
        <v>0</v>
      </c>
      <c r="BL3321" s="1">
        <f t="shared" si="5306"/>
        <v>0</v>
      </c>
      <c r="BM3321" s="1">
        <f t="shared" si="5351"/>
        <v>0</v>
      </c>
      <c r="BN3321">
        <f t="shared" si="5352"/>
        <v>0</v>
      </c>
      <c r="BO3321">
        <f t="shared" si="5353"/>
        <v>0</v>
      </c>
      <c r="BP3321" s="1">
        <f t="shared" si="5307"/>
        <v>0</v>
      </c>
      <c r="BQ3321" s="1" t="e">
        <f t="shared" si="5308"/>
        <v>#DIV/0!</v>
      </c>
      <c r="BR3321" s="1">
        <f t="shared" si="5309"/>
        <v>0</v>
      </c>
      <c r="BS3321" s="1" t="e">
        <f>IF(BQ3321&gt;$D$1,Sourcedata!$B$90*(2*BO3321/1000000)/fluid_kinevisco,(BO3321*2/1000000)^(4/3)*epsilon^(1/3)/fluid_kinevisco)</f>
        <v>#DIV/0!</v>
      </c>
      <c r="BT3321" s="1" t="e">
        <f>2+0.6*BS3321^0.5*Sourcedata!$B$92^(1/3)</f>
        <v>#DIV/0!</v>
      </c>
      <c r="BU3321" s="1" t="e">
        <f t="shared" si="5354"/>
        <v>#DIV/0!</v>
      </c>
      <c r="BV3321" s="1" t="e">
        <f t="shared" si="5310"/>
        <v>#DIV/0!</v>
      </c>
      <c r="BW3321" s="1">
        <f>IF(BO3321=0,0,Sourcedata!$C$13*EXP(2*Sourcedata!$C$28*Sourcedata!$C$10/Sourcedata!$C$12/Sourcedata!$C$34/BO3321*1000000))</f>
        <v>0</v>
      </c>
      <c r="BX3321" s="1">
        <f t="shared" si="5311"/>
        <v>0</v>
      </c>
      <c r="BY3321" s="1">
        <f t="shared" si="5355"/>
        <v>0</v>
      </c>
      <c r="BZ3321">
        <f t="shared" si="5356"/>
        <v>0</v>
      </c>
      <c r="CA3321">
        <f t="shared" si="5337"/>
        <v>0</v>
      </c>
      <c r="CB3321" s="1">
        <f t="shared" si="5312"/>
        <v>0</v>
      </c>
      <c r="CC3321" s="1" t="e">
        <f t="shared" si="5313"/>
        <v>#DIV/0!</v>
      </c>
      <c r="CD3321" s="1">
        <f t="shared" si="5314"/>
        <v>0</v>
      </c>
      <c r="CE3321" s="1" t="e">
        <f>IF(CC3321&gt;$D$1,Sourcedata!$B$90*(2*CA3321/1000000)/fluid_kinevisco,(CA3321*2/1000000)^(4/3)*epsilon^(1/3)/fluid_kinevisco)</f>
        <v>#DIV/0!</v>
      </c>
      <c r="CF3321" s="1" t="e">
        <f>2+0.6*CE3321^0.5*Sourcedata!$B$92^(1/3)</f>
        <v>#DIV/0!</v>
      </c>
      <c r="CG3321" s="1" t="e">
        <f t="shared" si="5357"/>
        <v>#DIV/0!</v>
      </c>
      <c r="CH3321" s="1" t="e">
        <f t="shared" si="5315"/>
        <v>#DIV/0!</v>
      </c>
      <c r="CI3321" s="1">
        <f>IF(CA3321=0,0,Sourcedata!$C$13*EXP(2*Sourcedata!$C$28*Sourcedata!$C$10/Sourcedata!$C$12/Sourcedata!$C$34/CA3321*1000000))</f>
        <v>0</v>
      </c>
      <c r="CJ3321" s="1">
        <f t="shared" si="5316"/>
        <v>0</v>
      </c>
      <c r="CK3321" s="1">
        <f t="shared" si="5358"/>
        <v>0</v>
      </c>
      <c r="CL3321">
        <f t="shared" si="5338"/>
        <v>0</v>
      </c>
      <c r="CM3321">
        <f t="shared" si="5359"/>
        <v>0</v>
      </c>
      <c r="CN3321" s="1">
        <f t="shared" si="5317"/>
        <v>0</v>
      </c>
      <c r="CO3321" s="1" t="e">
        <f t="shared" si="5318"/>
        <v>#DIV/0!</v>
      </c>
      <c r="CP3321" s="1">
        <f t="shared" si="5319"/>
        <v>0</v>
      </c>
      <c r="CQ3321" s="1" t="e">
        <f>IF(CO3321&gt;$D$1,Sourcedata!$B$90*(2*CM3321/1000000)/fluid_kinevisco,(CM3321*2/1000000)^(4/3)*epsilon^(1/3)/fluid_kinevisco)</f>
        <v>#DIV/0!</v>
      </c>
      <c r="CR3321" s="1" t="e">
        <f>2+0.6*CQ3321^0.5*Sourcedata!$B$92^(1/3)</f>
        <v>#DIV/0!</v>
      </c>
      <c r="CS3321" s="1" t="e">
        <f t="shared" si="5360"/>
        <v>#DIV/0!</v>
      </c>
      <c r="CT3321" s="1" t="e">
        <f t="shared" si="5320"/>
        <v>#DIV/0!</v>
      </c>
      <c r="CU3321" s="1">
        <f>IF(CM3321=0,0,Sourcedata!$C$13*EXP(2*Sourcedata!$C$28*Sourcedata!$C$10/Sourcedata!$C$12/Sourcedata!$C$34/CM3321*1000000))</f>
        <v>0</v>
      </c>
      <c r="CV3321" s="1">
        <f t="shared" si="5321"/>
        <v>0</v>
      </c>
      <c r="CW3321" s="1">
        <f t="shared" si="5361"/>
        <v>0</v>
      </c>
      <c r="CX3321">
        <f t="shared" si="5362"/>
        <v>0</v>
      </c>
      <c r="CY3321">
        <f t="shared" si="5363"/>
        <v>0</v>
      </c>
      <c r="CZ3321" s="1">
        <f t="shared" si="5322"/>
        <v>0</v>
      </c>
      <c r="DA3321" s="1" t="e">
        <f t="shared" si="5323"/>
        <v>#DIV/0!</v>
      </c>
      <c r="DB3321" s="1">
        <f t="shared" si="5324"/>
        <v>0</v>
      </c>
      <c r="DC3321" s="1" t="e">
        <f>IF(DA3321&gt;$D$1,Sourcedata!$B$90*(2*CY3321/1000000)/fluid_kinevisco,(CY3321*2/1000000)^(4/3)*epsilon^(1/3)/fluid_kinevisco)</f>
        <v>#DIV/0!</v>
      </c>
      <c r="DD3321" s="1" t="e">
        <f>2+0.6*DC3321^0.5*Sourcedata!$B$92^(1/3)</f>
        <v>#DIV/0!</v>
      </c>
      <c r="DE3321" s="1" t="e">
        <f t="shared" si="5364"/>
        <v>#DIV/0!</v>
      </c>
      <c r="DF3321" s="1" t="e">
        <f t="shared" si="5325"/>
        <v>#DIV/0!</v>
      </c>
      <c r="DG3321" s="1">
        <f>IF(CY3321=0,0,Sourcedata!$C$13*EXP(2*Sourcedata!$C$28*Sourcedata!$C$10/Sourcedata!$C$12/Sourcedata!$C$34/CY3321*1000000))</f>
        <v>0</v>
      </c>
      <c r="DH3321" s="1">
        <f t="shared" si="5326"/>
        <v>0</v>
      </c>
      <c r="DI3321" s="1">
        <f t="shared" si="5365"/>
        <v>0</v>
      </c>
      <c r="DJ3321">
        <f t="shared" si="5366"/>
        <v>0</v>
      </c>
      <c r="DK3321">
        <f t="shared" si="5367"/>
        <v>0</v>
      </c>
      <c r="DL3321" s="1">
        <f t="shared" si="5327"/>
        <v>0</v>
      </c>
      <c r="DM3321" s="1" t="e">
        <f t="shared" si="5328"/>
        <v>#DIV/0!</v>
      </c>
      <c r="DN3321" s="1">
        <f t="shared" si="5329"/>
        <v>0</v>
      </c>
      <c r="DO3321" s="1" t="e">
        <f>IF(DM3321&gt;$D$1,Sourcedata!$B$90*(2*DK3321/1000000)/fluid_kinevisco,(DK3321*2/1000000)^(4/3)*epsilon^(1/3)/fluid_kinevisco)</f>
        <v>#DIV/0!</v>
      </c>
      <c r="DP3321" s="1" t="e">
        <f>2+0.6*DO3321^0.5*Sourcedata!$B$92^(1/3)</f>
        <v>#DIV/0!</v>
      </c>
      <c r="DQ3321" s="1" t="e">
        <f t="shared" si="5368"/>
        <v>#DIV/0!</v>
      </c>
      <c r="DR3321" s="1" t="e">
        <f t="shared" si="5330"/>
        <v>#DIV/0!</v>
      </c>
      <c r="DS3321" s="1">
        <f>IF(DK3321=0,0,Sourcedata!$C$13*EXP(2*Sourcedata!$C$28*Sourcedata!$C$10/Sourcedata!$C$12/Sourcedata!$C$34/DK3321*1000000))</f>
        <v>0</v>
      </c>
      <c r="DT3321" s="1">
        <f t="shared" si="5331"/>
        <v>0</v>
      </c>
      <c r="DU3321" s="1">
        <f t="shared" si="5369"/>
        <v>0</v>
      </c>
      <c r="DV3321">
        <f t="shared" si="5370"/>
        <v>0</v>
      </c>
      <c r="DX3321" s="26">
        <f t="shared" si="5279"/>
        <v>2.4999999999999988E-5</v>
      </c>
      <c r="DY3321">
        <f t="shared" si="5268"/>
        <v>0.82975000000004995</v>
      </c>
      <c r="DZ3321" s="1">
        <f t="shared" si="5269"/>
        <v>0</v>
      </c>
      <c r="EA3321" s="1">
        <f t="shared" si="5280"/>
        <v>24.999999999999989</v>
      </c>
      <c r="EB3321" s="1">
        <f t="shared" si="5273"/>
        <v>0</v>
      </c>
      <c r="EC3321" s="1"/>
      <c r="ED3321" s="1">
        <f t="shared" si="5274"/>
        <v>24.999999999999989</v>
      </c>
      <c r="EE3321" s="1">
        <f t="shared" si="5275"/>
        <v>24.999999999999989</v>
      </c>
      <c r="EF3321">
        <f t="shared" si="5270"/>
        <v>99.999999999999957</v>
      </c>
      <c r="EG3321">
        <f t="shared" si="5271"/>
        <v>0</v>
      </c>
      <c r="EH3321" s="1"/>
      <c r="EI3321">
        <f t="shared" si="5272"/>
        <v>100</v>
      </c>
      <c r="EK3321">
        <f t="shared" si="5276"/>
        <v>0.82975000000004995</v>
      </c>
      <c r="EL3321">
        <f t="shared" si="5277"/>
        <v>0.83</v>
      </c>
      <c r="EM3321">
        <f t="shared" si="5278"/>
        <v>99.999999999999957</v>
      </c>
    </row>
    <row r="3322" spans="6:143" x14ac:dyDescent="0.2">
      <c r="F3322">
        <f>F3321+Sourcedata!$C$36*3600/4000</f>
        <v>2984.4000000001797</v>
      </c>
      <c r="G3322">
        <f t="shared" si="5332"/>
        <v>0</v>
      </c>
      <c r="H3322" s="1">
        <f t="shared" si="5281"/>
        <v>0</v>
      </c>
      <c r="I3322" s="1" t="e">
        <f t="shared" si="5282"/>
        <v>#DIV/0!</v>
      </c>
      <c r="J3322" s="1">
        <f t="shared" si="5283"/>
        <v>0</v>
      </c>
      <c r="K3322" s="1" t="e">
        <f>IF(I3322&gt;$D$1,Sourcedata!$B$90*(2*G3322/1000000)/fluid_kinevisco,(G3322*2/1000000)^(4/3)*epsilon^(1/3)/fluid_kinevisco)</f>
        <v>#DIV/0!</v>
      </c>
      <c r="L3322" s="1" t="e">
        <f>2+0.6*K3322^0.5*Sourcedata!$B$92^(1/3)</f>
        <v>#DIV/0!</v>
      </c>
      <c r="M3322" s="1" t="e">
        <f t="shared" si="5284"/>
        <v>#DIV/0!</v>
      </c>
      <c r="N3322" s="1" t="e">
        <f t="shared" si="5285"/>
        <v>#DIV/0!</v>
      </c>
      <c r="O3322" s="1">
        <f>IF(G3322=0,0,Sourcedata!$C$13*EXP(2*Sourcedata!$C$28*Sourcedata!$C$10/Sourcedata!$C$12/Sourcedata!$C$34/G3322*1000000))</f>
        <v>0</v>
      </c>
      <c r="P3322" s="1">
        <f t="shared" si="5286"/>
        <v>0</v>
      </c>
      <c r="Q3322" s="1">
        <f t="shared" si="5333"/>
        <v>0</v>
      </c>
      <c r="R3322">
        <f t="shared" si="5339"/>
        <v>0</v>
      </c>
      <c r="S3322">
        <f t="shared" si="5334"/>
        <v>0</v>
      </c>
      <c r="T3322" s="1">
        <f t="shared" si="5287"/>
        <v>0</v>
      </c>
      <c r="U3322" s="1" t="e">
        <f t="shared" si="5288"/>
        <v>#DIV/0!</v>
      </c>
      <c r="V3322" s="1">
        <f t="shared" si="5289"/>
        <v>0</v>
      </c>
      <c r="W3322" s="1" t="e">
        <f>IF(U3322&gt;$D$1,Sourcedata!$B$90*(2*S3322/1000000)/fluid_kinevisco,(S3322*2/1000000)^(4/3)*epsilon^(1/3)/fluid_kinevisco)</f>
        <v>#DIV/0!</v>
      </c>
      <c r="X3322" s="1" t="e">
        <f>2+0.6*W3322^0.5*Sourcedata!$B$92^(1/3)</f>
        <v>#DIV/0!</v>
      </c>
      <c r="Y3322" s="1" t="e">
        <f t="shared" si="5340"/>
        <v>#DIV/0!</v>
      </c>
      <c r="Z3322" s="1" t="e">
        <f t="shared" si="5290"/>
        <v>#DIV/0!</v>
      </c>
      <c r="AA3322" s="1">
        <f>IF(S3322=0,0,Sourcedata!$C$13*EXP(2*Sourcedata!$C$28*Sourcedata!$C$10/Sourcedata!$C$12/Sourcedata!$C$34/S3322*1000000))</f>
        <v>0</v>
      </c>
      <c r="AB3322" s="1">
        <f t="shared" si="5291"/>
        <v>0</v>
      </c>
      <c r="AC3322" s="1">
        <f t="shared" si="5341"/>
        <v>0</v>
      </c>
      <c r="AD3322">
        <f t="shared" si="5342"/>
        <v>0</v>
      </c>
      <c r="AE3322">
        <f t="shared" si="5335"/>
        <v>0</v>
      </c>
      <c r="AF3322" s="1">
        <f t="shared" si="5292"/>
        <v>0</v>
      </c>
      <c r="AG3322" s="1" t="e">
        <f t="shared" si="5293"/>
        <v>#DIV/0!</v>
      </c>
      <c r="AH3322" s="1">
        <f t="shared" si="5294"/>
        <v>0</v>
      </c>
      <c r="AI3322" s="1" t="e">
        <f>IF(AG3322&gt;$D$1,Sourcedata!$B$90*(2*AE3322/1000000)/fluid_kinevisco,(AE3322*2/1000000)^(4/3)*epsilon^(1/3)/fluid_kinevisco)</f>
        <v>#DIV/0!</v>
      </c>
      <c r="AJ3322" s="1" t="e">
        <f>2+0.6*AI3322^0.5*Sourcedata!$B$92^(1/3)</f>
        <v>#DIV/0!</v>
      </c>
      <c r="AK3322" s="1" t="e">
        <f t="shared" si="5343"/>
        <v>#DIV/0!</v>
      </c>
      <c r="AL3322" s="1" t="e">
        <f t="shared" si="5295"/>
        <v>#DIV/0!</v>
      </c>
      <c r="AM3322" s="1">
        <f>IF(AE3322=0,0,Sourcedata!$C$13*EXP(2*Sourcedata!$C$28*Sourcedata!$C$10/Sourcedata!$C$12/Sourcedata!$C$34/AE3322*1000000))</f>
        <v>0</v>
      </c>
      <c r="AN3322" s="1">
        <f t="shared" si="5296"/>
        <v>0</v>
      </c>
      <c r="AO3322" s="1">
        <f t="shared" si="5344"/>
        <v>0</v>
      </c>
      <c r="AP3322">
        <f t="shared" si="5345"/>
        <v>0</v>
      </c>
      <c r="AQ3322">
        <f t="shared" si="5336"/>
        <v>0</v>
      </c>
      <c r="AR3322" s="1">
        <f t="shared" si="5297"/>
        <v>0</v>
      </c>
      <c r="AS3322" s="1" t="e">
        <f t="shared" si="5298"/>
        <v>#DIV/0!</v>
      </c>
      <c r="AT3322" s="1">
        <f t="shared" si="5299"/>
        <v>0</v>
      </c>
      <c r="AU3322" s="1" t="e">
        <f>IF(AS3322&gt;$D$1,Sourcedata!$B$90*(2*AQ3322/1000000)/fluid_kinevisco,(AQ3322*2/1000000)^(4/3)*epsilon^(1/3)/fluid_kinevisco)</f>
        <v>#DIV/0!</v>
      </c>
      <c r="AV3322" s="1" t="e">
        <f>2+0.6*AU3322^0.5*Sourcedata!$B$92^(1/3)</f>
        <v>#DIV/0!</v>
      </c>
      <c r="AW3322" s="1" t="e">
        <f t="shared" si="5346"/>
        <v>#DIV/0!</v>
      </c>
      <c r="AX3322" s="1" t="e">
        <f t="shared" si="5300"/>
        <v>#DIV/0!</v>
      </c>
      <c r="AY3322" s="1">
        <f>IF(AQ3322=0,0,Sourcedata!$C$13*EXP(2*Sourcedata!$C$28*Sourcedata!$C$10/Sourcedata!$C$12/Sourcedata!$C$34/AQ3322*1000000))</f>
        <v>0</v>
      </c>
      <c r="AZ3322" s="1">
        <f t="shared" si="5301"/>
        <v>0</v>
      </c>
      <c r="BA3322" s="1">
        <f t="shared" si="5347"/>
        <v>0</v>
      </c>
      <c r="BB3322">
        <f t="shared" si="5348"/>
        <v>0</v>
      </c>
      <c r="BC3322">
        <f t="shared" si="5349"/>
        <v>0</v>
      </c>
      <c r="BD3322" s="1">
        <f t="shared" si="5302"/>
        <v>0</v>
      </c>
      <c r="BE3322" s="1" t="e">
        <f t="shared" si="5303"/>
        <v>#DIV/0!</v>
      </c>
      <c r="BF3322" s="1">
        <f t="shared" si="5304"/>
        <v>0</v>
      </c>
      <c r="BG3322" s="1" t="e">
        <f>IF(BE3322&gt;$D$1,Sourcedata!$B$90*(2*BC3322/1000000)/fluid_kinevisco,(BC3322*2/1000000)^(4/3)*epsilon^(1/3)/fluid_kinevisco)</f>
        <v>#DIV/0!</v>
      </c>
      <c r="BH3322" s="1" t="e">
        <f>2+0.6*BG3322^0.5*Sourcedata!$B$92^(1/3)</f>
        <v>#DIV/0!</v>
      </c>
      <c r="BI3322" s="1" t="e">
        <f t="shared" si="5350"/>
        <v>#DIV/0!</v>
      </c>
      <c r="BJ3322" s="1" t="e">
        <f t="shared" si="5305"/>
        <v>#DIV/0!</v>
      </c>
      <c r="BK3322" s="1">
        <f>IF(BC3322=0,0,Sourcedata!$C$13*EXP(2*Sourcedata!$C$28*Sourcedata!$C$10/Sourcedata!$C$12/Sourcedata!$C$34/BC3322*1000000))</f>
        <v>0</v>
      </c>
      <c r="BL3322" s="1">
        <f t="shared" si="5306"/>
        <v>0</v>
      </c>
      <c r="BM3322" s="1">
        <f t="shared" si="5351"/>
        <v>0</v>
      </c>
      <c r="BN3322">
        <f t="shared" si="5352"/>
        <v>0</v>
      </c>
      <c r="BO3322">
        <f t="shared" si="5353"/>
        <v>0</v>
      </c>
      <c r="BP3322" s="1">
        <f t="shared" si="5307"/>
        <v>0</v>
      </c>
      <c r="BQ3322" s="1" t="e">
        <f t="shared" si="5308"/>
        <v>#DIV/0!</v>
      </c>
      <c r="BR3322" s="1">
        <f t="shared" si="5309"/>
        <v>0</v>
      </c>
      <c r="BS3322" s="1" t="e">
        <f>IF(BQ3322&gt;$D$1,Sourcedata!$B$90*(2*BO3322/1000000)/fluid_kinevisco,(BO3322*2/1000000)^(4/3)*epsilon^(1/3)/fluid_kinevisco)</f>
        <v>#DIV/0!</v>
      </c>
      <c r="BT3322" s="1" t="e">
        <f>2+0.6*BS3322^0.5*Sourcedata!$B$92^(1/3)</f>
        <v>#DIV/0!</v>
      </c>
      <c r="BU3322" s="1" t="e">
        <f t="shared" si="5354"/>
        <v>#DIV/0!</v>
      </c>
      <c r="BV3322" s="1" t="e">
        <f t="shared" si="5310"/>
        <v>#DIV/0!</v>
      </c>
      <c r="BW3322" s="1">
        <f>IF(BO3322=0,0,Sourcedata!$C$13*EXP(2*Sourcedata!$C$28*Sourcedata!$C$10/Sourcedata!$C$12/Sourcedata!$C$34/BO3322*1000000))</f>
        <v>0</v>
      </c>
      <c r="BX3322" s="1">
        <f t="shared" si="5311"/>
        <v>0</v>
      </c>
      <c r="BY3322" s="1">
        <f t="shared" si="5355"/>
        <v>0</v>
      </c>
      <c r="BZ3322">
        <f t="shared" si="5356"/>
        <v>0</v>
      </c>
      <c r="CA3322">
        <f t="shared" si="5337"/>
        <v>0</v>
      </c>
      <c r="CB3322" s="1">
        <f t="shared" si="5312"/>
        <v>0</v>
      </c>
      <c r="CC3322" s="1" t="e">
        <f t="shared" si="5313"/>
        <v>#DIV/0!</v>
      </c>
      <c r="CD3322" s="1">
        <f t="shared" si="5314"/>
        <v>0</v>
      </c>
      <c r="CE3322" s="1" t="e">
        <f>IF(CC3322&gt;$D$1,Sourcedata!$B$90*(2*CA3322/1000000)/fluid_kinevisco,(CA3322*2/1000000)^(4/3)*epsilon^(1/3)/fluid_kinevisco)</f>
        <v>#DIV/0!</v>
      </c>
      <c r="CF3322" s="1" t="e">
        <f>2+0.6*CE3322^0.5*Sourcedata!$B$92^(1/3)</f>
        <v>#DIV/0!</v>
      </c>
      <c r="CG3322" s="1" t="e">
        <f t="shared" si="5357"/>
        <v>#DIV/0!</v>
      </c>
      <c r="CH3322" s="1" t="e">
        <f t="shared" si="5315"/>
        <v>#DIV/0!</v>
      </c>
      <c r="CI3322" s="1">
        <f>IF(CA3322=0,0,Sourcedata!$C$13*EXP(2*Sourcedata!$C$28*Sourcedata!$C$10/Sourcedata!$C$12/Sourcedata!$C$34/CA3322*1000000))</f>
        <v>0</v>
      </c>
      <c r="CJ3322" s="1">
        <f t="shared" si="5316"/>
        <v>0</v>
      </c>
      <c r="CK3322" s="1">
        <f t="shared" si="5358"/>
        <v>0</v>
      </c>
      <c r="CL3322">
        <f t="shared" si="5338"/>
        <v>0</v>
      </c>
      <c r="CM3322">
        <f t="shared" si="5359"/>
        <v>0</v>
      </c>
      <c r="CN3322" s="1">
        <f t="shared" si="5317"/>
        <v>0</v>
      </c>
      <c r="CO3322" s="1" t="e">
        <f t="shared" si="5318"/>
        <v>#DIV/0!</v>
      </c>
      <c r="CP3322" s="1">
        <f t="shared" si="5319"/>
        <v>0</v>
      </c>
      <c r="CQ3322" s="1" t="e">
        <f>IF(CO3322&gt;$D$1,Sourcedata!$B$90*(2*CM3322/1000000)/fluid_kinevisco,(CM3322*2/1000000)^(4/3)*epsilon^(1/3)/fluid_kinevisco)</f>
        <v>#DIV/0!</v>
      </c>
      <c r="CR3322" s="1" t="e">
        <f>2+0.6*CQ3322^0.5*Sourcedata!$B$92^(1/3)</f>
        <v>#DIV/0!</v>
      </c>
      <c r="CS3322" s="1" t="e">
        <f t="shared" si="5360"/>
        <v>#DIV/0!</v>
      </c>
      <c r="CT3322" s="1" t="e">
        <f t="shared" si="5320"/>
        <v>#DIV/0!</v>
      </c>
      <c r="CU3322" s="1">
        <f>IF(CM3322=0,0,Sourcedata!$C$13*EXP(2*Sourcedata!$C$28*Sourcedata!$C$10/Sourcedata!$C$12/Sourcedata!$C$34/CM3322*1000000))</f>
        <v>0</v>
      </c>
      <c r="CV3322" s="1">
        <f t="shared" si="5321"/>
        <v>0</v>
      </c>
      <c r="CW3322" s="1">
        <f t="shared" si="5361"/>
        <v>0</v>
      </c>
      <c r="CX3322">
        <f t="shared" si="5362"/>
        <v>0</v>
      </c>
      <c r="CY3322">
        <f t="shared" si="5363"/>
        <v>0</v>
      </c>
      <c r="CZ3322" s="1">
        <f t="shared" si="5322"/>
        <v>0</v>
      </c>
      <c r="DA3322" s="1" t="e">
        <f t="shared" si="5323"/>
        <v>#DIV/0!</v>
      </c>
      <c r="DB3322" s="1">
        <f t="shared" si="5324"/>
        <v>0</v>
      </c>
      <c r="DC3322" s="1" t="e">
        <f>IF(DA3322&gt;$D$1,Sourcedata!$B$90*(2*CY3322/1000000)/fluid_kinevisco,(CY3322*2/1000000)^(4/3)*epsilon^(1/3)/fluid_kinevisco)</f>
        <v>#DIV/0!</v>
      </c>
      <c r="DD3322" s="1" t="e">
        <f>2+0.6*DC3322^0.5*Sourcedata!$B$92^(1/3)</f>
        <v>#DIV/0!</v>
      </c>
      <c r="DE3322" s="1" t="e">
        <f t="shared" si="5364"/>
        <v>#DIV/0!</v>
      </c>
      <c r="DF3322" s="1" t="e">
        <f t="shared" si="5325"/>
        <v>#DIV/0!</v>
      </c>
      <c r="DG3322" s="1">
        <f>IF(CY3322=0,0,Sourcedata!$C$13*EXP(2*Sourcedata!$C$28*Sourcedata!$C$10/Sourcedata!$C$12/Sourcedata!$C$34/CY3322*1000000))</f>
        <v>0</v>
      </c>
      <c r="DH3322" s="1">
        <f t="shared" si="5326"/>
        <v>0</v>
      </c>
      <c r="DI3322" s="1">
        <f t="shared" si="5365"/>
        <v>0</v>
      </c>
      <c r="DJ3322">
        <f t="shared" si="5366"/>
        <v>0</v>
      </c>
      <c r="DK3322">
        <f t="shared" si="5367"/>
        <v>0</v>
      </c>
      <c r="DL3322" s="1">
        <f t="shared" si="5327"/>
        <v>0</v>
      </c>
      <c r="DM3322" s="1" t="e">
        <f t="shared" si="5328"/>
        <v>#DIV/0!</v>
      </c>
      <c r="DN3322" s="1">
        <f t="shared" si="5329"/>
        <v>0</v>
      </c>
      <c r="DO3322" s="1" t="e">
        <f>IF(DM3322&gt;$D$1,Sourcedata!$B$90*(2*DK3322/1000000)/fluid_kinevisco,(DK3322*2/1000000)^(4/3)*epsilon^(1/3)/fluid_kinevisco)</f>
        <v>#DIV/0!</v>
      </c>
      <c r="DP3322" s="1" t="e">
        <f>2+0.6*DO3322^0.5*Sourcedata!$B$92^(1/3)</f>
        <v>#DIV/0!</v>
      </c>
      <c r="DQ3322" s="1" t="e">
        <f t="shared" si="5368"/>
        <v>#DIV/0!</v>
      </c>
      <c r="DR3322" s="1" t="e">
        <f t="shared" si="5330"/>
        <v>#DIV/0!</v>
      </c>
      <c r="DS3322" s="1">
        <f>IF(DK3322=0,0,Sourcedata!$C$13*EXP(2*Sourcedata!$C$28*Sourcedata!$C$10/Sourcedata!$C$12/Sourcedata!$C$34/DK3322*1000000))</f>
        <v>0</v>
      </c>
      <c r="DT3322" s="1">
        <f t="shared" si="5331"/>
        <v>0</v>
      </c>
      <c r="DU3322" s="1">
        <f t="shared" si="5369"/>
        <v>0</v>
      </c>
      <c r="DV3322">
        <f t="shared" si="5370"/>
        <v>0</v>
      </c>
      <c r="DX3322" s="26">
        <f t="shared" si="5279"/>
        <v>2.4999999999999988E-5</v>
      </c>
      <c r="DY3322">
        <f t="shared" si="5268"/>
        <v>0.83000000000005003</v>
      </c>
      <c r="DZ3322" s="1">
        <f t="shared" si="5269"/>
        <v>0</v>
      </c>
      <c r="EA3322" s="1">
        <f t="shared" si="5280"/>
        <v>24.999999999999989</v>
      </c>
      <c r="EB3322" s="1">
        <f t="shared" si="5273"/>
        <v>0</v>
      </c>
      <c r="EC3322" s="1"/>
      <c r="ED3322" s="1">
        <f t="shared" si="5274"/>
        <v>24.999999999999989</v>
      </c>
      <c r="EE3322" s="1">
        <f t="shared" si="5275"/>
        <v>24.999999999999989</v>
      </c>
      <c r="EF3322">
        <f t="shared" si="5270"/>
        <v>99.999999999999957</v>
      </c>
      <c r="EG3322">
        <f t="shared" si="5271"/>
        <v>0</v>
      </c>
      <c r="EH3322" s="1"/>
      <c r="EI3322">
        <f t="shared" si="5272"/>
        <v>100</v>
      </c>
      <c r="EK3322">
        <f t="shared" si="5276"/>
        <v>0.83000000000005003</v>
      </c>
      <c r="EL3322">
        <f t="shared" si="5277"/>
        <v>0.83</v>
      </c>
      <c r="EM3322">
        <f t="shared" si="5278"/>
        <v>99.999999999999957</v>
      </c>
    </row>
    <row r="3323" spans="6:143" x14ac:dyDescent="0.2">
      <c r="F3323">
        <f>F3322+Sourcedata!$C$36*3600/4000</f>
        <v>2985.3000000001798</v>
      </c>
      <c r="G3323">
        <f t="shared" si="5332"/>
        <v>0</v>
      </c>
      <c r="H3323" s="1">
        <f t="shared" si="5281"/>
        <v>0</v>
      </c>
      <c r="I3323" s="1" t="e">
        <f t="shared" si="5282"/>
        <v>#DIV/0!</v>
      </c>
      <c r="J3323" s="1">
        <f t="shared" si="5283"/>
        <v>0</v>
      </c>
      <c r="K3323" s="1" t="e">
        <f>IF(I3323&gt;$D$1,Sourcedata!$B$90*(2*G3323/1000000)/fluid_kinevisco,(G3323*2/1000000)^(4/3)*epsilon^(1/3)/fluid_kinevisco)</f>
        <v>#DIV/0!</v>
      </c>
      <c r="L3323" s="1" t="e">
        <f>2+0.6*K3323^0.5*Sourcedata!$B$92^(1/3)</f>
        <v>#DIV/0!</v>
      </c>
      <c r="M3323" s="1" t="e">
        <f t="shared" si="5284"/>
        <v>#DIV/0!</v>
      </c>
      <c r="N3323" s="1" t="e">
        <f t="shared" si="5285"/>
        <v>#DIV/0!</v>
      </c>
      <c r="O3323" s="1">
        <f>IF(G3323=0,0,Sourcedata!$C$13*EXP(2*Sourcedata!$C$28*Sourcedata!$C$10/Sourcedata!$C$12/Sourcedata!$C$34/G3323*1000000))</f>
        <v>0</v>
      </c>
      <c r="P3323" s="1">
        <f t="shared" si="5286"/>
        <v>0</v>
      </c>
      <c r="Q3323" s="1">
        <f t="shared" si="5333"/>
        <v>0</v>
      </c>
      <c r="R3323">
        <f t="shared" si="5339"/>
        <v>0</v>
      </c>
      <c r="S3323">
        <f t="shared" si="5334"/>
        <v>0</v>
      </c>
      <c r="T3323" s="1">
        <f t="shared" si="5287"/>
        <v>0</v>
      </c>
      <c r="U3323" s="1" t="e">
        <f t="shared" si="5288"/>
        <v>#DIV/0!</v>
      </c>
      <c r="V3323" s="1">
        <f t="shared" si="5289"/>
        <v>0</v>
      </c>
      <c r="W3323" s="1" t="e">
        <f>IF(U3323&gt;$D$1,Sourcedata!$B$90*(2*S3323/1000000)/fluid_kinevisco,(S3323*2/1000000)^(4/3)*epsilon^(1/3)/fluid_kinevisco)</f>
        <v>#DIV/0!</v>
      </c>
      <c r="X3323" s="1" t="e">
        <f>2+0.6*W3323^0.5*Sourcedata!$B$92^(1/3)</f>
        <v>#DIV/0!</v>
      </c>
      <c r="Y3323" s="1" t="e">
        <f t="shared" si="5340"/>
        <v>#DIV/0!</v>
      </c>
      <c r="Z3323" s="1" t="e">
        <f t="shared" si="5290"/>
        <v>#DIV/0!</v>
      </c>
      <c r="AA3323" s="1">
        <f>IF(S3323=0,0,Sourcedata!$C$13*EXP(2*Sourcedata!$C$28*Sourcedata!$C$10/Sourcedata!$C$12/Sourcedata!$C$34/S3323*1000000))</f>
        <v>0</v>
      </c>
      <c r="AB3323" s="1">
        <f t="shared" si="5291"/>
        <v>0</v>
      </c>
      <c r="AC3323" s="1">
        <f t="shared" si="5341"/>
        <v>0</v>
      </c>
      <c r="AD3323">
        <f t="shared" si="5342"/>
        <v>0</v>
      </c>
      <c r="AE3323">
        <f t="shared" si="5335"/>
        <v>0</v>
      </c>
      <c r="AF3323" s="1">
        <f t="shared" si="5292"/>
        <v>0</v>
      </c>
      <c r="AG3323" s="1" t="e">
        <f t="shared" si="5293"/>
        <v>#DIV/0!</v>
      </c>
      <c r="AH3323" s="1">
        <f t="shared" si="5294"/>
        <v>0</v>
      </c>
      <c r="AI3323" s="1" t="e">
        <f>IF(AG3323&gt;$D$1,Sourcedata!$B$90*(2*AE3323/1000000)/fluid_kinevisco,(AE3323*2/1000000)^(4/3)*epsilon^(1/3)/fluid_kinevisco)</f>
        <v>#DIV/0!</v>
      </c>
      <c r="AJ3323" s="1" t="e">
        <f>2+0.6*AI3323^0.5*Sourcedata!$B$92^(1/3)</f>
        <v>#DIV/0!</v>
      </c>
      <c r="AK3323" s="1" t="e">
        <f t="shared" si="5343"/>
        <v>#DIV/0!</v>
      </c>
      <c r="AL3323" s="1" t="e">
        <f t="shared" si="5295"/>
        <v>#DIV/0!</v>
      </c>
      <c r="AM3323" s="1">
        <f>IF(AE3323=0,0,Sourcedata!$C$13*EXP(2*Sourcedata!$C$28*Sourcedata!$C$10/Sourcedata!$C$12/Sourcedata!$C$34/AE3323*1000000))</f>
        <v>0</v>
      </c>
      <c r="AN3323" s="1">
        <f t="shared" si="5296"/>
        <v>0</v>
      </c>
      <c r="AO3323" s="1">
        <f t="shared" si="5344"/>
        <v>0</v>
      </c>
      <c r="AP3323">
        <f t="shared" si="5345"/>
        <v>0</v>
      </c>
      <c r="AQ3323">
        <f t="shared" si="5336"/>
        <v>0</v>
      </c>
      <c r="AR3323" s="1">
        <f t="shared" si="5297"/>
        <v>0</v>
      </c>
      <c r="AS3323" s="1" t="e">
        <f t="shared" si="5298"/>
        <v>#DIV/0!</v>
      </c>
      <c r="AT3323" s="1">
        <f t="shared" si="5299"/>
        <v>0</v>
      </c>
      <c r="AU3323" s="1" t="e">
        <f>IF(AS3323&gt;$D$1,Sourcedata!$B$90*(2*AQ3323/1000000)/fluid_kinevisco,(AQ3323*2/1000000)^(4/3)*epsilon^(1/3)/fluid_kinevisco)</f>
        <v>#DIV/0!</v>
      </c>
      <c r="AV3323" s="1" t="e">
        <f>2+0.6*AU3323^0.5*Sourcedata!$B$92^(1/3)</f>
        <v>#DIV/0!</v>
      </c>
      <c r="AW3323" s="1" t="e">
        <f t="shared" si="5346"/>
        <v>#DIV/0!</v>
      </c>
      <c r="AX3323" s="1" t="e">
        <f t="shared" si="5300"/>
        <v>#DIV/0!</v>
      </c>
      <c r="AY3323" s="1">
        <f>IF(AQ3323=0,0,Sourcedata!$C$13*EXP(2*Sourcedata!$C$28*Sourcedata!$C$10/Sourcedata!$C$12/Sourcedata!$C$34/AQ3323*1000000))</f>
        <v>0</v>
      </c>
      <c r="AZ3323" s="1">
        <f t="shared" si="5301"/>
        <v>0</v>
      </c>
      <c r="BA3323" s="1">
        <f t="shared" si="5347"/>
        <v>0</v>
      </c>
      <c r="BB3323">
        <f t="shared" si="5348"/>
        <v>0</v>
      </c>
      <c r="BC3323">
        <f t="shared" si="5349"/>
        <v>0</v>
      </c>
      <c r="BD3323" s="1">
        <f t="shared" si="5302"/>
        <v>0</v>
      </c>
      <c r="BE3323" s="1" t="e">
        <f t="shared" si="5303"/>
        <v>#DIV/0!</v>
      </c>
      <c r="BF3323" s="1">
        <f t="shared" si="5304"/>
        <v>0</v>
      </c>
      <c r="BG3323" s="1" t="e">
        <f>IF(BE3323&gt;$D$1,Sourcedata!$B$90*(2*BC3323/1000000)/fluid_kinevisco,(BC3323*2/1000000)^(4/3)*epsilon^(1/3)/fluid_kinevisco)</f>
        <v>#DIV/0!</v>
      </c>
      <c r="BH3323" s="1" t="e">
        <f>2+0.6*BG3323^0.5*Sourcedata!$B$92^(1/3)</f>
        <v>#DIV/0!</v>
      </c>
      <c r="BI3323" s="1" t="e">
        <f t="shared" si="5350"/>
        <v>#DIV/0!</v>
      </c>
      <c r="BJ3323" s="1" t="e">
        <f t="shared" si="5305"/>
        <v>#DIV/0!</v>
      </c>
      <c r="BK3323" s="1">
        <f>IF(BC3323=0,0,Sourcedata!$C$13*EXP(2*Sourcedata!$C$28*Sourcedata!$C$10/Sourcedata!$C$12/Sourcedata!$C$34/BC3323*1000000))</f>
        <v>0</v>
      </c>
      <c r="BL3323" s="1">
        <f t="shared" si="5306"/>
        <v>0</v>
      </c>
      <c r="BM3323" s="1">
        <f t="shared" si="5351"/>
        <v>0</v>
      </c>
      <c r="BN3323">
        <f t="shared" si="5352"/>
        <v>0</v>
      </c>
      <c r="BO3323">
        <f t="shared" si="5353"/>
        <v>0</v>
      </c>
      <c r="BP3323" s="1">
        <f t="shared" si="5307"/>
        <v>0</v>
      </c>
      <c r="BQ3323" s="1" t="e">
        <f t="shared" si="5308"/>
        <v>#DIV/0!</v>
      </c>
      <c r="BR3323" s="1">
        <f t="shared" si="5309"/>
        <v>0</v>
      </c>
      <c r="BS3323" s="1" t="e">
        <f>IF(BQ3323&gt;$D$1,Sourcedata!$B$90*(2*BO3323/1000000)/fluid_kinevisco,(BO3323*2/1000000)^(4/3)*epsilon^(1/3)/fluid_kinevisco)</f>
        <v>#DIV/0!</v>
      </c>
      <c r="BT3323" s="1" t="e">
        <f>2+0.6*BS3323^0.5*Sourcedata!$B$92^(1/3)</f>
        <v>#DIV/0!</v>
      </c>
      <c r="BU3323" s="1" t="e">
        <f t="shared" si="5354"/>
        <v>#DIV/0!</v>
      </c>
      <c r="BV3323" s="1" t="e">
        <f t="shared" si="5310"/>
        <v>#DIV/0!</v>
      </c>
      <c r="BW3323" s="1">
        <f>IF(BO3323=0,0,Sourcedata!$C$13*EXP(2*Sourcedata!$C$28*Sourcedata!$C$10/Sourcedata!$C$12/Sourcedata!$C$34/BO3323*1000000))</f>
        <v>0</v>
      </c>
      <c r="BX3323" s="1">
        <f t="shared" si="5311"/>
        <v>0</v>
      </c>
      <c r="BY3323" s="1">
        <f t="shared" si="5355"/>
        <v>0</v>
      </c>
      <c r="BZ3323">
        <f t="shared" si="5356"/>
        <v>0</v>
      </c>
      <c r="CA3323">
        <f t="shared" si="5337"/>
        <v>0</v>
      </c>
      <c r="CB3323" s="1">
        <f t="shared" si="5312"/>
        <v>0</v>
      </c>
      <c r="CC3323" s="1" t="e">
        <f t="shared" si="5313"/>
        <v>#DIV/0!</v>
      </c>
      <c r="CD3323" s="1">
        <f t="shared" si="5314"/>
        <v>0</v>
      </c>
      <c r="CE3323" s="1" t="e">
        <f>IF(CC3323&gt;$D$1,Sourcedata!$B$90*(2*CA3323/1000000)/fluid_kinevisco,(CA3323*2/1000000)^(4/3)*epsilon^(1/3)/fluid_kinevisco)</f>
        <v>#DIV/0!</v>
      </c>
      <c r="CF3323" s="1" t="e">
        <f>2+0.6*CE3323^0.5*Sourcedata!$B$92^(1/3)</f>
        <v>#DIV/0!</v>
      </c>
      <c r="CG3323" s="1" t="e">
        <f t="shared" si="5357"/>
        <v>#DIV/0!</v>
      </c>
      <c r="CH3323" s="1" t="e">
        <f t="shared" si="5315"/>
        <v>#DIV/0!</v>
      </c>
      <c r="CI3323" s="1">
        <f>IF(CA3323=0,0,Sourcedata!$C$13*EXP(2*Sourcedata!$C$28*Sourcedata!$C$10/Sourcedata!$C$12/Sourcedata!$C$34/CA3323*1000000))</f>
        <v>0</v>
      </c>
      <c r="CJ3323" s="1">
        <f t="shared" si="5316"/>
        <v>0</v>
      </c>
      <c r="CK3323" s="1">
        <f t="shared" si="5358"/>
        <v>0</v>
      </c>
      <c r="CL3323">
        <f t="shared" si="5338"/>
        <v>0</v>
      </c>
      <c r="CM3323">
        <f t="shared" si="5359"/>
        <v>0</v>
      </c>
      <c r="CN3323" s="1">
        <f t="shared" si="5317"/>
        <v>0</v>
      </c>
      <c r="CO3323" s="1" t="e">
        <f t="shared" si="5318"/>
        <v>#DIV/0!</v>
      </c>
      <c r="CP3323" s="1">
        <f t="shared" si="5319"/>
        <v>0</v>
      </c>
      <c r="CQ3323" s="1" t="e">
        <f>IF(CO3323&gt;$D$1,Sourcedata!$B$90*(2*CM3323/1000000)/fluid_kinevisco,(CM3323*2/1000000)^(4/3)*epsilon^(1/3)/fluid_kinevisco)</f>
        <v>#DIV/0!</v>
      </c>
      <c r="CR3323" s="1" t="e">
        <f>2+0.6*CQ3323^0.5*Sourcedata!$B$92^(1/3)</f>
        <v>#DIV/0!</v>
      </c>
      <c r="CS3323" s="1" t="e">
        <f t="shared" si="5360"/>
        <v>#DIV/0!</v>
      </c>
      <c r="CT3323" s="1" t="e">
        <f t="shared" si="5320"/>
        <v>#DIV/0!</v>
      </c>
      <c r="CU3323" s="1">
        <f>IF(CM3323=0,0,Sourcedata!$C$13*EXP(2*Sourcedata!$C$28*Sourcedata!$C$10/Sourcedata!$C$12/Sourcedata!$C$34/CM3323*1000000))</f>
        <v>0</v>
      </c>
      <c r="CV3323" s="1">
        <f t="shared" si="5321"/>
        <v>0</v>
      </c>
      <c r="CW3323" s="1">
        <f t="shared" si="5361"/>
        <v>0</v>
      </c>
      <c r="CX3323">
        <f t="shared" si="5362"/>
        <v>0</v>
      </c>
      <c r="CY3323">
        <f t="shared" si="5363"/>
        <v>0</v>
      </c>
      <c r="CZ3323" s="1">
        <f t="shared" si="5322"/>
        <v>0</v>
      </c>
      <c r="DA3323" s="1" t="e">
        <f t="shared" si="5323"/>
        <v>#DIV/0!</v>
      </c>
      <c r="DB3323" s="1">
        <f t="shared" si="5324"/>
        <v>0</v>
      </c>
      <c r="DC3323" s="1" t="e">
        <f>IF(DA3323&gt;$D$1,Sourcedata!$B$90*(2*CY3323/1000000)/fluid_kinevisco,(CY3323*2/1000000)^(4/3)*epsilon^(1/3)/fluid_kinevisco)</f>
        <v>#DIV/0!</v>
      </c>
      <c r="DD3323" s="1" t="e">
        <f>2+0.6*DC3323^0.5*Sourcedata!$B$92^(1/3)</f>
        <v>#DIV/0!</v>
      </c>
      <c r="DE3323" s="1" t="e">
        <f t="shared" si="5364"/>
        <v>#DIV/0!</v>
      </c>
      <c r="DF3323" s="1" t="e">
        <f t="shared" si="5325"/>
        <v>#DIV/0!</v>
      </c>
      <c r="DG3323" s="1">
        <f>IF(CY3323=0,0,Sourcedata!$C$13*EXP(2*Sourcedata!$C$28*Sourcedata!$C$10/Sourcedata!$C$12/Sourcedata!$C$34/CY3323*1000000))</f>
        <v>0</v>
      </c>
      <c r="DH3323" s="1">
        <f t="shared" si="5326"/>
        <v>0</v>
      </c>
      <c r="DI3323" s="1">
        <f t="shared" si="5365"/>
        <v>0</v>
      </c>
      <c r="DJ3323">
        <f t="shared" si="5366"/>
        <v>0</v>
      </c>
      <c r="DK3323">
        <f t="shared" si="5367"/>
        <v>0</v>
      </c>
      <c r="DL3323" s="1">
        <f t="shared" si="5327"/>
        <v>0</v>
      </c>
      <c r="DM3323" s="1" t="e">
        <f t="shared" si="5328"/>
        <v>#DIV/0!</v>
      </c>
      <c r="DN3323" s="1">
        <f t="shared" si="5329"/>
        <v>0</v>
      </c>
      <c r="DO3323" s="1" t="e">
        <f>IF(DM3323&gt;$D$1,Sourcedata!$B$90*(2*DK3323/1000000)/fluid_kinevisco,(DK3323*2/1000000)^(4/3)*epsilon^(1/3)/fluid_kinevisco)</f>
        <v>#DIV/0!</v>
      </c>
      <c r="DP3323" s="1" t="e">
        <f>2+0.6*DO3323^0.5*Sourcedata!$B$92^(1/3)</f>
        <v>#DIV/0!</v>
      </c>
      <c r="DQ3323" s="1" t="e">
        <f t="shared" si="5368"/>
        <v>#DIV/0!</v>
      </c>
      <c r="DR3323" s="1" t="e">
        <f t="shared" si="5330"/>
        <v>#DIV/0!</v>
      </c>
      <c r="DS3323" s="1">
        <f>IF(DK3323=0,0,Sourcedata!$C$13*EXP(2*Sourcedata!$C$28*Sourcedata!$C$10/Sourcedata!$C$12/Sourcedata!$C$34/DK3323*1000000))</f>
        <v>0</v>
      </c>
      <c r="DT3323" s="1">
        <f t="shared" si="5331"/>
        <v>0</v>
      </c>
      <c r="DU3323" s="1">
        <f t="shared" si="5369"/>
        <v>0</v>
      </c>
      <c r="DV3323">
        <f t="shared" si="5370"/>
        <v>0</v>
      </c>
      <c r="DX3323" s="26">
        <f t="shared" si="5279"/>
        <v>2.4999999999999988E-5</v>
      </c>
      <c r="DY3323">
        <f t="shared" si="5268"/>
        <v>0.83025000000005</v>
      </c>
      <c r="DZ3323" s="1">
        <f t="shared" si="5269"/>
        <v>0</v>
      </c>
      <c r="EA3323" s="1">
        <f t="shared" si="5280"/>
        <v>24.999999999999989</v>
      </c>
      <c r="EB3323" s="1">
        <f t="shared" si="5273"/>
        <v>0</v>
      </c>
      <c r="EC3323" s="1"/>
      <c r="ED3323" s="1">
        <f t="shared" si="5274"/>
        <v>24.999999999999989</v>
      </c>
      <c r="EE3323" s="1">
        <f t="shared" si="5275"/>
        <v>24.999999999999989</v>
      </c>
      <c r="EF3323">
        <f t="shared" si="5270"/>
        <v>99.999999999999957</v>
      </c>
      <c r="EG3323">
        <f t="shared" si="5271"/>
        <v>0</v>
      </c>
      <c r="EH3323" s="1"/>
      <c r="EI3323">
        <f t="shared" si="5272"/>
        <v>100</v>
      </c>
      <c r="EK3323">
        <f t="shared" si="5276"/>
        <v>0.83025000000005</v>
      </c>
      <c r="EL3323">
        <f t="shared" si="5277"/>
        <v>0.83</v>
      </c>
      <c r="EM3323">
        <f t="shared" si="5278"/>
        <v>99.999999999999957</v>
      </c>
    </row>
    <row r="3324" spans="6:143" x14ac:dyDescent="0.2">
      <c r="F3324">
        <f>F3323+Sourcedata!$C$36*3600/4000</f>
        <v>2986.2000000001799</v>
      </c>
      <c r="G3324">
        <f t="shared" si="5332"/>
        <v>0</v>
      </c>
      <c r="H3324" s="1">
        <f t="shared" si="5281"/>
        <v>0</v>
      </c>
      <c r="I3324" s="1" t="e">
        <f t="shared" si="5282"/>
        <v>#DIV/0!</v>
      </c>
      <c r="J3324" s="1">
        <f t="shared" si="5283"/>
        <v>0</v>
      </c>
      <c r="K3324" s="1" t="e">
        <f>IF(I3324&gt;$D$1,Sourcedata!$B$90*(2*G3324/1000000)/fluid_kinevisco,(G3324*2/1000000)^(4/3)*epsilon^(1/3)/fluid_kinevisco)</f>
        <v>#DIV/0!</v>
      </c>
      <c r="L3324" s="1" t="e">
        <f>2+0.6*K3324^0.5*Sourcedata!$B$92^(1/3)</f>
        <v>#DIV/0!</v>
      </c>
      <c r="M3324" s="1" t="e">
        <f t="shared" si="5284"/>
        <v>#DIV/0!</v>
      </c>
      <c r="N3324" s="1" t="e">
        <f t="shared" si="5285"/>
        <v>#DIV/0!</v>
      </c>
      <c r="O3324" s="1">
        <f>IF(G3324=0,0,Sourcedata!$C$13*EXP(2*Sourcedata!$C$28*Sourcedata!$C$10/Sourcedata!$C$12/Sourcedata!$C$34/G3324*1000000))</f>
        <v>0</v>
      </c>
      <c r="P3324" s="1">
        <f t="shared" si="5286"/>
        <v>0</v>
      </c>
      <c r="Q3324" s="1">
        <f t="shared" si="5333"/>
        <v>0</v>
      </c>
      <c r="R3324">
        <f t="shared" si="5339"/>
        <v>0</v>
      </c>
      <c r="S3324">
        <f t="shared" si="5334"/>
        <v>0</v>
      </c>
      <c r="T3324" s="1">
        <f t="shared" si="5287"/>
        <v>0</v>
      </c>
      <c r="U3324" s="1" t="e">
        <f t="shared" si="5288"/>
        <v>#DIV/0!</v>
      </c>
      <c r="V3324" s="1">
        <f t="shared" si="5289"/>
        <v>0</v>
      </c>
      <c r="W3324" s="1" t="e">
        <f>IF(U3324&gt;$D$1,Sourcedata!$B$90*(2*S3324/1000000)/fluid_kinevisco,(S3324*2/1000000)^(4/3)*epsilon^(1/3)/fluid_kinevisco)</f>
        <v>#DIV/0!</v>
      </c>
      <c r="X3324" s="1" t="e">
        <f>2+0.6*W3324^0.5*Sourcedata!$B$92^(1/3)</f>
        <v>#DIV/0!</v>
      </c>
      <c r="Y3324" s="1" t="e">
        <f t="shared" si="5340"/>
        <v>#DIV/0!</v>
      </c>
      <c r="Z3324" s="1" t="e">
        <f t="shared" si="5290"/>
        <v>#DIV/0!</v>
      </c>
      <c r="AA3324" s="1">
        <f>IF(S3324=0,0,Sourcedata!$C$13*EXP(2*Sourcedata!$C$28*Sourcedata!$C$10/Sourcedata!$C$12/Sourcedata!$C$34/S3324*1000000))</f>
        <v>0</v>
      </c>
      <c r="AB3324" s="1">
        <f t="shared" si="5291"/>
        <v>0</v>
      </c>
      <c r="AC3324" s="1">
        <f t="shared" si="5341"/>
        <v>0</v>
      </c>
      <c r="AD3324">
        <f t="shared" si="5342"/>
        <v>0</v>
      </c>
      <c r="AE3324">
        <f t="shared" si="5335"/>
        <v>0</v>
      </c>
      <c r="AF3324" s="1">
        <f t="shared" si="5292"/>
        <v>0</v>
      </c>
      <c r="AG3324" s="1" t="e">
        <f t="shared" si="5293"/>
        <v>#DIV/0!</v>
      </c>
      <c r="AH3324" s="1">
        <f t="shared" si="5294"/>
        <v>0</v>
      </c>
      <c r="AI3324" s="1" t="e">
        <f>IF(AG3324&gt;$D$1,Sourcedata!$B$90*(2*AE3324/1000000)/fluid_kinevisco,(AE3324*2/1000000)^(4/3)*epsilon^(1/3)/fluid_kinevisco)</f>
        <v>#DIV/0!</v>
      </c>
      <c r="AJ3324" s="1" t="e">
        <f>2+0.6*AI3324^0.5*Sourcedata!$B$92^(1/3)</f>
        <v>#DIV/0!</v>
      </c>
      <c r="AK3324" s="1" t="e">
        <f t="shared" si="5343"/>
        <v>#DIV/0!</v>
      </c>
      <c r="AL3324" s="1" t="e">
        <f t="shared" si="5295"/>
        <v>#DIV/0!</v>
      </c>
      <c r="AM3324" s="1">
        <f>IF(AE3324=0,0,Sourcedata!$C$13*EXP(2*Sourcedata!$C$28*Sourcedata!$C$10/Sourcedata!$C$12/Sourcedata!$C$34/AE3324*1000000))</f>
        <v>0</v>
      </c>
      <c r="AN3324" s="1">
        <f t="shared" si="5296"/>
        <v>0</v>
      </c>
      <c r="AO3324" s="1">
        <f t="shared" si="5344"/>
        <v>0</v>
      </c>
      <c r="AP3324">
        <f t="shared" si="5345"/>
        <v>0</v>
      </c>
      <c r="AQ3324">
        <f t="shared" si="5336"/>
        <v>0</v>
      </c>
      <c r="AR3324" s="1">
        <f t="shared" si="5297"/>
        <v>0</v>
      </c>
      <c r="AS3324" s="1" t="e">
        <f t="shared" si="5298"/>
        <v>#DIV/0!</v>
      </c>
      <c r="AT3324" s="1">
        <f t="shared" si="5299"/>
        <v>0</v>
      </c>
      <c r="AU3324" s="1" t="e">
        <f>IF(AS3324&gt;$D$1,Sourcedata!$B$90*(2*AQ3324/1000000)/fluid_kinevisco,(AQ3324*2/1000000)^(4/3)*epsilon^(1/3)/fluid_kinevisco)</f>
        <v>#DIV/0!</v>
      </c>
      <c r="AV3324" s="1" t="e">
        <f>2+0.6*AU3324^0.5*Sourcedata!$B$92^(1/3)</f>
        <v>#DIV/0!</v>
      </c>
      <c r="AW3324" s="1" t="e">
        <f t="shared" si="5346"/>
        <v>#DIV/0!</v>
      </c>
      <c r="AX3324" s="1" t="e">
        <f t="shared" si="5300"/>
        <v>#DIV/0!</v>
      </c>
      <c r="AY3324" s="1">
        <f>IF(AQ3324=0,0,Sourcedata!$C$13*EXP(2*Sourcedata!$C$28*Sourcedata!$C$10/Sourcedata!$C$12/Sourcedata!$C$34/AQ3324*1000000))</f>
        <v>0</v>
      </c>
      <c r="AZ3324" s="1">
        <f t="shared" si="5301"/>
        <v>0</v>
      </c>
      <c r="BA3324" s="1">
        <f t="shared" si="5347"/>
        <v>0</v>
      </c>
      <c r="BB3324">
        <f t="shared" si="5348"/>
        <v>0</v>
      </c>
      <c r="BC3324">
        <f t="shared" si="5349"/>
        <v>0</v>
      </c>
      <c r="BD3324" s="1">
        <f t="shared" si="5302"/>
        <v>0</v>
      </c>
      <c r="BE3324" s="1" t="e">
        <f t="shared" si="5303"/>
        <v>#DIV/0!</v>
      </c>
      <c r="BF3324" s="1">
        <f t="shared" si="5304"/>
        <v>0</v>
      </c>
      <c r="BG3324" s="1" t="e">
        <f>IF(BE3324&gt;$D$1,Sourcedata!$B$90*(2*BC3324/1000000)/fluid_kinevisco,(BC3324*2/1000000)^(4/3)*epsilon^(1/3)/fluid_kinevisco)</f>
        <v>#DIV/0!</v>
      </c>
      <c r="BH3324" s="1" t="e">
        <f>2+0.6*BG3324^0.5*Sourcedata!$B$92^(1/3)</f>
        <v>#DIV/0!</v>
      </c>
      <c r="BI3324" s="1" t="e">
        <f t="shared" si="5350"/>
        <v>#DIV/0!</v>
      </c>
      <c r="BJ3324" s="1" t="e">
        <f t="shared" si="5305"/>
        <v>#DIV/0!</v>
      </c>
      <c r="BK3324" s="1">
        <f>IF(BC3324=0,0,Sourcedata!$C$13*EXP(2*Sourcedata!$C$28*Sourcedata!$C$10/Sourcedata!$C$12/Sourcedata!$C$34/BC3324*1000000))</f>
        <v>0</v>
      </c>
      <c r="BL3324" s="1">
        <f t="shared" si="5306"/>
        <v>0</v>
      </c>
      <c r="BM3324" s="1">
        <f t="shared" si="5351"/>
        <v>0</v>
      </c>
      <c r="BN3324">
        <f t="shared" si="5352"/>
        <v>0</v>
      </c>
      <c r="BO3324">
        <f t="shared" si="5353"/>
        <v>0</v>
      </c>
      <c r="BP3324" s="1">
        <f t="shared" si="5307"/>
        <v>0</v>
      </c>
      <c r="BQ3324" s="1" t="e">
        <f t="shared" si="5308"/>
        <v>#DIV/0!</v>
      </c>
      <c r="BR3324" s="1">
        <f t="shared" si="5309"/>
        <v>0</v>
      </c>
      <c r="BS3324" s="1" t="e">
        <f>IF(BQ3324&gt;$D$1,Sourcedata!$B$90*(2*BO3324/1000000)/fluid_kinevisco,(BO3324*2/1000000)^(4/3)*epsilon^(1/3)/fluid_kinevisco)</f>
        <v>#DIV/0!</v>
      </c>
      <c r="BT3324" s="1" t="e">
        <f>2+0.6*BS3324^0.5*Sourcedata!$B$92^(1/3)</f>
        <v>#DIV/0!</v>
      </c>
      <c r="BU3324" s="1" t="e">
        <f t="shared" si="5354"/>
        <v>#DIV/0!</v>
      </c>
      <c r="BV3324" s="1" t="e">
        <f t="shared" si="5310"/>
        <v>#DIV/0!</v>
      </c>
      <c r="BW3324" s="1">
        <f>IF(BO3324=0,0,Sourcedata!$C$13*EXP(2*Sourcedata!$C$28*Sourcedata!$C$10/Sourcedata!$C$12/Sourcedata!$C$34/BO3324*1000000))</f>
        <v>0</v>
      </c>
      <c r="BX3324" s="1">
        <f t="shared" si="5311"/>
        <v>0</v>
      </c>
      <c r="BY3324" s="1">
        <f t="shared" si="5355"/>
        <v>0</v>
      </c>
      <c r="BZ3324">
        <f t="shared" si="5356"/>
        <v>0</v>
      </c>
      <c r="CA3324">
        <f t="shared" si="5337"/>
        <v>0</v>
      </c>
      <c r="CB3324" s="1">
        <f t="shared" si="5312"/>
        <v>0</v>
      </c>
      <c r="CC3324" s="1" t="e">
        <f t="shared" si="5313"/>
        <v>#DIV/0!</v>
      </c>
      <c r="CD3324" s="1">
        <f t="shared" si="5314"/>
        <v>0</v>
      </c>
      <c r="CE3324" s="1" t="e">
        <f>IF(CC3324&gt;$D$1,Sourcedata!$B$90*(2*CA3324/1000000)/fluid_kinevisco,(CA3324*2/1000000)^(4/3)*epsilon^(1/3)/fluid_kinevisco)</f>
        <v>#DIV/0!</v>
      </c>
      <c r="CF3324" s="1" t="e">
        <f>2+0.6*CE3324^0.5*Sourcedata!$B$92^(1/3)</f>
        <v>#DIV/0!</v>
      </c>
      <c r="CG3324" s="1" t="e">
        <f t="shared" si="5357"/>
        <v>#DIV/0!</v>
      </c>
      <c r="CH3324" s="1" t="e">
        <f t="shared" si="5315"/>
        <v>#DIV/0!</v>
      </c>
      <c r="CI3324" s="1">
        <f>IF(CA3324=0,0,Sourcedata!$C$13*EXP(2*Sourcedata!$C$28*Sourcedata!$C$10/Sourcedata!$C$12/Sourcedata!$C$34/CA3324*1000000))</f>
        <v>0</v>
      </c>
      <c r="CJ3324" s="1">
        <f t="shared" si="5316"/>
        <v>0</v>
      </c>
      <c r="CK3324" s="1">
        <f t="shared" si="5358"/>
        <v>0</v>
      </c>
      <c r="CL3324">
        <f t="shared" si="5338"/>
        <v>0</v>
      </c>
      <c r="CM3324">
        <f t="shared" si="5359"/>
        <v>0</v>
      </c>
      <c r="CN3324" s="1">
        <f t="shared" si="5317"/>
        <v>0</v>
      </c>
      <c r="CO3324" s="1" t="e">
        <f t="shared" si="5318"/>
        <v>#DIV/0!</v>
      </c>
      <c r="CP3324" s="1">
        <f t="shared" si="5319"/>
        <v>0</v>
      </c>
      <c r="CQ3324" s="1" t="e">
        <f>IF(CO3324&gt;$D$1,Sourcedata!$B$90*(2*CM3324/1000000)/fluid_kinevisco,(CM3324*2/1000000)^(4/3)*epsilon^(1/3)/fluid_kinevisco)</f>
        <v>#DIV/0!</v>
      </c>
      <c r="CR3324" s="1" t="e">
        <f>2+0.6*CQ3324^0.5*Sourcedata!$B$92^(1/3)</f>
        <v>#DIV/0!</v>
      </c>
      <c r="CS3324" s="1" t="e">
        <f t="shared" si="5360"/>
        <v>#DIV/0!</v>
      </c>
      <c r="CT3324" s="1" t="e">
        <f t="shared" si="5320"/>
        <v>#DIV/0!</v>
      </c>
      <c r="CU3324" s="1">
        <f>IF(CM3324=0,0,Sourcedata!$C$13*EXP(2*Sourcedata!$C$28*Sourcedata!$C$10/Sourcedata!$C$12/Sourcedata!$C$34/CM3324*1000000))</f>
        <v>0</v>
      </c>
      <c r="CV3324" s="1">
        <f t="shared" si="5321"/>
        <v>0</v>
      </c>
      <c r="CW3324" s="1">
        <f t="shared" si="5361"/>
        <v>0</v>
      </c>
      <c r="CX3324">
        <f t="shared" si="5362"/>
        <v>0</v>
      </c>
      <c r="CY3324">
        <f t="shared" si="5363"/>
        <v>0</v>
      </c>
      <c r="CZ3324" s="1">
        <f t="shared" si="5322"/>
        <v>0</v>
      </c>
      <c r="DA3324" s="1" t="e">
        <f t="shared" si="5323"/>
        <v>#DIV/0!</v>
      </c>
      <c r="DB3324" s="1">
        <f t="shared" si="5324"/>
        <v>0</v>
      </c>
      <c r="DC3324" s="1" t="e">
        <f>IF(DA3324&gt;$D$1,Sourcedata!$B$90*(2*CY3324/1000000)/fluid_kinevisco,(CY3324*2/1000000)^(4/3)*epsilon^(1/3)/fluid_kinevisco)</f>
        <v>#DIV/0!</v>
      </c>
      <c r="DD3324" s="1" t="e">
        <f>2+0.6*DC3324^0.5*Sourcedata!$B$92^(1/3)</f>
        <v>#DIV/0!</v>
      </c>
      <c r="DE3324" s="1" t="e">
        <f t="shared" si="5364"/>
        <v>#DIV/0!</v>
      </c>
      <c r="DF3324" s="1" t="e">
        <f t="shared" si="5325"/>
        <v>#DIV/0!</v>
      </c>
      <c r="DG3324" s="1">
        <f>IF(CY3324=0,0,Sourcedata!$C$13*EXP(2*Sourcedata!$C$28*Sourcedata!$C$10/Sourcedata!$C$12/Sourcedata!$C$34/CY3324*1000000))</f>
        <v>0</v>
      </c>
      <c r="DH3324" s="1">
        <f t="shared" si="5326"/>
        <v>0</v>
      </c>
      <c r="DI3324" s="1">
        <f t="shared" si="5365"/>
        <v>0</v>
      </c>
      <c r="DJ3324">
        <f t="shared" si="5366"/>
        <v>0</v>
      </c>
      <c r="DK3324">
        <f t="shared" si="5367"/>
        <v>0</v>
      </c>
      <c r="DL3324" s="1">
        <f t="shared" si="5327"/>
        <v>0</v>
      </c>
      <c r="DM3324" s="1" t="e">
        <f t="shared" si="5328"/>
        <v>#DIV/0!</v>
      </c>
      <c r="DN3324" s="1">
        <f t="shared" si="5329"/>
        <v>0</v>
      </c>
      <c r="DO3324" s="1" t="e">
        <f>IF(DM3324&gt;$D$1,Sourcedata!$B$90*(2*DK3324/1000000)/fluid_kinevisco,(DK3324*2/1000000)^(4/3)*epsilon^(1/3)/fluid_kinevisco)</f>
        <v>#DIV/0!</v>
      </c>
      <c r="DP3324" s="1" t="e">
        <f>2+0.6*DO3324^0.5*Sourcedata!$B$92^(1/3)</f>
        <v>#DIV/0!</v>
      </c>
      <c r="DQ3324" s="1" t="e">
        <f t="shared" si="5368"/>
        <v>#DIV/0!</v>
      </c>
      <c r="DR3324" s="1" t="e">
        <f t="shared" si="5330"/>
        <v>#DIV/0!</v>
      </c>
      <c r="DS3324" s="1">
        <f>IF(DK3324=0,0,Sourcedata!$C$13*EXP(2*Sourcedata!$C$28*Sourcedata!$C$10/Sourcedata!$C$12/Sourcedata!$C$34/DK3324*1000000))</f>
        <v>0</v>
      </c>
      <c r="DT3324" s="1">
        <f t="shared" si="5331"/>
        <v>0</v>
      </c>
      <c r="DU3324" s="1">
        <f t="shared" si="5369"/>
        <v>0</v>
      </c>
      <c r="DV3324">
        <f t="shared" si="5370"/>
        <v>0</v>
      </c>
      <c r="DX3324" s="26">
        <f t="shared" si="5279"/>
        <v>2.4999999999999988E-5</v>
      </c>
      <c r="DY3324">
        <f t="shared" si="5268"/>
        <v>0.83050000000005009</v>
      </c>
      <c r="DZ3324" s="1">
        <f t="shared" si="5269"/>
        <v>0</v>
      </c>
      <c r="EA3324" s="1">
        <f t="shared" si="5280"/>
        <v>24.999999999999989</v>
      </c>
      <c r="EB3324" s="1">
        <f t="shared" si="5273"/>
        <v>0</v>
      </c>
      <c r="EC3324" s="1"/>
      <c r="ED3324" s="1">
        <f t="shared" si="5274"/>
        <v>24.999999999999989</v>
      </c>
      <c r="EE3324" s="1">
        <f t="shared" si="5275"/>
        <v>24.999999999999989</v>
      </c>
      <c r="EF3324">
        <f t="shared" si="5270"/>
        <v>99.999999999999957</v>
      </c>
      <c r="EG3324">
        <f t="shared" si="5271"/>
        <v>0</v>
      </c>
      <c r="EH3324" s="1"/>
      <c r="EI3324">
        <f t="shared" si="5272"/>
        <v>100</v>
      </c>
      <c r="EK3324">
        <f t="shared" si="5276"/>
        <v>0.83050000000005009</v>
      </c>
      <c r="EL3324">
        <f t="shared" si="5277"/>
        <v>0.83</v>
      </c>
      <c r="EM3324">
        <f t="shared" si="5278"/>
        <v>99.999999999999957</v>
      </c>
    </row>
    <row r="3325" spans="6:143" x14ac:dyDescent="0.2">
      <c r="F3325">
        <f>F3324+Sourcedata!$C$36*3600/4000</f>
        <v>2987.10000000018</v>
      </c>
      <c r="G3325">
        <f t="shared" si="5332"/>
        <v>0</v>
      </c>
      <c r="H3325" s="1">
        <f t="shared" si="5281"/>
        <v>0</v>
      </c>
      <c r="I3325" s="1" t="e">
        <f t="shared" si="5282"/>
        <v>#DIV/0!</v>
      </c>
      <c r="J3325" s="1">
        <f t="shared" si="5283"/>
        <v>0</v>
      </c>
      <c r="K3325" s="1" t="e">
        <f>IF(I3325&gt;$D$1,Sourcedata!$B$90*(2*G3325/1000000)/fluid_kinevisco,(G3325*2/1000000)^(4/3)*epsilon^(1/3)/fluid_kinevisco)</f>
        <v>#DIV/0!</v>
      </c>
      <c r="L3325" s="1" t="e">
        <f>2+0.6*K3325^0.5*Sourcedata!$B$92^(1/3)</f>
        <v>#DIV/0!</v>
      </c>
      <c r="M3325" s="1" t="e">
        <f t="shared" si="5284"/>
        <v>#DIV/0!</v>
      </c>
      <c r="N3325" s="1" t="e">
        <f t="shared" si="5285"/>
        <v>#DIV/0!</v>
      </c>
      <c r="O3325" s="1">
        <f>IF(G3325=0,0,Sourcedata!$C$13*EXP(2*Sourcedata!$C$28*Sourcedata!$C$10/Sourcedata!$C$12/Sourcedata!$C$34/G3325*1000000))</f>
        <v>0</v>
      </c>
      <c r="P3325" s="1">
        <f t="shared" si="5286"/>
        <v>0</v>
      </c>
      <c r="Q3325" s="1">
        <f t="shared" si="5333"/>
        <v>0</v>
      </c>
      <c r="R3325">
        <f t="shared" si="5339"/>
        <v>0</v>
      </c>
      <c r="S3325">
        <f t="shared" si="5334"/>
        <v>0</v>
      </c>
      <c r="T3325" s="1">
        <f t="shared" si="5287"/>
        <v>0</v>
      </c>
      <c r="U3325" s="1" t="e">
        <f t="shared" si="5288"/>
        <v>#DIV/0!</v>
      </c>
      <c r="V3325" s="1">
        <f t="shared" si="5289"/>
        <v>0</v>
      </c>
      <c r="W3325" s="1" t="e">
        <f>IF(U3325&gt;$D$1,Sourcedata!$B$90*(2*S3325/1000000)/fluid_kinevisco,(S3325*2/1000000)^(4/3)*epsilon^(1/3)/fluid_kinevisco)</f>
        <v>#DIV/0!</v>
      </c>
      <c r="X3325" s="1" t="e">
        <f>2+0.6*W3325^0.5*Sourcedata!$B$92^(1/3)</f>
        <v>#DIV/0!</v>
      </c>
      <c r="Y3325" s="1" t="e">
        <f t="shared" si="5340"/>
        <v>#DIV/0!</v>
      </c>
      <c r="Z3325" s="1" t="e">
        <f t="shared" si="5290"/>
        <v>#DIV/0!</v>
      </c>
      <c r="AA3325" s="1">
        <f>IF(S3325=0,0,Sourcedata!$C$13*EXP(2*Sourcedata!$C$28*Sourcedata!$C$10/Sourcedata!$C$12/Sourcedata!$C$34/S3325*1000000))</f>
        <v>0</v>
      </c>
      <c r="AB3325" s="1">
        <f t="shared" si="5291"/>
        <v>0</v>
      </c>
      <c r="AC3325" s="1">
        <f t="shared" si="5341"/>
        <v>0</v>
      </c>
      <c r="AD3325">
        <f t="shared" si="5342"/>
        <v>0</v>
      </c>
      <c r="AE3325">
        <f t="shared" si="5335"/>
        <v>0</v>
      </c>
      <c r="AF3325" s="1">
        <f t="shared" si="5292"/>
        <v>0</v>
      </c>
      <c r="AG3325" s="1" t="e">
        <f t="shared" si="5293"/>
        <v>#DIV/0!</v>
      </c>
      <c r="AH3325" s="1">
        <f t="shared" si="5294"/>
        <v>0</v>
      </c>
      <c r="AI3325" s="1" t="e">
        <f>IF(AG3325&gt;$D$1,Sourcedata!$B$90*(2*AE3325/1000000)/fluid_kinevisco,(AE3325*2/1000000)^(4/3)*epsilon^(1/3)/fluid_kinevisco)</f>
        <v>#DIV/0!</v>
      </c>
      <c r="AJ3325" s="1" t="e">
        <f>2+0.6*AI3325^0.5*Sourcedata!$B$92^(1/3)</f>
        <v>#DIV/0!</v>
      </c>
      <c r="AK3325" s="1" t="e">
        <f t="shared" si="5343"/>
        <v>#DIV/0!</v>
      </c>
      <c r="AL3325" s="1" t="e">
        <f t="shared" si="5295"/>
        <v>#DIV/0!</v>
      </c>
      <c r="AM3325" s="1">
        <f>IF(AE3325=0,0,Sourcedata!$C$13*EXP(2*Sourcedata!$C$28*Sourcedata!$C$10/Sourcedata!$C$12/Sourcedata!$C$34/AE3325*1000000))</f>
        <v>0</v>
      </c>
      <c r="AN3325" s="1">
        <f t="shared" si="5296"/>
        <v>0</v>
      </c>
      <c r="AO3325" s="1">
        <f t="shared" si="5344"/>
        <v>0</v>
      </c>
      <c r="AP3325">
        <f t="shared" si="5345"/>
        <v>0</v>
      </c>
      <c r="AQ3325">
        <f t="shared" si="5336"/>
        <v>0</v>
      </c>
      <c r="AR3325" s="1">
        <f t="shared" si="5297"/>
        <v>0</v>
      </c>
      <c r="AS3325" s="1" t="e">
        <f t="shared" si="5298"/>
        <v>#DIV/0!</v>
      </c>
      <c r="AT3325" s="1">
        <f t="shared" si="5299"/>
        <v>0</v>
      </c>
      <c r="AU3325" s="1" t="e">
        <f>IF(AS3325&gt;$D$1,Sourcedata!$B$90*(2*AQ3325/1000000)/fluid_kinevisco,(AQ3325*2/1000000)^(4/3)*epsilon^(1/3)/fluid_kinevisco)</f>
        <v>#DIV/0!</v>
      </c>
      <c r="AV3325" s="1" t="e">
        <f>2+0.6*AU3325^0.5*Sourcedata!$B$92^(1/3)</f>
        <v>#DIV/0!</v>
      </c>
      <c r="AW3325" s="1" t="e">
        <f t="shared" si="5346"/>
        <v>#DIV/0!</v>
      </c>
      <c r="AX3325" s="1" t="e">
        <f t="shared" si="5300"/>
        <v>#DIV/0!</v>
      </c>
      <c r="AY3325" s="1">
        <f>IF(AQ3325=0,0,Sourcedata!$C$13*EXP(2*Sourcedata!$C$28*Sourcedata!$C$10/Sourcedata!$C$12/Sourcedata!$C$34/AQ3325*1000000))</f>
        <v>0</v>
      </c>
      <c r="AZ3325" s="1">
        <f t="shared" si="5301"/>
        <v>0</v>
      </c>
      <c r="BA3325" s="1">
        <f t="shared" si="5347"/>
        <v>0</v>
      </c>
      <c r="BB3325">
        <f t="shared" si="5348"/>
        <v>0</v>
      </c>
      <c r="BC3325">
        <f t="shared" si="5349"/>
        <v>0</v>
      </c>
      <c r="BD3325" s="1">
        <f t="shared" si="5302"/>
        <v>0</v>
      </c>
      <c r="BE3325" s="1" t="e">
        <f t="shared" si="5303"/>
        <v>#DIV/0!</v>
      </c>
      <c r="BF3325" s="1">
        <f t="shared" si="5304"/>
        <v>0</v>
      </c>
      <c r="BG3325" s="1" t="e">
        <f>IF(BE3325&gt;$D$1,Sourcedata!$B$90*(2*BC3325/1000000)/fluid_kinevisco,(BC3325*2/1000000)^(4/3)*epsilon^(1/3)/fluid_kinevisco)</f>
        <v>#DIV/0!</v>
      </c>
      <c r="BH3325" s="1" t="e">
        <f>2+0.6*BG3325^0.5*Sourcedata!$B$92^(1/3)</f>
        <v>#DIV/0!</v>
      </c>
      <c r="BI3325" s="1" t="e">
        <f t="shared" si="5350"/>
        <v>#DIV/0!</v>
      </c>
      <c r="BJ3325" s="1" t="e">
        <f t="shared" si="5305"/>
        <v>#DIV/0!</v>
      </c>
      <c r="BK3325" s="1">
        <f>IF(BC3325=0,0,Sourcedata!$C$13*EXP(2*Sourcedata!$C$28*Sourcedata!$C$10/Sourcedata!$C$12/Sourcedata!$C$34/BC3325*1000000))</f>
        <v>0</v>
      </c>
      <c r="BL3325" s="1">
        <f t="shared" si="5306"/>
        <v>0</v>
      </c>
      <c r="BM3325" s="1">
        <f t="shared" si="5351"/>
        <v>0</v>
      </c>
      <c r="BN3325">
        <f t="shared" si="5352"/>
        <v>0</v>
      </c>
      <c r="BO3325">
        <f t="shared" si="5353"/>
        <v>0</v>
      </c>
      <c r="BP3325" s="1">
        <f t="shared" si="5307"/>
        <v>0</v>
      </c>
      <c r="BQ3325" s="1" t="e">
        <f t="shared" si="5308"/>
        <v>#DIV/0!</v>
      </c>
      <c r="BR3325" s="1">
        <f t="shared" si="5309"/>
        <v>0</v>
      </c>
      <c r="BS3325" s="1" t="e">
        <f>IF(BQ3325&gt;$D$1,Sourcedata!$B$90*(2*BO3325/1000000)/fluid_kinevisco,(BO3325*2/1000000)^(4/3)*epsilon^(1/3)/fluid_kinevisco)</f>
        <v>#DIV/0!</v>
      </c>
      <c r="BT3325" s="1" t="e">
        <f>2+0.6*BS3325^0.5*Sourcedata!$B$92^(1/3)</f>
        <v>#DIV/0!</v>
      </c>
      <c r="BU3325" s="1" t="e">
        <f t="shared" si="5354"/>
        <v>#DIV/0!</v>
      </c>
      <c r="BV3325" s="1" t="e">
        <f t="shared" si="5310"/>
        <v>#DIV/0!</v>
      </c>
      <c r="BW3325" s="1">
        <f>IF(BO3325=0,0,Sourcedata!$C$13*EXP(2*Sourcedata!$C$28*Sourcedata!$C$10/Sourcedata!$C$12/Sourcedata!$C$34/BO3325*1000000))</f>
        <v>0</v>
      </c>
      <c r="BX3325" s="1">
        <f t="shared" si="5311"/>
        <v>0</v>
      </c>
      <c r="BY3325" s="1">
        <f t="shared" si="5355"/>
        <v>0</v>
      </c>
      <c r="BZ3325">
        <f t="shared" si="5356"/>
        <v>0</v>
      </c>
      <c r="CA3325">
        <f t="shared" si="5337"/>
        <v>0</v>
      </c>
      <c r="CB3325" s="1">
        <f t="shared" si="5312"/>
        <v>0</v>
      </c>
      <c r="CC3325" s="1" t="e">
        <f t="shared" si="5313"/>
        <v>#DIV/0!</v>
      </c>
      <c r="CD3325" s="1">
        <f t="shared" si="5314"/>
        <v>0</v>
      </c>
      <c r="CE3325" s="1" t="e">
        <f>IF(CC3325&gt;$D$1,Sourcedata!$B$90*(2*CA3325/1000000)/fluid_kinevisco,(CA3325*2/1000000)^(4/3)*epsilon^(1/3)/fluid_kinevisco)</f>
        <v>#DIV/0!</v>
      </c>
      <c r="CF3325" s="1" t="e">
        <f>2+0.6*CE3325^0.5*Sourcedata!$B$92^(1/3)</f>
        <v>#DIV/0!</v>
      </c>
      <c r="CG3325" s="1" t="e">
        <f t="shared" si="5357"/>
        <v>#DIV/0!</v>
      </c>
      <c r="CH3325" s="1" t="e">
        <f t="shared" si="5315"/>
        <v>#DIV/0!</v>
      </c>
      <c r="CI3325" s="1">
        <f>IF(CA3325=0,0,Sourcedata!$C$13*EXP(2*Sourcedata!$C$28*Sourcedata!$C$10/Sourcedata!$C$12/Sourcedata!$C$34/CA3325*1000000))</f>
        <v>0</v>
      </c>
      <c r="CJ3325" s="1">
        <f t="shared" si="5316"/>
        <v>0</v>
      </c>
      <c r="CK3325" s="1">
        <f t="shared" si="5358"/>
        <v>0</v>
      </c>
      <c r="CL3325">
        <f t="shared" si="5338"/>
        <v>0</v>
      </c>
      <c r="CM3325">
        <f t="shared" si="5359"/>
        <v>0</v>
      </c>
      <c r="CN3325" s="1">
        <f t="shared" si="5317"/>
        <v>0</v>
      </c>
      <c r="CO3325" s="1" t="e">
        <f t="shared" si="5318"/>
        <v>#DIV/0!</v>
      </c>
      <c r="CP3325" s="1">
        <f t="shared" si="5319"/>
        <v>0</v>
      </c>
      <c r="CQ3325" s="1" t="e">
        <f>IF(CO3325&gt;$D$1,Sourcedata!$B$90*(2*CM3325/1000000)/fluid_kinevisco,(CM3325*2/1000000)^(4/3)*epsilon^(1/3)/fluid_kinevisco)</f>
        <v>#DIV/0!</v>
      </c>
      <c r="CR3325" s="1" t="e">
        <f>2+0.6*CQ3325^0.5*Sourcedata!$B$92^(1/3)</f>
        <v>#DIV/0!</v>
      </c>
      <c r="CS3325" s="1" t="e">
        <f t="shared" si="5360"/>
        <v>#DIV/0!</v>
      </c>
      <c r="CT3325" s="1" t="e">
        <f t="shared" si="5320"/>
        <v>#DIV/0!</v>
      </c>
      <c r="CU3325" s="1">
        <f>IF(CM3325=0,0,Sourcedata!$C$13*EXP(2*Sourcedata!$C$28*Sourcedata!$C$10/Sourcedata!$C$12/Sourcedata!$C$34/CM3325*1000000))</f>
        <v>0</v>
      </c>
      <c r="CV3325" s="1">
        <f t="shared" si="5321"/>
        <v>0</v>
      </c>
      <c r="CW3325" s="1">
        <f t="shared" si="5361"/>
        <v>0</v>
      </c>
      <c r="CX3325">
        <f t="shared" si="5362"/>
        <v>0</v>
      </c>
      <c r="CY3325">
        <f t="shared" si="5363"/>
        <v>0</v>
      </c>
      <c r="CZ3325" s="1">
        <f t="shared" si="5322"/>
        <v>0</v>
      </c>
      <c r="DA3325" s="1" t="e">
        <f t="shared" si="5323"/>
        <v>#DIV/0!</v>
      </c>
      <c r="DB3325" s="1">
        <f t="shared" si="5324"/>
        <v>0</v>
      </c>
      <c r="DC3325" s="1" t="e">
        <f>IF(DA3325&gt;$D$1,Sourcedata!$B$90*(2*CY3325/1000000)/fluid_kinevisco,(CY3325*2/1000000)^(4/3)*epsilon^(1/3)/fluid_kinevisco)</f>
        <v>#DIV/0!</v>
      </c>
      <c r="DD3325" s="1" t="e">
        <f>2+0.6*DC3325^0.5*Sourcedata!$B$92^(1/3)</f>
        <v>#DIV/0!</v>
      </c>
      <c r="DE3325" s="1" t="e">
        <f t="shared" si="5364"/>
        <v>#DIV/0!</v>
      </c>
      <c r="DF3325" s="1" t="e">
        <f t="shared" si="5325"/>
        <v>#DIV/0!</v>
      </c>
      <c r="DG3325" s="1">
        <f>IF(CY3325=0,0,Sourcedata!$C$13*EXP(2*Sourcedata!$C$28*Sourcedata!$C$10/Sourcedata!$C$12/Sourcedata!$C$34/CY3325*1000000))</f>
        <v>0</v>
      </c>
      <c r="DH3325" s="1">
        <f t="shared" si="5326"/>
        <v>0</v>
      </c>
      <c r="DI3325" s="1">
        <f t="shared" si="5365"/>
        <v>0</v>
      </c>
      <c r="DJ3325">
        <f t="shared" si="5366"/>
        <v>0</v>
      </c>
      <c r="DK3325">
        <f t="shared" si="5367"/>
        <v>0</v>
      </c>
      <c r="DL3325" s="1">
        <f t="shared" si="5327"/>
        <v>0</v>
      </c>
      <c r="DM3325" s="1" t="e">
        <f t="shared" si="5328"/>
        <v>#DIV/0!</v>
      </c>
      <c r="DN3325" s="1">
        <f t="shared" si="5329"/>
        <v>0</v>
      </c>
      <c r="DO3325" s="1" t="e">
        <f>IF(DM3325&gt;$D$1,Sourcedata!$B$90*(2*DK3325/1000000)/fluid_kinevisco,(DK3325*2/1000000)^(4/3)*epsilon^(1/3)/fluid_kinevisco)</f>
        <v>#DIV/0!</v>
      </c>
      <c r="DP3325" s="1" t="e">
        <f>2+0.6*DO3325^0.5*Sourcedata!$B$92^(1/3)</f>
        <v>#DIV/0!</v>
      </c>
      <c r="DQ3325" s="1" t="e">
        <f t="shared" si="5368"/>
        <v>#DIV/0!</v>
      </c>
      <c r="DR3325" s="1" t="e">
        <f t="shared" si="5330"/>
        <v>#DIV/0!</v>
      </c>
      <c r="DS3325" s="1">
        <f>IF(DK3325=0,0,Sourcedata!$C$13*EXP(2*Sourcedata!$C$28*Sourcedata!$C$10/Sourcedata!$C$12/Sourcedata!$C$34/DK3325*1000000))</f>
        <v>0</v>
      </c>
      <c r="DT3325" s="1">
        <f t="shared" si="5331"/>
        <v>0</v>
      </c>
      <c r="DU3325" s="1">
        <f t="shared" si="5369"/>
        <v>0</v>
      </c>
      <c r="DV3325">
        <f t="shared" si="5370"/>
        <v>0</v>
      </c>
      <c r="DX3325" s="26">
        <f t="shared" si="5279"/>
        <v>2.4999999999999988E-5</v>
      </c>
      <c r="DY3325">
        <f t="shared" si="5268"/>
        <v>0.83075000000005006</v>
      </c>
      <c r="DZ3325" s="1">
        <f t="shared" si="5269"/>
        <v>0</v>
      </c>
      <c r="EA3325" s="1">
        <f t="shared" si="5280"/>
        <v>24.999999999999989</v>
      </c>
      <c r="EB3325" s="1">
        <f t="shared" si="5273"/>
        <v>0</v>
      </c>
      <c r="EC3325" s="1"/>
      <c r="ED3325" s="1">
        <f t="shared" si="5274"/>
        <v>24.999999999999989</v>
      </c>
      <c r="EE3325" s="1">
        <f t="shared" si="5275"/>
        <v>24.999999999999989</v>
      </c>
      <c r="EF3325">
        <f t="shared" si="5270"/>
        <v>99.999999999999957</v>
      </c>
      <c r="EG3325">
        <f t="shared" si="5271"/>
        <v>0</v>
      </c>
      <c r="EH3325" s="1"/>
      <c r="EI3325">
        <f t="shared" si="5272"/>
        <v>100</v>
      </c>
      <c r="EK3325">
        <f t="shared" si="5276"/>
        <v>0.83075000000005006</v>
      </c>
      <c r="EL3325">
        <f t="shared" si="5277"/>
        <v>0.83</v>
      </c>
      <c r="EM3325">
        <f t="shared" si="5278"/>
        <v>99.999999999999957</v>
      </c>
    </row>
    <row r="3326" spans="6:143" x14ac:dyDescent="0.2">
      <c r="F3326">
        <f>F3325+Sourcedata!$C$36*3600/4000</f>
        <v>2988.0000000001801</v>
      </c>
      <c r="G3326">
        <f t="shared" si="5332"/>
        <v>0</v>
      </c>
      <c r="H3326" s="1">
        <f t="shared" si="5281"/>
        <v>0</v>
      </c>
      <c r="I3326" s="1" t="e">
        <f t="shared" si="5282"/>
        <v>#DIV/0!</v>
      </c>
      <c r="J3326" s="1">
        <f t="shared" si="5283"/>
        <v>0</v>
      </c>
      <c r="K3326" s="1" t="e">
        <f>IF(I3326&gt;$D$1,Sourcedata!$B$90*(2*G3326/1000000)/fluid_kinevisco,(G3326*2/1000000)^(4/3)*epsilon^(1/3)/fluid_kinevisco)</f>
        <v>#DIV/0!</v>
      </c>
      <c r="L3326" s="1" t="e">
        <f>2+0.6*K3326^0.5*Sourcedata!$B$92^(1/3)</f>
        <v>#DIV/0!</v>
      </c>
      <c r="M3326" s="1" t="e">
        <f t="shared" si="5284"/>
        <v>#DIV/0!</v>
      </c>
      <c r="N3326" s="1" t="e">
        <f t="shared" si="5285"/>
        <v>#DIV/0!</v>
      </c>
      <c r="O3326" s="1">
        <f>IF(G3326=0,0,Sourcedata!$C$13*EXP(2*Sourcedata!$C$28*Sourcedata!$C$10/Sourcedata!$C$12/Sourcedata!$C$34/G3326*1000000))</f>
        <v>0</v>
      </c>
      <c r="P3326" s="1">
        <f t="shared" si="5286"/>
        <v>0</v>
      </c>
      <c r="Q3326" s="1">
        <f t="shared" si="5333"/>
        <v>0</v>
      </c>
      <c r="R3326">
        <f t="shared" si="5339"/>
        <v>0</v>
      </c>
      <c r="S3326">
        <f t="shared" si="5334"/>
        <v>0</v>
      </c>
      <c r="T3326" s="1">
        <f t="shared" si="5287"/>
        <v>0</v>
      </c>
      <c r="U3326" s="1" t="e">
        <f t="shared" si="5288"/>
        <v>#DIV/0!</v>
      </c>
      <c r="V3326" s="1">
        <f t="shared" si="5289"/>
        <v>0</v>
      </c>
      <c r="W3326" s="1" t="e">
        <f>IF(U3326&gt;$D$1,Sourcedata!$B$90*(2*S3326/1000000)/fluid_kinevisco,(S3326*2/1000000)^(4/3)*epsilon^(1/3)/fluid_kinevisco)</f>
        <v>#DIV/0!</v>
      </c>
      <c r="X3326" s="1" t="e">
        <f>2+0.6*W3326^0.5*Sourcedata!$B$92^(1/3)</f>
        <v>#DIV/0!</v>
      </c>
      <c r="Y3326" s="1" t="e">
        <f t="shared" si="5340"/>
        <v>#DIV/0!</v>
      </c>
      <c r="Z3326" s="1" t="e">
        <f t="shared" si="5290"/>
        <v>#DIV/0!</v>
      </c>
      <c r="AA3326" s="1">
        <f>IF(S3326=0,0,Sourcedata!$C$13*EXP(2*Sourcedata!$C$28*Sourcedata!$C$10/Sourcedata!$C$12/Sourcedata!$C$34/S3326*1000000))</f>
        <v>0</v>
      </c>
      <c r="AB3326" s="1">
        <f t="shared" si="5291"/>
        <v>0</v>
      </c>
      <c r="AC3326" s="1">
        <f t="shared" si="5341"/>
        <v>0</v>
      </c>
      <c r="AD3326">
        <f t="shared" si="5342"/>
        <v>0</v>
      </c>
      <c r="AE3326">
        <f t="shared" si="5335"/>
        <v>0</v>
      </c>
      <c r="AF3326" s="1">
        <f t="shared" si="5292"/>
        <v>0</v>
      </c>
      <c r="AG3326" s="1" t="e">
        <f t="shared" si="5293"/>
        <v>#DIV/0!</v>
      </c>
      <c r="AH3326" s="1">
        <f t="shared" si="5294"/>
        <v>0</v>
      </c>
      <c r="AI3326" s="1" t="e">
        <f>IF(AG3326&gt;$D$1,Sourcedata!$B$90*(2*AE3326/1000000)/fluid_kinevisco,(AE3326*2/1000000)^(4/3)*epsilon^(1/3)/fluid_kinevisco)</f>
        <v>#DIV/0!</v>
      </c>
      <c r="AJ3326" s="1" t="e">
        <f>2+0.6*AI3326^0.5*Sourcedata!$B$92^(1/3)</f>
        <v>#DIV/0!</v>
      </c>
      <c r="AK3326" s="1" t="e">
        <f t="shared" si="5343"/>
        <v>#DIV/0!</v>
      </c>
      <c r="AL3326" s="1" t="e">
        <f t="shared" si="5295"/>
        <v>#DIV/0!</v>
      </c>
      <c r="AM3326" s="1">
        <f>IF(AE3326=0,0,Sourcedata!$C$13*EXP(2*Sourcedata!$C$28*Sourcedata!$C$10/Sourcedata!$C$12/Sourcedata!$C$34/AE3326*1000000))</f>
        <v>0</v>
      </c>
      <c r="AN3326" s="1">
        <f t="shared" si="5296"/>
        <v>0</v>
      </c>
      <c r="AO3326" s="1">
        <f t="shared" si="5344"/>
        <v>0</v>
      </c>
      <c r="AP3326">
        <f t="shared" si="5345"/>
        <v>0</v>
      </c>
      <c r="AQ3326">
        <f t="shared" si="5336"/>
        <v>0</v>
      </c>
      <c r="AR3326" s="1">
        <f t="shared" si="5297"/>
        <v>0</v>
      </c>
      <c r="AS3326" s="1" t="e">
        <f t="shared" si="5298"/>
        <v>#DIV/0!</v>
      </c>
      <c r="AT3326" s="1">
        <f t="shared" si="5299"/>
        <v>0</v>
      </c>
      <c r="AU3326" s="1" t="e">
        <f>IF(AS3326&gt;$D$1,Sourcedata!$B$90*(2*AQ3326/1000000)/fluid_kinevisco,(AQ3326*2/1000000)^(4/3)*epsilon^(1/3)/fluid_kinevisco)</f>
        <v>#DIV/0!</v>
      </c>
      <c r="AV3326" s="1" t="e">
        <f>2+0.6*AU3326^0.5*Sourcedata!$B$92^(1/3)</f>
        <v>#DIV/0!</v>
      </c>
      <c r="AW3326" s="1" t="e">
        <f t="shared" si="5346"/>
        <v>#DIV/0!</v>
      </c>
      <c r="AX3326" s="1" t="e">
        <f t="shared" si="5300"/>
        <v>#DIV/0!</v>
      </c>
      <c r="AY3326" s="1">
        <f>IF(AQ3326=0,0,Sourcedata!$C$13*EXP(2*Sourcedata!$C$28*Sourcedata!$C$10/Sourcedata!$C$12/Sourcedata!$C$34/AQ3326*1000000))</f>
        <v>0</v>
      </c>
      <c r="AZ3326" s="1">
        <f t="shared" si="5301"/>
        <v>0</v>
      </c>
      <c r="BA3326" s="1">
        <f t="shared" si="5347"/>
        <v>0</v>
      </c>
      <c r="BB3326">
        <f t="shared" si="5348"/>
        <v>0</v>
      </c>
      <c r="BC3326">
        <f t="shared" si="5349"/>
        <v>0</v>
      </c>
      <c r="BD3326" s="1">
        <f t="shared" si="5302"/>
        <v>0</v>
      </c>
      <c r="BE3326" s="1" t="e">
        <f t="shared" si="5303"/>
        <v>#DIV/0!</v>
      </c>
      <c r="BF3326" s="1">
        <f t="shared" si="5304"/>
        <v>0</v>
      </c>
      <c r="BG3326" s="1" t="e">
        <f>IF(BE3326&gt;$D$1,Sourcedata!$B$90*(2*BC3326/1000000)/fluid_kinevisco,(BC3326*2/1000000)^(4/3)*epsilon^(1/3)/fluid_kinevisco)</f>
        <v>#DIV/0!</v>
      </c>
      <c r="BH3326" s="1" t="e">
        <f>2+0.6*BG3326^0.5*Sourcedata!$B$92^(1/3)</f>
        <v>#DIV/0!</v>
      </c>
      <c r="BI3326" s="1" t="e">
        <f t="shared" si="5350"/>
        <v>#DIV/0!</v>
      </c>
      <c r="BJ3326" s="1" t="e">
        <f t="shared" si="5305"/>
        <v>#DIV/0!</v>
      </c>
      <c r="BK3326" s="1">
        <f>IF(BC3326=0,0,Sourcedata!$C$13*EXP(2*Sourcedata!$C$28*Sourcedata!$C$10/Sourcedata!$C$12/Sourcedata!$C$34/BC3326*1000000))</f>
        <v>0</v>
      </c>
      <c r="BL3326" s="1">
        <f t="shared" si="5306"/>
        <v>0</v>
      </c>
      <c r="BM3326" s="1">
        <f t="shared" si="5351"/>
        <v>0</v>
      </c>
      <c r="BN3326">
        <f t="shared" si="5352"/>
        <v>0</v>
      </c>
      <c r="BO3326">
        <f t="shared" si="5353"/>
        <v>0</v>
      </c>
      <c r="BP3326" s="1">
        <f t="shared" si="5307"/>
        <v>0</v>
      </c>
      <c r="BQ3326" s="1" t="e">
        <f t="shared" si="5308"/>
        <v>#DIV/0!</v>
      </c>
      <c r="BR3326" s="1">
        <f t="shared" si="5309"/>
        <v>0</v>
      </c>
      <c r="BS3326" s="1" t="e">
        <f>IF(BQ3326&gt;$D$1,Sourcedata!$B$90*(2*BO3326/1000000)/fluid_kinevisco,(BO3326*2/1000000)^(4/3)*epsilon^(1/3)/fluid_kinevisco)</f>
        <v>#DIV/0!</v>
      </c>
      <c r="BT3326" s="1" t="e">
        <f>2+0.6*BS3326^0.5*Sourcedata!$B$92^(1/3)</f>
        <v>#DIV/0!</v>
      </c>
      <c r="BU3326" s="1" t="e">
        <f t="shared" si="5354"/>
        <v>#DIV/0!</v>
      </c>
      <c r="BV3326" s="1" t="e">
        <f t="shared" si="5310"/>
        <v>#DIV/0!</v>
      </c>
      <c r="BW3326" s="1">
        <f>IF(BO3326=0,0,Sourcedata!$C$13*EXP(2*Sourcedata!$C$28*Sourcedata!$C$10/Sourcedata!$C$12/Sourcedata!$C$34/BO3326*1000000))</f>
        <v>0</v>
      </c>
      <c r="BX3326" s="1">
        <f t="shared" si="5311"/>
        <v>0</v>
      </c>
      <c r="BY3326" s="1">
        <f t="shared" si="5355"/>
        <v>0</v>
      </c>
      <c r="BZ3326">
        <f t="shared" si="5356"/>
        <v>0</v>
      </c>
      <c r="CA3326">
        <f t="shared" si="5337"/>
        <v>0</v>
      </c>
      <c r="CB3326" s="1">
        <f t="shared" si="5312"/>
        <v>0</v>
      </c>
      <c r="CC3326" s="1" t="e">
        <f t="shared" si="5313"/>
        <v>#DIV/0!</v>
      </c>
      <c r="CD3326" s="1">
        <f t="shared" si="5314"/>
        <v>0</v>
      </c>
      <c r="CE3326" s="1" t="e">
        <f>IF(CC3326&gt;$D$1,Sourcedata!$B$90*(2*CA3326/1000000)/fluid_kinevisco,(CA3326*2/1000000)^(4/3)*epsilon^(1/3)/fluid_kinevisco)</f>
        <v>#DIV/0!</v>
      </c>
      <c r="CF3326" s="1" t="e">
        <f>2+0.6*CE3326^0.5*Sourcedata!$B$92^(1/3)</f>
        <v>#DIV/0!</v>
      </c>
      <c r="CG3326" s="1" t="e">
        <f t="shared" si="5357"/>
        <v>#DIV/0!</v>
      </c>
      <c r="CH3326" s="1" t="e">
        <f t="shared" si="5315"/>
        <v>#DIV/0!</v>
      </c>
      <c r="CI3326" s="1">
        <f>IF(CA3326=0,0,Sourcedata!$C$13*EXP(2*Sourcedata!$C$28*Sourcedata!$C$10/Sourcedata!$C$12/Sourcedata!$C$34/CA3326*1000000))</f>
        <v>0</v>
      </c>
      <c r="CJ3326" s="1">
        <f t="shared" si="5316"/>
        <v>0</v>
      </c>
      <c r="CK3326" s="1">
        <f t="shared" si="5358"/>
        <v>0</v>
      </c>
      <c r="CL3326">
        <f t="shared" si="5338"/>
        <v>0</v>
      </c>
      <c r="CM3326">
        <f t="shared" si="5359"/>
        <v>0</v>
      </c>
      <c r="CN3326" s="1">
        <f t="shared" si="5317"/>
        <v>0</v>
      </c>
      <c r="CO3326" s="1" t="e">
        <f t="shared" si="5318"/>
        <v>#DIV/0!</v>
      </c>
      <c r="CP3326" s="1">
        <f t="shared" si="5319"/>
        <v>0</v>
      </c>
      <c r="CQ3326" s="1" t="e">
        <f>IF(CO3326&gt;$D$1,Sourcedata!$B$90*(2*CM3326/1000000)/fluid_kinevisco,(CM3326*2/1000000)^(4/3)*epsilon^(1/3)/fluid_kinevisco)</f>
        <v>#DIV/0!</v>
      </c>
      <c r="CR3326" s="1" t="e">
        <f>2+0.6*CQ3326^0.5*Sourcedata!$B$92^(1/3)</f>
        <v>#DIV/0!</v>
      </c>
      <c r="CS3326" s="1" t="e">
        <f t="shared" si="5360"/>
        <v>#DIV/0!</v>
      </c>
      <c r="CT3326" s="1" t="e">
        <f t="shared" si="5320"/>
        <v>#DIV/0!</v>
      </c>
      <c r="CU3326" s="1">
        <f>IF(CM3326=0,0,Sourcedata!$C$13*EXP(2*Sourcedata!$C$28*Sourcedata!$C$10/Sourcedata!$C$12/Sourcedata!$C$34/CM3326*1000000))</f>
        <v>0</v>
      </c>
      <c r="CV3326" s="1">
        <f t="shared" si="5321"/>
        <v>0</v>
      </c>
      <c r="CW3326" s="1">
        <f t="shared" si="5361"/>
        <v>0</v>
      </c>
      <c r="CX3326">
        <f t="shared" si="5362"/>
        <v>0</v>
      </c>
      <c r="CY3326">
        <f t="shared" si="5363"/>
        <v>0</v>
      </c>
      <c r="CZ3326" s="1">
        <f t="shared" si="5322"/>
        <v>0</v>
      </c>
      <c r="DA3326" s="1" t="e">
        <f t="shared" si="5323"/>
        <v>#DIV/0!</v>
      </c>
      <c r="DB3326" s="1">
        <f t="shared" si="5324"/>
        <v>0</v>
      </c>
      <c r="DC3326" s="1" t="e">
        <f>IF(DA3326&gt;$D$1,Sourcedata!$B$90*(2*CY3326/1000000)/fluid_kinevisco,(CY3326*2/1000000)^(4/3)*epsilon^(1/3)/fluid_kinevisco)</f>
        <v>#DIV/0!</v>
      </c>
      <c r="DD3326" s="1" t="e">
        <f>2+0.6*DC3326^0.5*Sourcedata!$B$92^(1/3)</f>
        <v>#DIV/0!</v>
      </c>
      <c r="DE3326" s="1" t="e">
        <f t="shared" si="5364"/>
        <v>#DIV/0!</v>
      </c>
      <c r="DF3326" s="1" t="e">
        <f t="shared" si="5325"/>
        <v>#DIV/0!</v>
      </c>
      <c r="DG3326" s="1">
        <f>IF(CY3326=0,0,Sourcedata!$C$13*EXP(2*Sourcedata!$C$28*Sourcedata!$C$10/Sourcedata!$C$12/Sourcedata!$C$34/CY3326*1000000))</f>
        <v>0</v>
      </c>
      <c r="DH3326" s="1">
        <f t="shared" si="5326"/>
        <v>0</v>
      </c>
      <c r="DI3326" s="1">
        <f t="shared" si="5365"/>
        <v>0</v>
      </c>
      <c r="DJ3326">
        <f t="shared" si="5366"/>
        <v>0</v>
      </c>
      <c r="DK3326">
        <f t="shared" si="5367"/>
        <v>0</v>
      </c>
      <c r="DL3326" s="1">
        <f t="shared" si="5327"/>
        <v>0</v>
      </c>
      <c r="DM3326" s="1" t="e">
        <f t="shared" si="5328"/>
        <v>#DIV/0!</v>
      </c>
      <c r="DN3326" s="1">
        <f t="shared" si="5329"/>
        <v>0</v>
      </c>
      <c r="DO3326" s="1" t="e">
        <f>IF(DM3326&gt;$D$1,Sourcedata!$B$90*(2*DK3326/1000000)/fluid_kinevisco,(DK3326*2/1000000)^(4/3)*epsilon^(1/3)/fluid_kinevisco)</f>
        <v>#DIV/0!</v>
      </c>
      <c r="DP3326" s="1" t="e">
        <f>2+0.6*DO3326^0.5*Sourcedata!$B$92^(1/3)</f>
        <v>#DIV/0!</v>
      </c>
      <c r="DQ3326" s="1" t="e">
        <f t="shared" si="5368"/>
        <v>#DIV/0!</v>
      </c>
      <c r="DR3326" s="1" t="e">
        <f t="shared" si="5330"/>
        <v>#DIV/0!</v>
      </c>
      <c r="DS3326" s="1">
        <f>IF(DK3326=0,0,Sourcedata!$C$13*EXP(2*Sourcedata!$C$28*Sourcedata!$C$10/Sourcedata!$C$12/Sourcedata!$C$34/DK3326*1000000))</f>
        <v>0</v>
      </c>
      <c r="DT3326" s="1">
        <f t="shared" si="5331"/>
        <v>0</v>
      </c>
      <c r="DU3326" s="1">
        <f t="shared" si="5369"/>
        <v>0</v>
      </c>
      <c r="DV3326">
        <f t="shared" si="5370"/>
        <v>0</v>
      </c>
      <c r="DX3326" s="26">
        <f t="shared" si="5279"/>
        <v>2.4999999999999988E-5</v>
      </c>
      <c r="DY3326">
        <f t="shared" si="5268"/>
        <v>0.83100000000005014</v>
      </c>
      <c r="DZ3326" s="1">
        <f t="shared" si="5269"/>
        <v>0</v>
      </c>
      <c r="EA3326" s="1">
        <f t="shared" si="5280"/>
        <v>24.999999999999989</v>
      </c>
      <c r="EB3326" s="1">
        <f t="shared" si="5273"/>
        <v>0</v>
      </c>
      <c r="EC3326" s="1"/>
      <c r="ED3326" s="1">
        <f t="shared" si="5274"/>
        <v>24.999999999999989</v>
      </c>
      <c r="EE3326" s="1">
        <f t="shared" si="5275"/>
        <v>24.999999999999989</v>
      </c>
      <c r="EF3326">
        <f t="shared" si="5270"/>
        <v>99.999999999999957</v>
      </c>
      <c r="EG3326">
        <f t="shared" si="5271"/>
        <v>0</v>
      </c>
      <c r="EH3326" s="1"/>
      <c r="EI3326">
        <f t="shared" si="5272"/>
        <v>100</v>
      </c>
      <c r="EK3326">
        <f t="shared" si="5276"/>
        <v>0.83100000000005014</v>
      </c>
      <c r="EL3326">
        <f t="shared" si="5277"/>
        <v>0.83</v>
      </c>
      <c r="EM3326">
        <f t="shared" si="5278"/>
        <v>99.999999999999957</v>
      </c>
    </row>
    <row r="3327" spans="6:143" x14ac:dyDescent="0.2">
      <c r="F3327">
        <f>F3326+Sourcedata!$C$36*3600/4000</f>
        <v>2988.9000000001802</v>
      </c>
      <c r="G3327">
        <f t="shared" si="5332"/>
        <v>0</v>
      </c>
      <c r="H3327" s="1">
        <f t="shared" si="5281"/>
        <v>0</v>
      </c>
      <c r="I3327" s="1" t="e">
        <f t="shared" si="5282"/>
        <v>#DIV/0!</v>
      </c>
      <c r="J3327" s="1">
        <f t="shared" si="5283"/>
        <v>0</v>
      </c>
      <c r="K3327" s="1" t="e">
        <f>IF(I3327&gt;$D$1,Sourcedata!$B$90*(2*G3327/1000000)/fluid_kinevisco,(G3327*2/1000000)^(4/3)*epsilon^(1/3)/fluid_kinevisco)</f>
        <v>#DIV/0!</v>
      </c>
      <c r="L3327" s="1" t="e">
        <f>2+0.6*K3327^0.5*Sourcedata!$B$92^(1/3)</f>
        <v>#DIV/0!</v>
      </c>
      <c r="M3327" s="1" t="e">
        <f t="shared" si="5284"/>
        <v>#DIV/0!</v>
      </c>
      <c r="N3327" s="1" t="e">
        <f t="shared" si="5285"/>
        <v>#DIV/0!</v>
      </c>
      <c r="O3327" s="1">
        <f>IF(G3327=0,0,Sourcedata!$C$13*EXP(2*Sourcedata!$C$28*Sourcedata!$C$10/Sourcedata!$C$12/Sourcedata!$C$34/G3327*1000000))</f>
        <v>0</v>
      </c>
      <c r="P3327" s="1">
        <f t="shared" si="5286"/>
        <v>0</v>
      </c>
      <c r="Q3327" s="1">
        <f t="shared" si="5333"/>
        <v>0</v>
      </c>
      <c r="R3327">
        <f t="shared" si="5339"/>
        <v>0</v>
      </c>
      <c r="S3327">
        <f t="shared" si="5334"/>
        <v>0</v>
      </c>
      <c r="T3327" s="1">
        <f t="shared" si="5287"/>
        <v>0</v>
      </c>
      <c r="U3327" s="1" t="e">
        <f t="shared" si="5288"/>
        <v>#DIV/0!</v>
      </c>
      <c r="V3327" s="1">
        <f t="shared" si="5289"/>
        <v>0</v>
      </c>
      <c r="W3327" s="1" t="e">
        <f>IF(U3327&gt;$D$1,Sourcedata!$B$90*(2*S3327/1000000)/fluid_kinevisco,(S3327*2/1000000)^(4/3)*epsilon^(1/3)/fluid_kinevisco)</f>
        <v>#DIV/0!</v>
      </c>
      <c r="X3327" s="1" t="e">
        <f>2+0.6*W3327^0.5*Sourcedata!$B$92^(1/3)</f>
        <v>#DIV/0!</v>
      </c>
      <c r="Y3327" s="1" t="e">
        <f t="shared" si="5340"/>
        <v>#DIV/0!</v>
      </c>
      <c r="Z3327" s="1" t="e">
        <f t="shared" si="5290"/>
        <v>#DIV/0!</v>
      </c>
      <c r="AA3327" s="1">
        <f>IF(S3327=0,0,Sourcedata!$C$13*EXP(2*Sourcedata!$C$28*Sourcedata!$C$10/Sourcedata!$C$12/Sourcedata!$C$34/S3327*1000000))</f>
        <v>0</v>
      </c>
      <c r="AB3327" s="1">
        <f t="shared" si="5291"/>
        <v>0</v>
      </c>
      <c r="AC3327" s="1">
        <f t="shared" si="5341"/>
        <v>0</v>
      </c>
      <c r="AD3327">
        <f t="shared" si="5342"/>
        <v>0</v>
      </c>
      <c r="AE3327">
        <f t="shared" si="5335"/>
        <v>0</v>
      </c>
      <c r="AF3327" s="1">
        <f t="shared" si="5292"/>
        <v>0</v>
      </c>
      <c r="AG3327" s="1" t="e">
        <f t="shared" si="5293"/>
        <v>#DIV/0!</v>
      </c>
      <c r="AH3327" s="1">
        <f t="shared" si="5294"/>
        <v>0</v>
      </c>
      <c r="AI3327" s="1" t="e">
        <f>IF(AG3327&gt;$D$1,Sourcedata!$B$90*(2*AE3327/1000000)/fluid_kinevisco,(AE3327*2/1000000)^(4/3)*epsilon^(1/3)/fluid_kinevisco)</f>
        <v>#DIV/0!</v>
      </c>
      <c r="AJ3327" s="1" t="e">
        <f>2+0.6*AI3327^0.5*Sourcedata!$B$92^(1/3)</f>
        <v>#DIV/0!</v>
      </c>
      <c r="AK3327" s="1" t="e">
        <f t="shared" si="5343"/>
        <v>#DIV/0!</v>
      </c>
      <c r="AL3327" s="1" t="e">
        <f t="shared" si="5295"/>
        <v>#DIV/0!</v>
      </c>
      <c r="AM3327" s="1">
        <f>IF(AE3327=0,0,Sourcedata!$C$13*EXP(2*Sourcedata!$C$28*Sourcedata!$C$10/Sourcedata!$C$12/Sourcedata!$C$34/AE3327*1000000))</f>
        <v>0</v>
      </c>
      <c r="AN3327" s="1">
        <f t="shared" si="5296"/>
        <v>0</v>
      </c>
      <c r="AO3327" s="1">
        <f t="shared" si="5344"/>
        <v>0</v>
      </c>
      <c r="AP3327">
        <f t="shared" si="5345"/>
        <v>0</v>
      </c>
      <c r="AQ3327">
        <f t="shared" si="5336"/>
        <v>0</v>
      </c>
      <c r="AR3327" s="1">
        <f t="shared" si="5297"/>
        <v>0</v>
      </c>
      <c r="AS3327" s="1" t="e">
        <f t="shared" si="5298"/>
        <v>#DIV/0!</v>
      </c>
      <c r="AT3327" s="1">
        <f t="shared" si="5299"/>
        <v>0</v>
      </c>
      <c r="AU3327" s="1" t="e">
        <f>IF(AS3327&gt;$D$1,Sourcedata!$B$90*(2*AQ3327/1000000)/fluid_kinevisco,(AQ3327*2/1000000)^(4/3)*epsilon^(1/3)/fluid_kinevisco)</f>
        <v>#DIV/0!</v>
      </c>
      <c r="AV3327" s="1" t="e">
        <f>2+0.6*AU3327^0.5*Sourcedata!$B$92^(1/3)</f>
        <v>#DIV/0!</v>
      </c>
      <c r="AW3327" s="1" t="e">
        <f t="shared" si="5346"/>
        <v>#DIV/0!</v>
      </c>
      <c r="AX3327" s="1" t="e">
        <f t="shared" si="5300"/>
        <v>#DIV/0!</v>
      </c>
      <c r="AY3327" s="1">
        <f>IF(AQ3327=0,0,Sourcedata!$C$13*EXP(2*Sourcedata!$C$28*Sourcedata!$C$10/Sourcedata!$C$12/Sourcedata!$C$34/AQ3327*1000000))</f>
        <v>0</v>
      </c>
      <c r="AZ3327" s="1">
        <f t="shared" si="5301"/>
        <v>0</v>
      </c>
      <c r="BA3327" s="1">
        <f t="shared" si="5347"/>
        <v>0</v>
      </c>
      <c r="BB3327">
        <f t="shared" si="5348"/>
        <v>0</v>
      </c>
      <c r="BC3327">
        <f t="shared" si="5349"/>
        <v>0</v>
      </c>
      <c r="BD3327" s="1">
        <f t="shared" si="5302"/>
        <v>0</v>
      </c>
      <c r="BE3327" s="1" t="e">
        <f t="shared" si="5303"/>
        <v>#DIV/0!</v>
      </c>
      <c r="BF3327" s="1">
        <f t="shared" si="5304"/>
        <v>0</v>
      </c>
      <c r="BG3327" s="1" t="e">
        <f>IF(BE3327&gt;$D$1,Sourcedata!$B$90*(2*BC3327/1000000)/fluid_kinevisco,(BC3327*2/1000000)^(4/3)*epsilon^(1/3)/fluid_kinevisco)</f>
        <v>#DIV/0!</v>
      </c>
      <c r="BH3327" s="1" t="e">
        <f>2+0.6*BG3327^0.5*Sourcedata!$B$92^(1/3)</f>
        <v>#DIV/0!</v>
      </c>
      <c r="BI3327" s="1" t="e">
        <f t="shared" si="5350"/>
        <v>#DIV/0!</v>
      </c>
      <c r="BJ3327" s="1" t="e">
        <f t="shared" si="5305"/>
        <v>#DIV/0!</v>
      </c>
      <c r="BK3327" s="1">
        <f>IF(BC3327=0,0,Sourcedata!$C$13*EXP(2*Sourcedata!$C$28*Sourcedata!$C$10/Sourcedata!$C$12/Sourcedata!$C$34/BC3327*1000000))</f>
        <v>0</v>
      </c>
      <c r="BL3327" s="1">
        <f t="shared" si="5306"/>
        <v>0</v>
      </c>
      <c r="BM3327" s="1">
        <f t="shared" si="5351"/>
        <v>0</v>
      </c>
      <c r="BN3327">
        <f t="shared" si="5352"/>
        <v>0</v>
      </c>
      <c r="BO3327">
        <f t="shared" si="5353"/>
        <v>0</v>
      </c>
      <c r="BP3327" s="1">
        <f t="shared" si="5307"/>
        <v>0</v>
      </c>
      <c r="BQ3327" s="1" t="e">
        <f t="shared" si="5308"/>
        <v>#DIV/0!</v>
      </c>
      <c r="BR3327" s="1">
        <f t="shared" si="5309"/>
        <v>0</v>
      </c>
      <c r="BS3327" s="1" t="e">
        <f>IF(BQ3327&gt;$D$1,Sourcedata!$B$90*(2*BO3327/1000000)/fluid_kinevisco,(BO3327*2/1000000)^(4/3)*epsilon^(1/3)/fluid_kinevisco)</f>
        <v>#DIV/0!</v>
      </c>
      <c r="BT3327" s="1" t="e">
        <f>2+0.6*BS3327^0.5*Sourcedata!$B$92^(1/3)</f>
        <v>#DIV/0!</v>
      </c>
      <c r="BU3327" s="1" t="e">
        <f t="shared" si="5354"/>
        <v>#DIV/0!</v>
      </c>
      <c r="BV3327" s="1" t="e">
        <f t="shared" si="5310"/>
        <v>#DIV/0!</v>
      </c>
      <c r="BW3327" s="1">
        <f>IF(BO3327=0,0,Sourcedata!$C$13*EXP(2*Sourcedata!$C$28*Sourcedata!$C$10/Sourcedata!$C$12/Sourcedata!$C$34/BO3327*1000000))</f>
        <v>0</v>
      </c>
      <c r="BX3327" s="1">
        <f t="shared" si="5311"/>
        <v>0</v>
      </c>
      <c r="BY3327" s="1">
        <f t="shared" si="5355"/>
        <v>0</v>
      </c>
      <c r="BZ3327">
        <f t="shared" si="5356"/>
        <v>0</v>
      </c>
      <c r="CA3327">
        <f t="shared" si="5337"/>
        <v>0</v>
      </c>
      <c r="CB3327" s="1">
        <f t="shared" si="5312"/>
        <v>0</v>
      </c>
      <c r="CC3327" s="1" t="e">
        <f t="shared" si="5313"/>
        <v>#DIV/0!</v>
      </c>
      <c r="CD3327" s="1">
        <f t="shared" si="5314"/>
        <v>0</v>
      </c>
      <c r="CE3327" s="1" t="e">
        <f>IF(CC3327&gt;$D$1,Sourcedata!$B$90*(2*CA3327/1000000)/fluid_kinevisco,(CA3327*2/1000000)^(4/3)*epsilon^(1/3)/fluid_kinevisco)</f>
        <v>#DIV/0!</v>
      </c>
      <c r="CF3327" s="1" t="e">
        <f>2+0.6*CE3327^0.5*Sourcedata!$B$92^(1/3)</f>
        <v>#DIV/0!</v>
      </c>
      <c r="CG3327" s="1" t="e">
        <f t="shared" si="5357"/>
        <v>#DIV/0!</v>
      </c>
      <c r="CH3327" s="1" t="e">
        <f t="shared" si="5315"/>
        <v>#DIV/0!</v>
      </c>
      <c r="CI3327" s="1">
        <f>IF(CA3327=0,0,Sourcedata!$C$13*EXP(2*Sourcedata!$C$28*Sourcedata!$C$10/Sourcedata!$C$12/Sourcedata!$C$34/CA3327*1000000))</f>
        <v>0</v>
      </c>
      <c r="CJ3327" s="1">
        <f t="shared" si="5316"/>
        <v>0</v>
      </c>
      <c r="CK3327" s="1">
        <f t="shared" si="5358"/>
        <v>0</v>
      </c>
      <c r="CL3327">
        <f t="shared" si="5338"/>
        <v>0</v>
      </c>
      <c r="CM3327">
        <f t="shared" si="5359"/>
        <v>0</v>
      </c>
      <c r="CN3327" s="1">
        <f t="shared" si="5317"/>
        <v>0</v>
      </c>
      <c r="CO3327" s="1" t="e">
        <f t="shared" si="5318"/>
        <v>#DIV/0!</v>
      </c>
      <c r="CP3327" s="1">
        <f t="shared" si="5319"/>
        <v>0</v>
      </c>
      <c r="CQ3327" s="1" t="e">
        <f>IF(CO3327&gt;$D$1,Sourcedata!$B$90*(2*CM3327/1000000)/fluid_kinevisco,(CM3327*2/1000000)^(4/3)*epsilon^(1/3)/fluid_kinevisco)</f>
        <v>#DIV/0!</v>
      </c>
      <c r="CR3327" s="1" t="e">
        <f>2+0.6*CQ3327^0.5*Sourcedata!$B$92^(1/3)</f>
        <v>#DIV/0!</v>
      </c>
      <c r="CS3327" s="1" t="e">
        <f t="shared" si="5360"/>
        <v>#DIV/0!</v>
      </c>
      <c r="CT3327" s="1" t="e">
        <f t="shared" si="5320"/>
        <v>#DIV/0!</v>
      </c>
      <c r="CU3327" s="1">
        <f>IF(CM3327=0,0,Sourcedata!$C$13*EXP(2*Sourcedata!$C$28*Sourcedata!$C$10/Sourcedata!$C$12/Sourcedata!$C$34/CM3327*1000000))</f>
        <v>0</v>
      </c>
      <c r="CV3327" s="1">
        <f t="shared" si="5321"/>
        <v>0</v>
      </c>
      <c r="CW3327" s="1">
        <f t="shared" si="5361"/>
        <v>0</v>
      </c>
      <c r="CX3327">
        <f t="shared" si="5362"/>
        <v>0</v>
      </c>
      <c r="CY3327">
        <f t="shared" si="5363"/>
        <v>0</v>
      </c>
      <c r="CZ3327" s="1">
        <f t="shared" si="5322"/>
        <v>0</v>
      </c>
      <c r="DA3327" s="1" t="e">
        <f t="shared" si="5323"/>
        <v>#DIV/0!</v>
      </c>
      <c r="DB3327" s="1">
        <f t="shared" si="5324"/>
        <v>0</v>
      </c>
      <c r="DC3327" s="1" t="e">
        <f>IF(DA3327&gt;$D$1,Sourcedata!$B$90*(2*CY3327/1000000)/fluid_kinevisco,(CY3327*2/1000000)^(4/3)*epsilon^(1/3)/fluid_kinevisco)</f>
        <v>#DIV/0!</v>
      </c>
      <c r="DD3327" s="1" t="e">
        <f>2+0.6*DC3327^0.5*Sourcedata!$B$92^(1/3)</f>
        <v>#DIV/0!</v>
      </c>
      <c r="DE3327" s="1" t="e">
        <f t="shared" si="5364"/>
        <v>#DIV/0!</v>
      </c>
      <c r="DF3327" s="1" t="e">
        <f t="shared" si="5325"/>
        <v>#DIV/0!</v>
      </c>
      <c r="DG3327" s="1">
        <f>IF(CY3327=0,0,Sourcedata!$C$13*EXP(2*Sourcedata!$C$28*Sourcedata!$C$10/Sourcedata!$C$12/Sourcedata!$C$34/CY3327*1000000))</f>
        <v>0</v>
      </c>
      <c r="DH3327" s="1">
        <f t="shared" si="5326"/>
        <v>0</v>
      </c>
      <c r="DI3327" s="1">
        <f t="shared" si="5365"/>
        <v>0</v>
      </c>
      <c r="DJ3327">
        <f t="shared" si="5366"/>
        <v>0</v>
      </c>
      <c r="DK3327">
        <f t="shared" si="5367"/>
        <v>0</v>
      </c>
      <c r="DL3327" s="1">
        <f t="shared" si="5327"/>
        <v>0</v>
      </c>
      <c r="DM3327" s="1" t="e">
        <f t="shared" si="5328"/>
        <v>#DIV/0!</v>
      </c>
      <c r="DN3327" s="1">
        <f t="shared" si="5329"/>
        <v>0</v>
      </c>
      <c r="DO3327" s="1" t="e">
        <f>IF(DM3327&gt;$D$1,Sourcedata!$B$90*(2*DK3327/1000000)/fluid_kinevisco,(DK3327*2/1000000)^(4/3)*epsilon^(1/3)/fluid_kinevisco)</f>
        <v>#DIV/0!</v>
      </c>
      <c r="DP3327" s="1" t="e">
        <f>2+0.6*DO3327^0.5*Sourcedata!$B$92^(1/3)</f>
        <v>#DIV/0!</v>
      </c>
      <c r="DQ3327" s="1" t="e">
        <f t="shared" si="5368"/>
        <v>#DIV/0!</v>
      </c>
      <c r="DR3327" s="1" t="e">
        <f t="shared" si="5330"/>
        <v>#DIV/0!</v>
      </c>
      <c r="DS3327" s="1">
        <f>IF(DK3327=0,0,Sourcedata!$C$13*EXP(2*Sourcedata!$C$28*Sourcedata!$C$10/Sourcedata!$C$12/Sourcedata!$C$34/DK3327*1000000))</f>
        <v>0</v>
      </c>
      <c r="DT3327" s="1">
        <f t="shared" si="5331"/>
        <v>0</v>
      </c>
      <c r="DU3327" s="1">
        <f t="shared" si="5369"/>
        <v>0</v>
      </c>
      <c r="DV3327">
        <f t="shared" si="5370"/>
        <v>0</v>
      </c>
      <c r="DX3327" s="26">
        <f t="shared" si="5279"/>
        <v>2.4999999999999988E-5</v>
      </c>
      <c r="DY3327">
        <f t="shared" si="5268"/>
        <v>0.83125000000005012</v>
      </c>
      <c r="DZ3327" s="1">
        <f t="shared" si="5269"/>
        <v>0</v>
      </c>
      <c r="EA3327" s="1">
        <f t="shared" si="5280"/>
        <v>24.999999999999989</v>
      </c>
      <c r="EB3327" s="1">
        <f t="shared" si="5273"/>
        <v>0</v>
      </c>
      <c r="EC3327" s="1"/>
      <c r="ED3327" s="1">
        <f t="shared" si="5274"/>
        <v>24.999999999999989</v>
      </c>
      <c r="EE3327" s="1">
        <f t="shared" si="5275"/>
        <v>24.999999999999989</v>
      </c>
      <c r="EF3327">
        <f t="shared" si="5270"/>
        <v>99.999999999999957</v>
      </c>
      <c r="EG3327">
        <f t="shared" si="5271"/>
        <v>0</v>
      </c>
      <c r="EH3327" s="1"/>
      <c r="EI3327">
        <f t="shared" si="5272"/>
        <v>100</v>
      </c>
      <c r="EK3327">
        <f t="shared" si="5276"/>
        <v>0.83125000000005012</v>
      </c>
      <c r="EL3327">
        <f t="shared" si="5277"/>
        <v>0.83</v>
      </c>
      <c r="EM3327">
        <f t="shared" si="5278"/>
        <v>99.999999999999957</v>
      </c>
    </row>
    <row r="3328" spans="6:143" x14ac:dyDescent="0.2">
      <c r="F3328">
        <f>F3327+Sourcedata!$C$36*3600/4000</f>
        <v>2989.8000000001803</v>
      </c>
      <c r="G3328">
        <f t="shared" si="5332"/>
        <v>0</v>
      </c>
      <c r="H3328" s="1">
        <f t="shared" si="5281"/>
        <v>0</v>
      </c>
      <c r="I3328" s="1" t="e">
        <f t="shared" si="5282"/>
        <v>#DIV/0!</v>
      </c>
      <c r="J3328" s="1">
        <f t="shared" si="5283"/>
        <v>0</v>
      </c>
      <c r="K3328" s="1" t="e">
        <f>IF(I3328&gt;$D$1,Sourcedata!$B$90*(2*G3328/1000000)/fluid_kinevisco,(G3328*2/1000000)^(4/3)*epsilon^(1/3)/fluid_kinevisco)</f>
        <v>#DIV/0!</v>
      </c>
      <c r="L3328" s="1" t="e">
        <f>2+0.6*K3328^0.5*Sourcedata!$B$92^(1/3)</f>
        <v>#DIV/0!</v>
      </c>
      <c r="M3328" s="1" t="e">
        <f t="shared" si="5284"/>
        <v>#DIV/0!</v>
      </c>
      <c r="N3328" s="1" t="e">
        <f t="shared" si="5285"/>
        <v>#DIV/0!</v>
      </c>
      <c r="O3328" s="1">
        <f>IF(G3328=0,0,Sourcedata!$C$13*EXP(2*Sourcedata!$C$28*Sourcedata!$C$10/Sourcedata!$C$12/Sourcedata!$C$34/G3328*1000000))</f>
        <v>0</v>
      </c>
      <c r="P3328" s="1">
        <f t="shared" si="5286"/>
        <v>0</v>
      </c>
      <c r="Q3328" s="1">
        <f t="shared" si="5333"/>
        <v>0</v>
      </c>
      <c r="R3328">
        <f t="shared" si="5339"/>
        <v>0</v>
      </c>
      <c r="S3328">
        <f t="shared" si="5334"/>
        <v>0</v>
      </c>
      <c r="T3328" s="1">
        <f t="shared" si="5287"/>
        <v>0</v>
      </c>
      <c r="U3328" s="1" t="e">
        <f t="shared" si="5288"/>
        <v>#DIV/0!</v>
      </c>
      <c r="V3328" s="1">
        <f t="shared" si="5289"/>
        <v>0</v>
      </c>
      <c r="W3328" s="1" t="e">
        <f>IF(U3328&gt;$D$1,Sourcedata!$B$90*(2*S3328/1000000)/fluid_kinevisco,(S3328*2/1000000)^(4/3)*epsilon^(1/3)/fluid_kinevisco)</f>
        <v>#DIV/0!</v>
      </c>
      <c r="X3328" s="1" t="e">
        <f>2+0.6*W3328^0.5*Sourcedata!$B$92^(1/3)</f>
        <v>#DIV/0!</v>
      </c>
      <c r="Y3328" s="1" t="e">
        <f t="shared" si="5340"/>
        <v>#DIV/0!</v>
      </c>
      <c r="Z3328" s="1" t="e">
        <f t="shared" si="5290"/>
        <v>#DIV/0!</v>
      </c>
      <c r="AA3328" s="1">
        <f>IF(S3328=0,0,Sourcedata!$C$13*EXP(2*Sourcedata!$C$28*Sourcedata!$C$10/Sourcedata!$C$12/Sourcedata!$C$34/S3328*1000000))</f>
        <v>0</v>
      </c>
      <c r="AB3328" s="1">
        <f t="shared" si="5291"/>
        <v>0</v>
      </c>
      <c r="AC3328" s="1">
        <f t="shared" si="5341"/>
        <v>0</v>
      </c>
      <c r="AD3328">
        <f t="shared" si="5342"/>
        <v>0</v>
      </c>
      <c r="AE3328">
        <f t="shared" si="5335"/>
        <v>0</v>
      </c>
      <c r="AF3328" s="1">
        <f t="shared" si="5292"/>
        <v>0</v>
      </c>
      <c r="AG3328" s="1" t="e">
        <f t="shared" si="5293"/>
        <v>#DIV/0!</v>
      </c>
      <c r="AH3328" s="1">
        <f t="shared" si="5294"/>
        <v>0</v>
      </c>
      <c r="AI3328" s="1" t="e">
        <f>IF(AG3328&gt;$D$1,Sourcedata!$B$90*(2*AE3328/1000000)/fluid_kinevisco,(AE3328*2/1000000)^(4/3)*epsilon^(1/3)/fluid_kinevisco)</f>
        <v>#DIV/0!</v>
      </c>
      <c r="AJ3328" s="1" t="e">
        <f>2+0.6*AI3328^0.5*Sourcedata!$B$92^(1/3)</f>
        <v>#DIV/0!</v>
      </c>
      <c r="AK3328" s="1" t="e">
        <f t="shared" si="5343"/>
        <v>#DIV/0!</v>
      </c>
      <c r="AL3328" s="1" t="e">
        <f t="shared" si="5295"/>
        <v>#DIV/0!</v>
      </c>
      <c r="AM3328" s="1">
        <f>IF(AE3328=0,0,Sourcedata!$C$13*EXP(2*Sourcedata!$C$28*Sourcedata!$C$10/Sourcedata!$C$12/Sourcedata!$C$34/AE3328*1000000))</f>
        <v>0</v>
      </c>
      <c r="AN3328" s="1">
        <f t="shared" si="5296"/>
        <v>0</v>
      </c>
      <c r="AO3328" s="1">
        <f t="shared" si="5344"/>
        <v>0</v>
      </c>
      <c r="AP3328">
        <f t="shared" si="5345"/>
        <v>0</v>
      </c>
      <c r="AQ3328">
        <f t="shared" si="5336"/>
        <v>0</v>
      </c>
      <c r="AR3328" s="1">
        <f t="shared" si="5297"/>
        <v>0</v>
      </c>
      <c r="AS3328" s="1" t="e">
        <f t="shared" si="5298"/>
        <v>#DIV/0!</v>
      </c>
      <c r="AT3328" s="1">
        <f t="shared" si="5299"/>
        <v>0</v>
      </c>
      <c r="AU3328" s="1" t="e">
        <f>IF(AS3328&gt;$D$1,Sourcedata!$B$90*(2*AQ3328/1000000)/fluid_kinevisco,(AQ3328*2/1000000)^(4/3)*epsilon^(1/3)/fluid_kinevisco)</f>
        <v>#DIV/0!</v>
      </c>
      <c r="AV3328" s="1" t="e">
        <f>2+0.6*AU3328^0.5*Sourcedata!$B$92^(1/3)</f>
        <v>#DIV/0!</v>
      </c>
      <c r="AW3328" s="1" t="e">
        <f t="shared" si="5346"/>
        <v>#DIV/0!</v>
      </c>
      <c r="AX3328" s="1" t="e">
        <f t="shared" si="5300"/>
        <v>#DIV/0!</v>
      </c>
      <c r="AY3328" s="1">
        <f>IF(AQ3328=0,0,Sourcedata!$C$13*EXP(2*Sourcedata!$C$28*Sourcedata!$C$10/Sourcedata!$C$12/Sourcedata!$C$34/AQ3328*1000000))</f>
        <v>0</v>
      </c>
      <c r="AZ3328" s="1">
        <f t="shared" si="5301"/>
        <v>0</v>
      </c>
      <c r="BA3328" s="1">
        <f t="shared" si="5347"/>
        <v>0</v>
      </c>
      <c r="BB3328">
        <f t="shared" si="5348"/>
        <v>0</v>
      </c>
      <c r="BC3328">
        <f t="shared" si="5349"/>
        <v>0</v>
      </c>
      <c r="BD3328" s="1">
        <f t="shared" si="5302"/>
        <v>0</v>
      </c>
      <c r="BE3328" s="1" t="e">
        <f t="shared" si="5303"/>
        <v>#DIV/0!</v>
      </c>
      <c r="BF3328" s="1">
        <f t="shared" si="5304"/>
        <v>0</v>
      </c>
      <c r="BG3328" s="1" t="e">
        <f>IF(BE3328&gt;$D$1,Sourcedata!$B$90*(2*BC3328/1000000)/fluid_kinevisco,(BC3328*2/1000000)^(4/3)*epsilon^(1/3)/fluid_kinevisco)</f>
        <v>#DIV/0!</v>
      </c>
      <c r="BH3328" s="1" t="e">
        <f>2+0.6*BG3328^0.5*Sourcedata!$B$92^(1/3)</f>
        <v>#DIV/0!</v>
      </c>
      <c r="BI3328" s="1" t="e">
        <f t="shared" si="5350"/>
        <v>#DIV/0!</v>
      </c>
      <c r="BJ3328" s="1" t="e">
        <f t="shared" si="5305"/>
        <v>#DIV/0!</v>
      </c>
      <c r="BK3328" s="1">
        <f>IF(BC3328=0,0,Sourcedata!$C$13*EXP(2*Sourcedata!$C$28*Sourcedata!$C$10/Sourcedata!$C$12/Sourcedata!$C$34/BC3328*1000000))</f>
        <v>0</v>
      </c>
      <c r="BL3328" s="1">
        <f t="shared" si="5306"/>
        <v>0</v>
      </c>
      <c r="BM3328" s="1">
        <f t="shared" si="5351"/>
        <v>0</v>
      </c>
      <c r="BN3328">
        <f t="shared" si="5352"/>
        <v>0</v>
      </c>
      <c r="BO3328">
        <f t="shared" si="5353"/>
        <v>0</v>
      </c>
      <c r="BP3328" s="1">
        <f t="shared" si="5307"/>
        <v>0</v>
      </c>
      <c r="BQ3328" s="1" t="e">
        <f t="shared" si="5308"/>
        <v>#DIV/0!</v>
      </c>
      <c r="BR3328" s="1">
        <f t="shared" si="5309"/>
        <v>0</v>
      </c>
      <c r="BS3328" s="1" t="e">
        <f>IF(BQ3328&gt;$D$1,Sourcedata!$B$90*(2*BO3328/1000000)/fluid_kinevisco,(BO3328*2/1000000)^(4/3)*epsilon^(1/3)/fluid_kinevisco)</f>
        <v>#DIV/0!</v>
      </c>
      <c r="BT3328" s="1" t="e">
        <f>2+0.6*BS3328^0.5*Sourcedata!$B$92^(1/3)</f>
        <v>#DIV/0!</v>
      </c>
      <c r="BU3328" s="1" t="e">
        <f t="shared" si="5354"/>
        <v>#DIV/0!</v>
      </c>
      <c r="BV3328" s="1" t="e">
        <f t="shared" si="5310"/>
        <v>#DIV/0!</v>
      </c>
      <c r="BW3328" s="1">
        <f>IF(BO3328=0,0,Sourcedata!$C$13*EXP(2*Sourcedata!$C$28*Sourcedata!$C$10/Sourcedata!$C$12/Sourcedata!$C$34/BO3328*1000000))</f>
        <v>0</v>
      </c>
      <c r="BX3328" s="1">
        <f t="shared" si="5311"/>
        <v>0</v>
      </c>
      <c r="BY3328" s="1">
        <f t="shared" si="5355"/>
        <v>0</v>
      </c>
      <c r="BZ3328">
        <f t="shared" si="5356"/>
        <v>0</v>
      </c>
      <c r="CA3328">
        <f t="shared" si="5337"/>
        <v>0</v>
      </c>
      <c r="CB3328" s="1">
        <f t="shared" si="5312"/>
        <v>0</v>
      </c>
      <c r="CC3328" s="1" t="e">
        <f t="shared" si="5313"/>
        <v>#DIV/0!</v>
      </c>
      <c r="CD3328" s="1">
        <f t="shared" si="5314"/>
        <v>0</v>
      </c>
      <c r="CE3328" s="1" t="e">
        <f>IF(CC3328&gt;$D$1,Sourcedata!$B$90*(2*CA3328/1000000)/fluid_kinevisco,(CA3328*2/1000000)^(4/3)*epsilon^(1/3)/fluid_kinevisco)</f>
        <v>#DIV/0!</v>
      </c>
      <c r="CF3328" s="1" t="e">
        <f>2+0.6*CE3328^0.5*Sourcedata!$B$92^(1/3)</f>
        <v>#DIV/0!</v>
      </c>
      <c r="CG3328" s="1" t="e">
        <f t="shared" si="5357"/>
        <v>#DIV/0!</v>
      </c>
      <c r="CH3328" s="1" t="e">
        <f t="shared" si="5315"/>
        <v>#DIV/0!</v>
      </c>
      <c r="CI3328" s="1">
        <f>IF(CA3328=0,0,Sourcedata!$C$13*EXP(2*Sourcedata!$C$28*Sourcedata!$C$10/Sourcedata!$C$12/Sourcedata!$C$34/CA3328*1000000))</f>
        <v>0</v>
      </c>
      <c r="CJ3328" s="1">
        <f t="shared" si="5316"/>
        <v>0</v>
      </c>
      <c r="CK3328" s="1">
        <f t="shared" si="5358"/>
        <v>0</v>
      </c>
      <c r="CL3328">
        <f t="shared" si="5338"/>
        <v>0</v>
      </c>
      <c r="CM3328">
        <f t="shared" si="5359"/>
        <v>0</v>
      </c>
      <c r="CN3328" s="1">
        <f t="shared" si="5317"/>
        <v>0</v>
      </c>
      <c r="CO3328" s="1" t="e">
        <f t="shared" si="5318"/>
        <v>#DIV/0!</v>
      </c>
      <c r="CP3328" s="1">
        <f t="shared" si="5319"/>
        <v>0</v>
      </c>
      <c r="CQ3328" s="1" t="e">
        <f>IF(CO3328&gt;$D$1,Sourcedata!$B$90*(2*CM3328/1000000)/fluid_kinevisco,(CM3328*2/1000000)^(4/3)*epsilon^(1/3)/fluid_kinevisco)</f>
        <v>#DIV/0!</v>
      </c>
      <c r="CR3328" s="1" t="e">
        <f>2+0.6*CQ3328^0.5*Sourcedata!$B$92^(1/3)</f>
        <v>#DIV/0!</v>
      </c>
      <c r="CS3328" s="1" t="e">
        <f t="shared" si="5360"/>
        <v>#DIV/0!</v>
      </c>
      <c r="CT3328" s="1" t="e">
        <f t="shared" si="5320"/>
        <v>#DIV/0!</v>
      </c>
      <c r="CU3328" s="1">
        <f>IF(CM3328=0,0,Sourcedata!$C$13*EXP(2*Sourcedata!$C$28*Sourcedata!$C$10/Sourcedata!$C$12/Sourcedata!$C$34/CM3328*1000000))</f>
        <v>0</v>
      </c>
      <c r="CV3328" s="1">
        <f t="shared" si="5321"/>
        <v>0</v>
      </c>
      <c r="CW3328" s="1">
        <f t="shared" si="5361"/>
        <v>0</v>
      </c>
      <c r="CX3328">
        <f t="shared" si="5362"/>
        <v>0</v>
      </c>
      <c r="CY3328">
        <f t="shared" si="5363"/>
        <v>0</v>
      </c>
      <c r="CZ3328" s="1">
        <f t="shared" si="5322"/>
        <v>0</v>
      </c>
      <c r="DA3328" s="1" t="e">
        <f t="shared" si="5323"/>
        <v>#DIV/0!</v>
      </c>
      <c r="DB3328" s="1">
        <f t="shared" si="5324"/>
        <v>0</v>
      </c>
      <c r="DC3328" s="1" t="e">
        <f>IF(DA3328&gt;$D$1,Sourcedata!$B$90*(2*CY3328/1000000)/fluid_kinevisco,(CY3328*2/1000000)^(4/3)*epsilon^(1/3)/fluid_kinevisco)</f>
        <v>#DIV/0!</v>
      </c>
      <c r="DD3328" s="1" t="e">
        <f>2+0.6*DC3328^0.5*Sourcedata!$B$92^(1/3)</f>
        <v>#DIV/0!</v>
      </c>
      <c r="DE3328" s="1" t="e">
        <f t="shared" si="5364"/>
        <v>#DIV/0!</v>
      </c>
      <c r="DF3328" s="1" t="e">
        <f t="shared" si="5325"/>
        <v>#DIV/0!</v>
      </c>
      <c r="DG3328" s="1">
        <f>IF(CY3328=0,0,Sourcedata!$C$13*EXP(2*Sourcedata!$C$28*Sourcedata!$C$10/Sourcedata!$C$12/Sourcedata!$C$34/CY3328*1000000))</f>
        <v>0</v>
      </c>
      <c r="DH3328" s="1">
        <f t="shared" si="5326"/>
        <v>0</v>
      </c>
      <c r="DI3328" s="1">
        <f t="shared" si="5365"/>
        <v>0</v>
      </c>
      <c r="DJ3328">
        <f t="shared" si="5366"/>
        <v>0</v>
      </c>
      <c r="DK3328">
        <f t="shared" si="5367"/>
        <v>0</v>
      </c>
      <c r="DL3328" s="1">
        <f t="shared" si="5327"/>
        <v>0</v>
      </c>
      <c r="DM3328" s="1" t="e">
        <f t="shared" si="5328"/>
        <v>#DIV/0!</v>
      </c>
      <c r="DN3328" s="1">
        <f t="shared" si="5329"/>
        <v>0</v>
      </c>
      <c r="DO3328" s="1" t="e">
        <f>IF(DM3328&gt;$D$1,Sourcedata!$B$90*(2*DK3328/1000000)/fluid_kinevisco,(DK3328*2/1000000)^(4/3)*epsilon^(1/3)/fluid_kinevisco)</f>
        <v>#DIV/0!</v>
      </c>
      <c r="DP3328" s="1" t="e">
        <f>2+0.6*DO3328^0.5*Sourcedata!$B$92^(1/3)</f>
        <v>#DIV/0!</v>
      </c>
      <c r="DQ3328" s="1" t="e">
        <f t="shared" si="5368"/>
        <v>#DIV/0!</v>
      </c>
      <c r="DR3328" s="1" t="e">
        <f t="shared" si="5330"/>
        <v>#DIV/0!</v>
      </c>
      <c r="DS3328" s="1">
        <f>IF(DK3328=0,0,Sourcedata!$C$13*EXP(2*Sourcedata!$C$28*Sourcedata!$C$10/Sourcedata!$C$12/Sourcedata!$C$34/DK3328*1000000))</f>
        <v>0</v>
      </c>
      <c r="DT3328" s="1">
        <f t="shared" si="5331"/>
        <v>0</v>
      </c>
      <c r="DU3328" s="1">
        <f t="shared" si="5369"/>
        <v>0</v>
      </c>
      <c r="DV3328">
        <f t="shared" si="5370"/>
        <v>0</v>
      </c>
      <c r="DX3328" s="26">
        <f t="shared" si="5279"/>
        <v>2.4999999999999988E-5</v>
      </c>
      <c r="DY3328">
        <f t="shared" si="5268"/>
        <v>0.8315000000000502</v>
      </c>
      <c r="DZ3328" s="1">
        <f t="shared" si="5269"/>
        <v>0</v>
      </c>
      <c r="EA3328" s="1">
        <f t="shared" si="5280"/>
        <v>24.999999999999989</v>
      </c>
      <c r="EB3328" s="1">
        <f t="shared" si="5273"/>
        <v>0</v>
      </c>
      <c r="EC3328" s="1"/>
      <c r="ED3328" s="1">
        <f t="shared" si="5274"/>
        <v>24.999999999999989</v>
      </c>
      <c r="EE3328" s="1">
        <f t="shared" si="5275"/>
        <v>24.999999999999989</v>
      </c>
      <c r="EF3328">
        <f t="shared" si="5270"/>
        <v>99.999999999999957</v>
      </c>
      <c r="EG3328">
        <f t="shared" si="5271"/>
        <v>0</v>
      </c>
      <c r="EH3328" s="1"/>
      <c r="EI3328">
        <f t="shared" si="5272"/>
        <v>100</v>
      </c>
      <c r="EK3328">
        <f t="shared" si="5276"/>
        <v>0.8315000000000502</v>
      </c>
      <c r="EL3328">
        <f t="shared" si="5277"/>
        <v>0.83</v>
      </c>
      <c r="EM3328">
        <f t="shared" si="5278"/>
        <v>99.999999999999957</v>
      </c>
    </row>
    <row r="3329" spans="6:143" x14ac:dyDescent="0.2">
      <c r="F3329">
        <f>F3328+Sourcedata!$C$36*3600/4000</f>
        <v>2990.7000000001804</v>
      </c>
      <c r="G3329">
        <f t="shared" si="5332"/>
        <v>0</v>
      </c>
      <c r="H3329" s="1">
        <f t="shared" si="5281"/>
        <v>0</v>
      </c>
      <c r="I3329" s="1" t="e">
        <f t="shared" si="5282"/>
        <v>#DIV/0!</v>
      </c>
      <c r="J3329" s="1">
        <f t="shared" si="5283"/>
        <v>0</v>
      </c>
      <c r="K3329" s="1" t="e">
        <f>IF(I3329&gt;$D$1,Sourcedata!$B$90*(2*G3329/1000000)/fluid_kinevisco,(G3329*2/1000000)^(4/3)*epsilon^(1/3)/fluid_kinevisco)</f>
        <v>#DIV/0!</v>
      </c>
      <c r="L3329" s="1" t="e">
        <f>2+0.6*K3329^0.5*Sourcedata!$B$92^(1/3)</f>
        <v>#DIV/0!</v>
      </c>
      <c r="M3329" s="1" t="e">
        <f t="shared" si="5284"/>
        <v>#DIV/0!</v>
      </c>
      <c r="N3329" s="1" t="e">
        <f t="shared" si="5285"/>
        <v>#DIV/0!</v>
      </c>
      <c r="O3329" s="1">
        <f>IF(G3329=0,0,Sourcedata!$C$13*EXP(2*Sourcedata!$C$28*Sourcedata!$C$10/Sourcedata!$C$12/Sourcedata!$C$34/G3329*1000000))</f>
        <v>0</v>
      </c>
      <c r="P3329" s="1">
        <f t="shared" si="5286"/>
        <v>0</v>
      </c>
      <c r="Q3329" s="1">
        <f t="shared" si="5333"/>
        <v>0</v>
      </c>
      <c r="R3329">
        <f t="shared" si="5339"/>
        <v>0</v>
      </c>
      <c r="S3329">
        <f t="shared" si="5334"/>
        <v>0</v>
      </c>
      <c r="T3329" s="1">
        <f t="shared" si="5287"/>
        <v>0</v>
      </c>
      <c r="U3329" s="1" t="e">
        <f t="shared" si="5288"/>
        <v>#DIV/0!</v>
      </c>
      <c r="V3329" s="1">
        <f t="shared" si="5289"/>
        <v>0</v>
      </c>
      <c r="W3329" s="1" t="e">
        <f>IF(U3329&gt;$D$1,Sourcedata!$B$90*(2*S3329/1000000)/fluid_kinevisco,(S3329*2/1000000)^(4/3)*epsilon^(1/3)/fluid_kinevisco)</f>
        <v>#DIV/0!</v>
      </c>
      <c r="X3329" s="1" t="e">
        <f>2+0.6*W3329^0.5*Sourcedata!$B$92^(1/3)</f>
        <v>#DIV/0!</v>
      </c>
      <c r="Y3329" s="1" t="e">
        <f t="shared" si="5340"/>
        <v>#DIV/0!</v>
      </c>
      <c r="Z3329" s="1" t="e">
        <f t="shared" si="5290"/>
        <v>#DIV/0!</v>
      </c>
      <c r="AA3329" s="1">
        <f>IF(S3329=0,0,Sourcedata!$C$13*EXP(2*Sourcedata!$C$28*Sourcedata!$C$10/Sourcedata!$C$12/Sourcedata!$C$34/S3329*1000000))</f>
        <v>0</v>
      </c>
      <c r="AB3329" s="1">
        <f t="shared" si="5291"/>
        <v>0</v>
      </c>
      <c r="AC3329" s="1">
        <f t="shared" si="5341"/>
        <v>0</v>
      </c>
      <c r="AD3329">
        <f t="shared" si="5342"/>
        <v>0</v>
      </c>
      <c r="AE3329">
        <f t="shared" si="5335"/>
        <v>0</v>
      </c>
      <c r="AF3329" s="1">
        <f t="shared" si="5292"/>
        <v>0</v>
      </c>
      <c r="AG3329" s="1" t="e">
        <f t="shared" si="5293"/>
        <v>#DIV/0!</v>
      </c>
      <c r="AH3329" s="1">
        <f t="shared" si="5294"/>
        <v>0</v>
      </c>
      <c r="AI3329" s="1" t="e">
        <f>IF(AG3329&gt;$D$1,Sourcedata!$B$90*(2*AE3329/1000000)/fluid_kinevisco,(AE3329*2/1000000)^(4/3)*epsilon^(1/3)/fluid_kinevisco)</f>
        <v>#DIV/0!</v>
      </c>
      <c r="AJ3329" s="1" t="e">
        <f>2+0.6*AI3329^0.5*Sourcedata!$B$92^(1/3)</f>
        <v>#DIV/0!</v>
      </c>
      <c r="AK3329" s="1" t="e">
        <f t="shared" si="5343"/>
        <v>#DIV/0!</v>
      </c>
      <c r="AL3329" s="1" t="e">
        <f t="shared" si="5295"/>
        <v>#DIV/0!</v>
      </c>
      <c r="AM3329" s="1">
        <f>IF(AE3329=0,0,Sourcedata!$C$13*EXP(2*Sourcedata!$C$28*Sourcedata!$C$10/Sourcedata!$C$12/Sourcedata!$C$34/AE3329*1000000))</f>
        <v>0</v>
      </c>
      <c r="AN3329" s="1">
        <f t="shared" si="5296"/>
        <v>0</v>
      </c>
      <c r="AO3329" s="1">
        <f t="shared" si="5344"/>
        <v>0</v>
      </c>
      <c r="AP3329">
        <f t="shared" si="5345"/>
        <v>0</v>
      </c>
      <c r="AQ3329">
        <f t="shared" si="5336"/>
        <v>0</v>
      </c>
      <c r="AR3329" s="1">
        <f t="shared" si="5297"/>
        <v>0</v>
      </c>
      <c r="AS3329" s="1" t="e">
        <f t="shared" si="5298"/>
        <v>#DIV/0!</v>
      </c>
      <c r="AT3329" s="1">
        <f t="shared" si="5299"/>
        <v>0</v>
      </c>
      <c r="AU3329" s="1" t="e">
        <f>IF(AS3329&gt;$D$1,Sourcedata!$B$90*(2*AQ3329/1000000)/fluid_kinevisco,(AQ3329*2/1000000)^(4/3)*epsilon^(1/3)/fluid_kinevisco)</f>
        <v>#DIV/0!</v>
      </c>
      <c r="AV3329" s="1" t="e">
        <f>2+0.6*AU3329^0.5*Sourcedata!$B$92^(1/3)</f>
        <v>#DIV/0!</v>
      </c>
      <c r="AW3329" s="1" t="e">
        <f t="shared" si="5346"/>
        <v>#DIV/0!</v>
      </c>
      <c r="AX3329" s="1" t="e">
        <f t="shared" si="5300"/>
        <v>#DIV/0!</v>
      </c>
      <c r="AY3329" s="1">
        <f>IF(AQ3329=0,0,Sourcedata!$C$13*EXP(2*Sourcedata!$C$28*Sourcedata!$C$10/Sourcedata!$C$12/Sourcedata!$C$34/AQ3329*1000000))</f>
        <v>0</v>
      </c>
      <c r="AZ3329" s="1">
        <f t="shared" si="5301"/>
        <v>0</v>
      </c>
      <c r="BA3329" s="1">
        <f t="shared" si="5347"/>
        <v>0</v>
      </c>
      <c r="BB3329">
        <f t="shared" si="5348"/>
        <v>0</v>
      </c>
      <c r="BC3329">
        <f t="shared" si="5349"/>
        <v>0</v>
      </c>
      <c r="BD3329" s="1">
        <f t="shared" si="5302"/>
        <v>0</v>
      </c>
      <c r="BE3329" s="1" t="e">
        <f t="shared" si="5303"/>
        <v>#DIV/0!</v>
      </c>
      <c r="BF3329" s="1">
        <f t="shared" si="5304"/>
        <v>0</v>
      </c>
      <c r="BG3329" s="1" t="e">
        <f>IF(BE3329&gt;$D$1,Sourcedata!$B$90*(2*BC3329/1000000)/fluid_kinevisco,(BC3329*2/1000000)^(4/3)*epsilon^(1/3)/fluid_kinevisco)</f>
        <v>#DIV/0!</v>
      </c>
      <c r="BH3329" s="1" t="e">
        <f>2+0.6*BG3329^0.5*Sourcedata!$B$92^(1/3)</f>
        <v>#DIV/0!</v>
      </c>
      <c r="BI3329" s="1" t="e">
        <f t="shared" si="5350"/>
        <v>#DIV/0!</v>
      </c>
      <c r="BJ3329" s="1" t="e">
        <f t="shared" si="5305"/>
        <v>#DIV/0!</v>
      </c>
      <c r="BK3329" s="1">
        <f>IF(BC3329=0,0,Sourcedata!$C$13*EXP(2*Sourcedata!$C$28*Sourcedata!$C$10/Sourcedata!$C$12/Sourcedata!$C$34/BC3329*1000000))</f>
        <v>0</v>
      </c>
      <c r="BL3329" s="1">
        <f t="shared" si="5306"/>
        <v>0</v>
      </c>
      <c r="BM3329" s="1">
        <f t="shared" si="5351"/>
        <v>0</v>
      </c>
      <c r="BN3329">
        <f t="shared" si="5352"/>
        <v>0</v>
      </c>
      <c r="BO3329">
        <f t="shared" si="5353"/>
        <v>0</v>
      </c>
      <c r="BP3329" s="1">
        <f t="shared" si="5307"/>
        <v>0</v>
      </c>
      <c r="BQ3329" s="1" t="e">
        <f t="shared" si="5308"/>
        <v>#DIV/0!</v>
      </c>
      <c r="BR3329" s="1">
        <f t="shared" si="5309"/>
        <v>0</v>
      </c>
      <c r="BS3329" s="1" t="e">
        <f>IF(BQ3329&gt;$D$1,Sourcedata!$B$90*(2*BO3329/1000000)/fluid_kinevisco,(BO3329*2/1000000)^(4/3)*epsilon^(1/3)/fluid_kinevisco)</f>
        <v>#DIV/0!</v>
      </c>
      <c r="BT3329" s="1" t="e">
        <f>2+0.6*BS3329^0.5*Sourcedata!$B$92^(1/3)</f>
        <v>#DIV/0!</v>
      </c>
      <c r="BU3329" s="1" t="e">
        <f t="shared" si="5354"/>
        <v>#DIV/0!</v>
      </c>
      <c r="BV3329" s="1" t="e">
        <f t="shared" si="5310"/>
        <v>#DIV/0!</v>
      </c>
      <c r="BW3329" s="1">
        <f>IF(BO3329=0,0,Sourcedata!$C$13*EXP(2*Sourcedata!$C$28*Sourcedata!$C$10/Sourcedata!$C$12/Sourcedata!$C$34/BO3329*1000000))</f>
        <v>0</v>
      </c>
      <c r="BX3329" s="1">
        <f t="shared" si="5311"/>
        <v>0</v>
      </c>
      <c r="BY3329" s="1">
        <f t="shared" si="5355"/>
        <v>0</v>
      </c>
      <c r="BZ3329">
        <f t="shared" si="5356"/>
        <v>0</v>
      </c>
      <c r="CA3329">
        <f t="shared" si="5337"/>
        <v>0</v>
      </c>
      <c r="CB3329" s="1">
        <f t="shared" si="5312"/>
        <v>0</v>
      </c>
      <c r="CC3329" s="1" t="e">
        <f t="shared" si="5313"/>
        <v>#DIV/0!</v>
      </c>
      <c r="CD3329" s="1">
        <f t="shared" si="5314"/>
        <v>0</v>
      </c>
      <c r="CE3329" s="1" t="e">
        <f>IF(CC3329&gt;$D$1,Sourcedata!$B$90*(2*CA3329/1000000)/fluid_kinevisco,(CA3329*2/1000000)^(4/3)*epsilon^(1/3)/fluid_kinevisco)</f>
        <v>#DIV/0!</v>
      </c>
      <c r="CF3329" s="1" t="e">
        <f>2+0.6*CE3329^0.5*Sourcedata!$B$92^(1/3)</f>
        <v>#DIV/0!</v>
      </c>
      <c r="CG3329" s="1" t="e">
        <f t="shared" si="5357"/>
        <v>#DIV/0!</v>
      </c>
      <c r="CH3329" s="1" t="e">
        <f t="shared" si="5315"/>
        <v>#DIV/0!</v>
      </c>
      <c r="CI3329" s="1">
        <f>IF(CA3329=0,0,Sourcedata!$C$13*EXP(2*Sourcedata!$C$28*Sourcedata!$C$10/Sourcedata!$C$12/Sourcedata!$C$34/CA3329*1000000))</f>
        <v>0</v>
      </c>
      <c r="CJ3329" s="1">
        <f t="shared" si="5316"/>
        <v>0</v>
      </c>
      <c r="CK3329" s="1">
        <f t="shared" si="5358"/>
        <v>0</v>
      </c>
      <c r="CL3329">
        <f t="shared" si="5338"/>
        <v>0</v>
      </c>
      <c r="CM3329">
        <f t="shared" si="5359"/>
        <v>0</v>
      </c>
      <c r="CN3329" s="1">
        <f t="shared" si="5317"/>
        <v>0</v>
      </c>
      <c r="CO3329" s="1" t="e">
        <f t="shared" si="5318"/>
        <v>#DIV/0!</v>
      </c>
      <c r="CP3329" s="1">
        <f t="shared" si="5319"/>
        <v>0</v>
      </c>
      <c r="CQ3329" s="1" t="e">
        <f>IF(CO3329&gt;$D$1,Sourcedata!$B$90*(2*CM3329/1000000)/fluid_kinevisco,(CM3329*2/1000000)^(4/3)*epsilon^(1/3)/fluid_kinevisco)</f>
        <v>#DIV/0!</v>
      </c>
      <c r="CR3329" s="1" t="e">
        <f>2+0.6*CQ3329^0.5*Sourcedata!$B$92^(1/3)</f>
        <v>#DIV/0!</v>
      </c>
      <c r="CS3329" s="1" t="e">
        <f t="shared" si="5360"/>
        <v>#DIV/0!</v>
      </c>
      <c r="CT3329" s="1" t="e">
        <f t="shared" si="5320"/>
        <v>#DIV/0!</v>
      </c>
      <c r="CU3329" s="1">
        <f>IF(CM3329=0,0,Sourcedata!$C$13*EXP(2*Sourcedata!$C$28*Sourcedata!$C$10/Sourcedata!$C$12/Sourcedata!$C$34/CM3329*1000000))</f>
        <v>0</v>
      </c>
      <c r="CV3329" s="1">
        <f t="shared" si="5321"/>
        <v>0</v>
      </c>
      <c r="CW3329" s="1">
        <f t="shared" si="5361"/>
        <v>0</v>
      </c>
      <c r="CX3329">
        <f t="shared" si="5362"/>
        <v>0</v>
      </c>
      <c r="CY3329">
        <f t="shared" si="5363"/>
        <v>0</v>
      </c>
      <c r="CZ3329" s="1">
        <f t="shared" si="5322"/>
        <v>0</v>
      </c>
      <c r="DA3329" s="1" t="e">
        <f t="shared" si="5323"/>
        <v>#DIV/0!</v>
      </c>
      <c r="DB3329" s="1">
        <f t="shared" si="5324"/>
        <v>0</v>
      </c>
      <c r="DC3329" s="1" t="e">
        <f>IF(DA3329&gt;$D$1,Sourcedata!$B$90*(2*CY3329/1000000)/fluid_kinevisco,(CY3329*2/1000000)^(4/3)*epsilon^(1/3)/fluid_kinevisco)</f>
        <v>#DIV/0!</v>
      </c>
      <c r="DD3329" s="1" t="e">
        <f>2+0.6*DC3329^0.5*Sourcedata!$B$92^(1/3)</f>
        <v>#DIV/0!</v>
      </c>
      <c r="DE3329" s="1" t="e">
        <f t="shared" si="5364"/>
        <v>#DIV/0!</v>
      </c>
      <c r="DF3329" s="1" t="e">
        <f t="shared" si="5325"/>
        <v>#DIV/0!</v>
      </c>
      <c r="DG3329" s="1">
        <f>IF(CY3329=0,0,Sourcedata!$C$13*EXP(2*Sourcedata!$C$28*Sourcedata!$C$10/Sourcedata!$C$12/Sourcedata!$C$34/CY3329*1000000))</f>
        <v>0</v>
      </c>
      <c r="DH3329" s="1">
        <f t="shared" si="5326"/>
        <v>0</v>
      </c>
      <c r="DI3329" s="1">
        <f t="shared" si="5365"/>
        <v>0</v>
      </c>
      <c r="DJ3329">
        <f t="shared" si="5366"/>
        <v>0</v>
      </c>
      <c r="DK3329">
        <f t="shared" si="5367"/>
        <v>0</v>
      </c>
      <c r="DL3329" s="1">
        <f t="shared" si="5327"/>
        <v>0</v>
      </c>
      <c r="DM3329" s="1" t="e">
        <f t="shared" si="5328"/>
        <v>#DIV/0!</v>
      </c>
      <c r="DN3329" s="1">
        <f t="shared" si="5329"/>
        <v>0</v>
      </c>
      <c r="DO3329" s="1" t="e">
        <f>IF(DM3329&gt;$D$1,Sourcedata!$B$90*(2*DK3329/1000000)/fluid_kinevisco,(DK3329*2/1000000)^(4/3)*epsilon^(1/3)/fluid_kinevisco)</f>
        <v>#DIV/0!</v>
      </c>
      <c r="DP3329" s="1" t="e">
        <f>2+0.6*DO3329^0.5*Sourcedata!$B$92^(1/3)</f>
        <v>#DIV/0!</v>
      </c>
      <c r="DQ3329" s="1" t="e">
        <f t="shared" si="5368"/>
        <v>#DIV/0!</v>
      </c>
      <c r="DR3329" s="1" t="e">
        <f t="shared" si="5330"/>
        <v>#DIV/0!</v>
      </c>
      <c r="DS3329" s="1">
        <f>IF(DK3329=0,0,Sourcedata!$C$13*EXP(2*Sourcedata!$C$28*Sourcedata!$C$10/Sourcedata!$C$12/Sourcedata!$C$34/DK3329*1000000))</f>
        <v>0</v>
      </c>
      <c r="DT3329" s="1">
        <f t="shared" si="5331"/>
        <v>0</v>
      </c>
      <c r="DU3329" s="1">
        <f t="shared" si="5369"/>
        <v>0</v>
      </c>
      <c r="DV3329">
        <f t="shared" si="5370"/>
        <v>0</v>
      </c>
      <c r="DX3329" s="26">
        <f t="shared" si="5279"/>
        <v>2.4999999999999988E-5</v>
      </c>
      <c r="DY3329">
        <f t="shared" si="5268"/>
        <v>0.83175000000005017</v>
      </c>
      <c r="DZ3329" s="1">
        <f t="shared" si="5269"/>
        <v>0</v>
      </c>
      <c r="EA3329" s="1">
        <f t="shared" si="5280"/>
        <v>24.999999999999989</v>
      </c>
      <c r="EB3329" s="1">
        <f t="shared" si="5273"/>
        <v>0</v>
      </c>
      <c r="EC3329" s="1"/>
      <c r="ED3329" s="1">
        <f t="shared" si="5274"/>
        <v>24.999999999999989</v>
      </c>
      <c r="EE3329" s="1">
        <f t="shared" si="5275"/>
        <v>24.999999999999989</v>
      </c>
      <c r="EF3329">
        <f t="shared" si="5270"/>
        <v>99.999999999999957</v>
      </c>
      <c r="EG3329">
        <f t="shared" si="5271"/>
        <v>0</v>
      </c>
      <c r="EH3329" s="1"/>
      <c r="EI3329">
        <f t="shared" si="5272"/>
        <v>100</v>
      </c>
      <c r="EK3329">
        <f t="shared" si="5276"/>
        <v>0.83175000000005017</v>
      </c>
      <c r="EL3329">
        <f t="shared" si="5277"/>
        <v>0.83</v>
      </c>
      <c r="EM3329">
        <f t="shared" si="5278"/>
        <v>99.999999999999957</v>
      </c>
    </row>
    <row r="3330" spans="6:143" x14ac:dyDescent="0.2">
      <c r="F3330">
        <f>F3329+Sourcedata!$C$36*3600/4000</f>
        <v>2991.6000000001804</v>
      </c>
      <c r="G3330">
        <f t="shared" si="5332"/>
        <v>0</v>
      </c>
      <c r="H3330" s="1">
        <f t="shared" si="5281"/>
        <v>0</v>
      </c>
      <c r="I3330" s="1" t="e">
        <f t="shared" si="5282"/>
        <v>#DIV/0!</v>
      </c>
      <c r="J3330" s="1">
        <f t="shared" si="5283"/>
        <v>0</v>
      </c>
      <c r="K3330" s="1" t="e">
        <f>IF(I3330&gt;$D$1,Sourcedata!$B$90*(2*G3330/1000000)/fluid_kinevisco,(G3330*2/1000000)^(4/3)*epsilon^(1/3)/fluid_kinevisco)</f>
        <v>#DIV/0!</v>
      </c>
      <c r="L3330" s="1" t="e">
        <f>2+0.6*K3330^0.5*Sourcedata!$B$92^(1/3)</f>
        <v>#DIV/0!</v>
      </c>
      <c r="M3330" s="1" t="e">
        <f t="shared" si="5284"/>
        <v>#DIV/0!</v>
      </c>
      <c r="N3330" s="1" t="e">
        <f t="shared" si="5285"/>
        <v>#DIV/0!</v>
      </c>
      <c r="O3330" s="1">
        <f>IF(G3330=0,0,Sourcedata!$C$13*EXP(2*Sourcedata!$C$28*Sourcedata!$C$10/Sourcedata!$C$12/Sourcedata!$C$34/G3330*1000000))</f>
        <v>0</v>
      </c>
      <c r="P3330" s="1">
        <f t="shared" si="5286"/>
        <v>0</v>
      </c>
      <c r="Q3330" s="1">
        <f t="shared" si="5333"/>
        <v>0</v>
      </c>
      <c r="R3330">
        <f t="shared" si="5339"/>
        <v>0</v>
      </c>
      <c r="S3330">
        <f t="shared" si="5334"/>
        <v>0</v>
      </c>
      <c r="T3330" s="1">
        <f t="shared" si="5287"/>
        <v>0</v>
      </c>
      <c r="U3330" s="1" t="e">
        <f t="shared" si="5288"/>
        <v>#DIV/0!</v>
      </c>
      <c r="V3330" s="1">
        <f t="shared" si="5289"/>
        <v>0</v>
      </c>
      <c r="W3330" s="1" t="e">
        <f>IF(U3330&gt;$D$1,Sourcedata!$B$90*(2*S3330/1000000)/fluid_kinevisco,(S3330*2/1000000)^(4/3)*epsilon^(1/3)/fluid_kinevisco)</f>
        <v>#DIV/0!</v>
      </c>
      <c r="X3330" s="1" t="e">
        <f>2+0.6*W3330^0.5*Sourcedata!$B$92^(1/3)</f>
        <v>#DIV/0!</v>
      </c>
      <c r="Y3330" s="1" t="e">
        <f t="shared" si="5340"/>
        <v>#DIV/0!</v>
      </c>
      <c r="Z3330" s="1" t="e">
        <f t="shared" si="5290"/>
        <v>#DIV/0!</v>
      </c>
      <c r="AA3330" s="1">
        <f>IF(S3330=0,0,Sourcedata!$C$13*EXP(2*Sourcedata!$C$28*Sourcedata!$C$10/Sourcedata!$C$12/Sourcedata!$C$34/S3330*1000000))</f>
        <v>0</v>
      </c>
      <c r="AB3330" s="1">
        <f t="shared" si="5291"/>
        <v>0</v>
      </c>
      <c r="AC3330" s="1">
        <f t="shared" si="5341"/>
        <v>0</v>
      </c>
      <c r="AD3330">
        <f t="shared" si="5342"/>
        <v>0</v>
      </c>
      <c r="AE3330">
        <f t="shared" si="5335"/>
        <v>0</v>
      </c>
      <c r="AF3330" s="1">
        <f t="shared" si="5292"/>
        <v>0</v>
      </c>
      <c r="AG3330" s="1" t="e">
        <f t="shared" si="5293"/>
        <v>#DIV/0!</v>
      </c>
      <c r="AH3330" s="1">
        <f t="shared" si="5294"/>
        <v>0</v>
      </c>
      <c r="AI3330" s="1" t="e">
        <f>IF(AG3330&gt;$D$1,Sourcedata!$B$90*(2*AE3330/1000000)/fluid_kinevisco,(AE3330*2/1000000)^(4/3)*epsilon^(1/3)/fluid_kinevisco)</f>
        <v>#DIV/0!</v>
      </c>
      <c r="AJ3330" s="1" t="e">
        <f>2+0.6*AI3330^0.5*Sourcedata!$B$92^(1/3)</f>
        <v>#DIV/0!</v>
      </c>
      <c r="AK3330" s="1" t="e">
        <f t="shared" si="5343"/>
        <v>#DIV/0!</v>
      </c>
      <c r="AL3330" s="1" t="e">
        <f t="shared" si="5295"/>
        <v>#DIV/0!</v>
      </c>
      <c r="AM3330" s="1">
        <f>IF(AE3330=0,0,Sourcedata!$C$13*EXP(2*Sourcedata!$C$28*Sourcedata!$C$10/Sourcedata!$C$12/Sourcedata!$C$34/AE3330*1000000))</f>
        <v>0</v>
      </c>
      <c r="AN3330" s="1">
        <f t="shared" si="5296"/>
        <v>0</v>
      </c>
      <c r="AO3330" s="1">
        <f t="shared" si="5344"/>
        <v>0</v>
      </c>
      <c r="AP3330">
        <f t="shared" si="5345"/>
        <v>0</v>
      </c>
      <c r="AQ3330">
        <f t="shared" si="5336"/>
        <v>0</v>
      </c>
      <c r="AR3330" s="1">
        <f t="shared" si="5297"/>
        <v>0</v>
      </c>
      <c r="AS3330" s="1" t="e">
        <f t="shared" si="5298"/>
        <v>#DIV/0!</v>
      </c>
      <c r="AT3330" s="1">
        <f t="shared" si="5299"/>
        <v>0</v>
      </c>
      <c r="AU3330" s="1" t="e">
        <f>IF(AS3330&gt;$D$1,Sourcedata!$B$90*(2*AQ3330/1000000)/fluid_kinevisco,(AQ3330*2/1000000)^(4/3)*epsilon^(1/3)/fluid_kinevisco)</f>
        <v>#DIV/0!</v>
      </c>
      <c r="AV3330" s="1" t="e">
        <f>2+0.6*AU3330^0.5*Sourcedata!$B$92^(1/3)</f>
        <v>#DIV/0!</v>
      </c>
      <c r="AW3330" s="1" t="e">
        <f t="shared" si="5346"/>
        <v>#DIV/0!</v>
      </c>
      <c r="AX3330" s="1" t="e">
        <f t="shared" si="5300"/>
        <v>#DIV/0!</v>
      </c>
      <c r="AY3330" s="1">
        <f>IF(AQ3330=0,0,Sourcedata!$C$13*EXP(2*Sourcedata!$C$28*Sourcedata!$C$10/Sourcedata!$C$12/Sourcedata!$C$34/AQ3330*1000000))</f>
        <v>0</v>
      </c>
      <c r="AZ3330" s="1">
        <f t="shared" si="5301"/>
        <v>0</v>
      </c>
      <c r="BA3330" s="1">
        <f t="shared" si="5347"/>
        <v>0</v>
      </c>
      <c r="BB3330">
        <f t="shared" si="5348"/>
        <v>0</v>
      </c>
      <c r="BC3330">
        <f t="shared" si="5349"/>
        <v>0</v>
      </c>
      <c r="BD3330" s="1">
        <f t="shared" si="5302"/>
        <v>0</v>
      </c>
      <c r="BE3330" s="1" t="e">
        <f t="shared" si="5303"/>
        <v>#DIV/0!</v>
      </c>
      <c r="BF3330" s="1">
        <f t="shared" si="5304"/>
        <v>0</v>
      </c>
      <c r="BG3330" s="1" t="e">
        <f>IF(BE3330&gt;$D$1,Sourcedata!$B$90*(2*BC3330/1000000)/fluid_kinevisco,(BC3330*2/1000000)^(4/3)*epsilon^(1/3)/fluid_kinevisco)</f>
        <v>#DIV/0!</v>
      </c>
      <c r="BH3330" s="1" t="e">
        <f>2+0.6*BG3330^0.5*Sourcedata!$B$92^(1/3)</f>
        <v>#DIV/0!</v>
      </c>
      <c r="BI3330" s="1" t="e">
        <f t="shared" si="5350"/>
        <v>#DIV/0!</v>
      </c>
      <c r="BJ3330" s="1" t="e">
        <f t="shared" si="5305"/>
        <v>#DIV/0!</v>
      </c>
      <c r="BK3330" s="1">
        <f>IF(BC3330=0,0,Sourcedata!$C$13*EXP(2*Sourcedata!$C$28*Sourcedata!$C$10/Sourcedata!$C$12/Sourcedata!$C$34/BC3330*1000000))</f>
        <v>0</v>
      </c>
      <c r="BL3330" s="1">
        <f t="shared" si="5306"/>
        <v>0</v>
      </c>
      <c r="BM3330" s="1">
        <f t="shared" si="5351"/>
        <v>0</v>
      </c>
      <c r="BN3330">
        <f t="shared" si="5352"/>
        <v>0</v>
      </c>
      <c r="BO3330">
        <f t="shared" si="5353"/>
        <v>0</v>
      </c>
      <c r="BP3330" s="1">
        <f t="shared" si="5307"/>
        <v>0</v>
      </c>
      <c r="BQ3330" s="1" t="e">
        <f t="shared" si="5308"/>
        <v>#DIV/0!</v>
      </c>
      <c r="BR3330" s="1">
        <f t="shared" si="5309"/>
        <v>0</v>
      </c>
      <c r="BS3330" s="1" t="e">
        <f>IF(BQ3330&gt;$D$1,Sourcedata!$B$90*(2*BO3330/1000000)/fluid_kinevisco,(BO3330*2/1000000)^(4/3)*epsilon^(1/3)/fluid_kinevisco)</f>
        <v>#DIV/0!</v>
      </c>
      <c r="BT3330" s="1" t="e">
        <f>2+0.6*BS3330^0.5*Sourcedata!$B$92^(1/3)</f>
        <v>#DIV/0!</v>
      </c>
      <c r="BU3330" s="1" t="e">
        <f t="shared" si="5354"/>
        <v>#DIV/0!</v>
      </c>
      <c r="BV3330" s="1" t="e">
        <f t="shared" si="5310"/>
        <v>#DIV/0!</v>
      </c>
      <c r="BW3330" s="1">
        <f>IF(BO3330=0,0,Sourcedata!$C$13*EXP(2*Sourcedata!$C$28*Sourcedata!$C$10/Sourcedata!$C$12/Sourcedata!$C$34/BO3330*1000000))</f>
        <v>0</v>
      </c>
      <c r="BX3330" s="1">
        <f t="shared" si="5311"/>
        <v>0</v>
      </c>
      <c r="BY3330" s="1">
        <f t="shared" si="5355"/>
        <v>0</v>
      </c>
      <c r="BZ3330">
        <f t="shared" si="5356"/>
        <v>0</v>
      </c>
      <c r="CA3330">
        <f t="shared" si="5337"/>
        <v>0</v>
      </c>
      <c r="CB3330" s="1">
        <f t="shared" si="5312"/>
        <v>0</v>
      </c>
      <c r="CC3330" s="1" t="e">
        <f t="shared" si="5313"/>
        <v>#DIV/0!</v>
      </c>
      <c r="CD3330" s="1">
        <f t="shared" si="5314"/>
        <v>0</v>
      </c>
      <c r="CE3330" s="1" t="e">
        <f>IF(CC3330&gt;$D$1,Sourcedata!$B$90*(2*CA3330/1000000)/fluid_kinevisco,(CA3330*2/1000000)^(4/3)*epsilon^(1/3)/fluid_kinevisco)</f>
        <v>#DIV/0!</v>
      </c>
      <c r="CF3330" s="1" t="e">
        <f>2+0.6*CE3330^0.5*Sourcedata!$B$92^(1/3)</f>
        <v>#DIV/0!</v>
      </c>
      <c r="CG3330" s="1" t="e">
        <f t="shared" si="5357"/>
        <v>#DIV/0!</v>
      </c>
      <c r="CH3330" s="1" t="e">
        <f t="shared" si="5315"/>
        <v>#DIV/0!</v>
      </c>
      <c r="CI3330" s="1">
        <f>IF(CA3330=0,0,Sourcedata!$C$13*EXP(2*Sourcedata!$C$28*Sourcedata!$C$10/Sourcedata!$C$12/Sourcedata!$C$34/CA3330*1000000))</f>
        <v>0</v>
      </c>
      <c r="CJ3330" s="1">
        <f t="shared" si="5316"/>
        <v>0</v>
      </c>
      <c r="CK3330" s="1">
        <f t="shared" si="5358"/>
        <v>0</v>
      </c>
      <c r="CL3330">
        <f t="shared" si="5338"/>
        <v>0</v>
      </c>
      <c r="CM3330">
        <f t="shared" si="5359"/>
        <v>0</v>
      </c>
      <c r="CN3330" s="1">
        <f t="shared" si="5317"/>
        <v>0</v>
      </c>
      <c r="CO3330" s="1" t="e">
        <f t="shared" si="5318"/>
        <v>#DIV/0!</v>
      </c>
      <c r="CP3330" s="1">
        <f t="shared" si="5319"/>
        <v>0</v>
      </c>
      <c r="CQ3330" s="1" t="e">
        <f>IF(CO3330&gt;$D$1,Sourcedata!$B$90*(2*CM3330/1000000)/fluid_kinevisco,(CM3330*2/1000000)^(4/3)*epsilon^(1/3)/fluid_kinevisco)</f>
        <v>#DIV/0!</v>
      </c>
      <c r="CR3330" s="1" t="e">
        <f>2+0.6*CQ3330^0.5*Sourcedata!$B$92^(1/3)</f>
        <v>#DIV/0!</v>
      </c>
      <c r="CS3330" s="1" t="e">
        <f t="shared" si="5360"/>
        <v>#DIV/0!</v>
      </c>
      <c r="CT3330" s="1" t="e">
        <f t="shared" si="5320"/>
        <v>#DIV/0!</v>
      </c>
      <c r="CU3330" s="1">
        <f>IF(CM3330=0,0,Sourcedata!$C$13*EXP(2*Sourcedata!$C$28*Sourcedata!$C$10/Sourcedata!$C$12/Sourcedata!$C$34/CM3330*1000000))</f>
        <v>0</v>
      </c>
      <c r="CV3330" s="1">
        <f t="shared" si="5321"/>
        <v>0</v>
      </c>
      <c r="CW3330" s="1">
        <f t="shared" si="5361"/>
        <v>0</v>
      </c>
      <c r="CX3330">
        <f t="shared" si="5362"/>
        <v>0</v>
      </c>
      <c r="CY3330">
        <f t="shared" si="5363"/>
        <v>0</v>
      </c>
      <c r="CZ3330" s="1">
        <f t="shared" si="5322"/>
        <v>0</v>
      </c>
      <c r="DA3330" s="1" t="e">
        <f t="shared" si="5323"/>
        <v>#DIV/0!</v>
      </c>
      <c r="DB3330" s="1">
        <f t="shared" si="5324"/>
        <v>0</v>
      </c>
      <c r="DC3330" s="1" t="e">
        <f>IF(DA3330&gt;$D$1,Sourcedata!$B$90*(2*CY3330/1000000)/fluid_kinevisco,(CY3330*2/1000000)^(4/3)*epsilon^(1/3)/fluid_kinevisco)</f>
        <v>#DIV/0!</v>
      </c>
      <c r="DD3330" s="1" t="e">
        <f>2+0.6*DC3330^0.5*Sourcedata!$B$92^(1/3)</f>
        <v>#DIV/0!</v>
      </c>
      <c r="DE3330" s="1" t="e">
        <f t="shared" si="5364"/>
        <v>#DIV/0!</v>
      </c>
      <c r="DF3330" s="1" t="e">
        <f t="shared" si="5325"/>
        <v>#DIV/0!</v>
      </c>
      <c r="DG3330" s="1">
        <f>IF(CY3330=0,0,Sourcedata!$C$13*EXP(2*Sourcedata!$C$28*Sourcedata!$C$10/Sourcedata!$C$12/Sourcedata!$C$34/CY3330*1000000))</f>
        <v>0</v>
      </c>
      <c r="DH3330" s="1">
        <f t="shared" si="5326"/>
        <v>0</v>
      </c>
      <c r="DI3330" s="1">
        <f t="shared" si="5365"/>
        <v>0</v>
      </c>
      <c r="DJ3330">
        <f t="shared" si="5366"/>
        <v>0</v>
      </c>
      <c r="DK3330">
        <f t="shared" si="5367"/>
        <v>0</v>
      </c>
      <c r="DL3330" s="1">
        <f t="shared" si="5327"/>
        <v>0</v>
      </c>
      <c r="DM3330" s="1" t="e">
        <f t="shared" si="5328"/>
        <v>#DIV/0!</v>
      </c>
      <c r="DN3330" s="1">
        <f t="shared" si="5329"/>
        <v>0</v>
      </c>
      <c r="DO3330" s="1" t="e">
        <f>IF(DM3330&gt;$D$1,Sourcedata!$B$90*(2*DK3330/1000000)/fluid_kinevisco,(DK3330*2/1000000)^(4/3)*epsilon^(1/3)/fluid_kinevisco)</f>
        <v>#DIV/0!</v>
      </c>
      <c r="DP3330" s="1" t="e">
        <f>2+0.6*DO3330^0.5*Sourcedata!$B$92^(1/3)</f>
        <v>#DIV/0!</v>
      </c>
      <c r="DQ3330" s="1" t="e">
        <f t="shared" si="5368"/>
        <v>#DIV/0!</v>
      </c>
      <c r="DR3330" s="1" t="e">
        <f t="shared" si="5330"/>
        <v>#DIV/0!</v>
      </c>
      <c r="DS3330" s="1">
        <f>IF(DK3330=0,0,Sourcedata!$C$13*EXP(2*Sourcedata!$C$28*Sourcedata!$C$10/Sourcedata!$C$12/Sourcedata!$C$34/DK3330*1000000))</f>
        <v>0</v>
      </c>
      <c r="DT3330" s="1">
        <f t="shared" si="5331"/>
        <v>0</v>
      </c>
      <c r="DU3330" s="1">
        <f t="shared" si="5369"/>
        <v>0</v>
      </c>
      <c r="DV3330">
        <f t="shared" si="5370"/>
        <v>0</v>
      </c>
      <c r="DX3330" s="26">
        <f t="shared" si="5279"/>
        <v>2.4999999999999988E-5</v>
      </c>
      <c r="DY3330">
        <f t="shared" ref="DY3330:DY3393" si="5371">F3334/3600</f>
        <v>0.83200000000005025</v>
      </c>
      <c r="DZ3330" s="1">
        <f t="shared" ref="DZ3330:DZ3393" si="5372">SUM(DV3334,DJ3334,CX3334,CL3334,BZ3334,BN3334,BB3334,AP3334,AD3334,R3334)*1000000</f>
        <v>0</v>
      </c>
      <c r="EA3330" s="1">
        <f t="shared" si="5280"/>
        <v>24.999999999999989</v>
      </c>
      <c r="EB3330" s="1">
        <f t="shared" si="5273"/>
        <v>0</v>
      </c>
      <c r="EC3330" s="1"/>
      <c r="ED3330" s="1">
        <f t="shared" si="5274"/>
        <v>24.999999999999989</v>
      </c>
      <c r="EE3330" s="1">
        <f t="shared" si="5275"/>
        <v>24.999999999999989</v>
      </c>
      <c r="EF3330">
        <f t="shared" ref="EF3330:EF3393" si="5373">EA3330/m0*100</f>
        <v>99.999999999999957</v>
      </c>
      <c r="EG3330">
        <f t="shared" ref="EG3330:EG3393" si="5374">EB3330/m0*100</f>
        <v>0</v>
      </c>
      <c r="EH3330" s="1"/>
      <c r="EI3330">
        <f t="shared" ref="EI3330:EI3393" si="5375">(m0-DZ3330)/m0*100</f>
        <v>100</v>
      </c>
      <c r="EK3330">
        <f t="shared" si="5276"/>
        <v>0.83200000000005025</v>
      </c>
      <c r="EL3330">
        <f t="shared" si="5277"/>
        <v>0.83</v>
      </c>
      <c r="EM3330">
        <f t="shared" si="5278"/>
        <v>99.999999999999957</v>
      </c>
    </row>
    <row r="3331" spans="6:143" x14ac:dyDescent="0.2">
      <c r="F3331">
        <f>F3330+Sourcedata!$C$36*3600/4000</f>
        <v>2992.5000000001805</v>
      </c>
      <c r="G3331">
        <f t="shared" si="5332"/>
        <v>0</v>
      </c>
      <c r="H3331" s="1">
        <f t="shared" si="5281"/>
        <v>0</v>
      </c>
      <c r="I3331" s="1" t="e">
        <f t="shared" si="5282"/>
        <v>#DIV/0!</v>
      </c>
      <c r="J3331" s="1">
        <f t="shared" si="5283"/>
        <v>0</v>
      </c>
      <c r="K3331" s="1" t="e">
        <f>IF(I3331&gt;$D$1,Sourcedata!$B$90*(2*G3331/1000000)/fluid_kinevisco,(G3331*2/1000000)^(4/3)*epsilon^(1/3)/fluid_kinevisco)</f>
        <v>#DIV/0!</v>
      </c>
      <c r="L3331" s="1" t="e">
        <f>2+0.6*K3331^0.5*Sourcedata!$B$92^(1/3)</f>
        <v>#DIV/0!</v>
      </c>
      <c r="M3331" s="1" t="e">
        <f t="shared" si="5284"/>
        <v>#DIV/0!</v>
      </c>
      <c r="N3331" s="1" t="e">
        <f t="shared" si="5285"/>
        <v>#DIV/0!</v>
      </c>
      <c r="O3331" s="1">
        <f>IF(G3331=0,0,Sourcedata!$C$13*EXP(2*Sourcedata!$C$28*Sourcedata!$C$10/Sourcedata!$C$12/Sourcedata!$C$34/G3331*1000000))</f>
        <v>0</v>
      </c>
      <c r="P3331" s="1">
        <f t="shared" si="5286"/>
        <v>0</v>
      </c>
      <c r="Q3331" s="1">
        <f t="shared" si="5333"/>
        <v>0</v>
      </c>
      <c r="R3331">
        <f t="shared" si="5339"/>
        <v>0</v>
      </c>
      <c r="S3331">
        <f t="shared" si="5334"/>
        <v>0</v>
      </c>
      <c r="T3331" s="1">
        <f t="shared" si="5287"/>
        <v>0</v>
      </c>
      <c r="U3331" s="1" t="e">
        <f t="shared" si="5288"/>
        <v>#DIV/0!</v>
      </c>
      <c r="V3331" s="1">
        <f t="shared" si="5289"/>
        <v>0</v>
      </c>
      <c r="W3331" s="1" t="e">
        <f>IF(U3331&gt;$D$1,Sourcedata!$B$90*(2*S3331/1000000)/fluid_kinevisco,(S3331*2/1000000)^(4/3)*epsilon^(1/3)/fluid_kinevisco)</f>
        <v>#DIV/0!</v>
      </c>
      <c r="X3331" s="1" t="e">
        <f>2+0.6*W3331^0.5*Sourcedata!$B$92^(1/3)</f>
        <v>#DIV/0!</v>
      </c>
      <c r="Y3331" s="1" t="e">
        <f t="shared" si="5340"/>
        <v>#DIV/0!</v>
      </c>
      <c r="Z3331" s="1" t="e">
        <f t="shared" si="5290"/>
        <v>#DIV/0!</v>
      </c>
      <c r="AA3331" s="1">
        <f>IF(S3331=0,0,Sourcedata!$C$13*EXP(2*Sourcedata!$C$28*Sourcedata!$C$10/Sourcedata!$C$12/Sourcedata!$C$34/S3331*1000000))</f>
        <v>0</v>
      </c>
      <c r="AB3331" s="1">
        <f t="shared" si="5291"/>
        <v>0</v>
      </c>
      <c r="AC3331" s="1">
        <f t="shared" si="5341"/>
        <v>0</v>
      </c>
      <c r="AD3331">
        <f t="shared" si="5342"/>
        <v>0</v>
      </c>
      <c r="AE3331">
        <f t="shared" si="5335"/>
        <v>0</v>
      </c>
      <c r="AF3331" s="1">
        <f t="shared" si="5292"/>
        <v>0</v>
      </c>
      <c r="AG3331" s="1" t="e">
        <f t="shared" si="5293"/>
        <v>#DIV/0!</v>
      </c>
      <c r="AH3331" s="1">
        <f t="shared" si="5294"/>
        <v>0</v>
      </c>
      <c r="AI3331" s="1" t="e">
        <f>IF(AG3331&gt;$D$1,Sourcedata!$B$90*(2*AE3331/1000000)/fluid_kinevisco,(AE3331*2/1000000)^(4/3)*epsilon^(1/3)/fluid_kinevisco)</f>
        <v>#DIV/0!</v>
      </c>
      <c r="AJ3331" s="1" t="e">
        <f>2+0.6*AI3331^0.5*Sourcedata!$B$92^(1/3)</f>
        <v>#DIV/0!</v>
      </c>
      <c r="AK3331" s="1" t="e">
        <f t="shared" si="5343"/>
        <v>#DIV/0!</v>
      </c>
      <c r="AL3331" s="1" t="e">
        <f t="shared" si="5295"/>
        <v>#DIV/0!</v>
      </c>
      <c r="AM3331" s="1">
        <f>IF(AE3331=0,0,Sourcedata!$C$13*EXP(2*Sourcedata!$C$28*Sourcedata!$C$10/Sourcedata!$C$12/Sourcedata!$C$34/AE3331*1000000))</f>
        <v>0</v>
      </c>
      <c r="AN3331" s="1">
        <f t="shared" si="5296"/>
        <v>0</v>
      </c>
      <c r="AO3331" s="1">
        <f t="shared" si="5344"/>
        <v>0</v>
      </c>
      <c r="AP3331">
        <f t="shared" si="5345"/>
        <v>0</v>
      </c>
      <c r="AQ3331">
        <f t="shared" si="5336"/>
        <v>0</v>
      </c>
      <c r="AR3331" s="1">
        <f t="shared" si="5297"/>
        <v>0</v>
      </c>
      <c r="AS3331" s="1" t="e">
        <f t="shared" si="5298"/>
        <v>#DIV/0!</v>
      </c>
      <c r="AT3331" s="1">
        <f t="shared" si="5299"/>
        <v>0</v>
      </c>
      <c r="AU3331" s="1" t="e">
        <f>IF(AS3331&gt;$D$1,Sourcedata!$B$90*(2*AQ3331/1000000)/fluid_kinevisco,(AQ3331*2/1000000)^(4/3)*epsilon^(1/3)/fluid_kinevisco)</f>
        <v>#DIV/0!</v>
      </c>
      <c r="AV3331" s="1" t="e">
        <f>2+0.6*AU3331^0.5*Sourcedata!$B$92^(1/3)</f>
        <v>#DIV/0!</v>
      </c>
      <c r="AW3331" s="1" t="e">
        <f t="shared" si="5346"/>
        <v>#DIV/0!</v>
      </c>
      <c r="AX3331" s="1" t="e">
        <f t="shared" si="5300"/>
        <v>#DIV/0!</v>
      </c>
      <c r="AY3331" s="1">
        <f>IF(AQ3331=0,0,Sourcedata!$C$13*EXP(2*Sourcedata!$C$28*Sourcedata!$C$10/Sourcedata!$C$12/Sourcedata!$C$34/AQ3331*1000000))</f>
        <v>0</v>
      </c>
      <c r="AZ3331" s="1">
        <f t="shared" si="5301"/>
        <v>0</v>
      </c>
      <c r="BA3331" s="1">
        <f t="shared" si="5347"/>
        <v>0</v>
      </c>
      <c r="BB3331">
        <f t="shared" si="5348"/>
        <v>0</v>
      </c>
      <c r="BC3331">
        <f t="shared" si="5349"/>
        <v>0</v>
      </c>
      <c r="BD3331" s="1">
        <f t="shared" si="5302"/>
        <v>0</v>
      </c>
      <c r="BE3331" s="1" t="e">
        <f t="shared" si="5303"/>
        <v>#DIV/0!</v>
      </c>
      <c r="BF3331" s="1">
        <f t="shared" si="5304"/>
        <v>0</v>
      </c>
      <c r="BG3331" s="1" t="e">
        <f>IF(BE3331&gt;$D$1,Sourcedata!$B$90*(2*BC3331/1000000)/fluid_kinevisco,(BC3331*2/1000000)^(4/3)*epsilon^(1/3)/fluid_kinevisco)</f>
        <v>#DIV/0!</v>
      </c>
      <c r="BH3331" s="1" t="e">
        <f>2+0.6*BG3331^0.5*Sourcedata!$B$92^(1/3)</f>
        <v>#DIV/0!</v>
      </c>
      <c r="BI3331" s="1" t="e">
        <f t="shared" si="5350"/>
        <v>#DIV/0!</v>
      </c>
      <c r="BJ3331" s="1" t="e">
        <f t="shared" si="5305"/>
        <v>#DIV/0!</v>
      </c>
      <c r="BK3331" s="1">
        <f>IF(BC3331=0,0,Sourcedata!$C$13*EXP(2*Sourcedata!$C$28*Sourcedata!$C$10/Sourcedata!$C$12/Sourcedata!$C$34/BC3331*1000000))</f>
        <v>0</v>
      </c>
      <c r="BL3331" s="1">
        <f t="shared" si="5306"/>
        <v>0</v>
      </c>
      <c r="BM3331" s="1">
        <f t="shared" si="5351"/>
        <v>0</v>
      </c>
      <c r="BN3331">
        <f t="shared" si="5352"/>
        <v>0</v>
      </c>
      <c r="BO3331">
        <f t="shared" si="5353"/>
        <v>0</v>
      </c>
      <c r="BP3331" s="1">
        <f t="shared" si="5307"/>
        <v>0</v>
      </c>
      <c r="BQ3331" s="1" t="e">
        <f t="shared" si="5308"/>
        <v>#DIV/0!</v>
      </c>
      <c r="BR3331" s="1">
        <f t="shared" si="5309"/>
        <v>0</v>
      </c>
      <c r="BS3331" s="1" t="e">
        <f>IF(BQ3331&gt;$D$1,Sourcedata!$B$90*(2*BO3331/1000000)/fluid_kinevisco,(BO3331*2/1000000)^(4/3)*epsilon^(1/3)/fluid_kinevisco)</f>
        <v>#DIV/0!</v>
      </c>
      <c r="BT3331" s="1" t="e">
        <f>2+0.6*BS3331^0.5*Sourcedata!$B$92^(1/3)</f>
        <v>#DIV/0!</v>
      </c>
      <c r="BU3331" s="1" t="e">
        <f t="shared" si="5354"/>
        <v>#DIV/0!</v>
      </c>
      <c r="BV3331" s="1" t="e">
        <f t="shared" si="5310"/>
        <v>#DIV/0!</v>
      </c>
      <c r="BW3331" s="1">
        <f>IF(BO3331=0,0,Sourcedata!$C$13*EXP(2*Sourcedata!$C$28*Sourcedata!$C$10/Sourcedata!$C$12/Sourcedata!$C$34/BO3331*1000000))</f>
        <v>0</v>
      </c>
      <c r="BX3331" s="1">
        <f t="shared" si="5311"/>
        <v>0</v>
      </c>
      <c r="BY3331" s="1">
        <f t="shared" si="5355"/>
        <v>0</v>
      </c>
      <c r="BZ3331">
        <f t="shared" si="5356"/>
        <v>0</v>
      </c>
      <c r="CA3331">
        <f t="shared" si="5337"/>
        <v>0</v>
      </c>
      <c r="CB3331" s="1">
        <f t="shared" si="5312"/>
        <v>0</v>
      </c>
      <c r="CC3331" s="1" t="e">
        <f t="shared" si="5313"/>
        <v>#DIV/0!</v>
      </c>
      <c r="CD3331" s="1">
        <f t="shared" si="5314"/>
        <v>0</v>
      </c>
      <c r="CE3331" s="1" t="e">
        <f>IF(CC3331&gt;$D$1,Sourcedata!$B$90*(2*CA3331/1000000)/fluid_kinevisco,(CA3331*2/1000000)^(4/3)*epsilon^(1/3)/fluid_kinevisco)</f>
        <v>#DIV/0!</v>
      </c>
      <c r="CF3331" s="1" t="e">
        <f>2+0.6*CE3331^0.5*Sourcedata!$B$92^(1/3)</f>
        <v>#DIV/0!</v>
      </c>
      <c r="CG3331" s="1" t="e">
        <f t="shared" si="5357"/>
        <v>#DIV/0!</v>
      </c>
      <c r="CH3331" s="1" t="e">
        <f t="shared" si="5315"/>
        <v>#DIV/0!</v>
      </c>
      <c r="CI3331" s="1">
        <f>IF(CA3331=0,0,Sourcedata!$C$13*EXP(2*Sourcedata!$C$28*Sourcedata!$C$10/Sourcedata!$C$12/Sourcedata!$C$34/CA3331*1000000))</f>
        <v>0</v>
      </c>
      <c r="CJ3331" s="1">
        <f t="shared" si="5316"/>
        <v>0</v>
      </c>
      <c r="CK3331" s="1">
        <f t="shared" si="5358"/>
        <v>0</v>
      </c>
      <c r="CL3331">
        <f t="shared" si="5338"/>
        <v>0</v>
      </c>
      <c r="CM3331">
        <f t="shared" si="5359"/>
        <v>0</v>
      </c>
      <c r="CN3331" s="1">
        <f t="shared" si="5317"/>
        <v>0</v>
      </c>
      <c r="CO3331" s="1" t="e">
        <f t="shared" si="5318"/>
        <v>#DIV/0!</v>
      </c>
      <c r="CP3331" s="1">
        <f t="shared" si="5319"/>
        <v>0</v>
      </c>
      <c r="CQ3331" s="1" t="e">
        <f>IF(CO3331&gt;$D$1,Sourcedata!$B$90*(2*CM3331/1000000)/fluid_kinevisco,(CM3331*2/1000000)^(4/3)*epsilon^(1/3)/fluid_kinevisco)</f>
        <v>#DIV/0!</v>
      </c>
      <c r="CR3331" s="1" t="e">
        <f>2+0.6*CQ3331^0.5*Sourcedata!$B$92^(1/3)</f>
        <v>#DIV/0!</v>
      </c>
      <c r="CS3331" s="1" t="e">
        <f t="shared" si="5360"/>
        <v>#DIV/0!</v>
      </c>
      <c r="CT3331" s="1" t="e">
        <f t="shared" si="5320"/>
        <v>#DIV/0!</v>
      </c>
      <c r="CU3331" s="1">
        <f>IF(CM3331=0,0,Sourcedata!$C$13*EXP(2*Sourcedata!$C$28*Sourcedata!$C$10/Sourcedata!$C$12/Sourcedata!$C$34/CM3331*1000000))</f>
        <v>0</v>
      </c>
      <c r="CV3331" s="1">
        <f t="shared" si="5321"/>
        <v>0</v>
      </c>
      <c r="CW3331" s="1">
        <f t="shared" si="5361"/>
        <v>0</v>
      </c>
      <c r="CX3331">
        <f t="shared" si="5362"/>
        <v>0</v>
      </c>
      <c r="CY3331">
        <f t="shared" si="5363"/>
        <v>0</v>
      </c>
      <c r="CZ3331" s="1">
        <f t="shared" si="5322"/>
        <v>0</v>
      </c>
      <c r="DA3331" s="1" t="e">
        <f t="shared" si="5323"/>
        <v>#DIV/0!</v>
      </c>
      <c r="DB3331" s="1">
        <f t="shared" si="5324"/>
        <v>0</v>
      </c>
      <c r="DC3331" s="1" t="e">
        <f>IF(DA3331&gt;$D$1,Sourcedata!$B$90*(2*CY3331/1000000)/fluid_kinevisco,(CY3331*2/1000000)^(4/3)*epsilon^(1/3)/fluid_kinevisco)</f>
        <v>#DIV/0!</v>
      </c>
      <c r="DD3331" s="1" t="e">
        <f>2+0.6*DC3331^0.5*Sourcedata!$B$92^(1/3)</f>
        <v>#DIV/0!</v>
      </c>
      <c r="DE3331" s="1" t="e">
        <f t="shared" si="5364"/>
        <v>#DIV/0!</v>
      </c>
      <c r="DF3331" s="1" t="e">
        <f t="shared" si="5325"/>
        <v>#DIV/0!</v>
      </c>
      <c r="DG3331" s="1">
        <f>IF(CY3331=0,0,Sourcedata!$C$13*EXP(2*Sourcedata!$C$28*Sourcedata!$C$10/Sourcedata!$C$12/Sourcedata!$C$34/CY3331*1000000))</f>
        <v>0</v>
      </c>
      <c r="DH3331" s="1">
        <f t="shared" si="5326"/>
        <v>0</v>
      </c>
      <c r="DI3331" s="1">
        <f t="shared" si="5365"/>
        <v>0</v>
      </c>
      <c r="DJ3331">
        <f t="shared" si="5366"/>
        <v>0</v>
      </c>
      <c r="DK3331">
        <f t="shared" si="5367"/>
        <v>0</v>
      </c>
      <c r="DL3331" s="1">
        <f t="shared" si="5327"/>
        <v>0</v>
      </c>
      <c r="DM3331" s="1" t="e">
        <f t="shared" si="5328"/>
        <v>#DIV/0!</v>
      </c>
      <c r="DN3331" s="1">
        <f t="shared" si="5329"/>
        <v>0</v>
      </c>
      <c r="DO3331" s="1" t="e">
        <f>IF(DM3331&gt;$D$1,Sourcedata!$B$90*(2*DK3331/1000000)/fluid_kinevisco,(DK3331*2/1000000)^(4/3)*epsilon^(1/3)/fluid_kinevisco)</f>
        <v>#DIV/0!</v>
      </c>
      <c r="DP3331" s="1" t="e">
        <f>2+0.6*DO3331^0.5*Sourcedata!$B$92^(1/3)</f>
        <v>#DIV/0!</v>
      </c>
      <c r="DQ3331" s="1" t="e">
        <f t="shared" si="5368"/>
        <v>#DIV/0!</v>
      </c>
      <c r="DR3331" s="1" t="e">
        <f t="shared" si="5330"/>
        <v>#DIV/0!</v>
      </c>
      <c r="DS3331" s="1">
        <f>IF(DK3331=0,0,Sourcedata!$C$13*EXP(2*Sourcedata!$C$28*Sourcedata!$C$10/Sourcedata!$C$12/Sourcedata!$C$34/DK3331*1000000))</f>
        <v>0</v>
      </c>
      <c r="DT3331" s="1">
        <f t="shared" si="5331"/>
        <v>0</v>
      </c>
      <c r="DU3331" s="1">
        <f t="shared" si="5369"/>
        <v>0</v>
      </c>
      <c r="DV3331">
        <f t="shared" si="5370"/>
        <v>0</v>
      </c>
      <c r="DX3331" s="26">
        <f t="shared" si="5279"/>
        <v>2.4999999999999988E-5</v>
      </c>
      <c r="DY3331">
        <f t="shared" si="5371"/>
        <v>0.83225000000005023</v>
      </c>
      <c r="DZ3331" s="1">
        <f t="shared" si="5372"/>
        <v>0</v>
      </c>
      <c r="EA3331" s="1">
        <f t="shared" si="5280"/>
        <v>24.999999999999989</v>
      </c>
      <c r="EB3331" s="1">
        <f t="shared" ref="EB3331:EB3394" si="5376">EB3330+DX3331*1000000*kdeg/60*intstep</f>
        <v>0</v>
      </c>
      <c r="EC3331" s="1"/>
      <c r="ED3331" s="1">
        <f t="shared" ref="ED3331:ED3394" si="5377">EB3331+EA3331+DZ3331+EC3331</f>
        <v>24.999999999999989</v>
      </c>
      <c r="EE3331" s="1">
        <f t="shared" ref="EE3331:EE3394" si="5378">EB3331+EA3331+EC3331</f>
        <v>24.999999999999989</v>
      </c>
      <c r="EF3331">
        <f t="shared" si="5373"/>
        <v>99.999999999999957</v>
      </c>
      <c r="EG3331">
        <f t="shared" si="5374"/>
        <v>0</v>
      </c>
      <c r="EH3331" s="1"/>
      <c r="EI3331">
        <f t="shared" si="5375"/>
        <v>100</v>
      </c>
      <c r="EK3331">
        <f t="shared" ref="EK3331:EK3394" si="5379">DY3331</f>
        <v>0.83225000000005023</v>
      </c>
      <c r="EL3331">
        <f t="shared" ref="EL3331:EL3394" si="5380">ROUND(DY3331,2)</f>
        <v>0.83</v>
      </c>
      <c r="EM3331">
        <f t="shared" ref="EM3331:EM3394" si="5381">EF3331</f>
        <v>99.999999999999957</v>
      </c>
    </row>
    <row r="3332" spans="6:143" x14ac:dyDescent="0.2">
      <c r="F3332">
        <f>F3331+Sourcedata!$C$36*3600/4000</f>
        <v>2993.4000000001806</v>
      </c>
      <c r="G3332">
        <f t="shared" si="5332"/>
        <v>0</v>
      </c>
      <c r="H3332" s="1">
        <f t="shared" si="5281"/>
        <v>0</v>
      </c>
      <c r="I3332" s="1" t="e">
        <f t="shared" si="5282"/>
        <v>#DIV/0!</v>
      </c>
      <c r="J3332" s="1">
        <f t="shared" si="5283"/>
        <v>0</v>
      </c>
      <c r="K3332" s="1" t="e">
        <f>IF(I3332&gt;$D$1,Sourcedata!$B$90*(2*G3332/1000000)/fluid_kinevisco,(G3332*2/1000000)^(4/3)*epsilon^(1/3)/fluid_kinevisco)</f>
        <v>#DIV/0!</v>
      </c>
      <c r="L3332" s="1" t="e">
        <f>2+0.6*K3332^0.5*Sourcedata!$B$92^(1/3)</f>
        <v>#DIV/0!</v>
      </c>
      <c r="M3332" s="1" t="e">
        <f t="shared" si="5284"/>
        <v>#DIV/0!</v>
      </c>
      <c r="N3332" s="1" t="e">
        <f t="shared" si="5285"/>
        <v>#DIV/0!</v>
      </c>
      <c r="O3332" s="1">
        <f>IF(G3332=0,0,Sourcedata!$C$13*EXP(2*Sourcedata!$C$28*Sourcedata!$C$10/Sourcedata!$C$12/Sourcedata!$C$34/G3332*1000000))</f>
        <v>0</v>
      </c>
      <c r="P3332" s="1">
        <f t="shared" si="5286"/>
        <v>0</v>
      </c>
      <c r="Q3332" s="1">
        <f t="shared" si="5333"/>
        <v>0</v>
      </c>
      <c r="R3332">
        <f t="shared" si="5339"/>
        <v>0</v>
      </c>
      <c r="S3332">
        <f t="shared" si="5334"/>
        <v>0</v>
      </c>
      <c r="T3332" s="1">
        <f t="shared" si="5287"/>
        <v>0</v>
      </c>
      <c r="U3332" s="1" t="e">
        <f t="shared" si="5288"/>
        <v>#DIV/0!</v>
      </c>
      <c r="V3332" s="1">
        <f t="shared" si="5289"/>
        <v>0</v>
      </c>
      <c r="W3332" s="1" t="e">
        <f>IF(U3332&gt;$D$1,Sourcedata!$B$90*(2*S3332/1000000)/fluid_kinevisco,(S3332*2/1000000)^(4/3)*epsilon^(1/3)/fluid_kinevisco)</f>
        <v>#DIV/0!</v>
      </c>
      <c r="X3332" s="1" t="e">
        <f>2+0.6*W3332^0.5*Sourcedata!$B$92^(1/3)</f>
        <v>#DIV/0!</v>
      </c>
      <c r="Y3332" s="1" t="e">
        <f t="shared" si="5340"/>
        <v>#DIV/0!</v>
      </c>
      <c r="Z3332" s="1" t="e">
        <f t="shared" si="5290"/>
        <v>#DIV/0!</v>
      </c>
      <c r="AA3332" s="1">
        <f>IF(S3332=0,0,Sourcedata!$C$13*EXP(2*Sourcedata!$C$28*Sourcedata!$C$10/Sourcedata!$C$12/Sourcedata!$C$34/S3332*1000000))</f>
        <v>0</v>
      </c>
      <c r="AB3332" s="1">
        <f t="shared" si="5291"/>
        <v>0</v>
      </c>
      <c r="AC3332" s="1">
        <f t="shared" si="5341"/>
        <v>0</v>
      </c>
      <c r="AD3332">
        <f t="shared" si="5342"/>
        <v>0</v>
      </c>
      <c r="AE3332">
        <f t="shared" si="5335"/>
        <v>0</v>
      </c>
      <c r="AF3332" s="1">
        <f t="shared" si="5292"/>
        <v>0</v>
      </c>
      <c r="AG3332" s="1" t="e">
        <f t="shared" si="5293"/>
        <v>#DIV/0!</v>
      </c>
      <c r="AH3332" s="1">
        <f t="shared" si="5294"/>
        <v>0</v>
      </c>
      <c r="AI3332" s="1" t="e">
        <f>IF(AG3332&gt;$D$1,Sourcedata!$B$90*(2*AE3332/1000000)/fluid_kinevisco,(AE3332*2/1000000)^(4/3)*epsilon^(1/3)/fluid_kinevisco)</f>
        <v>#DIV/0!</v>
      </c>
      <c r="AJ3332" s="1" t="e">
        <f>2+0.6*AI3332^0.5*Sourcedata!$B$92^(1/3)</f>
        <v>#DIV/0!</v>
      </c>
      <c r="AK3332" s="1" t="e">
        <f t="shared" si="5343"/>
        <v>#DIV/0!</v>
      </c>
      <c r="AL3332" s="1" t="e">
        <f t="shared" si="5295"/>
        <v>#DIV/0!</v>
      </c>
      <c r="AM3332" s="1">
        <f>IF(AE3332=0,0,Sourcedata!$C$13*EXP(2*Sourcedata!$C$28*Sourcedata!$C$10/Sourcedata!$C$12/Sourcedata!$C$34/AE3332*1000000))</f>
        <v>0</v>
      </c>
      <c r="AN3332" s="1">
        <f t="shared" si="5296"/>
        <v>0</v>
      </c>
      <c r="AO3332" s="1">
        <f t="shared" si="5344"/>
        <v>0</v>
      </c>
      <c r="AP3332">
        <f t="shared" si="5345"/>
        <v>0</v>
      </c>
      <c r="AQ3332">
        <f t="shared" si="5336"/>
        <v>0</v>
      </c>
      <c r="AR3332" s="1">
        <f t="shared" si="5297"/>
        <v>0</v>
      </c>
      <c r="AS3332" s="1" t="e">
        <f t="shared" si="5298"/>
        <v>#DIV/0!</v>
      </c>
      <c r="AT3332" s="1">
        <f t="shared" si="5299"/>
        <v>0</v>
      </c>
      <c r="AU3332" s="1" t="e">
        <f>IF(AS3332&gt;$D$1,Sourcedata!$B$90*(2*AQ3332/1000000)/fluid_kinevisco,(AQ3332*2/1000000)^(4/3)*epsilon^(1/3)/fluid_kinevisco)</f>
        <v>#DIV/0!</v>
      </c>
      <c r="AV3332" s="1" t="e">
        <f>2+0.6*AU3332^0.5*Sourcedata!$B$92^(1/3)</f>
        <v>#DIV/0!</v>
      </c>
      <c r="AW3332" s="1" t="e">
        <f t="shared" si="5346"/>
        <v>#DIV/0!</v>
      </c>
      <c r="AX3332" s="1" t="e">
        <f t="shared" si="5300"/>
        <v>#DIV/0!</v>
      </c>
      <c r="AY3332" s="1">
        <f>IF(AQ3332=0,0,Sourcedata!$C$13*EXP(2*Sourcedata!$C$28*Sourcedata!$C$10/Sourcedata!$C$12/Sourcedata!$C$34/AQ3332*1000000))</f>
        <v>0</v>
      </c>
      <c r="AZ3332" s="1">
        <f t="shared" si="5301"/>
        <v>0</v>
      </c>
      <c r="BA3332" s="1">
        <f t="shared" si="5347"/>
        <v>0</v>
      </c>
      <c r="BB3332">
        <f t="shared" si="5348"/>
        <v>0</v>
      </c>
      <c r="BC3332">
        <f t="shared" si="5349"/>
        <v>0</v>
      </c>
      <c r="BD3332" s="1">
        <f t="shared" si="5302"/>
        <v>0</v>
      </c>
      <c r="BE3332" s="1" t="e">
        <f t="shared" si="5303"/>
        <v>#DIV/0!</v>
      </c>
      <c r="BF3332" s="1">
        <f t="shared" si="5304"/>
        <v>0</v>
      </c>
      <c r="BG3332" s="1" t="e">
        <f>IF(BE3332&gt;$D$1,Sourcedata!$B$90*(2*BC3332/1000000)/fluid_kinevisco,(BC3332*2/1000000)^(4/3)*epsilon^(1/3)/fluid_kinevisco)</f>
        <v>#DIV/0!</v>
      </c>
      <c r="BH3332" s="1" t="e">
        <f>2+0.6*BG3332^0.5*Sourcedata!$B$92^(1/3)</f>
        <v>#DIV/0!</v>
      </c>
      <c r="BI3332" s="1" t="e">
        <f t="shared" si="5350"/>
        <v>#DIV/0!</v>
      </c>
      <c r="BJ3332" s="1" t="e">
        <f t="shared" si="5305"/>
        <v>#DIV/0!</v>
      </c>
      <c r="BK3332" s="1">
        <f>IF(BC3332=0,0,Sourcedata!$C$13*EXP(2*Sourcedata!$C$28*Sourcedata!$C$10/Sourcedata!$C$12/Sourcedata!$C$34/BC3332*1000000))</f>
        <v>0</v>
      </c>
      <c r="BL3332" s="1">
        <f t="shared" si="5306"/>
        <v>0</v>
      </c>
      <c r="BM3332" s="1">
        <f t="shared" si="5351"/>
        <v>0</v>
      </c>
      <c r="BN3332">
        <f t="shared" si="5352"/>
        <v>0</v>
      </c>
      <c r="BO3332">
        <f t="shared" si="5353"/>
        <v>0</v>
      </c>
      <c r="BP3332" s="1">
        <f t="shared" si="5307"/>
        <v>0</v>
      </c>
      <c r="BQ3332" s="1" t="e">
        <f t="shared" si="5308"/>
        <v>#DIV/0!</v>
      </c>
      <c r="BR3332" s="1">
        <f t="shared" si="5309"/>
        <v>0</v>
      </c>
      <c r="BS3332" s="1" t="e">
        <f>IF(BQ3332&gt;$D$1,Sourcedata!$B$90*(2*BO3332/1000000)/fluid_kinevisco,(BO3332*2/1000000)^(4/3)*epsilon^(1/3)/fluid_kinevisco)</f>
        <v>#DIV/0!</v>
      </c>
      <c r="BT3332" s="1" t="e">
        <f>2+0.6*BS3332^0.5*Sourcedata!$B$92^(1/3)</f>
        <v>#DIV/0!</v>
      </c>
      <c r="BU3332" s="1" t="e">
        <f t="shared" si="5354"/>
        <v>#DIV/0!</v>
      </c>
      <c r="BV3332" s="1" t="e">
        <f t="shared" si="5310"/>
        <v>#DIV/0!</v>
      </c>
      <c r="BW3332" s="1">
        <f>IF(BO3332=0,0,Sourcedata!$C$13*EXP(2*Sourcedata!$C$28*Sourcedata!$C$10/Sourcedata!$C$12/Sourcedata!$C$34/BO3332*1000000))</f>
        <v>0</v>
      </c>
      <c r="BX3332" s="1">
        <f t="shared" si="5311"/>
        <v>0</v>
      </c>
      <c r="BY3332" s="1">
        <f t="shared" si="5355"/>
        <v>0</v>
      </c>
      <c r="BZ3332">
        <f t="shared" si="5356"/>
        <v>0</v>
      </c>
      <c r="CA3332">
        <f t="shared" si="5337"/>
        <v>0</v>
      </c>
      <c r="CB3332" s="1">
        <f t="shared" si="5312"/>
        <v>0</v>
      </c>
      <c r="CC3332" s="1" t="e">
        <f t="shared" si="5313"/>
        <v>#DIV/0!</v>
      </c>
      <c r="CD3332" s="1">
        <f t="shared" si="5314"/>
        <v>0</v>
      </c>
      <c r="CE3332" s="1" t="e">
        <f>IF(CC3332&gt;$D$1,Sourcedata!$B$90*(2*CA3332/1000000)/fluid_kinevisco,(CA3332*2/1000000)^(4/3)*epsilon^(1/3)/fluid_kinevisco)</f>
        <v>#DIV/0!</v>
      </c>
      <c r="CF3332" s="1" t="e">
        <f>2+0.6*CE3332^0.5*Sourcedata!$B$92^(1/3)</f>
        <v>#DIV/0!</v>
      </c>
      <c r="CG3332" s="1" t="e">
        <f t="shared" si="5357"/>
        <v>#DIV/0!</v>
      </c>
      <c r="CH3332" s="1" t="e">
        <f t="shared" si="5315"/>
        <v>#DIV/0!</v>
      </c>
      <c r="CI3332" s="1">
        <f>IF(CA3332=0,0,Sourcedata!$C$13*EXP(2*Sourcedata!$C$28*Sourcedata!$C$10/Sourcedata!$C$12/Sourcedata!$C$34/CA3332*1000000))</f>
        <v>0</v>
      </c>
      <c r="CJ3332" s="1">
        <f t="shared" si="5316"/>
        <v>0</v>
      </c>
      <c r="CK3332" s="1">
        <f t="shared" si="5358"/>
        <v>0</v>
      </c>
      <c r="CL3332">
        <f t="shared" si="5338"/>
        <v>0</v>
      </c>
      <c r="CM3332">
        <f t="shared" si="5359"/>
        <v>0</v>
      </c>
      <c r="CN3332" s="1">
        <f t="shared" si="5317"/>
        <v>0</v>
      </c>
      <c r="CO3332" s="1" t="e">
        <f t="shared" si="5318"/>
        <v>#DIV/0!</v>
      </c>
      <c r="CP3332" s="1">
        <f t="shared" si="5319"/>
        <v>0</v>
      </c>
      <c r="CQ3332" s="1" t="e">
        <f>IF(CO3332&gt;$D$1,Sourcedata!$B$90*(2*CM3332/1000000)/fluid_kinevisco,(CM3332*2/1000000)^(4/3)*epsilon^(1/3)/fluid_kinevisco)</f>
        <v>#DIV/0!</v>
      </c>
      <c r="CR3332" s="1" t="e">
        <f>2+0.6*CQ3332^0.5*Sourcedata!$B$92^(1/3)</f>
        <v>#DIV/0!</v>
      </c>
      <c r="CS3332" s="1" t="e">
        <f t="shared" si="5360"/>
        <v>#DIV/0!</v>
      </c>
      <c r="CT3332" s="1" t="e">
        <f t="shared" si="5320"/>
        <v>#DIV/0!</v>
      </c>
      <c r="CU3332" s="1">
        <f>IF(CM3332=0,0,Sourcedata!$C$13*EXP(2*Sourcedata!$C$28*Sourcedata!$C$10/Sourcedata!$C$12/Sourcedata!$C$34/CM3332*1000000))</f>
        <v>0</v>
      </c>
      <c r="CV3332" s="1">
        <f t="shared" si="5321"/>
        <v>0</v>
      </c>
      <c r="CW3332" s="1">
        <f t="shared" si="5361"/>
        <v>0</v>
      </c>
      <c r="CX3332">
        <f t="shared" si="5362"/>
        <v>0</v>
      </c>
      <c r="CY3332">
        <f t="shared" si="5363"/>
        <v>0</v>
      </c>
      <c r="CZ3332" s="1">
        <f t="shared" si="5322"/>
        <v>0</v>
      </c>
      <c r="DA3332" s="1" t="e">
        <f t="shared" si="5323"/>
        <v>#DIV/0!</v>
      </c>
      <c r="DB3332" s="1">
        <f t="shared" si="5324"/>
        <v>0</v>
      </c>
      <c r="DC3332" s="1" t="e">
        <f>IF(DA3332&gt;$D$1,Sourcedata!$B$90*(2*CY3332/1000000)/fluid_kinevisco,(CY3332*2/1000000)^(4/3)*epsilon^(1/3)/fluid_kinevisco)</f>
        <v>#DIV/0!</v>
      </c>
      <c r="DD3332" s="1" t="e">
        <f>2+0.6*DC3332^0.5*Sourcedata!$B$92^(1/3)</f>
        <v>#DIV/0!</v>
      </c>
      <c r="DE3332" s="1" t="e">
        <f t="shared" si="5364"/>
        <v>#DIV/0!</v>
      </c>
      <c r="DF3332" s="1" t="e">
        <f t="shared" si="5325"/>
        <v>#DIV/0!</v>
      </c>
      <c r="DG3332" s="1">
        <f>IF(CY3332=0,0,Sourcedata!$C$13*EXP(2*Sourcedata!$C$28*Sourcedata!$C$10/Sourcedata!$C$12/Sourcedata!$C$34/CY3332*1000000))</f>
        <v>0</v>
      </c>
      <c r="DH3332" s="1">
        <f t="shared" si="5326"/>
        <v>0</v>
      </c>
      <c r="DI3332" s="1">
        <f t="shared" si="5365"/>
        <v>0</v>
      </c>
      <c r="DJ3332">
        <f t="shared" si="5366"/>
        <v>0</v>
      </c>
      <c r="DK3332">
        <f t="shared" si="5367"/>
        <v>0</v>
      </c>
      <c r="DL3332" s="1">
        <f t="shared" si="5327"/>
        <v>0</v>
      </c>
      <c r="DM3332" s="1" t="e">
        <f t="shared" si="5328"/>
        <v>#DIV/0!</v>
      </c>
      <c r="DN3332" s="1">
        <f t="shared" si="5329"/>
        <v>0</v>
      </c>
      <c r="DO3332" s="1" t="e">
        <f>IF(DM3332&gt;$D$1,Sourcedata!$B$90*(2*DK3332/1000000)/fluid_kinevisco,(DK3332*2/1000000)^(4/3)*epsilon^(1/3)/fluid_kinevisco)</f>
        <v>#DIV/0!</v>
      </c>
      <c r="DP3332" s="1" t="e">
        <f>2+0.6*DO3332^0.5*Sourcedata!$B$92^(1/3)</f>
        <v>#DIV/0!</v>
      </c>
      <c r="DQ3332" s="1" t="e">
        <f t="shared" si="5368"/>
        <v>#DIV/0!</v>
      </c>
      <c r="DR3332" s="1" t="e">
        <f t="shared" si="5330"/>
        <v>#DIV/0!</v>
      </c>
      <c r="DS3332" s="1">
        <f>IF(DK3332=0,0,Sourcedata!$C$13*EXP(2*Sourcedata!$C$28*Sourcedata!$C$10/Sourcedata!$C$12/Sourcedata!$C$34/DK3332*1000000))</f>
        <v>0</v>
      </c>
      <c r="DT3332" s="1">
        <f t="shared" si="5331"/>
        <v>0</v>
      </c>
      <c r="DU3332" s="1">
        <f t="shared" si="5369"/>
        <v>0</v>
      </c>
      <c r="DV3332">
        <f t="shared" si="5370"/>
        <v>0</v>
      </c>
      <c r="DX3332" s="26">
        <f t="shared" ref="DX3332:DX3395" si="5382">IF(DX3331+SUM(DU3335,DI3335,CW3335,CK3335,BY3335,BM3335,AC3335,BA3335,AO3335,Q3335)-(EB3331-EB3330)/1000000-(EC3331-EC3330)/1000000&gt;0,DX3331+SUM(DU3335,DI3335,CW3335,CK3335,BY3335,BM3335,AC3335,BA3335,AO3335,Q3335)-(EB3331-EB3330)/1000000-(EC3331-EC3330)/1000000,0)</f>
        <v>2.4999999999999988E-5</v>
      </c>
      <c r="DY3332">
        <f t="shared" si="5371"/>
        <v>0.83250000000005031</v>
      </c>
      <c r="DZ3332" s="1">
        <f t="shared" si="5372"/>
        <v>0</v>
      </c>
      <c r="EA3332" s="1">
        <f t="shared" ref="EA3332:EA3395" si="5383">DX3332*1000000</f>
        <v>24.999999999999989</v>
      </c>
      <c r="EB3332" s="1">
        <f t="shared" si="5376"/>
        <v>0</v>
      </c>
      <c r="EC3332" s="1"/>
      <c r="ED3332" s="1">
        <f t="shared" si="5377"/>
        <v>24.999999999999989</v>
      </c>
      <c r="EE3332" s="1">
        <f t="shared" si="5378"/>
        <v>24.999999999999989</v>
      </c>
      <c r="EF3332">
        <f t="shared" si="5373"/>
        <v>99.999999999999957</v>
      </c>
      <c r="EG3332">
        <f t="shared" si="5374"/>
        <v>0</v>
      </c>
      <c r="EH3332" s="1"/>
      <c r="EI3332">
        <f t="shared" si="5375"/>
        <v>100</v>
      </c>
      <c r="EK3332">
        <f t="shared" si="5379"/>
        <v>0.83250000000005031</v>
      </c>
      <c r="EL3332">
        <f t="shared" si="5380"/>
        <v>0.83</v>
      </c>
      <c r="EM3332">
        <f t="shared" si="5381"/>
        <v>99.999999999999957</v>
      </c>
    </row>
    <row r="3333" spans="6:143" x14ac:dyDescent="0.2">
      <c r="F3333">
        <f>F3332+Sourcedata!$C$36*3600/4000</f>
        <v>2994.3000000001807</v>
      </c>
      <c r="G3333">
        <f t="shared" si="5332"/>
        <v>0</v>
      </c>
      <c r="H3333" s="1">
        <f t="shared" si="5281"/>
        <v>0</v>
      </c>
      <c r="I3333" s="1" t="e">
        <f t="shared" si="5282"/>
        <v>#DIV/0!</v>
      </c>
      <c r="J3333" s="1">
        <f t="shared" si="5283"/>
        <v>0</v>
      </c>
      <c r="K3333" s="1" t="e">
        <f>IF(I3333&gt;$D$1,Sourcedata!$B$90*(2*G3333/1000000)/fluid_kinevisco,(G3333*2/1000000)^(4/3)*epsilon^(1/3)/fluid_kinevisco)</f>
        <v>#DIV/0!</v>
      </c>
      <c r="L3333" s="1" t="e">
        <f>2+0.6*K3333^0.5*Sourcedata!$B$92^(1/3)</f>
        <v>#DIV/0!</v>
      </c>
      <c r="M3333" s="1" t="e">
        <f t="shared" si="5284"/>
        <v>#DIV/0!</v>
      </c>
      <c r="N3333" s="1" t="e">
        <f t="shared" si="5285"/>
        <v>#DIV/0!</v>
      </c>
      <c r="O3333" s="1">
        <f>IF(G3333=0,0,Sourcedata!$C$13*EXP(2*Sourcedata!$C$28*Sourcedata!$C$10/Sourcedata!$C$12/Sourcedata!$C$34/G3333*1000000))</f>
        <v>0</v>
      </c>
      <c r="P3333" s="1">
        <f t="shared" si="5286"/>
        <v>0</v>
      </c>
      <c r="Q3333" s="1">
        <f t="shared" si="5333"/>
        <v>0</v>
      </c>
      <c r="R3333">
        <f t="shared" si="5339"/>
        <v>0</v>
      </c>
      <c r="S3333">
        <f t="shared" si="5334"/>
        <v>0</v>
      </c>
      <c r="T3333" s="1">
        <f t="shared" si="5287"/>
        <v>0</v>
      </c>
      <c r="U3333" s="1" t="e">
        <f t="shared" si="5288"/>
        <v>#DIV/0!</v>
      </c>
      <c r="V3333" s="1">
        <f t="shared" si="5289"/>
        <v>0</v>
      </c>
      <c r="W3333" s="1" t="e">
        <f>IF(U3333&gt;$D$1,Sourcedata!$B$90*(2*S3333/1000000)/fluid_kinevisco,(S3333*2/1000000)^(4/3)*epsilon^(1/3)/fluid_kinevisco)</f>
        <v>#DIV/0!</v>
      </c>
      <c r="X3333" s="1" t="e">
        <f>2+0.6*W3333^0.5*Sourcedata!$B$92^(1/3)</f>
        <v>#DIV/0!</v>
      </c>
      <c r="Y3333" s="1" t="e">
        <f t="shared" si="5340"/>
        <v>#DIV/0!</v>
      </c>
      <c r="Z3333" s="1" t="e">
        <f t="shared" si="5290"/>
        <v>#DIV/0!</v>
      </c>
      <c r="AA3333" s="1">
        <f>IF(S3333=0,0,Sourcedata!$C$13*EXP(2*Sourcedata!$C$28*Sourcedata!$C$10/Sourcedata!$C$12/Sourcedata!$C$34/S3333*1000000))</f>
        <v>0</v>
      </c>
      <c r="AB3333" s="1">
        <f t="shared" si="5291"/>
        <v>0</v>
      </c>
      <c r="AC3333" s="1">
        <f t="shared" si="5341"/>
        <v>0</v>
      </c>
      <c r="AD3333">
        <f t="shared" si="5342"/>
        <v>0</v>
      </c>
      <c r="AE3333">
        <f t="shared" si="5335"/>
        <v>0</v>
      </c>
      <c r="AF3333" s="1">
        <f t="shared" si="5292"/>
        <v>0</v>
      </c>
      <c r="AG3333" s="1" t="e">
        <f t="shared" si="5293"/>
        <v>#DIV/0!</v>
      </c>
      <c r="AH3333" s="1">
        <f t="shared" si="5294"/>
        <v>0</v>
      </c>
      <c r="AI3333" s="1" t="e">
        <f>IF(AG3333&gt;$D$1,Sourcedata!$B$90*(2*AE3333/1000000)/fluid_kinevisco,(AE3333*2/1000000)^(4/3)*epsilon^(1/3)/fluid_kinevisco)</f>
        <v>#DIV/0!</v>
      </c>
      <c r="AJ3333" s="1" t="e">
        <f>2+0.6*AI3333^0.5*Sourcedata!$B$92^(1/3)</f>
        <v>#DIV/0!</v>
      </c>
      <c r="AK3333" s="1" t="e">
        <f t="shared" si="5343"/>
        <v>#DIV/0!</v>
      </c>
      <c r="AL3333" s="1" t="e">
        <f t="shared" si="5295"/>
        <v>#DIV/0!</v>
      </c>
      <c r="AM3333" s="1">
        <f>IF(AE3333=0,0,Sourcedata!$C$13*EXP(2*Sourcedata!$C$28*Sourcedata!$C$10/Sourcedata!$C$12/Sourcedata!$C$34/AE3333*1000000))</f>
        <v>0</v>
      </c>
      <c r="AN3333" s="1">
        <f t="shared" si="5296"/>
        <v>0</v>
      </c>
      <c r="AO3333" s="1">
        <f t="shared" si="5344"/>
        <v>0</v>
      </c>
      <c r="AP3333">
        <f t="shared" si="5345"/>
        <v>0</v>
      </c>
      <c r="AQ3333">
        <f t="shared" si="5336"/>
        <v>0</v>
      </c>
      <c r="AR3333" s="1">
        <f t="shared" si="5297"/>
        <v>0</v>
      </c>
      <c r="AS3333" s="1" t="e">
        <f t="shared" si="5298"/>
        <v>#DIV/0!</v>
      </c>
      <c r="AT3333" s="1">
        <f t="shared" si="5299"/>
        <v>0</v>
      </c>
      <c r="AU3333" s="1" t="e">
        <f>IF(AS3333&gt;$D$1,Sourcedata!$B$90*(2*AQ3333/1000000)/fluid_kinevisco,(AQ3333*2/1000000)^(4/3)*epsilon^(1/3)/fluid_kinevisco)</f>
        <v>#DIV/0!</v>
      </c>
      <c r="AV3333" s="1" t="e">
        <f>2+0.6*AU3333^0.5*Sourcedata!$B$92^(1/3)</f>
        <v>#DIV/0!</v>
      </c>
      <c r="AW3333" s="1" t="e">
        <f t="shared" si="5346"/>
        <v>#DIV/0!</v>
      </c>
      <c r="AX3333" s="1" t="e">
        <f t="shared" si="5300"/>
        <v>#DIV/0!</v>
      </c>
      <c r="AY3333" s="1">
        <f>IF(AQ3333=0,0,Sourcedata!$C$13*EXP(2*Sourcedata!$C$28*Sourcedata!$C$10/Sourcedata!$C$12/Sourcedata!$C$34/AQ3333*1000000))</f>
        <v>0</v>
      </c>
      <c r="AZ3333" s="1">
        <f t="shared" si="5301"/>
        <v>0</v>
      </c>
      <c r="BA3333" s="1">
        <f t="shared" si="5347"/>
        <v>0</v>
      </c>
      <c r="BB3333">
        <f t="shared" si="5348"/>
        <v>0</v>
      </c>
      <c r="BC3333">
        <f t="shared" si="5349"/>
        <v>0</v>
      </c>
      <c r="BD3333" s="1">
        <f t="shared" si="5302"/>
        <v>0</v>
      </c>
      <c r="BE3333" s="1" t="e">
        <f t="shared" si="5303"/>
        <v>#DIV/0!</v>
      </c>
      <c r="BF3333" s="1">
        <f t="shared" si="5304"/>
        <v>0</v>
      </c>
      <c r="BG3333" s="1" t="e">
        <f>IF(BE3333&gt;$D$1,Sourcedata!$B$90*(2*BC3333/1000000)/fluid_kinevisco,(BC3333*2/1000000)^(4/3)*epsilon^(1/3)/fluid_kinevisco)</f>
        <v>#DIV/0!</v>
      </c>
      <c r="BH3333" s="1" t="e">
        <f>2+0.6*BG3333^0.5*Sourcedata!$B$92^(1/3)</f>
        <v>#DIV/0!</v>
      </c>
      <c r="BI3333" s="1" t="e">
        <f t="shared" si="5350"/>
        <v>#DIV/0!</v>
      </c>
      <c r="BJ3333" s="1" t="e">
        <f t="shared" si="5305"/>
        <v>#DIV/0!</v>
      </c>
      <c r="BK3333" s="1">
        <f>IF(BC3333=0,0,Sourcedata!$C$13*EXP(2*Sourcedata!$C$28*Sourcedata!$C$10/Sourcedata!$C$12/Sourcedata!$C$34/BC3333*1000000))</f>
        <v>0</v>
      </c>
      <c r="BL3333" s="1">
        <f t="shared" si="5306"/>
        <v>0</v>
      </c>
      <c r="BM3333" s="1">
        <f t="shared" si="5351"/>
        <v>0</v>
      </c>
      <c r="BN3333">
        <f t="shared" si="5352"/>
        <v>0</v>
      </c>
      <c r="BO3333">
        <f t="shared" si="5353"/>
        <v>0</v>
      </c>
      <c r="BP3333" s="1">
        <f t="shared" si="5307"/>
        <v>0</v>
      </c>
      <c r="BQ3333" s="1" t="e">
        <f t="shared" si="5308"/>
        <v>#DIV/0!</v>
      </c>
      <c r="BR3333" s="1">
        <f t="shared" si="5309"/>
        <v>0</v>
      </c>
      <c r="BS3333" s="1" t="e">
        <f>IF(BQ3333&gt;$D$1,Sourcedata!$B$90*(2*BO3333/1000000)/fluid_kinevisco,(BO3333*2/1000000)^(4/3)*epsilon^(1/3)/fluid_kinevisco)</f>
        <v>#DIV/0!</v>
      </c>
      <c r="BT3333" s="1" t="e">
        <f>2+0.6*BS3333^0.5*Sourcedata!$B$92^(1/3)</f>
        <v>#DIV/0!</v>
      </c>
      <c r="BU3333" s="1" t="e">
        <f t="shared" si="5354"/>
        <v>#DIV/0!</v>
      </c>
      <c r="BV3333" s="1" t="e">
        <f t="shared" si="5310"/>
        <v>#DIV/0!</v>
      </c>
      <c r="BW3333" s="1">
        <f>IF(BO3333=0,0,Sourcedata!$C$13*EXP(2*Sourcedata!$C$28*Sourcedata!$C$10/Sourcedata!$C$12/Sourcedata!$C$34/BO3333*1000000))</f>
        <v>0</v>
      </c>
      <c r="BX3333" s="1">
        <f t="shared" si="5311"/>
        <v>0</v>
      </c>
      <c r="BY3333" s="1">
        <f t="shared" si="5355"/>
        <v>0</v>
      </c>
      <c r="BZ3333">
        <f t="shared" si="5356"/>
        <v>0</v>
      </c>
      <c r="CA3333">
        <f t="shared" si="5337"/>
        <v>0</v>
      </c>
      <c r="CB3333" s="1">
        <f t="shared" si="5312"/>
        <v>0</v>
      </c>
      <c r="CC3333" s="1" t="e">
        <f t="shared" si="5313"/>
        <v>#DIV/0!</v>
      </c>
      <c r="CD3333" s="1">
        <f t="shared" si="5314"/>
        <v>0</v>
      </c>
      <c r="CE3333" s="1" t="e">
        <f>IF(CC3333&gt;$D$1,Sourcedata!$B$90*(2*CA3333/1000000)/fluid_kinevisco,(CA3333*2/1000000)^(4/3)*epsilon^(1/3)/fluid_kinevisco)</f>
        <v>#DIV/0!</v>
      </c>
      <c r="CF3333" s="1" t="e">
        <f>2+0.6*CE3333^0.5*Sourcedata!$B$92^(1/3)</f>
        <v>#DIV/0!</v>
      </c>
      <c r="CG3333" s="1" t="e">
        <f t="shared" si="5357"/>
        <v>#DIV/0!</v>
      </c>
      <c r="CH3333" s="1" t="e">
        <f t="shared" si="5315"/>
        <v>#DIV/0!</v>
      </c>
      <c r="CI3333" s="1">
        <f>IF(CA3333=0,0,Sourcedata!$C$13*EXP(2*Sourcedata!$C$28*Sourcedata!$C$10/Sourcedata!$C$12/Sourcedata!$C$34/CA3333*1000000))</f>
        <v>0</v>
      </c>
      <c r="CJ3333" s="1">
        <f t="shared" si="5316"/>
        <v>0</v>
      </c>
      <c r="CK3333" s="1">
        <f t="shared" si="5358"/>
        <v>0</v>
      </c>
      <c r="CL3333">
        <f t="shared" si="5338"/>
        <v>0</v>
      </c>
      <c r="CM3333">
        <f t="shared" si="5359"/>
        <v>0</v>
      </c>
      <c r="CN3333" s="1">
        <f t="shared" si="5317"/>
        <v>0</v>
      </c>
      <c r="CO3333" s="1" t="e">
        <f t="shared" si="5318"/>
        <v>#DIV/0!</v>
      </c>
      <c r="CP3333" s="1">
        <f t="shared" si="5319"/>
        <v>0</v>
      </c>
      <c r="CQ3333" s="1" t="e">
        <f>IF(CO3333&gt;$D$1,Sourcedata!$B$90*(2*CM3333/1000000)/fluid_kinevisco,(CM3333*2/1000000)^(4/3)*epsilon^(1/3)/fluid_kinevisco)</f>
        <v>#DIV/0!</v>
      </c>
      <c r="CR3333" s="1" t="e">
        <f>2+0.6*CQ3333^0.5*Sourcedata!$B$92^(1/3)</f>
        <v>#DIV/0!</v>
      </c>
      <c r="CS3333" s="1" t="e">
        <f t="shared" si="5360"/>
        <v>#DIV/0!</v>
      </c>
      <c r="CT3333" s="1" t="e">
        <f t="shared" si="5320"/>
        <v>#DIV/0!</v>
      </c>
      <c r="CU3333" s="1">
        <f>IF(CM3333=0,0,Sourcedata!$C$13*EXP(2*Sourcedata!$C$28*Sourcedata!$C$10/Sourcedata!$C$12/Sourcedata!$C$34/CM3333*1000000))</f>
        <v>0</v>
      </c>
      <c r="CV3333" s="1">
        <f t="shared" si="5321"/>
        <v>0</v>
      </c>
      <c r="CW3333" s="1">
        <f t="shared" si="5361"/>
        <v>0</v>
      </c>
      <c r="CX3333">
        <f t="shared" si="5362"/>
        <v>0</v>
      </c>
      <c r="CY3333">
        <f t="shared" si="5363"/>
        <v>0</v>
      </c>
      <c r="CZ3333" s="1">
        <f t="shared" si="5322"/>
        <v>0</v>
      </c>
      <c r="DA3333" s="1" t="e">
        <f t="shared" si="5323"/>
        <v>#DIV/0!</v>
      </c>
      <c r="DB3333" s="1">
        <f t="shared" si="5324"/>
        <v>0</v>
      </c>
      <c r="DC3333" s="1" t="e">
        <f>IF(DA3333&gt;$D$1,Sourcedata!$B$90*(2*CY3333/1000000)/fluid_kinevisco,(CY3333*2/1000000)^(4/3)*epsilon^(1/3)/fluid_kinevisco)</f>
        <v>#DIV/0!</v>
      </c>
      <c r="DD3333" s="1" t="e">
        <f>2+0.6*DC3333^0.5*Sourcedata!$B$92^(1/3)</f>
        <v>#DIV/0!</v>
      </c>
      <c r="DE3333" s="1" t="e">
        <f t="shared" si="5364"/>
        <v>#DIV/0!</v>
      </c>
      <c r="DF3333" s="1" t="e">
        <f t="shared" si="5325"/>
        <v>#DIV/0!</v>
      </c>
      <c r="DG3333" s="1">
        <f>IF(CY3333=0,0,Sourcedata!$C$13*EXP(2*Sourcedata!$C$28*Sourcedata!$C$10/Sourcedata!$C$12/Sourcedata!$C$34/CY3333*1000000))</f>
        <v>0</v>
      </c>
      <c r="DH3333" s="1">
        <f t="shared" si="5326"/>
        <v>0</v>
      </c>
      <c r="DI3333" s="1">
        <f t="shared" si="5365"/>
        <v>0</v>
      </c>
      <c r="DJ3333">
        <f t="shared" si="5366"/>
        <v>0</v>
      </c>
      <c r="DK3333">
        <f t="shared" si="5367"/>
        <v>0</v>
      </c>
      <c r="DL3333" s="1">
        <f t="shared" si="5327"/>
        <v>0</v>
      </c>
      <c r="DM3333" s="1" t="e">
        <f t="shared" si="5328"/>
        <v>#DIV/0!</v>
      </c>
      <c r="DN3333" s="1">
        <f t="shared" si="5329"/>
        <v>0</v>
      </c>
      <c r="DO3333" s="1" t="e">
        <f>IF(DM3333&gt;$D$1,Sourcedata!$B$90*(2*DK3333/1000000)/fluid_kinevisco,(DK3333*2/1000000)^(4/3)*epsilon^(1/3)/fluid_kinevisco)</f>
        <v>#DIV/0!</v>
      </c>
      <c r="DP3333" s="1" t="e">
        <f>2+0.6*DO3333^0.5*Sourcedata!$B$92^(1/3)</f>
        <v>#DIV/0!</v>
      </c>
      <c r="DQ3333" s="1" t="e">
        <f t="shared" si="5368"/>
        <v>#DIV/0!</v>
      </c>
      <c r="DR3333" s="1" t="e">
        <f t="shared" si="5330"/>
        <v>#DIV/0!</v>
      </c>
      <c r="DS3333" s="1">
        <f>IF(DK3333=0,0,Sourcedata!$C$13*EXP(2*Sourcedata!$C$28*Sourcedata!$C$10/Sourcedata!$C$12/Sourcedata!$C$34/DK3333*1000000))</f>
        <v>0</v>
      </c>
      <c r="DT3333" s="1">
        <f t="shared" si="5331"/>
        <v>0</v>
      </c>
      <c r="DU3333" s="1">
        <f t="shared" si="5369"/>
        <v>0</v>
      </c>
      <c r="DV3333">
        <f t="shared" si="5370"/>
        <v>0</v>
      </c>
      <c r="DX3333" s="26">
        <f t="shared" si="5382"/>
        <v>2.4999999999999988E-5</v>
      </c>
      <c r="DY3333">
        <f t="shared" si="5371"/>
        <v>0.83275000000005028</v>
      </c>
      <c r="DZ3333" s="1">
        <f t="shared" si="5372"/>
        <v>0</v>
      </c>
      <c r="EA3333" s="1">
        <f t="shared" si="5383"/>
        <v>24.999999999999989</v>
      </c>
      <c r="EB3333" s="1">
        <f t="shared" si="5376"/>
        <v>0</v>
      </c>
      <c r="EC3333" s="1"/>
      <c r="ED3333" s="1">
        <f t="shared" si="5377"/>
        <v>24.999999999999989</v>
      </c>
      <c r="EE3333" s="1">
        <f t="shared" si="5378"/>
        <v>24.999999999999989</v>
      </c>
      <c r="EF3333">
        <f t="shared" si="5373"/>
        <v>99.999999999999957</v>
      </c>
      <c r="EG3333">
        <f t="shared" si="5374"/>
        <v>0</v>
      </c>
      <c r="EH3333" s="1"/>
      <c r="EI3333">
        <f t="shared" si="5375"/>
        <v>100</v>
      </c>
      <c r="EK3333">
        <f t="shared" si="5379"/>
        <v>0.83275000000005028</v>
      </c>
      <c r="EL3333">
        <f t="shared" si="5380"/>
        <v>0.83</v>
      </c>
      <c r="EM3333">
        <f t="shared" si="5381"/>
        <v>99.999999999999957</v>
      </c>
    </row>
    <row r="3334" spans="6:143" x14ac:dyDescent="0.2">
      <c r="F3334">
        <f>F3333+Sourcedata!$C$36*3600/4000</f>
        <v>2995.2000000001808</v>
      </c>
      <c r="G3334">
        <f t="shared" si="5332"/>
        <v>0</v>
      </c>
      <c r="H3334" s="1">
        <f t="shared" ref="H3334:H3397" si="5384">+(dens*1000-fluid_dens)*(G3334*2/1000000)^2*g/18/fluid_visco</f>
        <v>0</v>
      </c>
      <c r="I3334" s="1" t="e">
        <f t="shared" ref="I3334:I3397" si="5385">0.5*4/3*PI()*(G3334/1000000)^3*dens*1000*Vav^2/(6*PI()*fluid_visco*G3334/1000000*Vav+4/3*PI()*(G3334/1000000)^3*(dens*1000-fluid_dens)*g)*1000000/G3334/2</f>
        <v>#DIV/0!</v>
      </c>
      <c r="J3334" s="1">
        <f t="shared" ref="J3334:J3397" si="5386">0.195*(G3334*2/1000000)^1.1*epsilon^0.525*fluid_visco^-0.575</f>
        <v>0</v>
      </c>
      <c r="K3334" s="1" t="e">
        <f>IF(I3334&gt;$D$1,Sourcedata!$B$90*(2*G3334/1000000)/fluid_kinevisco,(G3334*2/1000000)^(4/3)*epsilon^(1/3)/fluid_kinevisco)</f>
        <v>#DIV/0!</v>
      </c>
      <c r="L3334" s="1" t="e">
        <f>2+0.6*K3334^0.5*Sourcedata!$B$92^(1/3)</f>
        <v>#DIV/0!</v>
      </c>
      <c r="M3334" s="1" t="e">
        <f t="shared" ref="M3334:M3397" si="5387">2*G3334/L3334</f>
        <v>#DIV/0!</v>
      </c>
      <c r="N3334" s="1" t="e">
        <f t="shared" ref="N3334:N3397" si="5388">M3334*hmicr</f>
        <v>#DIV/0!</v>
      </c>
      <c r="O3334" s="1">
        <f>IF(G3334=0,0,Sourcedata!$C$13*EXP(2*Sourcedata!$C$28*Sourcedata!$C$10/Sourcedata!$C$12/Sourcedata!$C$34/G3334*1000000))</f>
        <v>0</v>
      </c>
      <c r="P3334" s="1">
        <f t="shared" ref="P3334:P3397" si="5389">IF(G3334=0,0,-G$4*4*PI()*(G3334/1000000)^2*(fu*Du/(M3334/1000000)+Dmic/(N3334/1000000)*(1-fu)/fu)*(O3334-$EA3330*fu/V))</f>
        <v>0</v>
      </c>
      <c r="Q3334" s="1">
        <f t="shared" si="5333"/>
        <v>0</v>
      </c>
      <c r="R3334">
        <f t="shared" si="5339"/>
        <v>0</v>
      </c>
      <c r="S3334">
        <f t="shared" si="5334"/>
        <v>0</v>
      </c>
      <c r="T3334" s="1">
        <f t="shared" ref="T3334:T3397" si="5390">+(dens*1000-fluid_dens)*(S3334*2/1000000)^2*g/18/fluid_visco</f>
        <v>0</v>
      </c>
      <c r="U3334" s="1" t="e">
        <f t="shared" ref="U3334:U3397" si="5391">0.5*4/3*PI()*(S3334/1000000)^3*dens*1000*Vav^2/(6*PI()*fluid_visco*S3334/1000000*Vav+4/3*PI()*(S3334/1000000)^3*(dens*1000-fluid_dens)*g)*1000000/S3334/2</f>
        <v>#DIV/0!</v>
      </c>
      <c r="V3334" s="1">
        <f t="shared" ref="V3334:V3397" si="5392">0.195*(S3334*2/1000000)^1.1*epsilon^0.525*fluid_visco^-0.575</f>
        <v>0</v>
      </c>
      <c r="W3334" s="1" t="e">
        <f>IF(U3334&gt;$D$1,Sourcedata!$B$90*(2*S3334/1000000)/fluid_kinevisco,(S3334*2/1000000)^(4/3)*epsilon^(1/3)/fluid_kinevisco)</f>
        <v>#DIV/0!</v>
      </c>
      <c r="X3334" s="1" t="e">
        <f>2+0.6*W3334^0.5*Sourcedata!$B$92^(1/3)</f>
        <v>#DIV/0!</v>
      </c>
      <c r="Y3334" s="1" t="e">
        <f t="shared" si="5340"/>
        <v>#DIV/0!</v>
      </c>
      <c r="Z3334" s="1" t="e">
        <f t="shared" ref="Z3334:Z3397" si="5393">Y3334*hmicr</f>
        <v>#DIV/0!</v>
      </c>
      <c r="AA3334" s="1">
        <f>IF(S3334=0,0,Sourcedata!$C$13*EXP(2*Sourcedata!$C$28*Sourcedata!$C$10/Sourcedata!$C$12/Sourcedata!$C$34/S3334*1000000))</f>
        <v>0</v>
      </c>
      <c r="AB3334" s="1">
        <f t="shared" ref="AB3334:AB3397" si="5394">IF(S3334=0,0,-S$4*4*PI()*(S3334/1000000)^2*(fu*Du/(Y3334/1000000)+Dmic/(Z3334/1000000)*(1-fu)/fu)*(AA3334-$EA3330*fu/V))</f>
        <v>0</v>
      </c>
      <c r="AC3334" s="1">
        <f t="shared" si="5341"/>
        <v>0</v>
      </c>
      <c r="AD3334">
        <f t="shared" si="5342"/>
        <v>0</v>
      </c>
      <c r="AE3334">
        <f t="shared" si="5335"/>
        <v>0</v>
      </c>
      <c r="AF3334" s="1">
        <f t="shared" ref="AF3334:AF3397" si="5395">+(dens*1000-fluid_dens)*(AE3334*2/1000000)^2*g/18/fluid_visco</f>
        <v>0</v>
      </c>
      <c r="AG3334" s="1" t="e">
        <f t="shared" ref="AG3334:AG3397" si="5396">0.5*4/3*PI()*(AE3334/1000000)^3*dens*1000*Vav^2/(6*PI()*fluid_visco*AE3334/1000000*Vav+4/3*PI()*(AE3334/1000000)^3*(dens*1000-fluid_dens)*g)*1000000/AE3334/2</f>
        <v>#DIV/0!</v>
      </c>
      <c r="AH3334" s="1">
        <f t="shared" ref="AH3334:AH3397" si="5397">0.195*(AE3334*2/1000000)^1.1*epsilon^0.525*fluid_visco^-0.575</f>
        <v>0</v>
      </c>
      <c r="AI3334" s="1" t="e">
        <f>IF(AG3334&gt;$D$1,Sourcedata!$B$90*(2*AE3334/1000000)/fluid_kinevisco,(AE3334*2/1000000)^(4/3)*epsilon^(1/3)/fluid_kinevisco)</f>
        <v>#DIV/0!</v>
      </c>
      <c r="AJ3334" s="1" t="e">
        <f>2+0.6*AI3334^0.5*Sourcedata!$B$92^(1/3)</f>
        <v>#DIV/0!</v>
      </c>
      <c r="AK3334" s="1" t="e">
        <f t="shared" si="5343"/>
        <v>#DIV/0!</v>
      </c>
      <c r="AL3334" s="1" t="e">
        <f t="shared" ref="AL3334:AL3397" si="5398">AK3334*hmicr</f>
        <v>#DIV/0!</v>
      </c>
      <c r="AM3334" s="1">
        <f>IF(AE3334=0,0,Sourcedata!$C$13*EXP(2*Sourcedata!$C$28*Sourcedata!$C$10/Sourcedata!$C$12/Sourcedata!$C$34/AE3334*1000000))</f>
        <v>0</v>
      </c>
      <c r="AN3334" s="1">
        <f t="shared" ref="AN3334:AN3397" si="5399">IF(AE3334=0,0,-AE$4*4*PI()*(AE3334/1000000)^2*(fu*Du/(AK3334/1000000)+Dmic/(AL3334/1000000)*(1-fu)/fu)*(AM3334-$EA3330*fu/V))</f>
        <v>0</v>
      </c>
      <c r="AO3334" s="1">
        <f t="shared" si="5344"/>
        <v>0</v>
      </c>
      <c r="AP3334">
        <f t="shared" si="5345"/>
        <v>0</v>
      </c>
      <c r="AQ3334">
        <f t="shared" si="5336"/>
        <v>0</v>
      </c>
      <c r="AR3334" s="1">
        <f t="shared" ref="AR3334:AR3397" si="5400">+(dens*1000-fluid_dens)*(AQ3334*2/1000000)^2*g/18/fluid_visco</f>
        <v>0</v>
      </c>
      <c r="AS3334" s="1" t="e">
        <f t="shared" ref="AS3334:AS3397" si="5401">0.5*4/3*PI()*(AQ3334/1000000)^3*dens*1000*Vav^2/(6*PI()*fluid_visco*AQ3334/1000000*Vav+4/3*PI()*(AQ3334/1000000)^3*(dens*1000-fluid_dens)*g)*1000000/AQ3334/2</f>
        <v>#DIV/0!</v>
      </c>
      <c r="AT3334" s="1">
        <f t="shared" ref="AT3334:AT3397" si="5402">0.195*(AQ3334*2/1000000)^1.1*epsilon^0.525*fluid_visco^-0.575</f>
        <v>0</v>
      </c>
      <c r="AU3334" s="1" t="e">
        <f>IF(AS3334&gt;$D$1,Sourcedata!$B$90*(2*AQ3334/1000000)/fluid_kinevisco,(AQ3334*2/1000000)^(4/3)*epsilon^(1/3)/fluid_kinevisco)</f>
        <v>#DIV/0!</v>
      </c>
      <c r="AV3334" s="1" t="e">
        <f>2+0.6*AU3334^0.5*Sourcedata!$B$92^(1/3)</f>
        <v>#DIV/0!</v>
      </c>
      <c r="AW3334" s="1" t="e">
        <f t="shared" si="5346"/>
        <v>#DIV/0!</v>
      </c>
      <c r="AX3334" s="1" t="e">
        <f t="shared" ref="AX3334:AX3397" si="5403">AW3334*hmicr</f>
        <v>#DIV/0!</v>
      </c>
      <c r="AY3334" s="1">
        <f>IF(AQ3334=0,0,Sourcedata!$C$13*EXP(2*Sourcedata!$C$28*Sourcedata!$C$10/Sourcedata!$C$12/Sourcedata!$C$34/AQ3334*1000000))</f>
        <v>0</v>
      </c>
      <c r="AZ3334" s="1">
        <f t="shared" ref="AZ3334:AZ3397" si="5404">IF(AQ3334=0,0,-AQ$4*4*PI()*(AQ3334/1000000)^2*(fu*Du/(AW3334/1000000)+Dmic/(AX3334/1000000)*(1-fu)/fu)*(AY3334-$EA3330*fu/V))</f>
        <v>0</v>
      </c>
      <c r="BA3334" s="1">
        <f t="shared" si="5347"/>
        <v>0</v>
      </c>
      <c r="BB3334">
        <f t="shared" si="5348"/>
        <v>0</v>
      </c>
      <c r="BC3334">
        <f t="shared" si="5349"/>
        <v>0</v>
      </c>
      <c r="BD3334" s="1">
        <f t="shared" ref="BD3334:BD3397" si="5405">+(dens*1000-fluid_dens)*(BC3334*2/1000000)^2*g/18/fluid_visco</f>
        <v>0</v>
      </c>
      <c r="BE3334" s="1" t="e">
        <f t="shared" ref="BE3334:BE3397" si="5406">0.5*4/3*PI()*(BC3334/1000000)^3*dens*1000*Vav^2/(6*PI()*fluid_visco*BC3334/1000000*Vav+4/3*PI()*(BC3334/1000000)^3*(dens*1000-fluid_dens)*g)*1000000/BC3334/2</f>
        <v>#DIV/0!</v>
      </c>
      <c r="BF3334" s="1">
        <f t="shared" ref="BF3334:BF3397" si="5407">0.195*(BC3334*2/1000000)^1.1*epsilon^0.525*fluid_visco^-0.575</f>
        <v>0</v>
      </c>
      <c r="BG3334" s="1" t="e">
        <f>IF(BE3334&gt;$D$1,Sourcedata!$B$90*(2*BC3334/1000000)/fluid_kinevisco,(BC3334*2/1000000)^(4/3)*epsilon^(1/3)/fluid_kinevisco)</f>
        <v>#DIV/0!</v>
      </c>
      <c r="BH3334" s="1" t="e">
        <f>2+0.6*BG3334^0.5*Sourcedata!$B$92^(1/3)</f>
        <v>#DIV/0!</v>
      </c>
      <c r="BI3334" s="1" t="e">
        <f t="shared" si="5350"/>
        <v>#DIV/0!</v>
      </c>
      <c r="BJ3334" s="1" t="e">
        <f t="shared" ref="BJ3334:BJ3397" si="5408">BI3334*hmicr</f>
        <v>#DIV/0!</v>
      </c>
      <c r="BK3334" s="1">
        <f>IF(BC3334=0,0,Sourcedata!$C$13*EXP(2*Sourcedata!$C$28*Sourcedata!$C$10/Sourcedata!$C$12/Sourcedata!$C$34/BC3334*1000000))</f>
        <v>0</v>
      </c>
      <c r="BL3334" s="1">
        <f t="shared" ref="BL3334:BL3397" si="5409">IF(BC3334=0,0,-BC$4*4*PI()*(BC3334/1000000)^2*(fu*Du/(BI3334/1000000)+Dmic/(BJ3334/1000000)*(1-fu)/fu)*(BK3334-$EA3330*fu/V))</f>
        <v>0</v>
      </c>
      <c r="BM3334" s="1">
        <f t="shared" si="5351"/>
        <v>0</v>
      </c>
      <c r="BN3334">
        <f t="shared" si="5352"/>
        <v>0</v>
      </c>
      <c r="BO3334">
        <f t="shared" si="5353"/>
        <v>0</v>
      </c>
      <c r="BP3334" s="1">
        <f t="shared" ref="BP3334:BP3397" si="5410">+(dens*1000-fluid_dens)*(BO3334*2/1000000)^2*g/18/fluid_visco</f>
        <v>0</v>
      </c>
      <c r="BQ3334" s="1" t="e">
        <f t="shared" ref="BQ3334:BQ3397" si="5411">0.5*4/3*PI()*(BO3334/1000000)^3*dens*1000*Vav^2/(6*PI()*fluid_visco*BO3334/1000000*Vav+4/3*PI()*(BO3334/1000000)^3*(dens*1000-fluid_dens)*g)*1000000/BO3334/2</f>
        <v>#DIV/0!</v>
      </c>
      <c r="BR3334" s="1">
        <f t="shared" ref="BR3334:BR3397" si="5412">0.195*(BO3334*2/1000000)^1.1*epsilon^0.525*fluid_visco^-0.575</f>
        <v>0</v>
      </c>
      <c r="BS3334" s="1" t="e">
        <f>IF(BQ3334&gt;$D$1,Sourcedata!$B$90*(2*BO3334/1000000)/fluid_kinevisco,(BO3334*2/1000000)^(4/3)*epsilon^(1/3)/fluid_kinevisco)</f>
        <v>#DIV/0!</v>
      </c>
      <c r="BT3334" s="1" t="e">
        <f>2+0.6*BS3334^0.5*Sourcedata!$B$92^(1/3)</f>
        <v>#DIV/0!</v>
      </c>
      <c r="BU3334" s="1" t="e">
        <f t="shared" si="5354"/>
        <v>#DIV/0!</v>
      </c>
      <c r="BV3334" s="1" t="e">
        <f t="shared" ref="BV3334:BV3397" si="5413">BU3334*hmicr</f>
        <v>#DIV/0!</v>
      </c>
      <c r="BW3334" s="1">
        <f>IF(BO3334=0,0,Sourcedata!$C$13*EXP(2*Sourcedata!$C$28*Sourcedata!$C$10/Sourcedata!$C$12/Sourcedata!$C$34/BO3334*1000000))</f>
        <v>0</v>
      </c>
      <c r="BX3334" s="1">
        <f t="shared" ref="BX3334:BX3397" si="5414">IF(BO3334=0,0,-BO$4*4*PI()*(BO3334/1000000)^2*(fu*Du/(BU3334/1000000)+Dmic/(BV3334/1000000)*(1-fu)/fu)*(BW3334-$EA3330*fu/V))</f>
        <v>0</v>
      </c>
      <c r="BY3334" s="1">
        <f t="shared" si="5355"/>
        <v>0</v>
      </c>
      <c r="BZ3334">
        <f t="shared" si="5356"/>
        <v>0</v>
      </c>
      <c r="CA3334">
        <f t="shared" si="5337"/>
        <v>0</v>
      </c>
      <c r="CB3334" s="1">
        <f t="shared" ref="CB3334:CB3397" si="5415">+(dens*1000-fluid_dens)*(CA3334*2/1000000)^2*g/18/fluid_visco</f>
        <v>0</v>
      </c>
      <c r="CC3334" s="1" t="e">
        <f t="shared" ref="CC3334:CC3397" si="5416">0.5*4/3*PI()*(CA3334/1000000)^3*dens*1000*Vav^2/(6*PI()*fluid_visco*CA3334/1000000*Vav+4/3*PI()*(CA3334/1000000)^3*(dens*1000-fluid_dens)*g)*1000000/CA3334/2</f>
        <v>#DIV/0!</v>
      </c>
      <c r="CD3334" s="1">
        <f t="shared" ref="CD3334:CD3397" si="5417">0.195*(CA3334*2/1000000)^1.1*epsilon^0.525*fluid_visco^-0.575</f>
        <v>0</v>
      </c>
      <c r="CE3334" s="1" t="e">
        <f>IF(CC3334&gt;$D$1,Sourcedata!$B$90*(2*CA3334/1000000)/fluid_kinevisco,(CA3334*2/1000000)^(4/3)*epsilon^(1/3)/fluid_kinevisco)</f>
        <v>#DIV/0!</v>
      </c>
      <c r="CF3334" s="1" t="e">
        <f>2+0.6*CE3334^0.5*Sourcedata!$B$92^(1/3)</f>
        <v>#DIV/0!</v>
      </c>
      <c r="CG3334" s="1" t="e">
        <f t="shared" si="5357"/>
        <v>#DIV/0!</v>
      </c>
      <c r="CH3334" s="1" t="e">
        <f t="shared" ref="CH3334:CH3397" si="5418">CG3334*hmicr</f>
        <v>#DIV/0!</v>
      </c>
      <c r="CI3334" s="1">
        <f>IF(CA3334=0,0,Sourcedata!$C$13*EXP(2*Sourcedata!$C$28*Sourcedata!$C$10/Sourcedata!$C$12/Sourcedata!$C$34/CA3334*1000000))</f>
        <v>0</v>
      </c>
      <c r="CJ3334" s="1">
        <f t="shared" ref="CJ3334:CJ3397" si="5419">IF(CA3334=0,0,-CA$4*4*PI()*(CA3334/1000000)^2*(fu*Du/(CG3334/1000000)+Dmic/(CH3334/1000000)*(1-fu)/fu)*(CI3334-$EA3330*fu/V))</f>
        <v>0</v>
      </c>
      <c r="CK3334" s="1">
        <f t="shared" si="5358"/>
        <v>0</v>
      </c>
      <c r="CL3334">
        <f t="shared" si="5338"/>
        <v>0</v>
      </c>
      <c r="CM3334">
        <f t="shared" si="5359"/>
        <v>0</v>
      </c>
      <c r="CN3334" s="1">
        <f t="shared" ref="CN3334:CN3397" si="5420">+(dens*1000-fluid_dens)*(CM3334*2/1000000)^2*g/18/fluid_visco</f>
        <v>0</v>
      </c>
      <c r="CO3334" s="1" t="e">
        <f t="shared" ref="CO3334:CO3397" si="5421">0.5*4/3*PI()*(CM3334/1000000)^3*dens*1000*Vav^2/(6*PI()*fluid_visco*CM3334/1000000*Vav+4/3*PI()*(CM3334/1000000)^3*(dens*1000-fluid_dens)*g)*1000000/CM3334/2</f>
        <v>#DIV/0!</v>
      </c>
      <c r="CP3334" s="1">
        <f t="shared" ref="CP3334:CP3397" si="5422">0.195*(CM3334*2/1000000)^1.1*epsilon^0.525*fluid_visco^-0.575</f>
        <v>0</v>
      </c>
      <c r="CQ3334" s="1" t="e">
        <f>IF(CO3334&gt;$D$1,Sourcedata!$B$90*(2*CM3334/1000000)/fluid_kinevisco,(CM3334*2/1000000)^(4/3)*epsilon^(1/3)/fluid_kinevisco)</f>
        <v>#DIV/0!</v>
      </c>
      <c r="CR3334" s="1" t="e">
        <f>2+0.6*CQ3334^0.5*Sourcedata!$B$92^(1/3)</f>
        <v>#DIV/0!</v>
      </c>
      <c r="CS3334" s="1" t="e">
        <f t="shared" si="5360"/>
        <v>#DIV/0!</v>
      </c>
      <c r="CT3334" s="1" t="e">
        <f t="shared" ref="CT3334:CT3397" si="5423">CS3334*hmicr</f>
        <v>#DIV/0!</v>
      </c>
      <c r="CU3334" s="1">
        <f>IF(CM3334=0,0,Sourcedata!$C$13*EXP(2*Sourcedata!$C$28*Sourcedata!$C$10/Sourcedata!$C$12/Sourcedata!$C$34/CM3334*1000000))</f>
        <v>0</v>
      </c>
      <c r="CV3334" s="1">
        <f t="shared" ref="CV3334:CV3397" si="5424">IF(CM3334=0,0,-CM$4*4*PI()*(CM3334/1000000)^2*(fu*Du/(CS3334/1000000)+Dmic/(CT3334/1000000)*(1-fu)/fu)*(CU3334-$EA3330*fu/V))</f>
        <v>0</v>
      </c>
      <c r="CW3334" s="1">
        <f t="shared" si="5361"/>
        <v>0</v>
      </c>
      <c r="CX3334">
        <f t="shared" si="5362"/>
        <v>0</v>
      </c>
      <c r="CY3334">
        <f t="shared" si="5363"/>
        <v>0</v>
      </c>
      <c r="CZ3334" s="1">
        <f t="shared" ref="CZ3334:CZ3397" si="5425">+(dens*1000-fluid_dens)*(CY3334*2/1000000)^2*g/18/fluid_visco</f>
        <v>0</v>
      </c>
      <c r="DA3334" s="1" t="e">
        <f t="shared" ref="DA3334:DA3397" si="5426">0.5*4/3*PI()*(CY3334/1000000)^3*dens*1000*Vav^2/(6*PI()*fluid_visco*CY3334/1000000*Vav+4/3*PI()*(CY3334/1000000)^3*(dens*1000-fluid_dens)*g)*1000000/CY3334/2</f>
        <v>#DIV/0!</v>
      </c>
      <c r="DB3334" s="1">
        <f t="shared" ref="DB3334:DB3397" si="5427">0.195*(CY3334*2/1000000)^1.1*epsilon^0.525*fluid_visco^-0.575</f>
        <v>0</v>
      </c>
      <c r="DC3334" s="1" t="e">
        <f>IF(DA3334&gt;$D$1,Sourcedata!$B$90*(2*CY3334/1000000)/fluid_kinevisco,(CY3334*2/1000000)^(4/3)*epsilon^(1/3)/fluid_kinevisco)</f>
        <v>#DIV/0!</v>
      </c>
      <c r="DD3334" s="1" t="e">
        <f>2+0.6*DC3334^0.5*Sourcedata!$B$92^(1/3)</f>
        <v>#DIV/0!</v>
      </c>
      <c r="DE3334" s="1" t="e">
        <f t="shared" si="5364"/>
        <v>#DIV/0!</v>
      </c>
      <c r="DF3334" s="1" t="e">
        <f t="shared" ref="DF3334:DF3397" si="5428">DE3334*hmicr</f>
        <v>#DIV/0!</v>
      </c>
      <c r="DG3334" s="1">
        <f>IF(CY3334=0,0,Sourcedata!$C$13*EXP(2*Sourcedata!$C$28*Sourcedata!$C$10/Sourcedata!$C$12/Sourcedata!$C$34/CY3334*1000000))</f>
        <v>0</v>
      </c>
      <c r="DH3334" s="1">
        <f t="shared" ref="DH3334:DH3397" si="5429">IF(CY3334=0,0,-CY$4*4*PI()*(CY3334/1000000)^2*(fu*Du/(DE3334/1000000)+Dmic/(DF3334/1000000)*(1-fu)/fu)*(DG3334-$EA3330*fu/V))</f>
        <v>0</v>
      </c>
      <c r="DI3334" s="1">
        <f t="shared" si="5365"/>
        <v>0</v>
      </c>
      <c r="DJ3334">
        <f t="shared" si="5366"/>
        <v>0</v>
      </c>
      <c r="DK3334">
        <f t="shared" si="5367"/>
        <v>0</v>
      </c>
      <c r="DL3334" s="1">
        <f t="shared" ref="DL3334:DL3397" si="5430">+(dens*1000-fluid_dens)*(DK3334*2/1000000)^2*g/18/fluid_visco</f>
        <v>0</v>
      </c>
      <c r="DM3334" s="1" t="e">
        <f t="shared" ref="DM3334:DM3397" si="5431">0.5*4/3*PI()*(DK3334/1000000)^3*dens*1000*Vav^2/(6*PI()*fluid_visco*DK3334/1000000*Vav+4/3*PI()*(DK3334/1000000)^3*(dens*1000-fluid_dens)*g)*1000000/DK3334/2</f>
        <v>#DIV/0!</v>
      </c>
      <c r="DN3334" s="1">
        <f t="shared" ref="DN3334:DN3397" si="5432">0.195*(DK3334*2/1000000)^1.1*epsilon^0.525*fluid_visco^-0.575</f>
        <v>0</v>
      </c>
      <c r="DO3334" s="1" t="e">
        <f>IF(DM3334&gt;$D$1,Sourcedata!$B$90*(2*DK3334/1000000)/fluid_kinevisco,(DK3334*2/1000000)^(4/3)*epsilon^(1/3)/fluid_kinevisco)</f>
        <v>#DIV/0!</v>
      </c>
      <c r="DP3334" s="1" t="e">
        <f>2+0.6*DO3334^0.5*Sourcedata!$B$92^(1/3)</f>
        <v>#DIV/0!</v>
      </c>
      <c r="DQ3334" s="1" t="e">
        <f t="shared" si="5368"/>
        <v>#DIV/0!</v>
      </c>
      <c r="DR3334" s="1" t="e">
        <f t="shared" ref="DR3334:DR3397" si="5433">DQ3334*hmicr</f>
        <v>#DIV/0!</v>
      </c>
      <c r="DS3334" s="1">
        <f>IF(DK3334=0,0,Sourcedata!$C$13*EXP(2*Sourcedata!$C$28*Sourcedata!$C$10/Sourcedata!$C$12/Sourcedata!$C$34/DK3334*1000000))</f>
        <v>0</v>
      </c>
      <c r="DT3334" s="1">
        <f t="shared" ref="DT3334:DT3397" si="5434">IF(DK3334=0,0,-DK$4*4*PI()*(DK3334/1000000)^2*(fu*Du/(DQ3334/1000000)+Dmic/(DR3334/1000000)*(1-fu)/fu)*(DS3334-$EA3330*fu/V))</f>
        <v>0</v>
      </c>
      <c r="DU3334" s="1">
        <f t="shared" si="5369"/>
        <v>0</v>
      </c>
      <c r="DV3334">
        <f t="shared" si="5370"/>
        <v>0</v>
      </c>
      <c r="DX3334" s="26">
        <f t="shared" si="5382"/>
        <v>2.4999999999999988E-5</v>
      </c>
      <c r="DY3334">
        <f t="shared" si="5371"/>
        <v>0.83300000000005037</v>
      </c>
      <c r="DZ3334" s="1">
        <f t="shared" si="5372"/>
        <v>0</v>
      </c>
      <c r="EA3334" s="1">
        <f t="shared" si="5383"/>
        <v>24.999999999999989</v>
      </c>
      <c r="EB3334" s="1">
        <f t="shared" si="5376"/>
        <v>0</v>
      </c>
      <c r="EC3334" s="1"/>
      <c r="ED3334" s="1">
        <f t="shared" si="5377"/>
        <v>24.999999999999989</v>
      </c>
      <c r="EE3334" s="1">
        <f t="shared" si="5378"/>
        <v>24.999999999999989</v>
      </c>
      <c r="EF3334">
        <f t="shared" si="5373"/>
        <v>99.999999999999957</v>
      </c>
      <c r="EG3334">
        <f t="shared" si="5374"/>
        <v>0</v>
      </c>
      <c r="EH3334" s="1"/>
      <c r="EI3334">
        <f t="shared" si="5375"/>
        <v>100</v>
      </c>
      <c r="EK3334">
        <f t="shared" si="5379"/>
        <v>0.83300000000005037</v>
      </c>
      <c r="EL3334">
        <f t="shared" si="5380"/>
        <v>0.83</v>
      </c>
      <c r="EM3334">
        <f t="shared" si="5381"/>
        <v>99.999999999999957</v>
      </c>
    </row>
    <row r="3335" spans="6:143" x14ac:dyDescent="0.2">
      <c r="F3335">
        <f>F3334+Sourcedata!$C$36*3600/4000</f>
        <v>2996.1000000001809</v>
      </c>
      <c r="G3335">
        <f t="shared" ref="G3335:G3398" si="5435">(R3335/dens/1000/G$4*3/4/PI())^(1/3)*1000000</f>
        <v>0</v>
      </c>
      <c r="H3335" s="1">
        <f t="shared" si="5384"/>
        <v>0</v>
      </c>
      <c r="I3335" s="1" t="e">
        <f t="shared" si="5385"/>
        <v>#DIV/0!</v>
      </c>
      <c r="J3335" s="1">
        <f t="shared" si="5386"/>
        <v>0</v>
      </c>
      <c r="K3335" s="1" t="e">
        <f>IF(I3335&gt;$D$1,Sourcedata!$B$90*(2*G3335/1000000)/fluid_kinevisco,(G3335*2/1000000)^(4/3)*epsilon^(1/3)/fluid_kinevisco)</f>
        <v>#DIV/0!</v>
      </c>
      <c r="L3335" s="1" t="e">
        <f>2+0.6*K3335^0.5*Sourcedata!$B$92^(1/3)</f>
        <v>#DIV/0!</v>
      </c>
      <c r="M3335" s="1" t="e">
        <f t="shared" si="5387"/>
        <v>#DIV/0!</v>
      </c>
      <c r="N3335" s="1" t="e">
        <f t="shared" si="5388"/>
        <v>#DIV/0!</v>
      </c>
      <c r="O3335" s="1">
        <f>IF(G3335=0,0,Sourcedata!$C$13*EXP(2*Sourcedata!$C$28*Sourcedata!$C$10/Sourcedata!$C$12/Sourcedata!$C$34/G3335*1000000))</f>
        <v>0</v>
      </c>
      <c r="P3335" s="1">
        <f t="shared" si="5389"/>
        <v>0</v>
      </c>
      <c r="Q3335" s="1">
        <f t="shared" ref="Q3335:Q3398" si="5436">IF(-P3335*($F3336-$F3335)&lt;R3335,-P3335*($F3336-$F3335),R3335)</f>
        <v>0</v>
      </c>
      <c r="R3335">
        <f t="shared" si="5339"/>
        <v>0</v>
      </c>
      <c r="S3335">
        <f t="shared" ref="S3335:S3398" si="5437">(AD3335/dens/1000/S$4*3/4/PI())^(1/3)*1000000</f>
        <v>0</v>
      </c>
      <c r="T3335" s="1">
        <f t="shared" si="5390"/>
        <v>0</v>
      </c>
      <c r="U3335" s="1" t="e">
        <f t="shared" si="5391"/>
        <v>#DIV/0!</v>
      </c>
      <c r="V3335" s="1">
        <f t="shared" si="5392"/>
        <v>0</v>
      </c>
      <c r="W3335" s="1" t="e">
        <f>IF(U3335&gt;$D$1,Sourcedata!$B$90*(2*S3335/1000000)/fluid_kinevisco,(S3335*2/1000000)^(4/3)*epsilon^(1/3)/fluid_kinevisco)</f>
        <v>#DIV/0!</v>
      </c>
      <c r="X3335" s="1" t="e">
        <f>2+0.6*W3335^0.5*Sourcedata!$B$92^(1/3)</f>
        <v>#DIV/0!</v>
      </c>
      <c r="Y3335" s="1" t="e">
        <f t="shared" si="5340"/>
        <v>#DIV/0!</v>
      </c>
      <c r="Z3335" s="1" t="e">
        <f t="shared" si="5393"/>
        <v>#DIV/0!</v>
      </c>
      <c r="AA3335" s="1">
        <f>IF(S3335=0,0,Sourcedata!$C$13*EXP(2*Sourcedata!$C$28*Sourcedata!$C$10/Sourcedata!$C$12/Sourcedata!$C$34/S3335*1000000))</f>
        <v>0</v>
      </c>
      <c r="AB3335" s="1">
        <f t="shared" si="5394"/>
        <v>0</v>
      </c>
      <c r="AC3335" s="1">
        <f t="shared" si="5341"/>
        <v>0</v>
      </c>
      <c r="AD3335">
        <f t="shared" si="5342"/>
        <v>0</v>
      </c>
      <c r="AE3335">
        <f t="shared" ref="AE3335:AE3398" si="5438">(AP3335/dens/1000/AE$4*3/4/PI())^(1/3)*1000000</f>
        <v>0</v>
      </c>
      <c r="AF3335" s="1">
        <f t="shared" si="5395"/>
        <v>0</v>
      </c>
      <c r="AG3335" s="1" t="e">
        <f t="shared" si="5396"/>
        <v>#DIV/0!</v>
      </c>
      <c r="AH3335" s="1">
        <f t="shared" si="5397"/>
        <v>0</v>
      </c>
      <c r="AI3335" s="1" t="e">
        <f>IF(AG3335&gt;$D$1,Sourcedata!$B$90*(2*AE3335/1000000)/fluid_kinevisco,(AE3335*2/1000000)^(4/3)*epsilon^(1/3)/fluid_kinevisco)</f>
        <v>#DIV/0!</v>
      </c>
      <c r="AJ3335" s="1" t="e">
        <f>2+0.6*AI3335^0.5*Sourcedata!$B$92^(1/3)</f>
        <v>#DIV/0!</v>
      </c>
      <c r="AK3335" s="1" t="e">
        <f t="shared" si="5343"/>
        <v>#DIV/0!</v>
      </c>
      <c r="AL3335" s="1" t="e">
        <f t="shared" si="5398"/>
        <v>#DIV/0!</v>
      </c>
      <c r="AM3335" s="1">
        <f>IF(AE3335=0,0,Sourcedata!$C$13*EXP(2*Sourcedata!$C$28*Sourcedata!$C$10/Sourcedata!$C$12/Sourcedata!$C$34/AE3335*1000000))</f>
        <v>0</v>
      </c>
      <c r="AN3335" s="1">
        <f t="shared" si="5399"/>
        <v>0</v>
      </c>
      <c r="AO3335" s="1">
        <f t="shared" si="5344"/>
        <v>0</v>
      </c>
      <c r="AP3335">
        <f t="shared" si="5345"/>
        <v>0</v>
      </c>
      <c r="AQ3335">
        <f t="shared" ref="AQ3335:AQ3398" si="5439">(BB3335/dens/1000/AQ$4*3/4/PI())^(1/3)*1000000</f>
        <v>0</v>
      </c>
      <c r="AR3335" s="1">
        <f t="shared" si="5400"/>
        <v>0</v>
      </c>
      <c r="AS3335" s="1" t="e">
        <f t="shared" si="5401"/>
        <v>#DIV/0!</v>
      </c>
      <c r="AT3335" s="1">
        <f t="shared" si="5402"/>
        <v>0</v>
      </c>
      <c r="AU3335" s="1" t="e">
        <f>IF(AS3335&gt;$D$1,Sourcedata!$B$90*(2*AQ3335/1000000)/fluid_kinevisco,(AQ3335*2/1000000)^(4/3)*epsilon^(1/3)/fluid_kinevisco)</f>
        <v>#DIV/0!</v>
      </c>
      <c r="AV3335" s="1" t="e">
        <f>2+0.6*AU3335^0.5*Sourcedata!$B$92^(1/3)</f>
        <v>#DIV/0!</v>
      </c>
      <c r="AW3335" s="1" t="e">
        <f t="shared" si="5346"/>
        <v>#DIV/0!</v>
      </c>
      <c r="AX3335" s="1" t="e">
        <f t="shared" si="5403"/>
        <v>#DIV/0!</v>
      </c>
      <c r="AY3335" s="1">
        <f>IF(AQ3335=0,0,Sourcedata!$C$13*EXP(2*Sourcedata!$C$28*Sourcedata!$C$10/Sourcedata!$C$12/Sourcedata!$C$34/AQ3335*1000000))</f>
        <v>0</v>
      </c>
      <c r="AZ3335" s="1">
        <f t="shared" si="5404"/>
        <v>0</v>
      </c>
      <c r="BA3335" s="1">
        <f t="shared" si="5347"/>
        <v>0</v>
      </c>
      <c r="BB3335">
        <f t="shared" si="5348"/>
        <v>0</v>
      </c>
      <c r="BC3335">
        <f t="shared" si="5349"/>
        <v>0</v>
      </c>
      <c r="BD3335" s="1">
        <f t="shared" si="5405"/>
        <v>0</v>
      </c>
      <c r="BE3335" s="1" t="e">
        <f t="shared" si="5406"/>
        <v>#DIV/0!</v>
      </c>
      <c r="BF3335" s="1">
        <f t="shared" si="5407"/>
        <v>0</v>
      </c>
      <c r="BG3335" s="1" t="e">
        <f>IF(BE3335&gt;$D$1,Sourcedata!$B$90*(2*BC3335/1000000)/fluid_kinevisco,(BC3335*2/1000000)^(4/3)*epsilon^(1/3)/fluid_kinevisco)</f>
        <v>#DIV/0!</v>
      </c>
      <c r="BH3335" s="1" t="e">
        <f>2+0.6*BG3335^0.5*Sourcedata!$B$92^(1/3)</f>
        <v>#DIV/0!</v>
      </c>
      <c r="BI3335" s="1" t="e">
        <f t="shared" si="5350"/>
        <v>#DIV/0!</v>
      </c>
      <c r="BJ3335" s="1" t="e">
        <f t="shared" si="5408"/>
        <v>#DIV/0!</v>
      </c>
      <c r="BK3335" s="1">
        <f>IF(BC3335=0,0,Sourcedata!$C$13*EXP(2*Sourcedata!$C$28*Sourcedata!$C$10/Sourcedata!$C$12/Sourcedata!$C$34/BC3335*1000000))</f>
        <v>0</v>
      </c>
      <c r="BL3335" s="1">
        <f t="shared" si="5409"/>
        <v>0</v>
      </c>
      <c r="BM3335" s="1">
        <f t="shared" si="5351"/>
        <v>0</v>
      </c>
      <c r="BN3335">
        <f t="shared" si="5352"/>
        <v>0</v>
      </c>
      <c r="BO3335">
        <f t="shared" si="5353"/>
        <v>0</v>
      </c>
      <c r="BP3335" s="1">
        <f t="shared" si="5410"/>
        <v>0</v>
      </c>
      <c r="BQ3335" s="1" t="e">
        <f t="shared" si="5411"/>
        <v>#DIV/0!</v>
      </c>
      <c r="BR3335" s="1">
        <f t="shared" si="5412"/>
        <v>0</v>
      </c>
      <c r="BS3335" s="1" t="e">
        <f>IF(BQ3335&gt;$D$1,Sourcedata!$B$90*(2*BO3335/1000000)/fluid_kinevisco,(BO3335*2/1000000)^(4/3)*epsilon^(1/3)/fluid_kinevisco)</f>
        <v>#DIV/0!</v>
      </c>
      <c r="BT3335" s="1" t="e">
        <f>2+0.6*BS3335^0.5*Sourcedata!$B$92^(1/3)</f>
        <v>#DIV/0!</v>
      </c>
      <c r="BU3335" s="1" t="e">
        <f t="shared" si="5354"/>
        <v>#DIV/0!</v>
      </c>
      <c r="BV3335" s="1" t="e">
        <f t="shared" si="5413"/>
        <v>#DIV/0!</v>
      </c>
      <c r="BW3335" s="1">
        <f>IF(BO3335=0,0,Sourcedata!$C$13*EXP(2*Sourcedata!$C$28*Sourcedata!$C$10/Sourcedata!$C$12/Sourcedata!$C$34/BO3335*1000000))</f>
        <v>0</v>
      </c>
      <c r="BX3335" s="1">
        <f t="shared" si="5414"/>
        <v>0</v>
      </c>
      <c r="BY3335" s="1">
        <f t="shared" si="5355"/>
        <v>0</v>
      </c>
      <c r="BZ3335">
        <f t="shared" si="5356"/>
        <v>0</v>
      </c>
      <c r="CA3335">
        <f t="shared" ref="CA3335:CA3398" si="5440">(CL3335/dens/1000/CA$4*3/4/PI())^(1/3)*1000000</f>
        <v>0</v>
      </c>
      <c r="CB3335" s="1">
        <f t="shared" si="5415"/>
        <v>0</v>
      </c>
      <c r="CC3335" s="1" t="e">
        <f t="shared" si="5416"/>
        <v>#DIV/0!</v>
      </c>
      <c r="CD3335" s="1">
        <f t="shared" si="5417"/>
        <v>0</v>
      </c>
      <c r="CE3335" s="1" t="e">
        <f>IF(CC3335&gt;$D$1,Sourcedata!$B$90*(2*CA3335/1000000)/fluid_kinevisco,(CA3335*2/1000000)^(4/3)*epsilon^(1/3)/fluid_kinevisco)</f>
        <v>#DIV/0!</v>
      </c>
      <c r="CF3335" s="1" t="e">
        <f>2+0.6*CE3335^0.5*Sourcedata!$B$92^(1/3)</f>
        <v>#DIV/0!</v>
      </c>
      <c r="CG3335" s="1" t="e">
        <f t="shared" si="5357"/>
        <v>#DIV/0!</v>
      </c>
      <c r="CH3335" s="1" t="e">
        <f t="shared" si="5418"/>
        <v>#DIV/0!</v>
      </c>
      <c r="CI3335" s="1">
        <f>IF(CA3335=0,0,Sourcedata!$C$13*EXP(2*Sourcedata!$C$28*Sourcedata!$C$10/Sourcedata!$C$12/Sourcedata!$C$34/CA3335*1000000))</f>
        <v>0</v>
      </c>
      <c r="CJ3335" s="1">
        <f t="shared" si="5419"/>
        <v>0</v>
      </c>
      <c r="CK3335" s="1">
        <f t="shared" si="5358"/>
        <v>0</v>
      </c>
      <c r="CL3335">
        <f t="shared" ref="CL3335:CL3398" si="5441">IF(CL3334-CK3334&gt;0,CL3334-CK3334,0)</f>
        <v>0</v>
      </c>
      <c r="CM3335">
        <f t="shared" si="5359"/>
        <v>0</v>
      </c>
      <c r="CN3335" s="1">
        <f t="shared" si="5420"/>
        <v>0</v>
      </c>
      <c r="CO3335" s="1" t="e">
        <f t="shared" si="5421"/>
        <v>#DIV/0!</v>
      </c>
      <c r="CP3335" s="1">
        <f t="shared" si="5422"/>
        <v>0</v>
      </c>
      <c r="CQ3335" s="1" t="e">
        <f>IF(CO3335&gt;$D$1,Sourcedata!$B$90*(2*CM3335/1000000)/fluid_kinevisco,(CM3335*2/1000000)^(4/3)*epsilon^(1/3)/fluid_kinevisco)</f>
        <v>#DIV/0!</v>
      </c>
      <c r="CR3335" s="1" t="e">
        <f>2+0.6*CQ3335^0.5*Sourcedata!$B$92^(1/3)</f>
        <v>#DIV/0!</v>
      </c>
      <c r="CS3335" s="1" t="e">
        <f t="shared" si="5360"/>
        <v>#DIV/0!</v>
      </c>
      <c r="CT3335" s="1" t="e">
        <f t="shared" si="5423"/>
        <v>#DIV/0!</v>
      </c>
      <c r="CU3335" s="1">
        <f>IF(CM3335=0,0,Sourcedata!$C$13*EXP(2*Sourcedata!$C$28*Sourcedata!$C$10/Sourcedata!$C$12/Sourcedata!$C$34/CM3335*1000000))</f>
        <v>0</v>
      </c>
      <c r="CV3335" s="1">
        <f t="shared" si="5424"/>
        <v>0</v>
      </c>
      <c r="CW3335" s="1">
        <f t="shared" si="5361"/>
        <v>0</v>
      </c>
      <c r="CX3335">
        <f t="shared" si="5362"/>
        <v>0</v>
      </c>
      <c r="CY3335">
        <f t="shared" si="5363"/>
        <v>0</v>
      </c>
      <c r="CZ3335" s="1">
        <f t="shared" si="5425"/>
        <v>0</v>
      </c>
      <c r="DA3335" s="1" t="e">
        <f t="shared" si="5426"/>
        <v>#DIV/0!</v>
      </c>
      <c r="DB3335" s="1">
        <f t="shared" si="5427"/>
        <v>0</v>
      </c>
      <c r="DC3335" s="1" t="e">
        <f>IF(DA3335&gt;$D$1,Sourcedata!$B$90*(2*CY3335/1000000)/fluid_kinevisco,(CY3335*2/1000000)^(4/3)*epsilon^(1/3)/fluid_kinevisco)</f>
        <v>#DIV/0!</v>
      </c>
      <c r="DD3335" s="1" t="e">
        <f>2+0.6*DC3335^0.5*Sourcedata!$B$92^(1/3)</f>
        <v>#DIV/0!</v>
      </c>
      <c r="DE3335" s="1" t="e">
        <f t="shared" si="5364"/>
        <v>#DIV/0!</v>
      </c>
      <c r="DF3335" s="1" t="e">
        <f t="shared" si="5428"/>
        <v>#DIV/0!</v>
      </c>
      <c r="DG3335" s="1">
        <f>IF(CY3335=0,0,Sourcedata!$C$13*EXP(2*Sourcedata!$C$28*Sourcedata!$C$10/Sourcedata!$C$12/Sourcedata!$C$34/CY3335*1000000))</f>
        <v>0</v>
      </c>
      <c r="DH3335" s="1">
        <f t="shared" si="5429"/>
        <v>0</v>
      </c>
      <c r="DI3335" s="1">
        <f t="shared" si="5365"/>
        <v>0</v>
      </c>
      <c r="DJ3335">
        <f t="shared" si="5366"/>
        <v>0</v>
      </c>
      <c r="DK3335">
        <f t="shared" si="5367"/>
        <v>0</v>
      </c>
      <c r="DL3335" s="1">
        <f t="shared" si="5430"/>
        <v>0</v>
      </c>
      <c r="DM3335" s="1" t="e">
        <f t="shared" si="5431"/>
        <v>#DIV/0!</v>
      </c>
      <c r="DN3335" s="1">
        <f t="shared" si="5432"/>
        <v>0</v>
      </c>
      <c r="DO3335" s="1" t="e">
        <f>IF(DM3335&gt;$D$1,Sourcedata!$B$90*(2*DK3335/1000000)/fluid_kinevisco,(DK3335*2/1000000)^(4/3)*epsilon^(1/3)/fluid_kinevisco)</f>
        <v>#DIV/0!</v>
      </c>
      <c r="DP3335" s="1" t="e">
        <f>2+0.6*DO3335^0.5*Sourcedata!$B$92^(1/3)</f>
        <v>#DIV/0!</v>
      </c>
      <c r="DQ3335" s="1" t="e">
        <f t="shared" si="5368"/>
        <v>#DIV/0!</v>
      </c>
      <c r="DR3335" s="1" t="e">
        <f t="shared" si="5433"/>
        <v>#DIV/0!</v>
      </c>
      <c r="DS3335" s="1">
        <f>IF(DK3335=0,0,Sourcedata!$C$13*EXP(2*Sourcedata!$C$28*Sourcedata!$C$10/Sourcedata!$C$12/Sourcedata!$C$34/DK3335*1000000))</f>
        <v>0</v>
      </c>
      <c r="DT3335" s="1">
        <f t="shared" si="5434"/>
        <v>0</v>
      </c>
      <c r="DU3335" s="1">
        <f t="shared" si="5369"/>
        <v>0</v>
      </c>
      <c r="DV3335">
        <f t="shared" si="5370"/>
        <v>0</v>
      </c>
      <c r="DX3335" s="26">
        <f t="shared" si="5382"/>
        <v>2.4999999999999988E-5</v>
      </c>
      <c r="DY3335">
        <f t="shared" si="5371"/>
        <v>0.83325000000005034</v>
      </c>
      <c r="DZ3335" s="1">
        <f t="shared" si="5372"/>
        <v>0</v>
      </c>
      <c r="EA3335" s="1">
        <f t="shared" si="5383"/>
        <v>24.999999999999989</v>
      </c>
      <c r="EB3335" s="1">
        <f t="shared" si="5376"/>
        <v>0</v>
      </c>
      <c r="EC3335" s="1"/>
      <c r="ED3335" s="1">
        <f t="shared" si="5377"/>
        <v>24.999999999999989</v>
      </c>
      <c r="EE3335" s="1">
        <f t="shared" si="5378"/>
        <v>24.999999999999989</v>
      </c>
      <c r="EF3335">
        <f t="shared" si="5373"/>
        <v>99.999999999999957</v>
      </c>
      <c r="EG3335">
        <f t="shared" si="5374"/>
        <v>0</v>
      </c>
      <c r="EH3335" s="1"/>
      <c r="EI3335">
        <f t="shared" si="5375"/>
        <v>100</v>
      </c>
      <c r="EK3335">
        <f t="shared" si="5379"/>
        <v>0.83325000000005034</v>
      </c>
      <c r="EL3335">
        <f t="shared" si="5380"/>
        <v>0.83</v>
      </c>
      <c r="EM3335">
        <f t="shared" si="5381"/>
        <v>99.999999999999957</v>
      </c>
    </row>
    <row r="3336" spans="6:143" x14ac:dyDescent="0.2">
      <c r="F3336">
        <f>F3335+Sourcedata!$C$36*3600/4000</f>
        <v>2997.000000000181</v>
      </c>
      <c r="G3336">
        <f t="shared" si="5435"/>
        <v>0</v>
      </c>
      <c r="H3336" s="1">
        <f t="shared" si="5384"/>
        <v>0</v>
      </c>
      <c r="I3336" s="1" t="e">
        <f t="shared" si="5385"/>
        <v>#DIV/0!</v>
      </c>
      <c r="J3336" s="1">
        <f t="shared" si="5386"/>
        <v>0</v>
      </c>
      <c r="K3336" s="1" t="e">
        <f>IF(I3336&gt;$D$1,Sourcedata!$B$90*(2*G3336/1000000)/fluid_kinevisco,(G3336*2/1000000)^(4/3)*epsilon^(1/3)/fluid_kinevisco)</f>
        <v>#DIV/0!</v>
      </c>
      <c r="L3336" s="1" t="e">
        <f>2+0.6*K3336^0.5*Sourcedata!$B$92^(1/3)</f>
        <v>#DIV/0!</v>
      </c>
      <c r="M3336" s="1" t="e">
        <f t="shared" si="5387"/>
        <v>#DIV/0!</v>
      </c>
      <c r="N3336" s="1" t="e">
        <f t="shared" si="5388"/>
        <v>#DIV/0!</v>
      </c>
      <c r="O3336" s="1">
        <f>IF(G3336=0,0,Sourcedata!$C$13*EXP(2*Sourcedata!$C$28*Sourcedata!$C$10/Sourcedata!$C$12/Sourcedata!$C$34/G3336*1000000))</f>
        <v>0</v>
      </c>
      <c r="P3336" s="1">
        <f t="shared" si="5389"/>
        <v>0</v>
      </c>
      <c r="Q3336" s="1">
        <f t="shared" si="5436"/>
        <v>0</v>
      </c>
      <c r="R3336">
        <f t="shared" ref="R3336:R3399" si="5442">IF(R3335-Q3335&gt;0,R3335-Q3335,0)</f>
        <v>0</v>
      </c>
      <c r="S3336">
        <f t="shared" si="5437"/>
        <v>0</v>
      </c>
      <c r="T3336" s="1">
        <f t="shared" si="5390"/>
        <v>0</v>
      </c>
      <c r="U3336" s="1" t="e">
        <f t="shared" si="5391"/>
        <v>#DIV/0!</v>
      </c>
      <c r="V3336" s="1">
        <f t="shared" si="5392"/>
        <v>0</v>
      </c>
      <c r="W3336" s="1" t="e">
        <f>IF(U3336&gt;$D$1,Sourcedata!$B$90*(2*S3336/1000000)/fluid_kinevisco,(S3336*2/1000000)^(4/3)*epsilon^(1/3)/fluid_kinevisco)</f>
        <v>#DIV/0!</v>
      </c>
      <c r="X3336" s="1" t="e">
        <f>2+0.6*W3336^0.5*Sourcedata!$B$92^(1/3)</f>
        <v>#DIV/0!</v>
      </c>
      <c r="Y3336" s="1" t="e">
        <f t="shared" ref="Y3336:Y3399" si="5443">2*S3336/X3336</f>
        <v>#DIV/0!</v>
      </c>
      <c r="Z3336" s="1" t="e">
        <f t="shared" si="5393"/>
        <v>#DIV/0!</v>
      </c>
      <c r="AA3336" s="1">
        <f>IF(S3336=0,0,Sourcedata!$C$13*EXP(2*Sourcedata!$C$28*Sourcedata!$C$10/Sourcedata!$C$12/Sourcedata!$C$34/S3336*1000000))</f>
        <v>0</v>
      </c>
      <c r="AB3336" s="1">
        <f t="shared" si="5394"/>
        <v>0</v>
      </c>
      <c r="AC3336" s="1">
        <f t="shared" ref="AC3336:AC3399" si="5444">IF(-AB3336*($F3337-$F3336)&lt;AD3336,-AB3336*($F3337-$F3336),AD3336)</f>
        <v>0</v>
      </c>
      <c r="AD3336">
        <f t="shared" ref="AD3336:AD3399" si="5445">IF(AD3335-AC3335&gt;0,AD3335-AC3335,0)</f>
        <v>0</v>
      </c>
      <c r="AE3336">
        <f t="shared" si="5438"/>
        <v>0</v>
      </c>
      <c r="AF3336" s="1">
        <f t="shared" si="5395"/>
        <v>0</v>
      </c>
      <c r="AG3336" s="1" t="e">
        <f t="shared" si="5396"/>
        <v>#DIV/0!</v>
      </c>
      <c r="AH3336" s="1">
        <f t="shared" si="5397"/>
        <v>0</v>
      </c>
      <c r="AI3336" s="1" t="e">
        <f>IF(AG3336&gt;$D$1,Sourcedata!$B$90*(2*AE3336/1000000)/fluid_kinevisco,(AE3336*2/1000000)^(4/3)*epsilon^(1/3)/fluid_kinevisco)</f>
        <v>#DIV/0!</v>
      </c>
      <c r="AJ3336" s="1" t="e">
        <f>2+0.6*AI3336^0.5*Sourcedata!$B$92^(1/3)</f>
        <v>#DIV/0!</v>
      </c>
      <c r="AK3336" s="1" t="e">
        <f t="shared" ref="AK3336:AK3399" si="5446">2*AE3336/AJ3336</f>
        <v>#DIV/0!</v>
      </c>
      <c r="AL3336" s="1" t="e">
        <f t="shared" si="5398"/>
        <v>#DIV/0!</v>
      </c>
      <c r="AM3336" s="1">
        <f>IF(AE3336=0,0,Sourcedata!$C$13*EXP(2*Sourcedata!$C$28*Sourcedata!$C$10/Sourcedata!$C$12/Sourcedata!$C$34/AE3336*1000000))</f>
        <v>0</v>
      </c>
      <c r="AN3336" s="1">
        <f t="shared" si="5399"/>
        <v>0</v>
      </c>
      <c r="AO3336" s="1">
        <f t="shared" ref="AO3336:AO3399" si="5447">IF(-AN3336*($F3337-$F3336)&lt;AP3336,-AN3336*($F3337-$F3336),AP3336)</f>
        <v>0</v>
      </c>
      <c r="AP3336">
        <f t="shared" ref="AP3336:AP3399" si="5448">IF(AP3335-AO3335&gt;0,AP3335-AO3335,0)</f>
        <v>0</v>
      </c>
      <c r="AQ3336">
        <f t="shared" si="5439"/>
        <v>0</v>
      </c>
      <c r="AR3336" s="1">
        <f t="shared" si="5400"/>
        <v>0</v>
      </c>
      <c r="AS3336" s="1" t="e">
        <f t="shared" si="5401"/>
        <v>#DIV/0!</v>
      </c>
      <c r="AT3336" s="1">
        <f t="shared" si="5402"/>
        <v>0</v>
      </c>
      <c r="AU3336" s="1" t="e">
        <f>IF(AS3336&gt;$D$1,Sourcedata!$B$90*(2*AQ3336/1000000)/fluid_kinevisco,(AQ3336*2/1000000)^(4/3)*epsilon^(1/3)/fluid_kinevisco)</f>
        <v>#DIV/0!</v>
      </c>
      <c r="AV3336" s="1" t="e">
        <f>2+0.6*AU3336^0.5*Sourcedata!$B$92^(1/3)</f>
        <v>#DIV/0!</v>
      </c>
      <c r="AW3336" s="1" t="e">
        <f t="shared" ref="AW3336:AW3399" si="5449">2*AQ3336/AV3336</f>
        <v>#DIV/0!</v>
      </c>
      <c r="AX3336" s="1" t="e">
        <f t="shared" si="5403"/>
        <v>#DIV/0!</v>
      </c>
      <c r="AY3336" s="1">
        <f>IF(AQ3336=0,0,Sourcedata!$C$13*EXP(2*Sourcedata!$C$28*Sourcedata!$C$10/Sourcedata!$C$12/Sourcedata!$C$34/AQ3336*1000000))</f>
        <v>0</v>
      </c>
      <c r="AZ3336" s="1">
        <f t="shared" si="5404"/>
        <v>0</v>
      </c>
      <c r="BA3336" s="1">
        <f t="shared" ref="BA3336:BA3399" si="5450">IF(-AZ3336*($F3337-$F3336)&lt;BB3336,-AZ3336*($F3337-$F3336),BB3336)</f>
        <v>0</v>
      </c>
      <c r="BB3336">
        <f t="shared" ref="BB3336:BB3399" si="5451">IF(BB3335-BA3335&gt;0,BB3335-BA3335,0)</f>
        <v>0</v>
      </c>
      <c r="BC3336">
        <f t="shared" ref="BC3336:BC3399" si="5452">(BN3336/dens/1000/BC$4*3/4/PI())^(1/3)*1000000</f>
        <v>0</v>
      </c>
      <c r="BD3336" s="1">
        <f t="shared" si="5405"/>
        <v>0</v>
      </c>
      <c r="BE3336" s="1" t="e">
        <f t="shared" si="5406"/>
        <v>#DIV/0!</v>
      </c>
      <c r="BF3336" s="1">
        <f t="shared" si="5407"/>
        <v>0</v>
      </c>
      <c r="BG3336" s="1" t="e">
        <f>IF(BE3336&gt;$D$1,Sourcedata!$B$90*(2*BC3336/1000000)/fluid_kinevisco,(BC3336*2/1000000)^(4/3)*epsilon^(1/3)/fluid_kinevisco)</f>
        <v>#DIV/0!</v>
      </c>
      <c r="BH3336" s="1" t="e">
        <f>2+0.6*BG3336^0.5*Sourcedata!$B$92^(1/3)</f>
        <v>#DIV/0!</v>
      </c>
      <c r="BI3336" s="1" t="e">
        <f t="shared" ref="BI3336:BI3399" si="5453">2*BC3336/BH3336</f>
        <v>#DIV/0!</v>
      </c>
      <c r="BJ3336" s="1" t="e">
        <f t="shared" si="5408"/>
        <v>#DIV/0!</v>
      </c>
      <c r="BK3336" s="1">
        <f>IF(BC3336=0,0,Sourcedata!$C$13*EXP(2*Sourcedata!$C$28*Sourcedata!$C$10/Sourcedata!$C$12/Sourcedata!$C$34/BC3336*1000000))</f>
        <v>0</v>
      </c>
      <c r="BL3336" s="1">
        <f t="shared" si="5409"/>
        <v>0</v>
      </c>
      <c r="BM3336" s="1">
        <f t="shared" ref="BM3336:BM3399" si="5454">IF(-BL3336*($F3337-$F3336)&lt;BN3336,-BL3336*($F3337-$F3336),BN3336)</f>
        <v>0</v>
      </c>
      <c r="BN3336">
        <f t="shared" ref="BN3336:BN3399" si="5455">IF(BN3335-BM3335&gt;0,BN3335-BM3335,0)</f>
        <v>0</v>
      </c>
      <c r="BO3336">
        <f t="shared" ref="BO3336:BO3399" si="5456">(BZ3336/dens/1000/BO$4*3/4/PI())^(1/3)*1000000</f>
        <v>0</v>
      </c>
      <c r="BP3336" s="1">
        <f t="shared" si="5410"/>
        <v>0</v>
      </c>
      <c r="BQ3336" s="1" t="e">
        <f t="shared" si="5411"/>
        <v>#DIV/0!</v>
      </c>
      <c r="BR3336" s="1">
        <f t="shared" si="5412"/>
        <v>0</v>
      </c>
      <c r="BS3336" s="1" t="e">
        <f>IF(BQ3336&gt;$D$1,Sourcedata!$B$90*(2*BO3336/1000000)/fluid_kinevisco,(BO3336*2/1000000)^(4/3)*epsilon^(1/3)/fluid_kinevisco)</f>
        <v>#DIV/0!</v>
      </c>
      <c r="BT3336" s="1" t="e">
        <f>2+0.6*BS3336^0.5*Sourcedata!$B$92^(1/3)</f>
        <v>#DIV/0!</v>
      </c>
      <c r="BU3336" s="1" t="e">
        <f t="shared" ref="BU3336:BU3399" si="5457">2*BO3336/BT3336</f>
        <v>#DIV/0!</v>
      </c>
      <c r="BV3336" s="1" t="e">
        <f t="shared" si="5413"/>
        <v>#DIV/0!</v>
      </c>
      <c r="BW3336" s="1">
        <f>IF(BO3336=0,0,Sourcedata!$C$13*EXP(2*Sourcedata!$C$28*Sourcedata!$C$10/Sourcedata!$C$12/Sourcedata!$C$34/BO3336*1000000))</f>
        <v>0</v>
      </c>
      <c r="BX3336" s="1">
        <f t="shared" si="5414"/>
        <v>0</v>
      </c>
      <c r="BY3336" s="1">
        <f t="shared" ref="BY3336:BY3399" si="5458">IF(-BX3336*($F3337-$F3336)&lt;BZ3336,-BX3336*($F3337-$F3336),BZ3336)</f>
        <v>0</v>
      </c>
      <c r="BZ3336">
        <f t="shared" ref="BZ3336:BZ3399" si="5459">IF(BZ3335-BY3335&gt;0,BZ3335-BY3335,0)</f>
        <v>0</v>
      </c>
      <c r="CA3336">
        <f t="shared" si="5440"/>
        <v>0</v>
      </c>
      <c r="CB3336" s="1">
        <f t="shared" si="5415"/>
        <v>0</v>
      </c>
      <c r="CC3336" s="1" t="e">
        <f t="shared" si="5416"/>
        <v>#DIV/0!</v>
      </c>
      <c r="CD3336" s="1">
        <f t="shared" si="5417"/>
        <v>0</v>
      </c>
      <c r="CE3336" s="1" t="e">
        <f>IF(CC3336&gt;$D$1,Sourcedata!$B$90*(2*CA3336/1000000)/fluid_kinevisco,(CA3336*2/1000000)^(4/3)*epsilon^(1/3)/fluid_kinevisco)</f>
        <v>#DIV/0!</v>
      </c>
      <c r="CF3336" s="1" t="e">
        <f>2+0.6*CE3336^0.5*Sourcedata!$B$92^(1/3)</f>
        <v>#DIV/0!</v>
      </c>
      <c r="CG3336" s="1" t="e">
        <f t="shared" ref="CG3336:CG3399" si="5460">2*CA3336/CF3336</f>
        <v>#DIV/0!</v>
      </c>
      <c r="CH3336" s="1" t="e">
        <f t="shared" si="5418"/>
        <v>#DIV/0!</v>
      </c>
      <c r="CI3336" s="1">
        <f>IF(CA3336=0,0,Sourcedata!$C$13*EXP(2*Sourcedata!$C$28*Sourcedata!$C$10/Sourcedata!$C$12/Sourcedata!$C$34/CA3336*1000000))</f>
        <v>0</v>
      </c>
      <c r="CJ3336" s="1">
        <f t="shared" si="5419"/>
        <v>0</v>
      </c>
      <c r="CK3336" s="1">
        <f t="shared" ref="CK3336:CK3399" si="5461">IF(-CJ3336*($F3337-$F3336)&lt;CL3336,-CJ3336*($F3337-$F3336),CL3336)</f>
        <v>0</v>
      </c>
      <c r="CL3336">
        <f t="shared" si="5441"/>
        <v>0</v>
      </c>
      <c r="CM3336">
        <f t="shared" ref="CM3336:CM3399" si="5462">(CX3336/dens/1000/CM$4*3/4/PI())^(1/3)*1000000</f>
        <v>0</v>
      </c>
      <c r="CN3336" s="1">
        <f t="shared" si="5420"/>
        <v>0</v>
      </c>
      <c r="CO3336" s="1" t="e">
        <f t="shared" si="5421"/>
        <v>#DIV/0!</v>
      </c>
      <c r="CP3336" s="1">
        <f t="shared" si="5422"/>
        <v>0</v>
      </c>
      <c r="CQ3336" s="1" t="e">
        <f>IF(CO3336&gt;$D$1,Sourcedata!$B$90*(2*CM3336/1000000)/fluid_kinevisco,(CM3336*2/1000000)^(4/3)*epsilon^(1/3)/fluid_kinevisco)</f>
        <v>#DIV/0!</v>
      </c>
      <c r="CR3336" s="1" t="e">
        <f>2+0.6*CQ3336^0.5*Sourcedata!$B$92^(1/3)</f>
        <v>#DIV/0!</v>
      </c>
      <c r="CS3336" s="1" t="e">
        <f t="shared" ref="CS3336:CS3399" si="5463">2*CM3336/CR3336</f>
        <v>#DIV/0!</v>
      </c>
      <c r="CT3336" s="1" t="e">
        <f t="shared" si="5423"/>
        <v>#DIV/0!</v>
      </c>
      <c r="CU3336" s="1">
        <f>IF(CM3336=0,0,Sourcedata!$C$13*EXP(2*Sourcedata!$C$28*Sourcedata!$C$10/Sourcedata!$C$12/Sourcedata!$C$34/CM3336*1000000))</f>
        <v>0</v>
      </c>
      <c r="CV3336" s="1">
        <f t="shared" si="5424"/>
        <v>0</v>
      </c>
      <c r="CW3336" s="1">
        <f t="shared" ref="CW3336:CW3399" si="5464">IF(-CV3336*($F3337-$F3336)&lt;CX3336,-CV3336*($F3337-$F3336),CX3336)</f>
        <v>0</v>
      </c>
      <c r="CX3336">
        <f t="shared" ref="CX3336:CX3399" si="5465">IF(CX3335-CW3335&gt;0,CX3335-CW3335,0)</f>
        <v>0</v>
      </c>
      <c r="CY3336">
        <f t="shared" ref="CY3336:CY3399" si="5466">(DJ3336/dens/1000/CY$4*3/4/PI())^(1/3)*1000000</f>
        <v>0</v>
      </c>
      <c r="CZ3336" s="1">
        <f t="shared" si="5425"/>
        <v>0</v>
      </c>
      <c r="DA3336" s="1" t="e">
        <f t="shared" si="5426"/>
        <v>#DIV/0!</v>
      </c>
      <c r="DB3336" s="1">
        <f t="shared" si="5427"/>
        <v>0</v>
      </c>
      <c r="DC3336" s="1" t="e">
        <f>IF(DA3336&gt;$D$1,Sourcedata!$B$90*(2*CY3336/1000000)/fluid_kinevisco,(CY3336*2/1000000)^(4/3)*epsilon^(1/3)/fluid_kinevisco)</f>
        <v>#DIV/0!</v>
      </c>
      <c r="DD3336" s="1" t="e">
        <f>2+0.6*DC3336^0.5*Sourcedata!$B$92^(1/3)</f>
        <v>#DIV/0!</v>
      </c>
      <c r="DE3336" s="1" t="e">
        <f t="shared" ref="DE3336:DE3399" si="5467">2*CY3336/DD3336</f>
        <v>#DIV/0!</v>
      </c>
      <c r="DF3336" s="1" t="e">
        <f t="shared" si="5428"/>
        <v>#DIV/0!</v>
      </c>
      <c r="DG3336" s="1">
        <f>IF(CY3336=0,0,Sourcedata!$C$13*EXP(2*Sourcedata!$C$28*Sourcedata!$C$10/Sourcedata!$C$12/Sourcedata!$C$34/CY3336*1000000))</f>
        <v>0</v>
      </c>
      <c r="DH3336" s="1">
        <f t="shared" si="5429"/>
        <v>0</v>
      </c>
      <c r="DI3336" s="1">
        <f t="shared" ref="DI3336:DI3399" si="5468">IF(-DH3336*($F3337-$F3336)&lt;DJ3336,-DH3336*($F3337-$F3336),DJ3336)</f>
        <v>0</v>
      </c>
      <c r="DJ3336">
        <f t="shared" ref="DJ3336:DJ3399" si="5469">IF(DJ3335-DI3335&gt;0,DJ3335-DI3335,0)</f>
        <v>0</v>
      </c>
      <c r="DK3336">
        <f t="shared" ref="DK3336:DK3399" si="5470">(DV3336/dens/1000/DK$4*3/4/PI())^(1/3)*1000000</f>
        <v>0</v>
      </c>
      <c r="DL3336" s="1">
        <f t="shared" si="5430"/>
        <v>0</v>
      </c>
      <c r="DM3336" s="1" t="e">
        <f t="shared" si="5431"/>
        <v>#DIV/0!</v>
      </c>
      <c r="DN3336" s="1">
        <f t="shared" si="5432"/>
        <v>0</v>
      </c>
      <c r="DO3336" s="1" t="e">
        <f>IF(DM3336&gt;$D$1,Sourcedata!$B$90*(2*DK3336/1000000)/fluid_kinevisco,(DK3336*2/1000000)^(4/3)*epsilon^(1/3)/fluid_kinevisco)</f>
        <v>#DIV/0!</v>
      </c>
      <c r="DP3336" s="1" t="e">
        <f>2+0.6*DO3336^0.5*Sourcedata!$B$92^(1/3)</f>
        <v>#DIV/0!</v>
      </c>
      <c r="DQ3336" s="1" t="e">
        <f t="shared" ref="DQ3336:DQ3399" si="5471">2*DK3336/DP3336</f>
        <v>#DIV/0!</v>
      </c>
      <c r="DR3336" s="1" t="e">
        <f t="shared" si="5433"/>
        <v>#DIV/0!</v>
      </c>
      <c r="DS3336" s="1">
        <f>IF(DK3336=0,0,Sourcedata!$C$13*EXP(2*Sourcedata!$C$28*Sourcedata!$C$10/Sourcedata!$C$12/Sourcedata!$C$34/DK3336*1000000))</f>
        <v>0</v>
      </c>
      <c r="DT3336" s="1">
        <f t="shared" si="5434"/>
        <v>0</v>
      </c>
      <c r="DU3336" s="1">
        <f t="shared" ref="DU3336:DU3399" si="5472">IF(-DT3336*($F3337-$F3336)&lt;DV3336,-DT3336*($F3337-$F3336),DV3336)</f>
        <v>0</v>
      </c>
      <c r="DV3336">
        <f t="shared" ref="DV3336:DV3399" si="5473">IF(DV3335-DU3335&gt;0,DV3335-DU3335,0)</f>
        <v>0</v>
      </c>
      <c r="DX3336" s="26">
        <f t="shared" si="5382"/>
        <v>2.4999999999999988E-5</v>
      </c>
      <c r="DY3336">
        <f t="shared" si="5371"/>
        <v>0.83350000000005042</v>
      </c>
      <c r="DZ3336" s="1">
        <f t="shared" si="5372"/>
        <v>0</v>
      </c>
      <c r="EA3336" s="1">
        <f t="shared" si="5383"/>
        <v>24.999999999999989</v>
      </c>
      <c r="EB3336" s="1">
        <f t="shared" si="5376"/>
        <v>0</v>
      </c>
      <c r="EC3336" s="1"/>
      <c r="ED3336" s="1">
        <f t="shared" si="5377"/>
        <v>24.999999999999989</v>
      </c>
      <c r="EE3336" s="1">
        <f t="shared" si="5378"/>
        <v>24.999999999999989</v>
      </c>
      <c r="EF3336">
        <f t="shared" si="5373"/>
        <v>99.999999999999957</v>
      </c>
      <c r="EG3336">
        <f t="shared" si="5374"/>
        <v>0</v>
      </c>
      <c r="EH3336" s="1"/>
      <c r="EI3336">
        <f t="shared" si="5375"/>
        <v>100</v>
      </c>
      <c r="EK3336">
        <f t="shared" si="5379"/>
        <v>0.83350000000005042</v>
      </c>
      <c r="EL3336">
        <f t="shared" si="5380"/>
        <v>0.83</v>
      </c>
      <c r="EM3336">
        <f t="shared" si="5381"/>
        <v>99.999999999999957</v>
      </c>
    </row>
    <row r="3337" spans="6:143" x14ac:dyDescent="0.2">
      <c r="F3337">
        <f>F3336+Sourcedata!$C$36*3600/4000</f>
        <v>2997.9000000001811</v>
      </c>
      <c r="G3337">
        <f t="shared" si="5435"/>
        <v>0</v>
      </c>
      <c r="H3337" s="1">
        <f t="shared" si="5384"/>
        <v>0</v>
      </c>
      <c r="I3337" s="1" t="e">
        <f t="shared" si="5385"/>
        <v>#DIV/0!</v>
      </c>
      <c r="J3337" s="1">
        <f t="shared" si="5386"/>
        <v>0</v>
      </c>
      <c r="K3337" s="1" t="e">
        <f>IF(I3337&gt;$D$1,Sourcedata!$B$90*(2*G3337/1000000)/fluid_kinevisco,(G3337*2/1000000)^(4/3)*epsilon^(1/3)/fluid_kinevisco)</f>
        <v>#DIV/0!</v>
      </c>
      <c r="L3337" s="1" t="e">
        <f>2+0.6*K3337^0.5*Sourcedata!$B$92^(1/3)</f>
        <v>#DIV/0!</v>
      </c>
      <c r="M3337" s="1" t="e">
        <f t="shared" si="5387"/>
        <v>#DIV/0!</v>
      </c>
      <c r="N3337" s="1" t="e">
        <f t="shared" si="5388"/>
        <v>#DIV/0!</v>
      </c>
      <c r="O3337" s="1">
        <f>IF(G3337=0,0,Sourcedata!$C$13*EXP(2*Sourcedata!$C$28*Sourcedata!$C$10/Sourcedata!$C$12/Sourcedata!$C$34/G3337*1000000))</f>
        <v>0</v>
      </c>
      <c r="P3337" s="1">
        <f t="shared" si="5389"/>
        <v>0</v>
      </c>
      <c r="Q3337" s="1">
        <f t="shared" si="5436"/>
        <v>0</v>
      </c>
      <c r="R3337">
        <f t="shared" si="5442"/>
        <v>0</v>
      </c>
      <c r="S3337">
        <f t="shared" si="5437"/>
        <v>0</v>
      </c>
      <c r="T3337" s="1">
        <f t="shared" si="5390"/>
        <v>0</v>
      </c>
      <c r="U3337" s="1" t="e">
        <f t="shared" si="5391"/>
        <v>#DIV/0!</v>
      </c>
      <c r="V3337" s="1">
        <f t="shared" si="5392"/>
        <v>0</v>
      </c>
      <c r="W3337" s="1" t="e">
        <f>IF(U3337&gt;$D$1,Sourcedata!$B$90*(2*S3337/1000000)/fluid_kinevisco,(S3337*2/1000000)^(4/3)*epsilon^(1/3)/fluid_kinevisco)</f>
        <v>#DIV/0!</v>
      </c>
      <c r="X3337" s="1" t="e">
        <f>2+0.6*W3337^0.5*Sourcedata!$B$92^(1/3)</f>
        <v>#DIV/0!</v>
      </c>
      <c r="Y3337" s="1" t="e">
        <f t="shared" si="5443"/>
        <v>#DIV/0!</v>
      </c>
      <c r="Z3337" s="1" t="e">
        <f t="shared" si="5393"/>
        <v>#DIV/0!</v>
      </c>
      <c r="AA3337" s="1">
        <f>IF(S3337=0,0,Sourcedata!$C$13*EXP(2*Sourcedata!$C$28*Sourcedata!$C$10/Sourcedata!$C$12/Sourcedata!$C$34/S3337*1000000))</f>
        <v>0</v>
      </c>
      <c r="AB3337" s="1">
        <f t="shared" si="5394"/>
        <v>0</v>
      </c>
      <c r="AC3337" s="1">
        <f t="shared" si="5444"/>
        <v>0</v>
      </c>
      <c r="AD3337">
        <f t="shared" si="5445"/>
        <v>0</v>
      </c>
      <c r="AE3337">
        <f t="shared" si="5438"/>
        <v>0</v>
      </c>
      <c r="AF3337" s="1">
        <f t="shared" si="5395"/>
        <v>0</v>
      </c>
      <c r="AG3337" s="1" t="e">
        <f t="shared" si="5396"/>
        <v>#DIV/0!</v>
      </c>
      <c r="AH3337" s="1">
        <f t="shared" si="5397"/>
        <v>0</v>
      </c>
      <c r="AI3337" s="1" t="e">
        <f>IF(AG3337&gt;$D$1,Sourcedata!$B$90*(2*AE3337/1000000)/fluid_kinevisco,(AE3337*2/1000000)^(4/3)*epsilon^(1/3)/fluid_kinevisco)</f>
        <v>#DIV/0!</v>
      </c>
      <c r="AJ3337" s="1" t="e">
        <f>2+0.6*AI3337^0.5*Sourcedata!$B$92^(1/3)</f>
        <v>#DIV/0!</v>
      </c>
      <c r="AK3337" s="1" t="e">
        <f t="shared" si="5446"/>
        <v>#DIV/0!</v>
      </c>
      <c r="AL3337" s="1" t="e">
        <f t="shared" si="5398"/>
        <v>#DIV/0!</v>
      </c>
      <c r="AM3337" s="1">
        <f>IF(AE3337=0,0,Sourcedata!$C$13*EXP(2*Sourcedata!$C$28*Sourcedata!$C$10/Sourcedata!$C$12/Sourcedata!$C$34/AE3337*1000000))</f>
        <v>0</v>
      </c>
      <c r="AN3337" s="1">
        <f t="shared" si="5399"/>
        <v>0</v>
      </c>
      <c r="AO3337" s="1">
        <f t="shared" si="5447"/>
        <v>0</v>
      </c>
      <c r="AP3337">
        <f t="shared" si="5448"/>
        <v>0</v>
      </c>
      <c r="AQ3337">
        <f t="shared" si="5439"/>
        <v>0</v>
      </c>
      <c r="AR3337" s="1">
        <f t="shared" si="5400"/>
        <v>0</v>
      </c>
      <c r="AS3337" s="1" t="e">
        <f t="shared" si="5401"/>
        <v>#DIV/0!</v>
      </c>
      <c r="AT3337" s="1">
        <f t="shared" si="5402"/>
        <v>0</v>
      </c>
      <c r="AU3337" s="1" t="e">
        <f>IF(AS3337&gt;$D$1,Sourcedata!$B$90*(2*AQ3337/1000000)/fluid_kinevisco,(AQ3337*2/1000000)^(4/3)*epsilon^(1/3)/fluid_kinevisco)</f>
        <v>#DIV/0!</v>
      </c>
      <c r="AV3337" s="1" t="e">
        <f>2+0.6*AU3337^0.5*Sourcedata!$B$92^(1/3)</f>
        <v>#DIV/0!</v>
      </c>
      <c r="AW3337" s="1" t="e">
        <f t="shared" si="5449"/>
        <v>#DIV/0!</v>
      </c>
      <c r="AX3337" s="1" t="e">
        <f t="shared" si="5403"/>
        <v>#DIV/0!</v>
      </c>
      <c r="AY3337" s="1">
        <f>IF(AQ3337=0,0,Sourcedata!$C$13*EXP(2*Sourcedata!$C$28*Sourcedata!$C$10/Sourcedata!$C$12/Sourcedata!$C$34/AQ3337*1000000))</f>
        <v>0</v>
      </c>
      <c r="AZ3337" s="1">
        <f t="shared" si="5404"/>
        <v>0</v>
      </c>
      <c r="BA3337" s="1">
        <f t="shared" si="5450"/>
        <v>0</v>
      </c>
      <c r="BB3337">
        <f t="shared" si="5451"/>
        <v>0</v>
      </c>
      <c r="BC3337">
        <f t="shared" si="5452"/>
        <v>0</v>
      </c>
      <c r="BD3337" s="1">
        <f t="shared" si="5405"/>
        <v>0</v>
      </c>
      <c r="BE3337" s="1" t="e">
        <f t="shared" si="5406"/>
        <v>#DIV/0!</v>
      </c>
      <c r="BF3337" s="1">
        <f t="shared" si="5407"/>
        <v>0</v>
      </c>
      <c r="BG3337" s="1" t="e">
        <f>IF(BE3337&gt;$D$1,Sourcedata!$B$90*(2*BC3337/1000000)/fluid_kinevisco,(BC3337*2/1000000)^(4/3)*epsilon^(1/3)/fluid_kinevisco)</f>
        <v>#DIV/0!</v>
      </c>
      <c r="BH3337" s="1" t="e">
        <f>2+0.6*BG3337^0.5*Sourcedata!$B$92^(1/3)</f>
        <v>#DIV/0!</v>
      </c>
      <c r="BI3337" s="1" t="e">
        <f t="shared" si="5453"/>
        <v>#DIV/0!</v>
      </c>
      <c r="BJ3337" s="1" t="e">
        <f t="shared" si="5408"/>
        <v>#DIV/0!</v>
      </c>
      <c r="BK3337" s="1">
        <f>IF(BC3337=0,0,Sourcedata!$C$13*EXP(2*Sourcedata!$C$28*Sourcedata!$C$10/Sourcedata!$C$12/Sourcedata!$C$34/BC3337*1000000))</f>
        <v>0</v>
      </c>
      <c r="BL3337" s="1">
        <f t="shared" si="5409"/>
        <v>0</v>
      </c>
      <c r="BM3337" s="1">
        <f t="shared" si="5454"/>
        <v>0</v>
      </c>
      <c r="BN3337">
        <f t="shared" si="5455"/>
        <v>0</v>
      </c>
      <c r="BO3337">
        <f t="shared" si="5456"/>
        <v>0</v>
      </c>
      <c r="BP3337" s="1">
        <f t="shared" si="5410"/>
        <v>0</v>
      </c>
      <c r="BQ3337" s="1" t="e">
        <f t="shared" si="5411"/>
        <v>#DIV/0!</v>
      </c>
      <c r="BR3337" s="1">
        <f t="shared" si="5412"/>
        <v>0</v>
      </c>
      <c r="BS3337" s="1" t="e">
        <f>IF(BQ3337&gt;$D$1,Sourcedata!$B$90*(2*BO3337/1000000)/fluid_kinevisco,(BO3337*2/1000000)^(4/3)*epsilon^(1/3)/fluid_kinevisco)</f>
        <v>#DIV/0!</v>
      </c>
      <c r="BT3337" s="1" t="e">
        <f>2+0.6*BS3337^0.5*Sourcedata!$B$92^(1/3)</f>
        <v>#DIV/0!</v>
      </c>
      <c r="BU3337" s="1" t="e">
        <f t="shared" si="5457"/>
        <v>#DIV/0!</v>
      </c>
      <c r="BV3337" s="1" t="e">
        <f t="shared" si="5413"/>
        <v>#DIV/0!</v>
      </c>
      <c r="BW3337" s="1">
        <f>IF(BO3337=0,0,Sourcedata!$C$13*EXP(2*Sourcedata!$C$28*Sourcedata!$C$10/Sourcedata!$C$12/Sourcedata!$C$34/BO3337*1000000))</f>
        <v>0</v>
      </c>
      <c r="BX3337" s="1">
        <f t="shared" si="5414"/>
        <v>0</v>
      </c>
      <c r="BY3337" s="1">
        <f t="shared" si="5458"/>
        <v>0</v>
      </c>
      <c r="BZ3337">
        <f t="shared" si="5459"/>
        <v>0</v>
      </c>
      <c r="CA3337">
        <f t="shared" si="5440"/>
        <v>0</v>
      </c>
      <c r="CB3337" s="1">
        <f t="shared" si="5415"/>
        <v>0</v>
      </c>
      <c r="CC3337" s="1" t="e">
        <f t="shared" si="5416"/>
        <v>#DIV/0!</v>
      </c>
      <c r="CD3337" s="1">
        <f t="shared" si="5417"/>
        <v>0</v>
      </c>
      <c r="CE3337" s="1" t="e">
        <f>IF(CC3337&gt;$D$1,Sourcedata!$B$90*(2*CA3337/1000000)/fluid_kinevisco,(CA3337*2/1000000)^(4/3)*epsilon^(1/3)/fluid_kinevisco)</f>
        <v>#DIV/0!</v>
      </c>
      <c r="CF3337" s="1" t="e">
        <f>2+0.6*CE3337^0.5*Sourcedata!$B$92^(1/3)</f>
        <v>#DIV/0!</v>
      </c>
      <c r="CG3337" s="1" t="e">
        <f t="shared" si="5460"/>
        <v>#DIV/0!</v>
      </c>
      <c r="CH3337" s="1" t="e">
        <f t="shared" si="5418"/>
        <v>#DIV/0!</v>
      </c>
      <c r="CI3337" s="1">
        <f>IF(CA3337=0,0,Sourcedata!$C$13*EXP(2*Sourcedata!$C$28*Sourcedata!$C$10/Sourcedata!$C$12/Sourcedata!$C$34/CA3337*1000000))</f>
        <v>0</v>
      </c>
      <c r="CJ3337" s="1">
        <f t="shared" si="5419"/>
        <v>0</v>
      </c>
      <c r="CK3337" s="1">
        <f t="shared" si="5461"/>
        <v>0</v>
      </c>
      <c r="CL3337">
        <f t="shared" si="5441"/>
        <v>0</v>
      </c>
      <c r="CM3337">
        <f t="shared" si="5462"/>
        <v>0</v>
      </c>
      <c r="CN3337" s="1">
        <f t="shared" si="5420"/>
        <v>0</v>
      </c>
      <c r="CO3337" s="1" t="e">
        <f t="shared" si="5421"/>
        <v>#DIV/0!</v>
      </c>
      <c r="CP3337" s="1">
        <f t="shared" si="5422"/>
        <v>0</v>
      </c>
      <c r="CQ3337" s="1" t="e">
        <f>IF(CO3337&gt;$D$1,Sourcedata!$B$90*(2*CM3337/1000000)/fluid_kinevisco,(CM3337*2/1000000)^(4/3)*epsilon^(1/3)/fluid_kinevisco)</f>
        <v>#DIV/0!</v>
      </c>
      <c r="CR3337" s="1" t="e">
        <f>2+0.6*CQ3337^0.5*Sourcedata!$B$92^(1/3)</f>
        <v>#DIV/0!</v>
      </c>
      <c r="CS3337" s="1" t="e">
        <f t="shared" si="5463"/>
        <v>#DIV/0!</v>
      </c>
      <c r="CT3337" s="1" t="e">
        <f t="shared" si="5423"/>
        <v>#DIV/0!</v>
      </c>
      <c r="CU3337" s="1">
        <f>IF(CM3337=0,0,Sourcedata!$C$13*EXP(2*Sourcedata!$C$28*Sourcedata!$C$10/Sourcedata!$C$12/Sourcedata!$C$34/CM3337*1000000))</f>
        <v>0</v>
      </c>
      <c r="CV3337" s="1">
        <f t="shared" si="5424"/>
        <v>0</v>
      </c>
      <c r="CW3337" s="1">
        <f t="shared" si="5464"/>
        <v>0</v>
      </c>
      <c r="CX3337">
        <f t="shared" si="5465"/>
        <v>0</v>
      </c>
      <c r="CY3337">
        <f t="shared" si="5466"/>
        <v>0</v>
      </c>
      <c r="CZ3337" s="1">
        <f t="shared" si="5425"/>
        <v>0</v>
      </c>
      <c r="DA3337" s="1" t="e">
        <f t="shared" si="5426"/>
        <v>#DIV/0!</v>
      </c>
      <c r="DB3337" s="1">
        <f t="shared" si="5427"/>
        <v>0</v>
      </c>
      <c r="DC3337" s="1" t="e">
        <f>IF(DA3337&gt;$D$1,Sourcedata!$B$90*(2*CY3337/1000000)/fluid_kinevisco,(CY3337*2/1000000)^(4/3)*epsilon^(1/3)/fluid_kinevisco)</f>
        <v>#DIV/0!</v>
      </c>
      <c r="DD3337" s="1" t="e">
        <f>2+0.6*DC3337^0.5*Sourcedata!$B$92^(1/3)</f>
        <v>#DIV/0!</v>
      </c>
      <c r="DE3337" s="1" t="e">
        <f t="shared" si="5467"/>
        <v>#DIV/0!</v>
      </c>
      <c r="DF3337" s="1" t="e">
        <f t="shared" si="5428"/>
        <v>#DIV/0!</v>
      </c>
      <c r="DG3337" s="1">
        <f>IF(CY3337=0,0,Sourcedata!$C$13*EXP(2*Sourcedata!$C$28*Sourcedata!$C$10/Sourcedata!$C$12/Sourcedata!$C$34/CY3337*1000000))</f>
        <v>0</v>
      </c>
      <c r="DH3337" s="1">
        <f t="shared" si="5429"/>
        <v>0</v>
      </c>
      <c r="DI3337" s="1">
        <f t="shared" si="5468"/>
        <v>0</v>
      </c>
      <c r="DJ3337">
        <f t="shared" si="5469"/>
        <v>0</v>
      </c>
      <c r="DK3337">
        <f t="shared" si="5470"/>
        <v>0</v>
      </c>
      <c r="DL3337" s="1">
        <f t="shared" si="5430"/>
        <v>0</v>
      </c>
      <c r="DM3337" s="1" t="e">
        <f t="shared" si="5431"/>
        <v>#DIV/0!</v>
      </c>
      <c r="DN3337" s="1">
        <f t="shared" si="5432"/>
        <v>0</v>
      </c>
      <c r="DO3337" s="1" t="e">
        <f>IF(DM3337&gt;$D$1,Sourcedata!$B$90*(2*DK3337/1000000)/fluid_kinevisco,(DK3337*2/1000000)^(4/3)*epsilon^(1/3)/fluid_kinevisco)</f>
        <v>#DIV/0!</v>
      </c>
      <c r="DP3337" s="1" t="e">
        <f>2+0.6*DO3337^0.5*Sourcedata!$B$92^(1/3)</f>
        <v>#DIV/0!</v>
      </c>
      <c r="DQ3337" s="1" t="e">
        <f t="shared" si="5471"/>
        <v>#DIV/0!</v>
      </c>
      <c r="DR3337" s="1" t="e">
        <f t="shared" si="5433"/>
        <v>#DIV/0!</v>
      </c>
      <c r="DS3337" s="1">
        <f>IF(DK3337=0,0,Sourcedata!$C$13*EXP(2*Sourcedata!$C$28*Sourcedata!$C$10/Sourcedata!$C$12/Sourcedata!$C$34/DK3337*1000000))</f>
        <v>0</v>
      </c>
      <c r="DT3337" s="1">
        <f t="shared" si="5434"/>
        <v>0</v>
      </c>
      <c r="DU3337" s="1">
        <f t="shared" si="5472"/>
        <v>0</v>
      </c>
      <c r="DV3337">
        <f t="shared" si="5473"/>
        <v>0</v>
      </c>
      <c r="DX3337" s="26">
        <f t="shared" si="5382"/>
        <v>2.4999999999999988E-5</v>
      </c>
      <c r="DY3337">
        <f t="shared" si="5371"/>
        <v>0.8337500000000504</v>
      </c>
      <c r="DZ3337" s="1">
        <f t="shared" si="5372"/>
        <v>0</v>
      </c>
      <c r="EA3337" s="1">
        <f t="shared" si="5383"/>
        <v>24.999999999999989</v>
      </c>
      <c r="EB3337" s="1">
        <f t="shared" si="5376"/>
        <v>0</v>
      </c>
      <c r="EC3337" s="1"/>
      <c r="ED3337" s="1">
        <f t="shared" si="5377"/>
        <v>24.999999999999989</v>
      </c>
      <c r="EE3337" s="1">
        <f t="shared" si="5378"/>
        <v>24.999999999999989</v>
      </c>
      <c r="EF3337">
        <f t="shared" si="5373"/>
        <v>99.999999999999957</v>
      </c>
      <c r="EG3337">
        <f t="shared" si="5374"/>
        <v>0</v>
      </c>
      <c r="EH3337" s="1"/>
      <c r="EI3337">
        <f t="shared" si="5375"/>
        <v>100</v>
      </c>
      <c r="EK3337">
        <f t="shared" si="5379"/>
        <v>0.8337500000000504</v>
      </c>
      <c r="EL3337">
        <f t="shared" si="5380"/>
        <v>0.83</v>
      </c>
      <c r="EM3337">
        <f t="shared" si="5381"/>
        <v>99.999999999999957</v>
      </c>
    </row>
    <row r="3338" spans="6:143" x14ac:dyDescent="0.2">
      <c r="F3338">
        <f>F3337+Sourcedata!$C$36*3600/4000</f>
        <v>2998.8000000001812</v>
      </c>
      <c r="G3338">
        <f t="shared" si="5435"/>
        <v>0</v>
      </c>
      <c r="H3338" s="1">
        <f t="shared" si="5384"/>
        <v>0</v>
      </c>
      <c r="I3338" s="1" t="e">
        <f t="shared" si="5385"/>
        <v>#DIV/0!</v>
      </c>
      <c r="J3338" s="1">
        <f t="shared" si="5386"/>
        <v>0</v>
      </c>
      <c r="K3338" s="1" t="e">
        <f>IF(I3338&gt;$D$1,Sourcedata!$B$90*(2*G3338/1000000)/fluid_kinevisco,(G3338*2/1000000)^(4/3)*epsilon^(1/3)/fluid_kinevisco)</f>
        <v>#DIV/0!</v>
      </c>
      <c r="L3338" s="1" t="e">
        <f>2+0.6*K3338^0.5*Sourcedata!$B$92^(1/3)</f>
        <v>#DIV/0!</v>
      </c>
      <c r="M3338" s="1" t="e">
        <f t="shared" si="5387"/>
        <v>#DIV/0!</v>
      </c>
      <c r="N3338" s="1" t="e">
        <f t="shared" si="5388"/>
        <v>#DIV/0!</v>
      </c>
      <c r="O3338" s="1">
        <f>IF(G3338=0,0,Sourcedata!$C$13*EXP(2*Sourcedata!$C$28*Sourcedata!$C$10/Sourcedata!$C$12/Sourcedata!$C$34/G3338*1000000))</f>
        <v>0</v>
      </c>
      <c r="P3338" s="1">
        <f t="shared" si="5389"/>
        <v>0</v>
      </c>
      <c r="Q3338" s="1">
        <f t="shared" si="5436"/>
        <v>0</v>
      </c>
      <c r="R3338">
        <f t="shared" si="5442"/>
        <v>0</v>
      </c>
      <c r="S3338">
        <f t="shared" si="5437"/>
        <v>0</v>
      </c>
      <c r="T3338" s="1">
        <f t="shared" si="5390"/>
        <v>0</v>
      </c>
      <c r="U3338" s="1" t="e">
        <f t="shared" si="5391"/>
        <v>#DIV/0!</v>
      </c>
      <c r="V3338" s="1">
        <f t="shared" si="5392"/>
        <v>0</v>
      </c>
      <c r="W3338" s="1" t="e">
        <f>IF(U3338&gt;$D$1,Sourcedata!$B$90*(2*S3338/1000000)/fluid_kinevisco,(S3338*2/1000000)^(4/3)*epsilon^(1/3)/fluid_kinevisco)</f>
        <v>#DIV/0!</v>
      </c>
      <c r="X3338" s="1" t="e">
        <f>2+0.6*W3338^0.5*Sourcedata!$B$92^(1/3)</f>
        <v>#DIV/0!</v>
      </c>
      <c r="Y3338" s="1" t="e">
        <f t="shared" si="5443"/>
        <v>#DIV/0!</v>
      </c>
      <c r="Z3338" s="1" t="e">
        <f t="shared" si="5393"/>
        <v>#DIV/0!</v>
      </c>
      <c r="AA3338" s="1">
        <f>IF(S3338=0,0,Sourcedata!$C$13*EXP(2*Sourcedata!$C$28*Sourcedata!$C$10/Sourcedata!$C$12/Sourcedata!$C$34/S3338*1000000))</f>
        <v>0</v>
      </c>
      <c r="AB3338" s="1">
        <f t="shared" si="5394"/>
        <v>0</v>
      </c>
      <c r="AC3338" s="1">
        <f t="shared" si="5444"/>
        <v>0</v>
      </c>
      <c r="AD3338">
        <f t="shared" si="5445"/>
        <v>0</v>
      </c>
      <c r="AE3338">
        <f t="shared" si="5438"/>
        <v>0</v>
      </c>
      <c r="AF3338" s="1">
        <f t="shared" si="5395"/>
        <v>0</v>
      </c>
      <c r="AG3338" s="1" t="e">
        <f t="shared" si="5396"/>
        <v>#DIV/0!</v>
      </c>
      <c r="AH3338" s="1">
        <f t="shared" si="5397"/>
        <v>0</v>
      </c>
      <c r="AI3338" s="1" t="e">
        <f>IF(AG3338&gt;$D$1,Sourcedata!$B$90*(2*AE3338/1000000)/fluid_kinevisco,(AE3338*2/1000000)^(4/3)*epsilon^(1/3)/fluid_kinevisco)</f>
        <v>#DIV/0!</v>
      </c>
      <c r="AJ3338" s="1" t="e">
        <f>2+0.6*AI3338^0.5*Sourcedata!$B$92^(1/3)</f>
        <v>#DIV/0!</v>
      </c>
      <c r="AK3338" s="1" t="e">
        <f t="shared" si="5446"/>
        <v>#DIV/0!</v>
      </c>
      <c r="AL3338" s="1" t="e">
        <f t="shared" si="5398"/>
        <v>#DIV/0!</v>
      </c>
      <c r="AM3338" s="1">
        <f>IF(AE3338=0,0,Sourcedata!$C$13*EXP(2*Sourcedata!$C$28*Sourcedata!$C$10/Sourcedata!$C$12/Sourcedata!$C$34/AE3338*1000000))</f>
        <v>0</v>
      </c>
      <c r="AN3338" s="1">
        <f t="shared" si="5399"/>
        <v>0</v>
      </c>
      <c r="AO3338" s="1">
        <f t="shared" si="5447"/>
        <v>0</v>
      </c>
      <c r="AP3338">
        <f t="shared" si="5448"/>
        <v>0</v>
      </c>
      <c r="AQ3338">
        <f t="shared" si="5439"/>
        <v>0</v>
      </c>
      <c r="AR3338" s="1">
        <f t="shared" si="5400"/>
        <v>0</v>
      </c>
      <c r="AS3338" s="1" t="e">
        <f t="shared" si="5401"/>
        <v>#DIV/0!</v>
      </c>
      <c r="AT3338" s="1">
        <f t="shared" si="5402"/>
        <v>0</v>
      </c>
      <c r="AU3338" s="1" t="e">
        <f>IF(AS3338&gt;$D$1,Sourcedata!$B$90*(2*AQ3338/1000000)/fluid_kinevisco,(AQ3338*2/1000000)^(4/3)*epsilon^(1/3)/fluid_kinevisco)</f>
        <v>#DIV/0!</v>
      </c>
      <c r="AV3338" s="1" t="e">
        <f>2+0.6*AU3338^0.5*Sourcedata!$B$92^(1/3)</f>
        <v>#DIV/0!</v>
      </c>
      <c r="AW3338" s="1" t="e">
        <f t="shared" si="5449"/>
        <v>#DIV/0!</v>
      </c>
      <c r="AX3338" s="1" t="e">
        <f t="shared" si="5403"/>
        <v>#DIV/0!</v>
      </c>
      <c r="AY3338" s="1">
        <f>IF(AQ3338=0,0,Sourcedata!$C$13*EXP(2*Sourcedata!$C$28*Sourcedata!$C$10/Sourcedata!$C$12/Sourcedata!$C$34/AQ3338*1000000))</f>
        <v>0</v>
      </c>
      <c r="AZ3338" s="1">
        <f t="shared" si="5404"/>
        <v>0</v>
      </c>
      <c r="BA3338" s="1">
        <f t="shared" si="5450"/>
        <v>0</v>
      </c>
      <c r="BB3338">
        <f t="shared" si="5451"/>
        <v>0</v>
      </c>
      <c r="BC3338">
        <f t="shared" si="5452"/>
        <v>0</v>
      </c>
      <c r="BD3338" s="1">
        <f t="shared" si="5405"/>
        <v>0</v>
      </c>
      <c r="BE3338" s="1" t="e">
        <f t="shared" si="5406"/>
        <v>#DIV/0!</v>
      </c>
      <c r="BF3338" s="1">
        <f t="shared" si="5407"/>
        <v>0</v>
      </c>
      <c r="BG3338" s="1" t="e">
        <f>IF(BE3338&gt;$D$1,Sourcedata!$B$90*(2*BC3338/1000000)/fluid_kinevisco,(BC3338*2/1000000)^(4/3)*epsilon^(1/3)/fluid_kinevisco)</f>
        <v>#DIV/0!</v>
      </c>
      <c r="BH3338" s="1" t="e">
        <f>2+0.6*BG3338^0.5*Sourcedata!$B$92^(1/3)</f>
        <v>#DIV/0!</v>
      </c>
      <c r="BI3338" s="1" t="e">
        <f t="shared" si="5453"/>
        <v>#DIV/0!</v>
      </c>
      <c r="BJ3338" s="1" t="e">
        <f t="shared" si="5408"/>
        <v>#DIV/0!</v>
      </c>
      <c r="BK3338" s="1">
        <f>IF(BC3338=0,0,Sourcedata!$C$13*EXP(2*Sourcedata!$C$28*Sourcedata!$C$10/Sourcedata!$C$12/Sourcedata!$C$34/BC3338*1000000))</f>
        <v>0</v>
      </c>
      <c r="BL3338" s="1">
        <f t="shared" si="5409"/>
        <v>0</v>
      </c>
      <c r="BM3338" s="1">
        <f t="shared" si="5454"/>
        <v>0</v>
      </c>
      <c r="BN3338">
        <f t="shared" si="5455"/>
        <v>0</v>
      </c>
      <c r="BO3338">
        <f t="shared" si="5456"/>
        <v>0</v>
      </c>
      <c r="BP3338" s="1">
        <f t="shared" si="5410"/>
        <v>0</v>
      </c>
      <c r="BQ3338" s="1" t="e">
        <f t="shared" si="5411"/>
        <v>#DIV/0!</v>
      </c>
      <c r="BR3338" s="1">
        <f t="shared" si="5412"/>
        <v>0</v>
      </c>
      <c r="BS3338" s="1" t="e">
        <f>IF(BQ3338&gt;$D$1,Sourcedata!$B$90*(2*BO3338/1000000)/fluid_kinevisco,(BO3338*2/1000000)^(4/3)*epsilon^(1/3)/fluid_kinevisco)</f>
        <v>#DIV/0!</v>
      </c>
      <c r="BT3338" s="1" t="e">
        <f>2+0.6*BS3338^0.5*Sourcedata!$B$92^(1/3)</f>
        <v>#DIV/0!</v>
      </c>
      <c r="BU3338" s="1" t="e">
        <f t="shared" si="5457"/>
        <v>#DIV/0!</v>
      </c>
      <c r="BV3338" s="1" t="e">
        <f t="shared" si="5413"/>
        <v>#DIV/0!</v>
      </c>
      <c r="BW3338" s="1">
        <f>IF(BO3338=0,0,Sourcedata!$C$13*EXP(2*Sourcedata!$C$28*Sourcedata!$C$10/Sourcedata!$C$12/Sourcedata!$C$34/BO3338*1000000))</f>
        <v>0</v>
      </c>
      <c r="BX3338" s="1">
        <f t="shared" si="5414"/>
        <v>0</v>
      </c>
      <c r="BY3338" s="1">
        <f t="shared" si="5458"/>
        <v>0</v>
      </c>
      <c r="BZ3338">
        <f t="shared" si="5459"/>
        <v>0</v>
      </c>
      <c r="CA3338">
        <f t="shared" si="5440"/>
        <v>0</v>
      </c>
      <c r="CB3338" s="1">
        <f t="shared" si="5415"/>
        <v>0</v>
      </c>
      <c r="CC3338" s="1" t="e">
        <f t="shared" si="5416"/>
        <v>#DIV/0!</v>
      </c>
      <c r="CD3338" s="1">
        <f t="shared" si="5417"/>
        <v>0</v>
      </c>
      <c r="CE3338" s="1" t="e">
        <f>IF(CC3338&gt;$D$1,Sourcedata!$B$90*(2*CA3338/1000000)/fluid_kinevisco,(CA3338*2/1000000)^(4/3)*epsilon^(1/3)/fluid_kinevisco)</f>
        <v>#DIV/0!</v>
      </c>
      <c r="CF3338" s="1" t="e">
        <f>2+0.6*CE3338^0.5*Sourcedata!$B$92^(1/3)</f>
        <v>#DIV/0!</v>
      </c>
      <c r="CG3338" s="1" t="e">
        <f t="shared" si="5460"/>
        <v>#DIV/0!</v>
      </c>
      <c r="CH3338" s="1" t="e">
        <f t="shared" si="5418"/>
        <v>#DIV/0!</v>
      </c>
      <c r="CI3338" s="1">
        <f>IF(CA3338=0,0,Sourcedata!$C$13*EXP(2*Sourcedata!$C$28*Sourcedata!$C$10/Sourcedata!$C$12/Sourcedata!$C$34/CA3338*1000000))</f>
        <v>0</v>
      </c>
      <c r="CJ3338" s="1">
        <f t="shared" si="5419"/>
        <v>0</v>
      </c>
      <c r="CK3338" s="1">
        <f t="shared" si="5461"/>
        <v>0</v>
      </c>
      <c r="CL3338">
        <f t="shared" si="5441"/>
        <v>0</v>
      </c>
      <c r="CM3338">
        <f t="shared" si="5462"/>
        <v>0</v>
      </c>
      <c r="CN3338" s="1">
        <f t="shared" si="5420"/>
        <v>0</v>
      </c>
      <c r="CO3338" s="1" t="e">
        <f t="shared" si="5421"/>
        <v>#DIV/0!</v>
      </c>
      <c r="CP3338" s="1">
        <f t="shared" si="5422"/>
        <v>0</v>
      </c>
      <c r="CQ3338" s="1" t="e">
        <f>IF(CO3338&gt;$D$1,Sourcedata!$B$90*(2*CM3338/1000000)/fluid_kinevisco,(CM3338*2/1000000)^(4/3)*epsilon^(1/3)/fluid_kinevisco)</f>
        <v>#DIV/0!</v>
      </c>
      <c r="CR3338" s="1" t="e">
        <f>2+0.6*CQ3338^0.5*Sourcedata!$B$92^(1/3)</f>
        <v>#DIV/0!</v>
      </c>
      <c r="CS3338" s="1" t="e">
        <f t="shared" si="5463"/>
        <v>#DIV/0!</v>
      </c>
      <c r="CT3338" s="1" t="e">
        <f t="shared" si="5423"/>
        <v>#DIV/0!</v>
      </c>
      <c r="CU3338" s="1">
        <f>IF(CM3338=0,0,Sourcedata!$C$13*EXP(2*Sourcedata!$C$28*Sourcedata!$C$10/Sourcedata!$C$12/Sourcedata!$C$34/CM3338*1000000))</f>
        <v>0</v>
      </c>
      <c r="CV3338" s="1">
        <f t="shared" si="5424"/>
        <v>0</v>
      </c>
      <c r="CW3338" s="1">
        <f t="shared" si="5464"/>
        <v>0</v>
      </c>
      <c r="CX3338">
        <f t="shared" si="5465"/>
        <v>0</v>
      </c>
      <c r="CY3338">
        <f t="shared" si="5466"/>
        <v>0</v>
      </c>
      <c r="CZ3338" s="1">
        <f t="shared" si="5425"/>
        <v>0</v>
      </c>
      <c r="DA3338" s="1" t="e">
        <f t="shared" si="5426"/>
        <v>#DIV/0!</v>
      </c>
      <c r="DB3338" s="1">
        <f t="shared" si="5427"/>
        <v>0</v>
      </c>
      <c r="DC3338" s="1" t="e">
        <f>IF(DA3338&gt;$D$1,Sourcedata!$B$90*(2*CY3338/1000000)/fluid_kinevisco,(CY3338*2/1000000)^(4/3)*epsilon^(1/3)/fluid_kinevisco)</f>
        <v>#DIV/0!</v>
      </c>
      <c r="DD3338" s="1" t="e">
        <f>2+0.6*DC3338^0.5*Sourcedata!$B$92^(1/3)</f>
        <v>#DIV/0!</v>
      </c>
      <c r="DE3338" s="1" t="e">
        <f t="shared" si="5467"/>
        <v>#DIV/0!</v>
      </c>
      <c r="DF3338" s="1" t="e">
        <f t="shared" si="5428"/>
        <v>#DIV/0!</v>
      </c>
      <c r="DG3338" s="1">
        <f>IF(CY3338=0,0,Sourcedata!$C$13*EXP(2*Sourcedata!$C$28*Sourcedata!$C$10/Sourcedata!$C$12/Sourcedata!$C$34/CY3338*1000000))</f>
        <v>0</v>
      </c>
      <c r="DH3338" s="1">
        <f t="shared" si="5429"/>
        <v>0</v>
      </c>
      <c r="DI3338" s="1">
        <f t="shared" si="5468"/>
        <v>0</v>
      </c>
      <c r="DJ3338">
        <f t="shared" si="5469"/>
        <v>0</v>
      </c>
      <c r="DK3338">
        <f t="shared" si="5470"/>
        <v>0</v>
      </c>
      <c r="DL3338" s="1">
        <f t="shared" si="5430"/>
        <v>0</v>
      </c>
      <c r="DM3338" s="1" t="e">
        <f t="shared" si="5431"/>
        <v>#DIV/0!</v>
      </c>
      <c r="DN3338" s="1">
        <f t="shared" si="5432"/>
        <v>0</v>
      </c>
      <c r="DO3338" s="1" t="e">
        <f>IF(DM3338&gt;$D$1,Sourcedata!$B$90*(2*DK3338/1000000)/fluid_kinevisco,(DK3338*2/1000000)^(4/3)*epsilon^(1/3)/fluid_kinevisco)</f>
        <v>#DIV/0!</v>
      </c>
      <c r="DP3338" s="1" t="e">
        <f>2+0.6*DO3338^0.5*Sourcedata!$B$92^(1/3)</f>
        <v>#DIV/0!</v>
      </c>
      <c r="DQ3338" s="1" t="e">
        <f t="shared" si="5471"/>
        <v>#DIV/0!</v>
      </c>
      <c r="DR3338" s="1" t="e">
        <f t="shared" si="5433"/>
        <v>#DIV/0!</v>
      </c>
      <c r="DS3338" s="1">
        <f>IF(DK3338=0,0,Sourcedata!$C$13*EXP(2*Sourcedata!$C$28*Sourcedata!$C$10/Sourcedata!$C$12/Sourcedata!$C$34/DK3338*1000000))</f>
        <v>0</v>
      </c>
      <c r="DT3338" s="1">
        <f t="shared" si="5434"/>
        <v>0</v>
      </c>
      <c r="DU3338" s="1">
        <f t="shared" si="5472"/>
        <v>0</v>
      </c>
      <c r="DV3338">
        <f t="shared" si="5473"/>
        <v>0</v>
      </c>
      <c r="DX3338" s="26">
        <f t="shared" si="5382"/>
        <v>2.4999999999999988E-5</v>
      </c>
      <c r="DY3338">
        <f t="shared" si="5371"/>
        <v>0.83400000000005048</v>
      </c>
      <c r="DZ3338" s="1">
        <f t="shared" si="5372"/>
        <v>0</v>
      </c>
      <c r="EA3338" s="1">
        <f t="shared" si="5383"/>
        <v>24.999999999999989</v>
      </c>
      <c r="EB3338" s="1">
        <f t="shared" si="5376"/>
        <v>0</v>
      </c>
      <c r="EC3338" s="1"/>
      <c r="ED3338" s="1">
        <f t="shared" si="5377"/>
        <v>24.999999999999989</v>
      </c>
      <c r="EE3338" s="1">
        <f t="shared" si="5378"/>
        <v>24.999999999999989</v>
      </c>
      <c r="EF3338">
        <f t="shared" si="5373"/>
        <v>99.999999999999957</v>
      </c>
      <c r="EG3338">
        <f t="shared" si="5374"/>
        <v>0</v>
      </c>
      <c r="EH3338" s="1"/>
      <c r="EI3338">
        <f t="shared" si="5375"/>
        <v>100</v>
      </c>
      <c r="EK3338">
        <f t="shared" si="5379"/>
        <v>0.83400000000005048</v>
      </c>
      <c r="EL3338">
        <f t="shared" si="5380"/>
        <v>0.83</v>
      </c>
      <c r="EM3338">
        <f t="shared" si="5381"/>
        <v>99.999999999999957</v>
      </c>
    </row>
    <row r="3339" spans="6:143" x14ac:dyDescent="0.2">
      <c r="F3339">
        <f>F3338+Sourcedata!$C$36*3600/4000</f>
        <v>2999.7000000001813</v>
      </c>
      <c r="G3339">
        <f t="shared" si="5435"/>
        <v>0</v>
      </c>
      <c r="H3339" s="1">
        <f t="shared" si="5384"/>
        <v>0</v>
      </c>
      <c r="I3339" s="1" t="e">
        <f t="shared" si="5385"/>
        <v>#DIV/0!</v>
      </c>
      <c r="J3339" s="1">
        <f t="shared" si="5386"/>
        <v>0</v>
      </c>
      <c r="K3339" s="1" t="e">
        <f>IF(I3339&gt;$D$1,Sourcedata!$B$90*(2*G3339/1000000)/fluid_kinevisco,(G3339*2/1000000)^(4/3)*epsilon^(1/3)/fluid_kinevisco)</f>
        <v>#DIV/0!</v>
      </c>
      <c r="L3339" s="1" t="e">
        <f>2+0.6*K3339^0.5*Sourcedata!$B$92^(1/3)</f>
        <v>#DIV/0!</v>
      </c>
      <c r="M3339" s="1" t="e">
        <f t="shared" si="5387"/>
        <v>#DIV/0!</v>
      </c>
      <c r="N3339" s="1" t="e">
        <f t="shared" si="5388"/>
        <v>#DIV/0!</v>
      </c>
      <c r="O3339" s="1">
        <f>IF(G3339=0,0,Sourcedata!$C$13*EXP(2*Sourcedata!$C$28*Sourcedata!$C$10/Sourcedata!$C$12/Sourcedata!$C$34/G3339*1000000))</f>
        <v>0</v>
      </c>
      <c r="P3339" s="1">
        <f t="shared" si="5389"/>
        <v>0</v>
      </c>
      <c r="Q3339" s="1">
        <f t="shared" si="5436"/>
        <v>0</v>
      </c>
      <c r="R3339">
        <f t="shared" si="5442"/>
        <v>0</v>
      </c>
      <c r="S3339">
        <f t="shared" si="5437"/>
        <v>0</v>
      </c>
      <c r="T3339" s="1">
        <f t="shared" si="5390"/>
        <v>0</v>
      </c>
      <c r="U3339" s="1" t="e">
        <f t="shared" si="5391"/>
        <v>#DIV/0!</v>
      </c>
      <c r="V3339" s="1">
        <f t="shared" si="5392"/>
        <v>0</v>
      </c>
      <c r="W3339" s="1" t="e">
        <f>IF(U3339&gt;$D$1,Sourcedata!$B$90*(2*S3339/1000000)/fluid_kinevisco,(S3339*2/1000000)^(4/3)*epsilon^(1/3)/fluid_kinevisco)</f>
        <v>#DIV/0!</v>
      </c>
      <c r="X3339" s="1" t="e">
        <f>2+0.6*W3339^0.5*Sourcedata!$B$92^(1/3)</f>
        <v>#DIV/0!</v>
      </c>
      <c r="Y3339" s="1" t="e">
        <f t="shared" si="5443"/>
        <v>#DIV/0!</v>
      </c>
      <c r="Z3339" s="1" t="e">
        <f t="shared" si="5393"/>
        <v>#DIV/0!</v>
      </c>
      <c r="AA3339" s="1">
        <f>IF(S3339=0,0,Sourcedata!$C$13*EXP(2*Sourcedata!$C$28*Sourcedata!$C$10/Sourcedata!$C$12/Sourcedata!$C$34/S3339*1000000))</f>
        <v>0</v>
      </c>
      <c r="AB3339" s="1">
        <f t="shared" si="5394"/>
        <v>0</v>
      </c>
      <c r="AC3339" s="1">
        <f t="shared" si="5444"/>
        <v>0</v>
      </c>
      <c r="AD3339">
        <f t="shared" si="5445"/>
        <v>0</v>
      </c>
      <c r="AE3339">
        <f t="shared" si="5438"/>
        <v>0</v>
      </c>
      <c r="AF3339" s="1">
        <f t="shared" si="5395"/>
        <v>0</v>
      </c>
      <c r="AG3339" s="1" t="e">
        <f t="shared" si="5396"/>
        <v>#DIV/0!</v>
      </c>
      <c r="AH3339" s="1">
        <f t="shared" si="5397"/>
        <v>0</v>
      </c>
      <c r="AI3339" s="1" t="e">
        <f>IF(AG3339&gt;$D$1,Sourcedata!$B$90*(2*AE3339/1000000)/fluid_kinevisco,(AE3339*2/1000000)^(4/3)*epsilon^(1/3)/fluid_kinevisco)</f>
        <v>#DIV/0!</v>
      </c>
      <c r="AJ3339" s="1" t="e">
        <f>2+0.6*AI3339^0.5*Sourcedata!$B$92^(1/3)</f>
        <v>#DIV/0!</v>
      </c>
      <c r="AK3339" s="1" t="e">
        <f t="shared" si="5446"/>
        <v>#DIV/0!</v>
      </c>
      <c r="AL3339" s="1" t="e">
        <f t="shared" si="5398"/>
        <v>#DIV/0!</v>
      </c>
      <c r="AM3339" s="1">
        <f>IF(AE3339=0,0,Sourcedata!$C$13*EXP(2*Sourcedata!$C$28*Sourcedata!$C$10/Sourcedata!$C$12/Sourcedata!$C$34/AE3339*1000000))</f>
        <v>0</v>
      </c>
      <c r="AN3339" s="1">
        <f t="shared" si="5399"/>
        <v>0</v>
      </c>
      <c r="AO3339" s="1">
        <f t="shared" si="5447"/>
        <v>0</v>
      </c>
      <c r="AP3339">
        <f t="shared" si="5448"/>
        <v>0</v>
      </c>
      <c r="AQ3339">
        <f t="shared" si="5439"/>
        <v>0</v>
      </c>
      <c r="AR3339" s="1">
        <f t="shared" si="5400"/>
        <v>0</v>
      </c>
      <c r="AS3339" s="1" t="e">
        <f t="shared" si="5401"/>
        <v>#DIV/0!</v>
      </c>
      <c r="AT3339" s="1">
        <f t="shared" si="5402"/>
        <v>0</v>
      </c>
      <c r="AU3339" s="1" t="e">
        <f>IF(AS3339&gt;$D$1,Sourcedata!$B$90*(2*AQ3339/1000000)/fluid_kinevisco,(AQ3339*2/1000000)^(4/3)*epsilon^(1/3)/fluid_kinevisco)</f>
        <v>#DIV/0!</v>
      </c>
      <c r="AV3339" s="1" t="e">
        <f>2+0.6*AU3339^0.5*Sourcedata!$B$92^(1/3)</f>
        <v>#DIV/0!</v>
      </c>
      <c r="AW3339" s="1" t="e">
        <f t="shared" si="5449"/>
        <v>#DIV/0!</v>
      </c>
      <c r="AX3339" s="1" t="e">
        <f t="shared" si="5403"/>
        <v>#DIV/0!</v>
      </c>
      <c r="AY3339" s="1">
        <f>IF(AQ3339=0,0,Sourcedata!$C$13*EXP(2*Sourcedata!$C$28*Sourcedata!$C$10/Sourcedata!$C$12/Sourcedata!$C$34/AQ3339*1000000))</f>
        <v>0</v>
      </c>
      <c r="AZ3339" s="1">
        <f t="shared" si="5404"/>
        <v>0</v>
      </c>
      <c r="BA3339" s="1">
        <f t="shared" si="5450"/>
        <v>0</v>
      </c>
      <c r="BB3339">
        <f t="shared" si="5451"/>
        <v>0</v>
      </c>
      <c r="BC3339">
        <f t="shared" si="5452"/>
        <v>0</v>
      </c>
      <c r="BD3339" s="1">
        <f t="shared" si="5405"/>
        <v>0</v>
      </c>
      <c r="BE3339" s="1" t="e">
        <f t="shared" si="5406"/>
        <v>#DIV/0!</v>
      </c>
      <c r="BF3339" s="1">
        <f t="shared" si="5407"/>
        <v>0</v>
      </c>
      <c r="BG3339" s="1" t="e">
        <f>IF(BE3339&gt;$D$1,Sourcedata!$B$90*(2*BC3339/1000000)/fluid_kinevisco,(BC3339*2/1000000)^(4/3)*epsilon^(1/3)/fluid_kinevisco)</f>
        <v>#DIV/0!</v>
      </c>
      <c r="BH3339" s="1" t="e">
        <f>2+0.6*BG3339^0.5*Sourcedata!$B$92^(1/3)</f>
        <v>#DIV/0!</v>
      </c>
      <c r="BI3339" s="1" t="e">
        <f t="shared" si="5453"/>
        <v>#DIV/0!</v>
      </c>
      <c r="BJ3339" s="1" t="e">
        <f t="shared" si="5408"/>
        <v>#DIV/0!</v>
      </c>
      <c r="BK3339" s="1">
        <f>IF(BC3339=0,0,Sourcedata!$C$13*EXP(2*Sourcedata!$C$28*Sourcedata!$C$10/Sourcedata!$C$12/Sourcedata!$C$34/BC3339*1000000))</f>
        <v>0</v>
      </c>
      <c r="BL3339" s="1">
        <f t="shared" si="5409"/>
        <v>0</v>
      </c>
      <c r="BM3339" s="1">
        <f t="shared" si="5454"/>
        <v>0</v>
      </c>
      <c r="BN3339">
        <f t="shared" si="5455"/>
        <v>0</v>
      </c>
      <c r="BO3339">
        <f t="shared" si="5456"/>
        <v>0</v>
      </c>
      <c r="BP3339" s="1">
        <f t="shared" si="5410"/>
        <v>0</v>
      </c>
      <c r="BQ3339" s="1" t="e">
        <f t="shared" si="5411"/>
        <v>#DIV/0!</v>
      </c>
      <c r="BR3339" s="1">
        <f t="shared" si="5412"/>
        <v>0</v>
      </c>
      <c r="BS3339" s="1" t="e">
        <f>IF(BQ3339&gt;$D$1,Sourcedata!$B$90*(2*BO3339/1000000)/fluid_kinevisco,(BO3339*2/1000000)^(4/3)*epsilon^(1/3)/fluid_kinevisco)</f>
        <v>#DIV/0!</v>
      </c>
      <c r="BT3339" s="1" t="e">
        <f>2+0.6*BS3339^0.5*Sourcedata!$B$92^(1/3)</f>
        <v>#DIV/0!</v>
      </c>
      <c r="BU3339" s="1" t="e">
        <f t="shared" si="5457"/>
        <v>#DIV/0!</v>
      </c>
      <c r="BV3339" s="1" t="e">
        <f t="shared" si="5413"/>
        <v>#DIV/0!</v>
      </c>
      <c r="BW3339" s="1">
        <f>IF(BO3339=0,0,Sourcedata!$C$13*EXP(2*Sourcedata!$C$28*Sourcedata!$C$10/Sourcedata!$C$12/Sourcedata!$C$34/BO3339*1000000))</f>
        <v>0</v>
      </c>
      <c r="BX3339" s="1">
        <f t="shared" si="5414"/>
        <v>0</v>
      </c>
      <c r="BY3339" s="1">
        <f t="shared" si="5458"/>
        <v>0</v>
      </c>
      <c r="BZ3339">
        <f t="shared" si="5459"/>
        <v>0</v>
      </c>
      <c r="CA3339">
        <f t="shared" si="5440"/>
        <v>0</v>
      </c>
      <c r="CB3339" s="1">
        <f t="shared" si="5415"/>
        <v>0</v>
      </c>
      <c r="CC3339" s="1" t="e">
        <f t="shared" si="5416"/>
        <v>#DIV/0!</v>
      </c>
      <c r="CD3339" s="1">
        <f t="shared" si="5417"/>
        <v>0</v>
      </c>
      <c r="CE3339" s="1" t="e">
        <f>IF(CC3339&gt;$D$1,Sourcedata!$B$90*(2*CA3339/1000000)/fluid_kinevisco,(CA3339*2/1000000)^(4/3)*epsilon^(1/3)/fluid_kinevisco)</f>
        <v>#DIV/0!</v>
      </c>
      <c r="CF3339" s="1" t="e">
        <f>2+0.6*CE3339^0.5*Sourcedata!$B$92^(1/3)</f>
        <v>#DIV/0!</v>
      </c>
      <c r="CG3339" s="1" t="e">
        <f t="shared" si="5460"/>
        <v>#DIV/0!</v>
      </c>
      <c r="CH3339" s="1" t="e">
        <f t="shared" si="5418"/>
        <v>#DIV/0!</v>
      </c>
      <c r="CI3339" s="1">
        <f>IF(CA3339=0,0,Sourcedata!$C$13*EXP(2*Sourcedata!$C$28*Sourcedata!$C$10/Sourcedata!$C$12/Sourcedata!$C$34/CA3339*1000000))</f>
        <v>0</v>
      </c>
      <c r="CJ3339" s="1">
        <f t="shared" si="5419"/>
        <v>0</v>
      </c>
      <c r="CK3339" s="1">
        <f t="shared" si="5461"/>
        <v>0</v>
      </c>
      <c r="CL3339">
        <f t="shared" si="5441"/>
        <v>0</v>
      </c>
      <c r="CM3339">
        <f t="shared" si="5462"/>
        <v>0</v>
      </c>
      <c r="CN3339" s="1">
        <f t="shared" si="5420"/>
        <v>0</v>
      </c>
      <c r="CO3339" s="1" t="e">
        <f t="shared" si="5421"/>
        <v>#DIV/0!</v>
      </c>
      <c r="CP3339" s="1">
        <f t="shared" si="5422"/>
        <v>0</v>
      </c>
      <c r="CQ3339" s="1" t="e">
        <f>IF(CO3339&gt;$D$1,Sourcedata!$B$90*(2*CM3339/1000000)/fluid_kinevisco,(CM3339*2/1000000)^(4/3)*epsilon^(1/3)/fluid_kinevisco)</f>
        <v>#DIV/0!</v>
      </c>
      <c r="CR3339" s="1" t="e">
        <f>2+0.6*CQ3339^0.5*Sourcedata!$B$92^(1/3)</f>
        <v>#DIV/0!</v>
      </c>
      <c r="CS3339" s="1" t="e">
        <f t="shared" si="5463"/>
        <v>#DIV/0!</v>
      </c>
      <c r="CT3339" s="1" t="e">
        <f t="shared" si="5423"/>
        <v>#DIV/0!</v>
      </c>
      <c r="CU3339" s="1">
        <f>IF(CM3339=0,0,Sourcedata!$C$13*EXP(2*Sourcedata!$C$28*Sourcedata!$C$10/Sourcedata!$C$12/Sourcedata!$C$34/CM3339*1000000))</f>
        <v>0</v>
      </c>
      <c r="CV3339" s="1">
        <f t="shared" si="5424"/>
        <v>0</v>
      </c>
      <c r="CW3339" s="1">
        <f t="shared" si="5464"/>
        <v>0</v>
      </c>
      <c r="CX3339">
        <f t="shared" si="5465"/>
        <v>0</v>
      </c>
      <c r="CY3339">
        <f t="shared" si="5466"/>
        <v>0</v>
      </c>
      <c r="CZ3339" s="1">
        <f t="shared" si="5425"/>
        <v>0</v>
      </c>
      <c r="DA3339" s="1" t="e">
        <f t="shared" si="5426"/>
        <v>#DIV/0!</v>
      </c>
      <c r="DB3339" s="1">
        <f t="shared" si="5427"/>
        <v>0</v>
      </c>
      <c r="DC3339" s="1" t="e">
        <f>IF(DA3339&gt;$D$1,Sourcedata!$B$90*(2*CY3339/1000000)/fluid_kinevisco,(CY3339*2/1000000)^(4/3)*epsilon^(1/3)/fluid_kinevisco)</f>
        <v>#DIV/0!</v>
      </c>
      <c r="DD3339" s="1" t="e">
        <f>2+0.6*DC3339^0.5*Sourcedata!$B$92^(1/3)</f>
        <v>#DIV/0!</v>
      </c>
      <c r="DE3339" s="1" t="e">
        <f t="shared" si="5467"/>
        <v>#DIV/0!</v>
      </c>
      <c r="DF3339" s="1" t="e">
        <f t="shared" si="5428"/>
        <v>#DIV/0!</v>
      </c>
      <c r="DG3339" s="1">
        <f>IF(CY3339=0,0,Sourcedata!$C$13*EXP(2*Sourcedata!$C$28*Sourcedata!$C$10/Sourcedata!$C$12/Sourcedata!$C$34/CY3339*1000000))</f>
        <v>0</v>
      </c>
      <c r="DH3339" s="1">
        <f t="shared" si="5429"/>
        <v>0</v>
      </c>
      <c r="DI3339" s="1">
        <f t="shared" si="5468"/>
        <v>0</v>
      </c>
      <c r="DJ3339">
        <f t="shared" si="5469"/>
        <v>0</v>
      </c>
      <c r="DK3339">
        <f t="shared" si="5470"/>
        <v>0</v>
      </c>
      <c r="DL3339" s="1">
        <f t="shared" si="5430"/>
        <v>0</v>
      </c>
      <c r="DM3339" s="1" t="e">
        <f t="shared" si="5431"/>
        <v>#DIV/0!</v>
      </c>
      <c r="DN3339" s="1">
        <f t="shared" si="5432"/>
        <v>0</v>
      </c>
      <c r="DO3339" s="1" t="e">
        <f>IF(DM3339&gt;$D$1,Sourcedata!$B$90*(2*DK3339/1000000)/fluid_kinevisco,(DK3339*2/1000000)^(4/3)*epsilon^(1/3)/fluid_kinevisco)</f>
        <v>#DIV/0!</v>
      </c>
      <c r="DP3339" s="1" t="e">
        <f>2+0.6*DO3339^0.5*Sourcedata!$B$92^(1/3)</f>
        <v>#DIV/0!</v>
      </c>
      <c r="DQ3339" s="1" t="e">
        <f t="shared" si="5471"/>
        <v>#DIV/0!</v>
      </c>
      <c r="DR3339" s="1" t="e">
        <f t="shared" si="5433"/>
        <v>#DIV/0!</v>
      </c>
      <c r="DS3339" s="1">
        <f>IF(DK3339=0,0,Sourcedata!$C$13*EXP(2*Sourcedata!$C$28*Sourcedata!$C$10/Sourcedata!$C$12/Sourcedata!$C$34/DK3339*1000000))</f>
        <v>0</v>
      </c>
      <c r="DT3339" s="1">
        <f t="shared" si="5434"/>
        <v>0</v>
      </c>
      <c r="DU3339" s="1">
        <f t="shared" si="5472"/>
        <v>0</v>
      </c>
      <c r="DV3339">
        <f t="shared" si="5473"/>
        <v>0</v>
      </c>
      <c r="DX3339" s="26">
        <f t="shared" si="5382"/>
        <v>2.4999999999999988E-5</v>
      </c>
      <c r="DY3339">
        <f t="shared" si="5371"/>
        <v>0.83425000000005045</v>
      </c>
      <c r="DZ3339" s="1">
        <f t="shared" si="5372"/>
        <v>0</v>
      </c>
      <c r="EA3339" s="1">
        <f t="shared" si="5383"/>
        <v>24.999999999999989</v>
      </c>
      <c r="EB3339" s="1">
        <f t="shared" si="5376"/>
        <v>0</v>
      </c>
      <c r="EC3339" s="1"/>
      <c r="ED3339" s="1">
        <f t="shared" si="5377"/>
        <v>24.999999999999989</v>
      </c>
      <c r="EE3339" s="1">
        <f t="shared" si="5378"/>
        <v>24.999999999999989</v>
      </c>
      <c r="EF3339">
        <f t="shared" si="5373"/>
        <v>99.999999999999957</v>
      </c>
      <c r="EG3339">
        <f t="shared" si="5374"/>
        <v>0</v>
      </c>
      <c r="EH3339" s="1"/>
      <c r="EI3339">
        <f t="shared" si="5375"/>
        <v>100</v>
      </c>
      <c r="EK3339">
        <f t="shared" si="5379"/>
        <v>0.83425000000005045</v>
      </c>
      <c r="EL3339">
        <f t="shared" si="5380"/>
        <v>0.83</v>
      </c>
      <c r="EM3339">
        <f t="shared" si="5381"/>
        <v>99.999999999999957</v>
      </c>
    </row>
    <row r="3340" spans="6:143" x14ac:dyDescent="0.2">
      <c r="F3340">
        <f>F3339+Sourcedata!$C$36*3600/4000</f>
        <v>3000.6000000001814</v>
      </c>
      <c r="G3340">
        <f t="shared" si="5435"/>
        <v>0</v>
      </c>
      <c r="H3340" s="1">
        <f t="shared" si="5384"/>
        <v>0</v>
      </c>
      <c r="I3340" s="1" t="e">
        <f t="shared" si="5385"/>
        <v>#DIV/0!</v>
      </c>
      <c r="J3340" s="1">
        <f t="shared" si="5386"/>
        <v>0</v>
      </c>
      <c r="K3340" s="1" t="e">
        <f>IF(I3340&gt;$D$1,Sourcedata!$B$90*(2*G3340/1000000)/fluid_kinevisco,(G3340*2/1000000)^(4/3)*epsilon^(1/3)/fluid_kinevisco)</f>
        <v>#DIV/0!</v>
      </c>
      <c r="L3340" s="1" t="e">
        <f>2+0.6*K3340^0.5*Sourcedata!$B$92^(1/3)</f>
        <v>#DIV/0!</v>
      </c>
      <c r="M3340" s="1" t="e">
        <f t="shared" si="5387"/>
        <v>#DIV/0!</v>
      </c>
      <c r="N3340" s="1" t="e">
        <f t="shared" si="5388"/>
        <v>#DIV/0!</v>
      </c>
      <c r="O3340" s="1">
        <f>IF(G3340=0,0,Sourcedata!$C$13*EXP(2*Sourcedata!$C$28*Sourcedata!$C$10/Sourcedata!$C$12/Sourcedata!$C$34/G3340*1000000))</f>
        <v>0</v>
      </c>
      <c r="P3340" s="1">
        <f t="shared" si="5389"/>
        <v>0</v>
      </c>
      <c r="Q3340" s="1">
        <f t="shared" si="5436"/>
        <v>0</v>
      </c>
      <c r="R3340">
        <f t="shared" si="5442"/>
        <v>0</v>
      </c>
      <c r="S3340">
        <f t="shared" si="5437"/>
        <v>0</v>
      </c>
      <c r="T3340" s="1">
        <f t="shared" si="5390"/>
        <v>0</v>
      </c>
      <c r="U3340" s="1" t="e">
        <f t="shared" si="5391"/>
        <v>#DIV/0!</v>
      </c>
      <c r="V3340" s="1">
        <f t="shared" si="5392"/>
        <v>0</v>
      </c>
      <c r="W3340" s="1" t="e">
        <f>IF(U3340&gt;$D$1,Sourcedata!$B$90*(2*S3340/1000000)/fluid_kinevisco,(S3340*2/1000000)^(4/3)*epsilon^(1/3)/fluid_kinevisco)</f>
        <v>#DIV/0!</v>
      </c>
      <c r="X3340" s="1" t="e">
        <f>2+0.6*W3340^0.5*Sourcedata!$B$92^(1/3)</f>
        <v>#DIV/0!</v>
      </c>
      <c r="Y3340" s="1" t="e">
        <f t="shared" si="5443"/>
        <v>#DIV/0!</v>
      </c>
      <c r="Z3340" s="1" t="e">
        <f t="shared" si="5393"/>
        <v>#DIV/0!</v>
      </c>
      <c r="AA3340" s="1">
        <f>IF(S3340=0,0,Sourcedata!$C$13*EXP(2*Sourcedata!$C$28*Sourcedata!$C$10/Sourcedata!$C$12/Sourcedata!$C$34/S3340*1000000))</f>
        <v>0</v>
      </c>
      <c r="AB3340" s="1">
        <f t="shared" si="5394"/>
        <v>0</v>
      </c>
      <c r="AC3340" s="1">
        <f t="shared" si="5444"/>
        <v>0</v>
      </c>
      <c r="AD3340">
        <f t="shared" si="5445"/>
        <v>0</v>
      </c>
      <c r="AE3340">
        <f t="shared" si="5438"/>
        <v>0</v>
      </c>
      <c r="AF3340" s="1">
        <f t="shared" si="5395"/>
        <v>0</v>
      </c>
      <c r="AG3340" s="1" t="e">
        <f t="shared" si="5396"/>
        <v>#DIV/0!</v>
      </c>
      <c r="AH3340" s="1">
        <f t="shared" si="5397"/>
        <v>0</v>
      </c>
      <c r="AI3340" s="1" t="e">
        <f>IF(AG3340&gt;$D$1,Sourcedata!$B$90*(2*AE3340/1000000)/fluid_kinevisco,(AE3340*2/1000000)^(4/3)*epsilon^(1/3)/fluid_kinevisco)</f>
        <v>#DIV/0!</v>
      </c>
      <c r="AJ3340" s="1" t="e">
        <f>2+0.6*AI3340^0.5*Sourcedata!$B$92^(1/3)</f>
        <v>#DIV/0!</v>
      </c>
      <c r="AK3340" s="1" t="e">
        <f t="shared" si="5446"/>
        <v>#DIV/0!</v>
      </c>
      <c r="AL3340" s="1" t="e">
        <f t="shared" si="5398"/>
        <v>#DIV/0!</v>
      </c>
      <c r="AM3340" s="1">
        <f>IF(AE3340=0,0,Sourcedata!$C$13*EXP(2*Sourcedata!$C$28*Sourcedata!$C$10/Sourcedata!$C$12/Sourcedata!$C$34/AE3340*1000000))</f>
        <v>0</v>
      </c>
      <c r="AN3340" s="1">
        <f t="shared" si="5399"/>
        <v>0</v>
      </c>
      <c r="AO3340" s="1">
        <f t="shared" si="5447"/>
        <v>0</v>
      </c>
      <c r="AP3340">
        <f t="shared" si="5448"/>
        <v>0</v>
      </c>
      <c r="AQ3340">
        <f t="shared" si="5439"/>
        <v>0</v>
      </c>
      <c r="AR3340" s="1">
        <f t="shared" si="5400"/>
        <v>0</v>
      </c>
      <c r="AS3340" s="1" t="e">
        <f t="shared" si="5401"/>
        <v>#DIV/0!</v>
      </c>
      <c r="AT3340" s="1">
        <f t="shared" si="5402"/>
        <v>0</v>
      </c>
      <c r="AU3340" s="1" t="e">
        <f>IF(AS3340&gt;$D$1,Sourcedata!$B$90*(2*AQ3340/1000000)/fluid_kinevisco,(AQ3340*2/1000000)^(4/3)*epsilon^(1/3)/fluid_kinevisco)</f>
        <v>#DIV/0!</v>
      </c>
      <c r="AV3340" s="1" t="e">
        <f>2+0.6*AU3340^0.5*Sourcedata!$B$92^(1/3)</f>
        <v>#DIV/0!</v>
      </c>
      <c r="AW3340" s="1" t="e">
        <f t="shared" si="5449"/>
        <v>#DIV/0!</v>
      </c>
      <c r="AX3340" s="1" t="e">
        <f t="shared" si="5403"/>
        <v>#DIV/0!</v>
      </c>
      <c r="AY3340" s="1">
        <f>IF(AQ3340=0,0,Sourcedata!$C$13*EXP(2*Sourcedata!$C$28*Sourcedata!$C$10/Sourcedata!$C$12/Sourcedata!$C$34/AQ3340*1000000))</f>
        <v>0</v>
      </c>
      <c r="AZ3340" s="1">
        <f t="shared" si="5404"/>
        <v>0</v>
      </c>
      <c r="BA3340" s="1">
        <f t="shared" si="5450"/>
        <v>0</v>
      </c>
      <c r="BB3340">
        <f t="shared" si="5451"/>
        <v>0</v>
      </c>
      <c r="BC3340">
        <f t="shared" si="5452"/>
        <v>0</v>
      </c>
      <c r="BD3340" s="1">
        <f t="shared" si="5405"/>
        <v>0</v>
      </c>
      <c r="BE3340" s="1" t="e">
        <f t="shared" si="5406"/>
        <v>#DIV/0!</v>
      </c>
      <c r="BF3340" s="1">
        <f t="shared" si="5407"/>
        <v>0</v>
      </c>
      <c r="BG3340" s="1" t="e">
        <f>IF(BE3340&gt;$D$1,Sourcedata!$B$90*(2*BC3340/1000000)/fluid_kinevisco,(BC3340*2/1000000)^(4/3)*epsilon^(1/3)/fluid_kinevisco)</f>
        <v>#DIV/0!</v>
      </c>
      <c r="BH3340" s="1" t="e">
        <f>2+0.6*BG3340^0.5*Sourcedata!$B$92^(1/3)</f>
        <v>#DIV/0!</v>
      </c>
      <c r="BI3340" s="1" t="e">
        <f t="shared" si="5453"/>
        <v>#DIV/0!</v>
      </c>
      <c r="BJ3340" s="1" t="e">
        <f t="shared" si="5408"/>
        <v>#DIV/0!</v>
      </c>
      <c r="BK3340" s="1">
        <f>IF(BC3340=0,0,Sourcedata!$C$13*EXP(2*Sourcedata!$C$28*Sourcedata!$C$10/Sourcedata!$C$12/Sourcedata!$C$34/BC3340*1000000))</f>
        <v>0</v>
      </c>
      <c r="BL3340" s="1">
        <f t="shared" si="5409"/>
        <v>0</v>
      </c>
      <c r="BM3340" s="1">
        <f t="shared" si="5454"/>
        <v>0</v>
      </c>
      <c r="BN3340">
        <f t="shared" si="5455"/>
        <v>0</v>
      </c>
      <c r="BO3340">
        <f t="shared" si="5456"/>
        <v>0</v>
      </c>
      <c r="BP3340" s="1">
        <f t="shared" si="5410"/>
        <v>0</v>
      </c>
      <c r="BQ3340" s="1" t="e">
        <f t="shared" si="5411"/>
        <v>#DIV/0!</v>
      </c>
      <c r="BR3340" s="1">
        <f t="shared" si="5412"/>
        <v>0</v>
      </c>
      <c r="BS3340" s="1" t="e">
        <f>IF(BQ3340&gt;$D$1,Sourcedata!$B$90*(2*BO3340/1000000)/fluid_kinevisco,(BO3340*2/1000000)^(4/3)*epsilon^(1/3)/fluid_kinevisco)</f>
        <v>#DIV/0!</v>
      </c>
      <c r="BT3340" s="1" t="e">
        <f>2+0.6*BS3340^0.5*Sourcedata!$B$92^(1/3)</f>
        <v>#DIV/0!</v>
      </c>
      <c r="BU3340" s="1" t="e">
        <f t="shared" si="5457"/>
        <v>#DIV/0!</v>
      </c>
      <c r="BV3340" s="1" t="e">
        <f t="shared" si="5413"/>
        <v>#DIV/0!</v>
      </c>
      <c r="BW3340" s="1">
        <f>IF(BO3340=0,0,Sourcedata!$C$13*EXP(2*Sourcedata!$C$28*Sourcedata!$C$10/Sourcedata!$C$12/Sourcedata!$C$34/BO3340*1000000))</f>
        <v>0</v>
      </c>
      <c r="BX3340" s="1">
        <f t="shared" si="5414"/>
        <v>0</v>
      </c>
      <c r="BY3340" s="1">
        <f t="shared" si="5458"/>
        <v>0</v>
      </c>
      <c r="BZ3340">
        <f t="shared" si="5459"/>
        <v>0</v>
      </c>
      <c r="CA3340">
        <f t="shared" si="5440"/>
        <v>0</v>
      </c>
      <c r="CB3340" s="1">
        <f t="shared" si="5415"/>
        <v>0</v>
      </c>
      <c r="CC3340" s="1" t="e">
        <f t="shared" si="5416"/>
        <v>#DIV/0!</v>
      </c>
      <c r="CD3340" s="1">
        <f t="shared" si="5417"/>
        <v>0</v>
      </c>
      <c r="CE3340" s="1" t="e">
        <f>IF(CC3340&gt;$D$1,Sourcedata!$B$90*(2*CA3340/1000000)/fluid_kinevisco,(CA3340*2/1000000)^(4/3)*epsilon^(1/3)/fluid_kinevisco)</f>
        <v>#DIV/0!</v>
      </c>
      <c r="CF3340" s="1" t="e">
        <f>2+0.6*CE3340^0.5*Sourcedata!$B$92^(1/3)</f>
        <v>#DIV/0!</v>
      </c>
      <c r="CG3340" s="1" t="e">
        <f t="shared" si="5460"/>
        <v>#DIV/0!</v>
      </c>
      <c r="CH3340" s="1" t="e">
        <f t="shared" si="5418"/>
        <v>#DIV/0!</v>
      </c>
      <c r="CI3340" s="1">
        <f>IF(CA3340=0,0,Sourcedata!$C$13*EXP(2*Sourcedata!$C$28*Sourcedata!$C$10/Sourcedata!$C$12/Sourcedata!$C$34/CA3340*1000000))</f>
        <v>0</v>
      </c>
      <c r="CJ3340" s="1">
        <f t="shared" si="5419"/>
        <v>0</v>
      </c>
      <c r="CK3340" s="1">
        <f t="shared" si="5461"/>
        <v>0</v>
      </c>
      <c r="CL3340">
        <f t="shared" si="5441"/>
        <v>0</v>
      </c>
      <c r="CM3340">
        <f t="shared" si="5462"/>
        <v>0</v>
      </c>
      <c r="CN3340" s="1">
        <f t="shared" si="5420"/>
        <v>0</v>
      </c>
      <c r="CO3340" s="1" t="e">
        <f t="shared" si="5421"/>
        <v>#DIV/0!</v>
      </c>
      <c r="CP3340" s="1">
        <f t="shared" si="5422"/>
        <v>0</v>
      </c>
      <c r="CQ3340" s="1" t="e">
        <f>IF(CO3340&gt;$D$1,Sourcedata!$B$90*(2*CM3340/1000000)/fluid_kinevisco,(CM3340*2/1000000)^(4/3)*epsilon^(1/3)/fluid_kinevisco)</f>
        <v>#DIV/0!</v>
      </c>
      <c r="CR3340" s="1" t="e">
        <f>2+0.6*CQ3340^0.5*Sourcedata!$B$92^(1/3)</f>
        <v>#DIV/0!</v>
      </c>
      <c r="CS3340" s="1" t="e">
        <f t="shared" si="5463"/>
        <v>#DIV/0!</v>
      </c>
      <c r="CT3340" s="1" t="e">
        <f t="shared" si="5423"/>
        <v>#DIV/0!</v>
      </c>
      <c r="CU3340" s="1">
        <f>IF(CM3340=0,0,Sourcedata!$C$13*EXP(2*Sourcedata!$C$28*Sourcedata!$C$10/Sourcedata!$C$12/Sourcedata!$C$34/CM3340*1000000))</f>
        <v>0</v>
      </c>
      <c r="CV3340" s="1">
        <f t="shared" si="5424"/>
        <v>0</v>
      </c>
      <c r="CW3340" s="1">
        <f t="shared" si="5464"/>
        <v>0</v>
      </c>
      <c r="CX3340">
        <f t="shared" si="5465"/>
        <v>0</v>
      </c>
      <c r="CY3340">
        <f t="shared" si="5466"/>
        <v>0</v>
      </c>
      <c r="CZ3340" s="1">
        <f t="shared" si="5425"/>
        <v>0</v>
      </c>
      <c r="DA3340" s="1" t="e">
        <f t="shared" si="5426"/>
        <v>#DIV/0!</v>
      </c>
      <c r="DB3340" s="1">
        <f t="shared" si="5427"/>
        <v>0</v>
      </c>
      <c r="DC3340" s="1" t="e">
        <f>IF(DA3340&gt;$D$1,Sourcedata!$B$90*(2*CY3340/1000000)/fluid_kinevisco,(CY3340*2/1000000)^(4/3)*epsilon^(1/3)/fluid_kinevisco)</f>
        <v>#DIV/0!</v>
      </c>
      <c r="DD3340" s="1" t="e">
        <f>2+0.6*DC3340^0.5*Sourcedata!$B$92^(1/3)</f>
        <v>#DIV/0!</v>
      </c>
      <c r="DE3340" s="1" t="e">
        <f t="shared" si="5467"/>
        <v>#DIV/0!</v>
      </c>
      <c r="DF3340" s="1" t="e">
        <f t="shared" si="5428"/>
        <v>#DIV/0!</v>
      </c>
      <c r="DG3340" s="1">
        <f>IF(CY3340=0,0,Sourcedata!$C$13*EXP(2*Sourcedata!$C$28*Sourcedata!$C$10/Sourcedata!$C$12/Sourcedata!$C$34/CY3340*1000000))</f>
        <v>0</v>
      </c>
      <c r="DH3340" s="1">
        <f t="shared" si="5429"/>
        <v>0</v>
      </c>
      <c r="DI3340" s="1">
        <f t="shared" si="5468"/>
        <v>0</v>
      </c>
      <c r="DJ3340">
        <f t="shared" si="5469"/>
        <v>0</v>
      </c>
      <c r="DK3340">
        <f t="shared" si="5470"/>
        <v>0</v>
      </c>
      <c r="DL3340" s="1">
        <f t="shared" si="5430"/>
        <v>0</v>
      </c>
      <c r="DM3340" s="1" t="e">
        <f t="shared" si="5431"/>
        <v>#DIV/0!</v>
      </c>
      <c r="DN3340" s="1">
        <f t="shared" si="5432"/>
        <v>0</v>
      </c>
      <c r="DO3340" s="1" t="e">
        <f>IF(DM3340&gt;$D$1,Sourcedata!$B$90*(2*DK3340/1000000)/fluid_kinevisco,(DK3340*2/1000000)^(4/3)*epsilon^(1/3)/fluid_kinevisco)</f>
        <v>#DIV/0!</v>
      </c>
      <c r="DP3340" s="1" t="e">
        <f>2+0.6*DO3340^0.5*Sourcedata!$B$92^(1/3)</f>
        <v>#DIV/0!</v>
      </c>
      <c r="DQ3340" s="1" t="e">
        <f t="shared" si="5471"/>
        <v>#DIV/0!</v>
      </c>
      <c r="DR3340" s="1" t="e">
        <f t="shared" si="5433"/>
        <v>#DIV/0!</v>
      </c>
      <c r="DS3340" s="1">
        <f>IF(DK3340=0,0,Sourcedata!$C$13*EXP(2*Sourcedata!$C$28*Sourcedata!$C$10/Sourcedata!$C$12/Sourcedata!$C$34/DK3340*1000000))</f>
        <v>0</v>
      </c>
      <c r="DT3340" s="1">
        <f t="shared" si="5434"/>
        <v>0</v>
      </c>
      <c r="DU3340" s="1">
        <f t="shared" si="5472"/>
        <v>0</v>
      </c>
      <c r="DV3340">
        <f t="shared" si="5473"/>
        <v>0</v>
      </c>
      <c r="DX3340" s="26">
        <f t="shared" si="5382"/>
        <v>2.4999999999999988E-5</v>
      </c>
      <c r="DY3340">
        <f t="shared" si="5371"/>
        <v>0.83450000000005042</v>
      </c>
      <c r="DZ3340" s="1">
        <f t="shared" si="5372"/>
        <v>0</v>
      </c>
      <c r="EA3340" s="1">
        <f t="shared" si="5383"/>
        <v>24.999999999999989</v>
      </c>
      <c r="EB3340" s="1">
        <f t="shared" si="5376"/>
        <v>0</v>
      </c>
      <c r="EC3340" s="1"/>
      <c r="ED3340" s="1">
        <f t="shared" si="5377"/>
        <v>24.999999999999989</v>
      </c>
      <c r="EE3340" s="1">
        <f t="shared" si="5378"/>
        <v>24.999999999999989</v>
      </c>
      <c r="EF3340">
        <f t="shared" si="5373"/>
        <v>99.999999999999957</v>
      </c>
      <c r="EG3340">
        <f t="shared" si="5374"/>
        <v>0</v>
      </c>
      <c r="EH3340" s="1"/>
      <c r="EI3340">
        <f t="shared" si="5375"/>
        <v>100</v>
      </c>
      <c r="EK3340">
        <f t="shared" si="5379"/>
        <v>0.83450000000005042</v>
      </c>
      <c r="EL3340">
        <f t="shared" si="5380"/>
        <v>0.83</v>
      </c>
      <c r="EM3340">
        <f t="shared" si="5381"/>
        <v>99.999999999999957</v>
      </c>
    </row>
    <row r="3341" spans="6:143" x14ac:dyDescent="0.2">
      <c r="F3341">
        <f>F3340+Sourcedata!$C$36*3600/4000</f>
        <v>3001.5000000001814</v>
      </c>
      <c r="G3341">
        <f t="shared" si="5435"/>
        <v>0</v>
      </c>
      <c r="H3341" s="1">
        <f t="shared" si="5384"/>
        <v>0</v>
      </c>
      <c r="I3341" s="1" t="e">
        <f t="shared" si="5385"/>
        <v>#DIV/0!</v>
      </c>
      <c r="J3341" s="1">
        <f t="shared" si="5386"/>
        <v>0</v>
      </c>
      <c r="K3341" s="1" t="e">
        <f>IF(I3341&gt;$D$1,Sourcedata!$B$90*(2*G3341/1000000)/fluid_kinevisco,(G3341*2/1000000)^(4/3)*epsilon^(1/3)/fluid_kinevisco)</f>
        <v>#DIV/0!</v>
      </c>
      <c r="L3341" s="1" t="e">
        <f>2+0.6*K3341^0.5*Sourcedata!$B$92^(1/3)</f>
        <v>#DIV/0!</v>
      </c>
      <c r="M3341" s="1" t="e">
        <f t="shared" si="5387"/>
        <v>#DIV/0!</v>
      </c>
      <c r="N3341" s="1" t="e">
        <f t="shared" si="5388"/>
        <v>#DIV/0!</v>
      </c>
      <c r="O3341" s="1">
        <f>IF(G3341=0,0,Sourcedata!$C$13*EXP(2*Sourcedata!$C$28*Sourcedata!$C$10/Sourcedata!$C$12/Sourcedata!$C$34/G3341*1000000))</f>
        <v>0</v>
      </c>
      <c r="P3341" s="1">
        <f t="shared" si="5389"/>
        <v>0</v>
      </c>
      <c r="Q3341" s="1">
        <f t="shared" si="5436"/>
        <v>0</v>
      </c>
      <c r="R3341">
        <f t="shared" si="5442"/>
        <v>0</v>
      </c>
      <c r="S3341">
        <f t="shared" si="5437"/>
        <v>0</v>
      </c>
      <c r="T3341" s="1">
        <f t="shared" si="5390"/>
        <v>0</v>
      </c>
      <c r="U3341" s="1" t="e">
        <f t="shared" si="5391"/>
        <v>#DIV/0!</v>
      </c>
      <c r="V3341" s="1">
        <f t="shared" si="5392"/>
        <v>0</v>
      </c>
      <c r="W3341" s="1" t="e">
        <f>IF(U3341&gt;$D$1,Sourcedata!$B$90*(2*S3341/1000000)/fluid_kinevisco,(S3341*2/1000000)^(4/3)*epsilon^(1/3)/fluid_kinevisco)</f>
        <v>#DIV/0!</v>
      </c>
      <c r="X3341" s="1" t="e">
        <f>2+0.6*W3341^0.5*Sourcedata!$B$92^(1/3)</f>
        <v>#DIV/0!</v>
      </c>
      <c r="Y3341" s="1" t="e">
        <f t="shared" si="5443"/>
        <v>#DIV/0!</v>
      </c>
      <c r="Z3341" s="1" t="e">
        <f t="shared" si="5393"/>
        <v>#DIV/0!</v>
      </c>
      <c r="AA3341" s="1">
        <f>IF(S3341=0,0,Sourcedata!$C$13*EXP(2*Sourcedata!$C$28*Sourcedata!$C$10/Sourcedata!$C$12/Sourcedata!$C$34/S3341*1000000))</f>
        <v>0</v>
      </c>
      <c r="AB3341" s="1">
        <f t="shared" si="5394"/>
        <v>0</v>
      </c>
      <c r="AC3341" s="1">
        <f t="shared" si="5444"/>
        <v>0</v>
      </c>
      <c r="AD3341">
        <f t="shared" si="5445"/>
        <v>0</v>
      </c>
      <c r="AE3341">
        <f t="shared" si="5438"/>
        <v>0</v>
      </c>
      <c r="AF3341" s="1">
        <f t="shared" si="5395"/>
        <v>0</v>
      </c>
      <c r="AG3341" s="1" t="e">
        <f t="shared" si="5396"/>
        <v>#DIV/0!</v>
      </c>
      <c r="AH3341" s="1">
        <f t="shared" si="5397"/>
        <v>0</v>
      </c>
      <c r="AI3341" s="1" t="e">
        <f>IF(AG3341&gt;$D$1,Sourcedata!$B$90*(2*AE3341/1000000)/fluid_kinevisco,(AE3341*2/1000000)^(4/3)*epsilon^(1/3)/fluid_kinevisco)</f>
        <v>#DIV/0!</v>
      </c>
      <c r="AJ3341" s="1" t="e">
        <f>2+0.6*AI3341^0.5*Sourcedata!$B$92^(1/3)</f>
        <v>#DIV/0!</v>
      </c>
      <c r="AK3341" s="1" t="e">
        <f t="shared" si="5446"/>
        <v>#DIV/0!</v>
      </c>
      <c r="AL3341" s="1" t="e">
        <f t="shared" si="5398"/>
        <v>#DIV/0!</v>
      </c>
      <c r="AM3341" s="1">
        <f>IF(AE3341=0,0,Sourcedata!$C$13*EXP(2*Sourcedata!$C$28*Sourcedata!$C$10/Sourcedata!$C$12/Sourcedata!$C$34/AE3341*1000000))</f>
        <v>0</v>
      </c>
      <c r="AN3341" s="1">
        <f t="shared" si="5399"/>
        <v>0</v>
      </c>
      <c r="AO3341" s="1">
        <f t="shared" si="5447"/>
        <v>0</v>
      </c>
      <c r="AP3341">
        <f t="shared" si="5448"/>
        <v>0</v>
      </c>
      <c r="AQ3341">
        <f t="shared" si="5439"/>
        <v>0</v>
      </c>
      <c r="AR3341" s="1">
        <f t="shared" si="5400"/>
        <v>0</v>
      </c>
      <c r="AS3341" s="1" t="e">
        <f t="shared" si="5401"/>
        <v>#DIV/0!</v>
      </c>
      <c r="AT3341" s="1">
        <f t="shared" si="5402"/>
        <v>0</v>
      </c>
      <c r="AU3341" s="1" t="e">
        <f>IF(AS3341&gt;$D$1,Sourcedata!$B$90*(2*AQ3341/1000000)/fluid_kinevisco,(AQ3341*2/1000000)^(4/3)*epsilon^(1/3)/fluid_kinevisco)</f>
        <v>#DIV/0!</v>
      </c>
      <c r="AV3341" s="1" t="e">
        <f>2+0.6*AU3341^0.5*Sourcedata!$B$92^(1/3)</f>
        <v>#DIV/0!</v>
      </c>
      <c r="AW3341" s="1" t="e">
        <f t="shared" si="5449"/>
        <v>#DIV/0!</v>
      </c>
      <c r="AX3341" s="1" t="e">
        <f t="shared" si="5403"/>
        <v>#DIV/0!</v>
      </c>
      <c r="AY3341" s="1">
        <f>IF(AQ3341=0,0,Sourcedata!$C$13*EXP(2*Sourcedata!$C$28*Sourcedata!$C$10/Sourcedata!$C$12/Sourcedata!$C$34/AQ3341*1000000))</f>
        <v>0</v>
      </c>
      <c r="AZ3341" s="1">
        <f t="shared" si="5404"/>
        <v>0</v>
      </c>
      <c r="BA3341" s="1">
        <f t="shared" si="5450"/>
        <v>0</v>
      </c>
      <c r="BB3341">
        <f t="shared" si="5451"/>
        <v>0</v>
      </c>
      <c r="BC3341">
        <f t="shared" si="5452"/>
        <v>0</v>
      </c>
      <c r="BD3341" s="1">
        <f t="shared" si="5405"/>
        <v>0</v>
      </c>
      <c r="BE3341" s="1" t="e">
        <f t="shared" si="5406"/>
        <v>#DIV/0!</v>
      </c>
      <c r="BF3341" s="1">
        <f t="shared" si="5407"/>
        <v>0</v>
      </c>
      <c r="BG3341" s="1" t="e">
        <f>IF(BE3341&gt;$D$1,Sourcedata!$B$90*(2*BC3341/1000000)/fluid_kinevisco,(BC3341*2/1000000)^(4/3)*epsilon^(1/3)/fluid_kinevisco)</f>
        <v>#DIV/0!</v>
      </c>
      <c r="BH3341" s="1" t="e">
        <f>2+0.6*BG3341^0.5*Sourcedata!$B$92^(1/3)</f>
        <v>#DIV/0!</v>
      </c>
      <c r="BI3341" s="1" t="e">
        <f t="shared" si="5453"/>
        <v>#DIV/0!</v>
      </c>
      <c r="BJ3341" s="1" t="e">
        <f t="shared" si="5408"/>
        <v>#DIV/0!</v>
      </c>
      <c r="BK3341" s="1">
        <f>IF(BC3341=0,0,Sourcedata!$C$13*EXP(2*Sourcedata!$C$28*Sourcedata!$C$10/Sourcedata!$C$12/Sourcedata!$C$34/BC3341*1000000))</f>
        <v>0</v>
      </c>
      <c r="BL3341" s="1">
        <f t="shared" si="5409"/>
        <v>0</v>
      </c>
      <c r="BM3341" s="1">
        <f t="shared" si="5454"/>
        <v>0</v>
      </c>
      <c r="BN3341">
        <f t="shared" si="5455"/>
        <v>0</v>
      </c>
      <c r="BO3341">
        <f t="shared" si="5456"/>
        <v>0</v>
      </c>
      <c r="BP3341" s="1">
        <f t="shared" si="5410"/>
        <v>0</v>
      </c>
      <c r="BQ3341" s="1" t="e">
        <f t="shared" si="5411"/>
        <v>#DIV/0!</v>
      </c>
      <c r="BR3341" s="1">
        <f t="shared" si="5412"/>
        <v>0</v>
      </c>
      <c r="BS3341" s="1" t="e">
        <f>IF(BQ3341&gt;$D$1,Sourcedata!$B$90*(2*BO3341/1000000)/fluid_kinevisco,(BO3341*2/1000000)^(4/3)*epsilon^(1/3)/fluid_kinevisco)</f>
        <v>#DIV/0!</v>
      </c>
      <c r="BT3341" s="1" t="e">
        <f>2+0.6*BS3341^0.5*Sourcedata!$B$92^(1/3)</f>
        <v>#DIV/0!</v>
      </c>
      <c r="BU3341" s="1" t="e">
        <f t="shared" si="5457"/>
        <v>#DIV/0!</v>
      </c>
      <c r="BV3341" s="1" t="e">
        <f t="shared" si="5413"/>
        <v>#DIV/0!</v>
      </c>
      <c r="BW3341" s="1">
        <f>IF(BO3341=0,0,Sourcedata!$C$13*EXP(2*Sourcedata!$C$28*Sourcedata!$C$10/Sourcedata!$C$12/Sourcedata!$C$34/BO3341*1000000))</f>
        <v>0</v>
      </c>
      <c r="BX3341" s="1">
        <f t="shared" si="5414"/>
        <v>0</v>
      </c>
      <c r="BY3341" s="1">
        <f t="shared" si="5458"/>
        <v>0</v>
      </c>
      <c r="BZ3341">
        <f t="shared" si="5459"/>
        <v>0</v>
      </c>
      <c r="CA3341">
        <f t="shared" si="5440"/>
        <v>0</v>
      </c>
      <c r="CB3341" s="1">
        <f t="shared" si="5415"/>
        <v>0</v>
      </c>
      <c r="CC3341" s="1" t="e">
        <f t="shared" si="5416"/>
        <v>#DIV/0!</v>
      </c>
      <c r="CD3341" s="1">
        <f t="shared" si="5417"/>
        <v>0</v>
      </c>
      <c r="CE3341" s="1" t="e">
        <f>IF(CC3341&gt;$D$1,Sourcedata!$B$90*(2*CA3341/1000000)/fluid_kinevisco,(CA3341*2/1000000)^(4/3)*epsilon^(1/3)/fluid_kinevisco)</f>
        <v>#DIV/0!</v>
      </c>
      <c r="CF3341" s="1" t="e">
        <f>2+0.6*CE3341^0.5*Sourcedata!$B$92^(1/3)</f>
        <v>#DIV/0!</v>
      </c>
      <c r="CG3341" s="1" t="e">
        <f t="shared" si="5460"/>
        <v>#DIV/0!</v>
      </c>
      <c r="CH3341" s="1" t="e">
        <f t="shared" si="5418"/>
        <v>#DIV/0!</v>
      </c>
      <c r="CI3341" s="1">
        <f>IF(CA3341=0,0,Sourcedata!$C$13*EXP(2*Sourcedata!$C$28*Sourcedata!$C$10/Sourcedata!$C$12/Sourcedata!$C$34/CA3341*1000000))</f>
        <v>0</v>
      </c>
      <c r="CJ3341" s="1">
        <f t="shared" si="5419"/>
        <v>0</v>
      </c>
      <c r="CK3341" s="1">
        <f t="shared" si="5461"/>
        <v>0</v>
      </c>
      <c r="CL3341">
        <f t="shared" si="5441"/>
        <v>0</v>
      </c>
      <c r="CM3341">
        <f t="shared" si="5462"/>
        <v>0</v>
      </c>
      <c r="CN3341" s="1">
        <f t="shared" si="5420"/>
        <v>0</v>
      </c>
      <c r="CO3341" s="1" t="e">
        <f t="shared" si="5421"/>
        <v>#DIV/0!</v>
      </c>
      <c r="CP3341" s="1">
        <f t="shared" si="5422"/>
        <v>0</v>
      </c>
      <c r="CQ3341" s="1" t="e">
        <f>IF(CO3341&gt;$D$1,Sourcedata!$B$90*(2*CM3341/1000000)/fluid_kinevisco,(CM3341*2/1000000)^(4/3)*epsilon^(1/3)/fluid_kinevisco)</f>
        <v>#DIV/0!</v>
      </c>
      <c r="CR3341" s="1" t="e">
        <f>2+0.6*CQ3341^0.5*Sourcedata!$B$92^(1/3)</f>
        <v>#DIV/0!</v>
      </c>
      <c r="CS3341" s="1" t="e">
        <f t="shared" si="5463"/>
        <v>#DIV/0!</v>
      </c>
      <c r="CT3341" s="1" t="e">
        <f t="shared" si="5423"/>
        <v>#DIV/0!</v>
      </c>
      <c r="CU3341" s="1">
        <f>IF(CM3341=0,0,Sourcedata!$C$13*EXP(2*Sourcedata!$C$28*Sourcedata!$C$10/Sourcedata!$C$12/Sourcedata!$C$34/CM3341*1000000))</f>
        <v>0</v>
      </c>
      <c r="CV3341" s="1">
        <f t="shared" si="5424"/>
        <v>0</v>
      </c>
      <c r="CW3341" s="1">
        <f t="shared" si="5464"/>
        <v>0</v>
      </c>
      <c r="CX3341">
        <f t="shared" si="5465"/>
        <v>0</v>
      </c>
      <c r="CY3341">
        <f t="shared" si="5466"/>
        <v>0</v>
      </c>
      <c r="CZ3341" s="1">
        <f t="shared" si="5425"/>
        <v>0</v>
      </c>
      <c r="DA3341" s="1" t="e">
        <f t="shared" si="5426"/>
        <v>#DIV/0!</v>
      </c>
      <c r="DB3341" s="1">
        <f t="shared" si="5427"/>
        <v>0</v>
      </c>
      <c r="DC3341" s="1" t="e">
        <f>IF(DA3341&gt;$D$1,Sourcedata!$B$90*(2*CY3341/1000000)/fluid_kinevisco,(CY3341*2/1000000)^(4/3)*epsilon^(1/3)/fluid_kinevisco)</f>
        <v>#DIV/0!</v>
      </c>
      <c r="DD3341" s="1" t="e">
        <f>2+0.6*DC3341^0.5*Sourcedata!$B$92^(1/3)</f>
        <v>#DIV/0!</v>
      </c>
      <c r="DE3341" s="1" t="e">
        <f t="shared" si="5467"/>
        <v>#DIV/0!</v>
      </c>
      <c r="DF3341" s="1" t="e">
        <f t="shared" si="5428"/>
        <v>#DIV/0!</v>
      </c>
      <c r="DG3341" s="1">
        <f>IF(CY3341=0,0,Sourcedata!$C$13*EXP(2*Sourcedata!$C$28*Sourcedata!$C$10/Sourcedata!$C$12/Sourcedata!$C$34/CY3341*1000000))</f>
        <v>0</v>
      </c>
      <c r="DH3341" s="1">
        <f t="shared" si="5429"/>
        <v>0</v>
      </c>
      <c r="DI3341" s="1">
        <f t="shared" si="5468"/>
        <v>0</v>
      </c>
      <c r="DJ3341">
        <f t="shared" si="5469"/>
        <v>0</v>
      </c>
      <c r="DK3341">
        <f t="shared" si="5470"/>
        <v>0</v>
      </c>
      <c r="DL3341" s="1">
        <f t="shared" si="5430"/>
        <v>0</v>
      </c>
      <c r="DM3341" s="1" t="e">
        <f t="shared" si="5431"/>
        <v>#DIV/0!</v>
      </c>
      <c r="DN3341" s="1">
        <f t="shared" si="5432"/>
        <v>0</v>
      </c>
      <c r="DO3341" s="1" t="e">
        <f>IF(DM3341&gt;$D$1,Sourcedata!$B$90*(2*DK3341/1000000)/fluid_kinevisco,(DK3341*2/1000000)^(4/3)*epsilon^(1/3)/fluid_kinevisco)</f>
        <v>#DIV/0!</v>
      </c>
      <c r="DP3341" s="1" t="e">
        <f>2+0.6*DO3341^0.5*Sourcedata!$B$92^(1/3)</f>
        <v>#DIV/0!</v>
      </c>
      <c r="DQ3341" s="1" t="e">
        <f t="shared" si="5471"/>
        <v>#DIV/0!</v>
      </c>
      <c r="DR3341" s="1" t="e">
        <f t="shared" si="5433"/>
        <v>#DIV/0!</v>
      </c>
      <c r="DS3341" s="1">
        <f>IF(DK3341=0,0,Sourcedata!$C$13*EXP(2*Sourcedata!$C$28*Sourcedata!$C$10/Sourcedata!$C$12/Sourcedata!$C$34/DK3341*1000000))</f>
        <v>0</v>
      </c>
      <c r="DT3341" s="1">
        <f t="shared" si="5434"/>
        <v>0</v>
      </c>
      <c r="DU3341" s="1">
        <f t="shared" si="5472"/>
        <v>0</v>
      </c>
      <c r="DV3341">
        <f t="shared" si="5473"/>
        <v>0</v>
      </c>
      <c r="DX3341" s="26">
        <f t="shared" si="5382"/>
        <v>2.4999999999999988E-5</v>
      </c>
      <c r="DY3341">
        <f t="shared" si="5371"/>
        <v>0.83475000000005051</v>
      </c>
      <c r="DZ3341" s="1">
        <f t="shared" si="5372"/>
        <v>0</v>
      </c>
      <c r="EA3341" s="1">
        <f t="shared" si="5383"/>
        <v>24.999999999999989</v>
      </c>
      <c r="EB3341" s="1">
        <f t="shared" si="5376"/>
        <v>0</v>
      </c>
      <c r="EC3341" s="1"/>
      <c r="ED3341" s="1">
        <f t="shared" si="5377"/>
        <v>24.999999999999989</v>
      </c>
      <c r="EE3341" s="1">
        <f t="shared" si="5378"/>
        <v>24.999999999999989</v>
      </c>
      <c r="EF3341">
        <f t="shared" si="5373"/>
        <v>99.999999999999957</v>
      </c>
      <c r="EG3341">
        <f t="shared" si="5374"/>
        <v>0</v>
      </c>
      <c r="EH3341" s="1"/>
      <c r="EI3341">
        <f t="shared" si="5375"/>
        <v>100</v>
      </c>
      <c r="EK3341">
        <f t="shared" si="5379"/>
        <v>0.83475000000005051</v>
      </c>
      <c r="EL3341">
        <f t="shared" si="5380"/>
        <v>0.83</v>
      </c>
      <c r="EM3341">
        <f t="shared" si="5381"/>
        <v>99.999999999999957</v>
      </c>
    </row>
    <row r="3342" spans="6:143" x14ac:dyDescent="0.2">
      <c r="F3342">
        <f>F3341+Sourcedata!$C$36*3600/4000</f>
        <v>3002.4000000001815</v>
      </c>
      <c r="G3342">
        <f t="shared" si="5435"/>
        <v>0</v>
      </c>
      <c r="H3342" s="1">
        <f t="shared" si="5384"/>
        <v>0</v>
      </c>
      <c r="I3342" s="1" t="e">
        <f t="shared" si="5385"/>
        <v>#DIV/0!</v>
      </c>
      <c r="J3342" s="1">
        <f t="shared" si="5386"/>
        <v>0</v>
      </c>
      <c r="K3342" s="1" t="e">
        <f>IF(I3342&gt;$D$1,Sourcedata!$B$90*(2*G3342/1000000)/fluid_kinevisco,(G3342*2/1000000)^(4/3)*epsilon^(1/3)/fluid_kinevisco)</f>
        <v>#DIV/0!</v>
      </c>
      <c r="L3342" s="1" t="e">
        <f>2+0.6*K3342^0.5*Sourcedata!$B$92^(1/3)</f>
        <v>#DIV/0!</v>
      </c>
      <c r="M3342" s="1" t="e">
        <f t="shared" si="5387"/>
        <v>#DIV/0!</v>
      </c>
      <c r="N3342" s="1" t="e">
        <f t="shared" si="5388"/>
        <v>#DIV/0!</v>
      </c>
      <c r="O3342" s="1">
        <f>IF(G3342=0,0,Sourcedata!$C$13*EXP(2*Sourcedata!$C$28*Sourcedata!$C$10/Sourcedata!$C$12/Sourcedata!$C$34/G3342*1000000))</f>
        <v>0</v>
      </c>
      <c r="P3342" s="1">
        <f t="shared" si="5389"/>
        <v>0</v>
      </c>
      <c r="Q3342" s="1">
        <f t="shared" si="5436"/>
        <v>0</v>
      </c>
      <c r="R3342">
        <f t="shared" si="5442"/>
        <v>0</v>
      </c>
      <c r="S3342">
        <f t="shared" si="5437"/>
        <v>0</v>
      </c>
      <c r="T3342" s="1">
        <f t="shared" si="5390"/>
        <v>0</v>
      </c>
      <c r="U3342" s="1" t="e">
        <f t="shared" si="5391"/>
        <v>#DIV/0!</v>
      </c>
      <c r="V3342" s="1">
        <f t="shared" si="5392"/>
        <v>0</v>
      </c>
      <c r="W3342" s="1" t="e">
        <f>IF(U3342&gt;$D$1,Sourcedata!$B$90*(2*S3342/1000000)/fluid_kinevisco,(S3342*2/1000000)^(4/3)*epsilon^(1/3)/fluid_kinevisco)</f>
        <v>#DIV/0!</v>
      </c>
      <c r="X3342" s="1" t="e">
        <f>2+0.6*W3342^0.5*Sourcedata!$B$92^(1/3)</f>
        <v>#DIV/0!</v>
      </c>
      <c r="Y3342" s="1" t="e">
        <f t="shared" si="5443"/>
        <v>#DIV/0!</v>
      </c>
      <c r="Z3342" s="1" t="e">
        <f t="shared" si="5393"/>
        <v>#DIV/0!</v>
      </c>
      <c r="AA3342" s="1">
        <f>IF(S3342=0,0,Sourcedata!$C$13*EXP(2*Sourcedata!$C$28*Sourcedata!$C$10/Sourcedata!$C$12/Sourcedata!$C$34/S3342*1000000))</f>
        <v>0</v>
      </c>
      <c r="AB3342" s="1">
        <f t="shared" si="5394"/>
        <v>0</v>
      </c>
      <c r="AC3342" s="1">
        <f t="shared" si="5444"/>
        <v>0</v>
      </c>
      <c r="AD3342">
        <f t="shared" si="5445"/>
        <v>0</v>
      </c>
      <c r="AE3342">
        <f t="shared" si="5438"/>
        <v>0</v>
      </c>
      <c r="AF3342" s="1">
        <f t="shared" si="5395"/>
        <v>0</v>
      </c>
      <c r="AG3342" s="1" t="e">
        <f t="shared" si="5396"/>
        <v>#DIV/0!</v>
      </c>
      <c r="AH3342" s="1">
        <f t="shared" si="5397"/>
        <v>0</v>
      </c>
      <c r="AI3342" s="1" t="e">
        <f>IF(AG3342&gt;$D$1,Sourcedata!$B$90*(2*AE3342/1000000)/fluid_kinevisco,(AE3342*2/1000000)^(4/3)*epsilon^(1/3)/fluid_kinevisco)</f>
        <v>#DIV/0!</v>
      </c>
      <c r="AJ3342" s="1" t="e">
        <f>2+0.6*AI3342^0.5*Sourcedata!$B$92^(1/3)</f>
        <v>#DIV/0!</v>
      </c>
      <c r="AK3342" s="1" t="e">
        <f t="shared" si="5446"/>
        <v>#DIV/0!</v>
      </c>
      <c r="AL3342" s="1" t="e">
        <f t="shared" si="5398"/>
        <v>#DIV/0!</v>
      </c>
      <c r="AM3342" s="1">
        <f>IF(AE3342=0,0,Sourcedata!$C$13*EXP(2*Sourcedata!$C$28*Sourcedata!$C$10/Sourcedata!$C$12/Sourcedata!$C$34/AE3342*1000000))</f>
        <v>0</v>
      </c>
      <c r="AN3342" s="1">
        <f t="shared" si="5399"/>
        <v>0</v>
      </c>
      <c r="AO3342" s="1">
        <f t="shared" si="5447"/>
        <v>0</v>
      </c>
      <c r="AP3342">
        <f t="shared" si="5448"/>
        <v>0</v>
      </c>
      <c r="AQ3342">
        <f t="shared" si="5439"/>
        <v>0</v>
      </c>
      <c r="AR3342" s="1">
        <f t="shared" si="5400"/>
        <v>0</v>
      </c>
      <c r="AS3342" s="1" t="e">
        <f t="shared" si="5401"/>
        <v>#DIV/0!</v>
      </c>
      <c r="AT3342" s="1">
        <f t="shared" si="5402"/>
        <v>0</v>
      </c>
      <c r="AU3342" s="1" t="e">
        <f>IF(AS3342&gt;$D$1,Sourcedata!$B$90*(2*AQ3342/1000000)/fluid_kinevisco,(AQ3342*2/1000000)^(4/3)*epsilon^(1/3)/fluid_kinevisco)</f>
        <v>#DIV/0!</v>
      </c>
      <c r="AV3342" s="1" t="e">
        <f>2+0.6*AU3342^0.5*Sourcedata!$B$92^(1/3)</f>
        <v>#DIV/0!</v>
      </c>
      <c r="AW3342" s="1" t="e">
        <f t="shared" si="5449"/>
        <v>#DIV/0!</v>
      </c>
      <c r="AX3342" s="1" t="e">
        <f t="shared" si="5403"/>
        <v>#DIV/0!</v>
      </c>
      <c r="AY3342" s="1">
        <f>IF(AQ3342=0,0,Sourcedata!$C$13*EXP(2*Sourcedata!$C$28*Sourcedata!$C$10/Sourcedata!$C$12/Sourcedata!$C$34/AQ3342*1000000))</f>
        <v>0</v>
      </c>
      <c r="AZ3342" s="1">
        <f t="shared" si="5404"/>
        <v>0</v>
      </c>
      <c r="BA3342" s="1">
        <f t="shared" si="5450"/>
        <v>0</v>
      </c>
      <c r="BB3342">
        <f t="shared" si="5451"/>
        <v>0</v>
      </c>
      <c r="BC3342">
        <f t="shared" si="5452"/>
        <v>0</v>
      </c>
      <c r="BD3342" s="1">
        <f t="shared" si="5405"/>
        <v>0</v>
      </c>
      <c r="BE3342" s="1" t="e">
        <f t="shared" si="5406"/>
        <v>#DIV/0!</v>
      </c>
      <c r="BF3342" s="1">
        <f t="shared" si="5407"/>
        <v>0</v>
      </c>
      <c r="BG3342" s="1" t="e">
        <f>IF(BE3342&gt;$D$1,Sourcedata!$B$90*(2*BC3342/1000000)/fluid_kinevisco,(BC3342*2/1000000)^(4/3)*epsilon^(1/3)/fluid_kinevisco)</f>
        <v>#DIV/0!</v>
      </c>
      <c r="BH3342" s="1" t="e">
        <f>2+0.6*BG3342^0.5*Sourcedata!$B$92^(1/3)</f>
        <v>#DIV/0!</v>
      </c>
      <c r="BI3342" s="1" t="e">
        <f t="shared" si="5453"/>
        <v>#DIV/0!</v>
      </c>
      <c r="BJ3342" s="1" t="e">
        <f t="shared" si="5408"/>
        <v>#DIV/0!</v>
      </c>
      <c r="BK3342" s="1">
        <f>IF(BC3342=0,0,Sourcedata!$C$13*EXP(2*Sourcedata!$C$28*Sourcedata!$C$10/Sourcedata!$C$12/Sourcedata!$C$34/BC3342*1000000))</f>
        <v>0</v>
      </c>
      <c r="BL3342" s="1">
        <f t="shared" si="5409"/>
        <v>0</v>
      </c>
      <c r="BM3342" s="1">
        <f t="shared" si="5454"/>
        <v>0</v>
      </c>
      <c r="BN3342">
        <f t="shared" si="5455"/>
        <v>0</v>
      </c>
      <c r="BO3342">
        <f t="shared" si="5456"/>
        <v>0</v>
      </c>
      <c r="BP3342" s="1">
        <f t="shared" si="5410"/>
        <v>0</v>
      </c>
      <c r="BQ3342" s="1" t="e">
        <f t="shared" si="5411"/>
        <v>#DIV/0!</v>
      </c>
      <c r="BR3342" s="1">
        <f t="shared" si="5412"/>
        <v>0</v>
      </c>
      <c r="BS3342" s="1" t="e">
        <f>IF(BQ3342&gt;$D$1,Sourcedata!$B$90*(2*BO3342/1000000)/fluid_kinevisco,(BO3342*2/1000000)^(4/3)*epsilon^(1/3)/fluid_kinevisco)</f>
        <v>#DIV/0!</v>
      </c>
      <c r="BT3342" s="1" t="e">
        <f>2+0.6*BS3342^0.5*Sourcedata!$B$92^(1/3)</f>
        <v>#DIV/0!</v>
      </c>
      <c r="BU3342" s="1" t="e">
        <f t="shared" si="5457"/>
        <v>#DIV/0!</v>
      </c>
      <c r="BV3342" s="1" t="e">
        <f t="shared" si="5413"/>
        <v>#DIV/0!</v>
      </c>
      <c r="BW3342" s="1">
        <f>IF(BO3342=0,0,Sourcedata!$C$13*EXP(2*Sourcedata!$C$28*Sourcedata!$C$10/Sourcedata!$C$12/Sourcedata!$C$34/BO3342*1000000))</f>
        <v>0</v>
      </c>
      <c r="BX3342" s="1">
        <f t="shared" si="5414"/>
        <v>0</v>
      </c>
      <c r="BY3342" s="1">
        <f t="shared" si="5458"/>
        <v>0</v>
      </c>
      <c r="BZ3342">
        <f t="shared" si="5459"/>
        <v>0</v>
      </c>
      <c r="CA3342">
        <f t="shared" si="5440"/>
        <v>0</v>
      </c>
      <c r="CB3342" s="1">
        <f t="shared" si="5415"/>
        <v>0</v>
      </c>
      <c r="CC3342" s="1" t="e">
        <f t="shared" si="5416"/>
        <v>#DIV/0!</v>
      </c>
      <c r="CD3342" s="1">
        <f t="shared" si="5417"/>
        <v>0</v>
      </c>
      <c r="CE3342" s="1" t="e">
        <f>IF(CC3342&gt;$D$1,Sourcedata!$B$90*(2*CA3342/1000000)/fluid_kinevisco,(CA3342*2/1000000)^(4/3)*epsilon^(1/3)/fluid_kinevisco)</f>
        <v>#DIV/0!</v>
      </c>
      <c r="CF3342" s="1" t="e">
        <f>2+0.6*CE3342^0.5*Sourcedata!$B$92^(1/3)</f>
        <v>#DIV/0!</v>
      </c>
      <c r="CG3342" s="1" t="e">
        <f t="shared" si="5460"/>
        <v>#DIV/0!</v>
      </c>
      <c r="CH3342" s="1" t="e">
        <f t="shared" si="5418"/>
        <v>#DIV/0!</v>
      </c>
      <c r="CI3342" s="1">
        <f>IF(CA3342=0,0,Sourcedata!$C$13*EXP(2*Sourcedata!$C$28*Sourcedata!$C$10/Sourcedata!$C$12/Sourcedata!$C$34/CA3342*1000000))</f>
        <v>0</v>
      </c>
      <c r="CJ3342" s="1">
        <f t="shared" si="5419"/>
        <v>0</v>
      </c>
      <c r="CK3342" s="1">
        <f t="shared" si="5461"/>
        <v>0</v>
      </c>
      <c r="CL3342">
        <f t="shared" si="5441"/>
        <v>0</v>
      </c>
      <c r="CM3342">
        <f t="shared" si="5462"/>
        <v>0</v>
      </c>
      <c r="CN3342" s="1">
        <f t="shared" si="5420"/>
        <v>0</v>
      </c>
      <c r="CO3342" s="1" t="e">
        <f t="shared" si="5421"/>
        <v>#DIV/0!</v>
      </c>
      <c r="CP3342" s="1">
        <f t="shared" si="5422"/>
        <v>0</v>
      </c>
      <c r="CQ3342" s="1" t="e">
        <f>IF(CO3342&gt;$D$1,Sourcedata!$B$90*(2*CM3342/1000000)/fluid_kinevisco,(CM3342*2/1000000)^(4/3)*epsilon^(1/3)/fluid_kinevisco)</f>
        <v>#DIV/0!</v>
      </c>
      <c r="CR3342" s="1" t="e">
        <f>2+0.6*CQ3342^0.5*Sourcedata!$B$92^(1/3)</f>
        <v>#DIV/0!</v>
      </c>
      <c r="CS3342" s="1" t="e">
        <f t="shared" si="5463"/>
        <v>#DIV/0!</v>
      </c>
      <c r="CT3342" s="1" t="e">
        <f t="shared" si="5423"/>
        <v>#DIV/0!</v>
      </c>
      <c r="CU3342" s="1">
        <f>IF(CM3342=0,0,Sourcedata!$C$13*EXP(2*Sourcedata!$C$28*Sourcedata!$C$10/Sourcedata!$C$12/Sourcedata!$C$34/CM3342*1000000))</f>
        <v>0</v>
      </c>
      <c r="CV3342" s="1">
        <f t="shared" si="5424"/>
        <v>0</v>
      </c>
      <c r="CW3342" s="1">
        <f t="shared" si="5464"/>
        <v>0</v>
      </c>
      <c r="CX3342">
        <f t="shared" si="5465"/>
        <v>0</v>
      </c>
      <c r="CY3342">
        <f t="shared" si="5466"/>
        <v>0</v>
      </c>
      <c r="CZ3342" s="1">
        <f t="shared" si="5425"/>
        <v>0</v>
      </c>
      <c r="DA3342" s="1" t="e">
        <f t="shared" si="5426"/>
        <v>#DIV/0!</v>
      </c>
      <c r="DB3342" s="1">
        <f t="shared" si="5427"/>
        <v>0</v>
      </c>
      <c r="DC3342" s="1" t="e">
        <f>IF(DA3342&gt;$D$1,Sourcedata!$B$90*(2*CY3342/1000000)/fluid_kinevisco,(CY3342*2/1000000)^(4/3)*epsilon^(1/3)/fluid_kinevisco)</f>
        <v>#DIV/0!</v>
      </c>
      <c r="DD3342" s="1" t="e">
        <f>2+0.6*DC3342^0.5*Sourcedata!$B$92^(1/3)</f>
        <v>#DIV/0!</v>
      </c>
      <c r="DE3342" s="1" t="e">
        <f t="shared" si="5467"/>
        <v>#DIV/0!</v>
      </c>
      <c r="DF3342" s="1" t="e">
        <f t="shared" si="5428"/>
        <v>#DIV/0!</v>
      </c>
      <c r="DG3342" s="1">
        <f>IF(CY3342=0,0,Sourcedata!$C$13*EXP(2*Sourcedata!$C$28*Sourcedata!$C$10/Sourcedata!$C$12/Sourcedata!$C$34/CY3342*1000000))</f>
        <v>0</v>
      </c>
      <c r="DH3342" s="1">
        <f t="shared" si="5429"/>
        <v>0</v>
      </c>
      <c r="DI3342" s="1">
        <f t="shared" si="5468"/>
        <v>0</v>
      </c>
      <c r="DJ3342">
        <f t="shared" si="5469"/>
        <v>0</v>
      </c>
      <c r="DK3342">
        <f t="shared" si="5470"/>
        <v>0</v>
      </c>
      <c r="DL3342" s="1">
        <f t="shared" si="5430"/>
        <v>0</v>
      </c>
      <c r="DM3342" s="1" t="e">
        <f t="shared" si="5431"/>
        <v>#DIV/0!</v>
      </c>
      <c r="DN3342" s="1">
        <f t="shared" si="5432"/>
        <v>0</v>
      </c>
      <c r="DO3342" s="1" t="e">
        <f>IF(DM3342&gt;$D$1,Sourcedata!$B$90*(2*DK3342/1000000)/fluid_kinevisco,(DK3342*2/1000000)^(4/3)*epsilon^(1/3)/fluid_kinevisco)</f>
        <v>#DIV/0!</v>
      </c>
      <c r="DP3342" s="1" t="e">
        <f>2+0.6*DO3342^0.5*Sourcedata!$B$92^(1/3)</f>
        <v>#DIV/0!</v>
      </c>
      <c r="DQ3342" s="1" t="e">
        <f t="shared" si="5471"/>
        <v>#DIV/0!</v>
      </c>
      <c r="DR3342" s="1" t="e">
        <f t="shared" si="5433"/>
        <v>#DIV/0!</v>
      </c>
      <c r="DS3342" s="1">
        <f>IF(DK3342=0,0,Sourcedata!$C$13*EXP(2*Sourcedata!$C$28*Sourcedata!$C$10/Sourcedata!$C$12/Sourcedata!$C$34/DK3342*1000000))</f>
        <v>0</v>
      </c>
      <c r="DT3342" s="1">
        <f t="shared" si="5434"/>
        <v>0</v>
      </c>
      <c r="DU3342" s="1">
        <f t="shared" si="5472"/>
        <v>0</v>
      </c>
      <c r="DV3342">
        <f t="shared" si="5473"/>
        <v>0</v>
      </c>
      <c r="DX3342" s="26">
        <f t="shared" si="5382"/>
        <v>2.4999999999999988E-5</v>
      </c>
      <c r="DY3342">
        <f t="shared" si="5371"/>
        <v>0.83500000000005048</v>
      </c>
      <c r="DZ3342" s="1">
        <f t="shared" si="5372"/>
        <v>0</v>
      </c>
      <c r="EA3342" s="1">
        <f t="shared" si="5383"/>
        <v>24.999999999999989</v>
      </c>
      <c r="EB3342" s="1">
        <f t="shared" si="5376"/>
        <v>0</v>
      </c>
      <c r="EC3342" s="1"/>
      <c r="ED3342" s="1">
        <f t="shared" si="5377"/>
        <v>24.999999999999989</v>
      </c>
      <c r="EE3342" s="1">
        <f t="shared" si="5378"/>
        <v>24.999999999999989</v>
      </c>
      <c r="EF3342">
        <f t="shared" si="5373"/>
        <v>99.999999999999957</v>
      </c>
      <c r="EG3342">
        <f t="shared" si="5374"/>
        <v>0</v>
      </c>
      <c r="EH3342" s="1"/>
      <c r="EI3342">
        <f t="shared" si="5375"/>
        <v>100</v>
      </c>
      <c r="EK3342">
        <f t="shared" si="5379"/>
        <v>0.83500000000005048</v>
      </c>
      <c r="EL3342">
        <f t="shared" si="5380"/>
        <v>0.84</v>
      </c>
      <c r="EM3342">
        <f t="shared" si="5381"/>
        <v>99.999999999999957</v>
      </c>
    </row>
    <row r="3343" spans="6:143" x14ac:dyDescent="0.2">
      <c r="F3343">
        <f>F3342+Sourcedata!$C$36*3600/4000</f>
        <v>3003.3000000001816</v>
      </c>
      <c r="G3343">
        <f t="shared" si="5435"/>
        <v>0</v>
      </c>
      <c r="H3343" s="1">
        <f t="shared" si="5384"/>
        <v>0</v>
      </c>
      <c r="I3343" s="1" t="e">
        <f t="shared" si="5385"/>
        <v>#DIV/0!</v>
      </c>
      <c r="J3343" s="1">
        <f t="shared" si="5386"/>
        <v>0</v>
      </c>
      <c r="K3343" s="1" t="e">
        <f>IF(I3343&gt;$D$1,Sourcedata!$B$90*(2*G3343/1000000)/fluid_kinevisco,(G3343*2/1000000)^(4/3)*epsilon^(1/3)/fluid_kinevisco)</f>
        <v>#DIV/0!</v>
      </c>
      <c r="L3343" s="1" t="e">
        <f>2+0.6*K3343^0.5*Sourcedata!$B$92^(1/3)</f>
        <v>#DIV/0!</v>
      </c>
      <c r="M3343" s="1" t="e">
        <f t="shared" si="5387"/>
        <v>#DIV/0!</v>
      </c>
      <c r="N3343" s="1" t="e">
        <f t="shared" si="5388"/>
        <v>#DIV/0!</v>
      </c>
      <c r="O3343" s="1">
        <f>IF(G3343=0,0,Sourcedata!$C$13*EXP(2*Sourcedata!$C$28*Sourcedata!$C$10/Sourcedata!$C$12/Sourcedata!$C$34/G3343*1000000))</f>
        <v>0</v>
      </c>
      <c r="P3343" s="1">
        <f t="shared" si="5389"/>
        <v>0</v>
      </c>
      <c r="Q3343" s="1">
        <f t="shared" si="5436"/>
        <v>0</v>
      </c>
      <c r="R3343">
        <f t="shared" si="5442"/>
        <v>0</v>
      </c>
      <c r="S3343">
        <f t="shared" si="5437"/>
        <v>0</v>
      </c>
      <c r="T3343" s="1">
        <f t="shared" si="5390"/>
        <v>0</v>
      </c>
      <c r="U3343" s="1" t="e">
        <f t="shared" si="5391"/>
        <v>#DIV/0!</v>
      </c>
      <c r="V3343" s="1">
        <f t="shared" si="5392"/>
        <v>0</v>
      </c>
      <c r="W3343" s="1" t="e">
        <f>IF(U3343&gt;$D$1,Sourcedata!$B$90*(2*S3343/1000000)/fluid_kinevisco,(S3343*2/1000000)^(4/3)*epsilon^(1/3)/fluid_kinevisco)</f>
        <v>#DIV/0!</v>
      </c>
      <c r="X3343" s="1" t="e">
        <f>2+0.6*W3343^0.5*Sourcedata!$B$92^(1/3)</f>
        <v>#DIV/0!</v>
      </c>
      <c r="Y3343" s="1" t="e">
        <f t="shared" si="5443"/>
        <v>#DIV/0!</v>
      </c>
      <c r="Z3343" s="1" t="e">
        <f t="shared" si="5393"/>
        <v>#DIV/0!</v>
      </c>
      <c r="AA3343" s="1">
        <f>IF(S3343=0,0,Sourcedata!$C$13*EXP(2*Sourcedata!$C$28*Sourcedata!$C$10/Sourcedata!$C$12/Sourcedata!$C$34/S3343*1000000))</f>
        <v>0</v>
      </c>
      <c r="AB3343" s="1">
        <f t="shared" si="5394"/>
        <v>0</v>
      </c>
      <c r="AC3343" s="1">
        <f t="shared" si="5444"/>
        <v>0</v>
      </c>
      <c r="AD3343">
        <f t="shared" si="5445"/>
        <v>0</v>
      </c>
      <c r="AE3343">
        <f t="shared" si="5438"/>
        <v>0</v>
      </c>
      <c r="AF3343" s="1">
        <f t="shared" si="5395"/>
        <v>0</v>
      </c>
      <c r="AG3343" s="1" t="e">
        <f t="shared" si="5396"/>
        <v>#DIV/0!</v>
      </c>
      <c r="AH3343" s="1">
        <f t="shared" si="5397"/>
        <v>0</v>
      </c>
      <c r="AI3343" s="1" t="e">
        <f>IF(AG3343&gt;$D$1,Sourcedata!$B$90*(2*AE3343/1000000)/fluid_kinevisco,(AE3343*2/1000000)^(4/3)*epsilon^(1/3)/fluid_kinevisco)</f>
        <v>#DIV/0!</v>
      </c>
      <c r="AJ3343" s="1" t="e">
        <f>2+0.6*AI3343^0.5*Sourcedata!$B$92^(1/3)</f>
        <v>#DIV/0!</v>
      </c>
      <c r="AK3343" s="1" t="e">
        <f t="shared" si="5446"/>
        <v>#DIV/0!</v>
      </c>
      <c r="AL3343" s="1" t="e">
        <f t="shared" si="5398"/>
        <v>#DIV/0!</v>
      </c>
      <c r="AM3343" s="1">
        <f>IF(AE3343=0,0,Sourcedata!$C$13*EXP(2*Sourcedata!$C$28*Sourcedata!$C$10/Sourcedata!$C$12/Sourcedata!$C$34/AE3343*1000000))</f>
        <v>0</v>
      </c>
      <c r="AN3343" s="1">
        <f t="shared" si="5399"/>
        <v>0</v>
      </c>
      <c r="AO3343" s="1">
        <f t="shared" si="5447"/>
        <v>0</v>
      </c>
      <c r="AP3343">
        <f t="shared" si="5448"/>
        <v>0</v>
      </c>
      <c r="AQ3343">
        <f t="shared" si="5439"/>
        <v>0</v>
      </c>
      <c r="AR3343" s="1">
        <f t="shared" si="5400"/>
        <v>0</v>
      </c>
      <c r="AS3343" s="1" t="e">
        <f t="shared" si="5401"/>
        <v>#DIV/0!</v>
      </c>
      <c r="AT3343" s="1">
        <f t="shared" si="5402"/>
        <v>0</v>
      </c>
      <c r="AU3343" s="1" t="e">
        <f>IF(AS3343&gt;$D$1,Sourcedata!$B$90*(2*AQ3343/1000000)/fluid_kinevisco,(AQ3343*2/1000000)^(4/3)*epsilon^(1/3)/fluid_kinevisco)</f>
        <v>#DIV/0!</v>
      </c>
      <c r="AV3343" s="1" t="e">
        <f>2+0.6*AU3343^0.5*Sourcedata!$B$92^(1/3)</f>
        <v>#DIV/0!</v>
      </c>
      <c r="AW3343" s="1" t="e">
        <f t="shared" si="5449"/>
        <v>#DIV/0!</v>
      </c>
      <c r="AX3343" s="1" t="e">
        <f t="shared" si="5403"/>
        <v>#DIV/0!</v>
      </c>
      <c r="AY3343" s="1">
        <f>IF(AQ3343=0,0,Sourcedata!$C$13*EXP(2*Sourcedata!$C$28*Sourcedata!$C$10/Sourcedata!$C$12/Sourcedata!$C$34/AQ3343*1000000))</f>
        <v>0</v>
      </c>
      <c r="AZ3343" s="1">
        <f t="shared" si="5404"/>
        <v>0</v>
      </c>
      <c r="BA3343" s="1">
        <f t="shared" si="5450"/>
        <v>0</v>
      </c>
      <c r="BB3343">
        <f t="shared" si="5451"/>
        <v>0</v>
      </c>
      <c r="BC3343">
        <f t="shared" si="5452"/>
        <v>0</v>
      </c>
      <c r="BD3343" s="1">
        <f t="shared" si="5405"/>
        <v>0</v>
      </c>
      <c r="BE3343" s="1" t="e">
        <f t="shared" si="5406"/>
        <v>#DIV/0!</v>
      </c>
      <c r="BF3343" s="1">
        <f t="shared" si="5407"/>
        <v>0</v>
      </c>
      <c r="BG3343" s="1" t="e">
        <f>IF(BE3343&gt;$D$1,Sourcedata!$B$90*(2*BC3343/1000000)/fluid_kinevisco,(BC3343*2/1000000)^(4/3)*epsilon^(1/3)/fluid_kinevisco)</f>
        <v>#DIV/0!</v>
      </c>
      <c r="BH3343" s="1" t="e">
        <f>2+0.6*BG3343^0.5*Sourcedata!$B$92^(1/3)</f>
        <v>#DIV/0!</v>
      </c>
      <c r="BI3343" s="1" t="e">
        <f t="shared" si="5453"/>
        <v>#DIV/0!</v>
      </c>
      <c r="BJ3343" s="1" t="e">
        <f t="shared" si="5408"/>
        <v>#DIV/0!</v>
      </c>
      <c r="BK3343" s="1">
        <f>IF(BC3343=0,0,Sourcedata!$C$13*EXP(2*Sourcedata!$C$28*Sourcedata!$C$10/Sourcedata!$C$12/Sourcedata!$C$34/BC3343*1000000))</f>
        <v>0</v>
      </c>
      <c r="BL3343" s="1">
        <f t="shared" si="5409"/>
        <v>0</v>
      </c>
      <c r="BM3343" s="1">
        <f t="shared" si="5454"/>
        <v>0</v>
      </c>
      <c r="BN3343">
        <f t="shared" si="5455"/>
        <v>0</v>
      </c>
      <c r="BO3343">
        <f t="shared" si="5456"/>
        <v>0</v>
      </c>
      <c r="BP3343" s="1">
        <f t="shared" si="5410"/>
        <v>0</v>
      </c>
      <c r="BQ3343" s="1" t="e">
        <f t="shared" si="5411"/>
        <v>#DIV/0!</v>
      </c>
      <c r="BR3343" s="1">
        <f t="shared" si="5412"/>
        <v>0</v>
      </c>
      <c r="BS3343" s="1" t="e">
        <f>IF(BQ3343&gt;$D$1,Sourcedata!$B$90*(2*BO3343/1000000)/fluid_kinevisco,(BO3343*2/1000000)^(4/3)*epsilon^(1/3)/fluid_kinevisco)</f>
        <v>#DIV/0!</v>
      </c>
      <c r="BT3343" s="1" t="e">
        <f>2+0.6*BS3343^0.5*Sourcedata!$B$92^(1/3)</f>
        <v>#DIV/0!</v>
      </c>
      <c r="BU3343" s="1" t="e">
        <f t="shared" si="5457"/>
        <v>#DIV/0!</v>
      </c>
      <c r="BV3343" s="1" t="e">
        <f t="shared" si="5413"/>
        <v>#DIV/0!</v>
      </c>
      <c r="BW3343" s="1">
        <f>IF(BO3343=0,0,Sourcedata!$C$13*EXP(2*Sourcedata!$C$28*Sourcedata!$C$10/Sourcedata!$C$12/Sourcedata!$C$34/BO3343*1000000))</f>
        <v>0</v>
      </c>
      <c r="BX3343" s="1">
        <f t="shared" si="5414"/>
        <v>0</v>
      </c>
      <c r="BY3343" s="1">
        <f t="shared" si="5458"/>
        <v>0</v>
      </c>
      <c r="BZ3343">
        <f t="shared" si="5459"/>
        <v>0</v>
      </c>
      <c r="CA3343">
        <f t="shared" si="5440"/>
        <v>0</v>
      </c>
      <c r="CB3343" s="1">
        <f t="shared" si="5415"/>
        <v>0</v>
      </c>
      <c r="CC3343" s="1" t="e">
        <f t="shared" si="5416"/>
        <v>#DIV/0!</v>
      </c>
      <c r="CD3343" s="1">
        <f t="shared" si="5417"/>
        <v>0</v>
      </c>
      <c r="CE3343" s="1" t="e">
        <f>IF(CC3343&gt;$D$1,Sourcedata!$B$90*(2*CA3343/1000000)/fluid_kinevisco,(CA3343*2/1000000)^(4/3)*epsilon^(1/3)/fluid_kinevisco)</f>
        <v>#DIV/0!</v>
      </c>
      <c r="CF3343" s="1" t="e">
        <f>2+0.6*CE3343^0.5*Sourcedata!$B$92^(1/3)</f>
        <v>#DIV/0!</v>
      </c>
      <c r="CG3343" s="1" t="e">
        <f t="shared" si="5460"/>
        <v>#DIV/0!</v>
      </c>
      <c r="CH3343" s="1" t="e">
        <f t="shared" si="5418"/>
        <v>#DIV/0!</v>
      </c>
      <c r="CI3343" s="1">
        <f>IF(CA3343=0,0,Sourcedata!$C$13*EXP(2*Sourcedata!$C$28*Sourcedata!$C$10/Sourcedata!$C$12/Sourcedata!$C$34/CA3343*1000000))</f>
        <v>0</v>
      </c>
      <c r="CJ3343" s="1">
        <f t="shared" si="5419"/>
        <v>0</v>
      </c>
      <c r="CK3343" s="1">
        <f t="shared" si="5461"/>
        <v>0</v>
      </c>
      <c r="CL3343">
        <f t="shared" si="5441"/>
        <v>0</v>
      </c>
      <c r="CM3343">
        <f t="shared" si="5462"/>
        <v>0</v>
      </c>
      <c r="CN3343" s="1">
        <f t="shared" si="5420"/>
        <v>0</v>
      </c>
      <c r="CO3343" s="1" t="e">
        <f t="shared" si="5421"/>
        <v>#DIV/0!</v>
      </c>
      <c r="CP3343" s="1">
        <f t="shared" si="5422"/>
        <v>0</v>
      </c>
      <c r="CQ3343" s="1" t="e">
        <f>IF(CO3343&gt;$D$1,Sourcedata!$B$90*(2*CM3343/1000000)/fluid_kinevisco,(CM3343*2/1000000)^(4/3)*epsilon^(1/3)/fluid_kinevisco)</f>
        <v>#DIV/0!</v>
      </c>
      <c r="CR3343" s="1" t="e">
        <f>2+0.6*CQ3343^0.5*Sourcedata!$B$92^(1/3)</f>
        <v>#DIV/0!</v>
      </c>
      <c r="CS3343" s="1" t="e">
        <f t="shared" si="5463"/>
        <v>#DIV/0!</v>
      </c>
      <c r="CT3343" s="1" t="e">
        <f t="shared" si="5423"/>
        <v>#DIV/0!</v>
      </c>
      <c r="CU3343" s="1">
        <f>IF(CM3343=0,0,Sourcedata!$C$13*EXP(2*Sourcedata!$C$28*Sourcedata!$C$10/Sourcedata!$C$12/Sourcedata!$C$34/CM3343*1000000))</f>
        <v>0</v>
      </c>
      <c r="CV3343" s="1">
        <f t="shared" si="5424"/>
        <v>0</v>
      </c>
      <c r="CW3343" s="1">
        <f t="shared" si="5464"/>
        <v>0</v>
      </c>
      <c r="CX3343">
        <f t="shared" si="5465"/>
        <v>0</v>
      </c>
      <c r="CY3343">
        <f t="shared" si="5466"/>
        <v>0</v>
      </c>
      <c r="CZ3343" s="1">
        <f t="shared" si="5425"/>
        <v>0</v>
      </c>
      <c r="DA3343" s="1" t="e">
        <f t="shared" si="5426"/>
        <v>#DIV/0!</v>
      </c>
      <c r="DB3343" s="1">
        <f t="shared" si="5427"/>
        <v>0</v>
      </c>
      <c r="DC3343" s="1" t="e">
        <f>IF(DA3343&gt;$D$1,Sourcedata!$B$90*(2*CY3343/1000000)/fluid_kinevisco,(CY3343*2/1000000)^(4/3)*epsilon^(1/3)/fluid_kinevisco)</f>
        <v>#DIV/0!</v>
      </c>
      <c r="DD3343" s="1" t="e">
        <f>2+0.6*DC3343^0.5*Sourcedata!$B$92^(1/3)</f>
        <v>#DIV/0!</v>
      </c>
      <c r="DE3343" s="1" t="e">
        <f t="shared" si="5467"/>
        <v>#DIV/0!</v>
      </c>
      <c r="DF3343" s="1" t="e">
        <f t="shared" si="5428"/>
        <v>#DIV/0!</v>
      </c>
      <c r="DG3343" s="1">
        <f>IF(CY3343=0,0,Sourcedata!$C$13*EXP(2*Sourcedata!$C$28*Sourcedata!$C$10/Sourcedata!$C$12/Sourcedata!$C$34/CY3343*1000000))</f>
        <v>0</v>
      </c>
      <c r="DH3343" s="1">
        <f t="shared" si="5429"/>
        <v>0</v>
      </c>
      <c r="DI3343" s="1">
        <f t="shared" si="5468"/>
        <v>0</v>
      </c>
      <c r="DJ3343">
        <f t="shared" si="5469"/>
        <v>0</v>
      </c>
      <c r="DK3343">
        <f t="shared" si="5470"/>
        <v>0</v>
      </c>
      <c r="DL3343" s="1">
        <f t="shared" si="5430"/>
        <v>0</v>
      </c>
      <c r="DM3343" s="1" t="e">
        <f t="shared" si="5431"/>
        <v>#DIV/0!</v>
      </c>
      <c r="DN3343" s="1">
        <f t="shared" si="5432"/>
        <v>0</v>
      </c>
      <c r="DO3343" s="1" t="e">
        <f>IF(DM3343&gt;$D$1,Sourcedata!$B$90*(2*DK3343/1000000)/fluid_kinevisco,(DK3343*2/1000000)^(4/3)*epsilon^(1/3)/fluid_kinevisco)</f>
        <v>#DIV/0!</v>
      </c>
      <c r="DP3343" s="1" t="e">
        <f>2+0.6*DO3343^0.5*Sourcedata!$B$92^(1/3)</f>
        <v>#DIV/0!</v>
      </c>
      <c r="DQ3343" s="1" t="e">
        <f t="shared" si="5471"/>
        <v>#DIV/0!</v>
      </c>
      <c r="DR3343" s="1" t="e">
        <f t="shared" si="5433"/>
        <v>#DIV/0!</v>
      </c>
      <c r="DS3343" s="1">
        <f>IF(DK3343=0,0,Sourcedata!$C$13*EXP(2*Sourcedata!$C$28*Sourcedata!$C$10/Sourcedata!$C$12/Sourcedata!$C$34/DK3343*1000000))</f>
        <v>0</v>
      </c>
      <c r="DT3343" s="1">
        <f t="shared" si="5434"/>
        <v>0</v>
      </c>
      <c r="DU3343" s="1">
        <f t="shared" si="5472"/>
        <v>0</v>
      </c>
      <c r="DV3343">
        <f t="shared" si="5473"/>
        <v>0</v>
      </c>
      <c r="DX3343" s="26">
        <f t="shared" si="5382"/>
        <v>2.4999999999999988E-5</v>
      </c>
      <c r="DY3343">
        <f t="shared" si="5371"/>
        <v>0.83525000000005056</v>
      </c>
      <c r="DZ3343" s="1">
        <f t="shared" si="5372"/>
        <v>0</v>
      </c>
      <c r="EA3343" s="1">
        <f t="shared" si="5383"/>
        <v>24.999999999999989</v>
      </c>
      <c r="EB3343" s="1">
        <f t="shared" si="5376"/>
        <v>0</v>
      </c>
      <c r="EC3343" s="1"/>
      <c r="ED3343" s="1">
        <f t="shared" si="5377"/>
        <v>24.999999999999989</v>
      </c>
      <c r="EE3343" s="1">
        <f t="shared" si="5378"/>
        <v>24.999999999999989</v>
      </c>
      <c r="EF3343">
        <f t="shared" si="5373"/>
        <v>99.999999999999957</v>
      </c>
      <c r="EG3343">
        <f t="shared" si="5374"/>
        <v>0</v>
      </c>
      <c r="EH3343" s="1"/>
      <c r="EI3343">
        <f t="shared" si="5375"/>
        <v>100</v>
      </c>
      <c r="EK3343">
        <f t="shared" si="5379"/>
        <v>0.83525000000005056</v>
      </c>
      <c r="EL3343">
        <f t="shared" si="5380"/>
        <v>0.84</v>
      </c>
      <c r="EM3343">
        <f t="shared" si="5381"/>
        <v>99.999999999999957</v>
      </c>
    </row>
    <row r="3344" spans="6:143" x14ac:dyDescent="0.2">
      <c r="F3344">
        <f>F3343+Sourcedata!$C$36*3600/4000</f>
        <v>3004.2000000001817</v>
      </c>
      <c r="G3344">
        <f t="shared" si="5435"/>
        <v>0</v>
      </c>
      <c r="H3344" s="1">
        <f t="shared" si="5384"/>
        <v>0</v>
      </c>
      <c r="I3344" s="1" t="e">
        <f t="shared" si="5385"/>
        <v>#DIV/0!</v>
      </c>
      <c r="J3344" s="1">
        <f t="shared" si="5386"/>
        <v>0</v>
      </c>
      <c r="K3344" s="1" t="e">
        <f>IF(I3344&gt;$D$1,Sourcedata!$B$90*(2*G3344/1000000)/fluid_kinevisco,(G3344*2/1000000)^(4/3)*epsilon^(1/3)/fluid_kinevisco)</f>
        <v>#DIV/0!</v>
      </c>
      <c r="L3344" s="1" t="e">
        <f>2+0.6*K3344^0.5*Sourcedata!$B$92^(1/3)</f>
        <v>#DIV/0!</v>
      </c>
      <c r="M3344" s="1" t="e">
        <f t="shared" si="5387"/>
        <v>#DIV/0!</v>
      </c>
      <c r="N3344" s="1" t="e">
        <f t="shared" si="5388"/>
        <v>#DIV/0!</v>
      </c>
      <c r="O3344" s="1">
        <f>IF(G3344=0,0,Sourcedata!$C$13*EXP(2*Sourcedata!$C$28*Sourcedata!$C$10/Sourcedata!$C$12/Sourcedata!$C$34/G3344*1000000))</f>
        <v>0</v>
      </c>
      <c r="P3344" s="1">
        <f t="shared" si="5389"/>
        <v>0</v>
      </c>
      <c r="Q3344" s="1">
        <f t="shared" si="5436"/>
        <v>0</v>
      </c>
      <c r="R3344">
        <f t="shared" si="5442"/>
        <v>0</v>
      </c>
      <c r="S3344">
        <f t="shared" si="5437"/>
        <v>0</v>
      </c>
      <c r="T3344" s="1">
        <f t="shared" si="5390"/>
        <v>0</v>
      </c>
      <c r="U3344" s="1" t="e">
        <f t="shared" si="5391"/>
        <v>#DIV/0!</v>
      </c>
      <c r="V3344" s="1">
        <f t="shared" si="5392"/>
        <v>0</v>
      </c>
      <c r="W3344" s="1" t="e">
        <f>IF(U3344&gt;$D$1,Sourcedata!$B$90*(2*S3344/1000000)/fluid_kinevisco,(S3344*2/1000000)^(4/3)*epsilon^(1/3)/fluid_kinevisco)</f>
        <v>#DIV/0!</v>
      </c>
      <c r="X3344" s="1" t="e">
        <f>2+0.6*W3344^0.5*Sourcedata!$B$92^(1/3)</f>
        <v>#DIV/0!</v>
      </c>
      <c r="Y3344" s="1" t="e">
        <f t="shared" si="5443"/>
        <v>#DIV/0!</v>
      </c>
      <c r="Z3344" s="1" t="e">
        <f t="shared" si="5393"/>
        <v>#DIV/0!</v>
      </c>
      <c r="AA3344" s="1">
        <f>IF(S3344=0,0,Sourcedata!$C$13*EXP(2*Sourcedata!$C$28*Sourcedata!$C$10/Sourcedata!$C$12/Sourcedata!$C$34/S3344*1000000))</f>
        <v>0</v>
      </c>
      <c r="AB3344" s="1">
        <f t="shared" si="5394"/>
        <v>0</v>
      </c>
      <c r="AC3344" s="1">
        <f t="shared" si="5444"/>
        <v>0</v>
      </c>
      <c r="AD3344">
        <f t="shared" si="5445"/>
        <v>0</v>
      </c>
      <c r="AE3344">
        <f t="shared" si="5438"/>
        <v>0</v>
      </c>
      <c r="AF3344" s="1">
        <f t="shared" si="5395"/>
        <v>0</v>
      </c>
      <c r="AG3344" s="1" t="e">
        <f t="shared" si="5396"/>
        <v>#DIV/0!</v>
      </c>
      <c r="AH3344" s="1">
        <f t="shared" si="5397"/>
        <v>0</v>
      </c>
      <c r="AI3344" s="1" t="e">
        <f>IF(AG3344&gt;$D$1,Sourcedata!$B$90*(2*AE3344/1000000)/fluid_kinevisco,(AE3344*2/1000000)^(4/3)*epsilon^(1/3)/fluid_kinevisco)</f>
        <v>#DIV/0!</v>
      </c>
      <c r="AJ3344" s="1" t="e">
        <f>2+0.6*AI3344^0.5*Sourcedata!$B$92^(1/3)</f>
        <v>#DIV/0!</v>
      </c>
      <c r="AK3344" s="1" t="e">
        <f t="shared" si="5446"/>
        <v>#DIV/0!</v>
      </c>
      <c r="AL3344" s="1" t="e">
        <f t="shared" si="5398"/>
        <v>#DIV/0!</v>
      </c>
      <c r="AM3344" s="1">
        <f>IF(AE3344=0,0,Sourcedata!$C$13*EXP(2*Sourcedata!$C$28*Sourcedata!$C$10/Sourcedata!$C$12/Sourcedata!$C$34/AE3344*1000000))</f>
        <v>0</v>
      </c>
      <c r="AN3344" s="1">
        <f t="shared" si="5399"/>
        <v>0</v>
      </c>
      <c r="AO3344" s="1">
        <f t="shared" si="5447"/>
        <v>0</v>
      </c>
      <c r="AP3344">
        <f t="shared" si="5448"/>
        <v>0</v>
      </c>
      <c r="AQ3344">
        <f t="shared" si="5439"/>
        <v>0</v>
      </c>
      <c r="AR3344" s="1">
        <f t="shared" si="5400"/>
        <v>0</v>
      </c>
      <c r="AS3344" s="1" t="e">
        <f t="shared" si="5401"/>
        <v>#DIV/0!</v>
      </c>
      <c r="AT3344" s="1">
        <f t="shared" si="5402"/>
        <v>0</v>
      </c>
      <c r="AU3344" s="1" t="e">
        <f>IF(AS3344&gt;$D$1,Sourcedata!$B$90*(2*AQ3344/1000000)/fluid_kinevisco,(AQ3344*2/1000000)^(4/3)*epsilon^(1/3)/fluid_kinevisco)</f>
        <v>#DIV/0!</v>
      </c>
      <c r="AV3344" s="1" t="e">
        <f>2+0.6*AU3344^0.5*Sourcedata!$B$92^(1/3)</f>
        <v>#DIV/0!</v>
      </c>
      <c r="AW3344" s="1" t="e">
        <f t="shared" si="5449"/>
        <v>#DIV/0!</v>
      </c>
      <c r="AX3344" s="1" t="e">
        <f t="shared" si="5403"/>
        <v>#DIV/0!</v>
      </c>
      <c r="AY3344" s="1">
        <f>IF(AQ3344=0,0,Sourcedata!$C$13*EXP(2*Sourcedata!$C$28*Sourcedata!$C$10/Sourcedata!$C$12/Sourcedata!$C$34/AQ3344*1000000))</f>
        <v>0</v>
      </c>
      <c r="AZ3344" s="1">
        <f t="shared" si="5404"/>
        <v>0</v>
      </c>
      <c r="BA3344" s="1">
        <f t="shared" si="5450"/>
        <v>0</v>
      </c>
      <c r="BB3344">
        <f t="shared" si="5451"/>
        <v>0</v>
      </c>
      <c r="BC3344">
        <f t="shared" si="5452"/>
        <v>0</v>
      </c>
      <c r="BD3344" s="1">
        <f t="shared" si="5405"/>
        <v>0</v>
      </c>
      <c r="BE3344" s="1" t="e">
        <f t="shared" si="5406"/>
        <v>#DIV/0!</v>
      </c>
      <c r="BF3344" s="1">
        <f t="shared" si="5407"/>
        <v>0</v>
      </c>
      <c r="BG3344" s="1" t="e">
        <f>IF(BE3344&gt;$D$1,Sourcedata!$B$90*(2*BC3344/1000000)/fluid_kinevisco,(BC3344*2/1000000)^(4/3)*epsilon^(1/3)/fluid_kinevisco)</f>
        <v>#DIV/0!</v>
      </c>
      <c r="BH3344" s="1" t="e">
        <f>2+0.6*BG3344^0.5*Sourcedata!$B$92^(1/3)</f>
        <v>#DIV/0!</v>
      </c>
      <c r="BI3344" s="1" t="e">
        <f t="shared" si="5453"/>
        <v>#DIV/0!</v>
      </c>
      <c r="BJ3344" s="1" t="e">
        <f t="shared" si="5408"/>
        <v>#DIV/0!</v>
      </c>
      <c r="BK3344" s="1">
        <f>IF(BC3344=0,0,Sourcedata!$C$13*EXP(2*Sourcedata!$C$28*Sourcedata!$C$10/Sourcedata!$C$12/Sourcedata!$C$34/BC3344*1000000))</f>
        <v>0</v>
      </c>
      <c r="BL3344" s="1">
        <f t="shared" si="5409"/>
        <v>0</v>
      </c>
      <c r="BM3344" s="1">
        <f t="shared" si="5454"/>
        <v>0</v>
      </c>
      <c r="BN3344">
        <f t="shared" si="5455"/>
        <v>0</v>
      </c>
      <c r="BO3344">
        <f t="shared" si="5456"/>
        <v>0</v>
      </c>
      <c r="BP3344" s="1">
        <f t="shared" si="5410"/>
        <v>0</v>
      </c>
      <c r="BQ3344" s="1" t="e">
        <f t="shared" si="5411"/>
        <v>#DIV/0!</v>
      </c>
      <c r="BR3344" s="1">
        <f t="shared" si="5412"/>
        <v>0</v>
      </c>
      <c r="BS3344" s="1" t="e">
        <f>IF(BQ3344&gt;$D$1,Sourcedata!$B$90*(2*BO3344/1000000)/fluid_kinevisco,(BO3344*2/1000000)^(4/3)*epsilon^(1/3)/fluid_kinevisco)</f>
        <v>#DIV/0!</v>
      </c>
      <c r="BT3344" s="1" t="e">
        <f>2+0.6*BS3344^0.5*Sourcedata!$B$92^(1/3)</f>
        <v>#DIV/0!</v>
      </c>
      <c r="BU3344" s="1" t="e">
        <f t="shared" si="5457"/>
        <v>#DIV/0!</v>
      </c>
      <c r="BV3344" s="1" t="e">
        <f t="shared" si="5413"/>
        <v>#DIV/0!</v>
      </c>
      <c r="BW3344" s="1">
        <f>IF(BO3344=0,0,Sourcedata!$C$13*EXP(2*Sourcedata!$C$28*Sourcedata!$C$10/Sourcedata!$C$12/Sourcedata!$C$34/BO3344*1000000))</f>
        <v>0</v>
      </c>
      <c r="BX3344" s="1">
        <f t="shared" si="5414"/>
        <v>0</v>
      </c>
      <c r="BY3344" s="1">
        <f t="shared" si="5458"/>
        <v>0</v>
      </c>
      <c r="BZ3344">
        <f t="shared" si="5459"/>
        <v>0</v>
      </c>
      <c r="CA3344">
        <f t="shared" si="5440"/>
        <v>0</v>
      </c>
      <c r="CB3344" s="1">
        <f t="shared" si="5415"/>
        <v>0</v>
      </c>
      <c r="CC3344" s="1" t="e">
        <f t="shared" si="5416"/>
        <v>#DIV/0!</v>
      </c>
      <c r="CD3344" s="1">
        <f t="shared" si="5417"/>
        <v>0</v>
      </c>
      <c r="CE3344" s="1" t="e">
        <f>IF(CC3344&gt;$D$1,Sourcedata!$B$90*(2*CA3344/1000000)/fluid_kinevisco,(CA3344*2/1000000)^(4/3)*epsilon^(1/3)/fluid_kinevisco)</f>
        <v>#DIV/0!</v>
      </c>
      <c r="CF3344" s="1" t="e">
        <f>2+0.6*CE3344^0.5*Sourcedata!$B$92^(1/3)</f>
        <v>#DIV/0!</v>
      </c>
      <c r="CG3344" s="1" t="e">
        <f t="shared" si="5460"/>
        <v>#DIV/0!</v>
      </c>
      <c r="CH3344" s="1" t="e">
        <f t="shared" si="5418"/>
        <v>#DIV/0!</v>
      </c>
      <c r="CI3344" s="1">
        <f>IF(CA3344=0,0,Sourcedata!$C$13*EXP(2*Sourcedata!$C$28*Sourcedata!$C$10/Sourcedata!$C$12/Sourcedata!$C$34/CA3344*1000000))</f>
        <v>0</v>
      </c>
      <c r="CJ3344" s="1">
        <f t="shared" si="5419"/>
        <v>0</v>
      </c>
      <c r="CK3344" s="1">
        <f t="shared" si="5461"/>
        <v>0</v>
      </c>
      <c r="CL3344">
        <f t="shared" si="5441"/>
        <v>0</v>
      </c>
      <c r="CM3344">
        <f t="shared" si="5462"/>
        <v>0</v>
      </c>
      <c r="CN3344" s="1">
        <f t="shared" si="5420"/>
        <v>0</v>
      </c>
      <c r="CO3344" s="1" t="e">
        <f t="shared" si="5421"/>
        <v>#DIV/0!</v>
      </c>
      <c r="CP3344" s="1">
        <f t="shared" si="5422"/>
        <v>0</v>
      </c>
      <c r="CQ3344" s="1" t="e">
        <f>IF(CO3344&gt;$D$1,Sourcedata!$B$90*(2*CM3344/1000000)/fluid_kinevisco,(CM3344*2/1000000)^(4/3)*epsilon^(1/3)/fluid_kinevisco)</f>
        <v>#DIV/0!</v>
      </c>
      <c r="CR3344" s="1" t="e">
        <f>2+0.6*CQ3344^0.5*Sourcedata!$B$92^(1/3)</f>
        <v>#DIV/0!</v>
      </c>
      <c r="CS3344" s="1" t="e">
        <f t="shared" si="5463"/>
        <v>#DIV/0!</v>
      </c>
      <c r="CT3344" s="1" t="e">
        <f t="shared" si="5423"/>
        <v>#DIV/0!</v>
      </c>
      <c r="CU3344" s="1">
        <f>IF(CM3344=0,0,Sourcedata!$C$13*EXP(2*Sourcedata!$C$28*Sourcedata!$C$10/Sourcedata!$C$12/Sourcedata!$C$34/CM3344*1000000))</f>
        <v>0</v>
      </c>
      <c r="CV3344" s="1">
        <f t="shared" si="5424"/>
        <v>0</v>
      </c>
      <c r="CW3344" s="1">
        <f t="shared" si="5464"/>
        <v>0</v>
      </c>
      <c r="CX3344">
        <f t="shared" si="5465"/>
        <v>0</v>
      </c>
      <c r="CY3344">
        <f t="shared" si="5466"/>
        <v>0</v>
      </c>
      <c r="CZ3344" s="1">
        <f t="shared" si="5425"/>
        <v>0</v>
      </c>
      <c r="DA3344" s="1" t="e">
        <f t="shared" si="5426"/>
        <v>#DIV/0!</v>
      </c>
      <c r="DB3344" s="1">
        <f t="shared" si="5427"/>
        <v>0</v>
      </c>
      <c r="DC3344" s="1" t="e">
        <f>IF(DA3344&gt;$D$1,Sourcedata!$B$90*(2*CY3344/1000000)/fluid_kinevisco,(CY3344*2/1000000)^(4/3)*epsilon^(1/3)/fluid_kinevisco)</f>
        <v>#DIV/0!</v>
      </c>
      <c r="DD3344" s="1" t="e">
        <f>2+0.6*DC3344^0.5*Sourcedata!$B$92^(1/3)</f>
        <v>#DIV/0!</v>
      </c>
      <c r="DE3344" s="1" t="e">
        <f t="shared" si="5467"/>
        <v>#DIV/0!</v>
      </c>
      <c r="DF3344" s="1" t="e">
        <f t="shared" si="5428"/>
        <v>#DIV/0!</v>
      </c>
      <c r="DG3344" s="1">
        <f>IF(CY3344=0,0,Sourcedata!$C$13*EXP(2*Sourcedata!$C$28*Sourcedata!$C$10/Sourcedata!$C$12/Sourcedata!$C$34/CY3344*1000000))</f>
        <v>0</v>
      </c>
      <c r="DH3344" s="1">
        <f t="shared" si="5429"/>
        <v>0</v>
      </c>
      <c r="DI3344" s="1">
        <f t="shared" si="5468"/>
        <v>0</v>
      </c>
      <c r="DJ3344">
        <f t="shared" si="5469"/>
        <v>0</v>
      </c>
      <c r="DK3344">
        <f t="shared" si="5470"/>
        <v>0</v>
      </c>
      <c r="DL3344" s="1">
        <f t="shared" si="5430"/>
        <v>0</v>
      </c>
      <c r="DM3344" s="1" t="e">
        <f t="shared" si="5431"/>
        <v>#DIV/0!</v>
      </c>
      <c r="DN3344" s="1">
        <f t="shared" si="5432"/>
        <v>0</v>
      </c>
      <c r="DO3344" s="1" t="e">
        <f>IF(DM3344&gt;$D$1,Sourcedata!$B$90*(2*DK3344/1000000)/fluid_kinevisco,(DK3344*2/1000000)^(4/3)*epsilon^(1/3)/fluid_kinevisco)</f>
        <v>#DIV/0!</v>
      </c>
      <c r="DP3344" s="1" t="e">
        <f>2+0.6*DO3344^0.5*Sourcedata!$B$92^(1/3)</f>
        <v>#DIV/0!</v>
      </c>
      <c r="DQ3344" s="1" t="e">
        <f t="shared" si="5471"/>
        <v>#DIV/0!</v>
      </c>
      <c r="DR3344" s="1" t="e">
        <f t="shared" si="5433"/>
        <v>#DIV/0!</v>
      </c>
      <c r="DS3344" s="1">
        <f>IF(DK3344=0,0,Sourcedata!$C$13*EXP(2*Sourcedata!$C$28*Sourcedata!$C$10/Sourcedata!$C$12/Sourcedata!$C$34/DK3344*1000000))</f>
        <v>0</v>
      </c>
      <c r="DT3344" s="1">
        <f t="shared" si="5434"/>
        <v>0</v>
      </c>
      <c r="DU3344" s="1">
        <f t="shared" si="5472"/>
        <v>0</v>
      </c>
      <c r="DV3344">
        <f t="shared" si="5473"/>
        <v>0</v>
      </c>
      <c r="DX3344" s="26">
        <f t="shared" si="5382"/>
        <v>2.4999999999999988E-5</v>
      </c>
      <c r="DY3344">
        <f t="shared" si="5371"/>
        <v>0.83550000000005054</v>
      </c>
      <c r="DZ3344" s="1">
        <f t="shared" si="5372"/>
        <v>0</v>
      </c>
      <c r="EA3344" s="1">
        <f t="shared" si="5383"/>
        <v>24.999999999999989</v>
      </c>
      <c r="EB3344" s="1">
        <f t="shared" si="5376"/>
        <v>0</v>
      </c>
      <c r="EC3344" s="1"/>
      <c r="ED3344" s="1">
        <f t="shared" si="5377"/>
        <v>24.999999999999989</v>
      </c>
      <c r="EE3344" s="1">
        <f t="shared" si="5378"/>
        <v>24.999999999999989</v>
      </c>
      <c r="EF3344">
        <f t="shared" si="5373"/>
        <v>99.999999999999957</v>
      </c>
      <c r="EG3344">
        <f t="shared" si="5374"/>
        <v>0</v>
      </c>
      <c r="EH3344" s="1"/>
      <c r="EI3344">
        <f t="shared" si="5375"/>
        <v>100</v>
      </c>
      <c r="EK3344">
        <f t="shared" si="5379"/>
        <v>0.83550000000005054</v>
      </c>
      <c r="EL3344">
        <f t="shared" si="5380"/>
        <v>0.84</v>
      </c>
      <c r="EM3344">
        <f t="shared" si="5381"/>
        <v>99.999999999999957</v>
      </c>
    </row>
    <row r="3345" spans="6:143" x14ac:dyDescent="0.2">
      <c r="F3345">
        <f>F3344+Sourcedata!$C$36*3600/4000</f>
        <v>3005.1000000001818</v>
      </c>
      <c r="G3345">
        <f t="shared" si="5435"/>
        <v>0</v>
      </c>
      <c r="H3345" s="1">
        <f t="shared" si="5384"/>
        <v>0</v>
      </c>
      <c r="I3345" s="1" t="e">
        <f t="shared" si="5385"/>
        <v>#DIV/0!</v>
      </c>
      <c r="J3345" s="1">
        <f t="shared" si="5386"/>
        <v>0</v>
      </c>
      <c r="K3345" s="1" t="e">
        <f>IF(I3345&gt;$D$1,Sourcedata!$B$90*(2*G3345/1000000)/fluid_kinevisco,(G3345*2/1000000)^(4/3)*epsilon^(1/3)/fluid_kinevisco)</f>
        <v>#DIV/0!</v>
      </c>
      <c r="L3345" s="1" t="e">
        <f>2+0.6*K3345^0.5*Sourcedata!$B$92^(1/3)</f>
        <v>#DIV/0!</v>
      </c>
      <c r="M3345" s="1" t="e">
        <f t="shared" si="5387"/>
        <v>#DIV/0!</v>
      </c>
      <c r="N3345" s="1" t="e">
        <f t="shared" si="5388"/>
        <v>#DIV/0!</v>
      </c>
      <c r="O3345" s="1">
        <f>IF(G3345=0,0,Sourcedata!$C$13*EXP(2*Sourcedata!$C$28*Sourcedata!$C$10/Sourcedata!$C$12/Sourcedata!$C$34/G3345*1000000))</f>
        <v>0</v>
      </c>
      <c r="P3345" s="1">
        <f t="shared" si="5389"/>
        <v>0</v>
      </c>
      <c r="Q3345" s="1">
        <f t="shared" si="5436"/>
        <v>0</v>
      </c>
      <c r="R3345">
        <f t="shared" si="5442"/>
        <v>0</v>
      </c>
      <c r="S3345">
        <f t="shared" si="5437"/>
        <v>0</v>
      </c>
      <c r="T3345" s="1">
        <f t="shared" si="5390"/>
        <v>0</v>
      </c>
      <c r="U3345" s="1" t="e">
        <f t="shared" si="5391"/>
        <v>#DIV/0!</v>
      </c>
      <c r="V3345" s="1">
        <f t="shared" si="5392"/>
        <v>0</v>
      </c>
      <c r="W3345" s="1" t="e">
        <f>IF(U3345&gt;$D$1,Sourcedata!$B$90*(2*S3345/1000000)/fluid_kinevisco,(S3345*2/1000000)^(4/3)*epsilon^(1/3)/fluid_kinevisco)</f>
        <v>#DIV/0!</v>
      </c>
      <c r="X3345" s="1" t="e">
        <f>2+0.6*W3345^0.5*Sourcedata!$B$92^(1/3)</f>
        <v>#DIV/0!</v>
      </c>
      <c r="Y3345" s="1" t="e">
        <f t="shared" si="5443"/>
        <v>#DIV/0!</v>
      </c>
      <c r="Z3345" s="1" t="e">
        <f t="shared" si="5393"/>
        <v>#DIV/0!</v>
      </c>
      <c r="AA3345" s="1">
        <f>IF(S3345=0,0,Sourcedata!$C$13*EXP(2*Sourcedata!$C$28*Sourcedata!$C$10/Sourcedata!$C$12/Sourcedata!$C$34/S3345*1000000))</f>
        <v>0</v>
      </c>
      <c r="AB3345" s="1">
        <f t="shared" si="5394"/>
        <v>0</v>
      </c>
      <c r="AC3345" s="1">
        <f t="shared" si="5444"/>
        <v>0</v>
      </c>
      <c r="AD3345">
        <f t="shared" si="5445"/>
        <v>0</v>
      </c>
      <c r="AE3345">
        <f t="shared" si="5438"/>
        <v>0</v>
      </c>
      <c r="AF3345" s="1">
        <f t="shared" si="5395"/>
        <v>0</v>
      </c>
      <c r="AG3345" s="1" t="e">
        <f t="shared" si="5396"/>
        <v>#DIV/0!</v>
      </c>
      <c r="AH3345" s="1">
        <f t="shared" si="5397"/>
        <v>0</v>
      </c>
      <c r="AI3345" s="1" t="e">
        <f>IF(AG3345&gt;$D$1,Sourcedata!$B$90*(2*AE3345/1000000)/fluid_kinevisco,(AE3345*2/1000000)^(4/3)*epsilon^(1/3)/fluid_kinevisco)</f>
        <v>#DIV/0!</v>
      </c>
      <c r="AJ3345" s="1" t="e">
        <f>2+0.6*AI3345^0.5*Sourcedata!$B$92^(1/3)</f>
        <v>#DIV/0!</v>
      </c>
      <c r="AK3345" s="1" t="e">
        <f t="shared" si="5446"/>
        <v>#DIV/0!</v>
      </c>
      <c r="AL3345" s="1" t="e">
        <f t="shared" si="5398"/>
        <v>#DIV/0!</v>
      </c>
      <c r="AM3345" s="1">
        <f>IF(AE3345=0,0,Sourcedata!$C$13*EXP(2*Sourcedata!$C$28*Sourcedata!$C$10/Sourcedata!$C$12/Sourcedata!$C$34/AE3345*1000000))</f>
        <v>0</v>
      </c>
      <c r="AN3345" s="1">
        <f t="shared" si="5399"/>
        <v>0</v>
      </c>
      <c r="AO3345" s="1">
        <f t="shared" si="5447"/>
        <v>0</v>
      </c>
      <c r="AP3345">
        <f t="shared" si="5448"/>
        <v>0</v>
      </c>
      <c r="AQ3345">
        <f t="shared" si="5439"/>
        <v>0</v>
      </c>
      <c r="AR3345" s="1">
        <f t="shared" si="5400"/>
        <v>0</v>
      </c>
      <c r="AS3345" s="1" t="e">
        <f t="shared" si="5401"/>
        <v>#DIV/0!</v>
      </c>
      <c r="AT3345" s="1">
        <f t="shared" si="5402"/>
        <v>0</v>
      </c>
      <c r="AU3345" s="1" t="e">
        <f>IF(AS3345&gt;$D$1,Sourcedata!$B$90*(2*AQ3345/1000000)/fluid_kinevisco,(AQ3345*2/1000000)^(4/3)*epsilon^(1/3)/fluid_kinevisco)</f>
        <v>#DIV/0!</v>
      </c>
      <c r="AV3345" s="1" t="e">
        <f>2+0.6*AU3345^0.5*Sourcedata!$B$92^(1/3)</f>
        <v>#DIV/0!</v>
      </c>
      <c r="AW3345" s="1" t="e">
        <f t="shared" si="5449"/>
        <v>#DIV/0!</v>
      </c>
      <c r="AX3345" s="1" t="e">
        <f t="shared" si="5403"/>
        <v>#DIV/0!</v>
      </c>
      <c r="AY3345" s="1">
        <f>IF(AQ3345=0,0,Sourcedata!$C$13*EXP(2*Sourcedata!$C$28*Sourcedata!$C$10/Sourcedata!$C$12/Sourcedata!$C$34/AQ3345*1000000))</f>
        <v>0</v>
      </c>
      <c r="AZ3345" s="1">
        <f t="shared" si="5404"/>
        <v>0</v>
      </c>
      <c r="BA3345" s="1">
        <f t="shared" si="5450"/>
        <v>0</v>
      </c>
      <c r="BB3345">
        <f t="shared" si="5451"/>
        <v>0</v>
      </c>
      <c r="BC3345">
        <f t="shared" si="5452"/>
        <v>0</v>
      </c>
      <c r="BD3345" s="1">
        <f t="shared" si="5405"/>
        <v>0</v>
      </c>
      <c r="BE3345" s="1" t="e">
        <f t="shared" si="5406"/>
        <v>#DIV/0!</v>
      </c>
      <c r="BF3345" s="1">
        <f t="shared" si="5407"/>
        <v>0</v>
      </c>
      <c r="BG3345" s="1" t="e">
        <f>IF(BE3345&gt;$D$1,Sourcedata!$B$90*(2*BC3345/1000000)/fluid_kinevisco,(BC3345*2/1000000)^(4/3)*epsilon^(1/3)/fluid_kinevisco)</f>
        <v>#DIV/0!</v>
      </c>
      <c r="BH3345" s="1" t="e">
        <f>2+0.6*BG3345^0.5*Sourcedata!$B$92^(1/3)</f>
        <v>#DIV/0!</v>
      </c>
      <c r="BI3345" s="1" t="e">
        <f t="shared" si="5453"/>
        <v>#DIV/0!</v>
      </c>
      <c r="BJ3345" s="1" t="e">
        <f t="shared" si="5408"/>
        <v>#DIV/0!</v>
      </c>
      <c r="BK3345" s="1">
        <f>IF(BC3345=0,0,Sourcedata!$C$13*EXP(2*Sourcedata!$C$28*Sourcedata!$C$10/Sourcedata!$C$12/Sourcedata!$C$34/BC3345*1000000))</f>
        <v>0</v>
      </c>
      <c r="BL3345" s="1">
        <f t="shared" si="5409"/>
        <v>0</v>
      </c>
      <c r="BM3345" s="1">
        <f t="shared" si="5454"/>
        <v>0</v>
      </c>
      <c r="BN3345">
        <f t="shared" si="5455"/>
        <v>0</v>
      </c>
      <c r="BO3345">
        <f t="shared" si="5456"/>
        <v>0</v>
      </c>
      <c r="BP3345" s="1">
        <f t="shared" si="5410"/>
        <v>0</v>
      </c>
      <c r="BQ3345" s="1" t="e">
        <f t="shared" si="5411"/>
        <v>#DIV/0!</v>
      </c>
      <c r="BR3345" s="1">
        <f t="shared" si="5412"/>
        <v>0</v>
      </c>
      <c r="BS3345" s="1" t="e">
        <f>IF(BQ3345&gt;$D$1,Sourcedata!$B$90*(2*BO3345/1000000)/fluid_kinevisco,(BO3345*2/1000000)^(4/3)*epsilon^(1/3)/fluid_kinevisco)</f>
        <v>#DIV/0!</v>
      </c>
      <c r="BT3345" s="1" t="e">
        <f>2+0.6*BS3345^0.5*Sourcedata!$B$92^(1/3)</f>
        <v>#DIV/0!</v>
      </c>
      <c r="BU3345" s="1" t="e">
        <f t="shared" si="5457"/>
        <v>#DIV/0!</v>
      </c>
      <c r="BV3345" s="1" t="e">
        <f t="shared" si="5413"/>
        <v>#DIV/0!</v>
      </c>
      <c r="BW3345" s="1">
        <f>IF(BO3345=0,0,Sourcedata!$C$13*EXP(2*Sourcedata!$C$28*Sourcedata!$C$10/Sourcedata!$C$12/Sourcedata!$C$34/BO3345*1000000))</f>
        <v>0</v>
      </c>
      <c r="BX3345" s="1">
        <f t="shared" si="5414"/>
        <v>0</v>
      </c>
      <c r="BY3345" s="1">
        <f t="shared" si="5458"/>
        <v>0</v>
      </c>
      <c r="BZ3345">
        <f t="shared" si="5459"/>
        <v>0</v>
      </c>
      <c r="CA3345">
        <f t="shared" si="5440"/>
        <v>0</v>
      </c>
      <c r="CB3345" s="1">
        <f t="shared" si="5415"/>
        <v>0</v>
      </c>
      <c r="CC3345" s="1" t="e">
        <f t="shared" si="5416"/>
        <v>#DIV/0!</v>
      </c>
      <c r="CD3345" s="1">
        <f t="shared" si="5417"/>
        <v>0</v>
      </c>
      <c r="CE3345" s="1" t="e">
        <f>IF(CC3345&gt;$D$1,Sourcedata!$B$90*(2*CA3345/1000000)/fluid_kinevisco,(CA3345*2/1000000)^(4/3)*epsilon^(1/3)/fluid_kinevisco)</f>
        <v>#DIV/0!</v>
      </c>
      <c r="CF3345" s="1" t="e">
        <f>2+0.6*CE3345^0.5*Sourcedata!$B$92^(1/3)</f>
        <v>#DIV/0!</v>
      </c>
      <c r="CG3345" s="1" t="e">
        <f t="shared" si="5460"/>
        <v>#DIV/0!</v>
      </c>
      <c r="CH3345" s="1" t="e">
        <f t="shared" si="5418"/>
        <v>#DIV/0!</v>
      </c>
      <c r="CI3345" s="1">
        <f>IF(CA3345=0,0,Sourcedata!$C$13*EXP(2*Sourcedata!$C$28*Sourcedata!$C$10/Sourcedata!$C$12/Sourcedata!$C$34/CA3345*1000000))</f>
        <v>0</v>
      </c>
      <c r="CJ3345" s="1">
        <f t="shared" si="5419"/>
        <v>0</v>
      </c>
      <c r="CK3345" s="1">
        <f t="shared" si="5461"/>
        <v>0</v>
      </c>
      <c r="CL3345">
        <f t="shared" si="5441"/>
        <v>0</v>
      </c>
      <c r="CM3345">
        <f t="shared" si="5462"/>
        <v>0</v>
      </c>
      <c r="CN3345" s="1">
        <f t="shared" si="5420"/>
        <v>0</v>
      </c>
      <c r="CO3345" s="1" t="e">
        <f t="shared" si="5421"/>
        <v>#DIV/0!</v>
      </c>
      <c r="CP3345" s="1">
        <f t="shared" si="5422"/>
        <v>0</v>
      </c>
      <c r="CQ3345" s="1" t="e">
        <f>IF(CO3345&gt;$D$1,Sourcedata!$B$90*(2*CM3345/1000000)/fluid_kinevisco,(CM3345*2/1000000)^(4/3)*epsilon^(1/3)/fluid_kinevisco)</f>
        <v>#DIV/0!</v>
      </c>
      <c r="CR3345" s="1" t="e">
        <f>2+0.6*CQ3345^0.5*Sourcedata!$B$92^(1/3)</f>
        <v>#DIV/0!</v>
      </c>
      <c r="CS3345" s="1" t="e">
        <f t="shared" si="5463"/>
        <v>#DIV/0!</v>
      </c>
      <c r="CT3345" s="1" t="e">
        <f t="shared" si="5423"/>
        <v>#DIV/0!</v>
      </c>
      <c r="CU3345" s="1">
        <f>IF(CM3345=0,0,Sourcedata!$C$13*EXP(2*Sourcedata!$C$28*Sourcedata!$C$10/Sourcedata!$C$12/Sourcedata!$C$34/CM3345*1000000))</f>
        <v>0</v>
      </c>
      <c r="CV3345" s="1">
        <f t="shared" si="5424"/>
        <v>0</v>
      </c>
      <c r="CW3345" s="1">
        <f t="shared" si="5464"/>
        <v>0</v>
      </c>
      <c r="CX3345">
        <f t="shared" si="5465"/>
        <v>0</v>
      </c>
      <c r="CY3345">
        <f t="shared" si="5466"/>
        <v>0</v>
      </c>
      <c r="CZ3345" s="1">
        <f t="shared" si="5425"/>
        <v>0</v>
      </c>
      <c r="DA3345" s="1" t="e">
        <f t="shared" si="5426"/>
        <v>#DIV/0!</v>
      </c>
      <c r="DB3345" s="1">
        <f t="shared" si="5427"/>
        <v>0</v>
      </c>
      <c r="DC3345" s="1" t="e">
        <f>IF(DA3345&gt;$D$1,Sourcedata!$B$90*(2*CY3345/1000000)/fluid_kinevisco,(CY3345*2/1000000)^(4/3)*epsilon^(1/3)/fluid_kinevisco)</f>
        <v>#DIV/0!</v>
      </c>
      <c r="DD3345" s="1" t="e">
        <f>2+0.6*DC3345^0.5*Sourcedata!$B$92^(1/3)</f>
        <v>#DIV/0!</v>
      </c>
      <c r="DE3345" s="1" t="e">
        <f t="shared" si="5467"/>
        <v>#DIV/0!</v>
      </c>
      <c r="DF3345" s="1" t="e">
        <f t="shared" si="5428"/>
        <v>#DIV/0!</v>
      </c>
      <c r="DG3345" s="1">
        <f>IF(CY3345=0,0,Sourcedata!$C$13*EXP(2*Sourcedata!$C$28*Sourcedata!$C$10/Sourcedata!$C$12/Sourcedata!$C$34/CY3345*1000000))</f>
        <v>0</v>
      </c>
      <c r="DH3345" s="1">
        <f t="shared" si="5429"/>
        <v>0</v>
      </c>
      <c r="DI3345" s="1">
        <f t="shared" si="5468"/>
        <v>0</v>
      </c>
      <c r="DJ3345">
        <f t="shared" si="5469"/>
        <v>0</v>
      </c>
      <c r="DK3345">
        <f t="shared" si="5470"/>
        <v>0</v>
      </c>
      <c r="DL3345" s="1">
        <f t="shared" si="5430"/>
        <v>0</v>
      </c>
      <c r="DM3345" s="1" t="e">
        <f t="shared" si="5431"/>
        <v>#DIV/0!</v>
      </c>
      <c r="DN3345" s="1">
        <f t="shared" si="5432"/>
        <v>0</v>
      </c>
      <c r="DO3345" s="1" t="e">
        <f>IF(DM3345&gt;$D$1,Sourcedata!$B$90*(2*DK3345/1000000)/fluid_kinevisco,(DK3345*2/1000000)^(4/3)*epsilon^(1/3)/fluid_kinevisco)</f>
        <v>#DIV/0!</v>
      </c>
      <c r="DP3345" s="1" t="e">
        <f>2+0.6*DO3345^0.5*Sourcedata!$B$92^(1/3)</f>
        <v>#DIV/0!</v>
      </c>
      <c r="DQ3345" s="1" t="e">
        <f t="shared" si="5471"/>
        <v>#DIV/0!</v>
      </c>
      <c r="DR3345" s="1" t="e">
        <f t="shared" si="5433"/>
        <v>#DIV/0!</v>
      </c>
      <c r="DS3345" s="1">
        <f>IF(DK3345=0,0,Sourcedata!$C$13*EXP(2*Sourcedata!$C$28*Sourcedata!$C$10/Sourcedata!$C$12/Sourcedata!$C$34/DK3345*1000000))</f>
        <v>0</v>
      </c>
      <c r="DT3345" s="1">
        <f t="shared" si="5434"/>
        <v>0</v>
      </c>
      <c r="DU3345" s="1">
        <f t="shared" si="5472"/>
        <v>0</v>
      </c>
      <c r="DV3345">
        <f t="shared" si="5473"/>
        <v>0</v>
      </c>
      <c r="DX3345" s="26">
        <f t="shared" si="5382"/>
        <v>2.4999999999999988E-5</v>
      </c>
      <c r="DY3345">
        <f t="shared" si="5371"/>
        <v>0.83575000000005062</v>
      </c>
      <c r="DZ3345" s="1">
        <f t="shared" si="5372"/>
        <v>0</v>
      </c>
      <c r="EA3345" s="1">
        <f t="shared" si="5383"/>
        <v>24.999999999999989</v>
      </c>
      <c r="EB3345" s="1">
        <f t="shared" si="5376"/>
        <v>0</v>
      </c>
      <c r="EC3345" s="1"/>
      <c r="ED3345" s="1">
        <f t="shared" si="5377"/>
        <v>24.999999999999989</v>
      </c>
      <c r="EE3345" s="1">
        <f t="shared" si="5378"/>
        <v>24.999999999999989</v>
      </c>
      <c r="EF3345">
        <f t="shared" si="5373"/>
        <v>99.999999999999957</v>
      </c>
      <c r="EG3345">
        <f t="shared" si="5374"/>
        <v>0</v>
      </c>
      <c r="EH3345" s="1"/>
      <c r="EI3345">
        <f t="shared" si="5375"/>
        <v>100</v>
      </c>
      <c r="EK3345">
        <f t="shared" si="5379"/>
        <v>0.83575000000005062</v>
      </c>
      <c r="EL3345">
        <f t="shared" si="5380"/>
        <v>0.84</v>
      </c>
      <c r="EM3345">
        <f t="shared" si="5381"/>
        <v>99.999999999999957</v>
      </c>
    </row>
    <row r="3346" spans="6:143" x14ac:dyDescent="0.2">
      <c r="F3346">
        <f>F3345+Sourcedata!$C$36*3600/4000</f>
        <v>3006.0000000001819</v>
      </c>
      <c r="G3346">
        <f t="shared" si="5435"/>
        <v>0</v>
      </c>
      <c r="H3346" s="1">
        <f t="shared" si="5384"/>
        <v>0</v>
      </c>
      <c r="I3346" s="1" t="e">
        <f t="shared" si="5385"/>
        <v>#DIV/0!</v>
      </c>
      <c r="J3346" s="1">
        <f t="shared" si="5386"/>
        <v>0</v>
      </c>
      <c r="K3346" s="1" t="e">
        <f>IF(I3346&gt;$D$1,Sourcedata!$B$90*(2*G3346/1000000)/fluid_kinevisco,(G3346*2/1000000)^(4/3)*epsilon^(1/3)/fluid_kinevisco)</f>
        <v>#DIV/0!</v>
      </c>
      <c r="L3346" s="1" t="e">
        <f>2+0.6*K3346^0.5*Sourcedata!$B$92^(1/3)</f>
        <v>#DIV/0!</v>
      </c>
      <c r="M3346" s="1" t="e">
        <f t="shared" si="5387"/>
        <v>#DIV/0!</v>
      </c>
      <c r="N3346" s="1" t="e">
        <f t="shared" si="5388"/>
        <v>#DIV/0!</v>
      </c>
      <c r="O3346" s="1">
        <f>IF(G3346=0,0,Sourcedata!$C$13*EXP(2*Sourcedata!$C$28*Sourcedata!$C$10/Sourcedata!$C$12/Sourcedata!$C$34/G3346*1000000))</f>
        <v>0</v>
      </c>
      <c r="P3346" s="1">
        <f t="shared" si="5389"/>
        <v>0</v>
      </c>
      <c r="Q3346" s="1">
        <f t="shared" si="5436"/>
        <v>0</v>
      </c>
      <c r="R3346">
        <f t="shared" si="5442"/>
        <v>0</v>
      </c>
      <c r="S3346">
        <f t="shared" si="5437"/>
        <v>0</v>
      </c>
      <c r="T3346" s="1">
        <f t="shared" si="5390"/>
        <v>0</v>
      </c>
      <c r="U3346" s="1" t="e">
        <f t="shared" si="5391"/>
        <v>#DIV/0!</v>
      </c>
      <c r="V3346" s="1">
        <f t="shared" si="5392"/>
        <v>0</v>
      </c>
      <c r="W3346" s="1" t="e">
        <f>IF(U3346&gt;$D$1,Sourcedata!$B$90*(2*S3346/1000000)/fluid_kinevisco,(S3346*2/1000000)^(4/3)*epsilon^(1/3)/fluid_kinevisco)</f>
        <v>#DIV/0!</v>
      </c>
      <c r="X3346" s="1" t="e">
        <f>2+0.6*W3346^0.5*Sourcedata!$B$92^(1/3)</f>
        <v>#DIV/0!</v>
      </c>
      <c r="Y3346" s="1" t="e">
        <f t="shared" si="5443"/>
        <v>#DIV/0!</v>
      </c>
      <c r="Z3346" s="1" t="e">
        <f t="shared" si="5393"/>
        <v>#DIV/0!</v>
      </c>
      <c r="AA3346" s="1">
        <f>IF(S3346=0,0,Sourcedata!$C$13*EXP(2*Sourcedata!$C$28*Sourcedata!$C$10/Sourcedata!$C$12/Sourcedata!$C$34/S3346*1000000))</f>
        <v>0</v>
      </c>
      <c r="AB3346" s="1">
        <f t="shared" si="5394"/>
        <v>0</v>
      </c>
      <c r="AC3346" s="1">
        <f t="shared" si="5444"/>
        <v>0</v>
      </c>
      <c r="AD3346">
        <f t="shared" si="5445"/>
        <v>0</v>
      </c>
      <c r="AE3346">
        <f t="shared" si="5438"/>
        <v>0</v>
      </c>
      <c r="AF3346" s="1">
        <f t="shared" si="5395"/>
        <v>0</v>
      </c>
      <c r="AG3346" s="1" t="e">
        <f t="shared" si="5396"/>
        <v>#DIV/0!</v>
      </c>
      <c r="AH3346" s="1">
        <f t="shared" si="5397"/>
        <v>0</v>
      </c>
      <c r="AI3346" s="1" t="e">
        <f>IF(AG3346&gt;$D$1,Sourcedata!$B$90*(2*AE3346/1000000)/fluid_kinevisco,(AE3346*2/1000000)^(4/3)*epsilon^(1/3)/fluid_kinevisco)</f>
        <v>#DIV/0!</v>
      </c>
      <c r="AJ3346" s="1" t="e">
        <f>2+0.6*AI3346^0.5*Sourcedata!$B$92^(1/3)</f>
        <v>#DIV/0!</v>
      </c>
      <c r="AK3346" s="1" t="e">
        <f t="shared" si="5446"/>
        <v>#DIV/0!</v>
      </c>
      <c r="AL3346" s="1" t="e">
        <f t="shared" si="5398"/>
        <v>#DIV/0!</v>
      </c>
      <c r="AM3346" s="1">
        <f>IF(AE3346=0,0,Sourcedata!$C$13*EXP(2*Sourcedata!$C$28*Sourcedata!$C$10/Sourcedata!$C$12/Sourcedata!$C$34/AE3346*1000000))</f>
        <v>0</v>
      </c>
      <c r="AN3346" s="1">
        <f t="shared" si="5399"/>
        <v>0</v>
      </c>
      <c r="AO3346" s="1">
        <f t="shared" si="5447"/>
        <v>0</v>
      </c>
      <c r="AP3346">
        <f t="shared" si="5448"/>
        <v>0</v>
      </c>
      <c r="AQ3346">
        <f t="shared" si="5439"/>
        <v>0</v>
      </c>
      <c r="AR3346" s="1">
        <f t="shared" si="5400"/>
        <v>0</v>
      </c>
      <c r="AS3346" s="1" t="e">
        <f t="shared" si="5401"/>
        <v>#DIV/0!</v>
      </c>
      <c r="AT3346" s="1">
        <f t="shared" si="5402"/>
        <v>0</v>
      </c>
      <c r="AU3346" s="1" t="e">
        <f>IF(AS3346&gt;$D$1,Sourcedata!$B$90*(2*AQ3346/1000000)/fluid_kinevisco,(AQ3346*2/1000000)^(4/3)*epsilon^(1/3)/fluid_kinevisco)</f>
        <v>#DIV/0!</v>
      </c>
      <c r="AV3346" s="1" t="e">
        <f>2+0.6*AU3346^0.5*Sourcedata!$B$92^(1/3)</f>
        <v>#DIV/0!</v>
      </c>
      <c r="AW3346" s="1" t="e">
        <f t="shared" si="5449"/>
        <v>#DIV/0!</v>
      </c>
      <c r="AX3346" s="1" t="e">
        <f t="shared" si="5403"/>
        <v>#DIV/0!</v>
      </c>
      <c r="AY3346" s="1">
        <f>IF(AQ3346=0,0,Sourcedata!$C$13*EXP(2*Sourcedata!$C$28*Sourcedata!$C$10/Sourcedata!$C$12/Sourcedata!$C$34/AQ3346*1000000))</f>
        <v>0</v>
      </c>
      <c r="AZ3346" s="1">
        <f t="shared" si="5404"/>
        <v>0</v>
      </c>
      <c r="BA3346" s="1">
        <f t="shared" si="5450"/>
        <v>0</v>
      </c>
      <c r="BB3346">
        <f t="shared" si="5451"/>
        <v>0</v>
      </c>
      <c r="BC3346">
        <f t="shared" si="5452"/>
        <v>0</v>
      </c>
      <c r="BD3346" s="1">
        <f t="shared" si="5405"/>
        <v>0</v>
      </c>
      <c r="BE3346" s="1" t="e">
        <f t="shared" si="5406"/>
        <v>#DIV/0!</v>
      </c>
      <c r="BF3346" s="1">
        <f t="shared" si="5407"/>
        <v>0</v>
      </c>
      <c r="BG3346" s="1" t="e">
        <f>IF(BE3346&gt;$D$1,Sourcedata!$B$90*(2*BC3346/1000000)/fluid_kinevisco,(BC3346*2/1000000)^(4/3)*epsilon^(1/3)/fluid_kinevisco)</f>
        <v>#DIV/0!</v>
      </c>
      <c r="BH3346" s="1" t="e">
        <f>2+0.6*BG3346^0.5*Sourcedata!$B$92^(1/3)</f>
        <v>#DIV/0!</v>
      </c>
      <c r="BI3346" s="1" t="e">
        <f t="shared" si="5453"/>
        <v>#DIV/0!</v>
      </c>
      <c r="BJ3346" s="1" t="e">
        <f t="shared" si="5408"/>
        <v>#DIV/0!</v>
      </c>
      <c r="BK3346" s="1">
        <f>IF(BC3346=0,0,Sourcedata!$C$13*EXP(2*Sourcedata!$C$28*Sourcedata!$C$10/Sourcedata!$C$12/Sourcedata!$C$34/BC3346*1000000))</f>
        <v>0</v>
      </c>
      <c r="BL3346" s="1">
        <f t="shared" si="5409"/>
        <v>0</v>
      </c>
      <c r="BM3346" s="1">
        <f t="shared" si="5454"/>
        <v>0</v>
      </c>
      <c r="BN3346">
        <f t="shared" si="5455"/>
        <v>0</v>
      </c>
      <c r="BO3346">
        <f t="shared" si="5456"/>
        <v>0</v>
      </c>
      <c r="BP3346" s="1">
        <f t="shared" si="5410"/>
        <v>0</v>
      </c>
      <c r="BQ3346" s="1" t="e">
        <f t="shared" si="5411"/>
        <v>#DIV/0!</v>
      </c>
      <c r="BR3346" s="1">
        <f t="shared" si="5412"/>
        <v>0</v>
      </c>
      <c r="BS3346" s="1" t="e">
        <f>IF(BQ3346&gt;$D$1,Sourcedata!$B$90*(2*BO3346/1000000)/fluid_kinevisco,(BO3346*2/1000000)^(4/3)*epsilon^(1/3)/fluid_kinevisco)</f>
        <v>#DIV/0!</v>
      </c>
      <c r="BT3346" s="1" t="e">
        <f>2+0.6*BS3346^0.5*Sourcedata!$B$92^(1/3)</f>
        <v>#DIV/0!</v>
      </c>
      <c r="BU3346" s="1" t="e">
        <f t="shared" si="5457"/>
        <v>#DIV/0!</v>
      </c>
      <c r="BV3346" s="1" t="e">
        <f t="shared" si="5413"/>
        <v>#DIV/0!</v>
      </c>
      <c r="BW3346" s="1">
        <f>IF(BO3346=0,0,Sourcedata!$C$13*EXP(2*Sourcedata!$C$28*Sourcedata!$C$10/Sourcedata!$C$12/Sourcedata!$C$34/BO3346*1000000))</f>
        <v>0</v>
      </c>
      <c r="BX3346" s="1">
        <f t="shared" si="5414"/>
        <v>0</v>
      </c>
      <c r="BY3346" s="1">
        <f t="shared" si="5458"/>
        <v>0</v>
      </c>
      <c r="BZ3346">
        <f t="shared" si="5459"/>
        <v>0</v>
      </c>
      <c r="CA3346">
        <f t="shared" si="5440"/>
        <v>0</v>
      </c>
      <c r="CB3346" s="1">
        <f t="shared" si="5415"/>
        <v>0</v>
      </c>
      <c r="CC3346" s="1" t="e">
        <f t="shared" si="5416"/>
        <v>#DIV/0!</v>
      </c>
      <c r="CD3346" s="1">
        <f t="shared" si="5417"/>
        <v>0</v>
      </c>
      <c r="CE3346" s="1" t="e">
        <f>IF(CC3346&gt;$D$1,Sourcedata!$B$90*(2*CA3346/1000000)/fluid_kinevisco,(CA3346*2/1000000)^(4/3)*epsilon^(1/3)/fluid_kinevisco)</f>
        <v>#DIV/0!</v>
      </c>
      <c r="CF3346" s="1" t="e">
        <f>2+0.6*CE3346^0.5*Sourcedata!$B$92^(1/3)</f>
        <v>#DIV/0!</v>
      </c>
      <c r="CG3346" s="1" t="e">
        <f t="shared" si="5460"/>
        <v>#DIV/0!</v>
      </c>
      <c r="CH3346" s="1" t="e">
        <f t="shared" si="5418"/>
        <v>#DIV/0!</v>
      </c>
      <c r="CI3346" s="1">
        <f>IF(CA3346=0,0,Sourcedata!$C$13*EXP(2*Sourcedata!$C$28*Sourcedata!$C$10/Sourcedata!$C$12/Sourcedata!$C$34/CA3346*1000000))</f>
        <v>0</v>
      </c>
      <c r="CJ3346" s="1">
        <f t="shared" si="5419"/>
        <v>0</v>
      </c>
      <c r="CK3346" s="1">
        <f t="shared" si="5461"/>
        <v>0</v>
      </c>
      <c r="CL3346">
        <f t="shared" si="5441"/>
        <v>0</v>
      </c>
      <c r="CM3346">
        <f t="shared" si="5462"/>
        <v>0</v>
      </c>
      <c r="CN3346" s="1">
        <f t="shared" si="5420"/>
        <v>0</v>
      </c>
      <c r="CO3346" s="1" t="e">
        <f t="shared" si="5421"/>
        <v>#DIV/0!</v>
      </c>
      <c r="CP3346" s="1">
        <f t="shared" si="5422"/>
        <v>0</v>
      </c>
      <c r="CQ3346" s="1" t="e">
        <f>IF(CO3346&gt;$D$1,Sourcedata!$B$90*(2*CM3346/1000000)/fluid_kinevisco,(CM3346*2/1000000)^(4/3)*epsilon^(1/3)/fluid_kinevisco)</f>
        <v>#DIV/0!</v>
      </c>
      <c r="CR3346" s="1" t="e">
        <f>2+0.6*CQ3346^0.5*Sourcedata!$B$92^(1/3)</f>
        <v>#DIV/0!</v>
      </c>
      <c r="CS3346" s="1" t="e">
        <f t="shared" si="5463"/>
        <v>#DIV/0!</v>
      </c>
      <c r="CT3346" s="1" t="e">
        <f t="shared" si="5423"/>
        <v>#DIV/0!</v>
      </c>
      <c r="CU3346" s="1">
        <f>IF(CM3346=0,0,Sourcedata!$C$13*EXP(2*Sourcedata!$C$28*Sourcedata!$C$10/Sourcedata!$C$12/Sourcedata!$C$34/CM3346*1000000))</f>
        <v>0</v>
      </c>
      <c r="CV3346" s="1">
        <f t="shared" si="5424"/>
        <v>0</v>
      </c>
      <c r="CW3346" s="1">
        <f t="shared" si="5464"/>
        <v>0</v>
      </c>
      <c r="CX3346">
        <f t="shared" si="5465"/>
        <v>0</v>
      </c>
      <c r="CY3346">
        <f t="shared" si="5466"/>
        <v>0</v>
      </c>
      <c r="CZ3346" s="1">
        <f t="shared" si="5425"/>
        <v>0</v>
      </c>
      <c r="DA3346" s="1" t="e">
        <f t="shared" si="5426"/>
        <v>#DIV/0!</v>
      </c>
      <c r="DB3346" s="1">
        <f t="shared" si="5427"/>
        <v>0</v>
      </c>
      <c r="DC3346" s="1" t="e">
        <f>IF(DA3346&gt;$D$1,Sourcedata!$B$90*(2*CY3346/1000000)/fluid_kinevisco,(CY3346*2/1000000)^(4/3)*epsilon^(1/3)/fluid_kinevisco)</f>
        <v>#DIV/0!</v>
      </c>
      <c r="DD3346" s="1" t="e">
        <f>2+0.6*DC3346^0.5*Sourcedata!$B$92^(1/3)</f>
        <v>#DIV/0!</v>
      </c>
      <c r="DE3346" s="1" t="e">
        <f t="shared" si="5467"/>
        <v>#DIV/0!</v>
      </c>
      <c r="DF3346" s="1" t="e">
        <f t="shared" si="5428"/>
        <v>#DIV/0!</v>
      </c>
      <c r="DG3346" s="1">
        <f>IF(CY3346=0,0,Sourcedata!$C$13*EXP(2*Sourcedata!$C$28*Sourcedata!$C$10/Sourcedata!$C$12/Sourcedata!$C$34/CY3346*1000000))</f>
        <v>0</v>
      </c>
      <c r="DH3346" s="1">
        <f t="shared" si="5429"/>
        <v>0</v>
      </c>
      <c r="DI3346" s="1">
        <f t="shared" si="5468"/>
        <v>0</v>
      </c>
      <c r="DJ3346">
        <f t="shared" si="5469"/>
        <v>0</v>
      </c>
      <c r="DK3346">
        <f t="shared" si="5470"/>
        <v>0</v>
      </c>
      <c r="DL3346" s="1">
        <f t="shared" si="5430"/>
        <v>0</v>
      </c>
      <c r="DM3346" s="1" t="e">
        <f t="shared" si="5431"/>
        <v>#DIV/0!</v>
      </c>
      <c r="DN3346" s="1">
        <f t="shared" si="5432"/>
        <v>0</v>
      </c>
      <c r="DO3346" s="1" t="e">
        <f>IF(DM3346&gt;$D$1,Sourcedata!$B$90*(2*DK3346/1000000)/fluid_kinevisco,(DK3346*2/1000000)^(4/3)*epsilon^(1/3)/fluid_kinevisco)</f>
        <v>#DIV/0!</v>
      </c>
      <c r="DP3346" s="1" t="e">
        <f>2+0.6*DO3346^0.5*Sourcedata!$B$92^(1/3)</f>
        <v>#DIV/0!</v>
      </c>
      <c r="DQ3346" s="1" t="e">
        <f t="shared" si="5471"/>
        <v>#DIV/0!</v>
      </c>
      <c r="DR3346" s="1" t="e">
        <f t="shared" si="5433"/>
        <v>#DIV/0!</v>
      </c>
      <c r="DS3346" s="1">
        <f>IF(DK3346=0,0,Sourcedata!$C$13*EXP(2*Sourcedata!$C$28*Sourcedata!$C$10/Sourcedata!$C$12/Sourcedata!$C$34/DK3346*1000000))</f>
        <v>0</v>
      </c>
      <c r="DT3346" s="1">
        <f t="shared" si="5434"/>
        <v>0</v>
      </c>
      <c r="DU3346" s="1">
        <f t="shared" si="5472"/>
        <v>0</v>
      </c>
      <c r="DV3346">
        <f t="shared" si="5473"/>
        <v>0</v>
      </c>
      <c r="DX3346" s="26">
        <f t="shared" si="5382"/>
        <v>2.4999999999999988E-5</v>
      </c>
      <c r="DY3346">
        <f t="shared" si="5371"/>
        <v>0.83600000000005059</v>
      </c>
      <c r="DZ3346" s="1">
        <f t="shared" si="5372"/>
        <v>0</v>
      </c>
      <c r="EA3346" s="1">
        <f t="shared" si="5383"/>
        <v>24.999999999999989</v>
      </c>
      <c r="EB3346" s="1">
        <f t="shared" si="5376"/>
        <v>0</v>
      </c>
      <c r="EC3346" s="1"/>
      <c r="ED3346" s="1">
        <f t="shared" si="5377"/>
        <v>24.999999999999989</v>
      </c>
      <c r="EE3346" s="1">
        <f t="shared" si="5378"/>
        <v>24.999999999999989</v>
      </c>
      <c r="EF3346">
        <f t="shared" si="5373"/>
        <v>99.999999999999957</v>
      </c>
      <c r="EG3346">
        <f t="shared" si="5374"/>
        <v>0</v>
      </c>
      <c r="EH3346" s="1"/>
      <c r="EI3346">
        <f t="shared" si="5375"/>
        <v>100</v>
      </c>
      <c r="EK3346">
        <f t="shared" si="5379"/>
        <v>0.83600000000005059</v>
      </c>
      <c r="EL3346">
        <f t="shared" si="5380"/>
        <v>0.84</v>
      </c>
      <c r="EM3346">
        <f t="shared" si="5381"/>
        <v>99.999999999999957</v>
      </c>
    </row>
    <row r="3347" spans="6:143" x14ac:dyDescent="0.2">
      <c r="F3347">
        <f>F3346+Sourcedata!$C$36*3600/4000</f>
        <v>3006.900000000182</v>
      </c>
      <c r="G3347">
        <f t="shared" si="5435"/>
        <v>0</v>
      </c>
      <c r="H3347" s="1">
        <f t="shared" si="5384"/>
        <v>0</v>
      </c>
      <c r="I3347" s="1" t="e">
        <f t="shared" si="5385"/>
        <v>#DIV/0!</v>
      </c>
      <c r="J3347" s="1">
        <f t="shared" si="5386"/>
        <v>0</v>
      </c>
      <c r="K3347" s="1" t="e">
        <f>IF(I3347&gt;$D$1,Sourcedata!$B$90*(2*G3347/1000000)/fluid_kinevisco,(G3347*2/1000000)^(4/3)*epsilon^(1/3)/fluid_kinevisco)</f>
        <v>#DIV/0!</v>
      </c>
      <c r="L3347" s="1" t="e">
        <f>2+0.6*K3347^0.5*Sourcedata!$B$92^(1/3)</f>
        <v>#DIV/0!</v>
      </c>
      <c r="M3347" s="1" t="e">
        <f t="shared" si="5387"/>
        <v>#DIV/0!</v>
      </c>
      <c r="N3347" s="1" t="e">
        <f t="shared" si="5388"/>
        <v>#DIV/0!</v>
      </c>
      <c r="O3347" s="1">
        <f>IF(G3347=0,0,Sourcedata!$C$13*EXP(2*Sourcedata!$C$28*Sourcedata!$C$10/Sourcedata!$C$12/Sourcedata!$C$34/G3347*1000000))</f>
        <v>0</v>
      </c>
      <c r="P3347" s="1">
        <f t="shared" si="5389"/>
        <v>0</v>
      </c>
      <c r="Q3347" s="1">
        <f t="shared" si="5436"/>
        <v>0</v>
      </c>
      <c r="R3347">
        <f t="shared" si="5442"/>
        <v>0</v>
      </c>
      <c r="S3347">
        <f t="shared" si="5437"/>
        <v>0</v>
      </c>
      <c r="T3347" s="1">
        <f t="shared" si="5390"/>
        <v>0</v>
      </c>
      <c r="U3347" s="1" t="e">
        <f t="shared" si="5391"/>
        <v>#DIV/0!</v>
      </c>
      <c r="V3347" s="1">
        <f t="shared" si="5392"/>
        <v>0</v>
      </c>
      <c r="W3347" s="1" t="e">
        <f>IF(U3347&gt;$D$1,Sourcedata!$B$90*(2*S3347/1000000)/fluid_kinevisco,(S3347*2/1000000)^(4/3)*epsilon^(1/3)/fluid_kinevisco)</f>
        <v>#DIV/0!</v>
      </c>
      <c r="X3347" s="1" t="e">
        <f>2+0.6*W3347^0.5*Sourcedata!$B$92^(1/3)</f>
        <v>#DIV/0!</v>
      </c>
      <c r="Y3347" s="1" t="e">
        <f t="shared" si="5443"/>
        <v>#DIV/0!</v>
      </c>
      <c r="Z3347" s="1" t="e">
        <f t="shared" si="5393"/>
        <v>#DIV/0!</v>
      </c>
      <c r="AA3347" s="1">
        <f>IF(S3347=0,0,Sourcedata!$C$13*EXP(2*Sourcedata!$C$28*Sourcedata!$C$10/Sourcedata!$C$12/Sourcedata!$C$34/S3347*1000000))</f>
        <v>0</v>
      </c>
      <c r="AB3347" s="1">
        <f t="shared" si="5394"/>
        <v>0</v>
      </c>
      <c r="AC3347" s="1">
        <f t="shared" si="5444"/>
        <v>0</v>
      </c>
      <c r="AD3347">
        <f t="shared" si="5445"/>
        <v>0</v>
      </c>
      <c r="AE3347">
        <f t="shared" si="5438"/>
        <v>0</v>
      </c>
      <c r="AF3347" s="1">
        <f t="shared" si="5395"/>
        <v>0</v>
      </c>
      <c r="AG3347" s="1" t="e">
        <f t="shared" si="5396"/>
        <v>#DIV/0!</v>
      </c>
      <c r="AH3347" s="1">
        <f t="shared" si="5397"/>
        <v>0</v>
      </c>
      <c r="AI3347" s="1" t="e">
        <f>IF(AG3347&gt;$D$1,Sourcedata!$B$90*(2*AE3347/1000000)/fluid_kinevisco,(AE3347*2/1000000)^(4/3)*epsilon^(1/3)/fluid_kinevisco)</f>
        <v>#DIV/0!</v>
      </c>
      <c r="AJ3347" s="1" t="e">
        <f>2+0.6*AI3347^0.5*Sourcedata!$B$92^(1/3)</f>
        <v>#DIV/0!</v>
      </c>
      <c r="AK3347" s="1" t="e">
        <f t="shared" si="5446"/>
        <v>#DIV/0!</v>
      </c>
      <c r="AL3347" s="1" t="e">
        <f t="shared" si="5398"/>
        <v>#DIV/0!</v>
      </c>
      <c r="AM3347" s="1">
        <f>IF(AE3347=0,0,Sourcedata!$C$13*EXP(2*Sourcedata!$C$28*Sourcedata!$C$10/Sourcedata!$C$12/Sourcedata!$C$34/AE3347*1000000))</f>
        <v>0</v>
      </c>
      <c r="AN3347" s="1">
        <f t="shared" si="5399"/>
        <v>0</v>
      </c>
      <c r="AO3347" s="1">
        <f t="shared" si="5447"/>
        <v>0</v>
      </c>
      <c r="AP3347">
        <f t="shared" si="5448"/>
        <v>0</v>
      </c>
      <c r="AQ3347">
        <f t="shared" si="5439"/>
        <v>0</v>
      </c>
      <c r="AR3347" s="1">
        <f t="shared" si="5400"/>
        <v>0</v>
      </c>
      <c r="AS3347" s="1" t="e">
        <f t="shared" si="5401"/>
        <v>#DIV/0!</v>
      </c>
      <c r="AT3347" s="1">
        <f t="shared" si="5402"/>
        <v>0</v>
      </c>
      <c r="AU3347" s="1" t="e">
        <f>IF(AS3347&gt;$D$1,Sourcedata!$B$90*(2*AQ3347/1000000)/fluid_kinevisco,(AQ3347*2/1000000)^(4/3)*epsilon^(1/3)/fluid_kinevisco)</f>
        <v>#DIV/0!</v>
      </c>
      <c r="AV3347" s="1" t="e">
        <f>2+0.6*AU3347^0.5*Sourcedata!$B$92^(1/3)</f>
        <v>#DIV/0!</v>
      </c>
      <c r="AW3347" s="1" t="e">
        <f t="shared" si="5449"/>
        <v>#DIV/0!</v>
      </c>
      <c r="AX3347" s="1" t="e">
        <f t="shared" si="5403"/>
        <v>#DIV/0!</v>
      </c>
      <c r="AY3347" s="1">
        <f>IF(AQ3347=0,0,Sourcedata!$C$13*EXP(2*Sourcedata!$C$28*Sourcedata!$C$10/Sourcedata!$C$12/Sourcedata!$C$34/AQ3347*1000000))</f>
        <v>0</v>
      </c>
      <c r="AZ3347" s="1">
        <f t="shared" si="5404"/>
        <v>0</v>
      </c>
      <c r="BA3347" s="1">
        <f t="shared" si="5450"/>
        <v>0</v>
      </c>
      <c r="BB3347">
        <f t="shared" si="5451"/>
        <v>0</v>
      </c>
      <c r="BC3347">
        <f t="shared" si="5452"/>
        <v>0</v>
      </c>
      <c r="BD3347" s="1">
        <f t="shared" si="5405"/>
        <v>0</v>
      </c>
      <c r="BE3347" s="1" t="e">
        <f t="shared" si="5406"/>
        <v>#DIV/0!</v>
      </c>
      <c r="BF3347" s="1">
        <f t="shared" si="5407"/>
        <v>0</v>
      </c>
      <c r="BG3347" s="1" t="e">
        <f>IF(BE3347&gt;$D$1,Sourcedata!$B$90*(2*BC3347/1000000)/fluid_kinevisco,(BC3347*2/1000000)^(4/3)*epsilon^(1/3)/fluid_kinevisco)</f>
        <v>#DIV/0!</v>
      </c>
      <c r="BH3347" s="1" t="e">
        <f>2+0.6*BG3347^0.5*Sourcedata!$B$92^(1/3)</f>
        <v>#DIV/0!</v>
      </c>
      <c r="BI3347" s="1" t="e">
        <f t="shared" si="5453"/>
        <v>#DIV/0!</v>
      </c>
      <c r="BJ3347" s="1" t="e">
        <f t="shared" si="5408"/>
        <v>#DIV/0!</v>
      </c>
      <c r="BK3347" s="1">
        <f>IF(BC3347=0,0,Sourcedata!$C$13*EXP(2*Sourcedata!$C$28*Sourcedata!$C$10/Sourcedata!$C$12/Sourcedata!$C$34/BC3347*1000000))</f>
        <v>0</v>
      </c>
      <c r="BL3347" s="1">
        <f t="shared" si="5409"/>
        <v>0</v>
      </c>
      <c r="BM3347" s="1">
        <f t="shared" si="5454"/>
        <v>0</v>
      </c>
      <c r="BN3347">
        <f t="shared" si="5455"/>
        <v>0</v>
      </c>
      <c r="BO3347">
        <f t="shared" si="5456"/>
        <v>0</v>
      </c>
      <c r="BP3347" s="1">
        <f t="shared" si="5410"/>
        <v>0</v>
      </c>
      <c r="BQ3347" s="1" t="e">
        <f t="shared" si="5411"/>
        <v>#DIV/0!</v>
      </c>
      <c r="BR3347" s="1">
        <f t="shared" si="5412"/>
        <v>0</v>
      </c>
      <c r="BS3347" s="1" t="e">
        <f>IF(BQ3347&gt;$D$1,Sourcedata!$B$90*(2*BO3347/1000000)/fluid_kinevisco,(BO3347*2/1000000)^(4/3)*epsilon^(1/3)/fluid_kinevisco)</f>
        <v>#DIV/0!</v>
      </c>
      <c r="BT3347" s="1" t="e">
        <f>2+0.6*BS3347^0.5*Sourcedata!$B$92^(1/3)</f>
        <v>#DIV/0!</v>
      </c>
      <c r="BU3347" s="1" t="e">
        <f t="shared" si="5457"/>
        <v>#DIV/0!</v>
      </c>
      <c r="BV3347" s="1" t="e">
        <f t="shared" si="5413"/>
        <v>#DIV/0!</v>
      </c>
      <c r="BW3347" s="1">
        <f>IF(BO3347=0,0,Sourcedata!$C$13*EXP(2*Sourcedata!$C$28*Sourcedata!$C$10/Sourcedata!$C$12/Sourcedata!$C$34/BO3347*1000000))</f>
        <v>0</v>
      </c>
      <c r="BX3347" s="1">
        <f t="shared" si="5414"/>
        <v>0</v>
      </c>
      <c r="BY3347" s="1">
        <f t="shared" si="5458"/>
        <v>0</v>
      </c>
      <c r="BZ3347">
        <f t="shared" si="5459"/>
        <v>0</v>
      </c>
      <c r="CA3347">
        <f t="shared" si="5440"/>
        <v>0</v>
      </c>
      <c r="CB3347" s="1">
        <f t="shared" si="5415"/>
        <v>0</v>
      </c>
      <c r="CC3347" s="1" t="e">
        <f t="shared" si="5416"/>
        <v>#DIV/0!</v>
      </c>
      <c r="CD3347" s="1">
        <f t="shared" si="5417"/>
        <v>0</v>
      </c>
      <c r="CE3347" s="1" t="e">
        <f>IF(CC3347&gt;$D$1,Sourcedata!$B$90*(2*CA3347/1000000)/fluid_kinevisco,(CA3347*2/1000000)^(4/3)*epsilon^(1/3)/fluid_kinevisco)</f>
        <v>#DIV/0!</v>
      </c>
      <c r="CF3347" s="1" t="e">
        <f>2+0.6*CE3347^0.5*Sourcedata!$B$92^(1/3)</f>
        <v>#DIV/0!</v>
      </c>
      <c r="CG3347" s="1" t="e">
        <f t="shared" si="5460"/>
        <v>#DIV/0!</v>
      </c>
      <c r="CH3347" s="1" t="e">
        <f t="shared" si="5418"/>
        <v>#DIV/0!</v>
      </c>
      <c r="CI3347" s="1">
        <f>IF(CA3347=0,0,Sourcedata!$C$13*EXP(2*Sourcedata!$C$28*Sourcedata!$C$10/Sourcedata!$C$12/Sourcedata!$C$34/CA3347*1000000))</f>
        <v>0</v>
      </c>
      <c r="CJ3347" s="1">
        <f t="shared" si="5419"/>
        <v>0</v>
      </c>
      <c r="CK3347" s="1">
        <f t="shared" si="5461"/>
        <v>0</v>
      </c>
      <c r="CL3347">
        <f t="shared" si="5441"/>
        <v>0</v>
      </c>
      <c r="CM3347">
        <f t="shared" si="5462"/>
        <v>0</v>
      </c>
      <c r="CN3347" s="1">
        <f t="shared" si="5420"/>
        <v>0</v>
      </c>
      <c r="CO3347" s="1" t="e">
        <f t="shared" si="5421"/>
        <v>#DIV/0!</v>
      </c>
      <c r="CP3347" s="1">
        <f t="shared" si="5422"/>
        <v>0</v>
      </c>
      <c r="CQ3347" s="1" t="e">
        <f>IF(CO3347&gt;$D$1,Sourcedata!$B$90*(2*CM3347/1000000)/fluid_kinevisco,(CM3347*2/1000000)^(4/3)*epsilon^(1/3)/fluid_kinevisco)</f>
        <v>#DIV/0!</v>
      </c>
      <c r="CR3347" s="1" t="e">
        <f>2+0.6*CQ3347^0.5*Sourcedata!$B$92^(1/3)</f>
        <v>#DIV/0!</v>
      </c>
      <c r="CS3347" s="1" t="e">
        <f t="shared" si="5463"/>
        <v>#DIV/0!</v>
      </c>
      <c r="CT3347" s="1" t="e">
        <f t="shared" si="5423"/>
        <v>#DIV/0!</v>
      </c>
      <c r="CU3347" s="1">
        <f>IF(CM3347=0,0,Sourcedata!$C$13*EXP(2*Sourcedata!$C$28*Sourcedata!$C$10/Sourcedata!$C$12/Sourcedata!$C$34/CM3347*1000000))</f>
        <v>0</v>
      </c>
      <c r="CV3347" s="1">
        <f t="shared" si="5424"/>
        <v>0</v>
      </c>
      <c r="CW3347" s="1">
        <f t="shared" si="5464"/>
        <v>0</v>
      </c>
      <c r="CX3347">
        <f t="shared" si="5465"/>
        <v>0</v>
      </c>
      <c r="CY3347">
        <f t="shared" si="5466"/>
        <v>0</v>
      </c>
      <c r="CZ3347" s="1">
        <f t="shared" si="5425"/>
        <v>0</v>
      </c>
      <c r="DA3347" s="1" t="e">
        <f t="shared" si="5426"/>
        <v>#DIV/0!</v>
      </c>
      <c r="DB3347" s="1">
        <f t="shared" si="5427"/>
        <v>0</v>
      </c>
      <c r="DC3347" s="1" t="e">
        <f>IF(DA3347&gt;$D$1,Sourcedata!$B$90*(2*CY3347/1000000)/fluid_kinevisco,(CY3347*2/1000000)^(4/3)*epsilon^(1/3)/fluid_kinevisco)</f>
        <v>#DIV/0!</v>
      </c>
      <c r="DD3347" s="1" t="e">
        <f>2+0.6*DC3347^0.5*Sourcedata!$B$92^(1/3)</f>
        <v>#DIV/0!</v>
      </c>
      <c r="DE3347" s="1" t="e">
        <f t="shared" si="5467"/>
        <v>#DIV/0!</v>
      </c>
      <c r="DF3347" s="1" t="e">
        <f t="shared" si="5428"/>
        <v>#DIV/0!</v>
      </c>
      <c r="DG3347" s="1">
        <f>IF(CY3347=0,0,Sourcedata!$C$13*EXP(2*Sourcedata!$C$28*Sourcedata!$C$10/Sourcedata!$C$12/Sourcedata!$C$34/CY3347*1000000))</f>
        <v>0</v>
      </c>
      <c r="DH3347" s="1">
        <f t="shared" si="5429"/>
        <v>0</v>
      </c>
      <c r="DI3347" s="1">
        <f t="shared" si="5468"/>
        <v>0</v>
      </c>
      <c r="DJ3347">
        <f t="shared" si="5469"/>
        <v>0</v>
      </c>
      <c r="DK3347">
        <f t="shared" si="5470"/>
        <v>0</v>
      </c>
      <c r="DL3347" s="1">
        <f t="shared" si="5430"/>
        <v>0</v>
      </c>
      <c r="DM3347" s="1" t="e">
        <f t="shared" si="5431"/>
        <v>#DIV/0!</v>
      </c>
      <c r="DN3347" s="1">
        <f t="shared" si="5432"/>
        <v>0</v>
      </c>
      <c r="DO3347" s="1" t="e">
        <f>IF(DM3347&gt;$D$1,Sourcedata!$B$90*(2*DK3347/1000000)/fluid_kinevisco,(DK3347*2/1000000)^(4/3)*epsilon^(1/3)/fluid_kinevisco)</f>
        <v>#DIV/0!</v>
      </c>
      <c r="DP3347" s="1" t="e">
        <f>2+0.6*DO3347^0.5*Sourcedata!$B$92^(1/3)</f>
        <v>#DIV/0!</v>
      </c>
      <c r="DQ3347" s="1" t="e">
        <f t="shared" si="5471"/>
        <v>#DIV/0!</v>
      </c>
      <c r="DR3347" s="1" t="e">
        <f t="shared" si="5433"/>
        <v>#DIV/0!</v>
      </c>
      <c r="DS3347" s="1">
        <f>IF(DK3347=0,0,Sourcedata!$C$13*EXP(2*Sourcedata!$C$28*Sourcedata!$C$10/Sourcedata!$C$12/Sourcedata!$C$34/DK3347*1000000))</f>
        <v>0</v>
      </c>
      <c r="DT3347" s="1">
        <f t="shared" si="5434"/>
        <v>0</v>
      </c>
      <c r="DU3347" s="1">
        <f t="shared" si="5472"/>
        <v>0</v>
      </c>
      <c r="DV3347">
        <f t="shared" si="5473"/>
        <v>0</v>
      </c>
      <c r="DX3347" s="26">
        <f t="shared" si="5382"/>
        <v>2.4999999999999988E-5</v>
      </c>
      <c r="DY3347">
        <f t="shared" si="5371"/>
        <v>0.83625000000005068</v>
      </c>
      <c r="DZ3347" s="1">
        <f t="shared" si="5372"/>
        <v>0</v>
      </c>
      <c r="EA3347" s="1">
        <f t="shared" si="5383"/>
        <v>24.999999999999989</v>
      </c>
      <c r="EB3347" s="1">
        <f t="shared" si="5376"/>
        <v>0</v>
      </c>
      <c r="EC3347" s="1"/>
      <c r="ED3347" s="1">
        <f t="shared" si="5377"/>
        <v>24.999999999999989</v>
      </c>
      <c r="EE3347" s="1">
        <f t="shared" si="5378"/>
        <v>24.999999999999989</v>
      </c>
      <c r="EF3347">
        <f t="shared" si="5373"/>
        <v>99.999999999999957</v>
      </c>
      <c r="EG3347">
        <f t="shared" si="5374"/>
        <v>0</v>
      </c>
      <c r="EH3347" s="1"/>
      <c r="EI3347">
        <f t="shared" si="5375"/>
        <v>100</v>
      </c>
      <c r="EK3347">
        <f t="shared" si="5379"/>
        <v>0.83625000000005068</v>
      </c>
      <c r="EL3347">
        <f t="shared" si="5380"/>
        <v>0.84</v>
      </c>
      <c r="EM3347">
        <f t="shared" si="5381"/>
        <v>99.999999999999957</v>
      </c>
    </row>
    <row r="3348" spans="6:143" x14ac:dyDescent="0.2">
      <c r="F3348">
        <f>F3347+Sourcedata!$C$36*3600/4000</f>
        <v>3007.8000000001821</v>
      </c>
      <c r="G3348">
        <f t="shared" si="5435"/>
        <v>0</v>
      </c>
      <c r="H3348" s="1">
        <f t="shared" si="5384"/>
        <v>0</v>
      </c>
      <c r="I3348" s="1" t="e">
        <f t="shared" si="5385"/>
        <v>#DIV/0!</v>
      </c>
      <c r="J3348" s="1">
        <f t="shared" si="5386"/>
        <v>0</v>
      </c>
      <c r="K3348" s="1" t="e">
        <f>IF(I3348&gt;$D$1,Sourcedata!$B$90*(2*G3348/1000000)/fluid_kinevisco,(G3348*2/1000000)^(4/3)*epsilon^(1/3)/fluid_kinevisco)</f>
        <v>#DIV/0!</v>
      </c>
      <c r="L3348" s="1" t="e">
        <f>2+0.6*K3348^0.5*Sourcedata!$B$92^(1/3)</f>
        <v>#DIV/0!</v>
      </c>
      <c r="M3348" s="1" t="e">
        <f t="shared" si="5387"/>
        <v>#DIV/0!</v>
      </c>
      <c r="N3348" s="1" t="e">
        <f t="shared" si="5388"/>
        <v>#DIV/0!</v>
      </c>
      <c r="O3348" s="1">
        <f>IF(G3348=0,0,Sourcedata!$C$13*EXP(2*Sourcedata!$C$28*Sourcedata!$C$10/Sourcedata!$C$12/Sourcedata!$C$34/G3348*1000000))</f>
        <v>0</v>
      </c>
      <c r="P3348" s="1">
        <f t="shared" si="5389"/>
        <v>0</v>
      </c>
      <c r="Q3348" s="1">
        <f t="shared" si="5436"/>
        <v>0</v>
      </c>
      <c r="R3348">
        <f t="shared" si="5442"/>
        <v>0</v>
      </c>
      <c r="S3348">
        <f t="shared" si="5437"/>
        <v>0</v>
      </c>
      <c r="T3348" s="1">
        <f t="shared" si="5390"/>
        <v>0</v>
      </c>
      <c r="U3348" s="1" t="e">
        <f t="shared" si="5391"/>
        <v>#DIV/0!</v>
      </c>
      <c r="V3348" s="1">
        <f t="shared" si="5392"/>
        <v>0</v>
      </c>
      <c r="W3348" s="1" t="e">
        <f>IF(U3348&gt;$D$1,Sourcedata!$B$90*(2*S3348/1000000)/fluid_kinevisco,(S3348*2/1000000)^(4/3)*epsilon^(1/3)/fluid_kinevisco)</f>
        <v>#DIV/0!</v>
      </c>
      <c r="X3348" s="1" t="e">
        <f>2+0.6*W3348^0.5*Sourcedata!$B$92^(1/3)</f>
        <v>#DIV/0!</v>
      </c>
      <c r="Y3348" s="1" t="e">
        <f t="shared" si="5443"/>
        <v>#DIV/0!</v>
      </c>
      <c r="Z3348" s="1" t="e">
        <f t="shared" si="5393"/>
        <v>#DIV/0!</v>
      </c>
      <c r="AA3348" s="1">
        <f>IF(S3348=0,0,Sourcedata!$C$13*EXP(2*Sourcedata!$C$28*Sourcedata!$C$10/Sourcedata!$C$12/Sourcedata!$C$34/S3348*1000000))</f>
        <v>0</v>
      </c>
      <c r="AB3348" s="1">
        <f t="shared" si="5394"/>
        <v>0</v>
      </c>
      <c r="AC3348" s="1">
        <f t="shared" si="5444"/>
        <v>0</v>
      </c>
      <c r="AD3348">
        <f t="shared" si="5445"/>
        <v>0</v>
      </c>
      <c r="AE3348">
        <f t="shared" si="5438"/>
        <v>0</v>
      </c>
      <c r="AF3348" s="1">
        <f t="shared" si="5395"/>
        <v>0</v>
      </c>
      <c r="AG3348" s="1" t="e">
        <f t="shared" si="5396"/>
        <v>#DIV/0!</v>
      </c>
      <c r="AH3348" s="1">
        <f t="shared" si="5397"/>
        <v>0</v>
      </c>
      <c r="AI3348" s="1" t="e">
        <f>IF(AG3348&gt;$D$1,Sourcedata!$B$90*(2*AE3348/1000000)/fluid_kinevisco,(AE3348*2/1000000)^(4/3)*epsilon^(1/3)/fluid_kinevisco)</f>
        <v>#DIV/0!</v>
      </c>
      <c r="AJ3348" s="1" t="e">
        <f>2+0.6*AI3348^0.5*Sourcedata!$B$92^(1/3)</f>
        <v>#DIV/0!</v>
      </c>
      <c r="AK3348" s="1" t="e">
        <f t="shared" si="5446"/>
        <v>#DIV/0!</v>
      </c>
      <c r="AL3348" s="1" t="e">
        <f t="shared" si="5398"/>
        <v>#DIV/0!</v>
      </c>
      <c r="AM3348" s="1">
        <f>IF(AE3348=0,0,Sourcedata!$C$13*EXP(2*Sourcedata!$C$28*Sourcedata!$C$10/Sourcedata!$C$12/Sourcedata!$C$34/AE3348*1000000))</f>
        <v>0</v>
      </c>
      <c r="AN3348" s="1">
        <f t="shared" si="5399"/>
        <v>0</v>
      </c>
      <c r="AO3348" s="1">
        <f t="shared" si="5447"/>
        <v>0</v>
      </c>
      <c r="AP3348">
        <f t="shared" si="5448"/>
        <v>0</v>
      </c>
      <c r="AQ3348">
        <f t="shared" si="5439"/>
        <v>0</v>
      </c>
      <c r="AR3348" s="1">
        <f t="shared" si="5400"/>
        <v>0</v>
      </c>
      <c r="AS3348" s="1" t="e">
        <f t="shared" si="5401"/>
        <v>#DIV/0!</v>
      </c>
      <c r="AT3348" s="1">
        <f t="shared" si="5402"/>
        <v>0</v>
      </c>
      <c r="AU3348" s="1" t="e">
        <f>IF(AS3348&gt;$D$1,Sourcedata!$B$90*(2*AQ3348/1000000)/fluid_kinevisco,(AQ3348*2/1000000)^(4/3)*epsilon^(1/3)/fluid_kinevisco)</f>
        <v>#DIV/0!</v>
      </c>
      <c r="AV3348" s="1" t="e">
        <f>2+0.6*AU3348^0.5*Sourcedata!$B$92^(1/3)</f>
        <v>#DIV/0!</v>
      </c>
      <c r="AW3348" s="1" t="e">
        <f t="shared" si="5449"/>
        <v>#DIV/0!</v>
      </c>
      <c r="AX3348" s="1" t="e">
        <f t="shared" si="5403"/>
        <v>#DIV/0!</v>
      </c>
      <c r="AY3348" s="1">
        <f>IF(AQ3348=0,0,Sourcedata!$C$13*EXP(2*Sourcedata!$C$28*Sourcedata!$C$10/Sourcedata!$C$12/Sourcedata!$C$34/AQ3348*1000000))</f>
        <v>0</v>
      </c>
      <c r="AZ3348" s="1">
        <f t="shared" si="5404"/>
        <v>0</v>
      </c>
      <c r="BA3348" s="1">
        <f t="shared" si="5450"/>
        <v>0</v>
      </c>
      <c r="BB3348">
        <f t="shared" si="5451"/>
        <v>0</v>
      </c>
      <c r="BC3348">
        <f t="shared" si="5452"/>
        <v>0</v>
      </c>
      <c r="BD3348" s="1">
        <f t="shared" si="5405"/>
        <v>0</v>
      </c>
      <c r="BE3348" s="1" t="e">
        <f t="shared" si="5406"/>
        <v>#DIV/0!</v>
      </c>
      <c r="BF3348" s="1">
        <f t="shared" si="5407"/>
        <v>0</v>
      </c>
      <c r="BG3348" s="1" t="e">
        <f>IF(BE3348&gt;$D$1,Sourcedata!$B$90*(2*BC3348/1000000)/fluid_kinevisco,(BC3348*2/1000000)^(4/3)*epsilon^(1/3)/fluid_kinevisco)</f>
        <v>#DIV/0!</v>
      </c>
      <c r="BH3348" s="1" t="e">
        <f>2+0.6*BG3348^0.5*Sourcedata!$B$92^(1/3)</f>
        <v>#DIV/0!</v>
      </c>
      <c r="BI3348" s="1" t="e">
        <f t="shared" si="5453"/>
        <v>#DIV/0!</v>
      </c>
      <c r="BJ3348" s="1" t="e">
        <f t="shared" si="5408"/>
        <v>#DIV/0!</v>
      </c>
      <c r="BK3348" s="1">
        <f>IF(BC3348=0,0,Sourcedata!$C$13*EXP(2*Sourcedata!$C$28*Sourcedata!$C$10/Sourcedata!$C$12/Sourcedata!$C$34/BC3348*1000000))</f>
        <v>0</v>
      </c>
      <c r="BL3348" s="1">
        <f t="shared" si="5409"/>
        <v>0</v>
      </c>
      <c r="BM3348" s="1">
        <f t="shared" si="5454"/>
        <v>0</v>
      </c>
      <c r="BN3348">
        <f t="shared" si="5455"/>
        <v>0</v>
      </c>
      <c r="BO3348">
        <f t="shared" si="5456"/>
        <v>0</v>
      </c>
      <c r="BP3348" s="1">
        <f t="shared" si="5410"/>
        <v>0</v>
      </c>
      <c r="BQ3348" s="1" t="e">
        <f t="shared" si="5411"/>
        <v>#DIV/0!</v>
      </c>
      <c r="BR3348" s="1">
        <f t="shared" si="5412"/>
        <v>0</v>
      </c>
      <c r="BS3348" s="1" t="e">
        <f>IF(BQ3348&gt;$D$1,Sourcedata!$B$90*(2*BO3348/1000000)/fluid_kinevisco,(BO3348*2/1000000)^(4/3)*epsilon^(1/3)/fluid_kinevisco)</f>
        <v>#DIV/0!</v>
      </c>
      <c r="BT3348" s="1" t="e">
        <f>2+0.6*BS3348^0.5*Sourcedata!$B$92^(1/3)</f>
        <v>#DIV/0!</v>
      </c>
      <c r="BU3348" s="1" t="e">
        <f t="shared" si="5457"/>
        <v>#DIV/0!</v>
      </c>
      <c r="BV3348" s="1" t="e">
        <f t="shared" si="5413"/>
        <v>#DIV/0!</v>
      </c>
      <c r="BW3348" s="1">
        <f>IF(BO3348=0,0,Sourcedata!$C$13*EXP(2*Sourcedata!$C$28*Sourcedata!$C$10/Sourcedata!$C$12/Sourcedata!$C$34/BO3348*1000000))</f>
        <v>0</v>
      </c>
      <c r="BX3348" s="1">
        <f t="shared" si="5414"/>
        <v>0</v>
      </c>
      <c r="BY3348" s="1">
        <f t="shared" si="5458"/>
        <v>0</v>
      </c>
      <c r="BZ3348">
        <f t="shared" si="5459"/>
        <v>0</v>
      </c>
      <c r="CA3348">
        <f t="shared" si="5440"/>
        <v>0</v>
      </c>
      <c r="CB3348" s="1">
        <f t="shared" si="5415"/>
        <v>0</v>
      </c>
      <c r="CC3348" s="1" t="e">
        <f t="shared" si="5416"/>
        <v>#DIV/0!</v>
      </c>
      <c r="CD3348" s="1">
        <f t="shared" si="5417"/>
        <v>0</v>
      </c>
      <c r="CE3348" s="1" t="e">
        <f>IF(CC3348&gt;$D$1,Sourcedata!$B$90*(2*CA3348/1000000)/fluid_kinevisco,(CA3348*2/1000000)^(4/3)*epsilon^(1/3)/fluid_kinevisco)</f>
        <v>#DIV/0!</v>
      </c>
      <c r="CF3348" s="1" t="e">
        <f>2+0.6*CE3348^0.5*Sourcedata!$B$92^(1/3)</f>
        <v>#DIV/0!</v>
      </c>
      <c r="CG3348" s="1" t="e">
        <f t="shared" si="5460"/>
        <v>#DIV/0!</v>
      </c>
      <c r="CH3348" s="1" t="e">
        <f t="shared" si="5418"/>
        <v>#DIV/0!</v>
      </c>
      <c r="CI3348" s="1">
        <f>IF(CA3348=0,0,Sourcedata!$C$13*EXP(2*Sourcedata!$C$28*Sourcedata!$C$10/Sourcedata!$C$12/Sourcedata!$C$34/CA3348*1000000))</f>
        <v>0</v>
      </c>
      <c r="CJ3348" s="1">
        <f t="shared" si="5419"/>
        <v>0</v>
      </c>
      <c r="CK3348" s="1">
        <f t="shared" si="5461"/>
        <v>0</v>
      </c>
      <c r="CL3348">
        <f t="shared" si="5441"/>
        <v>0</v>
      </c>
      <c r="CM3348">
        <f t="shared" si="5462"/>
        <v>0</v>
      </c>
      <c r="CN3348" s="1">
        <f t="shared" si="5420"/>
        <v>0</v>
      </c>
      <c r="CO3348" s="1" t="e">
        <f t="shared" si="5421"/>
        <v>#DIV/0!</v>
      </c>
      <c r="CP3348" s="1">
        <f t="shared" si="5422"/>
        <v>0</v>
      </c>
      <c r="CQ3348" s="1" t="e">
        <f>IF(CO3348&gt;$D$1,Sourcedata!$B$90*(2*CM3348/1000000)/fluid_kinevisco,(CM3348*2/1000000)^(4/3)*epsilon^(1/3)/fluid_kinevisco)</f>
        <v>#DIV/0!</v>
      </c>
      <c r="CR3348" s="1" t="e">
        <f>2+0.6*CQ3348^0.5*Sourcedata!$B$92^(1/3)</f>
        <v>#DIV/0!</v>
      </c>
      <c r="CS3348" s="1" t="e">
        <f t="shared" si="5463"/>
        <v>#DIV/0!</v>
      </c>
      <c r="CT3348" s="1" t="e">
        <f t="shared" si="5423"/>
        <v>#DIV/0!</v>
      </c>
      <c r="CU3348" s="1">
        <f>IF(CM3348=0,0,Sourcedata!$C$13*EXP(2*Sourcedata!$C$28*Sourcedata!$C$10/Sourcedata!$C$12/Sourcedata!$C$34/CM3348*1000000))</f>
        <v>0</v>
      </c>
      <c r="CV3348" s="1">
        <f t="shared" si="5424"/>
        <v>0</v>
      </c>
      <c r="CW3348" s="1">
        <f t="shared" si="5464"/>
        <v>0</v>
      </c>
      <c r="CX3348">
        <f t="shared" si="5465"/>
        <v>0</v>
      </c>
      <c r="CY3348">
        <f t="shared" si="5466"/>
        <v>0</v>
      </c>
      <c r="CZ3348" s="1">
        <f t="shared" si="5425"/>
        <v>0</v>
      </c>
      <c r="DA3348" s="1" t="e">
        <f t="shared" si="5426"/>
        <v>#DIV/0!</v>
      </c>
      <c r="DB3348" s="1">
        <f t="shared" si="5427"/>
        <v>0</v>
      </c>
      <c r="DC3348" s="1" t="e">
        <f>IF(DA3348&gt;$D$1,Sourcedata!$B$90*(2*CY3348/1000000)/fluid_kinevisco,(CY3348*2/1000000)^(4/3)*epsilon^(1/3)/fluid_kinevisco)</f>
        <v>#DIV/0!</v>
      </c>
      <c r="DD3348" s="1" t="e">
        <f>2+0.6*DC3348^0.5*Sourcedata!$B$92^(1/3)</f>
        <v>#DIV/0!</v>
      </c>
      <c r="DE3348" s="1" t="e">
        <f t="shared" si="5467"/>
        <v>#DIV/0!</v>
      </c>
      <c r="DF3348" s="1" t="e">
        <f t="shared" si="5428"/>
        <v>#DIV/0!</v>
      </c>
      <c r="DG3348" s="1">
        <f>IF(CY3348=0,0,Sourcedata!$C$13*EXP(2*Sourcedata!$C$28*Sourcedata!$C$10/Sourcedata!$C$12/Sourcedata!$C$34/CY3348*1000000))</f>
        <v>0</v>
      </c>
      <c r="DH3348" s="1">
        <f t="shared" si="5429"/>
        <v>0</v>
      </c>
      <c r="DI3348" s="1">
        <f t="shared" si="5468"/>
        <v>0</v>
      </c>
      <c r="DJ3348">
        <f t="shared" si="5469"/>
        <v>0</v>
      </c>
      <c r="DK3348">
        <f t="shared" si="5470"/>
        <v>0</v>
      </c>
      <c r="DL3348" s="1">
        <f t="shared" si="5430"/>
        <v>0</v>
      </c>
      <c r="DM3348" s="1" t="e">
        <f t="shared" si="5431"/>
        <v>#DIV/0!</v>
      </c>
      <c r="DN3348" s="1">
        <f t="shared" si="5432"/>
        <v>0</v>
      </c>
      <c r="DO3348" s="1" t="e">
        <f>IF(DM3348&gt;$D$1,Sourcedata!$B$90*(2*DK3348/1000000)/fluid_kinevisco,(DK3348*2/1000000)^(4/3)*epsilon^(1/3)/fluid_kinevisco)</f>
        <v>#DIV/0!</v>
      </c>
      <c r="DP3348" s="1" t="e">
        <f>2+0.6*DO3348^0.5*Sourcedata!$B$92^(1/3)</f>
        <v>#DIV/0!</v>
      </c>
      <c r="DQ3348" s="1" t="e">
        <f t="shared" si="5471"/>
        <v>#DIV/0!</v>
      </c>
      <c r="DR3348" s="1" t="e">
        <f t="shared" si="5433"/>
        <v>#DIV/0!</v>
      </c>
      <c r="DS3348" s="1">
        <f>IF(DK3348=0,0,Sourcedata!$C$13*EXP(2*Sourcedata!$C$28*Sourcedata!$C$10/Sourcedata!$C$12/Sourcedata!$C$34/DK3348*1000000))</f>
        <v>0</v>
      </c>
      <c r="DT3348" s="1">
        <f t="shared" si="5434"/>
        <v>0</v>
      </c>
      <c r="DU3348" s="1">
        <f t="shared" si="5472"/>
        <v>0</v>
      </c>
      <c r="DV3348">
        <f t="shared" si="5473"/>
        <v>0</v>
      </c>
      <c r="DX3348" s="26">
        <f t="shared" si="5382"/>
        <v>2.4999999999999988E-5</v>
      </c>
      <c r="DY3348">
        <f t="shared" si="5371"/>
        <v>0.83650000000005065</v>
      </c>
      <c r="DZ3348" s="1">
        <f t="shared" si="5372"/>
        <v>0</v>
      </c>
      <c r="EA3348" s="1">
        <f t="shared" si="5383"/>
        <v>24.999999999999989</v>
      </c>
      <c r="EB3348" s="1">
        <f t="shared" si="5376"/>
        <v>0</v>
      </c>
      <c r="EC3348" s="1"/>
      <c r="ED3348" s="1">
        <f t="shared" si="5377"/>
        <v>24.999999999999989</v>
      </c>
      <c r="EE3348" s="1">
        <f t="shared" si="5378"/>
        <v>24.999999999999989</v>
      </c>
      <c r="EF3348">
        <f t="shared" si="5373"/>
        <v>99.999999999999957</v>
      </c>
      <c r="EG3348">
        <f t="shared" si="5374"/>
        <v>0</v>
      </c>
      <c r="EH3348" s="1"/>
      <c r="EI3348">
        <f t="shared" si="5375"/>
        <v>100</v>
      </c>
      <c r="EK3348">
        <f t="shared" si="5379"/>
        <v>0.83650000000005065</v>
      </c>
      <c r="EL3348">
        <f t="shared" si="5380"/>
        <v>0.84</v>
      </c>
      <c r="EM3348">
        <f t="shared" si="5381"/>
        <v>99.999999999999957</v>
      </c>
    </row>
    <row r="3349" spans="6:143" x14ac:dyDescent="0.2">
      <c r="F3349">
        <f>F3348+Sourcedata!$C$36*3600/4000</f>
        <v>3008.7000000001822</v>
      </c>
      <c r="G3349">
        <f t="shared" si="5435"/>
        <v>0</v>
      </c>
      <c r="H3349" s="1">
        <f t="shared" si="5384"/>
        <v>0</v>
      </c>
      <c r="I3349" s="1" t="e">
        <f t="shared" si="5385"/>
        <v>#DIV/0!</v>
      </c>
      <c r="J3349" s="1">
        <f t="shared" si="5386"/>
        <v>0</v>
      </c>
      <c r="K3349" s="1" t="e">
        <f>IF(I3349&gt;$D$1,Sourcedata!$B$90*(2*G3349/1000000)/fluid_kinevisco,(G3349*2/1000000)^(4/3)*epsilon^(1/3)/fluid_kinevisco)</f>
        <v>#DIV/0!</v>
      </c>
      <c r="L3349" s="1" t="e">
        <f>2+0.6*K3349^0.5*Sourcedata!$B$92^(1/3)</f>
        <v>#DIV/0!</v>
      </c>
      <c r="M3349" s="1" t="e">
        <f t="shared" si="5387"/>
        <v>#DIV/0!</v>
      </c>
      <c r="N3349" s="1" t="e">
        <f t="shared" si="5388"/>
        <v>#DIV/0!</v>
      </c>
      <c r="O3349" s="1">
        <f>IF(G3349=0,0,Sourcedata!$C$13*EXP(2*Sourcedata!$C$28*Sourcedata!$C$10/Sourcedata!$C$12/Sourcedata!$C$34/G3349*1000000))</f>
        <v>0</v>
      </c>
      <c r="P3349" s="1">
        <f t="shared" si="5389"/>
        <v>0</v>
      </c>
      <c r="Q3349" s="1">
        <f t="shared" si="5436"/>
        <v>0</v>
      </c>
      <c r="R3349">
        <f t="shared" si="5442"/>
        <v>0</v>
      </c>
      <c r="S3349">
        <f t="shared" si="5437"/>
        <v>0</v>
      </c>
      <c r="T3349" s="1">
        <f t="shared" si="5390"/>
        <v>0</v>
      </c>
      <c r="U3349" s="1" t="e">
        <f t="shared" si="5391"/>
        <v>#DIV/0!</v>
      </c>
      <c r="V3349" s="1">
        <f t="shared" si="5392"/>
        <v>0</v>
      </c>
      <c r="W3349" s="1" t="e">
        <f>IF(U3349&gt;$D$1,Sourcedata!$B$90*(2*S3349/1000000)/fluid_kinevisco,(S3349*2/1000000)^(4/3)*epsilon^(1/3)/fluid_kinevisco)</f>
        <v>#DIV/0!</v>
      </c>
      <c r="X3349" s="1" t="e">
        <f>2+0.6*W3349^0.5*Sourcedata!$B$92^(1/3)</f>
        <v>#DIV/0!</v>
      </c>
      <c r="Y3349" s="1" t="e">
        <f t="shared" si="5443"/>
        <v>#DIV/0!</v>
      </c>
      <c r="Z3349" s="1" t="e">
        <f t="shared" si="5393"/>
        <v>#DIV/0!</v>
      </c>
      <c r="AA3349" s="1">
        <f>IF(S3349=0,0,Sourcedata!$C$13*EXP(2*Sourcedata!$C$28*Sourcedata!$C$10/Sourcedata!$C$12/Sourcedata!$C$34/S3349*1000000))</f>
        <v>0</v>
      </c>
      <c r="AB3349" s="1">
        <f t="shared" si="5394"/>
        <v>0</v>
      </c>
      <c r="AC3349" s="1">
        <f t="shared" si="5444"/>
        <v>0</v>
      </c>
      <c r="AD3349">
        <f t="shared" si="5445"/>
        <v>0</v>
      </c>
      <c r="AE3349">
        <f t="shared" si="5438"/>
        <v>0</v>
      </c>
      <c r="AF3349" s="1">
        <f t="shared" si="5395"/>
        <v>0</v>
      </c>
      <c r="AG3349" s="1" t="e">
        <f t="shared" si="5396"/>
        <v>#DIV/0!</v>
      </c>
      <c r="AH3349" s="1">
        <f t="shared" si="5397"/>
        <v>0</v>
      </c>
      <c r="AI3349" s="1" t="e">
        <f>IF(AG3349&gt;$D$1,Sourcedata!$B$90*(2*AE3349/1000000)/fluid_kinevisco,(AE3349*2/1000000)^(4/3)*epsilon^(1/3)/fluid_kinevisco)</f>
        <v>#DIV/0!</v>
      </c>
      <c r="AJ3349" s="1" t="e">
        <f>2+0.6*AI3349^0.5*Sourcedata!$B$92^(1/3)</f>
        <v>#DIV/0!</v>
      </c>
      <c r="AK3349" s="1" t="e">
        <f t="shared" si="5446"/>
        <v>#DIV/0!</v>
      </c>
      <c r="AL3349" s="1" t="e">
        <f t="shared" si="5398"/>
        <v>#DIV/0!</v>
      </c>
      <c r="AM3349" s="1">
        <f>IF(AE3349=0,0,Sourcedata!$C$13*EXP(2*Sourcedata!$C$28*Sourcedata!$C$10/Sourcedata!$C$12/Sourcedata!$C$34/AE3349*1000000))</f>
        <v>0</v>
      </c>
      <c r="AN3349" s="1">
        <f t="shared" si="5399"/>
        <v>0</v>
      </c>
      <c r="AO3349" s="1">
        <f t="shared" si="5447"/>
        <v>0</v>
      </c>
      <c r="AP3349">
        <f t="shared" si="5448"/>
        <v>0</v>
      </c>
      <c r="AQ3349">
        <f t="shared" si="5439"/>
        <v>0</v>
      </c>
      <c r="AR3349" s="1">
        <f t="shared" si="5400"/>
        <v>0</v>
      </c>
      <c r="AS3349" s="1" t="e">
        <f t="shared" si="5401"/>
        <v>#DIV/0!</v>
      </c>
      <c r="AT3349" s="1">
        <f t="shared" si="5402"/>
        <v>0</v>
      </c>
      <c r="AU3349" s="1" t="e">
        <f>IF(AS3349&gt;$D$1,Sourcedata!$B$90*(2*AQ3349/1000000)/fluid_kinevisco,(AQ3349*2/1000000)^(4/3)*epsilon^(1/3)/fluid_kinevisco)</f>
        <v>#DIV/0!</v>
      </c>
      <c r="AV3349" s="1" t="e">
        <f>2+0.6*AU3349^0.5*Sourcedata!$B$92^(1/3)</f>
        <v>#DIV/0!</v>
      </c>
      <c r="AW3349" s="1" t="e">
        <f t="shared" si="5449"/>
        <v>#DIV/0!</v>
      </c>
      <c r="AX3349" s="1" t="e">
        <f t="shared" si="5403"/>
        <v>#DIV/0!</v>
      </c>
      <c r="AY3349" s="1">
        <f>IF(AQ3349=0,0,Sourcedata!$C$13*EXP(2*Sourcedata!$C$28*Sourcedata!$C$10/Sourcedata!$C$12/Sourcedata!$C$34/AQ3349*1000000))</f>
        <v>0</v>
      </c>
      <c r="AZ3349" s="1">
        <f t="shared" si="5404"/>
        <v>0</v>
      </c>
      <c r="BA3349" s="1">
        <f t="shared" si="5450"/>
        <v>0</v>
      </c>
      <c r="BB3349">
        <f t="shared" si="5451"/>
        <v>0</v>
      </c>
      <c r="BC3349">
        <f t="shared" si="5452"/>
        <v>0</v>
      </c>
      <c r="BD3349" s="1">
        <f t="shared" si="5405"/>
        <v>0</v>
      </c>
      <c r="BE3349" s="1" t="e">
        <f t="shared" si="5406"/>
        <v>#DIV/0!</v>
      </c>
      <c r="BF3349" s="1">
        <f t="shared" si="5407"/>
        <v>0</v>
      </c>
      <c r="BG3349" s="1" t="e">
        <f>IF(BE3349&gt;$D$1,Sourcedata!$B$90*(2*BC3349/1000000)/fluid_kinevisco,(BC3349*2/1000000)^(4/3)*epsilon^(1/3)/fluid_kinevisco)</f>
        <v>#DIV/0!</v>
      </c>
      <c r="BH3349" s="1" t="e">
        <f>2+0.6*BG3349^0.5*Sourcedata!$B$92^(1/3)</f>
        <v>#DIV/0!</v>
      </c>
      <c r="BI3349" s="1" t="e">
        <f t="shared" si="5453"/>
        <v>#DIV/0!</v>
      </c>
      <c r="BJ3349" s="1" t="e">
        <f t="shared" si="5408"/>
        <v>#DIV/0!</v>
      </c>
      <c r="BK3349" s="1">
        <f>IF(BC3349=0,0,Sourcedata!$C$13*EXP(2*Sourcedata!$C$28*Sourcedata!$C$10/Sourcedata!$C$12/Sourcedata!$C$34/BC3349*1000000))</f>
        <v>0</v>
      </c>
      <c r="BL3349" s="1">
        <f t="shared" si="5409"/>
        <v>0</v>
      </c>
      <c r="BM3349" s="1">
        <f t="shared" si="5454"/>
        <v>0</v>
      </c>
      <c r="BN3349">
        <f t="shared" si="5455"/>
        <v>0</v>
      </c>
      <c r="BO3349">
        <f t="shared" si="5456"/>
        <v>0</v>
      </c>
      <c r="BP3349" s="1">
        <f t="shared" si="5410"/>
        <v>0</v>
      </c>
      <c r="BQ3349" s="1" t="e">
        <f t="shared" si="5411"/>
        <v>#DIV/0!</v>
      </c>
      <c r="BR3349" s="1">
        <f t="shared" si="5412"/>
        <v>0</v>
      </c>
      <c r="BS3349" s="1" t="e">
        <f>IF(BQ3349&gt;$D$1,Sourcedata!$B$90*(2*BO3349/1000000)/fluid_kinevisco,(BO3349*2/1000000)^(4/3)*epsilon^(1/3)/fluid_kinevisco)</f>
        <v>#DIV/0!</v>
      </c>
      <c r="BT3349" s="1" t="e">
        <f>2+0.6*BS3349^0.5*Sourcedata!$B$92^(1/3)</f>
        <v>#DIV/0!</v>
      </c>
      <c r="BU3349" s="1" t="e">
        <f t="shared" si="5457"/>
        <v>#DIV/0!</v>
      </c>
      <c r="BV3349" s="1" t="e">
        <f t="shared" si="5413"/>
        <v>#DIV/0!</v>
      </c>
      <c r="BW3349" s="1">
        <f>IF(BO3349=0,0,Sourcedata!$C$13*EXP(2*Sourcedata!$C$28*Sourcedata!$C$10/Sourcedata!$C$12/Sourcedata!$C$34/BO3349*1000000))</f>
        <v>0</v>
      </c>
      <c r="BX3349" s="1">
        <f t="shared" si="5414"/>
        <v>0</v>
      </c>
      <c r="BY3349" s="1">
        <f t="shared" si="5458"/>
        <v>0</v>
      </c>
      <c r="BZ3349">
        <f t="shared" si="5459"/>
        <v>0</v>
      </c>
      <c r="CA3349">
        <f t="shared" si="5440"/>
        <v>0</v>
      </c>
      <c r="CB3349" s="1">
        <f t="shared" si="5415"/>
        <v>0</v>
      </c>
      <c r="CC3349" s="1" t="e">
        <f t="shared" si="5416"/>
        <v>#DIV/0!</v>
      </c>
      <c r="CD3349" s="1">
        <f t="shared" si="5417"/>
        <v>0</v>
      </c>
      <c r="CE3349" s="1" t="e">
        <f>IF(CC3349&gt;$D$1,Sourcedata!$B$90*(2*CA3349/1000000)/fluid_kinevisco,(CA3349*2/1000000)^(4/3)*epsilon^(1/3)/fluid_kinevisco)</f>
        <v>#DIV/0!</v>
      </c>
      <c r="CF3349" s="1" t="e">
        <f>2+0.6*CE3349^0.5*Sourcedata!$B$92^(1/3)</f>
        <v>#DIV/0!</v>
      </c>
      <c r="CG3349" s="1" t="e">
        <f t="shared" si="5460"/>
        <v>#DIV/0!</v>
      </c>
      <c r="CH3349" s="1" t="e">
        <f t="shared" si="5418"/>
        <v>#DIV/0!</v>
      </c>
      <c r="CI3349" s="1">
        <f>IF(CA3349=0,0,Sourcedata!$C$13*EXP(2*Sourcedata!$C$28*Sourcedata!$C$10/Sourcedata!$C$12/Sourcedata!$C$34/CA3349*1000000))</f>
        <v>0</v>
      </c>
      <c r="CJ3349" s="1">
        <f t="shared" si="5419"/>
        <v>0</v>
      </c>
      <c r="CK3349" s="1">
        <f t="shared" si="5461"/>
        <v>0</v>
      </c>
      <c r="CL3349">
        <f t="shared" si="5441"/>
        <v>0</v>
      </c>
      <c r="CM3349">
        <f t="shared" si="5462"/>
        <v>0</v>
      </c>
      <c r="CN3349" s="1">
        <f t="shared" si="5420"/>
        <v>0</v>
      </c>
      <c r="CO3349" s="1" t="e">
        <f t="shared" si="5421"/>
        <v>#DIV/0!</v>
      </c>
      <c r="CP3349" s="1">
        <f t="shared" si="5422"/>
        <v>0</v>
      </c>
      <c r="CQ3349" s="1" t="e">
        <f>IF(CO3349&gt;$D$1,Sourcedata!$B$90*(2*CM3349/1000000)/fluid_kinevisco,(CM3349*2/1000000)^(4/3)*epsilon^(1/3)/fluid_kinevisco)</f>
        <v>#DIV/0!</v>
      </c>
      <c r="CR3349" s="1" t="e">
        <f>2+0.6*CQ3349^0.5*Sourcedata!$B$92^(1/3)</f>
        <v>#DIV/0!</v>
      </c>
      <c r="CS3349" s="1" t="e">
        <f t="shared" si="5463"/>
        <v>#DIV/0!</v>
      </c>
      <c r="CT3349" s="1" t="e">
        <f t="shared" si="5423"/>
        <v>#DIV/0!</v>
      </c>
      <c r="CU3349" s="1">
        <f>IF(CM3349=0,0,Sourcedata!$C$13*EXP(2*Sourcedata!$C$28*Sourcedata!$C$10/Sourcedata!$C$12/Sourcedata!$C$34/CM3349*1000000))</f>
        <v>0</v>
      </c>
      <c r="CV3349" s="1">
        <f t="shared" si="5424"/>
        <v>0</v>
      </c>
      <c r="CW3349" s="1">
        <f t="shared" si="5464"/>
        <v>0</v>
      </c>
      <c r="CX3349">
        <f t="shared" si="5465"/>
        <v>0</v>
      </c>
      <c r="CY3349">
        <f t="shared" si="5466"/>
        <v>0</v>
      </c>
      <c r="CZ3349" s="1">
        <f t="shared" si="5425"/>
        <v>0</v>
      </c>
      <c r="DA3349" s="1" t="e">
        <f t="shared" si="5426"/>
        <v>#DIV/0!</v>
      </c>
      <c r="DB3349" s="1">
        <f t="shared" si="5427"/>
        <v>0</v>
      </c>
      <c r="DC3349" s="1" t="e">
        <f>IF(DA3349&gt;$D$1,Sourcedata!$B$90*(2*CY3349/1000000)/fluid_kinevisco,(CY3349*2/1000000)^(4/3)*epsilon^(1/3)/fluid_kinevisco)</f>
        <v>#DIV/0!</v>
      </c>
      <c r="DD3349" s="1" t="e">
        <f>2+0.6*DC3349^0.5*Sourcedata!$B$92^(1/3)</f>
        <v>#DIV/0!</v>
      </c>
      <c r="DE3349" s="1" t="e">
        <f t="shared" si="5467"/>
        <v>#DIV/0!</v>
      </c>
      <c r="DF3349" s="1" t="e">
        <f t="shared" si="5428"/>
        <v>#DIV/0!</v>
      </c>
      <c r="DG3349" s="1">
        <f>IF(CY3349=0,0,Sourcedata!$C$13*EXP(2*Sourcedata!$C$28*Sourcedata!$C$10/Sourcedata!$C$12/Sourcedata!$C$34/CY3349*1000000))</f>
        <v>0</v>
      </c>
      <c r="DH3349" s="1">
        <f t="shared" si="5429"/>
        <v>0</v>
      </c>
      <c r="DI3349" s="1">
        <f t="shared" si="5468"/>
        <v>0</v>
      </c>
      <c r="DJ3349">
        <f t="shared" si="5469"/>
        <v>0</v>
      </c>
      <c r="DK3349">
        <f t="shared" si="5470"/>
        <v>0</v>
      </c>
      <c r="DL3349" s="1">
        <f t="shared" si="5430"/>
        <v>0</v>
      </c>
      <c r="DM3349" s="1" t="e">
        <f t="shared" si="5431"/>
        <v>#DIV/0!</v>
      </c>
      <c r="DN3349" s="1">
        <f t="shared" si="5432"/>
        <v>0</v>
      </c>
      <c r="DO3349" s="1" t="e">
        <f>IF(DM3349&gt;$D$1,Sourcedata!$B$90*(2*DK3349/1000000)/fluid_kinevisco,(DK3349*2/1000000)^(4/3)*epsilon^(1/3)/fluid_kinevisco)</f>
        <v>#DIV/0!</v>
      </c>
      <c r="DP3349" s="1" t="e">
        <f>2+0.6*DO3349^0.5*Sourcedata!$B$92^(1/3)</f>
        <v>#DIV/0!</v>
      </c>
      <c r="DQ3349" s="1" t="e">
        <f t="shared" si="5471"/>
        <v>#DIV/0!</v>
      </c>
      <c r="DR3349" s="1" t="e">
        <f t="shared" si="5433"/>
        <v>#DIV/0!</v>
      </c>
      <c r="DS3349" s="1">
        <f>IF(DK3349=0,0,Sourcedata!$C$13*EXP(2*Sourcedata!$C$28*Sourcedata!$C$10/Sourcedata!$C$12/Sourcedata!$C$34/DK3349*1000000))</f>
        <v>0</v>
      </c>
      <c r="DT3349" s="1">
        <f t="shared" si="5434"/>
        <v>0</v>
      </c>
      <c r="DU3349" s="1">
        <f t="shared" si="5472"/>
        <v>0</v>
      </c>
      <c r="DV3349">
        <f t="shared" si="5473"/>
        <v>0</v>
      </c>
      <c r="DX3349" s="26">
        <f t="shared" si="5382"/>
        <v>2.4999999999999988E-5</v>
      </c>
      <c r="DY3349">
        <f t="shared" si="5371"/>
        <v>0.83675000000005073</v>
      </c>
      <c r="DZ3349" s="1">
        <f t="shared" si="5372"/>
        <v>0</v>
      </c>
      <c r="EA3349" s="1">
        <f t="shared" si="5383"/>
        <v>24.999999999999989</v>
      </c>
      <c r="EB3349" s="1">
        <f t="shared" si="5376"/>
        <v>0</v>
      </c>
      <c r="EC3349" s="1"/>
      <c r="ED3349" s="1">
        <f t="shared" si="5377"/>
        <v>24.999999999999989</v>
      </c>
      <c r="EE3349" s="1">
        <f t="shared" si="5378"/>
        <v>24.999999999999989</v>
      </c>
      <c r="EF3349">
        <f t="shared" si="5373"/>
        <v>99.999999999999957</v>
      </c>
      <c r="EG3349">
        <f t="shared" si="5374"/>
        <v>0</v>
      </c>
      <c r="EH3349" s="1"/>
      <c r="EI3349">
        <f t="shared" si="5375"/>
        <v>100</v>
      </c>
      <c r="EK3349">
        <f t="shared" si="5379"/>
        <v>0.83675000000005073</v>
      </c>
      <c r="EL3349">
        <f t="shared" si="5380"/>
        <v>0.84</v>
      </c>
      <c r="EM3349">
        <f t="shared" si="5381"/>
        <v>99.999999999999957</v>
      </c>
    </row>
    <row r="3350" spans="6:143" x14ac:dyDescent="0.2">
      <c r="F3350">
        <f>F3349+Sourcedata!$C$36*3600/4000</f>
        <v>3009.6000000001823</v>
      </c>
      <c r="G3350">
        <f t="shared" si="5435"/>
        <v>0</v>
      </c>
      <c r="H3350" s="1">
        <f t="shared" si="5384"/>
        <v>0</v>
      </c>
      <c r="I3350" s="1" t="e">
        <f t="shared" si="5385"/>
        <v>#DIV/0!</v>
      </c>
      <c r="J3350" s="1">
        <f t="shared" si="5386"/>
        <v>0</v>
      </c>
      <c r="K3350" s="1" t="e">
        <f>IF(I3350&gt;$D$1,Sourcedata!$B$90*(2*G3350/1000000)/fluid_kinevisco,(G3350*2/1000000)^(4/3)*epsilon^(1/3)/fluid_kinevisco)</f>
        <v>#DIV/0!</v>
      </c>
      <c r="L3350" s="1" t="e">
        <f>2+0.6*K3350^0.5*Sourcedata!$B$92^(1/3)</f>
        <v>#DIV/0!</v>
      </c>
      <c r="M3350" s="1" t="e">
        <f t="shared" si="5387"/>
        <v>#DIV/0!</v>
      </c>
      <c r="N3350" s="1" t="e">
        <f t="shared" si="5388"/>
        <v>#DIV/0!</v>
      </c>
      <c r="O3350" s="1">
        <f>IF(G3350=0,0,Sourcedata!$C$13*EXP(2*Sourcedata!$C$28*Sourcedata!$C$10/Sourcedata!$C$12/Sourcedata!$C$34/G3350*1000000))</f>
        <v>0</v>
      </c>
      <c r="P3350" s="1">
        <f t="shared" si="5389"/>
        <v>0</v>
      </c>
      <c r="Q3350" s="1">
        <f t="shared" si="5436"/>
        <v>0</v>
      </c>
      <c r="R3350">
        <f t="shared" si="5442"/>
        <v>0</v>
      </c>
      <c r="S3350">
        <f t="shared" si="5437"/>
        <v>0</v>
      </c>
      <c r="T3350" s="1">
        <f t="shared" si="5390"/>
        <v>0</v>
      </c>
      <c r="U3350" s="1" t="e">
        <f t="shared" si="5391"/>
        <v>#DIV/0!</v>
      </c>
      <c r="V3350" s="1">
        <f t="shared" si="5392"/>
        <v>0</v>
      </c>
      <c r="W3350" s="1" t="e">
        <f>IF(U3350&gt;$D$1,Sourcedata!$B$90*(2*S3350/1000000)/fluid_kinevisco,(S3350*2/1000000)^(4/3)*epsilon^(1/3)/fluid_kinevisco)</f>
        <v>#DIV/0!</v>
      </c>
      <c r="X3350" s="1" t="e">
        <f>2+0.6*W3350^0.5*Sourcedata!$B$92^(1/3)</f>
        <v>#DIV/0!</v>
      </c>
      <c r="Y3350" s="1" t="e">
        <f t="shared" si="5443"/>
        <v>#DIV/0!</v>
      </c>
      <c r="Z3350" s="1" t="e">
        <f t="shared" si="5393"/>
        <v>#DIV/0!</v>
      </c>
      <c r="AA3350" s="1">
        <f>IF(S3350=0,0,Sourcedata!$C$13*EXP(2*Sourcedata!$C$28*Sourcedata!$C$10/Sourcedata!$C$12/Sourcedata!$C$34/S3350*1000000))</f>
        <v>0</v>
      </c>
      <c r="AB3350" s="1">
        <f t="shared" si="5394"/>
        <v>0</v>
      </c>
      <c r="AC3350" s="1">
        <f t="shared" si="5444"/>
        <v>0</v>
      </c>
      <c r="AD3350">
        <f t="shared" si="5445"/>
        <v>0</v>
      </c>
      <c r="AE3350">
        <f t="shared" si="5438"/>
        <v>0</v>
      </c>
      <c r="AF3350" s="1">
        <f t="shared" si="5395"/>
        <v>0</v>
      </c>
      <c r="AG3350" s="1" t="e">
        <f t="shared" si="5396"/>
        <v>#DIV/0!</v>
      </c>
      <c r="AH3350" s="1">
        <f t="shared" si="5397"/>
        <v>0</v>
      </c>
      <c r="AI3350" s="1" t="e">
        <f>IF(AG3350&gt;$D$1,Sourcedata!$B$90*(2*AE3350/1000000)/fluid_kinevisco,(AE3350*2/1000000)^(4/3)*epsilon^(1/3)/fluid_kinevisco)</f>
        <v>#DIV/0!</v>
      </c>
      <c r="AJ3350" s="1" t="e">
        <f>2+0.6*AI3350^0.5*Sourcedata!$B$92^(1/3)</f>
        <v>#DIV/0!</v>
      </c>
      <c r="AK3350" s="1" t="e">
        <f t="shared" si="5446"/>
        <v>#DIV/0!</v>
      </c>
      <c r="AL3350" s="1" t="e">
        <f t="shared" si="5398"/>
        <v>#DIV/0!</v>
      </c>
      <c r="AM3350" s="1">
        <f>IF(AE3350=0,0,Sourcedata!$C$13*EXP(2*Sourcedata!$C$28*Sourcedata!$C$10/Sourcedata!$C$12/Sourcedata!$C$34/AE3350*1000000))</f>
        <v>0</v>
      </c>
      <c r="AN3350" s="1">
        <f t="shared" si="5399"/>
        <v>0</v>
      </c>
      <c r="AO3350" s="1">
        <f t="shared" si="5447"/>
        <v>0</v>
      </c>
      <c r="AP3350">
        <f t="shared" si="5448"/>
        <v>0</v>
      </c>
      <c r="AQ3350">
        <f t="shared" si="5439"/>
        <v>0</v>
      </c>
      <c r="AR3350" s="1">
        <f t="shared" si="5400"/>
        <v>0</v>
      </c>
      <c r="AS3350" s="1" t="e">
        <f t="shared" si="5401"/>
        <v>#DIV/0!</v>
      </c>
      <c r="AT3350" s="1">
        <f t="shared" si="5402"/>
        <v>0</v>
      </c>
      <c r="AU3350" s="1" t="e">
        <f>IF(AS3350&gt;$D$1,Sourcedata!$B$90*(2*AQ3350/1000000)/fluid_kinevisco,(AQ3350*2/1000000)^(4/3)*epsilon^(1/3)/fluid_kinevisco)</f>
        <v>#DIV/0!</v>
      </c>
      <c r="AV3350" s="1" t="e">
        <f>2+0.6*AU3350^0.5*Sourcedata!$B$92^(1/3)</f>
        <v>#DIV/0!</v>
      </c>
      <c r="AW3350" s="1" t="e">
        <f t="shared" si="5449"/>
        <v>#DIV/0!</v>
      </c>
      <c r="AX3350" s="1" t="e">
        <f t="shared" si="5403"/>
        <v>#DIV/0!</v>
      </c>
      <c r="AY3350" s="1">
        <f>IF(AQ3350=0,0,Sourcedata!$C$13*EXP(2*Sourcedata!$C$28*Sourcedata!$C$10/Sourcedata!$C$12/Sourcedata!$C$34/AQ3350*1000000))</f>
        <v>0</v>
      </c>
      <c r="AZ3350" s="1">
        <f t="shared" si="5404"/>
        <v>0</v>
      </c>
      <c r="BA3350" s="1">
        <f t="shared" si="5450"/>
        <v>0</v>
      </c>
      <c r="BB3350">
        <f t="shared" si="5451"/>
        <v>0</v>
      </c>
      <c r="BC3350">
        <f t="shared" si="5452"/>
        <v>0</v>
      </c>
      <c r="BD3350" s="1">
        <f t="shared" si="5405"/>
        <v>0</v>
      </c>
      <c r="BE3350" s="1" t="e">
        <f t="shared" si="5406"/>
        <v>#DIV/0!</v>
      </c>
      <c r="BF3350" s="1">
        <f t="shared" si="5407"/>
        <v>0</v>
      </c>
      <c r="BG3350" s="1" t="e">
        <f>IF(BE3350&gt;$D$1,Sourcedata!$B$90*(2*BC3350/1000000)/fluid_kinevisco,(BC3350*2/1000000)^(4/3)*epsilon^(1/3)/fluid_kinevisco)</f>
        <v>#DIV/0!</v>
      </c>
      <c r="BH3350" s="1" t="e">
        <f>2+0.6*BG3350^0.5*Sourcedata!$B$92^(1/3)</f>
        <v>#DIV/0!</v>
      </c>
      <c r="BI3350" s="1" t="e">
        <f t="shared" si="5453"/>
        <v>#DIV/0!</v>
      </c>
      <c r="BJ3350" s="1" t="e">
        <f t="shared" si="5408"/>
        <v>#DIV/0!</v>
      </c>
      <c r="BK3350" s="1">
        <f>IF(BC3350=0,0,Sourcedata!$C$13*EXP(2*Sourcedata!$C$28*Sourcedata!$C$10/Sourcedata!$C$12/Sourcedata!$C$34/BC3350*1000000))</f>
        <v>0</v>
      </c>
      <c r="BL3350" s="1">
        <f t="shared" si="5409"/>
        <v>0</v>
      </c>
      <c r="BM3350" s="1">
        <f t="shared" si="5454"/>
        <v>0</v>
      </c>
      <c r="BN3350">
        <f t="shared" si="5455"/>
        <v>0</v>
      </c>
      <c r="BO3350">
        <f t="shared" si="5456"/>
        <v>0</v>
      </c>
      <c r="BP3350" s="1">
        <f t="shared" si="5410"/>
        <v>0</v>
      </c>
      <c r="BQ3350" s="1" t="e">
        <f t="shared" si="5411"/>
        <v>#DIV/0!</v>
      </c>
      <c r="BR3350" s="1">
        <f t="shared" si="5412"/>
        <v>0</v>
      </c>
      <c r="BS3350" s="1" t="e">
        <f>IF(BQ3350&gt;$D$1,Sourcedata!$B$90*(2*BO3350/1000000)/fluid_kinevisco,(BO3350*2/1000000)^(4/3)*epsilon^(1/3)/fluid_kinevisco)</f>
        <v>#DIV/0!</v>
      </c>
      <c r="BT3350" s="1" t="e">
        <f>2+0.6*BS3350^0.5*Sourcedata!$B$92^(1/3)</f>
        <v>#DIV/0!</v>
      </c>
      <c r="BU3350" s="1" t="e">
        <f t="shared" si="5457"/>
        <v>#DIV/0!</v>
      </c>
      <c r="BV3350" s="1" t="e">
        <f t="shared" si="5413"/>
        <v>#DIV/0!</v>
      </c>
      <c r="BW3350" s="1">
        <f>IF(BO3350=0,0,Sourcedata!$C$13*EXP(2*Sourcedata!$C$28*Sourcedata!$C$10/Sourcedata!$C$12/Sourcedata!$C$34/BO3350*1000000))</f>
        <v>0</v>
      </c>
      <c r="BX3350" s="1">
        <f t="shared" si="5414"/>
        <v>0</v>
      </c>
      <c r="BY3350" s="1">
        <f t="shared" si="5458"/>
        <v>0</v>
      </c>
      <c r="BZ3350">
        <f t="shared" si="5459"/>
        <v>0</v>
      </c>
      <c r="CA3350">
        <f t="shared" si="5440"/>
        <v>0</v>
      </c>
      <c r="CB3350" s="1">
        <f t="shared" si="5415"/>
        <v>0</v>
      </c>
      <c r="CC3350" s="1" t="e">
        <f t="shared" si="5416"/>
        <v>#DIV/0!</v>
      </c>
      <c r="CD3350" s="1">
        <f t="shared" si="5417"/>
        <v>0</v>
      </c>
      <c r="CE3350" s="1" t="e">
        <f>IF(CC3350&gt;$D$1,Sourcedata!$B$90*(2*CA3350/1000000)/fluid_kinevisco,(CA3350*2/1000000)^(4/3)*epsilon^(1/3)/fluid_kinevisco)</f>
        <v>#DIV/0!</v>
      </c>
      <c r="CF3350" s="1" t="e">
        <f>2+0.6*CE3350^0.5*Sourcedata!$B$92^(1/3)</f>
        <v>#DIV/0!</v>
      </c>
      <c r="CG3350" s="1" t="e">
        <f t="shared" si="5460"/>
        <v>#DIV/0!</v>
      </c>
      <c r="CH3350" s="1" t="e">
        <f t="shared" si="5418"/>
        <v>#DIV/0!</v>
      </c>
      <c r="CI3350" s="1">
        <f>IF(CA3350=0,0,Sourcedata!$C$13*EXP(2*Sourcedata!$C$28*Sourcedata!$C$10/Sourcedata!$C$12/Sourcedata!$C$34/CA3350*1000000))</f>
        <v>0</v>
      </c>
      <c r="CJ3350" s="1">
        <f t="shared" si="5419"/>
        <v>0</v>
      </c>
      <c r="CK3350" s="1">
        <f t="shared" si="5461"/>
        <v>0</v>
      </c>
      <c r="CL3350">
        <f t="shared" si="5441"/>
        <v>0</v>
      </c>
      <c r="CM3350">
        <f t="shared" si="5462"/>
        <v>0</v>
      </c>
      <c r="CN3350" s="1">
        <f t="shared" si="5420"/>
        <v>0</v>
      </c>
      <c r="CO3350" s="1" t="e">
        <f t="shared" si="5421"/>
        <v>#DIV/0!</v>
      </c>
      <c r="CP3350" s="1">
        <f t="shared" si="5422"/>
        <v>0</v>
      </c>
      <c r="CQ3350" s="1" t="e">
        <f>IF(CO3350&gt;$D$1,Sourcedata!$B$90*(2*CM3350/1000000)/fluid_kinevisco,(CM3350*2/1000000)^(4/3)*epsilon^(1/3)/fluid_kinevisco)</f>
        <v>#DIV/0!</v>
      </c>
      <c r="CR3350" s="1" t="e">
        <f>2+0.6*CQ3350^0.5*Sourcedata!$B$92^(1/3)</f>
        <v>#DIV/0!</v>
      </c>
      <c r="CS3350" s="1" t="e">
        <f t="shared" si="5463"/>
        <v>#DIV/0!</v>
      </c>
      <c r="CT3350" s="1" t="e">
        <f t="shared" si="5423"/>
        <v>#DIV/0!</v>
      </c>
      <c r="CU3350" s="1">
        <f>IF(CM3350=0,0,Sourcedata!$C$13*EXP(2*Sourcedata!$C$28*Sourcedata!$C$10/Sourcedata!$C$12/Sourcedata!$C$34/CM3350*1000000))</f>
        <v>0</v>
      </c>
      <c r="CV3350" s="1">
        <f t="shared" si="5424"/>
        <v>0</v>
      </c>
      <c r="CW3350" s="1">
        <f t="shared" si="5464"/>
        <v>0</v>
      </c>
      <c r="CX3350">
        <f t="shared" si="5465"/>
        <v>0</v>
      </c>
      <c r="CY3350">
        <f t="shared" si="5466"/>
        <v>0</v>
      </c>
      <c r="CZ3350" s="1">
        <f t="shared" si="5425"/>
        <v>0</v>
      </c>
      <c r="DA3350" s="1" t="e">
        <f t="shared" si="5426"/>
        <v>#DIV/0!</v>
      </c>
      <c r="DB3350" s="1">
        <f t="shared" si="5427"/>
        <v>0</v>
      </c>
      <c r="DC3350" s="1" t="e">
        <f>IF(DA3350&gt;$D$1,Sourcedata!$B$90*(2*CY3350/1000000)/fluid_kinevisco,(CY3350*2/1000000)^(4/3)*epsilon^(1/3)/fluid_kinevisco)</f>
        <v>#DIV/0!</v>
      </c>
      <c r="DD3350" s="1" t="e">
        <f>2+0.6*DC3350^0.5*Sourcedata!$B$92^(1/3)</f>
        <v>#DIV/0!</v>
      </c>
      <c r="DE3350" s="1" t="e">
        <f t="shared" si="5467"/>
        <v>#DIV/0!</v>
      </c>
      <c r="DF3350" s="1" t="e">
        <f t="shared" si="5428"/>
        <v>#DIV/0!</v>
      </c>
      <c r="DG3350" s="1">
        <f>IF(CY3350=0,0,Sourcedata!$C$13*EXP(2*Sourcedata!$C$28*Sourcedata!$C$10/Sourcedata!$C$12/Sourcedata!$C$34/CY3350*1000000))</f>
        <v>0</v>
      </c>
      <c r="DH3350" s="1">
        <f t="shared" si="5429"/>
        <v>0</v>
      </c>
      <c r="DI3350" s="1">
        <f t="shared" si="5468"/>
        <v>0</v>
      </c>
      <c r="DJ3350">
        <f t="shared" si="5469"/>
        <v>0</v>
      </c>
      <c r="DK3350">
        <f t="shared" si="5470"/>
        <v>0</v>
      </c>
      <c r="DL3350" s="1">
        <f t="shared" si="5430"/>
        <v>0</v>
      </c>
      <c r="DM3350" s="1" t="e">
        <f t="shared" si="5431"/>
        <v>#DIV/0!</v>
      </c>
      <c r="DN3350" s="1">
        <f t="shared" si="5432"/>
        <v>0</v>
      </c>
      <c r="DO3350" s="1" t="e">
        <f>IF(DM3350&gt;$D$1,Sourcedata!$B$90*(2*DK3350/1000000)/fluid_kinevisco,(DK3350*2/1000000)^(4/3)*epsilon^(1/3)/fluid_kinevisco)</f>
        <v>#DIV/0!</v>
      </c>
      <c r="DP3350" s="1" t="e">
        <f>2+0.6*DO3350^0.5*Sourcedata!$B$92^(1/3)</f>
        <v>#DIV/0!</v>
      </c>
      <c r="DQ3350" s="1" t="e">
        <f t="shared" si="5471"/>
        <v>#DIV/0!</v>
      </c>
      <c r="DR3350" s="1" t="e">
        <f t="shared" si="5433"/>
        <v>#DIV/0!</v>
      </c>
      <c r="DS3350" s="1">
        <f>IF(DK3350=0,0,Sourcedata!$C$13*EXP(2*Sourcedata!$C$28*Sourcedata!$C$10/Sourcedata!$C$12/Sourcedata!$C$34/DK3350*1000000))</f>
        <v>0</v>
      </c>
      <c r="DT3350" s="1">
        <f t="shared" si="5434"/>
        <v>0</v>
      </c>
      <c r="DU3350" s="1">
        <f t="shared" si="5472"/>
        <v>0</v>
      </c>
      <c r="DV3350">
        <f t="shared" si="5473"/>
        <v>0</v>
      </c>
      <c r="DX3350" s="26">
        <f t="shared" si="5382"/>
        <v>2.4999999999999988E-5</v>
      </c>
      <c r="DY3350">
        <f t="shared" si="5371"/>
        <v>0.8370000000000507</v>
      </c>
      <c r="DZ3350" s="1">
        <f t="shared" si="5372"/>
        <v>0</v>
      </c>
      <c r="EA3350" s="1">
        <f t="shared" si="5383"/>
        <v>24.999999999999989</v>
      </c>
      <c r="EB3350" s="1">
        <f t="shared" si="5376"/>
        <v>0</v>
      </c>
      <c r="EC3350" s="1"/>
      <c r="ED3350" s="1">
        <f t="shared" si="5377"/>
        <v>24.999999999999989</v>
      </c>
      <c r="EE3350" s="1">
        <f t="shared" si="5378"/>
        <v>24.999999999999989</v>
      </c>
      <c r="EF3350">
        <f t="shared" si="5373"/>
        <v>99.999999999999957</v>
      </c>
      <c r="EG3350">
        <f t="shared" si="5374"/>
        <v>0</v>
      </c>
      <c r="EH3350" s="1"/>
      <c r="EI3350">
        <f t="shared" si="5375"/>
        <v>100</v>
      </c>
      <c r="EK3350">
        <f t="shared" si="5379"/>
        <v>0.8370000000000507</v>
      </c>
      <c r="EL3350">
        <f t="shared" si="5380"/>
        <v>0.84</v>
      </c>
      <c r="EM3350">
        <f t="shared" si="5381"/>
        <v>99.999999999999957</v>
      </c>
    </row>
    <row r="3351" spans="6:143" x14ac:dyDescent="0.2">
      <c r="F3351">
        <f>F3350+Sourcedata!$C$36*3600/4000</f>
        <v>3010.5000000001824</v>
      </c>
      <c r="G3351">
        <f t="shared" si="5435"/>
        <v>0</v>
      </c>
      <c r="H3351" s="1">
        <f t="shared" si="5384"/>
        <v>0</v>
      </c>
      <c r="I3351" s="1" t="e">
        <f t="shared" si="5385"/>
        <v>#DIV/0!</v>
      </c>
      <c r="J3351" s="1">
        <f t="shared" si="5386"/>
        <v>0</v>
      </c>
      <c r="K3351" s="1" t="e">
        <f>IF(I3351&gt;$D$1,Sourcedata!$B$90*(2*G3351/1000000)/fluid_kinevisco,(G3351*2/1000000)^(4/3)*epsilon^(1/3)/fluid_kinevisco)</f>
        <v>#DIV/0!</v>
      </c>
      <c r="L3351" s="1" t="e">
        <f>2+0.6*K3351^0.5*Sourcedata!$B$92^(1/3)</f>
        <v>#DIV/0!</v>
      </c>
      <c r="M3351" s="1" t="e">
        <f t="shared" si="5387"/>
        <v>#DIV/0!</v>
      </c>
      <c r="N3351" s="1" t="e">
        <f t="shared" si="5388"/>
        <v>#DIV/0!</v>
      </c>
      <c r="O3351" s="1">
        <f>IF(G3351=0,0,Sourcedata!$C$13*EXP(2*Sourcedata!$C$28*Sourcedata!$C$10/Sourcedata!$C$12/Sourcedata!$C$34/G3351*1000000))</f>
        <v>0</v>
      </c>
      <c r="P3351" s="1">
        <f t="shared" si="5389"/>
        <v>0</v>
      </c>
      <c r="Q3351" s="1">
        <f t="shared" si="5436"/>
        <v>0</v>
      </c>
      <c r="R3351">
        <f t="shared" si="5442"/>
        <v>0</v>
      </c>
      <c r="S3351">
        <f t="shared" si="5437"/>
        <v>0</v>
      </c>
      <c r="T3351" s="1">
        <f t="shared" si="5390"/>
        <v>0</v>
      </c>
      <c r="U3351" s="1" t="e">
        <f t="shared" si="5391"/>
        <v>#DIV/0!</v>
      </c>
      <c r="V3351" s="1">
        <f t="shared" si="5392"/>
        <v>0</v>
      </c>
      <c r="W3351" s="1" t="e">
        <f>IF(U3351&gt;$D$1,Sourcedata!$B$90*(2*S3351/1000000)/fluid_kinevisco,(S3351*2/1000000)^(4/3)*epsilon^(1/3)/fluid_kinevisco)</f>
        <v>#DIV/0!</v>
      </c>
      <c r="X3351" s="1" t="e">
        <f>2+0.6*W3351^0.5*Sourcedata!$B$92^(1/3)</f>
        <v>#DIV/0!</v>
      </c>
      <c r="Y3351" s="1" t="e">
        <f t="shared" si="5443"/>
        <v>#DIV/0!</v>
      </c>
      <c r="Z3351" s="1" t="e">
        <f t="shared" si="5393"/>
        <v>#DIV/0!</v>
      </c>
      <c r="AA3351" s="1">
        <f>IF(S3351=0,0,Sourcedata!$C$13*EXP(2*Sourcedata!$C$28*Sourcedata!$C$10/Sourcedata!$C$12/Sourcedata!$C$34/S3351*1000000))</f>
        <v>0</v>
      </c>
      <c r="AB3351" s="1">
        <f t="shared" si="5394"/>
        <v>0</v>
      </c>
      <c r="AC3351" s="1">
        <f t="shared" si="5444"/>
        <v>0</v>
      </c>
      <c r="AD3351">
        <f t="shared" si="5445"/>
        <v>0</v>
      </c>
      <c r="AE3351">
        <f t="shared" si="5438"/>
        <v>0</v>
      </c>
      <c r="AF3351" s="1">
        <f t="shared" si="5395"/>
        <v>0</v>
      </c>
      <c r="AG3351" s="1" t="e">
        <f t="shared" si="5396"/>
        <v>#DIV/0!</v>
      </c>
      <c r="AH3351" s="1">
        <f t="shared" si="5397"/>
        <v>0</v>
      </c>
      <c r="AI3351" s="1" t="e">
        <f>IF(AG3351&gt;$D$1,Sourcedata!$B$90*(2*AE3351/1000000)/fluid_kinevisco,(AE3351*2/1000000)^(4/3)*epsilon^(1/3)/fluid_kinevisco)</f>
        <v>#DIV/0!</v>
      </c>
      <c r="AJ3351" s="1" t="e">
        <f>2+0.6*AI3351^0.5*Sourcedata!$B$92^(1/3)</f>
        <v>#DIV/0!</v>
      </c>
      <c r="AK3351" s="1" t="e">
        <f t="shared" si="5446"/>
        <v>#DIV/0!</v>
      </c>
      <c r="AL3351" s="1" t="e">
        <f t="shared" si="5398"/>
        <v>#DIV/0!</v>
      </c>
      <c r="AM3351" s="1">
        <f>IF(AE3351=0,0,Sourcedata!$C$13*EXP(2*Sourcedata!$C$28*Sourcedata!$C$10/Sourcedata!$C$12/Sourcedata!$C$34/AE3351*1000000))</f>
        <v>0</v>
      </c>
      <c r="AN3351" s="1">
        <f t="shared" si="5399"/>
        <v>0</v>
      </c>
      <c r="AO3351" s="1">
        <f t="shared" si="5447"/>
        <v>0</v>
      </c>
      <c r="AP3351">
        <f t="shared" si="5448"/>
        <v>0</v>
      </c>
      <c r="AQ3351">
        <f t="shared" si="5439"/>
        <v>0</v>
      </c>
      <c r="AR3351" s="1">
        <f t="shared" si="5400"/>
        <v>0</v>
      </c>
      <c r="AS3351" s="1" t="e">
        <f t="shared" si="5401"/>
        <v>#DIV/0!</v>
      </c>
      <c r="AT3351" s="1">
        <f t="shared" si="5402"/>
        <v>0</v>
      </c>
      <c r="AU3351" s="1" t="e">
        <f>IF(AS3351&gt;$D$1,Sourcedata!$B$90*(2*AQ3351/1000000)/fluid_kinevisco,(AQ3351*2/1000000)^(4/3)*epsilon^(1/3)/fluid_kinevisco)</f>
        <v>#DIV/0!</v>
      </c>
      <c r="AV3351" s="1" t="e">
        <f>2+0.6*AU3351^0.5*Sourcedata!$B$92^(1/3)</f>
        <v>#DIV/0!</v>
      </c>
      <c r="AW3351" s="1" t="e">
        <f t="shared" si="5449"/>
        <v>#DIV/0!</v>
      </c>
      <c r="AX3351" s="1" t="e">
        <f t="shared" si="5403"/>
        <v>#DIV/0!</v>
      </c>
      <c r="AY3351" s="1">
        <f>IF(AQ3351=0,0,Sourcedata!$C$13*EXP(2*Sourcedata!$C$28*Sourcedata!$C$10/Sourcedata!$C$12/Sourcedata!$C$34/AQ3351*1000000))</f>
        <v>0</v>
      </c>
      <c r="AZ3351" s="1">
        <f t="shared" si="5404"/>
        <v>0</v>
      </c>
      <c r="BA3351" s="1">
        <f t="shared" si="5450"/>
        <v>0</v>
      </c>
      <c r="BB3351">
        <f t="shared" si="5451"/>
        <v>0</v>
      </c>
      <c r="BC3351">
        <f t="shared" si="5452"/>
        <v>0</v>
      </c>
      <c r="BD3351" s="1">
        <f t="shared" si="5405"/>
        <v>0</v>
      </c>
      <c r="BE3351" s="1" t="e">
        <f t="shared" si="5406"/>
        <v>#DIV/0!</v>
      </c>
      <c r="BF3351" s="1">
        <f t="shared" si="5407"/>
        <v>0</v>
      </c>
      <c r="BG3351" s="1" t="e">
        <f>IF(BE3351&gt;$D$1,Sourcedata!$B$90*(2*BC3351/1000000)/fluid_kinevisco,(BC3351*2/1000000)^(4/3)*epsilon^(1/3)/fluid_kinevisco)</f>
        <v>#DIV/0!</v>
      </c>
      <c r="BH3351" s="1" t="e">
        <f>2+0.6*BG3351^0.5*Sourcedata!$B$92^(1/3)</f>
        <v>#DIV/0!</v>
      </c>
      <c r="BI3351" s="1" t="e">
        <f t="shared" si="5453"/>
        <v>#DIV/0!</v>
      </c>
      <c r="BJ3351" s="1" t="e">
        <f t="shared" si="5408"/>
        <v>#DIV/0!</v>
      </c>
      <c r="BK3351" s="1">
        <f>IF(BC3351=0,0,Sourcedata!$C$13*EXP(2*Sourcedata!$C$28*Sourcedata!$C$10/Sourcedata!$C$12/Sourcedata!$C$34/BC3351*1000000))</f>
        <v>0</v>
      </c>
      <c r="BL3351" s="1">
        <f t="shared" si="5409"/>
        <v>0</v>
      </c>
      <c r="BM3351" s="1">
        <f t="shared" si="5454"/>
        <v>0</v>
      </c>
      <c r="BN3351">
        <f t="shared" si="5455"/>
        <v>0</v>
      </c>
      <c r="BO3351">
        <f t="shared" si="5456"/>
        <v>0</v>
      </c>
      <c r="BP3351" s="1">
        <f t="shared" si="5410"/>
        <v>0</v>
      </c>
      <c r="BQ3351" s="1" t="e">
        <f t="shared" si="5411"/>
        <v>#DIV/0!</v>
      </c>
      <c r="BR3351" s="1">
        <f t="shared" si="5412"/>
        <v>0</v>
      </c>
      <c r="BS3351" s="1" t="e">
        <f>IF(BQ3351&gt;$D$1,Sourcedata!$B$90*(2*BO3351/1000000)/fluid_kinevisco,(BO3351*2/1000000)^(4/3)*epsilon^(1/3)/fluid_kinevisco)</f>
        <v>#DIV/0!</v>
      </c>
      <c r="BT3351" s="1" t="e">
        <f>2+0.6*BS3351^0.5*Sourcedata!$B$92^(1/3)</f>
        <v>#DIV/0!</v>
      </c>
      <c r="BU3351" s="1" t="e">
        <f t="shared" si="5457"/>
        <v>#DIV/0!</v>
      </c>
      <c r="BV3351" s="1" t="e">
        <f t="shared" si="5413"/>
        <v>#DIV/0!</v>
      </c>
      <c r="BW3351" s="1">
        <f>IF(BO3351=0,0,Sourcedata!$C$13*EXP(2*Sourcedata!$C$28*Sourcedata!$C$10/Sourcedata!$C$12/Sourcedata!$C$34/BO3351*1000000))</f>
        <v>0</v>
      </c>
      <c r="BX3351" s="1">
        <f t="shared" si="5414"/>
        <v>0</v>
      </c>
      <c r="BY3351" s="1">
        <f t="shared" si="5458"/>
        <v>0</v>
      </c>
      <c r="BZ3351">
        <f t="shared" si="5459"/>
        <v>0</v>
      </c>
      <c r="CA3351">
        <f t="shared" si="5440"/>
        <v>0</v>
      </c>
      <c r="CB3351" s="1">
        <f t="shared" si="5415"/>
        <v>0</v>
      </c>
      <c r="CC3351" s="1" t="e">
        <f t="shared" si="5416"/>
        <v>#DIV/0!</v>
      </c>
      <c r="CD3351" s="1">
        <f t="shared" si="5417"/>
        <v>0</v>
      </c>
      <c r="CE3351" s="1" t="e">
        <f>IF(CC3351&gt;$D$1,Sourcedata!$B$90*(2*CA3351/1000000)/fluid_kinevisco,(CA3351*2/1000000)^(4/3)*epsilon^(1/3)/fluid_kinevisco)</f>
        <v>#DIV/0!</v>
      </c>
      <c r="CF3351" s="1" t="e">
        <f>2+0.6*CE3351^0.5*Sourcedata!$B$92^(1/3)</f>
        <v>#DIV/0!</v>
      </c>
      <c r="CG3351" s="1" t="e">
        <f t="shared" si="5460"/>
        <v>#DIV/0!</v>
      </c>
      <c r="CH3351" s="1" t="e">
        <f t="shared" si="5418"/>
        <v>#DIV/0!</v>
      </c>
      <c r="CI3351" s="1">
        <f>IF(CA3351=0,0,Sourcedata!$C$13*EXP(2*Sourcedata!$C$28*Sourcedata!$C$10/Sourcedata!$C$12/Sourcedata!$C$34/CA3351*1000000))</f>
        <v>0</v>
      </c>
      <c r="CJ3351" s="1">
        <f t="shared" si="5419"/>
        <v>0</v>
      </c>
      <c r="CK3351" s="1">
        <f t="shared" si="5461"/>
        <v>0</v>
      </c>
      <c r="CL3351">
        <f t="shared" si="5441"/>
        <v>0</v>
      </c>
      <c r="CM3351">
        <f t="shared" si="5462"/>
        <v>0</v>
      </c>
      <c r="CN3351" s="1">
        <f t="shared" si="5420"/>
        <v>0</v>
      </c>
      <c r="CO3351" s="1" t="e">
        <f t="shared" si="5421"/>
        <v>#DIV/0!</v>
      </c>
      <c r="CP3351" s="1">
        <f t="shared" si="5422"/>
        <v>0</v>
      </c>
      <c r="CQ3351" s="1" t="e">
        <f>IF(CO3351&gt;$D$1,Sourcedata!$B$90*(2*CM3351/1000000)/fluid_kinevisco,(CM3351*2/1000000)^(4/3)*epsilon^(1/3)/fluid_kinevisco)</f>
        <v>#DIV/0!</v>
      </c>
      <c r="CR3351" s="1" t="e">
        <f>2+0.6*CQ3351^0.5*Sourcedata!$B$92^(1/3)</f>
        <v>#DIV/0!</v>
      </c>
      <c r="CS3351" s="1" t="e">
        <f t="shared" si="5463"/>
        <v>#DIV/0!</v>
      </c>
      <c r="CT3351" s="1" t="e">
        <f t="shared" si="5423"/>
        <v>#DIV/0!</v>
      </c>
      <c r="CU3351" s="1">
        <f>IF(CM3351=0,0,Sourcedata!$C$13*EXP(2*Sourcedata!$C$28*Sourcedata!$C$10/Sourcedata!$C$12/Sourcedata!$C$34/CM3351*1000000))</f>
        <v>0</v>
      </c>
      <c r="CV3351" s="1">
        <f t="shared" si="5424"/>
        <v>0</v>
      </c>
      <c r="CW3351" s="1">
        <f t="shared" si="5464"/>
        <v>0</v>
      </c>
      <c r="CX3351">
        <f t="shared" si="5465"/>
        <v>0</v>
      </c>
      <c r="CY3351">
        <f t="shared" si="5466"/>
        <v>0</v>
      </c>
      <c r="CZ3351" s="1">
        <f t="shared" si="5425"/>
        <v>0</v>
      </c>
      <c r="DA3351" s="1" t="e">
        <f t="shared" si="5426"/>
        <v>#DIV/0!</v>
      </c>
      <c r="DB3351" s="1">
        <f t="shared" si="5427"/>
        <v>0</v>
      </c>
      <c r="DC3351" s="1" t="e">
        <f>IF(DA3351&gt;$D$1,Sourcedata!$B$90*(2*CY3351/1000000)/fluid_kinevisco,(CY3351*2/1000000)^(4/3)*epsilon^(1/3)/fluid_kinevisco)</f>
        <v>#DIV/0!</v>
      </c>
      <c r="DD3351" s="1" t="e">
        <f>2+0.6*DC3351^0.5*Sourcedata!$B$92^(1/3)</f>
        <v>#DIV/0!</v>
      </c>
      <c r="DE3351" s="1" t="e">
        <f t="shared" si="5467"/>
        <v>#DIV/0!</v>
      </c>
      <c r="DF3351" s="1" t="e">
        <f t="shared" si="5428"/>
        <v>#DIV/0!</v>
      </c>
      <c r="DG3351" s="1">
        <f>IF(CY3351=0,0,Sourcedata!$C$13*EXP(2*Sourcedata!$C$28*Sourcedata!$C$10/Sourcedata!$C$12/Sourcedata!$C$34/CY3351*1000000))</f>
        <v>0</v>
      </c>
      <c r="DH3351" s="1">
        <f t="shared" si="5429"/>
        <v>0</v>
      </c>
      <c r="DI3351" s="1">
        <f t="shared" si="5468"/>
        <v>0</v>
      </c>
      <c r="DJ3351">
        <f t="shared" si="5469"/>
        <v>0</v>
      </c>
      <c r="DK3351">
        <f t="shared" si="5470"/>
        <v>0</v>
      </c>
      <c r="DL3351" s="1">
        <f t="shared" si="5430"/>
        <v>0</v>
      </c>
      <c r="DM3351" s="1" t="e">
        <f t="shared" si="5431"/>
        <v>#DIV/0!</v>
      </c>
      <c r="DN3351" s="1">
        <f t="shared" si="5432"/>
        <v>0</v>
      </c>
      <c r="DO3351" s="1" t="e">
        <f>IF(DM3351&gt;$D$1,Sourcedata!$B$90*(2*DK3351/1000000)/fluid_kinevisco,(DK3351*2/1000000)^(4/3)*epsilon^(1/3)/fluid_kinevisco)</f>
        <v>#DIV/0!</v>
      </c>
      <c r="DP3351" s="1" t="e">
        <f>2+0.6*DO3351^0.5*Sourcedata!$B$92^(1/3)</f>
        <v>#DIV/0!</v>
      </c>
      <c r="DQ3351" s="1" t="e">
        <f t="shared" si="5471"/>
        <v>#DIV/0!</v>
      </c>
      <c r="DR3351" s="1" t="e">
        <f t="shared" si="5433"/>
        <v>#DIV/0!</v>
      </c>
      <c r="DS3351" s="1">
        <f>IF(DK3351=0,0,Sourcedata!$C$13*EXP(2*Sourcedata!$C$28*Sourcedata!$C$10/Sourcedata!$C$12/Sourcedata!$C$34/DK3351*1000000))</f>
        <v>0</v>
      </c>
      <c r="DT3351" s="1">
        <f t="shared" si="5434"/>
        <v>0</v>
      </c>
      <c r="DU3351" s="1">
        <f t="shared" si="5472"/>
        <v>0</v>
      </c>
      <c r="DV3351">
        <f t="shared" si="5473"/>
        <v>0</v>
      </c>
      <c r="DX3351" s="26">
        <f t="shared" si="5382"/>
        <v>2.4999999999999988E-5</v>
      </c>
      <c r="DY3351">
        <f t="shared" si="5371"/>
        <v>0.83725000000005079</v>
      </c>
      <c r="DZ3351" s="1">
        <f t="shared" si="5372"/>
        <v>0</v>
      </c>
      <c r="EA3351" s="1">
        <f t="shared" si="5383"/>
        <v>24.999999999999989</v>
      </c>
      <c r="EB3351" s="1">
        <f t="shared" si="5376"/>
        <v>0</v>
      </c>
      <c r="EC3351" s="1"/>
      <c r="ED3351" s="1">
        <f t="shared" si="5377"/>
        <v>24.999999999999989</v>
      </c>
      <c r="EE3351" s="1">
        <f t="shared" si="5378"/>
        <v>24.999999999999989</v>
      </c>
      <c r="EF3351">
        <f t="shared" si="5373"/>
        <v>99.999999999999957</v>
      </c>
      <c r="EG3351">
        <f t="shared" si="5374"/>
        <v>0</v>
      </c>
      <c r="EH3351" s="1"/>
      <c r="EI3351">
        <f t="shared" si="5375"/>
        <v>100</v>
      </c>
      <c r="EK3351">
        <f t="shared" si="5379"/>
        <v>0.83725000000005079</v>
      </c>
      <c r="EL3351">
        <f t="shared" si="5380"/>
        <v>0.84</v>
      </c>
      <c r="EM3351">
        <f t="shared" si="5381"/>
        <v>99.999999999999957</v>
      </c>
    </row>
    <row r="3352" spans="6:143" x14ac:dyDescent="0.2">
      <c r="F3352">
        <f>F3351+Sourcedata!$C$36*3600/4000</f>
        <v>3011.4000000001824</v>
      </c>
      <c r="G3352">
        <f t="shared" si="5435"/>
        <v>0</v>
      </c>
      <c r="H3352" s="1">
        <f t="shared" si="5384"/>
        <v>0</v>
      </c>
      <c r="I3352" s="1" t="e">
        <f t="shared" si="5385"/>
        <v>#DIV/0!</v>
      </c>
      <c r="J3352" s="1">
        <f t="shared" si="5386"/>
        <v>0</v>
      </c>
      <c r="K3352" s="1" t="e">
        <f>IF(I3352&gt;$D$1,Sourcedata!$B$90*(2*G3352/1000000)/fluid_kinevisco,(G3352*2/1000000)^(4/3)*epsilon^(1/3)/fluid_kinevisco)</f>
        <v>#DIV/0!</v>
      </c>
      <c r="L3352" s="1" t="e">
        <f>2+0.6*K3352^0.5*Sourcedata!$B$92^(1/3)</f>
        <v>#DIV/0!</v>
      </c>
      <c r="M3352" s="1" t="e">
        <f t="shared" si="5387"/>
        <v>#DIV/0!</v>
      </c>
      <c r="N3352" s="1" t="e">
        <f t="shared" si="5388"/>
        <v>#DIV/0!</v>
      </c>
      <c r="O3352" s="1">
        <f>IF(G3352=0,0,Sourcedata!$C$13*EXP(2*Sourcedata!$C$28*Sourcedata!$C$10/Sourcedata!$C$12/Sourcedata!$C$34/G3352*1000000))</f>
        <v>0</v>
      </c>
      <c r="P3352" s="1">
        <f t="shared" si="5389"/>
        <v>0</v>
      </c>
      <c r="Q3352" s="1">
        <f t="shared" si="5436"/>
        <v>0</v>
      </c>
      <c r="R3352">
        <f t="shared" si="5442"/>
        <v>0</v>
      </c>
      <c r="S3352">
        <f t="shared" si="5437"/>
        <v>0</v>
      </c>
      <c r="T3352" s="1">
        <f t="shared" si="5390"/>
        <v>0</v>
      </c>
      <c r="U3352" s="1" t="e">
        <f t="shared" si="5391"/>
        <v>#DIV/0!</v>
      </c>
      <c r="V3352" s="1">
        <f t="shared" si="5392"/>
        <v>0</v>
      </c>
      <c r="W3352" s="1" t="e">
        <f>IF(U3352&gt;$D$1,Sourcedata!$B$90*(2*S3352/1000000)/fluid_kinevisco,(S3352*2/1000000)^(4/3)*epsilon^(1/3)/fluid_kinevisco)</f>
        <v>#DIV/0!</v>
      </c>
      <c r="X3352" s="1" t="e">
        <f>2+0.6*W3352^0.5*Sourcedata!$B$92^(1/3)</f>
        <v>#DIV/0!</v>
      </c>
      <c r="Y3352" s="1" t="e">
        <f t="shared" si="5443"/>
        <v>#DIV/0!</v>
      </c>
      <c r="Z3352" s="1" t="e">
        <f t="shared" si="5393"/>
        <v>#DIV/0!</v>
      </c>
      <c r="AA3352" s="1">
        <f>IF(S3352=0,0,Sourcedata!$C$13*EXP(2*Sourcedata!$C$28*Sourcedata!$C$10/Sourcedata!$C$12/Sourcedata!$C$34/S3352*1000000))</f>
        <v>0</v>
      </c>
      <c r="AB3352" s="1">
        <f t="shared" si="5394"/>
        <v>0</v>
      </c>
      <c r="AC3352" s="1">
        <f t="shared" si="5444"/>
        <v>0</v>
      </c>
      <c r="AD3352">
        <f t="shared" si="5445"/>
        <v>0</v>
      </c>
      <c r="AE3352">
        <f t="shared" si="5438"/>
        <v>0</v>
      </c>
      <c r="AF3352" s="1">
        <f t="shared" si="5395"/>
        <v>0</v>
      </c>
      <c r="AG3352" s="1" t="e">
        <f t="shared" si="5396"/>
        <v>#DIV/0!</v>
      </c>
      <c r="AH3352" s="1">
        <f t="shared" si="5397"/>
        <v>0</v>
      </c>
      <c r="AI3352" s="1" t="e">
        <f>IF(AG3352&gt;$D$1,Sourcedata!$B$90*(2*AE3352/1000000)/fluid_kinevisco,(AE3352*2/1000000)^(4/3)*epsilon^(1/3)/fluid_kinevisco)</f>
        <v>#DIV/0!</v>
      </c>
      <c r="AJ3352" s="1" t="e">
        <f>2+0.6*AI3352^0.5*Sourcedata!$B$92^(1/3)</f>
        <v>#DIV/0!</v>
      </c>
      <c r="AK3352" s="1" t="e">
        <f t="shared" si="5446"/>
        <v>#DIV/0!</v>
      </c>
      <c r="AL3352" s="1" t="e">
        <f t="shared" si="5398"/>
        <v>#DIV/0!</v>
      </c>
      <c r="AM3352" s="1">
        <f>IF(AE3352=0,0,Sourcedata!$C$13*EXP(2*Sourcedata!$C$28*Sourcedata!$C$10/Sourcedata!$C$12/Sourcedata!$C$34/AE3352*1000000))</f>
        <v>0</v>
      </c>
      <c r="AN3352" s="1">
        <f t="shared" si="5399"/>
        <v>0</v>
      </c>
      <c r="AO3352" s="1">
        <f t="shared" si="5447"/>
        <v>0</v>
      </c>
      <c r="AP3352">
        <f t="shared" si="5448"/>
        <v>0</v>
      </c>
      <c r="AQ3352">
        <f t="shared" si="5439"/>
        <v>0</v>
      </c>
      <c r="AR3352" s="1">
        <f t="shared" si="5400"/>
        <v>0</v>
      </c>
      <c r="AS3352" s="1" t="e">
        <f t="shared" si="5401"/>
        <v>#DIV/0!</v>
      </c>
      <c r="AT3352" s="1">
        <f t="shared" si="5402"/>
        <v>0</v>
      </c>
      <c r="AU3352" s="1" t="e">
        <f>IF(AS3352&gt;$D$1,Sourcedata!$B$90*(2*AQ3352/1000000)/fluid_kinevisco,(AQ3352*2/1000000)^(4/3)*epsilon^(1/3)/fluid_kinevisco)</f>
        <v>#DIV/0!</v>
      </c>
      <c r="AV3352" s="1" t="e">
        <f>2+0.6*AU3352^0.5*Sourcedata!$B$92^(1/3)</f>
        <v>#DIV/0!</v>
      </c>
      <c r="AW3352" s="1" t="e">
        <f t="shared" si="5449"/>
        <v>#DIV/0!</v>
      </c>
      <c r="AX3352" s="1" t="e">
        <f t="shared" si="5403"/>
        <v>#DIV/0!</v>
      </c>
      <c r="AY3352" s="1">
        <f>IF(AQ3352=0,0,Sourcedata!$C$13*EXP(2*Sourcedata!$C$28*Sourcedata!$C$10/Sourcedata!$C$12/Sourcedata!$C$34/AQ3352*1000000))</f>
        <v>0</v>
      </c>
      <c r="AZ3352" s="1">
        <f t="shared" si="5404"/>
        <v>0</v>
      </c>
      <c r="BA3352" s="1">
        <f t="shared" si="5450"/>
        <v>0</v>
      </c>
      <c r="BB3352">
        <f t="shared" si="5451"/>
        <v>0</v>
      </c>
      <c r="BC3352">
        <f t="shared" si="5452"/>
        <v>0</v>
      </c>
      <c r="BD3352" s="1">
        <f t="shared" si="5405"/>
        <v>0</v>
      </c>
      <c r="BE3352" s="1" t="e">
        <f t="shared" si="5406"/>
        <v>#DIV/0!</v>
      </c>
      <c r="BF3352" s="1">
        <f t="shared" si="5407"/>
        <v>0</v>
      </c>
      <c r="BG3352" s="1" t="e">
        <f>IF(BE3352&gt;$D$1,Sourcedata!$B$90*(2*BC3352/1000000)/fluid_kinevisco,(BC3352*2/1000000)^(4/3)*epsilon^(1/3)/fluid_kinevisco)</f>
        <v>#DIV/0!</v>
      </c>
      <c r="BH3352" s="1" t="e">
        <f>2+0.6*BG3352^0.5*Sourcedata!$B$92^(1/3)</f>
        <v>#DIV/0!</v>
      </c>
      <c r="BI3352" s="1" t="e">
        <f t="shared" si="5453"/>
        <v>#DIV/0!</v>
      </c>
      <c r="BJ3352" s="1" t="e">
        <f t="shared" si="5408"/>
        <v>#DIV/0!</v>
      </c>
      <c r="BK3352" s="1">
        <f>IF(BC3352=0,0,Sourcedata!$C$13*EXP(2*Sourcedata!$C$28*Sourcedata!$C$10/Sourcedata!$C$12/Sourcedata!$C$34/BC3352*1000000))</f>
        <v>0</v>
      </c>
      <c r="BL3352" s="1">
        <f t="shared" si="5409"/>
        <v>0</v>
      </c>
      <c r="BM3352" s="1">
        <f t="shared" si="5454"/>
        <v>0</v>
      </c>
      <c r="BN3352">
        <f t="shared" si="5455"/>
        <v>0</v>
      </c>
      <c r="BO3352">
        <f t="shared" si="5456"/>
        <v>0</v>
      </c>
      <c r="BP3352" s="1">
        <f t="shared" si="5410"/>
        <v>0</v>
      </c>
      <c r="BQ3352" s="1" t="e">
        <f t="shared" si="5411"/>
        <v>#DIV/0!</v>
      </c>
      <c r="BR3352" s="1">
        <f t="shared" si="5412"/>
        <v>0</v>
      </c>
      <c r="BS3352" s="1" t="e">
        <f>IF(BQ3352&gt;$D$1,Sourcedata!$B$90*(2*BO3352/1000000)/fluid_kinevisco,(BO3352*2/1000000)^(4/3)*epsilon^(1/3)/fluid_kinevisco)</f>
        <v>#DIV/0!</v>
      </c>
      <c r="BT3352" s="1" t="e">
        <f>2+0.6*BS3352^0.5*Sourcedata!$B$92^(1/3)</f>
        <v>#DIV/0!</v>
      </c>
      <c r="BU3352" s="1" t="e">
        <f t="shared" si="5457"/>
        <v>#DIV/0!</v>
      </c>
      <c r="BV3352" s="1" t="e">
        <f t="shared" si="5413"/>
        <v>#DIV/0!</v>
      </c>
      <c r="BW3352" s="1">
        <f>IF(BO3352=0,0,Sourcedata!$C$13*EXP(2*Sourcedata!$C$28*Sourcedata!$C$10/Sourcedata!$C$12/Sourcedata!$C$34/BO3352*1000000))</f>
        <v>0</v>
      </c>
      <c r="BX3352" s="1">
        <f t="shared" si="5414"/>
        <v>0</v>
      </c>
      <c r="BY3352" s="1">
        <f t="shared" si="5458"/>
        <v>0</v>
      </c>
      <c r="BZ3352">
        <f t="shared" si="5459"/>
        <v>0</v>
      </c>
      <c r="CA3352">
        <f t="shared" si="5440"/>
        <v>0</v>
      </c>
      <c r="CB3352" s="1">
        <f t="shared" si="5415"/>
        <v>0</v>
      </c>
      <c r="CC3352" s="1" t="e">
        <f t="shared" si="5416"/>
        <v>#DIV/0!</v>
      </c>
      <c r="CD3352" s="1">
        <f t="shared" si="5417"/>
        <v>0</v>
      </c>
      <c r="CE3352" s="1" t="e">
        <f>IF(CC3352&gt;$D$1,Sourcedata!$B$90*(2*CA3352/1000000)/fluid_kinevisco,(CA3352*2/1000000)^(4/3)*epsilon^(1/3)/fluid_kinevisco)</f>
        <v>#DIV/0!</v>
      </c>
      <c r="CF3352" s="1" t="e">
        <f>2+0.6*CE3352^0.5*Sourcedata!$B$92^(1/3)</f>
        <v>#DIV/0!</v>
      </c>
      <c r="CG3352" s="1" t="e">
        <f t="shared" si="5460"/>
        <v>#DIV/0!</v>
      </c>
      <c r="CH3352" s="1" t="e">
        <f t="shared" si="5418"/>
        <v>#DIV/0!</v>
      </c>
      <c r="CI3352" s="1">
        <f>IF(CA3352=0,0,Sourcedata!$C$13*EXP(2*Sourcedata!$C$28*Sourcedata!$C$10/Sourcedata!$C$12/Sourcedata!$C$34/CA3352*1000000))</f>
        <v>0</v>
      </c>
      <c r="CJ3352" s="1">
        <f t="shared" si="5419"/>
        <v>0</v>
      </c>
      <c r="CK3352" s="1">
        <f t="shared" si="5461"/>
        <v>0</v>
      </c>
      <c r="CL3352">
        <f t="shared" si="5441"/>
        <v>0</v>
      </c>
      <c r="CM3352">
        <f t="shared" si="5462"/>
        <v>0</v>
      </c>
      <c r="CN3352" s="1">
        <f t="shared" si="5420"/>
        <v>0</v>
      </c>
      <c r="CO3352" s="1" t="e">
        <f t="shared" si="5421"/>
        <v>#DIV/0!</v>
      </c>
      <c r="CP3352" s="1">
        <f t="shared" si="5422"/>
        <v>0</v>
      </c>
      <c r="CQ3352" s="1" t="e">
        <f>IF(CO3352&gt;$D$1,Sourcedata!$B$90*(2*CM3352/1000000)/fluid_kinevisco,(CM3352*2/1000000)^(4/3)*epsilon^(1/3)/fluid_kinevisco)</f>
        <v>#DIV/0!</v>
      </c>
      <c r="CR3352" s="1" t="e">
        <f>2+0.6*CQ3352^0.5*Sourcedata!$B$92^(1/3)</f>
        <v>#DIV/0!</v>
      </c>
      <c r="CS3352" s="1" t="e">
        <f t="shared" si="5463"/>
        <v>#DIV/0!</v>
      </c>
      <c r="CT3352" s="1" t="e">
        <f t="shared" si="5423"/>
        <v>#DIV/0!</v>
      </c>
      <c r="CU3352" s="1">
        <f>IF(CM3352=0,0,Sourcedata!$C$13*EXP(2*Sourcedata!$C$28*Sourcedata!$C$10/Sourcedata!$C$12/Sourcedata!$C$34/CM3352*1000000))</f>
        <v>0</v>
      </c>
      <c r="CV3352" s="1">
        <f t="shared" si="5424"/>
        <v>0</v>
      </c>
      <c r="CW3352" s="1">
        <f t="shared" si="5464"/>
        <v>0</v>
      </c>
      <c r="CX3352">
        <f t="shared" si="5465"/>
        <v>0</v>
      </c>
      <c r="CY3352">
        <f t="shared" si="5466"/>
        <v>0</v>
      </c>
      <c r="CZ3352" s="1">
        <f t="shared" si="5425"/>
        <v>0</v>
      </c>
      <c r="DA3352" s="1" t="e">
        <f t="shared" si="5426"/>
        <v>#DIV/0!</v>
      </c>
      <c r="DB3352" s="1">
        <f t="shared" si="5427"/>
        <v>0</v>
      </c>
      <c r="DC3352" s="1" t="e">
        <f>IF(DA3352&gt;$D$1,Sourcedata!$B$90*(2*CY3352/1000000)/fluid_kinevisco,(CY3352*2/1000000)^(4/3)*epsilon^(1/3)/fluid_kinevisco)</f>
        <v>#DIV/0!</v>
      </c>
      <c r="DD3352" s="1" t="e">
        <f>2+0.6*DC3352^0.5*Sourcedata!$B$92^(1/3)</f>
        <v>#DIV/0!</v>
      </c>
      <c r="DE3352" s="1" t="e">
        <f t="shared" si="5467"/>
        <v>#DIV/0!</v>
      </c>
      <c r="DF3352" s="1" t="e">
        <f t="shared" si="5428"/>
        <v>#DIV/0!</v>
      </c>
      <c r="DG3352" s="1">
        <f>IF(CY3352=0,0,Sourcedata!$C$13*EXP(2*Sourcedata!$C$28*Sourcedata!$C$10/Sourcedata!$C$12/Sourcedata!$C$34/CY3352*1000000))</f>
        <v>0</v>
      </c>
      <c r="DH3352" s="1">
        <f t="shared" si="5429"/>
        <v>0</v>
      </c>
      <c r="DI3352" s="1">
        <f t="shared" si="5468"/>
        <v>0</v>
      </c>
      <c r="DJ3352">
        <f t="shared" si="5469"/>
        <v>0</v>
      </c>
      <c r="DK3352">
        <f t="shared" si="5470"/>
        <v>0</v>
      </c>
      <c r="DL3352" s="1">
        <f t="shared" si="5430"/>
        <v>0</v>
      </c>
      <c r="DM3352" s="1" t="e">
        <f t="shared" si="5431"/>
        <v>#DIV/0!</v>
      </c>
      <c r="DN3352" s="1">
        <f t="shared" si="5432"/>
        <v>0</v>
      </c>
      <c r="DO3352" s="1" t="e">
        <f>IF(DM3352&gt;$D$1,Sourcedata!$B$90*(2*DK3352/1000000)/fluid_kinevisco,(DK3352*2/1000000)^(4/3)*epsilon^(1/3)/fluid_kinevisco)</f>
        <v>#DIV/0!</v>
      </c>
      <c r="DP3352" s="1" t="e">
        <f>2+0.6*DO3352^0.5*Sourcedata!$B$92^(1/3)</f>
        <v>#DIV/0!</v>
      </c>
      <c r="DQ3352" s="1" t="e">
        <f t="shared" si="5471"/>
        <v>#DIV/0!</v>
      </c>
      <c r="DR3352" s="1" t="e">
        <f t="shared" si="5433"/>
        <v>#DIV/0!</v>
      </c>
      <c r="DS3352" s="1">
        <f>IF(DK3352=0,0,Sourcedata!$C$13*EXP(2*Sourcedata!$C$28*Sourcedata!$C$10/Sourcedata!$C$12/Sourcedata!$C$34/DK3352*1000000))</f>
        <v>0</v>
      </c>
      <c r="DT3352" s="1">
        <f t="shared" si="5434"/>
        <v>0</v>
      </c>
      <c r="DU3352" s="1">
        <f t="shared" si="5472"/>
        <v>0</v>
      </c>
      <c r="DV3352">
        <f t="shared" si="5473"/>
        <v>0</v>
      </c>
      <c r="DX3352" s="26">
        <f t="shared" si="5382"/>
        <v>2.4999999999999988E-5</v>
      </c>
      <c r="DY3352">
        <f t="shared" si="5371"/>
        <v>0.83750000000005076</v>
      </c>
      <c r="DZ3352" s="1">
        <f t="shared" si="5372"/>
        <v>0</v>
      </c>
      <c r="EA3352" s="1">
        <f t="shared" si="5383"/>
        <v>24.999999999999989</v>
      </c>
      <c r="EB3352" s="1">
        <f t="shared" si="5376"/>
        <v>0</v>
      </c>
      <c r="EC3352" s="1"/>
      <c r="ED3352" s="1">
        <f t="shared" si="5377"/>
        <v>24.999999999999989</v>
      </c>
      <c r="EE3352" s="1">
        <f t="shared" si="5378"/>
        <v>24.999999999999989</v>
      </c>
      <c r="EF3352">
        <f t="shared" si="5373"/>
        <v>99.999999999999957</v>
      </c>
      <c r="EG3352">
        <f t="shared" si="5374"/>
        <v>0</v>
      </c>
      <c r="EH3352" s="1"/>
      <c r="EI3352">
        <f t="shared" si="5375"/>
        <v>100</v>
      </c>
      <c r="EK3352">
        <f t="shared" si="5379"/>
        <v>0.83750000000005076</v>
      </c>
      <c r="EL3352">
        <f t="shared" si="5380"/>
        <v>0.84</v>
      </c>
      <c r="EM3352">
        <f t="shared" si="5381"/>
        <v>99.999999999999957</v>
      </c>
    </row>
    <row r="3353" spans="6:143" x14ac:dyDescent="0.2">
      <c r="F3353">
        <f>F3352+Sourcedata!$C$36*3600/4000</f>
        <v>3012.3000000001825</v>
      </c>
      <c r="G3353">
        <f t="shared" si="5435"/>
        <v>0</v>
      </c>
      <c r="H3353" s="1">
        <f t="shared" si="5384"/>
        <v>0</v>
      </c>
      <c r="I3353" s="1" t="e">
        <f t="shared" si="5385"/>
        <v>#DIV/0!</v>
      </c>
      <c r="J3353" s="1">
        <f t="shared" si="5386"/>
        <v>0</v>
      </c>
      <c r="K3353" s="1" t="e">
        <f>IF(I3353&gt;$D$1,Sourcedata!$B$90*(2*G3353/1000000)/fluid_kinevisco,(G3353*2/1000000)^(4/3)*epsilon^(1/3)/fluid_kinevisco)</f>
        <v>#DIV/0!</v>
      </c>
      <c r="L3353" s="1" t="e">
        <f>2+0.6*K3353^0.5*Sourcedata!$B$92^(1/3)</f>
        <v>#DIV/0!</v>
      </c>
      <c r="M3353" s="1" t="e">
        <f t="shared" si="5387"/>
        <v>#DIV/0!</v>
      </c>
      <c r="N3353" s="1" t="e">
        <f t="shared" si="5388"/>
        <v>#DIV/0!</v>
      </c>
      <c r="O3353" s="1">
        <f>IF(G3353=0,0,Sourcedata!$C$13*EXP(2*Sourcedata!$C$28*Sourcedata!$C$10/Sourcedata!$C$12/Sourcedata!$C$34/G3353*1000000))</f>
        <v>0</v>
      </c>
      <c r="P3353" s="1">
        <f t="shared" si="5389"/>
        <v>0</v>
      </c>
      <c r="Q3353" s="1">
        <f t="shared" si="5436"/>
        <v>0</v>
      </c>
      <c r="R3353">
        <f t="shared" si="5442"/>
        <v>0</v>
      </c>
      <c r="S3353">
        <f t="shared" si="5437"/>
        <v>0</v>
      </c>
      <c r="T3353" s="1">
        <f t="shared" si="5390"/>
        <v>0</v>
      </c>
      <c r="U3353" s="1" t="e">
        <f t="shared" si="5391"/>
        <v>#DIV/0!</v>
      </c>
      <c r="V3353" s="1">
        <f t="shared" si="5392"/>
        <v>0</v>
      </c>
      <c r="W3353" s="1" t="e">
        <f>IF(U3353&gt;$D$1,Sourcedata!$B$90*(2*S3353/1000000)/fluid_kinevisco,(S3353*2/1000000)^(4/3)*epsilon^(1/3)/fluid_kinevisco)</f>
        <v>#DIV/0!</v>
      </c>
      <c r="X3353" s="1" t="e">
        <f>2+0.6*W3353^0.5*Sourcedata!$B$92^(1/3)</f>
        <v>#DIV/0!</v>
      </c>
      <c r="Y3353" s="1" t="e">
        <f t="shared" si="5443"/>
        <v>#DIV/0!</v>
      </c>
      <c r="Z3353" s="1" t="e">
        <f t="shared" si="5393"/>
        <v>#DIV/0!</v>
      </c>
      <c r="AA3353" s="1">
        <f>IF(S3353=0,0,Sourcedata!$C$13*EXP(2*Sourcedata!$C$28*Sourcedata!$C$10/Sourcedata!$C$12/Sourcedata!$C$34/S3353*1000000))</f>
        <v>0</v>
      </c>
      <c r="AB3353" s="1">
        <f t="shared" si="5394"/>
        <v>0</v>
      </c>
      <c r="AC3353" s="1">
        <f t="shared" si="5444"/>
        <v>0</v>
      </c>
      <c r="AD3353">
        <f t="shared" si="5445"/>
        <v>0</v>
      </c>
      <c r="AE3353">
        <f t="shared" si="5438"/>
        <v>0</v>
      </c>
      <c r="AF3353" s="1">
        <f t="shared" si="5395"/>
        <v>0</v>
      </c>
      <c r="AG3353" s="1" t="e">
        <f t="shared" si="5396"/>
        <v>#DIV/0!</v>
      </c>
      <c r="AH3353" s="1">
        <f t="shared" si="5397"/>
        <v>0</v>
      </c>
      <c r="AI3353" s="1" t="e">
        <f>IF(AG3353&gt;$D$1,Sourcedata!$B$90*(2*AE3353/1000000)/fluid_kinevisco,(AE3353*2/1000000)^(4/3)*epsilon^(1/3)/fluid_kinevisco)</f>
        <v>#DIV/0!</v>
      </c>
      <c r="AJ3353" s="1" t="e">
        <f>2+0.6*AI3353^0.5*Sourcedata!$B$92^(1/3)</f>
        <v>#DIV/0!</v>
      </c>
      <c r="AK3353" s="1" t="e">
        <f t="shared" si="5446"/>
        <v>#DIV/0!</v>
      </c>
      <c r="AL3353" s="1" t="e">
        <f t="shared" si="5398"/>
        <v>#DIV/0!</v>
      </c>
      <c r="AM3353" s="1">
        <f>IF(AE3353=0,0,Sourcedata!$C$13*EXP(2*Sourcedata!$C$28*Sourcedata!$C$10/Sourcedata!$C$12/Sourcedata!$C$34/AE3353*1000000))</f>
        <v>0</v>
      </c>
      <c r="AN3353" s="1">
        <f t="shared" si="5399"/>
        <v>0</v>
      </c>
      <c r="AO3353" s="1">
        <f t="shared" si="5447"/>
        <v>0</v>
      </c>
      <c r="AP3353">
        <f t="shared" si="5448"/>
        <v>0</v>
      </c>
      <c r="AQ3353">
        <f t="shared" si="5439"/>
        <v>0</v>
      </c>
      <c r="AR3353" s="1">
        <f t="shared" si="5400"/>
        <v>0</v>
      </c>
      <c r="AS3353" s="1" t="e">
        <f t="shared" si="5401"/>
        <v>#DIV/0!</v>
      </c>
      <c r="AT3353" s="1">
        <f t="shared" si="5402"/>
        <v>0</v>
      </c>
      <c r="AU3353" s="1" t="e">
        <f>IF(AS3353&gt;$D$1,Sourcedata!$B$90*(2*AQ3353/1000000)/fluid_kinevisco,(AQ3353*2/1000000)^(4/3)*epsilon^(1/3)/fluid_kinevisco)</f>
        <v>#DIV/0!</v>
      </c>
      <c r="AV3353" s="1" t="e">
        <f>2+0.6*AU3353^0.5*Sourcedata!$B$92^(1/3)</f>
        <v>#DIV/0!</v>
      </c>
      <c r="AW3353" s="1" t="e">
        <f t="shared" si="5449"/>
        <v>#DIV/0!</v>
      </c>
      <c r="AX3353" s="1" t="e">
        <f t="shared" si="5403"/>
        <v>#DIV/0!</v>
      </c>
      <c r="AY3353" s="1">
        <f>IF(AQ3353=0,0,Sourcedata!$C$13*EXP(2*Sourcedata!$C$28*Sourcedata!$C$10/Sourcedata!$C$12/Sourcedata!$C$34/AQ3353*1000000))</f>
        <v>0</v>
      </c>
      <c r="AZ3353" s="1">
        <f t="shared" si="5404"/>
        <v>0</v>
      </c>
      <c r="BA3353" s="1">
        <f t="shared" si="5450"/>
        <v>0</v>
      </c>
      <c r="BB3353">
        <f t="shared" si="5451"/>
        <v>0</v>
      </c>
      <c r="BC3353">
        <f t="shared" si="5452"/>
        <v>0</v>
      </c>
      <c r="BD3353" s="1">
        <f t="shared" si="5405"/>
        <v>0</v>
      </c>
      <c r="BE3353" s="1" t="e">
        <f t="shared" si="5406"/>
        <v>#DIV/0!</v>
      </c>
      <c r="BF3353" s="1">
        <f t="shared" si="5407"/>
        <v>0</v>
      </c>
      <c r="BG3353" s="1" t="e">
        <f>IF(BE3353&gt;$D$1,Sourcedata!$B$90*(2*BC3353/1000000)/fluid_kinevisco,(BC3353*2/1000000)^(4/3)*epsilon^(1/3)/fluid_kinevisco)</f>
        <v>#DIV/0!</v>
      </c>
      <c r="BH3353" s="1" t="e">
        <f>2+0.6*BG3353^0.5*Sourcedata!$B$92^(1/3)</f>
        <v>#DIV/0!</v>
      </c>
      <c r="BI3353" s="1" t="e">
        <f t="shared" si="5453"/>
        <v>#DIV/0!</v>
      </c>
      <c r="BJ3353" s="1" t="e">
        <f t="shared" si="5408"/>
        <v>#DIV/0!</v>
      </c>
      <c r="BK3353" s="1">
        <f>IF(BC3353=0,0,Sourcedata!$C$13*EXP(2*Sourcedata!$C$28*Sourcedata!$C$10/Sourcedata!$C$12/Sourcedata!$C$34/BC3353*1000000))</f>
        <v>0</v>
      </c>
      <c r="BL3353" s="1">
        <f t="shared" si="5409"/>
        <v>0</v>
      </c>
      <c r="BM3353" s="1">
        <f t="shared" si="5454"/>
        <v>0</v>
      </c>
      <c r="BN3353">
        <f t="shared" si="5455"/>
        <v>0</v>
      </c>
      <c r="BO3353">
        <f t="shared" si="5456"/>
        <v>0</v>
      </c>
      <c r="BP3353" s="1">
        <f t="shared" si="5410"/>
        <v>0</v>
      </c>
      <c r="BQ3353" s="1" t="e">
        <f t="shared" si="5411"/>
        <v>#DIV/0!</v>
      </c>
      <c r="BR3353" s="1">
        <f t="shared" si="5412"/>
        <v>0</v>
      </c>
      <c r="BS3353" s="1" t="e">
        <f>IF(BQ3353&gt;$D$1,Sourcedata!$B$90*(2*BO3353/1000000)/fluid_kinevisco,(BO3353*2/1000000)^(4/3)*epsilon^(1/3)/fluid_kinevisco)</f>
        <v>#DIV/0!</v>
      </c>
      <c r="BT3353" s="1" t="e">
        <f>2+0.6*BS3353^0.5*Sourcedata!$B$92^(1/3)</f>
        <v>#DIV/0!</v>
      </c>
      <c r="BU3353" s="1" t="e">
        <f t="shared" si="5457"/>
        <v>#DIV/0!</v>
      </c>
      <c r="BV3353" s="1" t="e">
        <f t="shared" si="5413"/>
        <v>#DIV/0!</v>
      </c>
      <c r="BW3353" s="1">
        <f>IF(BO3353=0,0,Sourcedata!$C$13*EXP(2*Sourcedata!$C$28*Sourcedata!$C$10/Sourcedata!$C$12/Sourcedata!$C$34/BO3353*1000000))</f>
        <v>0</v>
      </c>
      <c r="BX3353" s="1">
        <f t="shared" si="5414"/>
        <v>0</v>
      </c>
      <c r="BY3353" s="1">
        <f t="shared" si="5458"/>
        <v>0</v>
      </c>
      <c r="BZ3353">
        <f t="shared" si="5459"/>
        <v>0</v>
      </c>
      <c r="CA3353">
        <f t="shared" si="5440"/>
        <v>0</v>
      </c>
      <c r="CB3353" s="1">
        <f t="shared" si="5415"/>
        <v>0</v>
      </c>
      <c r="CC3353" s="1" t="e">
        <f t="shared" si="5416"/>
        <v>#DIV/0!</v>
      </c>
      <c r="CD3353" s="1">
        <f t="shared" si="5417"/>
        <v>0</v>
      </c>
      <c r="CE3353" s="1" t="e">
        <f>IF(CC3353&gt;$D$1,Sourcedata!$B$90*(2*CA3353/1000000)/fluid_kinevisco,(CA3353*2/1000000)^(4/3)*epsilon^(1/3)/fluid_kinevisco)</f>
        <v>#DIV/0!</v>
      </c>
      <c r="CF3353" s="1" t="e">
        <f>2+0.6*CE3353^0.5*Sourcedata!$B$92^(1/3)</f>
        <v>#DIV/0!</v>
      </c>
      <c r="CG3353" s="1" t="e">
        <f t="shared" si="5460"/>
        <v>#DIV/0!</v>
      </c>
      <c r="CH3353" s="1" t="e">
        <f t="shared" si="5418"/>
        <v>#DIV/0!</v>
      </c>
      <c r="CI3353" s="1">
        <f>IF(CA3353=0,0,Sourcedata!$C$13*EXP(2*Sourcedata!$C$28*Sourcedata!$C$10/Sourcedata!$C$12/Sourcedata!$C$34/CA3353*1000000))</f>
        <v>0</v>
      </c>
      <c r="CJ3353" s="1">
        <f t="shared" si="5419"/>
        <v>0</v>
      </c>
      <c r="CK3353" s="1">
        <f t="shared" si="5461"/>
        <v>0</v>
      </c>
      <c r="CL3353">
        <f t="shared" si="5441"/>
        <v>0</v>
      </c>
      <c r="CM3353">
        <f t="shared" si="5462"/>
        <v>0</v>
      </c>
      <c r="CN3353" s="1">
        <f t="shared" si="5420"/>
        <v>0</v>
      </c>
      <c r="CO3353" s="1" t="e">
        <f t="shared" si="5421"/>
        <v>#DIV/0!</v>
      </c>
      <c r="CP3353" s="1">
        <f t="shared" si="5422"/>
        <v>0</v>
      </c>
      <c r="CQ3353" s="1" t="e">
        <f>IF(CO3353&gt;$D$1,Sourcedata!$B$90*(2*CM3353/1000000)/fluid_kinevisco,(CM3353*2/1000000)^(4/3)*epsilon^(1/3)/fluid_kinevisco)</f>
        <v>#DIV/0!</v>
      </c>
      <c r="CR3353" s="1" t="e">
        <f>2+0.6*CQ3353^0.5*Sourcedata!$B$92^(1/3)</f>
        <v>#DIV/0!</v>
      </c>
      <c r="CS3353" s="1" t="e">
        <f t="shared" si="5463"/>
        <v>#DIV/0!</v>
      </c>
      <c r="CT3353" s="1" t="e">
        <f t="shared" si="5423"/>
        <v>#DIV/0!</v>
      </c>
      <c r="CU3353" s="1">
        <f>IF(CM3353=0,0,Sourcedata!$C$13*EXP(2*Sourcedata!$C$28*Sourcedata!$C$10/Sourcedata!$C$12/Sourcedata!$C$34/CM3353*1000000))</f>
        <v>0</v>
      </c>
      <c r="CV3353" s="1">
        <f t="shared" si="5424"/>
        <v>0</v>
      </c>
      <c r="CW3353" s="1">
        <f t="shared" si="5464"/>
        <v>0</v>
      </c>
      <c r="CX3353">
        <f t="shared" si="5465"/>
        <v>0</v>
      </c>
      <c r="CY3353">
        <f t="shared" si="5466"/>
        <v>0</v>
      </c>
      <c r="CZ3353" s="1">
        <f t="shared" si="5425"/>
        <v>0</v>
      </c>
      <c r="DA3353" s="1" t="e">
        <f t="shared" si="5426"/>
        <v>#DIV/0!</v>
      </c>
      <c r="DB3353" s="1">
        <f t="shared" si="5427"/>
        <v>0</v>
      </c>
      <c r="DC3353" s="1" t="e">
        <f>IF(DA3353&gt;$D$1,Sourcedata!$B$90*(2*CY3353/1000000)/fluid_kinevisco,(CY3353*2/1000000)^(4/3)*epsilon^(1/3)/fluid_kinevisco)</f>
        <v>#DIV/0!</v>
      </c>
      <c r="DD3353" s="1" t="e">
        <f>2+0.6*DC3353^0.5*Sourcedata!$B$92^(1/3)</f>
        <v>#DIV/0!</v>
      </c>
      <c r="DE3353" s="1" t="e">
        <f t="shared" si="5467"/>
        <v>#DIV/0!</v>
      </c>
      <c r="DF3353" s="1" t="e">
        <f t="shared" si="5428"/>
        <v>#DIV/0!</v>
      </c>
      <c r="DG3353" s="1">
        <f>IF(CY3353=0,0,Sourcedata!$C$13*EXP(2*Sourcedata!$C$28*Sourcedata!$C$10/Sourcedata!$C$12/Sourcedata!$C$34/CY3353*1000000))</f>
        <v>0</v>
      </c>
      <c r="DH3353" s="1">
        <f t="shared" si="5429"/>
        <v>0</v>
      </c>
      <c r="DI3353" s="1">
        <f t="shared" si="5468"/>
        <v>0</v>
      </c>
      <c r="DJ3353">
        <f t="shared" si="5469"/>
        <v>0</v>
      </c>
      <c r="DK3353">
        <f t="shared" si="5470"/>
        <v>0</v>
      </c>
      <c r="DL3353" s="1">
        <f t="shared" si="5430"/>
        <v>0</v>
      </c>
      <c r="DM3353" s="1" t="e">
        <f t="shared" si="5431"/>
        <v>#DIV/0!</v>
      </c>
      <c r="DN3353" s="1">
        <f t="shared" si="5432"/>
        <v>0</v>
      </c>
      <c r="DO3353" s="1" t="e">
        <f>IF(DM3353&gt;$D$1,Sourcedata!$B$90*(2*DK3353/1000000)/fluid_kinevisco,(DK3353*2/1000000)^(4/3)*epsilon^(1/3)/fluid_kinevisco)</f>
        <v>#DIV/0!</v>
      </c>
      <c r="DP3353" s="1" t="e">
        <f>2+0.6*DO3353^0.5*Sourcedata!$B$92^(1/3)</f>
        <v>#DIV/0!</v>
      </c>
      <c r="DQ3353" s="1" t="e">
        <f t="shared" si="5471"/>
        <v>#DIV/0!</v>
      </c>
      <c r="DR3353" s="1" t="e">
        <f t="shared" si="5433"/>
        <v>#DIV/0!</v>
      </c>
      <c r="DS3353" s="1">
        <f>IF(DK3353=0,0,Sourcedata!$C$13*EXP(2*Sourcedata!$C$28*Sourcedata!$C$10/Sourcedata!$C$12/Sourcedata!$C$34/DK3353*1000000))</f>
        <v>0</v>
      </c>
      <c r="DT3353" s="1">
        <f t="shared" si="5434"/>
        <v>0</v>
      </c>
      <c r="DU3353" s="1">
        <f t="shared" si="5472"/>
        <v>0</v>
      </c>
      <c r="DV3353">
        <f t="shared" si="5473"/>
        <v>0</v>
      </c>
      <c r="DX3353" s="26">
        <f t="shared" si="5382"/>
        <v>2.4999999999999988E-5</v>
      </c>
      <c r="DY3353">
        <f t="shared" si="5371"/>
        <v>0.83775000000005084</v>
      </c>
      <c r="DZ3353" s="1">
        <f t="shared" si="5372"/>
        <v>0</v>
      </c>
      <c r="EA3353" s="1">
        <f t="shared" si="5383"/>
        <v>24.999999999999989</v>
      </c>
      <c r="EB3353" s="1">
        <f t="shared" si="5376"/>
        <v>0</v>
      </c>
      <c r="EC3353" s="1"/>
      <c r="ED3353" s="1">
        <f t="shared" si="5377"/>
        <v>24.999999999999989</v>
      </c>
      <c r="EE3353" s="1">
        <f t="shared" si="5378"/>
        <v>24.999999999999989</v>
      </c>
      <c r="EF3353">
        <f t="shared" si="5373"/>
        <v>99.999999999999957</v>
      </c>
      <c r="EG3353">
        <f t="shared" si="5374"/>
        <v>0</v>
      </c>
      <c r="EH3353" s="1"/>
      <c r="EI3353">
        <f t="shared" si="5375"/>
        <v>100</v>
      </c>
      <c r="EK3353">
        <f t="shared" si="5379"/>
        <v>0.83775000000005084</v>
      </c>
      <c r="EL3353">
        <f t="shared" si="5380"/>
        <v>0.84</v>
      </c>
      <c r="EM3353">
        <f t="shared" si="5381"/>
        <v>99.999999999999957</v>
      </c>
    </row>
    <row r="3354" spans="6:143" x14ac:dyDescent="0.2">
      <c r="F3354">
        <f>F3353+Sourcedata!$C$36*3600/4000</f>
        <v>3013.2000000001826</v>
      </c>
      <c r="G3354">
        <f t="shared" si="5435"/>
        <v>0</v>
      </c>
      <c r="H3354" s="1">
        <f t="shared" si="5384"/>
        <v>0</v>
      </c>
      <c r="I3354" s="1" t="e">
        <f t="shared" si="5385"/>
        <v>#DIV/0!</v>
      </c>
      <c r="J3354" s="1">
        <f t="shared" si="5386"/>
        <v>0</v>
      </c>
      <c r="K3354" s="1" t="e">
        <f>IF(I3354&gt;$D$1,Sourcedata!$B$90*(2*G3354/1000000)/fluid_kinevisco,(G3354*2/1000000)^(4/3)*epsilon^(1/3)/fluid_kinevisco)</f>
        <v>#DIV/0!</v>
      </c>
      <c r="L3354" s="1" t="e">
        <f>2+0.6*K3354^0.5*Sourcedata!$B$92^(1/3)</f>
        <v>#DIV/0!</v>
      </c>
      <c r="M3354" s="1" t="e">
        <f t="shared" si="5387"/>
        <v>#DIV/0!</v>
      </c>
      <c r="N3354" s="1" t="e">
        <f t="shared" si="5388"/>
        <v>#DIV/0!</v>
      </c>
      <c r="O3354" s="1">
        <f>IF(G3354=0,0,Sourcedata!$C$13*EXP(2*Sourcedata!$C$28*Sourcedata!$C$10/Sourcedata!$C$12/Sourcedata!$C$34/G3354*1000000))</f>
        <v>0</v>
      </c>
      <c r="P3354" s="1">
        <f t="shared" si="5389"/>
        <v>0</v>
      </c>
      <c r="Q3354" s="1">
        <f t="shared" si="5436"/>
        <v>0</v>
      </c>
      <c r="R3354">
        <f t="shared" si="5442"/>
        <v>0</v>
      </c>
      <c r="S3354">
        <f t="shared" si="5437"/>
        <v>0</v>
      </c>
      <c r="T3354" s="1">
        <f t="shared" si="5390"/>
        <v>0</v>
      </c>
      <c r="U3354" s="1" t="e">
        <f t="shared" si="5391"/>
        <v>#DIV/0!</v>
      </c>
      <c r="V3354" s="1">
        <f t="shared" si="5392"/>
        <v>0</v>
      </c>
      <c r="W3354" s="1" t="e">
        <f>IF(U3354&gt;$D$1,Sourcedata!$B$90*(2*S3354/1000000)/fluid_kinevisco,(S3354*2/1000000)^(4/3)*epsilon^(1/3)/fluid_kinevisco)</f>
        <v>#DIV/0!</v>
      </c>
      <c r="X3354" s="1" t="e">
        <f>2+0.6*W3354^0.5*Sourcedata!$B$92^(1/3)</f>
        <v>#DIV/0!</v>
      </c>
      <c r="Y3354" s="1" t="e">
        <f t="shared" si="5443"/>
        <v>#DIV/0!</v>
      </c>
      <c r="Z3354" s="1" t="e">
        <f t="shared" si="5393"/>
        <v>#DIV/0!</v>
      </c>
      <c r="AA3354" s="1">
        <f>IF(S3354=0,0,Sourcedata!$C$13*EXP(2*Sourcedata!$C$28*Sourcedata!$C$10/Sourcedata!$C$12/Sourcedata!$C$34/S3354*1000000))</f>
        <v>0</v>
      </c>
      <c r="AB3354" s="1">
        <f t="shared" si="5394"/>
        <v>0</v>
      </c>
      <c r="AC3354" s="1">
        <f t="shared" si="5444"/>
        <v>0</v>
      </c>
      <c r="AD3354">
        <f t="shared" si="5445"/>
        <v>0</v>
      </c>
      <c r="AE3354">
        <f t="shared" si="5438"/>
        <v>0</v>
      </c>
      <c r="AF3354" s="1">
        <f t="shared" si="5395"/>
        <v>0</v>
      </c>
      <c r="AG3354" s="1" t="e">
        <f t="shared" si="5396"/>
        <v>#DIV/0!</v>
      </c>
      <c r="AH3354" s="1">
        <f t="shared" si="5397"/>
        <v>0</v>
      </c>
      <c r="AI3354" s="1" t="e">
        <f>IF(AG3354&gt;$D$1,Sourcedata!$B$90*(2*AE3354/1000000)/fluid_kinevisco,(AE3354*2/1000000)^(4/3)*epsilon^(1/3)/fluid_kinevisco)</f>
        <v>#DIV/0!</v>
      </c>
      <c r="AJ3354" s="1" t="e">
        <f>2+0.6*AI3354^0.5*Sourcedata!$B$92^(1/3)</f>
        <v>#DIV/0!</v>
      </c>
      <c r="AK3354" s="1" t="e">
        <f t="shared" si="5446"/>
        <v>#DIV/0!</v>
      </c>
      <c r="AL3354" s="1" t="e">
        <f t="shared" si="5398"/>
        <v>#DIV/0!</v>
      </c>
      <c r="AM3354" s="1">
        <f>IF(AE3354=0,0,Sourcedata!$C$13*EXP(2*Sourcedata!$C$28*Sourcedata!$C$10/Sourcedata!$C$12/Sourcedata!$C$34/AE3354*1000000))</f>
        <v>0</v>
      </c>
      <c r="AN3354" s="1">
        <f t="shared" si="5399"/>
        <v>0</v>
      </c>
      <c r="AO3354" s="1">
        <f t="shared" si="5447"/>
        <v>0</v>
      </c>
      <c r="AP3354">
        <f t="shared" si="5448"/>
        <v>0</v>
      </c>
      <c r="AQ3354">
        <f t="shared" si="5439"/>
        <v>0</v>
      </c>
      <c r="AR3354" s="1">
        <f t="shared" si="5400"/>
        <v>0</v>
      </c>
      <c r="AS3354" s="1" t="e">
        <f t="shared" si="5401"/>
        <v>#DIV/0!</v>
      </c>
      <c r="AT3354" s="1">
        <f t="shared" si="5402"/>
        <v>0</v>
      </c>
      <c r="AU3354" s="1" t="e">
        <f>IF(AS3354&gt;$D$1,Sourcedata!$B$90*(2*AQ3354/1000000)/fluid_kinevisco,(AQ3354*2/1000000)^(4/3)*epsilon^(1/3)/fluid_kinevisco)</f>
        <v>#DIV/0!</v>
      </c>
      <c r="AV3354" s="1" t="e">
        <f>2+0.6*AU3354^0.5*Sourcedata!$B$92^(1/3)</f>
        <v>#DIV/0!</v>
      </c>
      <c r="AW3354" s="1" t="e">
        <f t="shared" si="5449"/>
        <v>#DIV/0!</v>
      </c>
      <c r="AX3354" s="1" t="e">
        <f t="shared" si="5403"/>
        <v>#DIV/0!</v>
      </c>
      <c r="AY3354" s="1">
        <f>IF(AQ3354=0,0,Sourcedata!$C$13*EXP(2*Sourcedata!$C$28*Sourcedata!$C$10/Sourcedata!$C$12/Sourcedata!$C$34/AQ3354*1000000))</f>
        <v>0</v>
      </c>
      <c r="AZ3354" s="1">
        <f t="shared" si="5404"/>
        <v>0</v>
      </c>
      <c r="BA3354" s="1">
        <f t="shared" si="5450"/>
        <v>0</v>
      </c>
      <c r="BB3354">
        <f t="shared" si="5451"/>
        <v>0</v>
      </c>
      <c r="BC3354">
        <f t="shared" si="5452"/>
        <v>0</v>
      </c>
      <c r="BD3354" s="1">
        <f t="shared" si="5405"/>
        <v>0</v>
      </c>
      <c r="BE3354" s="1" t="e">
        <f t="shared" si="5406"/>
        <v>#DIV/0!</v>
      </c>
      <c r="BF3354" s="1">
        <f t="shared" si="5407"/>
        <v>0</v>
      </c>
      <c r="BG3354" s="1" t="e">
        <f>IF(BE3354&gt;$D$1,Sourcedata!$B$90*(2*BC3354/1000000)/fluid_kinevisco,(BC3354*2/1000000)^(4/3)*epsilon^(1/3)/fluid_kinevisco)</f>
        <v>#DIV/0!</v>
      </c>
      <c r="BH3354" s="1" t="e">
        <f>2+0.6*BG3354^0.5*Sourcedata!$B$92^(1/3)</f>
        <v>#DIV/0!</v>
      </c>
      <c r="BI3354" s="1" t="e">
        <f t="shared" si="5453"/>
        <v>#DIV/0!</v>
      </c>
      <c r="BJ3354" s="1" t="e">
        <f t="shared" si="5408"/>
        <v>#DIV/0!</v>
      </c>
      <c r="BK3354" s="1">
        <f>IF(BC3354=0,0,Sourcedata!$C$13*EXP(2*Sourcedata!$C$28*Sourcedata!$C$10/Sourcedata!$C$12/Sourcedata!$C$34/BC3354*1000000))</f>
        <v>0</v>
      </c>
      <c r="BL3354" s="1">
        <f t="shared" si="5409"/>
        <v>0</v>
      </c>
      <c r="BM3354" s="1">
        <f t="shared" si="5454"/>
        <v>0</v>
      </c>
      <c r="BN3354">
        <f t="shared" si="5455"/>
        <v>0</v>
      </c>
      <c r="BO3354">
        <f t="shared" si="5456"/>
        <v>0</v>
      </c>
      <c r="BP3354" s="1">
        <f t="shared" si="5410"/>
        <v>0</v>
      </c>
      <c r="BQ3354" s="1" t="e">
        <f t="shared" si="5411"/>
        <v>#DIV/0!</v>
      </c>
      <c r="BR3354" s="1">
        <f t="shared" si="5412"/>
        <v>0</v>
      </c>
      <c r="BS3354" s="1" t="e">
        <f>IF(BQ3354&gt;$D$1,Sourcedata!$B$90*(2*BO3354/1000000)/fluid_kinevisco,(BO3354*2/1000000)^(4/3)*epsilon^(1/3)/fluid_kinevisco)</f>
        <v>#DIV/0!</v>
      </c>
      <c r="BT3354" s="1" t="e">
        <f>2+0.6*BS3354^0.5*Sourcedata!$B$92^(1/3)</f>
        <v>#DIV/0!</v>
      </c>
      <c r="BU3354" s="1" t="e">
        <f t="shared" si="5457"/>
        <v>#DIV/0!</v>
      </c>
      <c r="BV3354" s="1" t="e">
        <f t="shared" si="5413"/>
        <v>#DIV/0!</v>
      </c>
      <c r="BW3354" s="1">
        <f>IF(BO3354=0,0,Sourcedata!$C$13*EXP(2*Sourcedata!$C$28*Sourcedata!$C$10/Sourcedata!$C$12/Sourcedata!$C$34/BO3354*1000000))</f>
        <v>0</v>
      </c>
      <c r="BX3354" s="1">
        <f t="shared" si="5414"/>
        <v>0</v>
      </c>
      <c r="BY3354" s="1">
        <f t="shared" si="5458"/>
        <v>0</v>
      </c>
      <c r="BZ3354">
        <f t="shared" si="5459"/>
        <v>0</v>
      </c>
      <c r="CA3354">
        <f t="shared" si="5440"/>
        <v>0</v>
      </c>
      <c r="CB3354" s="1">
        <f t="shared" si="5415"/>
        <v>0</v>
      </c>
      <c r="CC3354" s="1" t="e">
        <f t="shared" si="5416"/>
        <v>#DIV/0!</v>
      </c>
      <c r="CD3354" s="1">
        <f t="shared" si="5417"/>
        <v>0</v>
      </c>
      <c r="CE3354" s="1" t="e">
        <f>IF(CC3354&gt;$D$1,Sourcedata!$B$90*(2*CA3354/1000000)/fluid_kinevisco,(CA3354*2/1000000)^(4/3)*epsilon^(1/3)/fluid_kinevisco)</f>
        <v>#DIV/0!</v>
      </c>
      <c r="CF3354" s="1" t="e">
        <f>2+0.6*CE3354^0.5*Sourcedata!$B$92^(1/3)</f>
        <v>#DIV/0!</v>
      </c>
      <c r="CG3354" s="1" t="e">
        <f t="shared" si="5460"/>
        <v>#DIV/0!</v>
      </c>
      <c r="CH3354" s="1" t="e">
        <f t="shared" si="5418"/>
        <v>#DIV/0!</v>
      </c>
      <c r="CI3354" s="1">
        <f>IF(CA3354=0,0,Sourcedata!$C$13*EXP(2*Sourcedata!$C$28*Sourcedata!$C$10/Sourcedata!$C$12/Sourcedata!$C$34/CA3354*1000000))</f>
        <v>0</v>
      </c>
      <c r="CJ3354" s="1">
        <f t="shared" si="5419"/>
        <v>0</v>
      </c>
      <c r="CK3354" s="1">
        <f t="shared" si="5461"/>
        <v>0</v>
      </c>
      <c r="CL3354">
        <f t="shared" si="5441"/>
        <v>0</v>
      </c>
      <c r="CM3354">
        <f t="shared" si="5462"/>
        <v>0</v>
      </c>
      <c r="CN3354" s="1">
        <f t="shared" si="5420"/>
        <v>0</v>
      </c>
      <c r="CO3354" s="1" t="e">
        <f t="shared" si="5421"/>
        <v>#DIV/0!</v>
      </c>
      <c r="CP3354" s="1">
        <f t="shared" si="5422"/>
        <v>0</v>
      </c>
      <c r="CQ3354" s="1" t="e">
        <f>IF(CO3354&gt;$D$1,Sourcedata!$B$90*(2*CM3354/1000000)/fluid_kinevisco,(CM3354*2/1000000)^(4/3)*epsilon^(1/3)/fluid_kinevisco)</f>
        <v>#DIV/0!</v>
      </c>
      <c r="CR3354" s="1" t="e">
        <f>2+0.6*CQ3354^0.5*Sourcedata!$B$92^(1/3)</f>
        <v>#DIV/0!</v>
      </c>
      <c r="CS3354" s="1" t="e">
        <f t="shared" si="5463"/>
        <v>#DIV/0!</v>
      </c>
      <c r="CT3354" s="1" t="e">
        <f t="shared" si="5423"/>
        <v>#DIV/0!</v>
      </c>
      <c r="CU3354" s="1">
        <f>IF(CM3354=0,0,Sourcedata!$C$13*EXP(2*Sourcedata!$C$28*Sourcedata!$C$10/Sourcedata!$C$12/Sourcedata!$C$34/CM3354*1000000))</f>
        <v>0</v>
      </c>
      <c r="CV3354" s="1">
        <f t="shared" si="5424"/>
        <v>0</v>
      </c>
      <c r="CW3354" s="1">
        <f t="shared" si="5464"/>
        <v>0</v>
      </c>
      <c r="CX3354">
        <f t="shared" si="5465"/>
        <v>0</v>
      </c>
      <c r="CY3354">
        <f t="shared" si="5466"/>
        <v>0</v>
      </c>
      <c r="CZ3354" s="1">
        <f t="shared" si="5425"/>
        <v>0</v>
      </c>
      <c r="DA3354" s="1" t="e">
        <f t="shared" si="5426"/>
        <v>#DIV/0!</v>
      </c>
      <c r="DB3354" s="1">
        <f t="shared" si="5427"/>
        <v>0</v>
      </c>
      <c r="DC3354" s="1" t="e">
        <f>IF(DA3354&gt;$D$1,Sourcedata!$B$90*(2*CY3354/1000000)/fluid_kinevisco,(CY3354*2/1000000)^(4/3)*epsilon^(1/3)/fluid_kinevisco)</f>
        <v>#DIV/0!</v>
      </c>
      <c r="DD3354" s="1" t="e">
        <f>2+0.6*DC3354^0.5*Sourcedata!$B$92^(1/3)</f>
        <v>#DIV/0!</v>
      </c>
      <c r="DE3354" s="1" t="e">
        <f t="shared" si="5467"/>
        <v>#DIV/0!</v>
      </c>
      <c r="DF3354" s="1" t="e">
        <f t="shared" si="5428"/>
        <v>#DIV/0!</v>
      </c>
      <c r="DG3354" s="1">
        <f>IF(CY3354=0,0,Sourcedata!$C$13*EXP(2*Sourcedata!$C$28*Sourcedata!$C$10/Sourcedata!$C$12/Sourcedata!$C$34/CY3354*1000000))</f>
        <v>0</v>
      </c>
      <c r="DH3354" s="1">
        <f t="shared" si="5429"/>
        <v>0</v>
      </c>
      <c r="DI3354" s="1">
        <f t="shared" si="5468"/>
        <v>0</v>
      </c>
      <c r="DJ3354">
        <f t="shared" si="5469"/>
        <v>0</v>
      </c>
      <c r="DK3354">
        <f t="shared" si="5470"/>
        <v>0</v>
      </c>
      <c r="DL3354" s="1">
        <f t="shared" si="5430"/>
        <v>0</v>
      </c>
      <c r="DM3354" s="1" t="e">
        <f t="shared" si="5431"/>
        <v>#DIV/0!</v>
      </c>
      <c r="DN3354" s="1">
        <f t="shared" si="5432"/>
        <v>0</v>
      </c>
      <c r="DO3354" s="1" t="e">
        <f>IF(DM3354&gt;$D$1,Sourcedata!$B$90*(2*DK3354/1000000)/fluid_kinevisco,(DK3354*2/1000000)^(4/3)*epsilon^(1/3)/fluid_kinevisco)</f>
        <v>#DIV/0!</v>
      </c>
      <c r="DP3354" s="1" t="e">
        <f>2+0.6*DO3354^0.5*Sourcedata!$B$92^(1/3)</f>
        <v>#DIV/0!</v>
      </c>
      <c r="DQ3354" s="1" t="e">
        <f t="shared" si="5471"/>
        <v>#DIV/0!</v>
      </c>
      <c r="DR3354" s="1" t="e">
        <f t="shared" si="5433"/>
        <v>#DIV/0!</v>
      </c>
      <c r="DS3354" s="1">
        <f>IF(DK3354=0,0,Sourcedata!$C$13*EXP(2*Sourcedata!$C$28*Sourcedata!$C$10/Sourcedata!$C$12/Sourcedata!$C$34/DK3354*1000000))</f>
        <v>0</v>
      </c>
      <c r="DT3354" s="1">
        <f t="shared" si="5434"/>
        <v>0</v>
      </c>
      <c r="DU3354" s="1">
        <f t="shared" si="5472"/>
        <v>0</v>
      </c>
      <c r="DV3354">
        <f t="shared" si="5473"/>
        <v>0</v>
      </c>
      <c r="DX3354" s="26">
        <f t="shared" si="5382"/>
        <v>2.4999999999999988E-5</v>
      </c>
      <c r="DY3354">
        <f t="shared" si="5371"/>
        <v>0.83800000000005082</v>
      </c>
      <c r="DZ3354" s="1">
        <f t="shared" si="5372"/>
        <v>0</v>
      </c>
      <c r="EA3354" s="1">
        <f t="shared" si="5383"/>
        <v>24.999999999999989</v>
      </c>
      <c r="EB3354" s="1">
        <f t="shared" si="5376"/>
        <v>0</v>
      </c>
      <c r="EC3354" s="1"/>
      <c r="ED3354" s="1">
        <f t="shared" si="5377"/>
        <v>24.999999999999989</v>
      </c>
      <c r="EE3354" s="1">
        <f t="shared" si="5378"/>
        <v>24.999999999999989</v>
      </c>
      <c r="EF3354">
        <f t="shared" si="5373"/>
        <v>99.999999999999957</v>
      </c>
      <c r="EG3354">
        <f t="shared" si="5374"/>
        <v>0</v>
      </c>
      <c r="EH3354" s="1"/>
      <c r="EI3354">
        <f t="shared" si="5375"/>
        <v>100</v>
      </c>
      <c r="EK3354">
        <f t="shared" si="5379"/>
        <v>0.83800000000005082</v>
      </c>
      <c r="EL3354">
        <f t="shared" si="5380"/>
        <v>0.84</v>
      </c>
      <c r="EM3354">
        <f t="shared" si="5381"/>
        <v>99.999999999999957</v>
      </c>
    </row>
    <row r="3355" spans="6:143" x14ac:dyDescent="0.2">
      <c r="F3355">
        <f>F3354+Sourcedata!$C$36*3600/4000</f>
        <v>3014.1000000001827</v>
      </c>
      <c r="G3355">
        <f t="shared" si="5435"/>
        <v>0</v>
      </c>
      <c r="H3355" s="1">
        <f t="shared" si="5384"/>
        <v>0</v>
      </c>
      <c r="I3355" s="1" t="e">
        <f t="shared" si="5385"/>
        <v>#DIV/0!</v>
      </c>
      <c r="J3355" s="1">
        <f t="shared" si="5386"/>
        <v>0</v>
      </c>
      <c r="K3355" s="1" t="e">
        <f>IF(I3355&gt;$D$1,Sourcedata!$B$90*(2*G3355/1000000)/fluid_kinevisco,(G3355*2/1000000)^(4/3)*epsilon^(1/3)/fluid_kinevisco)</f>
        <v>#DIV/0!</v>
      </c>
      <c r="L3355" s="1" t="e">
        <f>2+0.6*K3355^0.5*Sourcedata!$B$92^(1/3)</f>
        <v>#DIV/0!</v>
      </c>
      <c r="M3355" s="1" t="e">
        <f t="shared" si="5387"/>
        <v>#DIV/0!</v>
      </c>
      <c r="N3355" s="1" t="e">
        <f t="shared" si="5388"/>
        <v>#DIV/0!</v>
      </c>
      <c r="O3355" s="1">
        <f>IF(G3355=0,0,Sourcedata!$C$13*EXP(2*Sourcedata!$C$28*Sourcedata!$C$10/Sourcedata!$C$12/Sourcedata!$C$34/G3355*1000000))</f>
        <v>0</v>
      </c>
      <c r="P3355" s="1">
        <f t="shared" si="5389"/>
        <v>0</v>
      </c>
      <c r="Q3355" s="1">
        <f t="shared" si="5436"/>
        <v>0</v>
      </c>
      <c r="R3355">
        <f t="shared" si="5442"/>
        <v>0</v>
      </c>
      <c r="S3355">
        <f t="shared" si="5437"/>
        <v>0</v>
      </c>
      <c r="T3355" s="1">
        <f t="shared" si="5390"/>
        <v>0</v>
      </c>
      <c r="U3355" s="1" t="e">
        <f t="shared" si="5391"/>
        <v>#DIV/0!</v>
      </c>
      <c r="V3355" s="1">
        <f t="shared" si="5392"/>
        <v>0</v>
      </c>
      <c r="W3355" s="1" t="e">
        <f>IF(U3355&gt;$D$1,Sourcedata!$B$90*(2*S3355/1000000)/fluid_kinevisco,(S3355*2/1000000)^(4/3)*epsilon^(1/3)/fluid_kinevisco)</f>
        <v>#DIV/0!</v>
      </c>
      <c r="X3355" s="1" t="e">
        <f>2+0.6*W3355^0.5*Sourcedata!$B$92^(1/3)</f>
        <v>#DIV/0!</v>
      </c>
      <c r="Y3355" s="1" t="e">
        <f t="shared" si="5443"/>
        <v>#DIV/0!</v>
      </c>
      <c r="Z3355" s="1" t="e">
        <f t="shared" si="5393"/>
        <v>#DIV/0!</v>
      </c>
      <c r="AA3355" s="1">
        <f>IF(S3355=0,0,Sourcedata!$C$13*EXP(2*Sourcedata!$C$28*Sourcedata!$C$10/Sourcedata!$C$12/Sourcedata!$C$34/S3355*1000000))</f>
        <v>0</v>
      </c>
      <c r="AB3355" s="1">
        <f t="shared" si="5394"/>
        <v>0</v>
      </c>
      <c r="AC3355" s="1">
        <f t="shared" si="5444"/>
        <v>0</v>
      </c>
      <c r="AD3355">
        <f t="shared" si="5445"/>
        <v>0</v>
      </c>
      <c r="AE3355">
        <f t="shared" si="5438"/>
        <v>0</v>
      </c>
      <c r="AF3355" s="1">
        <f t="shared" si="5395"/>
        <v>0</v>
      </c>
      <c r="AG3355" s="1" t="e">
        <f t="shared" si="5396"/>
        <v>#DIV/0!</v>
      </c>
      <c r="AH3355" s="1">
        <f t="shared" si="5397"/>
        <v>0</v>
      </c>
      <c r="AI3355" s="1" t="e">
        <f>IF(AG3355&gt;$D$1,Sourcedata!$B$90*(2*AE3355/1000000)/fluid_kinevisco,(AE3355*2/1000000)^(4/3)*epsilon^(1/3)/fluid_kinevisco)</f>
        <v>#DIV/0!</v>
      </c>
      <c r="AJ3355" s="1" t="e">
        <f>2+0.6*AI3355^0.5*Sourcedata!$B$92^(1/3)</f>
        <v>#DIV/0!</v>
      </c>
      <c r="AK3355" s="1" t="e">
        <f t="shared" si="5446"/>
        <v>#DIV/0!</v>
      </c>
      <c r="AL3355" s="1" t="e">
        <f t="shared" si="5398"/>
        <v>#DIV/0!</v>
      </c>
      <c r="AM3355" s="1">
        <f>IF(AE3355=0,0,Sourcedata!$C$13*EXP(2*Sourcedata!$C$28*Sourcedata!$C$10/Sourcedata!$C$12/Sourcedata!$C$34/AE3355*1000000))</f>
        <v>0</v>
      </c>
      <c r="AN3355" s="1">
        <f t="shared" si="5399"/>
        <v>0</v>
      </c>
      <c r="AO3355" s="1">
        <f t="shared" si="5447"/>
        <v>0</v>
      </c>
      <c r="AP3355">
        <f t="shared" si="5448"/>
        <v>0</v>
      </c>
      <c r="AQ3355">
        <f t="shared" si="5439"/>
        <v>0</v>
      </c>
      <c r="AR3355" s="1">
        <f t="shared" si="5400"/>
        <v>0</v>
      </c>
      <c r="AS3355" s="1" t="e">
        <f t="shared" si="5401"/>
        <v>#DIV/0!</v>
      </c>
      <c r="AT3355" s="1">
        <f t="shared" si="5402"/>
        <v>0</v>
      </c>
      <c r="AU3355" s="1" t="e">
        <f>IF(AS3355&gt;$D$1,Sourcedata!$B$90*(2*AQ3355/1000000)/fluid_kinevisco,(AQ3355*2/1000000)^(4/3)*epsilon^(1/3)/fluid_kinevisco)</f>
        <v>#DIV/0!</v>
      </c>
      <c r="AV3355" s="1" t="e">
        <f>2+0.6*AU3355^0.5*Sourcedata!$B$92^(1/3)</f>
        <v>#DIV/0!</v>
      </c>
      <c r="AW3355" s="1" t="e">
        <f t="shared" si="5449"/>
        <v>#DIV/0!</v>
      </c>
      <c r="AX3355" s="1" t="e">
        <f t="shared" si="5403"/>
        <v>#DIV/0!</v>
      </c>
      <c r="AY3355" s="1">
        <f>IF(AQ3355=0,0,Sourcedata!$C$13*EXP(2*Sourcedata!$C$28*Sourcedata!$C$10/Sourcedata!$C$12/Sourcedata!$C$34/AQ3355*1000000))</f>
        <v>0</v>
      </c>
      <c r="AZ3355" s="1">
        <f t="shared" si="5404"/>
        <v>0</v>
      </c>
      <c r="BA3355" s="1">
        <f t="shared" si="5450"/>
        <v>0</v>
      </c>
      <c r="BB3355">
        <f t="shared" si="5451"/>
        <v>0</v>
      </c>
      <c r="BC3355">
        <f t="shared" si="5452"/>
        <v>0</v>
      </c>
      <c r="BD3355" s="1">
        <f t="shared" si="5405"/>
        <v>0</v>
      </c>
      <c r="BE3355" s="1" t="e">
        <f t="shared" si="5406"/>
        <v>#DIV/0!</v>
      </c>
      <c r="BF3355" s="1">
        <f t="shared" si="5407"/>
        <v>0</v>
      </c>
      <c r="BG3355" s="1" t="e">
        <f>IF(BE3355&gt;$D$1,Sourcedata!$B$90*(2*BC3355/1000000)/fluid_kinevisco,(BC3355*2/1000000)^(4/3)*epsilon^(1/3)/fluid_kinevisco)</f>
        <v>#DIV/0!</v>
      </c>
      <c r="BH3355" s="1" t="e">
        <f>2+0.6*BG3355^0.5*Sourcedata!$B$92^(1/3)</f>
        <v>#DIV/0!</v>
      </c>
      <c r="BI3355" s="1" t="e">
        <f t="shared" si="5453"/>
        <v>#DIV/0!</v>
      </c>
      <c r="BJ3355" s="1" t="e">
        <f t="shared" si="5408"/>
        <v>#DIV/0!</v>
      </c>
      <c r="BK3355" s="1">
        <f>IF(BC3355=0,0,Sourcedata!$C$13*EXP(2*Sourcedata!$C$28*Sourcedata!$C$10/Sourcedata!$C$12/Sourcedata!$C$34/BC3355*1000000))</f>
        <v>0</v>
      </c>
      <c r="BL3355" s="1">
        <f t="shared" si="5409"/>
        <v>0</v>
      </c>
      <c r="BM3355" s="1">
        <f t="shared" si="5454"/>
        <v>0</v>
      </c>
      <c r="BN3355">
        <f t="shared" si="5455"/>
        <v>0</v>
      </c>
      <c r="BO3355">
        <f t="shared" si="5456"/>
        <v>0</v>
      </c>
      <c r="BP3355" s="1">
        <f t="shared" si="5410"/>
        <v>0</v>
      </c>
      <c r="BQ3355" s="1" t="e">
        <f t="shared" si="5411"/>
        <v>#DIV/0!</v>
      </c>
      <c r="BR3355" s="1">
        <f t="shared" si="5412"/>
        <v>0</v>
      </c>
      <c r="BS3355" s="1" t="e">
        <f>IF(BQ3355&gt;$D$1,Sourcedata!$B$90*(2*BO3355/1000000)/fluid_kinevisco,(BO3355*2/1000000)^(4/3)*epsilon^(1/3)/fluid_kinevisco)</f>
        <v>#DIV/0!</v>
      </c>
      <c r="BT3355" s="1" t="e">
        <f>2+0.6*BS3355^0.5*Sourcedata!$B$92^(1/3)</f>
        <v>#DIV/0!</v>
      </c>
      <c r="BU3355" s="1" t="e">
        <f t="shared" si="5457"/>
        <v>#DIV/0!</v>
      </c>
      <c r="BV3355" s="1" t="e">
        <f t="shared" si="5413"/>
        <v>#DIV/0!</v>
      </c>
      <c r="BW3355" s="1">
        <f>IF(BO3355=0,0,Sourcedata!$C$13*EXP(2*Sourcedata!$C$28*Sourcedata!$C$10/Sourcedata!$C$12/Sourcedata!$C$34/BO3355*1000000))</f>
        <v>0</v>
      </c>
      <c r="BX3355" s="1">
        <f t="shared" si="5414"/>
        <v>0</v>
      </c>
      <c r="BY3355" s="1">
        <f t="shared" si="5458"/>
        <v>0</v>
      </c>
      <c r="BZ3355">
        <f t="shared" si="5459"/>
        <v>0</v>
      </c>
      <c r="CA3355">
        <f t="shared" si="5440"/>
        <v>0</v>
      </c>
      <c r="CB3355" s="1">
        <f t="shared" si="5415"/>
        <v>0</v>
      </c>
      <c r="CC3355" s="1" t="e">
        <f t="shared" si="5416"/>
        <v>#DIV/0!</v>
      </c>
      <c r="CD3355" s="1">
        <f t="shared" si="5417"/>
        <v>0</v>
      </c>
      <c r="CE3355" s="1" t="e">
        <f>IF(CC3355&gt;$D$1,Sourcedata!$B$90*(2*CA3355/1000000)/fluid_kinevisco,(CA3355*2/1000000)^(4/3)*epsilon^(1/3)/fluid_kinevisco)</f>
        <v>#DIV/0!</v>
      </c>
      <c r="CF3355" s="1" t="e">
        <f>2+0.6*CE3355^0.5*Sourcedata!$B$92^(1/3)</f>
        <v>#DIV/0!</v>
      </c>
      <c r="CG3355" s="1" t="e">
        <f t="shared" si="5460"/>
        <v>#DIV/0!</v>
      </c>
      <c r="CH3355" s="1" t="e">
        <f t="shared" si="5418"/>
        <v>#DIV/0!</v>
      </c>
      <c r="CI3355" s="1">
        <f>IF(CA3355=0,0,Sourcedata!$C$13*EXP(2*Sourcedata!$C$28*Sourcedata!$C$10/Sourcedata!$C$12/Sourcedata!$C$34/CA3355*1000000))</f>
        <v>0</v>
      </c>
      <c r="CJ3355" s="1">
        <f t="shared" si="5419"/>
        <v>0</v>
      </c>
      <c r="CK3355" s="1">
        <f t="shared" si="5461"/>
        <v>0</v>
      </c>
      <c r="CL3355">
        <f t="shared" si="5441"/>
        <v>0</v>
      </c>
      <c r="CM3355">
        <f t="shared" si="5462"/>
        <v>0</v>
      </c>
      <c r="CN3355" s="1">
        <f t="shared" si="5420"/>
        <v>0</v>
      </c>
      <c r="CO3355" s="1" t="e">
        <f t="shared" si="5421"/>
        <v>#DIV/0!</v>
      </c>
      <c r="CP3355" s="1">
        <f t="shared" si="5422"/>
        <v>0</v>
      </c>
      <c r="CQ3355" s="1" t="e">
        <f>IF(CO3355&gt;$D$1,Sourcedata!$B$90*(2*CM3355/1000000)/fluid_kinevisco,(CM3355*2/1000000)^(4/3)*epsilon^(1/3)/fluid_kinevisco)</f>
        <v>#DIV/0!</v>
      </c>
      <c r="CR3355" s="1" t="e">
        <f>2+0.6*CQ3355^0.5*Sourcedata!$B$92^(1/3)</f>
        <v>#DIV/0!</v>
      </c>
      <c r="CS3355" s="1" t="e">
        <f t="shared" si="5463"/>
        <v>#DIV/0!</v>
      </c>
      <c r="CT3355" s="1" t="e">
        <f t="shared" si="5423"/>
        <v>#DIV/0!</v>
      </c>
      <c r="CU3355" s="1">
        <f>IF(CM3355=0,0,Sourcedata!$C$13*EXP(2*Sourcedata!$C$28*Sourcedata!$C$10/Sourcedata!$C$12/Sourcedata!$C$34/CM3355*1000000))</f>
        <v>0</v>
      </c>
      <c r="CV3355" s="1">
        <f t="shared" si="5424"/>
        <v>0</v>
      </c>
      <c r="CW3355" s="1">
        <f t="shared" si="5464"/>
        <v>0</v>
      </c>
      <c r="CX3355">
        <f t="shared" si="5465"/>
        <v>0</v>
      </c>
      <c r="CY3355">
        <f t="shared" si="5466"/>
        <v>0</v>
      </c>
      <c r="CZ3355" s="1">
        <f t="shared" si="5425"/>
        <v>0</v>
      </c>
      <c r="DA3355" s="1" t="e">
        <f t="shared" si="5426"/>
        <v>#DIV/0!</v>
      </c>
      <c r="DB3355" s="1">
        <f t="shared" si="5427"/>
        <v>0</v>
      </c>
      <c r="DC3355" s="1" t="e">
        <f>IF(DA3355&gt;$D$1,Sourcedata!$B$90*(2*CY3355/1000000)/fluid_kinevisco,(CY3355*2/1000000)^(4/3)*epsilon^(1/3)/fluid_kinevisco)</f>
        <v>#DIV/0!</v>
      </c>
      <c r="DD3355" s="1" t="e">
        <f>2+0.6*DC3355^0.5*Sourcedata!$B$92^(1/3)</f>
        <v>#DIV/0!</v>
      </c>
      <c r="DE3355" s="1" t="e">
        <f t="shared" si="5467"/>
        <v>#DIV/0!</v>
      </c>
      <c r="DF3355" s="1" t="e">
        <f t="shared" si="5428"/>
        <v>#DIV/0!</v>
      </c>
      <c r="DG3355" s="1">
        <f>IF(CY3355=0,0,Sourcedata!$C$13*EXP(2*Sourcedata!$C$28*Sourcedata!$C$10/Sourcedata!$C$12/Sourcedata!$C$34/CY3355*1000000))</f>
        <v>0</v>
      </c>
      <c r="DH3355" s="1">
        <f t="shared" si="5429"/>
        <v>0</v>
      </c>
      <c r="DI3355" s="1">
        <f t="shared" si="5468"/>
        <v>0</v>
      </c>
      <c r="DJ3355">
        <f t="shared" si="5469"/>
        <v>0</v>
      </c>
      <c r="DK3355">
        <f t="shared" si="5470"/>
        <v>0</v>
      </c>
      <c r="DL3355" s="1">
        <f t="shared" si="5430"/>
        <v>0</v>
      </c>
      <c r="DM3355" s="1" t="e">
        <f t="shared" si="5431"/>
        <v>#DIV/0!</v>
      </c>
      <c r="DN3355" s="1">
        <f t="shared" si="5432"/>
        <v>0</v>
      </c>
      <c r="DO3355" s="1" t="e">
        <f>IF(DM3355&gt;$D$1,Sourcedata!$B$90*(2*DK3355/1000000)/fluid_kinevisco,(DK3355*2/1000000)^(4/3)*epsilon^(1/3)/fluid_kinevisco)</f>
        <v>#DIV/0!</v>
      </c>
      <c r="DP3355" s="1" t="e">
        <f>2+0.6*DO3355^0.5*Sourcedata!$B$92^(1/3)</f>
        <v>#DIV/0!</v>
      </c>
      <c r="DQ3355" s="1" t="e">
        <f t="shared" si="5471"/>
        <v>#DIV/0!</v>
      </c>
      <c r="DR3355" s="1" t="e">
        <f t="shared" si="5433"/>
        <v>#DIV/0!</v>
      </c>
      <c r="DS3355" s="1">
        <f>IF(DK3355=0,0,Sourcedata!$C$13*EXP(2*Sourcedata!$C$28*Sourcedata!$C$10/Sourcedata!$C$12/Sourcedata!$C$34/DK3355*1000000))</f>
        <v>0</v>
      </c>
      <c r="DT3355" s="1">
        <f t="shared" si="5434"/>
        <v>0</v>
      </c>
      <c r="DU3355" s="1">
        <f t="shared" si="5472"/>
        <v>0</v>
      </c>
      <c r="DV3355">
        <f t="shared" si="5473"/>
        <v>0</v>
      </c>
      <c r="DX3355" s="26">
        <f t="shared" si="5382"/>
        <v>2.4999999999999988E-5</v>
      </c>
      <c r="DY3355">
        <f t="shared" si="5371"/>
        <v>0.8382500000000509</v>
      </c>
      <c r="DZ3355" s="1">
        <f t="shared" si="5372"/>
        <v>0</v>
      </c>
      <c r="EA3355" s="1">
        <f t="shared" si="5383"/>
        <v>24.999999999999989</v>
      </c>
      <c r="EB3355" s="1">
        <f t="shared" si="5376"/>
        <v>0</v>
      </c>
      <c r="EC3355" s="1"/>
      <c r="ED3355" s="1">
        <f t="shared" si="5377"/>
        <v>24.999999999999989</v>
      </c>
      <c r="EE3355" s="1">
        <f t="shared" si="5378"/>
        <v>24.999999999999989</v>
      </c>
      <c r="EF3355">
        <f t="shared" si="5373"/>
        <v>99.999999999999957</v>
      </c>
      <c r="EG3355">
        <f t="shared" si="5374"/>
        <v>0</v>
      </c>
      <c r="EH3355" s="1"/>
      <c r="EI3355">
        <f t="shared" si="5375"/>
        <v>100</v>
      </c>
      <c r="EK3355">
        <f t="shared" si="5379"/>
        <v>0.8382500000000509</v>
      </c>
      <c r="EL3355">
        <f t="shared" si="5380"/>
        <v>0.84</v>
      </c>
      <c r="EM3355">
        <f t="shared" si="5381"/>
        <v>99.999999999999957</v>
      </c>
    </row>
    <row r="3356" spans="6:143" x14ac:dyDescent="0.2">
      <c r="F3356">
        <f>F3355+Sourcedata!$C$36*3600/4000</f>
        <v>3015.0000000001828</v>
      </c>
      <c r="G3356">
        <f t="shared" si="5435"/>
        <v>0</v>
      </c>
      <c r="H3356" s="1">
        <f t="shared" si="5384"/>
        <v>0</v>
      </c>
      <c r="I3356" s="1" t="e">
        <f t="shared" si="5385"/>
        <v>#DIV/0!</v>
      </c>
      <c r="J3356" s="1">
        <f t="shared" si="5386"/>
        <v>0</v>
      </c>
      <c r="K3356" s="1" t="e">
        <f>IF(I3356&gt;$D$1,Sourcedata!$B$90*(2*G3356/1000000)/fluid_kinevisco,(G3356*2/1000000)^(4/3)*epsilon^(1/3)/fluid_kinevisco)</f>
        <v>#DIV/0!</v>
      </c>
      <c r="L3356" s="1" t="e">
        <f>2+0.6*K3356^0.5*Sourcedata!$B$92^(1/3)</f>
        <v>#DIV/0!</v>
      </c>
      <c r="M3356" s="1" t="e">
        <f t="shared" si="5387"/>
        <v>#DIV/0!</v>
      </c>
      <c r="N3356" s="1" t="e">
        <f t="shared" si="5388"/>
        <v>#DIV/0!</v>
      </c>
      <c r="O3356" s="1">
        <f>IF(G3356=0,0,Sourcedata!$C$13*EXP(2*Sourcedata!$C$28*Sourcedata!$C$10/Sourcedata!$C$12/Sourcedata!$C$34/G3356*1000000))</f>
        <v>0</v>
      </c>
      <c r="P3356" s="1">
        <f t="shared" si="5389"/>
        <v>0</v>
      </c>
      <c r="Q3356" s="1">
        <f t="shared" si="5436"/>
        <v>0</v>
      </c>
      <c r="R3356">
        <f t="shared" si="5442"/>
        <v>0</v>
      </c>
      <c r="S3356">
        <f t="shared" si="5437"/>
        <v>0</v>
      </c>
      <c r="T3356" s="1">
        <f t="shared" si="5390"/>
        <v>0</v>
      </c>
      <c r="U3356" s="1" t="e">
        <f t="shared" si="5391"/>
        <v>#DIV/0!</v>
      </c>
      <c r="V3356" s="1">
        <f t="shared" si="5392"/>
        <v>0</v>
      </c>
      <c r="W3356" s="1" t="e">
        <f>IF(U3356&gt;$D$1,Sourcedata!$B$90*(2*S3356/1000000)/fluid_kinevisco,(S3356*2/1000000)^(4/3)*epsilon^(1/3)/fluid_kinevisco)</f>
        <v>#DIV/0!</v>
      </c>
      <c r="X3356" s="1" t="e">
        <f>2+0.6*W3356^0.5*Sourcedata!$B$92^(1/3)</f>
        <v>#DIV/0!</v>
      </c>
      <c r="Y3356" s="1" t="e">
        <f t="shared" si="5443"/>
        <v>#DIV/0!</v>
      </c>
      <c r="Z3356" s="1" t="e">
        <f t="shared" si="5393"/>
        <v>#DIV/0!</v>
      </c>
      <c r="AA3356" s="1">
        <f>IF(S3356=0,0,Sourcedata!$C$13*EXP(2*Sourcedata!$C$28*Sourcedata!$C$10/Sourcedata!$C$12/Sourcedata!$C$34/S3356*1000000))</f>
        <v>0</v>
      </c>
      <c r="AB3356" s="1">
        <f t="shared" si="5394"/>
        <v>0</v>
      </c>
      <c r="AC3356" s="1">
        <f t="shared" si="5444"/>
        <v>0</v>
      </c>
      <c r="AD3356">
        <f t="shared" si="5445"/>
        <v>0</v>
      </c>
      <c r="AE3356">
        <f t="shared" si="5438"/>
        <v>0</v>
      </c>
      <c r="AF3356" s="1">
        <f t="shared" si="5395"/>
        <v>0</v>
      </c>
      <c r="AG3356" s="1" t="e">
        <f t="shared" si="5396"/>
        <v>#DIV/0!</v>
      </c>
      <c r="AH3356" s="1">
        <f t="shared" si="5397"/>
        <v>0</v>
      </c>
      <c r="AI3356" s="1" t="e">
        <f>IF(AG3356&gt;$D$1,Sourcedata!$B$90*(2*AE3356/1000000)/fluid_kinevisco,(AE3356*2/1000000)^(4/3)*epsilon^(1/3)/fluid_kinevisco)</f>
        <v>#DIV/0!</v>
      </c>
      <c r="AJ3356" s="1" t="e">
        <f>2+0.6*AI3356^0.5*Sourcedata!$B$92^(1/3)</f>
        <v>#DIV/0!</v>
      </c>
      <c r="AK3356" s="1" t="e">
        <f t="shared" si="5446"/>
        <v>#DIV/0!</v>
      </c>
      <c r="AL3356" s="1" t="e">
        <f t="shared" si="5398"/>
        <v>#DIV/0!</v>
      </c>
      <c r="AM3356" s="1">
        <f>IF(AE3356=0,0,Sourcedata!$C$13*EXP(2*Sourcedata!$C$28*Sourcedata!$C$10/Sourcedata!$C$12/Sourcedata!$C$34/AE3356*1000000))</f>
        <v>0</v>
      </c>
      <c r="AN3356" s="1">
        <f t="shared" si="5399"/>
        <v>0</v>
      </c>
      <c r="AO3356" s="1">
        <f t="shared" si="5447"/>
        <v>0</v>
      </c>
      <c r="AP3356">
        <f t="shared" si="5448"/>
        <v>0</v>
      </c>
      <c r="AQ3356">
        <f t="shared" si="5439"/>
        <v>0</v>
      </c>
      <c r="AR3356" s="1">
        <f t="shared" si="5400"/>
        <v>0</v>
      </c>
      <c r="AS3356" s="1" t="e">
        <f t="shared" si="5401"/>
        <v>#DIV/0!</v>
      </c>
      <c r="AT3356" s="1">
        <f t="shared" si="5402"/>
        <v>0</v>
      </c>
      <c r="AU3356" s="1" t="e">
        <f>IF(AS3356&gt;$D$1,Sourcedata!$B$90*(2*AQ3356/1000000)/fluid_kinevisco,(AQ3356*2/1000000)^(4/3)*epsilon^(1/3)/fluid_kinevisco)</f>
        <v>#DIV/0!</v>
      </c>
      <c r="AV3356" s="1" t="e">
        <f>2+0.6*AU3356^0.5*Sourcedata!$B$92^(1/3)</f>
        <v>#DIV/0!</v>
      </c>
      <c r="AW3356" s="1" t="e">
        <f t="shared" si="5449"/>
        <v>#DIV/0!</v>
      </c>
      <c r="AX3356" s="1" t="e">
        <f t="shared" si="5403"/>
        <v>#DIV/0!</v>
      </c>
      <c r="AY3356" s="1">
        <f>IF(AQ3356=0,0,Sourcedata!$C$13*EXP(2*Sourcedata!$C$28*Sourcedata!$C$10/Sourcedata!$C$12/Sourcedata!$C$34/AQ3356*1000000))</f>
        <v>0</v>
      </c>
      <c r="AZ3356" s="1">
        <f t="shared" si="5404"/>
        <v>0</v>
      </c>
      <c r="BA3356" s="1">
        <f t="shared" si="5450"/>
        <v>0</v>
      </c>
      <c r="BB3356">
        <f t="shared" si="5451"/>
        <v>0</v>
      </c>
      <c r="BC3356">
        <f t="shared" si="5452"/>
        <v>0</v>
      </c>
      <c r="BD3356" s="1">
        <f t="shared" si="5405"/>
        <v>0</v>
      </c>
      <c r="BE3356" s="1" t="e">
        <f t="shared" si="5406"/>
        <v>#DIV/0!</v>
      </c>
      <c r="BF3356" s="1">
        <f t="shared" si="5407"/>
        <v>0</v>
      </c>
      <c r="BG3356" s="1" t="e">
        <f>IF(BE3356&gt;$D$1,Sourcedata!$B$90*(2*BC3356/1000000)/fluid_kinevisco,(BC3356*2/1000000)^(4/3)*epsilon^(1/3)/fluid_kinevisco)</f>
        <v>#DIV/0!</v>
      </c>
      <c r="BH3356" s="1" t="e">
        <f>2+0.6*BG3356^0.5*Sourcedata!$B$92^(1/3)</f>
        <v>#DIV/0!</v>
      </c>
      <c r="BI3356" s="1" t="e">
        <f t="shared" si="5453"/>
        <v>#DIV/0!</v>
      </c>
      <c r="BJ3356" s="1" t="e">
        <f t="shared" si="5408"/>
        <v>#DIV/0!</v>
      </c>
      <c r="BK3356" s="1">
        <f>IF(BC3356=0,0,Sourcedata!$C$13*EXP(2*Sourcedata!$C$28*Sourcedata!$C$10/Sourcedata!$C$12/Sourcedata!$C$34/BC3356*1000000))</f>
        <v>0</v>
      </c>
      <c r="BL3356" s="1">
        <f t="shared" si="5409"/>
        <v>0</v>
      </c>
      <c r="BM3356" s="1">
        <f t="shared" si="5454"/>
        <v>0</v>
      </c>
      <c r="BN3356">
        <f t="shared" si="5455"/>
        <v>0</v>
      </c>
      <c r="BO3356">
        <f t="shared" si="5456"/>
        <v>0</v>
      </c>
      <c r="BP3356" s="1">
        <f t="shared" si="5410"/>
        <v>0</v>
      </c>
      <c r="BQ3356" s="1" t="e">
        <f t="shared" si="5411"/>
        <v>#DIV/0!</v>
      </c>
      <c r="BR3356" s="1">
        <f t="shared" si="5412"/>
        <v>0</v>
      </c>
      <c r="BS3356" s="1" t="e">
        <f>IF(BQ3356&gt;$D$1,Sourcedata!$B$90*(2*BO3356/1000000)/fluid_kinevisco,(BO3356*2/1000000)^(4/3)*epsilon^(1/3)/fluid_kinevisco)</f>
        <v>#DIV/0!</v>
      </c>
      <c r="BT3356" s="1" t="e">
        <f>2+0.6*BS3356^0.5*Sourcedata!$B$92^(1/3)</f>
        <v>#DIV/0!</v>
      </c>
      <c r="BU3356" s="1" t="e">
        <f t="shared" si="5457"/>
        <v>#DIV/0!</v>
      </c>
      <c r="BV3356" s="1" t="e">
        <f t="shared" si="5413"/>
        <v>#DIV/0!</v>
      </c>
      <c r="BW3356" s="1">
        <f>IF(BO3356=0,0,Sourcedata!$C$13*EXP(2*Sourcedata!$C$28*Sourcedata!$C$10/Sourcedata!$C$12/Sourcedata!$C$34/BO3356*1000000))</f>
        <v>0</v>
      </c>
      <c r="BX3356" s="1">
        <f t="shared" si="5414"/>
        <v>0</v>
      </c>
      <c r="BY3356" s="1">
        <f t="shared" si="5458"/>
        <v>0</v>
      </c>
      <c r="BZ3356">
        <f t="shared" si="5459"/>
        <v>0</v>
      </c>
      <c r="CA3356">
        <f t="shared" si="5440"/>
        <v>0</v>
      </c>
      <c r="CB3356" s="1">
        <f t="shared" si="5415"/>
        <v>0</v>
      </c>
      <c r="CC3356" s="1" t="e">
        <f t="shared" si="5416"/>
        <v>#DIV/0!</v>
      </c>
      <c r="CD3356" s="1">
        <f t="shared" si="5417"/>
        <v>0</v>
      </c>
      <c r="CE3356" s="1" t="e">
        <f>IF(CC3356&gt;$D$1,Sourcedata!$B$90*(2*CA3356/1000000)/fluid_kinevisco,(CA3356*2/1000000)^(4/3)*epsilon^(1/3)/fluid_kinevisco)</f>
        <v>#DIV/0!</v>
      </c>
      <c r="CF3356" s="1" t="e">
        <f>2+0.6*CE3356^0.5*Sourcedata!$B$92^(1/3)</f>
        <v>#DIV/0!</v>
      </c>
      <c r="CG3356" s="1" t="e">
        <f t="shared" si="5460"/>
        <v>#DIV/0!</v>
      </c>
      <c r="CH3356" s="1" t="e">
        <f t="shared" si="5418"/>
        <v>#DIV/0!</v>
      </c>
      <c r="CI3356" s="1">
        <f>IF(CA3356=0,0,Sourcedata!$C$13*EXP(2*Sourcedata!$C$28*Sourcedata!$C$10/Sourcedata!$C$12/Sourcedata!$C$34/CA3356*1000000))</f>
        <v>0</v>
      </c>
      <c r="CJ3356" s="1">
        <f t="shared" si="5419"/>
        <v>0</v>
      </c>
      <c r="CK3356" s="1">
        <f t="shared" si="5461"/>
        <v>0</v>
      </c>
      <c r="CL3356">
        <f t="shared" si="5441"/>
        <v>0</v>
      </c>
      <c r="CM3356">
        <f t="shared" si="5462"/>
        <v>0</v>
      </c>
      <c r="CN3356" s="1">
        <f t="shared" si="5420"/>
        <v>0</v>
      </c>
      <c r="CO3356" s="1" t="e">
        <f t="shared" si="5421"/>
        <v>#DIV/0!</v>
      </c>
      <c r="CP3356" s="1">
        <f t="shared" si="5422"/>
        <v>0</v>
      </c>
      <c r="CQ3356" s="1" t="e">
        <f>IF(CO3356&gt;$D$1,Sourcedata!$B$90*(2*CM3356/1000000)/fluid_kinevisco,(CM3356*2/1000000)^(4/3)*epsilon^(1/3)/fluid_kinevisco)</f>
        <v>#DIV/0!</v>
      </c>
      <c r="CR3356" s="1" t="e">
        <f>2+0.6*CQ3356^0.5*Sourcedata!$B$92^(1/3)</f>
        <v>#DIV/0!</v>
      </c>
      <c r="CS3356" s="1" t="e">
        <f t="shared" si="5463"/>
        <v>#DIV/0!</v>
      </c>
      <c r="CT3356" s="1" t="e">
        <f t="shared" si="5423"/>
        <v>#DIV/0!</v>
      </c>
      <c r="CU3356" s="1">
        <f>IF(CM3356=0,0,Sourcedata!$C$13*EXP(2*Sourcedata!$C$28*Sourcedata!$C$10/Sourcedata!$C$12/Sourcedata!$C$34/CM3356*1000000))</f>
        <v>0</v>
      </c>
      <c r="CV3356" s="1">
        <f t="shared" si="5424"/>
        <v>0</v>
      </c>
      <c r="CW3356" s="1">
        <f t="shared" si="5464"/>
        <v>0</v>
      </c>
      <c r="CX3356">
        <f t="shared" si="5465"/>
        <v>0</v>
      </c>
      <c r="CY3356">
        <f t="shared" si="5466"/>
        <v>0</v>
      </c>
      <c r="CZ3356" s="1">
        <f t="shared" si="5425"/>
        <v>0</v>
      </c>
      <c r="DA3356" s="1" t="e">
        <f t="shared" si="5426"/>
        <v>#DIV/0!</v>
      </c>
      <c r="DB3356" s="1">
        <f t="shared" si="5427"/>
        <v>0</v>
      </c>
      <c r="DC3356" s="1" t="e">
        <f>IF(DA3356&gt;$D$1,Sourcedata!$B$90*(2*CY3356/1000000)/fluid_kinevisco,(CY3356*2/1000000)^(4/3)*epsilon^(1/3)/fluid_kinevisco)</f>
        <v>#DIV/0!</v>
      </c>
      <c r="DD3356" s="1" t="e">
        <f>2+0.6*DC3356^0.5*Sourcedata!$B$92^(1/3)</f>
        <v>#DIV/0!</v>
      </c>
      <c r="DE3356" s="1" t="e">
        <f t="shared" si="5467"/>
        <v>#DIV/0!</v>
      </c>
      <c r="DF3356" s="1" t="e">
        <f t="shared" si="5428"/>
        <v>#DIV/0!</v>
      </c>
      <c r="DG3356" s="1">
        <f>IF(CY3356=0,0,Sourcedata!$C$13*EXP(2*Sourcedata!$C$28*Sourcedata!$C$10/Sourcedata!$C$12/Sourcedata!$C$34/CY3356*1000000))</f>
        <v>0</v>
      </c>
      <c r="DH3356" s="1">
        <f t="shared" si="5429"/>
        <v>0</v>
      </c>
      <c r="DI3356" s="1">
        <f t="shared" si="5468"/>
        <v>0</v>
      </c>
      <c r="DJ3356">
        <f t="shared" si="5469"/>
        <v>0</v>
      </c>
      <c r="DK3356">
        <f t="shared" si="5470"/>
        <v>0</v>
      </c>
      <c r="DL3356" s="1">
        <f t="shared" si="5430"/>
        <v>0</v>
      </c>
      <c r="DM3356" s="1" t="e">
        <f t="shared" si="5431"/>
        <v>#DIV/0!</v>
      </c>
      <c r="DN3356" s="1">
        <f t="shared" si="5432"/>
        <v>0</v>
      </c>
      <c r="DO3356" s="1" t="e">
        <f>IF(DM3356&gt;$D$1,Sourcedata!$B$90*(2*DK3356/1000000)/fluid_kinevisco,(DK3356*2/1000000)^(4/3)*epsilon^(1/3)/fluid_kinevisco)</f>
        <v>#DIV/0!</v>
      </c>
      <c r="DP3356" s="1" t="e">
        <f>2+0.6*DO3356^0.5*Sourcedata!$B$92^(1/3)</f>
        <v>#DIV/0!</v>
      </c>
      <c r="DQ3356" s="1" t="e">
        <f t="shared" si="5471"/>
        <v>#DIV/0!</v>
      </c>
      <c r="DR3356" s="1" t="e">
        <f t="shared" si="5433"/>
        <v>#DIV/0!</v>
      </c>
      <c r="DS3356" s="1">
        <f>IF(DK3356=0,0,Sourcedata!$C$13*EXP(2*Sourcedata!$C$28*Sourcedata!$C$10/Sourcedata!$C$12/Sourcedata!$C$34/DK3356*1000000))</f>
        <v>0</v>
      </c>
      <c r="DT3356" s="1">
        <f t="shared" si="5434"/>
        <v>0</v>
      </c>
      <c r="DU3356" s="1">
        <f t="shared" si="5472"/>
        <v>0</v>
      </c>
      <c r="DV3356">
        <f t="shared" si="5473"/>
        <v>0</v>
      </c>
      <c r="DX3356" s="26">
        <f t="shared" si="5382"/>
        <v>2.4999999999999988E-5</v>
      </c>
      <c r="DY3356">
        <f t="shared" si="5371"/>
        <v>0.83850000000005087</v>
      </c>
      <c r="DZ3356" s="1">
        <f t="shared" si="5372"/>
        <v>0</v>
      </c>
      <c r="EA3356" s="1">
        <f t="shared" si="5383"/>
        <v>24.999999999999989</v>
      </c>
      <c r="EB3356" s="1">
        <f t="shared" si="5376"/>
        <v>0</v>
      </c>
      <c r="EC3356" s="1"/>
      <c r="ED3356" s="1">
        <f t="shared" si="5377"/>
        <v>24.999999999999989</v>
      </c>
      <c r="EE3356" s="1">
        <f t="shared" si="5378"/>
        <v>24.999999999999989</v>
      </c>
      <c r="EF3356">
        <f t="shared" si="5373"/>
        <v>99.999999999999957</v>
      </c>
      <c r="EG3356">
        <f t="shared" si="5374"/>
        <v>0</v>
      </c>
      <c r="EH3356" s="1"/>
      <c r="EI3356">
        <f t="shared" si="5375"/>
        <v>100</v>
      </c>
      <c r="EK3356">
        <f t="shared" si="5379"/>
        <v>0.83850000000005087</v>
      </c>
      <c r="EL3356">
        <f t="shared" si="5380"/>
        <v>0.84</v>
      </c>
      <c r="EM3356">
        <f t="shared" si="5381"/>
        <v>99.999999999999957</v>
      </c>
    </row>
    <row r="3357" spans="6:143" x14ac:dyDescent="0.2">
      <c r="F3357">
        <f>F3356+Sourcedata!$C$36*3600/4000</f>
        <v>3015.9000000001829</v>
      </c>
      <c r="G3357">
        <f t="shared" si="5435"/>
        <v>0</v>
      </c>
      <c r="H3357" s="1">
        <f t="shared" si="5384"/>
        <v>0</v>
      </c>
      <c r="I3357" s="1" t="e">
        <f t="shared" si="5385"/>
        <v>#DIV/0!</v>
      </c>
      <c r="J3357" s="1">
        <f t="shared" si="5386"/>
        <v>0</v>
      </c>
      <c r="K3357" s="1" t="e">
        <f>IF(I3357&gt;$D$1,Sourcedata!$B$90*(2*G3357/1000000)/fluid_kinevisco,(G3357*2/1000000)^(4/3)*epsilon^(1/3)/fluid_kinevisco)</f>
        <v>#DIV/0!</v>
      </c>
      <c r="L3357" s="1" t="e">
        <f>2+0.6*K3357^0.5*Sourcedata!$B$92^(1/3)</f>
        <v>#DIV/0!</v>
      </c>
      <c r="M3357" s="1" t="e">
        <f t="shared" si="5387"/>
        <v>#DIV/0!</v>
      </c>
      <c r="N3357" s="1" t="e">
        <f t="shared" si="5388"/>
        <v>#DIV/0!</v>
      </c>
      <c r="O3357" s="1">
        <f>IF(G3357=0,0,Sourcedata!$C$13*EXP(2*Sourcedata!$C$28*Sourcedata!$C$10/Sourcedata!$C$12/Sourcedata!$C$34/G3357*1000000))</f>
        <v>0</v>
      </c>
      <c r="P3357" s="1">
        <f t="shared" si="5389"/>
        <v>0</v>
      </c>
      <c r="Q3357" s="1">
        <f t="shared" si="5436"/>
        <v>0</v>
      </c>
      <c r="R3357">
        <f t="shared" si="5442"/>
        <v>0</v>
      </c>
      <c r="S3357">
        <f t="shared" si="5437"/>
        <v>0</v>
      </c>
      <c r="T3357" s="1">
        <f t="shared" si="5390"/>
        <v>0</v>
      </c>
      <c r="U3357" s="1" t="e">
        <f t="shared" si="5391"/>
        <v>#DIV/0!</v>
      </c>
      <c r="V3357" s="1">
        <f t="shared" si="5392"/>
        <v>0</v>
      </c>
      <c r="W3357" s="1" t="e">
        <f>IF(U3357&gt;$D$1,Sourcedata!$B$90*(2*S3357/1000000)/fluid_kinevisco,(S3357*2/1000000)^(4/3)*epsilon^(1/3)/fluid_kinevisco)</f>
        <v>#DIV/0!</v>
      </c>
      <c r="X3357" s="1" t="e">
        <f>2+0.6*W3357^0.5*Sourcedata!$B$92^(1/3)</f>
        <v>#DIV/0!</v>
      </c>
      <c r="Y3357" s="1" t="e">
        <f t="shared" si="5443"/>
        <v>#DIV/0!</v>
      </c>
      <c r="Z3357" s="1" t="e">
        <f t="shared" si="5393"/>
        <v>#DIV/0!</v>
      </c>
      <c r="AA3357" s="1">
        <f>IF(S3357=0,0,Sourcedata!$C$13*EXP(2*Sourcedata!$C$28*Sourcedata!$C$10/Sourcedata!$C$12/Sourcedata!$C$34/S3357*1000000))</f>
        <v>0</v>
      </c>
      <c r="AB3357" s="1">
        <f t="shared" si="5394"/>
        <v>0</v>
      </c>
      <c r="AC3357" s="1">
        <f t="shared" si="5444"/>
        <v>0</v>
      </c>
      <c r="AD3357">
        <f t="shared" si="5445"/>
        <v>0</v>
      </c>
      <c r="AE3357">
        <f t="shared" si="5438"/>
        <v>0</v>
      </c>
      <c r="AF3357" s="1">
        <f t="shared" si="5395"/>
        <v>0</v>
      </c>
      <c r="AG3357" s="1" t="e">
        <f t="shared" si="5396"/>
        <v>#DIV/0!</v>
      </c>
      <c r="AH3357" s="1">
        <f t="shared" si="5397"/>
        <v>0</v>
      </c>
      <c r="AI3357" s="1" t="e">
        <f>IF(AG3357&gt;$D$1,Sourcedata!$B$90*(2*AE3357/1000000)/fluid_kinevisco,(AE3357*2/1000000)^(4/3)*epsilon^(1/3)/fluid_kinevisco)</f>
        <v>#DIV/0!</v>
      </c>
      <c r="AJ3357" s="1" t="e">
        <f>2+0.6*AI3357^0.5*Sourcedata!$B$92^(1/3)</f>
        <v>#DIV/0!</v>
      </c>
      <c r="AK3357" s="1" t="e">
        <f t="shared" si="5446"/>
        <v>#DIV/0!</v>
      </c>
      <c r="AL3357" s="1" t="e">
        <f t="shared" si="5398"/>
        <v>#DIV/0!</v>
      </c>
      <c r="AM3357" s="1">
        <f>IF(AE3357=0,0,Sourcedata!$C$13*EXP(2*Sourcedata!$C$28*Sourcedata!$C$10/Sourcedata!$C$12/Sourcedata!$C$34/AE3357*1000000))</f>
        <v>0</v>
      </c>
      <c r="AN3357" s="1">
        <f t="shared" si="5399"/>
        <v>0</v>
      </c>
      <c r="AO3357" s="1">
        <f t="shared" si="5447"/>
        <v>0</v>
      </c>
      <c r="AP3357">
        <f t="shared" si="5448"/>
        <v>0</v>
      </c>
      <c r="AQ3357">
        <f t="shared" si="5439"/>
        <v>0</v>
      </c>
      <c r="AR3357" s="1">
        <f t="shared" si="5400"/>
        <v>0</v>
      </c>
      <c r="AS3357" s="1" t="e">
        <f t="shared" si="5401"/>
        <v>#DIV/0!</v>
      </c>
      <c r="AT3357" s="1">
        <f t="shared" si="5402"/>
        <v>0</v>
      </c>
      <c r="AU3357" s="1" t="e">
        <f>IF(AS3357&gt;$D$1,Sourcedata!$B$90*(2*AQ3357/1000000)/fluid_kinevisco,(AQ3357*2/1000000)^(4/3)*epsilon^(1/3)/fluid_kinevisco)</f>
        <v>#DIV/0!</v>
      </c>
      <c r="AV3357" s="1" t="e">
        <f>2+0.6*AU3357^0.5*Sourcedata!$B$92^(1/3)</f>
        <v>#DIV/0!</v>
      </c>
      <c r="AW3357" s="1" t="e">
        <f t="shared" si="5449"/>
        <v>#DIV/0!</v>
      </c>
      <c r="AX3357" s="1" t="e">
        <f t="shared" si="5403"/>
        <v>#DIV/0!</v>
      </c>
      <c r="AY3357" s="1">
        <f>IF(AQ3357=0,0,Sourcedata!$C$13*EXP(2*Sourcedata!$C$28*Sourcedata!$C$10/Sourcedata!$C$12/Sourcedata!$C$34/AQ3357*1000000))</f>
        <v>0</v>
      </c>
      <c r="AZ3357" s="1">
        <f t="shared" si="5404"/>
        <v>0</v>
      </c>
      <c r="BA3357" s="1">
        <f t="shared" si="5450"/>
        <v>0</v>
      </c>
      <c r="BB3357">
        <f t="shared" si="5451"/>
        <v>0</v>
      </c>
      <c r="BC3357">
        <f t="shared" si="5452"/>
        <v>0</v>
      </c>
      <c r="BD3357" s="1">
        <f t="shared" si="5405"/>
        <v>0</v>
      </c>
      <c r="BE3357" s="1" t="e">
        <f t="shared" si="5406"/>
        <v>#DIV/0!</v>
      </c>
      <c r="BF3357" s="1">
        <f t="shared" si="5407"/>
        <v>0</v>
      </c>
      <c r="BG3357" s="1" t="e">
        <f>IF(BE3357&gt;$D$1,Sourcedata!$B$90*(2*BC3357/1000000)/fluid_kinevisco,(BC3357*2/1000000)^(4/3)*epsilon^(1/3)/fluid_kinevisco)</f>
        <v>#DIV/0!</v>
      </c>
      <c r="BH3357" s="1" t="e">
        <f>2+0.6*BG3357^0.5*Sourcedata!$B$92^(1/3)</f>
        <v>#DIV/0!</v>
      </c>
      <c r="BI3357" s="1" t="e">
        <f t="shared" si="5453"/>
        <v>#DIV/0!</v>
      </c>
      <c r="BJ3357" s="1" t="e">
        <f t="shared" si="5408"/>
        <v>#DIV/0!</v>
      </c>
      <c r="BK3357" s="1">
        <f>IF(BC3357=0,0,Sourcedata!$C$13*EXP(2*Sourcedata!$C$28*Sourcedata!$C$10/Sourcedata!$C$12/Sourcedata!$C$34/BC3357*1000000))</f>
        <v>0</v>
      </c>
      <c r="BL3357" s="1">
        <f t="shared" si="5409"/>
        <v>0</v>
      </c>
      <c r="BM3357" s="1">
        <f t="shared" si="5454"/>
        <v>0</v>
      </c>
      <c r="BN3357">
        <f t="shared" si="5455"/>
        <v>0</v>
      </c>
      <c r="BO3357">
        <f t="shared" si="5456"/>
        <v>0</v>
      </c>
      <c r="BP3357" s="1">
        <f t="shared" si="5410"/>
        <v>0</v>
      </c>
      <c r="BQ3357" s="1" t="e">
        <f t="shared" si="5411"/>
        <v>#DIV/0!</v>
      </c>
      <c r="BR3357" s="1">
        <f t="shared" si="5412"/>
        <v>0</v>
      </c>
      <c r="BS3357" s="1" t="e">
        <f>IF(BQ3357&gt;$D$1,Sourcedata!$B$90*(2*BO3357/1000000)/fluid_kinevisco,(BO3357*2/1000000)^(4/3)*epsilon^(1/3)/fluid_kinevisco)</f>
        <v>#DIV/0!</v>
      </c>
      <c r="BT3357" s="1" t="e">
        <f>2+0.6*BS3357^0.5*Sourcedata!$B$92^(1/3)</f>
        <v>#DIV/0!</v>
      </c>
      <c r="BU3357" s="1" t="e">
        <f t="shared" si="5457"/>
        <v>#DIV/0!</v>
      </c>
      <c r="BV3357" s="1" t="e">
        <f t="shared" si="5413"/>
        <v>#DIV/0!</v>
      </c>
      <c r="BW3357" s="1">
        <f>IF(BO3357=0,0,Sourcedata!$C$13*EXP(2*Sourcedata!$C$28*Sourcedata!$C$10/Sourcedata!$C$12/Sourcedata!$C$34/BO3357*1000000))</f>
        <v>0</v>
      </c>
      <c r="BX3357" s="1">
        <f t="shared" si="5414"/>
        <v>0</v>
      </c>
      <c r="BY3357" s="1">
        <f t="shared" si="5458"/>
        <v>0</v>
      </c>
      <c r="BZ3357">
        <f t="shared" si="5459"/>
        <v>0</v>
      </c>
      <c r="CA3357">
        <f t="shared" si="5440"/>
        <v>0</v>
      </c>
      <c r="CB3357" s="1">
        <f t="shared" si="5415"/>
        <v>0</v>
      </c>
      <c r="CC3357" s="1" t="e">
        <f t="shared" si="5416"/>
        <v>#DIV/0!</v>
      </c>
      <c r="CD3357" s="1">
        <f t="shared" si="5417"/>
        <v>0</v>
      </c>
      <c r="CE3357" s="1" t="e">
        <f>IF(CC3357&gt;$D$1,Sourcedata!$B$90*(2*CA3357/1000000)/fluid_kinevisco,(CA3357*2/1000000)^(4/3)*epsilon^(1/3)/fluid_kinevisco)</f>
        <v>#DIV/0!</v>
      </c>
      <c r="CF3357" s="1" t="e">
        <f>2+0.6*CE3357^0.5*Sourcedata!$B$92^(1/3)</f>
        <v>#DIV/0!</v>
      </c>
      <c r="CG3357" s="1" t="e">
        <f t="shared" si="5460"/>
        <v>#DIV/0!</v>
      </c>
      <c r="CH3357" s="1" t="e">
        <f t="shared" si="5418"/>
        <v>#DIV/0!</v>
      </c>
      <c r="CI3357" s="1">
        <f>IF(CA3357=0,0,Sourcedata!$C$13*EXP(2*Sourcedata!$C$28*Sourcedata!$C$10/Sourcedata!$C$12/Sourcedata!$C$34/CA3357*1000000))</f>
        <v>0</v>
      </c>
      <c r="CJ3357" s="1">
        <f t="shared" si="5419"/>
        <v>0</v>
      </c>
      <c r="CK3357" s="1">
        <f t="shared" si="5461"/>
        <v>0</v>
      </c>
      <c r="CL3357">
        <f t="shared" si="5441"/>
        <v>0</v>
      </c>
      <c r="CM3357">
        <f t="shared" si="5462"/>
        <v>0</v>
      </c>
      <c r="CN3357" s="1">
        <f t="shared" si="5420"/>
        <v>0</v>
      </c>
      <c r="CO3357" s="1" t="e">
        <f t="shared" si="5421"/>
        <v>#DIV/0!</v>
      </c>
      <c r="CP3357" s="1">
        <f t="shared" si="5422"/>
        <v>0</v>
      </c>
      <c r="CQ3357" s="1" t="e">
        <f>IF(CO3357&gt;$D$1,Sourcedata!$B$90*(2*CM3357/1000000)/fluid_kinevisco,(CM3357*2/1000000)^(4/3)*epsilon^(1/3)/fluid_kinevisco)</f>
        <v>#DIV/0!</v>
      </c>
      <c r="CR3357" s="1" t="e">
        <f>2+0.6*CQ3357^0.5*Sourcedata!$B$92^(1/3)</f>
        <v>#DIV/0!</v>
      </c>
      <c r="CS3357" s="1" t="e">
        <f t="shared" si="5463"/>
        <v>#DIV/0!</v>
      </c>
      <c r="CT3357" s="1" t="e">
        <f t="shared" si="5423"/>
        <v>#DIV/0!</v>
      </c>
      <c r="CU3357" s="1">
        <f>IF(CM3357=0,0,Sourcedata!$C$13*EXP(2*Sourcedata!$C$28*Sourcedata!$C$10/Sourcedata!$C$12/Sourcedata!$C$34/CM3357*1000000))</f>
        <v>0</v>
      </c>
      <c r="CV3357" s="1">
        <f t="shared" si="5424"/>
        <v>0</v>
      </c>
      <c r="CW3357" s="1">
        <f t="shared" si="5464"/>
        <v>0</v>
      </c>
      <c r="CX3357">
        <f t="shared" si="5465"/>
        <v>0</v>
      </c>
      <c r="CY3357">
        <f t="shared" si="5466"/>
        <v>0</v>
      </c>
      <c r="CZ3357" s="1">
        <f t="shared" si="5425"/>
        <v>0</v>
      </c>
      <c r="DA3357" s="1" t="e">
        <f t="shared" si="5426"/>
        <v>#DIV/0!</v>
      </c>
      <c r="DB3357" s="1">
        <f t="shared" si="5427"/>
        <v>0</v>
      </c>
      <c r="DC3357" s="1" t="e">
        <f>IF(DA3357&gt;$D$1,Sourcedata!$B$90*(2*CY3357/1000000)/fluid_kinevisco,(CY3357*2/1000000)^(4/3)*epsilon^(1/3)/fluid_kinevisco)</f>
        <v>#DIV/0!</v>
      </c>
      <c r="DD3357" s="1" t="e">
        <f>2+0.6*DC3357^0.5*Sourcedata!$B$92^(1/3)</f>
        <v>#DIV/0!</v>
      </c>
      <c r="DE3357" s="1" t="e">
        <f t="shared" si="5467"/>
        <v>#DIV/0!</v>
      </c>
      <c r="DF3357" s="1" t="e">
        <f t="shared" si="5428"/>
        <v>#DIV/0!</v>
      </c>
      <c r="DG3357" s="1">
        <f>IF(CY3357=0,0,Sourcedata!$C$13*EXP(2*Sourcedata!$C$28*Sourcedata!$C$10/Sourcedata!$C$12/Sourcedata!$C$34/CY3357*1000000))</f>
        <v>0</v>
      </c>
      <c r="DH3357" s="1">
        <f t="shared" si="5429"/>
        <v>0</v>
      </c>
      <c r="DI3357" s="1">
        <f t="shared" si="5468"/>
        <v>0</v>
      </c>
      <c r="DJ3357">
        <f t="shared" si="5469"/>
        <v>0</v>
      </c>
      <c r="DK3357">
        <f t="shared" si="5470"/>
        <v>0</v>
      </c>
      <c r="DL3357" s="1">
        <f t="shared" si="5430"/>
        <v>0</v>
      </c>
      <c r="DM3357" s="1" t="e">
        <f t="shared" si="5431"/>
        <v>#DIV/0!</v>
      </c>
      <c r="DN3357" s="1">
        <f t="shared" si="5432"/>
        <v>0</v>
      </c>
      <c r="DO3357" s="1" t="e">
        <f>IF(DM3357&gt;$D$1,Sourcedata!$B$90*(2*DK3357/1000000)/fluid_kinevisco,(DK3357*2/1000000)^(4/3)*epsilon^(1/3)/fluid_kinevisco)</f>
        <v>#DIV/0!</v>
      </c>
      <c r="DP3357" s="1" t="e">
        <f>2+0.6*DO3357^0.5*Sourcedata!$B$92^(1/3)</f>
        <v>#DIV/0!</v>
      </c>
      <c r="DQ3357" s="1" t="e">
        <f t="shared" si="5471"/>
        <v>#DIV/0!</v>
      </c>
      <c r="DR3357" s="1" t="e">
        <f t="shared" si="5433"/>
        <v>#DIV/0!</v>
      </c>
      <c r="DS3357" s="1">
        <f>IF(DK3357=0,0,Sourcedata!$C$13*EXP(2*Sourcedata!$C$28*Sourcedata!$C$10/Sourcedata!$C$12/Sourcedata!$C$34/DK3357*1000000))</f>
        <v>0</v>
      </c>
      <c r="DT3357" s="1">
        <f t="shared" si="5434"/>
        <v>0</v>
      </c>
      <c r="DU3357" s="1">
        <f t="shared" si="5472"/>
        <v>0</v>
      </c>
      <c r="DV3357">
        <f t="shared" si="5473"/>
        <v>0</v>
      </c>
      <c r="DX3357" s="26">
        <f t="shared" si="5382"/>
        <v>2.4999999999999988E-5</v>
      </c>
      <c r="DY3357">
        <f t="shared" si="5371"/>
        <v>0.83875000000005095</v>
      </c>
      <c r="DZ3357" s="1">
        <f t="shared" si="5372"/>
        <v>0</v>
      </c>
      <c r="EA3357" s="1">
        <f t="shared" si="5383"/>
        <v>24.999999999999989</v>
      </c>
      <c r="EB3357" s="1">
        <f t="shared" si="5376"/>
        <v>0</v>
      </c>
      <c r="EC3357" s="1"/>
      <c r="ED3357" s="1">
        <f t="shared" si="5377"/>
        <v>24.999999999999989</v>
      </c>
      <c r="EE3357" s="1">
        <f t="shared" si="5378"/>
        <v>24.999999999999989</v>
      </c>
      <c r="EF3357">
        <f t="shared" si="5373"/>
        <v>99.999999999999957</v>
      </c>
      <c r="EG3357">
        <f t="shared" si="5374"/>
        <v>0</v>
      </c>
      <c r="EH3357" s="1"/>
      <c r="EI3357">
        <f t="shared" si="5375"/>
        <v>100</v>
      </c>
      <c r="EK3357">
        <f t="shared" si="5379"/>
        <v>0.83875000000005095</v>
      </c>
      <c r="EL3357">
        <f t="shared" si="5380"/>
        <v>0.84</v>
      </c>
      <c r="EM3357">
        <f t="shared" si="5381"/>
        <v>99.999999999999957</v>
      </c>
    </row>
    <row r="3358" spans="6:143" x14ac:dyDescent="0.2">
      <c r="F3358">
        <f>F3357+Sourcedata!$C$36*3600/4000</f>
        <v>3016.800000000183</v>
      </c>
      <c r="G3358">
        <f t="shared" si="5435"/>
        <v>0</v>
      </c>
      <c r="H3358" s="1">
        <f t="shared" si="5384"/>
        <v>0</v>
      </c>
      <c r="I3358" s="1" t="e">
        <f t="shared" si="5385"/>
        <v>#DIV/0!</v>
      </c>
      <c r="J3358" s="1">
        <f t="shared" si="5386"/>
        <v>0</v>
      </c>
      <c r="K3358" s="1" t="e">
        <f>IF(I3358&gt;$D$1,Sourcedata!$B$90*(2*G3358/1000000)/fluid_kinevisco,(G3358*2/1000000)^(4/3)*epsilon^(1/3)/fluid_kinevisco)</f>
        <v>#DIV/0!</v>
      </c>
      <c r="L3358" s="1" t="e">
        <f>2+0.6*K3358^0.5*Sourcedata!$B$92^(1/3)</f>
        <v>#DIV/0!</v>
      </c>
      <c r="M3358" s="1" t="e">
        <f t="shared" si="5387"/>
        <v>#DIV/0!</v>
      </c>
      <c r="N3358" s="1" t="e">
        <f t="shared" si="5388"/>
        <v>#DIV/0!</v>
      </c>
      <c r="O3358" s="1">
        <f>IF(G3358=0,0,Sourcedata!$C$13*EXP(2*Sourcedata!$C$28*Sourcedata!$C$10/Sourcedata!$C$12/Sourcedata!$C$34/G3358*1000000))</f>
        <v>0</v>
      </c>
      <c r="P3358" s="1">
        <f t="shared" si="5389"/>
        <v>0</v>
      </c>
      <c r="Q3358" s="1">
        <f t="shared" si="5436"/>
        <v>0</v>
      </c>
      <c r="R3358">
        <f t="shared" si="5442"/>
        <v>0</v>
      </c>
      <c r="S3358">
        <f t="shared" si="5437"/>
        <v>0</v>
      </c>
      <c r="T3358" s="1">
        <f t="shared" si="5390"/>
        <v>0</v>
      </c>
      <c r="U3358" s="1" t="e">
        <f t="shared" si="5391"/>
        <v>#DIV/0!</v>
      </c>
      <c r="V3358" s="1">
        <f t="shared" si="5392"/>
        <v>0</v>
      </c>
      <c r="W3358" s="1" t="e">
        <f>IF(U3358&gt;$D$1,Sourcedata!$B$90*(2*S3358/1000000)/fluid_kinevisco,(S3358*2/1000000)^(4/3)*epsilon^(1/3)/fluid_kinevisco)</f>
        <v>#DIV/0!</v>
      </c>
      <c r="X3358" s="1" t="e">
        <f>2+0.6*W3358^0.5*Sourcedata!$B$92^(1/3)</f>
        <v>#DIV/0!</v>
      </c>
      <c r="Y3358" s="1" t="e">
        <f t="shared" si="5443"/>
        <v>#DIV/0!</v>
      </c>
      <c r="Z3358" s="1" t="e">
        <f t="shared" si="5393"/>
        <v>#DIV/0!</v>
      </c>
      <c r="AA3358" s="1">
        <f>IF(S3358=0,0,Sourcedata!$C$13*EXP(2*Sourcedata!$C$28*Sourcedata!$C$10/Sourcedata!$C$12/Sourcedata!$C$34/S3358*1000000))</f>
        <v>0</v>
      </c>
      <c r="AB3358" s="1">
        <f t="shared" si="5394"/>
        <v>0</v>
      </c>
      <c r="AC3358" s="1">
        <f t="shared" si="5444"/>
        <v>0</v>
      </c>
      <c r="AD3358">
        <f t="shared" si="5445"/>
        <v>0</v>
      </c>
      <c r="AE3358">
        <f t="shared" si="5438"/>
        <v>0</v>
      </c>
      <c r="AF3358" s="1">
        <f t="shared" si="5395"/>
        <v>0</v>
      </c>
      <c r="AG3358" s="1" t="e">
        <f t="shared" si="5396"/>
        <v>#DIV/0!</v>
      </c>
      <c r="AH3358" s="1">
        <f t="shared" si="5397"/>
        <v>0</v>
      </c>
      <c r="AI3358" s="1" t="e">
        <f>IF(AG3358&gt;$D$1,Sourcedata!$B$90*(2*AE3358/1000000)/fluid_kinevisco,(AE3358*2/1000000)^(4/3)*epsilon^(1/3)/fluid_kinevisco)</f>
        <v>#DIV/0!</v>
      </c>
      <c r="AJ3358" s="1" t="e">
        <f>2+0.6*AI3358^0.5*Sourcedata!$B$92^(1/3)</f>
        <v>#DIV/0!</v>
      </c>
      <c r="AK3358" s="1" t="e">
        <f t="shared" si="5446"/>
        <v>#DIV/0!</v>
      </c>
      <c r="AL3358" s="1" t="e">
        <f t="shared" si="5398"/>
        <v>#DIV/0!</v>
      </c>
      <c r="AM3358" s="1">
        <f>IF(AE3358=0,0,Sourcedata!$C$13*EXP(2*Sourcedata!$C$28*Sourcedata!$C$10/Sourcedata!$C$12/Sourcedata!$C$34/AE3358*1000000))</f>
        <v>0</v>
      </c>
      <c r="AN3358" s="1">
        <f t="shared" si="5399"/>
        <v>0</v>
      </c>
      <c r="AO3358" s="1">
        <f t="shared" si="5447"/>
        <v>0</v>
      </c>
      <c r="AP3358">
        <f t="shared" si="5448"/>
        <v>0</v>
      </c>
      <c r="AQ3358">
        <f t="shared" si="5439"/>
        <v>0</v>
      </c>
      <c r="AR3358" s="1">
        <f t="shared" si="5400"/>
        <v>0</v>
      </c>
      <c r="AS3358" s="1" t="e">
        <f t="shared" si="5401"/>
        <v>#DIV/0!</v>
      </c>
      <c r="AT3358" s="1">
        <f t="shared" si="5402"/>
        <v>0</v>
      </c>
      <c r="AU3358" s="1" t="e">
        <f>IF(AS3358&gt;$D$1,Sourcedata!$B$90*(2*AQ3358/1000000)/fluid_kinevisco,(AQ3358*2/1000000)^(4/3)*epsilon^(1/3)/fluid_kinevisco)</f>
        <v>#DIV/0!</v>
      </c>
      <c r="AV3358" s="1" t="e">
        <f>2+0.6*AU3358^0.5*Sourcedata!$B$92^(1/3)</f>
        <v>#DIV/0!</v>
      </c>
      <c r="AW3358" s="1" t="e">
        <f t="shared" si="5449"/>
        <v>#DIV/0!</v>
      </c>
      <c r="AX3358" s="1" t="e">
        <f t="shared" si="5403"/>
        <v>#DIV/0!</v>
      </c>
      <c r="AY3358" s="1">
        <f>IF(AQ3358=0,0,Sourcedata!$C$13*EXP(2*Sourcedata!$C$28*Sourcedata!$C$10/Sourcedata!$C$12/Sourcedata!$C$34/AQ3358*1000000))</f>
        <v>0</v>
      </c>
      <c r="AZ3358" s="1">
        <f t="shared" si="5404"/>
        <v>0</v>
      </c>
      <c r="BA3358" s="1">
        <f t="shared" si="5450"/>
        <v>0</v>
      </c>
      <c r="BB3358">
        <f t="shared" si="5451"/>
        <v>0</v>
      </c>
      <c r="BC3358">
        <f t="shared" si="5452"/>
        <v>0</v>
      </c>
      <c r="BD3358" s="1">
        <f t="shared" si="5405"/>
        <v>0</v>
      </c>
      <c r="BE3358" s="1" t="e">
        <f t="shared" si="5406"/>
        <v>#DIV/0!</v>
      </c>
      <c r="BF3358" s="1">
        <f t="shared" si="5407"/>
        <v>0</v>
      </c>
      <c r="BG3358" s="1" t="e">
        <f>IF(BE3358&gt;$D$1,Sourcedata!$B$90*(2*BC3358/1000000)/fluid_kinevisco,(BC3358*2/1000000)^(4/3)*epsilon^(1/3)/fluid_kinevisco)</f>
        <v>#DIV/0!</v>
      </c>
      <c r="BH3358" s="1" t="e">
        <f>2+0.6*BG3358^0.5*Sourcedata!$B$92^(1/3)</f>
        <v>#DIV/0!</v>
      </c>
      <c r="BI3358" s="1" t="e">
        <f t="shared" si="5453"/>
        <v>#DIV/0!</v>
      </c>
      <c r="BJ3358" s="1" t="e">
        <f t="shared" si="5408"/>
        <v>#DIV/0!</v>
      </c>
      <c r="BK3358" s="1">
        <f>IF(BC3358=0,0,Sourcedata!$C$13*EXP(2*Sourcedata!$C$28*Sourcedata!$C$10/Sourcedata!$C$12/Sourcedata!$C$34/BC3358*1000000))</f>
        <v>0</v>
      </c>
      <c r="BL3358" s="1">
        <f t="shared" si="5409"/>
        <v>0</v>
      </c>
      <c r="BM3358" s="1">
        <f t="shared" si="5454"/>
        <v>0</v>
      </c>
      <c r="BN3358">
        <f t="shared" si="5455"/>
        <v>0</v>
      </c>
      <c r="BO3358">
        <f t="shared" si="5456"/>
        <v>0</v>
      </c>
      <c r="BP3358" s="1">
        <f t="shared" si="5410"/>
        <v>0</v>
      </c>
      <c r="BQ3358" s="1" t="e">
        <f t="shared" si="5411"/>
        <v>#DIV/0!</v>
      </c>
      <c r="BR3358" s="1">
        <f t="shared" si="5412"/>
        <v>0</v>
      </c>
      <c r="BS3358" s="1" t="e">
        <f>IF(BQ3358&gt;$D$1,Sourcedata!$B$90*(2*BO3358/1000000)/fluid_kinevisco,(BO3358*2/1000000)^(4/3)*epsilon^(1/3)/fluid_kinevisco)</f>
        <v>#DIV/0!</v>
      </c>
      <c r="BT3358" s="1" t="e">
        <f>2+0.6*BS3358^0.5*Sourcedata!$B$92^(1/3)</f>
        <v>#DIV/0!</v>
      </c>
      <c r="BU3358" s="1" t="e">
        <f t="shared" si="5457"/>
        <v>#DIV/0!</v>
      </c>
      <c r="BV3358" s="1" t="e">
        <f t="shared" si="5413"/>
        <v>#DIV/0!</v>
      </c>
      <c r="BW3358" s="1">
        <f>IF(BO3358=0,0,Sourcedata!$C$13*EXP(2*Sourcedata!$C$28*Sourcedata!$C$10/Sourcedata!$C$12/Sourcedata!$C$34/BO3358*1000000))</f>
        <v>0</v>
      </c>
      <c r="BX3358" s="1">
        <f t="shared" si="5414"/>
        <v>0</v>
      </c>
      <c r="BY3358" s="1">
        <f t="shared" si="5458"/>
        <v>0</v>
      </c>
      <c r="BZ3358">
        <f t="shared" si="5459"/>
        <v>0</v>
      </c>
      <c r="CA3358">
        <f t="shared" si="5440"/>
        <v>0</v>
      </c>
      <c r="CB3358" s="1">
        <f t="shared" si="5415"/>
        <v>0</v>
      </c>
      <c r="CC3358" s="1" t="e">
        <f t="shared" si="5416"/>
        <v>#DIV/0!</v>
      </c>
      <c r="CD3358" s="1">
        <f t="shared" si="5417"/>
        <v>0</v>
      </c>
      <c r="CE3358" s="1" t="e">
        <f>IF(CC3358&gt;$D$1,Sourcedata!$B$90*(2*CA3358/1000000)/fluid_kinevisco,(CA3358*2/1000000)^(4/3)*epsilon^(1/3)/fluid_kinevisco)</f>
        <v>#DIV/0!</v>
      </c>
      <c r="CF3358" s="1" t="e">
        <f>2+0.6*CE3358^0.5*Sourcedata!$B$92^(1/3)</f>
        <v>#DIV/0!</v>
      </c>
      <c r="CG3358" s="1" t="e">
        <f t="shared" si="5460"/>
        <v>#DIV/0!</v>
      </c>
      <c r="CH3358" s="1" t="e">
        <f t="shared" si="5418"/>
        <v>#DIV/0!</v>
      </c>
      <c r="CI3358" s="1">
        <f>IF(CA3358=0,0,Sourcedata!$C$13*EXP(2*Sourcedata!$C$28*Sourcedata!$C$10/Sourcedata!$C$12/Sourcedata!$C$34/CA3358*1000000))</f>
        <v>0</v>
      </c>
      <c r="CJ3358" s="1">
        <f t="shared" si="5419"/>
        <v>0</v>
      </c>
      <c r="CK3358" s="1">
        <f t="shared" si="5461"/>
        <v>0</v>
      </c>
      <c r="CL3358">
        <f t="shared" si="5441"/>
        <v>0</v>
      </c>
      <c r="CM3358">
        <f t="shared" si="5462"/>
        <v>0</v>
      </c>
      <c r="CN3358" s="1">
        <f t="shared" si="5420"/>
        <v>0</v>
      </c>
      <c r="CO3358" s="1" t="e">
        <f t="shared" si="5421"/>
        <v>#DIV/0!</v>
      </c>
      <c r="CP3358" s="1">
        <f t="shared" si="5422"/>
        <v>0</v>
      </c>
      <c r="CQ3358" s="1" t="e">
        <f>IF(CO3358&gt;$D$1,Sourcedata!$B$90*(2*CM3358/1000000)/fluid_kinevisco,(CM3358*2/1000000)^(4/3)*epsilon^(1/3)/fluid_kinevisco)</f>
        <v>#DIV/0!</v>
      </c>
      <c r="CR3358" s="1" t="e">
        <f>2+0.6*CQ3358^0.5*Sourcedata!$B$92^(1/3)</f>
        <v>#DIV/0!</v>
      </c>
      <c r="CS3358" s="1" t="e">
        <f t="shared" si="5463"/>
        <v>#DIV/0!</v>
      </c>
      <c r="CT3358" s="1" t="e">
        <f t="shared" si="5423"/>
        <v>#DIV/0!</v>
      </c>
      <c r="CU3358" s="1">
        <f>IF(CM3358=0,0,Sourcedata!$C$13*EXP(2*Sourcedata!$C$28*Sourcedata!$C$10/Sourcedata!$C$12/Sourcedata!$C$34/CM3358*1000000))</f>
        <v>0</v>
      </c>
      <c r="CV3358" s="1">
        <f t="shared" si="5424"/>
        <v>0</v>
      </c>
      <c r="CW3358" s="1">
        <f t="shared" si="5464"/>
        <v>0</v>
      </c>
      <c r="CX3358">
        <f t="shared" si="5465"/>
        <v>0</v>
      </c>
      <c r="CY3358">
        <f t="shared" si="5466"/>
        <v>0</v>
      </c>
      <c r="CZ3358" s="1">
        <f t="shared" si="5425"/>
        <v>0</v>
      </c>
      <c r="DA3358" s="1" t="e">
        <f t="shared" si="5426"/>
        <v>#DIV/0!</v>
      </c>
      <c r="DB3358" s="1">
        <f t="shared" si="5427"/>
        <v>0</v>
      </c>
      <c r="DC3358" s="1" t="e">
        <f>IF(DA3358&gt;$D$1,Sourcedata!$B$90*(2*CY3358/1000000)/fluid_kinevisco,(CY3358*2/1000000)^(4/3)*epsilon^(1/3)/fluid_kinevisco)</f>
        <v>#DIV/0!</v>
      </c>
      <c r="DD3358" s="1" t="e">
        <f>2+0.6*DC3358^0.5*Sourcedata!$B$92^(1/3)</f>
        <v>#DIV/0!</v>
      </c>
      <c r="DE3358" s="1" t="e">
        <f t="shared" si="5467"/>
        <v>#DIV/0!</v>
      </c>
      <c r="DF3358" s="1" t="e">
        <f t="shared" si="5428"/>
        <v>#DIV/0!</v>
      </c>
      <c r="DG3358" s="1">
        <f>IF(CY3358=0,0,Sourcedata!$C$13*EXP(2*Sourcedata!$C$28*Sourcedata!$C$10/Sourcedata!$C$12/Sourcedata!$C$34/CY3358*1000000))</f>
        <v>0</v>
      </c>
      <c r="DH3358" s="1">
        <f t="shared" si="5429"/>
        <v>0</v>
      </c>
      <c r="DI3358" s="1">
        <f t="shared" si="5468"/>
        <v>0</v>
      </c>
      <c r="DJ3358">
        <f t="shared" si="5469"/>
        <v>0</v>
      </c>
      <c r="DK3358">
        <f t="shared" si="5470"/>
        <v>0</v>
      </c>
      <c r="DL3358" s="1">
        <f t="shared" si="5430"/>
        <v>0</v>
      </c>
      <c r="DM3358" s="1" t="e">
        <f t="shared" si="5431"/>
        <v>#DIV/0!</v>
      </c>
      <c r="DN3358" s="1">
        <f t="shared" si="5432"/>
        <v>0</v>
      </c>
      <c r="DO3358" s="1" t="e">
        <f>IF(DM3358&gt;$D$1,Sourcedata!$B$90*(2*DK3358/1000000)/fluid_kinevisco,(DK3358*2/1000000)^(4/3)*epsilon^(1/3)/fluid_kinevisco)</f>
        <v>#DIV/0!</v>
      </c>
      <c r="DP3358" s="1" t="e">
        <f>2+0.6*DO3358^0.5*Sourcedata!$B$92^(1/3)</f>
        <v>#DIV/0!</v>
      </c>
      <c r="DQ3358" s="1" t="e">
        <f t="shared" si="5471"/>
        <v>#DIV/0!</v>
      </c>
      <c r="DR3358" s="1" t="e">
        <f t="shared" si="5433"/>
        <v>#DIV/0!</v>
      </c>
      <c r="DS3358" s="1">
        <f>IF(DK3358=0,0,Sourcedata!$C$13*EXP(2*Sourcedata!$C$28*Sourcedata!$C$10/Sourcedata!$C$12/Sourcedata!$C$34/DK3358*1000000))</f>
        <v>0</v>
      </c>
      <c r="DT3358" s="1">
        <f t="shared" si="5434"/>
        <v>0</v>
      </c>
      <c r="DU3358" s="1">
        <f t="shared" si="5472"/>
        <v>0</v>
      </c>
      <c r="DV3358">
        <f t="shared" si="5473"/>
        <v>0</v>
      </c>
      <c r="DX3358" s="26">
        <f t="shared" si="5382"/>
        <v>2.4999999999999988E-5</v>
      </c>
      <c r="DY3358">
        <f t="shared" si="5371"/>
        <v>0.83900000000005093</v>
      </c>
      <c r="DZ3358" s="1">
        <f t="shared" si="5372"/>
        <v>0</v>
      </c>
      <c r="EA3358" s="1">
        <f t="shared" si="5383"/>
        <v>24.999999999999989</v>
      </c>
      <c r="EB3358" s="1">
        <f t="shared" si="5376"/>
        <v>0</v>
      </c>
      <c r="EC3358" s="1"/>
      <c r="ED3358" s="1">
        <f t="shared" si="5377"/>
        <v>24.999999999999989</v>
      </c>
      <c r="EE3358" s="1">
        <f t="shared" si="5378"/>
        <v>24.999999999999989</v>
      </c>
      <c r="EF3358">
        <f t="shared" si="5373"/>
        <v>99.999999999999957</v>
      </c>
      <c r="EG3358">
        <f t="shared" si="5374"/>
        <v>0</v>
      </c>
      <c r="EH3358" s="1"/>
      <c r="EI3358">
        <f t="shared" si="5375"/>
        <v>100</v>
      </c>
      <c r="EK3358">
        <f t="shared" si="5379"/>
        <v>0.83900000000005093</v>
      </c>
      <c r="EL3358">
        <f t="shared" si="5380"/>
        <v>0.84</v>
      </c>
      <c r="EM3358">
        <f t="shared" si="5381"/>
        <v>99.999999999999957</v>
      </c>
    </row>
    <row r="3359" spans="6:143" x14ac:dyDescent="0.2">
      <c r="F3359">
        <f>F3358+Sourcedata!$C$36*3600/4000</f>
        <v>3017.7000000001831</v>
      </c>
      <c r="G3359">
        <f t="shared" si="5435"/>
        <v>0</v>
      </c>
      <c r="H3359" s="1">
        <f t="shared" si="5384"/>
        <v>0</v>
      </c>
      <c r="I3359" s="1" t="e">
        <f t="shared" si="5385"/>
        <v>#DIV/0!</v>
      </c>
      <c r="J3359" s="1">
        <f t="shared" si="5386"/>
        <v>0</v>
      </c>
      <c r="K3359" s="1" t="e">
        <f>IF(I3359&gt;$D$1,Sourcedata!$B$90*(2*G3359/1000000)/fluid_kinevisco,(G3359*2/1000000)^(4/3)*epsilon^(1/3)/fluid_kinevisco)</f>
        <v>#DIV/0!</v>
      </c>
      <c r="L3359" s="1" t="e">
        <f>2+0.6*K3359^0.5*Sourcedata!$B$92^(1/3)</f>
        <v>#DIV/0!</v>
      </c>
      <c r="M3359" s="1" t="e">
        <f t="shared" si="5387"/>
        <v>#DIV/0!</v>
      </c>
      <c r="N3359" s="1" t="e">
        <f t="shared" si="5388"/>
        <v>#DIV/0!</v>
      </c>
      <c r="O3359" s="1">
        <f>IF(G3359=0,0,Sourcedata!$C$13*EXP(2*Sourcedata!$C$28*Sourcedata!$C$10/Sourcedata!$C$12/Sourcedata!$C$34/G3359*1000000))</f>
        <v>0</v>
      </c>
      <c r="P3359" s="1">
        <f t="shared" si="5389"/>
        <v>0</v>
      </c>
      <c r="Q3359" s="1">
        <f t="shared" si="5436"/>
        <v>0</v>
      </c>
      <c r="R3359">
        <f t="shared" si="5442"/>
        <v>0</v>
      </c>
      <c r="S3359">
        <f t="shared" si="5437"/>
        <v>0</v>
      </c>
      <c r="T3359" s="1">
        <f t="shared" si="5390"/>
        <v>0</v>
      </c>
      <c r="U3359" s="1" t="e">
        <f t="shared" si="5391"/>
        <v>#DIV/0!</v>
      </c>
      <c r="V3359" s="1">
        <f t="shared" si="5392"/>
        <v>0</v>
      </c>
      <c r="W3359" s="1" t="e">
        <f>IF(U3359&gt;$D$1,Sourcedata!$B$90*(2*S3359/1000000)/fluid_kinevisco,(S3359*2/1000000)^(4/3)*epsilon^(1/3)/fluid_kinevisco)</f>
        <v>#DIV/0!</v>
      </c>
      <c r="X3359" s="1" t="e">
        <f>2+0.6*W3359^0.5*Sourcedata!$B$92^(1/3)</f>
        <v>#DIV/0!</v>
      </c>
      <c r="Y3359" s="1" t="e">
        <f t="shared" si="5443"/>
        <v>#DIV/0!</v>
      </c>
      <c r="Z3359" s="1" t="e">
        <f t="shared" si="5393"/>
        <v>#DIV/0!</v>
      </c>
      <c r="AA3359" s="1">
        <f>IF(S3359=0,0,Sourcedata!$C$13*EXP(2*Sourcedata!$C$28*Sourcedata!$C$10/Sourcedata!$C$12/Sourcedata!$C$34/S3359*1000000))</f>
        <v>0</v>
      </c>
      <c r="AB3359" s="1">
        <f t="shared" si="5394"/>
        <v>0</v>
      </c>
      <c r="AC3359" s="1">
        <f t="shared" si="5444"/>
        <v>0</v>
      </c>
      <c r="AD3359">
        <f t="shared" si="5445"/>
        <v>0</v>
      </c>
      <c r="AE3359">
        <f t="shared" si="5438"/>
        <v>0</v>
      </c>
      <c r="AF3359" s="1">
        <f t="shared" si="5395"/>
        <v>0</v>
      </c>
      <c r="AG3359" s="1" t="e">
        <f t="shared" si="5396"/>
        <v>#DIV/0!</v>
      </c>
      <c r="AH3359" s="1">
        <f t="shared" si="5397"/>
        <v>0</v>
      </c>
      <c r="AI3359" s="1" t="e">
        <f>IF(AG3359&gt;$D$1,Sourcedata!$B$90*(2*AE3359/1000000)/fluid_kinevisco,(AE3359*2/1000000)^(4/3)*epsilon^(1/3)/fluid_kinevisco)</f>
        <v>#DIV/0!</v>
      </c>
      <c r="AJ3359" s="1" t="e">
        <f>2+0.6*AI3359^0.5*Sourcedata!$B$92^(1/3)</f>
        <v>#DIV/0!</v>
      </c>
      <c r="AK3359" s="1" t="e">
        <f t="shared" si="5446"/>
        <v>#DIV/0!</v>
      </c>
      <c r="AL3359" s="1" t="e">
        <f t="shared" si="5398"/>
        <v>#DIV/0!</v>
      </c>
      <c r="AM3359" s="1">
        <f>IF(AE3359=0,0,Sourcedata!$C$13*EXP(2*Sourcedata!$C$28*Sourcedata!$C$10/Sourcedata!$C$12/Sourcedata!$C$34/AE3359*1000000))</f>
        <v>0</v>
      </c>
      <c r="AN3359" s="1">
        <f t="shared" si="5399"/>
        <v>0</v>
      </c>
      <c r="AO3359" s="1">
        <f t="shared" si="5447"/>
        <v>0</v>
      </c>
      <c r="AP3359">
        <f t="shared" si="5448"/>
        <v>0</v>
      </c>
      <c r="AQ3359">
        <f t="shared" si="5439"/>
        <v>0</v>
      </c>
      <c r="AR3359" s="1">
        <f t="shared" si="5400"/>
        <v>0</v>
      </c>
      <c r="AS3359" s="1" t="e">
        <f t="shared" si="5401"/>
        <v>#DIV/0!</v>
      </c>
      <c r="AT3359" s="1">
        <f t="shared" si="5402"/>
        <v>0</v>
      </c>
      <c r="AU3359" s="1" t="e">
        <f>IF(AS3359&gt;$D$1,Sourcedata!$B$90*(2*AQ3359/1000000)/fluid_kinevisco,(AQ3359*2/1000000)^(4/3)*epsilon^(1/3)/fluid_kinevisco)</f>
        <v>#DIV/0!</v>
      </c>
      <c r="AV3359" s="1" t="e">
        <f>2+0.6*AU3359^0.5*Sourcedata!$B$92^(1/3)</f>
        <v>#DIV/0!</v>
      </c>
      <c r="AW3359" s="1" t="e">
        <f t="shared" si="5449"/>
        <v>#DIV/0!</v>
      </c>
      <c r="AX3359" s="1" t="e">
        <f t="shared" si="5403"/>
        <v>#DIV/0!</v>
      </c>
      <c r="AY3359" s="1">
        <f>IF(AQ3359=0,0,Sourcedata!$C$13*EXP(2*Sourcedata!$C$28*Sourcedata!$C$10/Sourcedata!$C$12/Sourcedata!$C$34/AQ3359*1000000))</f>
        <v>0</v>
      </c>
      <c r="AZ3359" s="1">
        <f t="shared" si="5404"/>
        <v>0</v>
      </c>
      <c r="BA3359" s="1">
        <f t="shared" si="5450"/>
        <v>0</v>
      </c>
      <c r="BB3359">
        <f t="shared" si="5451"/>
        <v>0</v>
      </c>
      <c r="BC3359">
        <f t="shared" si="5452"/>
        <v>0</v>
      </c>
      <c r="BD3359" s="1">
        <f t="shared" si="5405"/>
        <v>0</v>
      </c>
      <c r="BE3359" s="1" t="e">
        <f t="shared" si="5406"/>
        <v>#DIV/0!</v>
      </c>
      <c r="BF3359" s="1">
        <f t="shared" si="5407"/>
        <v>0</v>
      </c>
      <c r="BG3359" s="1" t="e">
        <f>IF(BE3359&gt;$D$1,Sourcedata!$B$90*(2*BC3359/1000000)/fluid_kinevisco,(BC3359*2/1000000)^(4/3)*epsilon^(1/3)/fluid_kinevisco)</f>
        <v>#DIV/0!</v>
      </c>
      <c r="BH3359" s="1" t="e">
        <f>2+0.6*BG3359^0.5*Sourcedata!$B$92^(1/3)</f>
        <v>#DIV/0!</v>
      </c>
      <c r="BI3359" s="1" t="e">
        <f t="shared" si="5453"/>
        <v>#DIV/0!</v>
      </c>
      <c r="BJ3359" s="1" t="e">
        <f t="shared" si="5408"/>
        <v>#DIV/0!</v>
      </c>
      <c r="BK3359" s="1">
        <f>IF(BC3359=0,0,Sourcedata!$C$13*EXP(2*Sourcedata!$C$28*Sourcedata!$C$10/Sourcedata!$C$12/Sourcedata!$C$34/BC3359*1000000))</f>
        <v>0</v>
      </c>
      <c r="BL3359" s="1">
        <f t="shared" si="5409"/>
        <v>0</v>
      </c>
      <c r="BM3359" s="1">
        <f t="shared" si="5454"/>
        <v>0</v>
      </c>
      <c r="BN3359">
        <f t="shared" si="5455"/>
        <v>0</v>
      </c>
      <c r="BO3359">
        <f t="shared" si="5456"/>
        <v>0</v>
      </c>
      <c r="BP3359" s="1">
        <f t="shared" si="5410"/>
        <v>0</v>
      </c>
      <c r="BQ3359" s="1" t="e">
        <f t="shared" si="5411"/>
        <v>#DIV/0!</v>
      </c>
      <c r="BR3359" s="1">
        <f t="shared" si="5412"/>
        <v>0</v>
      </c>
      <c r="BS3359" s="1" t="e">
        <f>IF(BQ3359&gt;$D$1,Sourcedata!$B$90*(2*BO3359/1000000)/fluid_kinevisco,(BO3359*2/1000000)^(4/3)*epsilon^(1/3)/fluid_kinevisco)</f>
        <v>#DIV/0!</v>
      </c>
      <c r="BT3359" s="1" t="e">
        <f>2+0.6*BS3359^0.5*Sourcedata!$B$92^(1/3)</f>
        <v>#DIV/0!</v>
      </c>
      <c r="BU3359" s="1" t="e">
        <f t="shared" si="5457"/>
        <v>#DIV/0!</v>
      </c>
      <c r="BV3359" s="1" t="e">
        <f t="shared" si="5413"/>
        <v>#DIV/0!</v>
      </c>
      <c r="BW3359" s="1">
        <f>IF(BO3359=0,0,Sourcedata!$C$13*EXP(2*Sourcedata!$C$28*Sourcedata!$C$10/Sourcedata!$C$12/Sourcedata!$C$34/BO3359*1000000))</f>
        <v>0</v>
      </c>
      <c r="BX3359" s="1">
        <f t="shared" si="5414"/>
        <v>0</v>
      </c>
      <c r="BY3359" s="1">
        <f t="shared" si="5458"/>
        <v>0</v>
      </c>
      <c r="BZ3359">
        <f t="shared" si="5459"/>
        <v>0</v>
      </c>
      <c r="CA3359">
        <f t="shared" si="5440"/>
        <v>0</v>
      </c>
      <c r="CB3359" s="1">
        <f t="shared" si="5415"/>
        <v>0</v>
      </c>
      <c r="CC3359" s="1" t="e">
        <f t="shared" si="5416"/>
        <v>#DIV/0!</v>
      </c>
      <c r="CD3359" s="1">
        <f t="shared" si="5417"/>
        <v>0</v>
      </c>
      <c r="CE3359" s="1" t="e">
        <f>IF(CC3359&gt;$D$1,Sourcedata!$B$90*(2*CA3359/1000000)/fluid_kinevisco,(CA3359*2/1000000)^(4/3)*epsilon^(1/3)/fluid_kinevisco)</f>
        <v>#DIV/0!</v>
      </c>
      <c r="CF3359" s="1" t="e">
        <f>2+0.6*CE3359^0.5*Sourcedata!$B$92^(1/3)</f>
        <v>#DIV/0!</v>
      </c>
      <c r="CG3359" s="1" t="e">
        <f t="shared" si="5460"/>
        <v>#DIV/0!</v>
      </c>
      <c r="CH3359" s="1" t="e">
        <f t="shared" si="5418"/>
        <v>#DIV/0!</v>
      </c>
      <c r="CI3359" s="1">
        <f>IF(CA3359=0,0,Sourcedata!$C$13*EXP(2*Sourcedata!$C$28*Sourcedata!$C$10/Sourcedata!$C$12/Sourcedata!$C$34/CA3359*1000000))</f>
        <v>0</v>
      </c>
      <c r="CJ3359" s="1">
        <f t="shared" si="5419"/>
        <v>0</v>
      </c>
      <c r="CK3359" s="1">
        <f t="shared" si="5461"/>
        <v>0</v>
      </c>
      <c r="CL3359">
        <f t="shared" si="5441"/>
        <v>0</v>
      </c>
      <c r="CM3359">
        <f t="shared" si="5462"/>
        <v>0</v>
      </c>
      <c r="CN3359" s="1">
        <f t="shared" si="5420"/>
        <v>0</v>
      </c>
      <c r="CO3359" s="1" t="e">
        <f t="shared" si="5421"/>
        <v>#DIV/0!</v>
      </c>
      <c r="CP3359" s="1">
        <f t="shared" si="5422"/>
        <v>0</v>
      </c>
      <c r="CQ3359" s="1" t="e">
        <f>IF(CO3359&gt;$D$1,Sourcedata!$B$90*(2*CM3359/1000000)/fluid_kinevisco,(CM3359*2/1000000)^(4/3)*epsilon^(1/3)/fluid_kinevisco)</f>
        <v>#DIV/0!</v>
      </c>
      <c r="CR3359" s="1" t="e">
        <f>2+0.6*CQ3359^0.5*Sourcedata!$B$92^(1/3)</f>
        <v>#DIV/0!</v>
      </c>
      <c r="CS3359" s="1" t="e">
        <f t="shared" si="5463"/>
        <v>#DIV/0!</v>
      </c>
      <c r="CT3359" s="1" t="e">
        <f t="shared" si="5423"/>
        <v>#DIV/0!</v>
      </c>
      <c r="CU3359" s="1">
        <f>IF(CM3359=0,0,Sourcedata!$C$13*EXP(2*Sourcedata!$C$28*Sourcedata!$C$10/Sourcedata!$C$12/Sourcedata!$C$34/CM3359*1000000))</f>
        <v>0</v>
      </c>
      <c r="CV3359" s="1">
        <f t="shared" si="5424"/>
        <v>0</v>
      </c>
      <c r="CW3359" s="1">
        <f t="shared" si="5464"/>
        <v>0</v>
      </c>
      <c r="CX3359">
        <f t="shared" si="5465"/>
        <v>0</v>
      </c>
      <c r="CY3359">
        <f t="shared" si="5466"/>
        <v>0</v>
      </c>
      <c r="CZ3359" s="1">
        <f t="shared" si="5425"/>
        <v>0</v>
      </c>
      <c r="DA3359" s="1" t="e">
        <f t="shared" si="5426"/>
        <v>#DIV/0!</v>
      </c>
      <c r="DB3359" s="1">
        <f t="shared" si="5427"/>
        <v>0</v>
      </c>
      <c r="DC3359" s="1" t="e">
        <f>IF(DA3359&gt;$D$1,Sourcedata!$B$90*(2*CY3359/1000000)/fluid_kinevisco,(CY3359*2/1000000)^(4/3)*epsilon^(1/3)/fluid_kinevisco)</f>
        <v>#DIV/0!</v>
      </c>
      <c r="DD3359" s="1" t="e">
        <f>2+0.6*DC3359^0.5*Sourcedata!$B$92^(1/3)</f>
        <v>#DIV/0!</v>
      </c>
      <c r="DE3359" s="1" t="e">
        <f t="shared" si="5467"/>
        <v>#DIV/0!</v>
      </c>
      <c r="DF3359" s="1" t="e">
        <f t="shared" si="5428"/>
        <v>#DIV/0!</v>
      </c>
      <c r="DG3359" s="1">
        <f>IF(CY3359=0,0,Sourcedata!$C$13*EXP(2*Sourcedata!$C$28*Sourcedata!$C$10/Sourcedata!$C$12/Sourcedata!$C$34/CY3359*1000000))</f>
        <v>0</v>
      </c>
      <c r="DH3359" s="1">
        <f t="shared" si="5429"/>
        <v>0</v>
      </c>
      <c r="DI3359" s="1">
        <f t="shared" si="5468"/>
        <v>0</v>
      </c>
      <c r="DJ3359">
        <f t="shared" si="5469"/>
        <v>0</v>
      </c>
      <c r="DK3359">
        <f t="shared" si="5470"/>
        <v>0</v>
      </c>
      <c r="DL3359" s="1">
        <f t="shared" si="5430"/>
        <v>0</v>
      </c>
      <c r="DM3359" s="1" t="e">
        <f t="shared" si="5431"/>
        <v>#DIV/0!</v>
      </c>
      <c r="DN3359" s="1">
        <f t="shared" si="5432"/>
        <v>0</v>
      </c>
      <c r="DO3359" s="1" t="e">
        <f>IF(DM3359&gt;$D$1,Sourcedata!$B$90*(2*DK3359/1000000)/fluid_kinevisco,(DK3359*2/1000000)^(4/3)*epsilon^(1/3)/fluid_kinevisco)</f>
        <v>#DIV/0!</v>
      </c>
      <c r="DP3359" s="1" t="e">
        <f>2+0.6*DO3359^0.5*Sourcedata!$B$92^(1/3)</f>
        <v>#DIV/0!</v>
      </c>
      <c r="DQ3359" s="1" t="e">
        <f t="shared" si="5471"/>
        <v>#DIV/0!</v>
      </c>
      <c r="DR3359" s="1" t="e">
        <f t="shared" si="5433"/>
        <v>#DIV/0!</v>
      </c>
      <c r="DS3359" s="1">
        <f>IF(DK3359=0,0,Sourcedata!$C$13*EXP(2*Sourcedata!$C$28*Sourcedata!$C$10/Sourcedata!$C$12/Sourcedata!$C$34/DK3359*1000000))</f>
        <v>0</v>
      </c>
      <c r="DT3359" s="1">
        <f t="shared" si="5434"/>
        <v>0</v>
      </c>
      <c r="DU3359" s="1">
        <f t="shared" si="5472"/>
        <v>0</v>
      </c>
      <c r="DV3359">
        <f t="shared" si="5473"/>
        <v>0</v>
      </c>
      <c r="DX3359" s="26">
        <f t="shared" si="5382"/>
        <v>2.4999999999999988E-5</v>
      </c>
      <c r="DY3359">
        <f t="shared" si="5371"/>
        <v>0.83925000000005101</v>
      </c>
      <c r="DZ3359" s="1">
        <f t="shared" si="5372"/>
        <v>0</v>
      </c>
      <c r="EA3359" s="1">
        <f t="shared" si="5383"/>
        <v>24.999999999999989</v>
      </c>
      <c r="EB3359" s="1">
        <f t="shared" si="5376"/>
        <v>0</v>
      </c>
      <c r="EC3359" s="1"/>
      <c r="ED3359" s="1">
        <f t="shared" si="5377"/>
        <v>24.999999999999989</v>
      </c>
      <c r="EE3359" s="1">
        <f t="shared" si="5378"/>
        <v>24.999999999999989</v>
      </c>
      <c r="EF3359">
        <f t="shared" si="5373"/>
        <v>99.999999999999957</v>
      </c>
      <c r="EG3359">
        <f t="shared" si="5374"/>
        <v>0</v>
      </c>
      <c r="EH3359" s="1"/>
      <c r="EI3359">
        <f t="shared" si="5375"/>
        <v>100</v>
      </c>
      <c r="EK3359">
        <f t="shared" si="5379"/>
        <v>0.83925000000005101</v>
      </c>
      <c r="EL3359">
        <f t="shared" si="5380"/>
        <v>0.84</v>
      </c>
      <c r="EM3359">
        <f t="shared" si="5381"/>
        <v>99.999999999999957</v>
      </c>
    </row>
    <row r="3360" spans="6:143" x14ac:dyDescent="0.2">
      <c r="F3360">
        <f>F3359+Sourcedata!$C$36*3600/4000</f>
        <v>3018.6000000001832</v>
      </c>
      <c r="G3360">
        <f t="shared" si="5435"/>
        <v>0</v>
      </c>
      <c r="H3360" s="1">
        <f t="shared" si="5384"/>
        <v>0</v>
      </c>
      <c r="I3360" s="1" t="e">
        <f t="shared" si="5385"/>
        <v>#DIV/0!</v>
      </c>
      <c r="J3360" s="1">
        <f t="shared" si="5386"/>
        <v>0</v>
      </c>
      <c r="K3360" s="1" t="e">
        <f>IF(I3360&gt;$D$1,Sourcedata!$B$90*(2*G3360/1000000)/fluid_kinevisco,(G3360*2/1000000)^(4/3)*epsilon^(1/3)/fluid_kinevisco)</f>
        <v>#DIV/0!</v>
      </c>
      <c r="L3360" s="1" t="e">
        <f>2+0.6*K3360^0.5*Sourcedata!$B$92^(1/3)</f>
        <v>#DIV/0!</v>
      </c>
      <c r="M3360" s="1" t="e">
        <f t="shared" si="5387"/>
        <v>#DIV/0!</v>
      </c>
      <c r="N3360" s="1" t="e">
        <f t="shared" si="5388"/>
        <v>#DIV/0!</v>
      </c>
      <c r="O3360" s="1">
        <f>IF(G3360=0,0,Sourcedata!$C$13*EXP(2*Sourcedata!$C$28*Sourcedata!$C$10/Sourcedata!$C$12/Sourcedata!$C$34/G3360*1000000))</f>
        <v>0</v>
      </c>
      <c r="P3360" s="1">
        <f t="shared" si="5389"/>
        <v>0</v>
      </c>
      <c r="Q3360" s="1">
        <f t="shared" si="5436"/>
        <v>0</v>
      </c>
      <c r="R3360">
        <f t="shared" si="5442"/>
        <v>0</v>
      </c>
      <c r="S3360">
        <f t="shared" si="5437"/>
        <v>0</v>
      </c>
      <c r="T3360" s="1">
        <f t="shared" si="5390"/>
        <v>0</v>
      </c>
      <c r="U3360" s="1" t="e">
        <f t="shared" si="5391"/>
        <v>#DIV/0!</v>
      </c>
      <c r="V3360" s="1">
        <f t="shared" si="5392"/>
        <v>0</v>
      </c>
      <c r="W3360" s="1" t="e">
        <f>IF(U3360&gt;$D$1,Sourcedata!$B$90*(2*S3360/1000000)/fluid_kinevisco,(S3360*2/1000000)^(4/3)*epsilon^(1/3)/fluid_kinevisco)</f>
        <v>#DIV/0!</v>
      </c>
      <c r="X3360" s="1" t="e">
        <f>2+0.6*W3360^0.5*Sourcedata!$B$92^(1/3)</f>
        <v>#DIV/0!</v>
      </c>
      <c r="Y3360" s="1" t="e">
        <f t="shared" si="5443"/>
        <v>#DIV/0!</v>
      </c>
      <c r="Z3360" s="1" t="e">
        <f t="shared" si="5393"/>
        <v>#DIV/0!</v>
      </c>
      <c r="AA3360" s="1">
        <f>IF(S3360=0,0,Sourcedata!$C$13*EXP(2*Sourcedata!$C$28*Sourcedata!$C$10/Sourcedata!$C$12/Sourcedata!$C$34/S3360*1000000))</f>
        <v>0</v>
      </c>
      <c r="AB3360" s="1">
        <f t="shared" si="5394"/>
        <v>0</v>
      </c>
      <c r="AC3360" s="1">
        <f t="shared" si="5444"/>
        <v>0</v>
      </c>
      <c r="AD3360">
        <f t="shared" si="5445"/>
        <v>0</v>
      </c>
      <c r="AE3360">
        <f t="shared" si="5438"/>
        <v>0</v>
      </c>
      <c r="AF3360" s="1">
        <f t="shared" si="5395"/>
        <v>0</v>
      </c>
      <c r="AG3360" s="1" t="e">
        <f t="shared" si="5396"/>
        <v>#DIV/0!</v>
      </c>
      <c r="AH3360" s="1">
        <f t="shared" si="5397"/>
        <v>0</v>
      </c>
      <c r="AI3360" s="1" t="e">
        <f>IF(AG3360&gt;$D$1,Sourcedata!$B$90*(2*AE3360/1000000)/fluid_kinevisco,(AE3360*2/1000000)^(4/3)*epsilon^(1/3)/fluid_kinevisco)</f>
        <v>#DIV/0!</v>
      </c>
      <c r="AJ3360" s="1" t="e">
        <f>2+0.6*AI3360^0.5*Sourcedata!$B$92^(1/3)</f>
        <v>#DIV/0!</v>
      </c>
      <c r="AK3360" s="1" t="e">
        <f t="shared" si="5446"/>
        <v>#DIV/0!</v>
      </c>
      <c r="AL3360" s="1" t="e">
        <f t="shared" si="5398"/>
        <v>#DIV/0!</v>
      </c>
      <c r="AM3360" s="1">
        <f>IF(AE3360=0,0,Sourcedata!$C$13*EXP(2*Sourcedata!$C$28*Sourcedata!$C$10/Sourcedata!$C$12/Sourcedata!$C$34/AE3360*1000000))</f>
        <v>0</v>
      </c>
      <c r="AN3360" s="1">
        <f t="shared" si="5399"/>
        <v>0</v>
      </c>
      <c r="AO3360" s="1">
        <f t="shared" si="5447"/>
        <v>0</v>
      </c>
      <c r="AP3360">
        <f t="shared" si="5448"/>
        <v>0</v>
      </c>
      <c r="AQ3360">
        <f t="shared" si="5439"/>
        <v>0</v>
      </c>
      <c r="AR3360" s="1">
        <f t="shared" si="5400"/>
        <v>0</v>
      </c>
      <c r="AS3360" s="1" t="e">
        <f t="shared" si="5401"/>
        <v>#DIV/0!</v>
      </c>
      <c r="AT3360" s="1">
        <f t="shared" si="5402"/>
        <v>0</v>
      </c>
      <c r="AU3360" s="1" t="e">
        <f>IF(AS3360&gt;$D$1,Sourcedata!$B$90*(2*AQ3360/1000000)/fluid_kinevisco,(AQ3360*2/1000000)^(4/3)*epsilon^(1/3)/fluid_kinevisco)</f>
        <v>#DIV/0!</v>
      </c>
      <c r="AV3360" s="1" t="e">
        <f>2+0.6*AU3360^0.5*Sourcedata!$B$92^(1/3)</f>
        <v>#DIV/0!</v>
      </c>
      <c r="AW3360" s="1" t="e">
        <f t="shared" si="5449"/>
        <v>#DIV/0!</v>
      </c>
      <c r="AX3360" s="1" t="e">
        <f t="shared" si="5403"/>
        <v>#DIV/0!</v>
      </c>
      <c r="AY3360" s="1">
        <f>IF(AQ3360=0,0,Sourcedata!$C$13*EXP(2*Sourcedata!$C$28*Sourcedata!$C$10/Sourcedata!$C$12/Sourcedata!$C$34/AQ3360*1000000))</f>
        <v>0</v>
      </c>
      <c r="AZ3360" s="1">
        <f t="shared" si="5404"/>
        <v>0</v>
      </c>
      <c r="BA3360" s="1">
        <f t="shared" si="5450"/>
        <v>0</v>
      </c>
      <c r="BB3360">
        <f t="shared" si="5451"/>
        <v>0</v>
      </c>
      <c r="BC3360">
        <f t="shared" si="5452"/>
        <v>0</v>
      </c>
      <c r="BD3360" s="1">
        <f t="shared" si="5405"/>
        <v>0</v>
      </c>
      <c r="BE3360" s="1" t="e">
        <f t="shared" si="5406"/>
        <v>#DIV/0!</v>
      </c>
      <c r="BF3360" s="1">
        <f t="shared" si="5407"/>
        <v>0</v>
      </c>
      <c r="BG3360" s="1" t="e">
        <f>IF(BE3360&gt;$D$1,Sourcedata!$B$90*(2*BC3360/1000000)/fluid_kinevisco,(BC3360*2/1000000)^(4/3)*epsilon^(1/3)/fluid_kinevisco)</f>
        <v>#DIV/0!</v>
      </c>
      <c r="BH3360" s="1" t="e">
        <f>2+0.6*BG3360^0.5*Sourcedata!$B$92^(1/3)</f>
        <v>#DIV/0!</v>
      </c>
      <c r="BI3360" s="1" t="e">
        <f t="shared" si="5453"/>
        <v>#DIV/0!</v>
      </c>
      <c r="BJ3360" s="1" t="e">
        <f t="shared" si="5408"/>
        <v>#DIV/0!</v>
      </c>
      <c r="BK3360" s="1">
        <f>IF(BC3360=0,0,Sourcedata!$C$13*EXP(2*Sourcedata!$C$28*Sourcedata!$C$10/Sourcedata!$C$12/Sourcedata!$C$34/BC3360*1000000))</f>
        <v>0</v>
      </c>
      <c r="BL3360" s="1">
        <f t="shared" si="5409"/>
        <v>0</v>
      </c>
      <c r="BM3360" s="1">
        <f t="shared" si="5454"/>
        <v>0</v>
      </c>
      <c r="BN3360">
        <f t="shared" si="5455"/>
        <v>0</v>
      </c>
      <c r="BO3360">
        <f t="shared" si="5456"/>
        <v>0</v>
      </c>
      <c r="BP3360" s="1">
        <f t="shared" si="5410"/>
        <v>0</v>
      </c>
      <c r="BQ3360" s="1" t="e">
        <f t="shared" si="5411"/>
        <v>#DIV/0!</v>
      </c>
      <c r="BR3360" s="1">
        <f t="shared" si="5412"/>
        <v>0</v>
      </c>
      <c r="BS3360" s="1" t="e">
        <f>IF(BQ3360&gt;$D$1,Sourcedata!$B$90*(2*BO3360/1000000)/fluid_kinevisco,(BO3360*2/1000000)^(4/3)*epsilon^(1/3)/fluid_kinevisco)</f>
        <v>#DIV/0!</v>
      </c>
      <c r="BT3360" s="1" t="e">
        <f>2+0.6*BS3360^0.5*Sourcedata!$B$92^(1/3)</f>
        <v>#DIV/0!</v>
      </c>
      <c r="BU3360" s="1" t="e">
        <f t="shared" si="5457"/>
        <v>#DIV/0!</v>
      </c>
      <c r="BV3360" s="1" t="e">
        <f t="shared" si="5413"/>
        <v>#DIV/0!</v>
      </c>
      <c r="BW3360" s="1">
        <f>IF(BO3360=0,0,Sourcedata!$C$13*EXP(2*Sourcedata!$C$28*Sourcedata!$C$10/Sourcedata!$C$12/Sourcedata!$C$34/BO3360*1000000))</f>
        <v>0</v>
      </c>
      <c r="BX3360" s="1">
        <f t="shared" si="5414"/>
        <v>0</v>
      </c>
      <c r="BY3360" s="1">
        <f t="shared" si="5458"/>
        <v>0</v>
      </c>
      <c r="BZ3360">
        <f t="shared" si="5459"/>
        <v>0</v>
      </c>
      <c r="CA3360">
        <f t="shared" si="5440"/>
        <v>0</v>
      </c>
      <c r="CB3360" s="1">
        <f t="shared" si="5415"/>
        <v>0</v>
      </c>
      <c r="CC3360" s="1" t="e">
        <f t="shared" si="5416"/>
        <v>#DIV/0!</v>
      </c>
      <c r="CD3360" s="1">
        <f t="shared" si="5417"/>
        <v>0</v>
      </c>
      <c r="CE3360" s="1" t="e">
        <f>IF(CC3360&gt;$D$1,Sourcedata!$B$90*(2*CA3360/1000000)/fluid_kinevisco,(CA3360*2/1000000)^(4/3)*epsilon^(1/3)/fluid_kinevisco)</f>
        <v>#DIV/0!</v>
      </c>
      <c r="CF3360" s="1" t="e">
        <f>2+0.6*CE3360^0.5*Sourcedata!$B$92^(1/3)</f>
        <v>#DIV/0!</v>
      </c>
      <c r="CG3360" s="1" t="e">
        <f t="shared" si="5460"/>
        <v>#DIV/0!</v>
      </c>
      <c r="CH3360" s="1" t="e">
        <f t="shared" si="5418"/>
        <v>#DIV/0!</v>
      </c>
      <c r="CI3360" s="1">
        <f>IF(CA3360=0,0,Sourcedata!$C$13*EXP(2*Sourcedata!$C$28*Sourcedata!$C$10/Sourcedata!$C$12/Sourcedata!$C$34/CA3360*1000000))</f>
        <v>0</v>
      </c>
      <c r="CJ3360" s="1">
        <f t="shared" si="5419"/>
        <v>0</v>
      </c>
      <c r="CK3360" s="1">
        <f t="shared" si="5461"/>
        <v>0</v>
      </c>
      <c r="CL3360">
        <f t="shared" si="5441"/>
        <v>0</v>
      </c>
      <c r="CM3360">
        <f t="shared" si="5462"/>
        <v>0</v>
      </c>
      <c r="CN3360" s="1">
        <f t="shared" si="5420"/>
        <v>0</v>
      </c>
      <c r="CO3360" s="1" t="e">
        <f t="shared" si="5421"/>
        <v>#DIV/0!</v>
      </c>
      <c r="CP3360" s="1">
        <f t="shared" si="5422"/>
        <v>0</v>
      </c>
      <c r="CQ3360" s="1" t="e">
        <f>IF(CO3360&gt;$D$1,Sourcedata!$B$90*(2*CM3360/1000000)/fluid_kinevisco,(CM3360*2/1000000)^(4/3)*epsilon^(1/3)/fluid_kinevisco)</f>
        <v>#DIV/0!</v>
      </c>
      <c r="CR3360" s="1" t="e">
        <f>2+0.6*CQ3360^0.5*Sourcedata!$B$92^(1/3)</f>
        <v>#DIV/0!</v>
      </c>
      <c r="CS3360" s="1" t="e">
        <f t="shared" si="5463"/>
        <v>#DIV/0!</v>
      </c>
      <c r="CT3360" s="1" t="e">
        <f t="shared" si="5423"/>
        <v>#DIV/0!</v>
      </c>
      <c r="CU3360" s="1">
        <f>IF(CM3360=0,0,Sourcedata!$C$13*EXP(2*Sourcedata!$C$28*Sourcedata!$C$10/Sourcedata!$C$12/Sourcedata!$C$34/CM3360*1000000))</f>
        <v>0</v>
      </c>
      <c r="CV3360" s="1">
        <f t="shared" si="5424"/>
        <v>0</v>
      </c>
      <c r="CW3360" s="1">
        <f t="shared" si="5464"/>
        <v>0</v>
      </c>
      <c r="CX3360">
        <f t="shared" si="5465"/>
        <v>0</v>
      </c>
      <c r="CY3360">
        <f t="shared" si="5466"/>
        <v>0</v>
      </c>
      <c r="CZ3360" s="1">
        <f t="shared" si="5425"/>
        <v>0</v>
      </c>
      <c r="DA3360" s="1" t="e">
        <f t="shared" si="5426"/>
        <v>#DIV/0!</v>
      </c>
      <c r="DB3360" s="1">
        <f t="shared" si="5427"/>
        <v>0</v>
      </c>
      <c r="DC3360" s="1" t="e">
        <f>IF(DA3360&gt;$D$1,Sourcedata!$B$90*(2*CY3360/1000000)/fluid_kinevisco,(CY3360*2/1000000)^(4/3)*epsilon^(1/3)/fluid_kinevisco)</f>
        <v>#DIV/0!</v>
      </c>
      <c r="DD3360" s="1" t="e">
        <f>2+0.6*DC3360^0.5*Sourcedata!$B$92^(1/3)</f>
        <v>#DIV/0!</v>
      </c>
      <c r="DE3360" s="1" t="e">
        <f t="shared" si="5467"/>
        <v>#DIV/0!</v>
      </c>
      <c r="DF3360" s="1" t="e">
        <f t="shared" si="5428"/>
        <v>#DIV/0!</v>
      </c>
      <c r="DG3360" s="1">
        <f>IF(CY3360=0,0,Sourcedata!$C$13*EXP(2*Sourcedata!$C$28*Sourcedata!$C$10/Sourcedata!$C$12/Sourcedata!$C$34/CY3360*1000000))</f>
        <v>0</v>
      </c>
      <c r="DH3360" s="1">
        <f t="shared" si="5429"/>
        <v>0</v>
      </c>
      <c r="DI3360" s="1">
        <f t="shared" si="5468"/>
        <v>0</v>
      </c>
      <c r="DJ3360">
        <f t="shared" si="5469"/>
        <v>0</v>
      </c>
      <c r="DK3360">
        <f t="shared" si="5470"/>
        <v>0</v>
      </c>
      <c r="DL3360" s="1">
        <f t="shared" si="5430"/>
        <v>0</v>
      </c>
      <c r="DM3360" s="1" t="e">
        <f t="shared" si="5431"/>
        <v>#DIV/0!</v>
      </c>
      <c r="DN3360" s="1">
        <f t="shared" si="5432"/>
        <v>0</v>
      </c>
      <c r="DO3360" s="1" t="e">
        <f>IF(DM3360&gt;$D$1,Sourcedata!$B$90*(2*DK3360/1000000)/fluid_kinevisco,(DK3360*2/1000000)^(4/3)*epsilon^(1/3)/fluid_kinevisco)</f>
        <v>#DIV/0!</v>
      </c>
      <c r="DP3360" s="1" t="e">
        <f>2+0.6*DO3360^0.5*Sourcedata!$B$92^(1/3)</f>
        <v>#DIV/0!</v>
      </c>
      <c r="DQ3360" s="1" t="e">
        <f t="shared" si="5471"/>
        <v>#DIV/0!</v>
      </c>
      <c r="DR3360" s="1" t="e">
        <f t="shared" si="5433"/>
        <v>#DIV/0!</v>
      </c>
      <c r="DS3360" s="1">
        <f>IF(DK3360=0,0,Sourcedata!$C$13*EXP(2*Sourcedata!$C$28*Sourcedata!$C$10/Sourcedata!$C$12/Sourcedata!$C$34/DK3360*1000000))</f>
        <v>0</v>
      </c>
      <c r="DT3360" s="1">
        <f t="shared" si="5434"/>
        <v>0</v>
      </c>
      <c r="DU3360" s="1">
        <f t="shared" si="5472"/>
        <v>0</v>
      </c>
      <c r="DV3360">
        <f t="shared" si="5473"/>
        <v>0</v>
      </c>
      <c r="DX3360" s="26">
        <f t="shared" si="5382"/>
        <v>2.4999999999999988E-5</v>
      </c>
      <c r="DY3360">
        <f t="shared" si="5371"/>
        <v>0.83950000000005098</v>
      </c>
      <c r="DZ3360" s="1">
        <f t="shared" si="5372"/>
        <v>0</v>
      </c>
      <c r="EA3360" s="1">
        <f t="shared" si="5383"/>
        <v>24.999999999999989</v>
      </c>
      <c r="EB3360" s="1">
        <f t="shared" si="5376"/>
        <v>0</v>
      </c>
      <c r="EC3360" s="1"/>
      <c r="ED3360" s="1">
        <f t="shared" si="5377"/>
        <v>24.999999999999989</v>
      </c>
      <c r="EE3360" s="1">
        <f t="shared" si="5378"/>
        <v>24.999999999999989</v>
      </c>
      <c r="EF3360">
        <f t="shared" si="5373"/>
        <v>99.999999999999957</v>
      </c>
      <c r="EG3360">
        <f t="shared" si="5374"/>
        <v>0</v>
      </c>
      <c r="EH3360" s="1"/>
      <c r="EI3360">
        <f t="shared" si="5375"/>
        <v>100</v>
      </c>
      <c r="EK3360">
        <f t="shared" si="5379"/>
        <v>0.83950000000005098</v>
      </c>
      <c r="EL3360">
        <f t="shared" si="5380"/>
        <v>0.84</v>
      </c>
      <c r="EM3360">
        <f t="shared" si="5381"/>
        <v>99.999999999999957</v>
      </c>
    </row>
    <row r="3361" spans="6:143" x14ac:dyDescent="0.2">
      <c r="F3361">
        <f>F3360+Sourcedata!$C$36*3600/4000</f>
        <v>3019.5000000001833</v>
      </c>
      <c r="G3361">
        <f t="shared" si="5435"/>
        <v>0</v>
      </c>
      <c r="H3361" s="1">
        <f t="shared" si="5384"/>
        <v>0</v>
      </c>
      <c r="I3361" s="1" t="e">
        <f t="shared" si="5385"/>
        <v>#DIV/0!</v>
      </c>
      <c r="J3361" s="1">
        <f t="shared" si="5386"/>
        <v>0</v>
      </c>
      <c r="K3361" s="1" t="e">
        <f>IF(I3361&gt;$D$1,Sourcedata!$B$90*(2*G3361/1000000)/fluid_kinevisco,(G3361*2/1000000)^(4/3)*epsilon^(1/3)/fluid_kinevisco)</f>
        <v>#DIV/0!</v>
      </c>
      <c r="L3361" s="1" t="e">
        <f>2+0.6*K3361^0.5*Sourcedata!$B$92^(1/3)</f>
        <v>#DIV/0!</v>
      </c>
      <c r="M3361" s="1" t="e">
        <f t="shared" si="5387"/>
        <v>#DIV/0!</v>
      </c>
      <c r="N3361" s="1" t="e">
        <f t="shared" si="5388"/>
        <v>#DIV/0!</v>
      </c>
      <c r="O3361" s="1">
        <f>IF(G3361=0,0,Sourcedata!$C$13*EXP(2*Sourcedata!$C$28*Sourcedata!$C$10/Sourcedata!$C$12/Sourcedata!$C$34/G3361*1000000))</f>
        <v>0</v>
      </c>
      <c r="P3361" s="1">
        <f t="shared" si="5389"/>
        <v>0</v>
      </c>
      <c r="Q3361" s="1">
        <f t="shared" si="5436"/>
        <v>0</v>
      </c>
      <c r="R3361">
        <f t="shared" si="5442"/>
        <v>0</v>
      </c>
      <c r="S3361">
        <f t="shared" si="5437"/>
        <v>0</v>
      </c>
      <c r="T3361" s="1">
        <f t="shared" si="5390"/>
        <v>0</v>
      </c>
      <c r="U3361" s="1" t="e">
        <f t="shared" si="5391"/>
        <v>#DIV/0!</v>
      </c>
      <c r="V3361" s="1">
        <f t="shared" si="5392"/>
        <v>0</v>
      </c>
      <c r="W3361" s="1" t="e">
        <f>IF(U3361&gt;$D$1,Sourcedata!$B$90*(2*S3361/1000000)/fluid_kinevisco,(S3361*2/1000000)^(4/3)*epsilon^(1/3)/fluid_kinevisco)</f>
        <v>#DIV/0!</v>
      </c>
      <c r="X3361" s="1" t="e">
        <f>2+0.6*W3361^0.5*Sourcedata!$B$92^(1/3)</f>
        <v>#DIV/0!</v>
      </c>
      <c r="Y3361" s="1" t="e">
        <f t="shared" si="5443"/>
        <v>#DIV/0!</v>
      </c>
      <c r="Z3361" s="1" t="e">
        <f t="shared" si="5393"/>
        <v>#DIV/0!</v>
      </c>
      <c r="AA3361" s="1">
        <f>IF(S3361=0,0,Sourcedata!$C$13*EXP(2*Sourcedata!$C$28*Sourcedata!$C$10/Sourcedata!$C$12/Sourcedata!$C$34/S3361*1000000))</f>
        <v>0</v>
      </c>
      <c r="AB3361" s="1">
        <f t="shared" si="5394"/>
        <v>0</v>
      </c>
      <c r="AC3361" s="1">
        <f t="shared" si="5444"/>
        <v>0</v>
      </c>
      <c r="AD3361">
        <f t="shared" si="5445"/>
        <v>0</v>
      </c>
      <c r="AE3361">
        <f t="shared" si="5438"/>
        <v>0</v>
      </c>
      <c r="AF3361" s="1">
        <f t="shared" si="5395"/>
        <v>0</v>
      </c>
      <c r="AG3361" s="1" t="e">
        <f t="shared" si="5396"/>
        <v>#DIV/0!</v>
      </c>
      <c r="AH3361" s="1">
        <f t="shared" si="5397"/>
        <v>0</v>
      </c>
      <c r="AI3361" s="1" t="e">
        <f>IF(AG3361&gt;$D$1,Sourcedata!$B$90*(2*AE3361/1000000)/fluid_kinevisco,(AE3361*2/1000000)^(4/3)*epsilon^(1/3)/fluid_kinevisco)</f>
        <v>#DIV/0!</v>
      </c>
      <c r="AJ3361" s="1" t="e">
        <f>2+0.6*AI3361^0.5*Sourcedata!$B$92^(1/3)</f>
        <v>#DIV/0!</v>
      </c>
      <c r="AK3361" s="1" t="e">
        <f t="shared" si="5446"/>
        <v>#DIV/0!</v>
      </c>
      <c r="AL3361" s="1" t="e">
        <f t="shared" si="5398"/>
        <v>#DIV/0!</v>
      </c>
      <c r="AM3361" s="1">
        <f>IF(AE3361=0,0,Sourcedata!$C$13*EXP(2*Sourcedata!$C$28*Sourcedata!$C$10/Sourcedata!$C$12/Sourcedata!$C$34/AE3361*1000000))</f>
        <v>0</v>
      </c>
      <c r="AN3361" s="1">
        <f t="shared" si="5399"/>
        <v>0</v>
      </c>
      <c r="AO3361" s="1">
        <f t="shared" si="5447"/>
        <v>0</v>
      </c>
      <c r="AP3361">
        <f t="shared" si="5448"/>
        <v>0</v>
      </c>
      <c r="AQ3361">
        <f t="shared" si="5439"/>
        <v>0</v>
      </c>
      <c r="AR3361" s="1">
        <f t="shared" si="5400"/>
        <v>0</v>
      </c>
      <c r="AS3361" s="1" t="e">
        <f t="shared" si="5401"/>
        <v>#DIV/0!</v>
      </c>
      <c r="AT3361" s="1">
        <f t="shared" si="5402"/>
        <v>0</v>
      </c>
      <c r="AU3361" s="1" t="e">
        <f>IF(AS3361&gt;$D$1,Sourcedata!$B$90*(2*AQ3361/1000000)/fluid_kinevisco,(AQ3361*2/1000000)^(4/3)*epsilon^(1/3)/fluid_kinevisco)</f>
        <v>#DIV/0!</v>
      </c>
      <c r="AV3361" s="1" t="e">
        <f>2+0.6*AU3361^0.5*Sourcedata!$B$92^(1/3)</f>
        <v>#DIV/0!</v>
      </c>
      <c r="AW3361" s="1" t="e">
        <f t="shared" si="5449"/>
        <v>#DIV/0!</v>
      </c>
      <c r="AX3361" s="1" t="e">
        <f t="shared" si="5403"/>
        <v>#DIV/0!</v>
      </c>
      <c r="AY3361" s="1">
        <f>IF(AQ3361=0,0,Sourcedata!$C$13*EXP(2*Sourcedata!$C$28*Sourcedata!$C$10/Sourcedata!$C$12/Sourcedata!$C$34/AQ3361*1000000))</f>
        <v>0</v>
      </c>
      <c r="AZ3361" s="1">
        <f t="shared" si="5404"/>
        <v>0</v>
      </c>
      <c r="BA3361" s="1">
        <f t="shared" si="5450"/>
        <v>0</v>
      </c>
      <c r="BB3361">
        <f t="shared" si="5451"/>
        <v>0</v>
      </c>
      <c r="BC3361">
        <f t="shared" si="5452"/>
        <v>0</v>
      </c>
      <c r="BD3361" s="1">
        <f t="shared" si="5405"/>
        <v>0</v>
      </c>
      <c r="BE3361" s="1" t="e">
        <f t="shared" si="5406"/>
        <v>#DIV/0!</v>
      </c>
      <c r="BF3361" s="1">
        <f t="shared" si="5407"/>
        <v>0</v>
      </c>
      <c r="BG3361" s="1" t="e">
        <f>IF(BE3361&gt;$D$1,Sourcedata!$B$90*(2*BC3361/1000000)/fluid_kinevisco,(BC3361*2/1000000)^(4/3)*epsilon^(1/3)/fluid_kinevisco)</f>
        <v>#DIV/0!</v>
      </c>
      <c r="BH3361" s="1" t="e">
        <f>2+0.6*BG3361^0.5*Sourcedata!$B$92^(1/3)</f>
        <v>#DIV/0!</v>
      </c>
      <c r="BI3361" s="1" t="e">
        <f t="shared" si="5453"/>
        <v>#DIV/0!</v>
      </c>
      <c r="BJ3361" s="1" t="e">
        <f t="shared" si="5408"/>
        <v>#DIV/0!</v>
      </c>
      <c r="BK3361" s="1">
        <f>IF(BC3361=0,0,Sourcedata!$C$13*EXP(2*Sourcedata!$C$28*Sourcedata!$C$10/Sourcedata!$C$12/Sourcedata!$C$34/BC3361*1000000))</f>
        <v>0</v>
      </c>
      <c r="BL3361" s="1">
        <f t="shared" si="5409"/>
        <v>0</v>
      </c>
      <c r="BM3361" s="1">
        <f t="shared" si="5454"/>
        <v>0</v>
      </c>
      <c r="BN3361">
        <f t="shared" si="5455"/>
        <v>0</v>
      </c>
      <c r="BO3361">
        <f t="shared" si="5456"/>
        <v>0</v>
      </c>
      <c r="BP3361" s="1">
        <f t="shared" si="5410"/>
        <v>0</v>
      </c>
      <c r="BQ3361" s="1" t="e">
        <f t="shared" si="5411"/>
        <v>#DIV/0!</v>
      </c>
      <c r="BR3361" s="1">
        <f t="shared" si="5412"/>
        <v>0</v>
      </c>
      <c r="BS3361" s="1" t="e">
        <f>IF(BQ3361&gt;$D$1,Sourcedata!$B$90*(2*BO3361/1000000)/fluid_kinevisco,(BO3361*2/1000000)^(4/3)*epsilon^(1/3)/fluid_kinevisco)</f>
        <v>#DIV/0!</v>
      </c>
      <c r="BT3361" s="1" t="e">
        <f>2+0.6*BS3361^0.5*Sourcedata!$B$92^(1/3)</f>
        <v>#DIV/0!</v>
      </c>
      <c r="BU3361" s="1" t="e">
        <f t="shared" si="5457"/>
        <v>#DIV/0!</v>
      </c>
      <c r="BV3361" s="1" t="e">
        <f t="shared" si="5413"/>
        <v>#DIV/0!</v>
      </c>
      <c r="BW3361" s="1">
        <f>IF(BO3361=0,0,Sourcedata!$C$13*EXP(2*Sourcedata!$C$28*Sourcedata!$C$10/Sourcedata!$C$12/Sourcedata!$C$34/BO3361*1000000))</f>
        <v>0</v>
      </c>
      <c r="BX3361" s="1">
        <f t="shared" si="5414"/>
        <v>0</v>
      </c>
      <c r="BY3361" s="1">
        <f t="shared" si="5458"/>
        <v>0</v>
      </c>
      <c r="BZ3361">
        <f t="shared" si="5459"/>
        <v>0</v>
      </c>
      <c r="CA3361">
        <f t="shared" si="5440"/>
        <v>0</v>
      </c>
      <c r="CB3361" s="1">
        <f t="shared" si="5415"/>
        <v>0</v>
      </c>
      <c r="CC3361" s="1" t="e">
        <f t="shared" si="5416"/>
        <v>#DIV/0!</v>
      </c>
      <c r="CD3361" s="1">
        <f t="shared" si="5417"/>
        <v>0</v>
      </c>
      <c r="CE3361" s="1" t="e">
        <f>IF(CC3361&gt;$D$1,Sourcedata!$B$90*(2*CA3361/1000000)/fluid_kinevisco,(CA3361*2/1000000)^(4/3)*epsilon^(1/3)/fluid_kinevisco)</f>
        <v>#DIV/0!</v>
      </c>
      <c r="CF3361" s="1" t="e">
        <f>2+0.6*CE3361^0.5*Sourcedata!$B$92^(1/3)</f>
        <v>#DIV/0!</v>
      </c>
      <c r="CG3361" s="1" t="e">
        <f t="shared" si="5460"/>
        <v>#DIV/0!</v>
      </c>
      <c r="CH3361" s="1" t="e">
        <f t="shared" si="5418"/>
        <v>#DIV/0!</v>
      </c>
      <c r="CI3361" s="1">
        <f>IF(CA3361=0,0,Sourcedata!$C$13*EXP(2*Sourcedata!$C$28*Sourcedata!$C$10/Sourcedata!$C$12/Sourcedata!$C$34/CA3361*1000000))</f>
        <v>0</v>
      </c>
      <c r="CJ3361" s="1">
        <f t="shared" si="5419"/>
        <v>0</v>
      </c>
      <c r="CK3361" s="1">
        <f t="shared" si="5461"/>
        <v>0</v>
      </c>
      <c r="CL3361">
        <f t="shared" si="5441"/>
        <v>0</v>
      </c>
      <c r="CM3361">
        <f t="shared" si="5462"/>
        <v>0</v>
      </c>
      <c r="CN3361" s="1">
        <f t="shared" si="5420"/>
        <v>0</v>
      </c>
      <c r="CO3361" s="1" t="e">
        <f t="shared" si="5421"/>
        <v>#DIV/0!</v>
      </c>
      <c r="CP3361" s="1">
        <f t="shared" si="5422"/>
        <v>0</v>
      </c>
      <c r="CQ3361" s="1" t="e">
        <f>IF(CO3361&gt;$D$1,Sourcedata!$B$90*(2*CM3361/1000000)/fluid_kinevisco,(CM3361*2/1000000)^(4/3)*epsilon^(1/3)/fluid_kinevisco)</f>
        <v>#DIV/0!</v>
      </c>
      <c r="CR3361" s="1" t="e">
        <f>2+0.6*CQ3361^0.5*Sourcedata!$B$92^(1/3)</f>
        <v>#DIV/0!</v>
      </c>
      <c r="CS3361" s="1" t="e">
        <f t="shared" si="5463"/>
        <v>#DIV/0!</v>
      </c>
      <c r="CT3361" s="1" t="e">
        <f t="shared" si="5423"/>
        <v>#DIV/0!</v>
      </c>
      <c r="CU3361" s="1">
        <f>IF(CM3361=0,0,Sourcedata!$C$13*EXP(2*Sourcedata!$C$28*Sourcedata!$C$10/Sourcedata!$C$12/Sourcedata!$C$34/CM3361*1000000))</f>
        <v>0</v>
      </c>
      <c r="CV3361" s="1">
        <f t="shared" si="5424"/>
        <v>0</v>
      </c>
      <c r="CW3361" s="1">
        <f t="shared" si="5464"/>
        <v>0</v>
      </c>
      <c r="CX3361">
        <f t="shared" si="5465"/>
        <v>0</v>
      </c>
      <c r="CY3361">
        <f t="shared" si="5466"/>
        <v>0</v>
      </c>
      <c r="CZ3361" s="1">
        <f t="shared" si="5425"/>
        <v>0</v>
      </c>
      <c r="DA3361" s="1" t="e">
        <f t="shared" si="5426"/>
        <v>#DIV/0!</v>
      </c>
      <c r="DB3361" s="1">
        <f t="shared" si="5427"/>
        <v>0</v>
      </c>
      <c r="DC3361" s="1" t="e">
        <f>IF(DA3361&gt;$D$1,Sourcedata!$B$90*(2*CY3361/1000000)/fluid_kinevisco,(CY3361*2/1000000)^(4/3)*epsilon^(1/3)/fluid_kinevisco)</f>
        <v>#DIV/0!</v>
      </c>
      <c r="DD3361" s="1" t="e">
        <f>2+0.6*DC3361^0.5*Sourcedata!$B$92^(1/3)</f>
        <v>#DIV/0!</v>
      </c>
      <c r="DE3361" s="1" t="e">
        <f t="shared" si="5467"/>
        <v>#DIV/0!</v>
      </c>
      <c r="DF3361" s="1" t="e">
        <f t="shared" si="5428"/>
        <v>#DIV/0!</v>
      </c>
      <c r="DG3361" s="1">
        <f>IF(CY3361=0,0,Sourcedata!$C$13*EXP(2*Sourcedata!$C$28*Sourcedata!$C$10/Sourcedata!$C$12/Sourcedata!$C$34/CY3361*1000000))</f>
        <v>0</v>
      </c>
      <c r="DH3361" s="1">
        <f t="shared" si="5429"/>
        <v>0</v>
      </c>
      <c r="DI3361" s="1">
        <f t="shared" si="5468"/>
        <v>0</v>
      </c>
      <c r="DJ3361">
        <f t="shared" si="5469"/>
        <v>0</v>
      </c>
      <c r="DK3361">
        <f t="shared" si="5470"/>
        <v>0</v>
      </c>
      <c r="DL3361" s="1">
        <f t="shared" si="5430"/>
        <v>0</v>
      </c>
      <c r="DM3361" s="1" t="e">
        <f t="shared" si="5431"/>
        <v>#DIV/0!</v>
      </c>
      <c r="DN3361" s="1">
        <f t="shared" si="5432"/>
        <v>0</v>
      </c>
      <c r="DO3361" s="1" t="e">
        <f>IF(DM3361&gt;$D$1,Sourcedata!$B$90*(2*DK3361/1000000)/fluid_kinevisco,(DK3361*2/1000000)^(4/3)*epsilon^(1/3)/fluid_kinevisco)</f>
        <v>#DIV/0!</v>
      </c>
      <c r="DP3361" s="1" t="e">
        <f>2+0.6*DO3361^0.5*Sourcedata!$B$92^(1/3)</f>
        <v>#DIV/0!</v>
      </c>
      <c r="DQ3361" s="1" t="e">
        <f t="shared" si="5471"/>
        <v>#DIV/0!</v>
      </c>
      <c r="DR3361" s="1" t="e">
        <f t="shared" si="5433"/>
        <v>#DIV/0!</v>
      </c>
      <c r="DS3361" s="1">
        <f>IF(DK3361=0,0,Sourcedata!$C$13*EXP(2*Sourcedata!$C$28*Sourcedata!$C$10/Sourcedata!$C$12/Sourcedata!$C$34/DK3361*1000000))</f>
        <v>0</v>
      </c>
      <c r="DT3361" s="1">
        <f t="shared" si="5434"/>
        <v>0</v>
      </c>
      <c r="DU3361" s="1">
        <f t="shared" si="5472"/>
        <v>0</v>
      </c>
      <c r="DV3361">
        <f t="shared" si="5473"/>
        <v>0</v>
      </c>
      <c r="DX3361" s="26">
        <f t="shared" si="5382"/>
        <v>2.4999999999999988E-5</v>
      </c>
      <c r="DY3361">
        <f t="shared" si="5371"/>
        <v>0.83975000000005096</v>
      </c>
      <c r="DZ3361" s="1">
        <f t="shared" si="5372"/>
        <v>0</v>
      </c>
      <c r="EA3361" s="1">
        <f t="shared" si="5383"/>
        <v>24.999999999999989</v>
      </c>
      <c r="EB3361" s="1">
        <f t="shared" si="5376"/>
        <v>0</v>
      </c>
      <c r="EC3361" s="1"/>
      <c r="ED3361" s="1">
        <f t="shared" si="5377"/>
        <v>24.999999999999989</v>
      </c>
      <c r="EE3361" s="1">
        <f t="shared" si="5378"/>
        <v>24.999999999999989</v>
      </c>
      <c r="EF3361">
        <f t="shared" si="5373"/>
        <v>99.999999999999957</v>
      </c>
      <c r="EG3361">
        <f t="shared" si="5374"/>
        <v>0</v>
      </c>
      <c r="EH3361" s="1"/>
      <c r="EI3361">
        <f t="shared" si="5375"/>
        <v>100</v>
      </c>
      <c r="EK3361">
        <f t="shared" si="5379"/>
        <v>0.83975000000005096</v>
      </c>
      <c r="EL3361">
        <f t="shared" si="5380"/>
        <v>0.84</v>
      </c>
      <c r="EM3361">
        <f t="shared" si="5381"/>
        <v>99.999999999999957</v>
      </c>
    </row>
    <row r="3362" spans="6:143" x14ac:dyDescent="0.2">
      <c r="F3362">
        <f>F3361+Sourcedata!$C$36*3600/4000</f>
        <v>3020.4000000001834</v>
      </c>
      <c r="G3362">
        <f t="shared" si="5435"/>
        <v>0</v>
      </c>
      <c r="H3362" s="1">
        <f t="shared" si="5384"/>
        <v>0</v>
      </c>
      <c r="I3362" s="1" t="e">
        <f t="shared" si="5385"/>
        <v>#DIV/0!</v>
      </c>
      <c r="J3362" s="1">
        <f t="shared" si="5386"/>
        <v>0</v>
      </c>
      <c r="K3362" s="1" t="e">
        <f>IF(I3362&gt;$D$1,Sourcedata!$B$90*(2*G3362/1000000)/fluid_kinevisco,(G3362*2/1000000)^(4/3)*epsilon^(1/3)/fluid_kinevisco)</f>
        <v>#DIV/0!</v>
      </c>
      <c r="L3362" s="1" t="e">
        <f>2+0.6*K3362^0.5*Sourcedata!$B$92^(1/3)</f>
        <v>#DIV/0!</v>
      </c>
      <c r="M3362" s="1" t="e">
        <f t="shared" si="5387"/>
        <v>#DIV/0!</v>
      </c>
      <c r="N3362" s="1" t="e">
        <f t="shared" si="5388"/>
        <v>#DIV/0!</v>
      </c>
      <c r="O3362" s="1">
        <f>IF(G3362=0,0,Sourcedata!$C$13*EXP(2*Sourcedata!$C$28*Sourcedata!$C$10/Sourcedata!$C$12/Sourcedata!$C$34/G3362*1000000))</f>
        <v>0</v>
      </c>
      <c r="P3362" s="1">
        <f t="shared" si="5389"/>
        <v>0</v>
      </c>
      <c r="Q3362" s="1">
        <f t="shared" si="5436"/>
        <v>0</v>
      </c>
      <c r="R3362">
        <f t="shared" si="5442"/>
        <v>0</v>
      </c>
      <c r="S3362">
        <f t="shared" si="5437"/>
        <v>0</v>
      </c>
      <c r="T3362" s="1">
        <f t="shared" si="5390"/>
        <v>0</v>
      </c>
      <c r="U3362" s="1" t="e">
        <f t="shared" si="5391"/>
        <v>#DIV/0!</v>
      </c>
      <c r="V3362" s="1">
        <f t="shared" si="5392"/>
        <v>0</v>
      </c>
      <c r="W3362" s="1" t="e">
        <f>IF(U3362&gt;$D$1,Sourcedata!$B$90*(2*S3362/1000000)/fluid_kinevisco,(S3362*2/1000000)^(4/3)*epsilon^(1/3)/fluid_kinevisco)</f>
        <v>#DIV/0!</v>
      </c>
      <c r="X3362" s="1" t="e">
        <f>2+0.6*W3362^0.5*Sourcedata!$B$92^(1/3)</f>
        <v>#DIV/0!</v>
      </c>
      <c r="Y3362" s="1" t="e">
        <f t="shared" si="5443"/>
        <v>#DIV/0!</v>
      </c>
      <c r="Z3362" s="1" t="e">
        <f t="shared" si="5393"/>
        <v>#DIV/0!</v>
      </c>
      <c r="AA3362" s="1">
        <f>IF(S3362=0,0,Sourcedata!$C$13*EXP(2*Sourcedata!$C$28*Sourcedata!$C$10/Sourcedata!$C$12/Sourcedata!$C$34/S3362*1000000))</f>
        <v>0</v>
      </c>
      <c r="AB3362" s="1">
        <f t="shared" si="5394"/>
        <v>0</v>
      </c>
      <c r="AC3362" s="1">
        <f t="shared" si="5444"/>
        <v>0</v>
      </c>
      <c r="AD3362">
        <f t="shared" si="5445"/>
        <v>0</v>
      </c>
      <c r="AE3362">
        <f t="shared" si="5438"/>
        <v>0</v>
      </c>
      <c r="AF3362" s="1">
        <f t="shared" si="5395"/>
        <v>0</v>
      </c>
      <c r="AG3362" s="1" t="e">
        <f t="shared" si="5396"/>
        <v>#DIV/0!</v>
      </c>
      <c r="AH3362" s="1">
        <f t="shared" si="5397"/>
        <v>0</v>
      </c>
      <c r="AI3362" s="1" t="e">
        <f>IF(AG3362&gt;$D$1,Sourcedata!$B$90*(2*AE3362/1000000)/fluid_kinevisco,(AE3362*2/1000000)^(4/3)*epsilon^(1/3)/fluid_kinevisco)</f>
        <v>#DIV/0!</v>
      </c>
      <c r="AJ3362" s="1" t="e">
        <f>2+0.6*AI3362^0.5*Sourcedata!$B$92^(1/3)</f>
        <v>#DIV/0!</v>
      </c>
      <c r="AK3362" s="1" t="e">
        <f t="shared" si="5446"/>
        <v>#DIV/0!</v>
      </c>
      <c r="AL3362" s="1" t="e">
        <f t="shared" si="5398"/>
        <v>#DIV/0!</v>
      </c>
      <c r="AM3362" s="1">
        <f>IF(AE3362=0,0,Sourcedata!$C$13*EXP(2*Sourcedata!$C$28*Sourcedata!$C$10/Sourcedata!$C$12/Sourcedata!$C$34/AE3362*1000000))</f>
        <v>0</v>
      </c>
      <c r="AN3362" s="1">
        <f t="shared" si="5399"/>
        <v>0</v>
      </c>
      <c r="AO3362" s="1">
        <f t="shared" si="5447"/>
        <v>0</v>
      </c>
      <c r="AP3362">
        <f t="shared" si="5448"/>
        <v>0</v>
      </c>
      <c r="AQ3362">
        <f t="shared" si="5439"/>
        <v>0</v>
      </c>
      <c r="AR3362" s="1">
        <f t="shared" si="5400"/>
        <v>0</v>
      </c>
      <c r="AS3362" s="1" t="e">
        <f t="shared" si="5401"/>
        <v>#DIV/0!</v>
      </c>
      <c r="AT3362" s="1">
        <f t="shared" si="5402"/>
        <v>0</v>
      </c>
      <c r="AU3362" s="1" t="e">
        <f>IF(AS3362&gt;$D$1,Sourcedata!$B$90*(2*AQ3362/1000000)/fluid_kinevisco,(AQ3362*2/1000000)^(4/3)*epsilon^(1/3)/fluid_kinevisco)</f>
        <v>#DIV/0!</v>
      </c>
      <c r="AV3362" s="1" t="e">
        <f>2+0.6*AU3362^0.5*Sourcedata!$B$92^(1/3)</f>
        <v>#DIV/0!</v>
      </c>
      <c r="AW3362" s="1" t="e">
        <f t="shared" si="5449"/>
        <v>#DIV/0!</v>
      </c>
      <c r="AX3362" s="1" t="e">
        <f t="shared" si="5403"/>
        <v>#DIV/0!</v>
      </c>
      <c r="AY3362" s="1">
        <f>IF(AQ3362=0,0,Sourcedata!$C$13*EXP(2*Sourcedata!$C$28*Sourcedata!$C$10/Sourcedata!$C$12/Sourcedata!$C$34/AQ3362*1000000))</f>
        <v>0</v>
      </c>
      <c r="AZ3362" s="1">
        <f t="shared" si="5404"/>
        <v>0</v>
      </c>
      <c r="BA3362" s="1">
        <f t="shared" si="5450"/>
        <v>0</v>
      </c>
      <c r="BB3362">
        <f t="shared" si="5451"/>
        <v>0</v>
      </c>
      <c r="BC3362">
        <f t="shared" si="5452"/>
        <v>0</v>
      </c>
      <c r="BD3362" s="1">
        <f t="shared" si="5405"/>
        <v>0</v>
      </c>
      <c r="BE3362" s="1" t="e">
        <f t="shared" si="5406"/>
        <v>#DIV/0!</v>
      </c>
      <c r="BF3362" s="1">
        <f t="shared" si="5407"/>
        <v>0</v>
      </c>
      <c r="BG3362" s="1" t="e">
        <f>IF(BE3362&gt;$D$1,Sourcedata!$B$90*(2*BC3362/1000000)/fluid_kinevisco,(BC3362*2/1000000)^(4/3)*epsilon^(1/3)/fluid_kinevisco)</f>
        <v>#DIV/0!</v>
      </c>
      <c r="BH3362" s="1" t="e">
        <f>2+0.6*BG3362^0.5*Sourcedata!$B$92^(1/3)</f>
        <v>#DIV/0!</v>
      </c>
      <c r="BI3362" s="1" t="e">
        <f t="shared" si="5453"/>
        <v>#DIV/0!</v>
      </c>
      <c r="BJ3362" s="1" t="e">
        <f t="shared" si="5408"/>
        <v>#DIV/0!</v>
      </c>
      <c r="BK3362" s="1">
        <f>IF(BC3362=0,0,Sourcedata!$C$13*EXP(2*Sourcedata!$C$28*Sourcedata!$C$10/Sourcedata!$C$12/Sourcedata!$C$34/BC3362*1000000))</f>
        <v>0</v>
      </c>
      <c r="BL3362" s="1">
        <f t="shared" si="5409"/>
        <v>0</v>
      </c>
      <c r="BM3362" s="1">
        <f t="shared" si="5454"/>
        <v>0</v>
      </c>
      <c r="BN3362">
        <f t="shared" si="5455"/>
        <v>0</v>
      </c>
      <c r="BO3362">
        <f t="shared" si="5456"/>
        <v>0</v>
      </c>
      <c r="BP3362" s="1">
        <f t="shared" si="5410"/>
        <v>0</v>
      </c>
      <c r="BQ3362" s="1" t="e">
        <f t="shared" si="5411"/>
        <v>#DIV/0!</v>
      </c>
      <c r="BR3362" s="1">
        <f t="shared" si="5412"/>
        <v>0</v>
      </c>
      <c r="BS3362" s="1" t="e">
        <f>IF(BQ3362&gt;$D$1,Sourcedata!$B$90*(2*BO3362/1000000)/fluid_kinevisco,(BO3362*2/1000000)^(4/3)*epsilon^(1/3)/fluid_kinevisco)</f>
        <v>#DIV/0!</v>
      </c>
      <c r="BT3362" s="1" t="e">
        <f>2+0.6*BS3362^0.5*Sourcedata!$B$92^(1/3)</f>
        <v>#DIV/0!</v>
      </c>
      <c r="BU3362" s="1" t="e">
        <f t="shared" si="5457"/>
        <v>#DIV/0!</v>
      </c>
      <c r="BV3362" s="1" t="e">
        <f t="shared" si="5413"/>
        <v>#DIV/0!</v>
      </c>
      <c r="BW3362" s="1">
        <f>IF(BO3362=0,0,Sourcedata!$C$13*EXP(2*Sourcedata!$C$28*Sourcedata!$C$10/Sourcedata!$C$12/Sourcedata!$C$34/BO3362*1000000))</f>
        <v>0</v>
      </c>
      <c r="BX3362" s="1">
        <f t="shared" si="5414"/>
        <v>0</v>
      </c>
      <c r="BY3362" s="1">
        <f t="shared" si="5458"/>
        <v>0</v>
      </c>
      <c r="BZ3362">
        <f t="shared" si="5459"/>
        <v>0</v>
      </c>
      <c r="CA3362">
        <f t="shared" si="5440"/>
        <v>0</v>
      </c>
      <c r="CB3362" s="1">
        <f t="shared" si="5415"/>
        <v>0</v>
      </c>
      <c r="CC3362" s="1" t="e">
        <f t="shared" si="5416"/>
        <v>#DIV/0!</v>
      </c>
      <c r="CD3362" s="1">
        <f t="shared" si="5417"/>
        <v>0</v>
      </c>
      <c r="CE3362" s="1" t="e">
        <f>IF(CC3362&gt;$D$1,Sourcedata!$B$90*(2*CA3362/1000000)/fluid_kinevisco,(CA3362*2/1000000)^(4/3)*epsilon^(1/3)/fluid_kinevisco)</f>
        <v>#DIV/0!</v>
      </c>
      <c r="CF3362" s="1" t="e">
        <f>2+0.6*CE3362^0.5*Sourcedata!$B$92^(1/3)</f>
        <v>#DIV/0!</v>
      </c>
      <c r="CG3362" s="1" t="e">
        <f t="shared" si="5460"/>
        <v>#DIV/0!</v>
      </c>
      <c r="CH3362" s="1" t="e">
        <f t="shared" si="5418"/>
        <v>#DIV/0!</v>
      </c>
      <c r="CI3362" s="1">
        <f>IF(CA3362=0,0,Sourcedata!$C$13*EXP(2*Sourcedata!$C$28*Sourcedata!$C$10/Sourcedata!$C$12/Sourcedata!$C$34/CA3362*1000000))</f>
        <v>0</v>
      </c>
      <c r="CJ3362" s="1">
        <f t="shared" si="5419"/>
        <v>0</v>
      </c>
      <c r="CK3362" s="1">
        <f t="shared" si="5461"/>
        <v>0</v>
      </c>
      <c r="CL3362">
        <f t="shared" si="5441"/>
        <v>0</v>
      </c>
      <c r="CM3362">
        <f t="shared" si="5462"/>
        <v>0</v>
      </c>
      <c r="CN3362" s="1">
        <f t="shared" si="5420"/>
        <v>0</v>
      </c>
      <c r="CO3362" s="1" t="e">
        <f t="shared" si="5421"/>
        <v>#DIV/0!</v>
      </c>
      <c r="CP3362" s="1">
        <f t="shared" si="5422"/>
        <v>0</v>
      </c>
      <c r="CQ3362" s="1" t="e">
        <f>IF(CO3362&gt;$D$1,Sourcedata!$B$90*(2*CM3362/1000000)/fluid_kinevisco,(CM3362*2/1000000)^(4/3)*epsilon^(1/3)/fluid_kinevisco)</f>
        <v>#DIV/0!</v>
      </c>
      <c r="CR3362" s="1" t="e">
        <f>2+0.6*CQ3362^0.5*Sourcedata!$B$92^(1/3)</f>
        <v>#DIV/0!</v>
      </c>
      <c r="CS3362" s="1" t="e">
        <f t="shared" si="5463"/>
        <v>#DIV/0!</v>
      </c>
      <c r="CT3362" s="1" t="e">
        <f t="shared" si="5423"/>
        <v>#DIV/0!</v>
      </c>
      <c r="CU3362" s="1">
        <f>IF(CM3362=0,0,Sourcedata!$C$13*EXP(2*Sourcedata!$C$28*Sourcedata!$C$10/Sourcedata!$C$12/Sourcedata!$C$34/CM3362*1000000))</f>
        <v>0</v>
      </c>
      <c r="CV3362" s="1">
        <f t="shared" si="5424"/>
        <v>0</v>
      </c>
      <c r="CW3362" s="1">
        <f t="shared" si="5464"/>
        <v>0</v>
      </c>
      <c r="CX3362">
        <f t="shared" si="5465"/>
        <v>0</v>
      </c>
      <c r="CY3362">
        <f t="shared" si="5466"/>
        <v>0</v>
      </c>
      <c r="CZ3362" s="1">
        <f t="shared" si="5425"/>
        <v>0</v>
      </c>
      <c r="DA3362" s="1" t="e">
        <f t="shared" si="5426"/>
        <v>#DIV/0!</v>
      </c>
      <c r="DB3362" s="1">
        <f t="shared" si="5427"/>
        <v>0</v>
      </c>
      <c r="DC3362" s="1" t="e">
        <f>IF(DA3362&gt;$D$1,Sourcedata!$B$90*(2*CY3362/1000000)/fluid_kinevisco,(CY3362*2/1000000)^(4/3)*epsilon^(1/3)/fluid_kinevisco)</f>
        <v>#DIV/0!</v>
      </c>
      <c r="DD3362" s="1" t="e">
        <f>2+0.6*DC3362^0.5*Sourcedata!$B$92^(1/3)</f>
        <v>#DIV/0!</v>
      </c>
      <c r="DE3362" s="1" t="e">
        <f t="shared" si="5467"/>
        <v>#DIV/0!</v>
      </c>
      <c r="DF3362" s="1" t="e">
        <f t="shared" si="5428"/>
        <v>#DIV/0!</v>
      </c>
      <c r="DG3362" s="1">
        <f>IF(CY3362=0,0,Sourcedata!$C$13*EXP(2*Sourcedata!$C$28*Sourcedata!$C$10/Sourcedata!$C$12/Sourcedata!$C$34/CY3362*1000000))</f>
        <v>0</v>
      </c>
      <c r="DH3362" s="1">
        <f t="shared" si="5429"/>
        <v>0</v>
      </c>
      <c r="DI3362" s="1">
        <f t="shared" si="5468"/>
        <v>0</v>
      </c>
      <c r="DJ3362">
        <f t="shared" si="5469"/>
        <v>0</v>
      </c>
      <c r="DK3362">
        <f t="shared" si="5470"/>
        <v>0</v>
      </c>
      <c r="DL3362" s="1">
        <f t="shared" si="5430"/>
        <v>0</v>
      </c>
      <c r="DM3362" s="1" t="e">
        <f t="shared" si="5431"/>
        <v>#DIV/0!</v>
      </c>
      <c r="DN3362" s="1">
        <f t="shared" si="5432"/>
        <v>0</v>
      </c>
      <c r="DO3362" s="1" t="e">
        <f>IF(DM3362&gt;$D$1,Sourcedata!$B$90*(2*DK3362/1000000)/fluid_kinevisco,(DK3362*2/1000000)^(4/3)*epsilon^(1/3)/fluid_kinevisco)</f>
        <v>#DIV/0!</v>
      </c>
      <c r="DP3362" s="1" t="e">
        <f>2+0.6*DO3362^0.5*Sourcedata!$B$92^(1/3)</f>
        <v>#DIV/0!</v>
      </c>
      <c r="DQ3362" s="1" t="e">
        <f t="shared" si="5471"/>
        <v>#DIV/0!</v>
      </c>
      <c r="DR3362" s="1" t="e">
        <f t="shared" si="5433"/>
        <v>#DIV/0!</v>
      </c>
      <c r="DS3362" s="1">
        <f>IF(DK3362=0,0,Sourcedata!$C$13*EXP(2*Sourcedata!$C$28*Sourcedata!$C$10/Sourcedata!$C$12/Sourcedata!$C$34/DK3362*1000000))</f>
        <v>0</v>
      </c>
      <c r="DT3362" s="1">
        <f t="shared" si="5434"/>
        <v>0</v>
      </c>
      <c r="DU3362" s="1">
        <f t="shared" si="5472"/>
        <v>0</v>
      </c>
      <c r="DV3362">
        <f t="shared" si="5473"/>
        <v>0</v>
      </c>
      <c r="DX3362" s="26">
        <f t="shared" si="5382"/>
        <v>2.4999999999999988E-5</v>
      </c>
      <c r="DY3362">
        <f t="shared" si="5371"/>
        <v>0.84000000000005104</v>
      </c>
      <c r="DZ3362" s="1">
        <f t="shared" si="5372"/>
        <v>0</v>
      </c>
      <c r="EA3362" s="1">
        <f t="shared" si="5383"/>
        <v>24.999999999999989</v>
      </c>
      <c r="EB3362" s="1">
        <f t="shared" si="5376"/>
        <v>0</v>
      </c>
      <c r="EC3362" s="1"/>
      <c r="ED3362" s="1">
        <f t="shared" si="5377"/>
        <v>24.999999999999989</v>
      </c>
      <c r="EE3362" s="1">
        <f t="shared" si="5378"/>
        <v>24.999999999999989</v>
      </c>
      <c r="EF3362">
        <f t="shared" si="5373"/>
        <v>99.999999999999957</v>
      </c>
      <c r="EG3362">
        <f t="shared" si="5374"/>
        <v>0</v>
      </c>
      <c r="EH3362" s="1"/>
      <c r="EI3362">
        <f t="shared" si="5375"/>
        <v>100</v>
      </c>
      <c r="EK3362">
        <f t="shared" si="5379"/>
        <v>0.84000000000005104</v>
      </c>
      <c r="EL3362">
        <f t="shared" si="5380"/>
        <v>0.84</v>
      </c>
      <c r="EM3362">
        <f t="shared" si="5381"/>
        <v>99.999999999999957</v>
      </c>
    </row>
    <row r="3363" spans="6:143" x14ac:dyDescent="0.2">
      <c r="F3363">
        <f>F3362+Sourcedata!$C$36*3600/4000</f>
        <v>3021.3000000001834</v>
      </c>
      <c r="G3363">
        <f t="shared" si="5435"/>
        <v>0</v>
      </c>
      <c r="H3363" s="1">
        <f t="shared" si="5384"/>
        <v>0</v>
      </c>
      <c r="I3363" s="1" t="e">
        <f t="shared" si="5385"/>
        <v>#DIV/0!</v>
      </c>
      <c r="J3363" s="1">
        <f t="shared" si="5386"/>
        <v>0</v>
      </c>
      <c r="K3363" s="1" t="e">
        <f>IF(I3363&gt;$D$1,Sourcedata!$B$90*(2*G3363/1000000)/fluid_kinevisco,(G3363*2/1000000)^(4/3)*epsilon^(1/3)/fluid_kinevisco)</f>
        <v>#DIV/0!</v>
      </c>
      <c r="L3363" s="1" t="e">
        <f>2+0.6*K3363^0.5*Sourcedata!$B$92^(1/3)</f>
        <v>#DIV/0!</v>
      </c>
      <c r="M3363" s="1" t="e">
        <f t="shared" si="5387"/>
        <v>#DIV/0!</v>
      </c>
      <c r="N3363" s="1" t="e">
        <f t="shared" si="5388"/>
        <v>#DIV/0!</v>
      </c>
      <c r="O3363" s="1">
        <f>IF(G3363=0,0,Sourcedata!$C$13*EXP(2*Sourcedata!$C$28*Sourcedata!$C$10/Sourcedata!$C$12/Sourcedata!$C$34/G3363*1000000))</f>
        <v>0</v>
      </c>
      <c r="P3363" s="1">
        <f t="shared" si="5389"/>
        <v>0</v>
      </c>
      <c r="Q3363" s="1">
        <f t="shared" si="5436"/>
        <v>0</v>
      </c>
      <c r="R3363">
        <f t="shared" si="5442"/>
        <v>0</v>
      </c>
      <c r="S3363">
        <f t="shared" si="5437"/>
        <v>0</v>
      </c>
      <c r="T3363" s="1">
        <f t="shared" si="5390"/>
        <v>0</v>
      </c>
      <c r="U3363" s="1" t="e">
        <f t="shared" si="5391"/>
        <v>#DIV/0!</v>
      </c>
      <c r="V3363" s="1">
        <f t="shared" si="5392"/>
        <v>0</v>
      </c>
      <c r="W3363" s="1" t="e">
        <f>IF(U3363&gt;$D$1,Sourcedata!$B$90*(2*S3363/1000000)/fluid_kinevisco,(S3363*2/1000000)^(4/3)*epsilon^(1/3)/fluid_kinevisco)</f>
        <v>#DIV/0!</v>
      </c>
      <c r="X3363" s="1" t="e">
        <f>2+0.6*W3363^0.5*Sourcedata!$B$92^(1/3)</f>
        <v>#DIV/0!</v>
      </c>
      <c r="Y3363" s="1" t="e">
        <f t="shared" si="5443"/>
        <v>#DIV/0!</v>
      </c>
      <c r="Z3363" s="1" t="e">
        <f t="shared" si="5393"/>
        <v>#DIV/0!</v>
      </c>
      <c r="AA3363" s="1">
        <f>IF(S3363=0,0,Sourcedata!$C$13*EXP(2*Sourcedata!$C$28*Sourcedata!$C$10/Sourcedata!$C$12/Sourcedata!$C$34/S3363*1000000))</f>
        <v>0</v>
      </c>
      <c r="AB3363" s="1">
        <f t="shared" si="5394"/>
        <v>0</v>
      </c>
      <c r="AC3363" s="1">
        <f t="shared" si="5444"/>
        <v>0</v>
      </c>
      <c r="AD3363">
        <f t="shared" si="5445"/>
        <v>0</v>
      </c>
      <c r="AE3363">
        <f t="shared" si="5438"/>
        <v>0</v>
      </c>
      <c r="AF3363" s="1">
        <f t="shared" si="5395"/>
        <v>0</v>
      </c>
      <c r="AG3363" s="1" t="e">
        <f t="shared" si="5396"/>
        <v>#DIV/0!</v>
      </c>
      <c r="AH3363" s="1">
        <f t="shared" si="5397"/>
        <v>0</v>
      </c>
      <c r="AI3363" s="1" t="e">
        <f>IF(AG3363&gt;$D$1,Sourcedata!$B$90*(2*AE3363/1000000)/fluid_kinevisco,(AE3363*2/1000000)^(4/3)*epsilon^(1/3)/fluid_kinevisco)</f>
        <v>#DIV/0!</v>
      </c>
      <c r="AJ3363" s="1" t="e">
        <f>2+0.6*AI3363^0.5*Sourcedata!$B$92^(1/3)</f>
        <v>#DIV/0!</v>
      </c>
      <c r="AK3363" s="1" t="e">
        <f t="shared" si="5446"/>
        <v>#DIV/0!</v>
      </c>
      <c r="AL3363" s="1" t="e">
        <f t="shared" si="5398"/>
        <v>#DIV/0!</v>
      </c>
      <c r="AM3363" s="1">
        <f>IF(AE3363=0,0,Sourcedata!$C$13*EXP(2*Sourcedata!$C$28*Sourcedata!$C$10/Sourcedata!$C$12/Sourcedata!$C$34/AE3363*1000000))</f>
        <v>0</v>
      </c>
      <c r="AN3363" s="1">
        <f t="shared" si="5399"/>
        <v>0</v>
      </c>
      <c r="AO3363" s="1">
        <f t="shared" si="5447"/>
        <v>0</v>
      </c>
      <c r="AP3363">
        <f t="shared" si="5448"/>
        <v>0</v>
      </c>
      <c r="AQ3363">
        <f t="shared" si="5439"/>
        <v>0</v>
      </c>
      <c r="AR3363" s="1">
        <f t="shared" si="5400"/>
        <v>0</v>
      </c>
      <c r="AS3363" s="1" t="e">
        <f t="shared" si="5401"/>
        <v>#DIV/0!</v>
      </c>
      <c r="AT3363" s="1">
        <f t="shared" si="5402"/>
        <v>0</v>
      </c>
      <c r="AU3363" s="1" t="e">
        <f>IF(AS3363&gt;$D$1,Sourcedata!$B$90*(2*AQ3363/1000000)/fluid_kinevisco,(AQ3363*2/1000000)^(4/3)*epsilon^(1/3)/fluid_kinevisco)</f>
        <v>#DIV/0!</v>
      </c>
      <c r="AV3363" s="1" t="e">
        <f>2+0.6*AU3363^0.5*Sourcedata!$B$92^(1/3)</f>
        <v>#DIV/0!</v>
      </c>
      <c r="AW3363" s="1" t="e">
        <f t="shared" si="5449"/>
        <v>#DIV/0!</v>
      </c>
      <c r="AX3363" s="1" t="e">
        <f t="shared" si="5403"/>
        <v>#DIV/0!</v>
      </c>
      <c r="AY3363" s="1">
        <f>IF(AQ3363=0,0,Sourcedata!$C$13*EXP(2*Sourcedata!$C$28*Sourcedata!$C$10/Sourcedata!$C$12/Sourcedata!$C$34/AQ3363*1000000))</f>
        <v>0</v>
      </c>
      <c r="AZ3363" s="1">
        <f t="shared" si="5404"/>
        <v>0</v>
      </c>
      <c r="BA3363" s="1">
        <f t="shared" si="5450"/>
        <v>0</v>
      </c>
      <c r="BB3363">
        <f t="shared" si="5451"/>
        <v>0</v>
      </c>
      <c r="BC3363">
        <f t="shared" si="5452"/>
        <v>0</v>
      </c>
      <c r="BD3363" s="1">
        <f t="shared" si="5405"/>
        <v>0</v>
      </c>
      <c r="BE3363" s="1" t="e">
        <f t="shared" si="5406"/>
        <v>#DIV/0!</v>
      </c>
      <c r="BF3363" s="1">
        <f t="shared" si="5407"/>
        <v>0</v>
      </c>
      <c r="BG3363" s="1" t="e">
        <f>IF(BE3363&gt;$D$1,Sourcedata!$B$90*(2*BC3363/1000000)/fluid_kinevisco,(BC3363*2/1000000)^(4/3)*epsilon^(1/3)/fluid_kinevisco)</f>
        <v>#DIV/0!</v>
      </c>
      <c r="BH3363" s="1" t="e">
        <f>2+0.6*BG3363^0.5*Sourcedata!$B$92^(1/3)</f>
        <v>#DIV/0!</v>
      </c>
      <c r="BI3363" s="1" t="e">
        <f t="shared" si="5453"/>
        <v>#DIV/0!</v>
      </c>
      <c r="BJ3363" s="1" t="e">
        <f t="shared" si="5408"/>
        <v>#DIV/0!</v>
      </c>
      <c r="BK3363" s="1">
        <f>IF(BC3363=0,0,Sourcedata!$C$13*EXP(2*Sourcedata!$C$28*Sourcedata!$C$10/Sourcedata!$C$12/Sourcedata!$C$34/BC3363*1000000))</f>
        <v>0</v>
      </c>
      <c r="BL3363" s="1">
        <f t="shared" si="5409"/>
        <v>0</v>
      </c>
      <c r="BM3363" s="1">
        <f t="shared" si="5454"/>
        <v>0</v>
      </c>
      <c r="BN3363">
        <f t="shared" si="5455"/>
        <v>0</v>
      </c>
      <c r="BO3363">
        <f t="shared" si="5456"/>
        <v>0</v>
      </c>
      <c r="BP3363" s="1">
        <f t="shared" si="5410"/>
        <v>0</v>
      </c>
      <c r="BQ3363" s="1" t="e">
        <f t="shared" si="5411"/>
        <v>#DIV/0!</v>
      </c>
      <c r="BR3363" s="1">
        <f t="shared" si="5412"/>
        <v>0</v>
      </c>
      <c r="BS3363" s="1" t="e">
        <f>IF(BQ3363&gt;$D$1,Sourcedata!$B$90*(2*BO3363/1000000)/fluid_kinevisco,(BO3363*2/1000000)^(4/3)*epsilon^(1/3)/fluid_kinevisco)</f>
        <v>#DIV/0!</v>
      </c>
      <c r="BT3363" s="1" t="e">
        <f>2+0.6*BS3363^0.5*Sourcedata!$B$92^(1/3)</f>
        <v>#DIV/0!</v>
      </c>
      <c r="BU3363" s="1" t="e">
        <f t="shared" si="5457"/>
        <v>#DIV/0!</v>
      </c>
      <c r="BV3363" s="1" t="e">
        <f t="shared" si="5413"/>
        <v>#DIV/0!</v>
      </c>
      <c r="BW3363" s="1">
        <f>IF(BO3363=0,0,Sourcedata!$C$13*EXP(2*Sourcedata!$C$28*Sourcedata!$C$10/Sourcedata!$C$12/Sourcedata!$C$34/BO3363*1000000))</f>
        <v>0</v>
      </c>
      <c r="BX3363" s="1">
        <f t="shared" si="5414"/>
        <v>0</v>
      </c>
      <c r="BY3363" s="1">
        <f t="shared" si="5458"/>
        <v>0</v>
      </c>
      <c r="BZ3363">
        <f t="shared" si="5459"/>
        <v>0</v>
      </c>
      <c r="CA3363">
        <f t="shared" si="5440"/>
        <v>0</v>
      </c>
      <c r="CB3363" s="1">
        <f t="shared" si="5415"/>
        <v>0</v>
      </c>
      <c r="CC3363" s="1" t="e">
        <f t="shared" si="5416"/>
        <v>#DIV/0!</v>
      </c>
      <c r="CD3363" s="1">
        <f t="shared" si="5417"/>
        <v>0</v>
      </c>
      <c r="CE3363" s="1" t="e">
        <f>IF(CC3363&gt;$D$1,Sourcedata!$B$90*(2*CA3363/1000000)/fluid_kinevisco,(CA3363*2/1000000)^(4/3)*epsilon^(1/3)/fluid_kinevisco)</f>
        <v>#DIV/0!</v>
      </c>
      <c r="CF3363" s="1" t="e">
        <f>2+0.6*CE3363^0.5*Sourcedata!$B$92^(1/3)</f>
        <v>#DIV/0!</v>
      </c>
      <c r="CG3363" s="1" t="e">
        <f t="shared" si="5460"/>
        <v>#DIV/0!</v>
      </c>
      <c r="CH3363" s="1" t="e">
        <f t="shared" si="5418"/>
        <v>#DIV/0!</v>
      </c>
      <c r="CI3363" s="1">
        <f>IF(CA3363=0,0,Sourcedata!$C$13*EXP(2*Sourcedata!$C$28*Sourcedata!$C$10/Sourcedata!$C$12/Sourcedata!$C$34/CA3363*1000000))</f>
        <v>0</v>
      </c>
      <c r="CJ3363" s="1">
        <f t="shared" si="5419"/>
        <v>0</v>
      </c>
      <c r="CK3363" s="1">
        <f t="shared" si="5461"/>
        <v>0</v>
      </c>
      <c r="CL3363">
        <f t="shared" si="5441"/>
        <v>0</v>
      </c>
      <c r="CM3363">
        <f t="shared" si="5462"/>
        <v>0</v>
      </c>
      <c r="CN3363" s="1">
        <f t="shared" si="5420"/>
        <v>0</v>
      </c>
      <c r="CO3363" s="1" t="e">
        <f t="shared" si="5421"/>
        <v>#DIV/0!</v>
      </c>
      <c r="CP3363" s="1">
        <f t="shared" si="5422"/>
        <v>0</v>
      </c>
      <c r="CQ3363" s="1" t="e">
        <f>IF(CO3363&gt;$D$1,Sourcedata!$B$90*(2*CM3363/1000000)/fluid_kinevisco,(CM3363*2/1000000)^(4/3)*epsilon^(1/3)/fluid_kinevisco)</f>
        <v>#DIV/0!</v>
      </c>
      <c r="CR3363" s="1" t="e">
        <f>2+0.6*CQ3363^0.5*Sourcedata!$B$92^(1/3)</f>
        <v>#DIV/0!</v>
      </c>
      <c r="CS3363" s="1" t="e">
        <f t="shared" si="5463"/>
        <v>#DIV/0!</v>
      </c>
      <c r="CT3363" s="1" t="e">
        <f t="shared" si="5423"/>
        <v>#DIV/0!</v>
      </c>
      <c r="CU3363" s="1">
        <f>IF(CM3363=0,0,Sourcedata!$C$13*EXP(2*Sourcedata!$C$28*Sourcedata!$C$10/Sourcedata!$C$12/Sourcedata!$C$34/CM3363*1000000))</f>
        <v>0</v>
      </c>
      <c r="CV3363" s="1">
        <f t="shared" si="5424"/>
        <v>0</v>
      </c>
      <c r="CW3363" s="1">
        <f t="shared" si="5464"/>
        <v>0</v>
      </c>
      <c r="CX3363">
        <f t="shared" si="5465"/>
        <v>0</v>
      </c>
      <c r="CY3363">
        <f t="shared" si="5466"/>
        <v>0</v>
      </c>
      <c r="CZ3363" s="1">
        <f t="shared" si="5425"/>
        <v>0</v>
      </c>
      <c r="DA3363" s="1" t="e">
        <f t="shared" si="5426"/>
        <v>#DIV/0!</v>
      </c>
      <c r="DB3363" s="1">
        <f t="shared" si="5427"/>
        <v>0</v>
      </c>
      <c r="DC3363" s="1" t="e">
        <f>IF(DA3363&gt;$D$1,Sourcedata!$B$90*(2*CY3363/1000000)/fluid_kinevisco,(CY3363*2/1000000)^(4/3)*epsilon^(1/3)/fluid_kinevisco)</f>
        <v>#DIV/0!</v>
      </c>
      <c r="DD3363" s="1" t="e">
        <f>2+0.6*DC3363^0.5*Sourcedata!$B$92^(1/3)</f>
        <v>#DIV/0!</v>
      </c>
      <c r="DE3363" s="1" t="e">
        <f t="shared" si="5467"/>
        <v>#DIV/0!</v>
      </c>
      <c r="DF3363" s="1" t="e">
        <f t="shared" si="5428"/>
        <v>#DIV/0!</v>
      </c>
      <c r="DG3363" s="1">
        <f>IF(CY3363=0,0,Sourcedata!$C$13*EXP(2*Sourcedata!$C$28*Sourcedata!$C$10/Sourcedata!$C$12/Sourcedata!$C$34/CY3363*1000000))</f>
        <v>0</v>
      </c>
      <c r="DH3363" s="1">
        <f t="shared" si="5429"/>
        <v>0</v>
      </c>
      <c r="DI3363" s="1">
        <f t="shared" si="5468"/>
        <v>0</v>
      </c>
      <c r="DJ3363">
        <f t="shared" si="5469"/>
        <v>0</v>
      </c>
      <c r="DK3363">
        <f t="shared" si="5470"/>
        <v>0</v>
      </c>
      <c r="DL3363" s="1">
        <f t="shared" si="5430"/>
        <v>0</v>
      </c>
      <c r="DM3363" s="1" t="e">
        <f t="shared" si="5431"/>
        <v>#DIV/0!</v>
      </c>
      <c r="DN3363" s="1">
        <f t="shared" si="5432"/>
        <v>0</v>
      </c>
      <c r="DO3363" s="1" t="e">
        <f>IF(DM3363&gt;$D$1,Sourcedata!$B$90*(2*DK3363/1000000)/fluid_kinevisco,(DK3363*2/1000000)^(4/3)*epsilon^(1/3)/fluid_kinevisco)</f>
        <v>#DIV/0!</v>
      </c>
      <c r="DP3363" s="1" t="e">
        <f>2+0.6*DO3363^0.5*Sourcedata!$B$92^(1/3)</f>
        <v>#DIV/0!</v>
      </c>
      <c r="DQ3363" s="1" t="e">
        <f t="shared" si="5471"/>
        <v>#DIV/0!</v>
      </c>
      <c r="DR3363" s="1" t="e">
        <f t="shared" si="5433"/>
        <v>#DIV/0!</v>
      </c>
      <c r="DS3363" s="1">
        <f>IF(DK3363=0,0,Sourcedata!$C$13*EXP(2*Sourcedata!$C$28*Sourcedata!$C$10/Sourcedata!$C$12/Sourcedata!$C$34/DK3363*1000000))</f>
        <v>0</v>
      </c>
      <c r="DT3363" s="1">
        <f t="shared" si="5434"/>
        <v>0</v>
      </c>
      <c r="DU3363" s="1">
        <f t="shared" si="5472"/>
        <v>0</v>
      </c>
      <c r="DV3363">
        <f t="shared" si="5473"/>
        <v>0</v>
      </c>
      <c r="DX3363" s="26">
        <f t="shared" si="5382"/>
        <v>2.4999999999999988E-5</v>
      </c>
      <c r="DY3363">
        <f t="shared" si="5371"/>
        <v>0.84025000000005101</v>
      </c>
      <c r="DZ3363" s="1">
        <f t="shared" si="5372"/>
        <v>0</v>
      </c>
      <c r="EA3363" s="1">
        <f t="shared" si="5383"/>
        <v>24.999999999999989</v>
      </c>
      <c r="EB3363" s="1">
        <f t="shared" si="5376"/>
        <v>0</v>
      </c>
      <c r="EC3363" s="1"/>
      <c r="ED3363" s="1">
        <f t="shared" si="5377"/>
        <v>24.999999999999989</v>
      </c>
      <c r="EE3363" s="1">
        <f t="shared" si="5378"/>
        <v>24.999999999999989</v>
      </c>
      <c r="EF3363">
        <f t="shared" si="5373"/>
        <v>99.999999999999957</v>
      </c>
      <c r="EG3363">
        <f t="shared" si="5374"/>
        <v>0</v>
      </c>
      <c r="EH3363" s="1"/>
      <c r="EI3363">
        <f t="shared" si="5375"/>
        <v>100</v>
      </c>
      <c r="EK3363">
        <f t="shared" si="5379"/>
        <v>0.84025000000005101</v>
      </c>
      <c r="EL3363">
        <f t="shared" si="5380"/>
        <v>0.84</v>
      </c>
      <c r="EM3363">
        <f t="shared" si="5381"/>
        <v>99.999999999999957</v>
      </c>
    </row>
    <row r="3364" spans="6:143" x14ac:dyDescent="0.2">
      <c r="F3364">
        <f>F3363+Sourcedata!$C$36*3600/4000</f>
        <v>3022.2000000001835</v>
      </c>
      <c r="G3364">
        <f t="shared" si="5435"/>
        <v>0</v>
      </c>
      <c r="H3364" s="1">
        <f t="shared" si="5384"/>
        <v>0</v>
      </c>
      <c r="I3364" s="1" t="e">
        <f t="shared" si="5385"/>
        <v>#DIV/0!</v>
      </c>
      <c r="J3364" s="1">
        <f t="shared" si="5386"/>
        <v>0</v>
      </c>
      <c r="K3364" s="1" t="e">
        <f>IF(I3364&gt;$D$1,Sourcedata!$B$90*(2*G3364/1000000)/fluid_kinevisco,(G3364*2/1000000)^(4/3)*epsilon^(1/3)/fluid_kinevisco)</f>
        <v>#DIV/0!</v>
      </c>
      <c r="L3364" s="1" t="e">
        <f>2+0.6*K3364^0.5*Sourcedata!$B$92^(1/3)</f>
        <v>#DIV/0!</v>
      </c>
      <c r="M3364" s="1" t="e">
        <f t="shared" si="5387"/>
        <v>#DIV/0!</v>
      </c>
      <c r="N3364" s="1" t="e">
        <f t="shared" si="5388"/>
        <v>#DIV/0!</v>
      </c>
      <c r="O3364" s="1">
        <f>IF(G3364=0,0,Sourcedata!$C$13*EXP(2*Sourcedata!$C$28*Sourcedata!$C$10/Sourcedata!$C$12/Sourcedata!$C$34/G3364*1000000))</f>
        <v>0</v>
      </c>
      <c r="P3364" s="1">
        <f t="shared" si="5389"/>
        <v>0</v>
      </c>
      <c r="Q3364" s="1">
        <f t="shared" si="5436"/>
        <v>0</v>
      </c>
      <c r="R3364">
        <f t="shared" si="5442"/>
        <v>0</v>
      </c>
      <c r="S3364">
        <f t="shared" si="5437"/>
        <v>0</v>
      </c>
      <c r="T3364" s="1">
        <f t="shared" si="5390"/>
        <v>0</v>
      </c>
      <c r="U3364" s="1" t="e">
        <f t="shared" si="5391"/>
        <v>#DIV/0!</v>
      </c>
      <c r="V3364" s="1">
        <f t="shared" si="5392"/>
        <v>0</v>
      </c>
      <c r="W3364" s="1" t="e">
        <f>IF(U3364&gt;$D$1,Sourcedata!$B$90*(2*S3364/1000000)/fluid_kinevisco,(S3364*2/1000000)^(4/3)*epsilon^(1/3)/fluid_kinevisco)</f>
        <v>#DIV/0!</v>
      </c>
      <c r="X3364" s="1" t="e">
        <f>2+0.6*W3364^0.5*Sourcedata!$B$92^(1/3)</f>
        <v>#DIV/0!</v>
      </c>
      <c r="Y3364" s="1" t="e">
        <f t="shared" si="5443"/>
        <v>#DIV/0!</v>
      </c>
      <c r="Z3364" s="1" t="e">
        <f t="shared" si="5393"/>
        <v>#DIV/0!</v>
      </c>
      <c r="AA3364" s="1">
        <f>IF(S3364=0,0,Sourcedata!$C$13*EXP(2*Sourcedata!$C$28*Sourcedata!$C$10/Sourcedata!$C$12/Sourcedata!$C$34/S3364*1000000))</f>
        <v>0</v>
      </c>
      <c r="AB3364" s="1">
        <f t="shared" si="5394"/>
        <v>0</v>
      </c>
      <c r="AC3364" s="1">
        <f t="shared" si="5444"/>
        <v>0</v>
      </c>
      <c r="AD3364">
        <f t="shared" si="5445"/>
        <v>0</v>
      </c>
      <c r="AE3364">
        <f t="shared" si="5438"/>
        <v>0</v>
      </c>
      <c r="AF3364" s="1">
        <f t="shared" si="5395"/>
        <v>0</v>
      </c>
      <c r="AG3364" s="1" t="e">
        <f t="shared" si="5396"/>
        <v>#DIV/0!</v>
      </c>
      <c r="AH3364" s="1">
        <f t="shared" si="5397"/>
        <v>0</v>
      </c>
      <c r="AI3364" s="1" t="e">
        <f>IF(AG3364&gt;$D$1,Sourcedata!$B$90*(2*AE3364/1000000)/fluid_kinevisco,(AE3364*2/1000000)^(4/3)*epsilon^(1/3)/fluid_kinevisco)</f>
        <v>#DIV/0!</v>
      </c>
      <c r="AJ3364" s="1" t="e">
        <f>2+0.6*AI3364^0.5*Sourcedata!$B$92^(1/3)</f>
        <v>#DIV/0!</v>
      </c>
      <c r="AK3364" s="1" t="e">
        <f t="shared" si="5446"/>
        <v>#DIV/0!</v>
      </c>
      <c r="AL3364" s="1" t="e">
        <f t="shared" si="5398"/>
        <v>#DIV/0!</v>
      </c>
      <c r="AM3364" s="1">
        <f>IF(AE3364=0,0,Sourcedata!$C$13*EXP(2*Sourcedata!$C$28*Sourcedata!$C$10/Sourcedata!$C$12/Sourcedata!$C$34/AE3364*1000000))</f>
        <v>0</v>
      </c>
      <c r="AN3364" s="1">
        <f t="shared" si="5399"/>
        <v>0</v>
      </c>
      <c r="AO3364" s="1">
        <f t="shared" si="5447"/>
        <v>0</v>
      </c>
      <c r="AP3364">
        <f t="shared" si="5448"/>
        <v>0</v>
      </c>
      <c r="AQ3364">
        <f t="shared" si="5439"/>
        <v>0</v>
      </c>
      <c r="AR3364" s="1">
        <f t="shared" si="5400"/>
        <v>0</v>
      </c>
      <c r="AS3364" s="1" t="e">
        <f t="shared" si="5401"/>
        <v>#DIV/0!</v>
      </c>
      <c r="AT3364" s="1">
        <f t="shared" si="5402"/>
        <v>0</v>
      </c>
      <c r="AU3364" s="1" t="e">
        <f>IF(AS3364&gt;$D$1,Sourcedata!$B$90*(2*AQ3364/1000000)/fluid_kinevisco,(AQ3364*2/1000000)^(4/3)*epsilon^(1/3)/fluid_kinevisco)</f>
        <v>#DIV/0!</v>
      </c>
      <c r="AV3364" s="1" t="e">
        <f>2+0.6*AU3364^0.5*Sourcedata!$B$92^(1/3)</f>
        <v>#DIV/0!</v>
      </c>
      <c r="AW3364" s="1" t="e">
        <f t="shared" si="5449"/>
        <v>#DIV/0!</v>
      </c>
      <c r="AX3364" s="1" t="e">
        <f t="shared" si="5403"/>
        <v>#DIV/0!</v>
      </c>
      <c r="AY3364" s="1">
        <f>IF(AQ3364=0,0,Sourcedata!$C$13*EXP(2*Sourcedata!$C$28*Sourcedata!$C$10/Sourcedata!$C$12/Sourcedata!$C$34/AQ3364*1000000))</f>
        <v>0</v>
      </c>
      <c r="AZ3364" s="1">
        <f t="shared" si="5404"/>
        <v>0</v>
      </c>
      <c r="BA3364" s="1">
        <f t="shared" si="5450"/>
        <v>0</v>
      </c>
      <c r="BB3364">
        <f t="shared" si="5451"/>
        <v>0</v>
      </c>
      <c r="BC3364">
        <f t="shared" si="5452"/>
        <v>0</v>
      </c>
      <c r="BD3364" s="1">
        <f t="shared" si="5405"/>
        <v>0</v>
      </c>
      <c r="BE3364" s="1" t="e">
        <f t="shared" si="5406"/>
        <v>#DIV/0!</v>
      </c>
      <c r="BF3364" s="1">
        <f t="shared" si="5407"/>
        <v>0</v>
      </c>
      <c r="BG3364" s="1" t="e">
        <f>IF(BE3364&gt;$D$1,Sourcedata!$B$90*(2*BC3364/1000000)/fluid_kinevisco,(BC3364*2/1000000)^(4/3)*epsilon^(1/3)/fluid_kinevisco)</f>
        <v>#DIV/0!</v>
      </c>
      <c r="BH3364" s="1" t="e">
        <f>2+0.6*BG3364^0.5*Sourcedata!$B$92^(1/3)</f>
        <v>#DIV/0!</v>
      </c>
      <c r="BI3364" s="1" t="e">
        <f t="shared" si="5453"/>
        <v>#DIV/0!</v>
      </c>
      <c r="BJ3364" s="1" t="e">
        <f t="shared" si="5408"/>
        <v>#DIV/0!</v>
      </c>
      <c r="BK3364" s="1">
        <f>IF(BC3364=0,0,Sourcedata!$C$13*EXP(2*Sourcedata!$C$28*Sourcedata!$C$10/Sourcedata!$C$12/Sourcedata!$C$34/BC3364*1000000))</f>
        <v>0</v>
      </c>
      <c r="BL3364" s="1">
        <f t="shared" si="5409"/>
        <v>0</v>
      </c>
      <c r="BM3364" s="1">
        <f t="shared" si="5454"/>
        <v>0</v>
      </c>
      <c r="BN3364">
        <f t="shared" si="5455"/>
        <v>0</v>
      </c>
      <c r="BO3364">
        <f t="shared" si="5456"/>
        <v>0</v>
      </c>
      <c r="BP3364" s="1">
        <f t="shared" si="5410"/>
        <v>0</v>
      </c>
      <c r="BQ3364" s="1" t="e">
        <f t="shared" si="5411"/>
        <v>#DIV/0!</v>
      </c>
      <c r="BR3364" s="1">
        <f t="shared" si="5412"/>
        <v>0</v>
      </c>
      <c r="BS3364" s="1" t="e">
        <f>IF(BQ3364&gt;$D$1,Sourcedata!$B$90*(2*BO3364/1000000)/fluid_kinevisco,(BO3364*2/1000000)^(4/3)*epsilon^(1/3)/fluid_kinevisco)</f>
        <v>#DIV/0!</v>
      </c>
      <c r="BT3364" s="1" t="e">
        <f>2+0.6*BS3364^0.5*Sourcedata!$B$92^(1/3)</f>
        <v>#DIV/0!</v>
      </c>
      <c r="BU3364" s="1" t="e">
        <f t="shared" si="5457"/>
        <v>#DIV/0!</v>
      </c>
      <c r="BV3364" s="1" t="e">
        <f t="shared" si="5413"/>
        <v>#DIV/0!</v>
      </c>
      <c r="BW3364" s="1">
        <f>IF(BO3364=0,0,Sourcedata!$C$13*EXP(2*Sourcedata!$C$28*Sourcedata!$C$10/Sourcedata!$C$12/Sourcedata!$C$34/BO3364*1000000))</f>
        <v>0</v>
      </c>
      <c r="BX3364" s="1">
        <f t="shared" si="5414"/>
        <v>0</v>
      </c>
      <c r="BY3364" s="1">
        <f t="shared" si="5458"/>
        <v>0</v>
      </c>
      <c r="BZ3364">
        <f t="shared" si="5459"/>
        <v>0</v>
      </c>
      <c r="CA3364">
        <f t="shared" si="5440"/>
        <v>0</v>
      </c>
      <c r="CB3364" s="1">
        <f t="shared" si="5415"/>
        <v>0</v>
      </c>
      <c r="CC3364" s="1" t="e">
        <f t="shared" si="5416"/>
        <v>#DIV/0!</v>
      </c>
      <c r="CD3364" s="1">
        <f t="shared" si="5417"/>
        <v>0</v>
      </c>
      <c r="CE3364" s="1" t="e">
        <f>IF(CC3364&gt;$D$1,Sourcedata!$B$90*(2*CA3364/1000000)/fluid_kinevisco,(CA3364*2/1000000)^(4/3)*epsilon^(1/3)/fluid_kinevisco)</f>
        <v>#DIV/0!</v>
      </c>
      <c r="CF3364" s="1" t="e">
        <f>2+0.6*CE3364^0.5*Sourcedata!$B$92^(1/3)</f>
        <v>#DIV/0!</v>
      </c>
      <c r="CG3364" s="1" t="e">
        <f t="shared" si="5460"/>
        <v>#DIV/0!</v>
      </c>
      <c r="CH3364" s="1" t="e">
        <f t="shared" si="5418"/>
        <v>#DIV/0!</v>
      </c>
      <c r="CI3364" s="1">
        <f>IF(CA3364=0,0,Sourcedata!$C$13*EXP(2*Sourcedata!$C$28*Sourcedata!$C$10/Sourcedata!$C$12/Sourcedata!$C$34/CA3364*1000000))</f>
        <v>0</v>
      </c>
      <c r="CJ3364" s="1">
        <f t="shared" si="5419"/>
        <v>0</v>
      </c>
      <c r="CK3364" s="1">
        <f t="shared" si="5461"/>
        <v>0</v>
      </c>
      <c r="CL3364">
        <f t="shared" si="5441"/>
        <v>0</v>
      </c>
      <c r="CM3364">
        <f t="shared" si="5462"/>
        <v>0</v>
      </c>
      <c r="CN3364" s="1">
        <f t="shared" si="5420"/>
        <v>0</v>
      </c>
      <c r="CO3364" s="1" t="e">
        <f t="shared" si="5421"/>
        <v>#DIV/0!</v>
      </c>
      <c r="CP3364" s="1">
        <f t="shared" si="5422"/>
        <v>0</v>
      </c>
      <c r="CQ3364" s="1" t="e">
        <f>IF(CO3364&gt;$D$1,Sourcedata!$B$90*(2*CM3364/1000000)/fluid_kinevisco,(CM3364*2/1000000)^(4/3)*epsilon^(1/3)/fluid_kinevisco)</f>
        <v>#DIV/0!</v>
      </c>
      <c r="CR3364" s="1" t="e">
        <f>2+0.6*CQ3364^0.5*Sourcedata!$B$92^(1/3)</f>
        <v>#DIV/0!</v>
      </c>
      <c r="CS3364" s="1" t="e">
        <f t="shared" si="5463"/>
        <v>#DIV/0!</v>
      </c>
      <c r="CT3364" s="1" t="e">
        <f t="shared" si="5423"/>
        <v>#DIV/0!</v>
      </c>
      <c r="CU3364" s="1">
        <f>IF(CM3364=0,0,Sourcedata!$C$13*EXP(2*Sourcedata!$C$28*Sourcedata!$C$10/Sourcedata!$C$12/Sourcedata!$C$34/CM3364*1000000))</f>
        <v>0</v>
      </c>
      <c r="CV3364" s="1">
        <f t="shared" si="5424"/>
        <v>0</v>
      </c>
      <c r="CW3364" s="1">
        <f t="shared" si="5464"/>
        <v>0</v>
      </c>
      <c r="CX3364">
        <f t="shared" si="5465"/>
        <v>0</v>
      </c>
      <c r="CY3364">
        <f t="shared" si="5466"/>
        <v>0</v>
      </c>
      <c r="CZ3364" s="1">
        <f t="shared" si="5425"/>
        <v>0</v>
      </c>
      <c r="DA3364" s="1" t="e">
        <f t="shared" si="5426"/>
        <v>#DIV/0!</v>
      </c>
      <c r="DB3364" s="1">
        <f t="shared" si="5427"/>
        <v>0</v>
      </c>
      <c r="DC3364" s="1" t="e">
        <f>IF(DA3364&gt;$D$1,Sourcedata!$B$90*(2*CY3364/1000000)/fluid_kinevisco,(CY3364*2/1000000)^(4/3)*epsilon^(1/3)/fluid_kinevisco)</f>
        <v>#DIV/0!</v>
      </c>
      <c r="DD3364" s="1" t="e">
        <f>2+0.6*DC3364^0.5*Sourcedata!$B$92^(1/3)</f>
        <v>#DIV/0!</v>
      </c>
      <c r="DE3364" s="1" t="e">
        <f t="shared" si="5467"/>
        <v>#DIV/0!</v>
      </c>
      <c r="DF3364" s="1" t="e">
        <f t="shared" si="5428"/>
        <v>#DIV/0!</v>
      </c>
      <c r="DG3364" s="1">
        <f>IF(CY3364=0,0,Sourcedata!$C$13*EXP(2*Sourcedata!$C$28*Sourcedata!$C$10/Sourcedata!$C$12/Sourcedata!$C$34/CY3364*1000000))</f>
        <v>0</v>
      </c>
      <c r="DH3364" s="1">
        <f t="shared" si="5429"/>
        <v>0</v>
      </c>
      <c r="DI3364" s="1">
        <f t="shared" si="5468"/>
        <v>0</v>
      </c>
      <c r="DJ3364">
        <f t="shared" si="5469"/>
        <v>0</v>
      </c>
      <c r="DK3364">
        <f t="shared" si="5470"/>
        <v>0</v>
      </c>
      <c r="DL3364" s="1">
        <f t="shared" si="5430"/>
        <v>0</v>
      </c>
      <c r="DM3364" s="1" t="e">
        <f t="shared" si="5431"/>
        <v>#DIV/0!</v>
      </c>
      <c r="DN3364" s="1">
        <f t="shared" si="5432"/>
        <v>0</v>
      </c>
      <c r="DO3364" s="1" t="e">
        <f>IF(DM3364&gt;$D$1,Sourcedata!$B$90*(2*DK3364/1000000)/fluid_kinevisco,(DK3364*2/1000000)^(4/3)*epsilon^(1/3)/fluid_kinevisco)</f>
        <v>#DIV/0!</v>
      </c>
      <c r="DP3364" s="1" t="e">
        <f>2+0.6*DO3364^0.5*Sourcedata!$B$92^(1/3)</f>
        <v>#DIV/0!</v>
      </c>
      <c r="DQ3364" s="1" t="e">
        <f t="shared" si="5471"/>
        <v>#DIV/0!</v>
      </c>
      <c r="DR3364" s="1" t="e">
        <f t="shared" si="5433"/>
        <v>#DIV/0!</v>
      </c>
      <c r="DS3364" s="1">
        <f>IF(DK3364=0,0,Sourcedata!$C$13*EXP(2*Sourcedata!$C$28*Sourcedata!$C$10/Sourcedata!$C$12/Sourcedata!$C$34/DK3364*1000000))</f>
        <v>0</v>
      </c>
      <c r="DT3364" s="1">
        <f t="shared" si="5434"/>
        <v>0</v>
      </c>
      <c r="DU3364" s="1">
        <f t="shared" si="5472"/>
        <v>0</v>
      </c>
      <c r="DV3364">
        <f t="shared" si="5473"/>
        <v>0</v>
      </c>
      <c r="DX3364" s="26">
        <f t="shared" si="5382"/>
        <v>2.4999999999999988E-5</v>
      </c>
      <c r="DY3364">
        <f t="shared" si="5371"/>
        <v>0.8405000000000511</v>
      </c>
      <c r="DZ3364" s="1">
        <f t="shared" si="5372"/>
        <v>0</v>
      </c>
      <c r="EA3364" s="1">
        <f t="shared" si="5383"/>
        <v>24.999999999999989</v>
      </c>
      <c r="EB3364" s="1">
        <f t="shared" si="5376"/>
        <v>0</v>
      </c>
      <c r="EC3364" s="1"/>
      <c r="ED3364" s="1">
        <f t="shared" si="5377"/>
        <v>24.999999999999989</v>
      </c>
      <c r="EE3364" s="1">
        <f t="shared" si="5378"/>
        <v>24.999999999999989</v>
      </c>
      <c r="EF3364">
        <f t="shared" si="5373"/>
        <v>99.999999999999957</v>
      </c>
      <c r="EG3364">
        <f t="shared" si="5374"/>
        <v>0</v>
      </c>
      <c r="EH3364" s="1"/>
      <c r="EI3364">
        <f t="shared" si="5375"/>
        <v>100</v>
      </c>
      <c r="EK3364">
        <f t="shared" si="5379"/>
        <v>0.8405000000000511</v>
      </c>
      <c r="EL3364">
        <f t="shared" si="5380"/>
        <v>0.84</v>
      </c>
      <c r="EM3364">
        <f t="shared" si="5381"/>
        <v>99.999999999999957</v>
      </c>
    </row>
    <row r="3365" spans="6:143" x14ac:dyDescent="0.2">
      <c r="F3365">
        <f>F3364+Sourcedata!$C$36*3600/4000</f>
        <v>3023.1000000001836</v>
      </c>
      <c r="G3365">
        <f t="shared" si="5435"/>
        <v>0</v>
      </c>
      <c r="H3365" s="1">
        <f t="shared" si="5384"/>
        <v>0</v>
      </c>
      <c r="I3365" s="1" t="e">
        <f t="shared" si="5385"/>
        <v>#DIV/0!</v>
      </c>
      <c r="J3365" s="1">
        <f t="shared" si="5386"/>
        <v>0</v>
      </c>
      <c r="K3365" s="1" t="e">
        <f>IF(I3365&gt;$D$1,Sourcedata!$B$90*(2*G3365/1000000)/fluid_kinevisco,(G3365*2/1000000)^(4/3)*epsilon^(1/3)/fluid_kinevisco)</f>
        <v>#DIV/0!</v>
      </c>
      <c r="L3365" s="1" t="e">
        <f>2+0.6*K3365^0.5*Sourcedata!$B$92^(1/3)</f>
        <v>#DIV/0!</v>
      </c>
      <c r="M3365" s="1" t="e">
        <f t="shared" si="5387"/>
        <v>#DIV/0!</v>
      </c>
      <c r="N3365" s="1" t="e">
        <f t="shared" si="5388"/>
        <v>#DIV/0!</v>
      </c>
      <c r="O3365" s="1">
        <f>IF(G3365=0,0,Sourcedata!$C$13*EXP(2*Sourcedata!$C$28*Sourcedata!$C$10/Sourcedata!$C$12/Sourcedata!$C$34/G3365*1000000))</f>
        <v>0</v>
      </c>
      <c r="P3365" s="1">
        <f t="shared" si="5389"/>
        <v>0</v>
      </c>
      <c r="Q3365" s="1">
        <f t="shared" si="5436"/>
        <v>0</v>
      </c>
      <c r="R3365">
        <f t="shared" si="5442"/>
        <v>0</v>
      </c>
      <c r="S3365">
        <f t="shared" si="5437"/>
        <v>0</v>
      </c>
      <c r="T3365" s="1">
        <f t="shared" si="5390"/>
        <v>0</v>
      </c>
      <c r="U3365" s="1" t="e">
        <f t="shared" si="5391"/>
        <v>#DIV/0!</v>
      </c>
      <c r="V3365" s="1">
        <f t="shared" si="5392"/>
        <v>0</v>
      </c>
      <c r="W3365" s="1" t="e">
        <f>IF(U3365&gt;$D$1,Sourcedata!$B$90*(2*S3365/1000000)/fluid_kinevisco,(S3365*2/1000000)^(4/3)*epsilon^(1/3)/fluid_kinevisco)</f>
        <v>#DIV/0!</v>
      </c>
      <c r="X3365" s="1" t="e">
        <f>2+0.6*W3365^0.5*Sourcedata!$B$92^(1/3)</f>
        <v>#DIV/0!</v>
      </c>
      <c r="Y3365" s="1" t="e">
        <f t="shared" si="5443"/>
        <v>#DIV/0!</v>
      </c>
      <c r="Z3365" s="1" t="e">
        <f t="shared" si="5393"/>
        <v>#DIV/0!</v>
      </c>
      <c r="AA3365" s="1">
        <f>IF(S3365=0,0,Sourcedata!$C$13*EXP(2*Sourcedata!$C$28*Sourcedata!$C$10/Sourcedata!$C$12/Sourcedata!$C$34/S3365*1000000))</f>
        <v>0</v>
      </c>
      <c r="AB3365" s="1">
        <f t="shared" si="5394"/>
        <v>0</v>
      </c>
      <c r="AC3365" s="1">
        <f t="shared" si="5444"/>
        <v>0</v>
      </c>
      <c r="AD3365">
        <f t="shared" si="5445"/>
        <v>0</v>
      </c>
      <c r="AE3365">
        <f t="shared" si="5438"/>
        <v>0</v>
      </c>
      <c r="AF3365" s="1">
        <f t="shared" si="5395"/>
        <v>0</v>
      </c>
      <c r="AG3365" s="1" t="e">
        <f t="shared" si="5396"/>
        <v>#DIV/0!</v>
      </c>
      <c r="AH3365" s="1">
        <f t="shared" si="5397"/>
        <v>0</v>
      </c>
      <c r="AI3365" s="1" t="e">
        <f>IF(AG3365&gt;$D$1,Sourcedata!$B$90*(2*AE3365/1000000)/fluid_kinevisco,(AE3365*2/1000000)^(4/3)*epsilon^(1/3)/fluid_kinevisco)</f>
        <v>#DIV/0!</v>
      </c>
      <c r="AJ3365" s="1" t="e">
        <f>2+0.6*AI3365^0.5*Sourcedata!$B$92^(1/3)</f>
        <v>#DIV/0!</v>
      </c>
      <c r="AK3365" s="1" t="e">
        <f t="shared" si="5446"/>
        <v>#DIV/0!</v>
      </c>
      <c r="AL3365" s="1" t="e">
        <f t="shared" si="5398"/>
        <v>#DIV/0!</v>
      </c>
      <c r="AM3365" s="1">
        <f>IF(AE3365=0,0,Sourcedata!$C$13*EXP(2*Sourcedata!$C$28*Sourcedata!$C$10/Sourcedata!$C$12/Sourcedata!$C$34/AE3365*1000000))</f>
        <v>0</v>
      </c>
      <c r="AN3365" s="1">
        <f t="shared" si="5399"/>
        <v>0</v>
      </c>
      <c r="AO3365" s="1">
        <f t="shared" si="5447"/>
        <v>0</v>
      </c>
      <c r="AP3365">
        <f t="shared" si="5448"/>
        <v>0</v>
      </c>
      <c r="AQ3365">
        <f t="shared" si="5439"/>
        <v>0</v>
      </c>
      <c r="AR3365" s="1">
        <f t="shared" si="5400"/>
        <v>0</v>
      </c>
      <c r="AS3365" s="1" t="e">
        <f t="shared" si="5401"/>
        <v>#DIV/0!</v>
      </c>
      <c r="AT3365" s="1">
        <f t="shared" si="5402"/>
        <v>0</v>
      </c>
      <c r="AU3365" s="1" t="e">
        <f>IF(AS3365&gt;$D$1,Sourcedata!$B$90*(2*AQ3365/1000000)/fluid_kinevisco,(AQ3365*2/1000000)^(4/3)*epsilon^(1/3)/fluid_kinevisco)</f>
        <v>#DIV/0!</v>
      </c>
      <c r="AV3365" s="1" t="e">
        <f>2+0.6*AU3365^0.5*Sourcedata!$B$92^(1/3)</f>
        <v>#DIV/0!</v>
      </c>
      <c r="AW3365" s="1" t="e">
        <f t="shared" si="5449"/>
        <v>#DIV/0!</v>
      </c>
      <c r="AX3365" s="1" t="e">
        <f t="shared" si="5403"/>
        <v>#DIV/0!</v>
      </c>
      <c r="AY3365" s="1">
        <f>IF(AQ3365=0,0,Sourcedata!$C$13*EXP(2*Sourcedata!$C$28*Sourcedata!$C$10/Sourcedata!$C$12/Sourcedata!$C$34/AQ3365*1000000))</f>
        <v>0</v>
      </c>
      <c r="AZ3365" s="1">
        <f t="shared" si="5404"/>
        <v>0</v>
      </c>
      <c r="BA3365" s="1">
        <f t="shared" si="5450"/>
        <v>0</v>
      </c>
      <c r="BB3365">
        <f t="shared" si="5451"/>
        <v>0</v>
      </c>
      <c r="BC3365">
        <f t="shared" si="5452"/>
        <v>0</v>
      </c>
      <c r="BD3365" s="1">
        <f t="shared" si="5405"/>
        <v>0</v>
      </c>
      <c r="BE3365" s="1" t="e">
        <f t="shared" si="5406"/>
        <v>#DIV/0!</v>
      </c>
      <c r="BF3365" s="1">
        <f t="shared" si="5407"/>
        <v>0</v>
      </c>
      <c r="BG3365" s="1" t="e">
        <f>IF(BE3365&gt;$D$1,Sourcedata!$B$90*(2*BC3365/1000000)/fluid_kinevisco,(BC3365*2/1000000)^(4/3)*epsilon^(1/3)/fluid_kinevisco)</f>
        <v>#DIV/0!</v>
      </c>
      <c r="BH3365" s="1" t="e">
        <f>2+0.6*BG3365^0.5*Sourcedata!$B$92^(1/3)</f>
        <v>#DIV/0!</v>
      </c>
      <c r="BI3365" s="1" t="e">
        <f t="shared" si="5453"/>
        <v>#DIV/0!</v>
      </c>
      <c r="BJ3365" s="1" t="e">
        <f t="shared" si="5408"/>
        <v>#DIV/0!</v>
      </c>
      <c r="BK3365" s="1">
        <f>IF(BC3365=0,0,Sourcedata!$C$13*EXP(2*Sourcedata!$C$28*Sourcedata!$C$10/Sourcedata!$C$12/Sourcedata!$C$34/BC3365*1000000))</f>
        <v>0</v>
      </c>
      <c r="BL3365" s="1">
        <f t="shared" si="5409"/>
        <v>0</v>
      </c>
      <c r="BM3365" s="1">
        <f t="shared" si="5454"/>
        <v>0</v>
      </c>
      <c r="BN3365">
        <f t="shared" si="5455"/>
        <v>0</v>
      </c>
      <c r="BO3365">
        <f t="shared" si="5456"/>
        <v>0</v>
      </c>
      <c r="BP3365" s="1">
        <f t="shared" si="5410"/>
        <v>0</v>
      </c>
      <c r="BQ3365" s="1" t="e">
        <f t="shared" si="5411"/>
        <v>#DIV/0!</v>
      </c>
      <c r="BR3365" s="1">
        <f t="shared" si="5412"/>
        <v>0</v>
      </c>
      <c r="BS3365" s="1" t="e">
        <f>IF(BQ3365&gt;$D$1,Sourcedata!$B$90*(2*BO3365/1000000)/fluid_kinevisco,(BO3365*2/1000000)^(4/3)*epsilon^(1/3)/fluid_kinevisco)</f>
        <v>#DIV/0!</v>
      </c>
      <c r="BT3365" s="1" t="e">
        <f>2+0.6*BS3365^0.5*Sourcedata!$B$92^(1/3)</f>
        <v>#DIV/0!</v>
      </c>
      <c r="BU3365" s="1" t="e">
        <f t="shared" si="5457"/>
        <v>#DIV/0!</v>
      </c>
      <c r="BV3365" s="1" t="e">
        <f t="shared" si="5413"/>
        <v>#DIV/0!</v>
      </c>
      <c r="BW3365" s="1">
        <f>IF(BO3365=0,0,Sourcedata!$C$13*EXP(2*Sourcedata!$C$28*Sourcedata!$C$10/Sourcedata!$C$12/Sourcedata!$C$34/BO3365*1000000))</f>
        <v>0</v>
      </c>
      <c r="BX3365" s="1">
        <f t="shared" si="5414"/>
        <v>0</v>
      </c>
      <c r="BY3365" s="1">
        <f t="shared" si="5458"/>
        <v>0</v>
      </c>
      <c r="BZ3365">
        <f t="shared" si="5459"/>
        <v>0</v>
      </c>
      <c r="CA3365">
        <f t="shared" si="5440"/>
        <v>0</v>
      </c>
      <c r="CB3365" s="1">
        <f t="shared" si="5415"/>
        <v>0</v>
      </c>
      <c r="CC3365" s="1" t="e">
        <f t="shared" si="5416"/>
        <v>#DIV/0!</v>
      </c>
      <c r="CD3365" s="1">
        <f t="shared" si="5417"/>
        <v>0</v>
      </c>
      <c r="CE3365" s="1" t="e">
        <f>IF(CC3365&gt;$D$1,Sourcedata!$B$90*(2*CA3365/1000000)/fluid_kinevisco,(CA3365*2/1000000)^(4/3)*epsilon^(1/3)/fluid_kinevisco)</f>
        <v>#DIV/0!</v>
      </c>
      <c r="CF3365" s="1" t="e">
        <f>2+0.6*CE3365^0.5*Sourcedata!$B$92^(1/3)</f>
        <v>#DIV/0!</v>
      </c>
      <c r="CG3365" s="1" t="e">
        <f t="shared" si="5460"/>
        <v>#DIV/0!</v>
      </c>
      <c r="CH3365" s="1" t="e">
        <f t="shared" si="5418"/>
        <v>#DIV/0!</v>
      </c>
      <c r="CI3365" s="1">
        <f>IF(CA3365=0,0,Sourcedata!$C$13*EXP(2*Sourcedata!$C$28*Sourcedata!$C$10/Sourcedata!$C$12/Sourcedata!$C$34/CA3365*1000000))</f>
        <v>0</v>
      </c>
      <c r="CJ3365" s="1">
        <f t="shared" si="5419"/>
        <v>0</v>
      </c>
      <c r="CK3365" s="1">
        <f t="shared" si="5461"/>
        <v>0</v>
      </c>
      <c r="CL3365">
        <f t="shared" si="5441"/>
        <v>0</v>
      </c>
      <c r="CM3365">
        <f t="shared" si="5462"/>
        <v>0</v>
      </c>
      <c r="CN3365" s="1">
        <f t="shared" si="5420"/>
        <v>0</v>
      </c>
      <c r="CO3365" s="1" t="e">
        <f t="shared" si="5421"/>
        <v>#DIV/0!</v>
      </c>
      <c r="CP3365" s="1">
        <f t="shared" si="5422"/>
        <v>0</v>
      </c>
      <c r="CQ3365" s="1" t="e">
        <f>IF(CO3365&gt;$D$1,Sourcedata!$B$90*(2*CM3365/1000000)/fluid_kinevisco,(CM3365*2/1000000)^(4/3)*epsilon^(1/3)/fluid_kinevisco)</f>
        <v>#DIV/0!</v>
      </c>
      <c r="CR3365" s="1" t="e">
        <f>2+0.6*CQ3365^0.5*Sourcedata!$B$92^(1/3)</f>
        <v>#DIV/0!</v>
      </c>
      <c r="CS3365" s="1" t="e">
        <f t="shared" si="5463"/>
        <v>#DIV/0!</v>
      </c>
      <c r="CT3365" s="1" t="e">
        <f t="shared" si="5423"/>
        <v>#DIV/0!</v>
      </c>
      <c r="CU3365" s="1">
        <f>IF(CM3365=0,0,Sourcedata!$C$13*EXP(2*Sourcedata!$C$28*Sourcedata!$C$10/Sourcedata!$C$12/Sourcedata!$C$34/CM3365*1000000))</f>
        <v>0</v>
      </c>
      <c r="CV3365" s="1">
        <f t="shared" si="5424"/>
        <v>0</v>
      </c>
      <c r="CW3365" s="1">
        <f t="shared" si="5464"/>
        <v>0</v>
      </c>
      <c r="CX3365">
        <f t="shared" si="5465"/>
        <v>0</v>
      </c>
      <c r="CY3365">
        <f t="shared" si="5466"/>
        <v>0</v>
      </c>
      <c r="CZ3365" s="1">
        <f t="shared" si="5425"/>
        <v>0</v>
      </c>
      <c r="DA3365" s="1" t="e">
        <f t="shared" si="5426"/>
        <v>#DIV/0!</v>
      </c>
      <c r="DB3365" s="1">
        <f t="shared" si="5427"/>
        <v>0</v>
      </c>
      <c r="DC3365" s="1" t="e">
        <f>IF(DA3365&gt;$D$1,Sourcedata!$B$90*(2*CY3365/1000000)/fluid_kinevisco,(CY3365*2/1000000)^(4/3)*epsilon^(1/3)/fluid_kinevisco)</f>
        <v>#DIV/0!</v>
      </c>
      <c r="DD3365" s="1" t="e">
        <f>2+0.6*DC3365^0.5*Sourcedata!$B$92^(1/3)</f>
        <v>#DIV/0!</v>
      </c>
      <c r="DE3365" s="1" t="e">
        <f t="shared" si="5467"/>
        <v>#DIV/0!</v>
      </c>
      <c r="DF3365" s="1" t="e">
        <f t="shared" si="5428"/>
        <v>#DIV/0!</v>
      </c>
      <c r="DG3365" s="1">
        <f>IF(CY3365=0,0,Sourcedata!$C$13*EXP(2*Sourcedata!$C$28*Sourcedata!$C$10/Sourcedata!$C$12/Sourcedata!$C$34/CY3365*1000000))</f>
        <v>0</v>
      </c>
      <c r="DH3365" s="1">
        <f t="shared" si="5429"/>
        <v>0</v>
      </c>
      <c r="DI3365" s="1">
        <f t="shared" si="5468"/>
        <v>0</v>
      </c>
      <c r="DJ3365">
        <f t="shared" si="5469"/>
        <v>0</v>
      </c>
      <c r="DK3365">
        <f t="shared" si="5470"/>
        <v>0</v>
      </c>
      <c r="DL3365" s="1">
        <f t="shared" si="5430"/>
        <v>0</v>
      </c>
      <c r="DM3365" s="1" t="e">
        <f t="shared" si="5431"/>
        <v>#DIV/0!</v>
      </c>
      <c r="DN3365" s="1">
        <f t="shared" si="5432"/>
        <v>0</v>
      </c>
      <c r="DO3365" s="1" t="e">
        <f>IF(DM3365&gt;$D$1,Sourcedata!$B$90*(2*DK3365/1000000)/fluid_kinevisco,(DK3365*2/1000000)^(4/3)*epsilon^(1/3)/fluid_kinevisco)</f>
        <v>#DIV/0!</v>
      </c>
      <c r="DP3365" s="1" t="e">
        <f>2+0.6*DO3365^0.5*Sourcedata!$B$92^(1/3)</f>
        <v>#DIV/0!</v>
      </c>
      <c r="DQ3365" s="1" t="e">
        <f t="shared" si="5471"/>
        <v>#DIV/0!</v>
      </c>
      <c r="DR3365" s="1" t="e">
        <f t="shared" si="5433"/>
        <v>#DIV/0!</v>
      </c>
      <c r="DS3365" s="1">
        <f>IF(DK3365=0,0,Sourcedata!$C$13*EXP(2*Sourcedata!$C$28*Sourcedata!$C$10/Sourcedata!$C$12/Sourcedata!$C$34/DK3365*1000000))</f>
        <v>0</v>
      </c>
      <c r="DT3365" s="1">
        <f t="shared" si="5434"/>
        <v>0</v>
      </c>
      <c r="DU3365" s="1">
        <f t="shared" si="5472"/>
        <v>0</v>
      </c>
      <c r="DV3365">
        <f t="shared" si="5473"/>
        <v>0</v>
      </c>
      <c r="DX3365" s="26">
        <f t="shared" si="5382"/>
        <v>2.4999999999999988E-5</v>
      </c>
      <c r="DY3365">
        <f t="shared" si="5371"/>
        <v>0.84075000000005107</v>
      </c>
      <c r="DZ3365" s="1">
        <f t="shared" si="5372"/>
        <v>0</v>
      </c>
      <c r="EA3365" s="1">
        <f t="shared" si="5383"/>
        <v>24.999999999999989</v>
      </c>
      <c r="EB3365" s="1">
        <f t="shared" si="5376"/>
        <v>0</v>
      </c>
      <c r="EC3365" s="1"/>
      <c r="ED3365" s="1">
        <f t="shared" si="5377"/>
        <v>24.999999999999989</v>
      </c>
      <c r="EE3365" s="1">
        <f t="shared" si="5378"/>
        <v>24.999999999999989</v>
      </c>
      <c r="EF3365">
        <f t="shared" si="5373"/>
        <v>99.999999999999957</v>
      </c>
      <c r="EG3365">
        <f t="shared" si="5374"/>
        <v>0</v>
      </c>
      <c r="EH3365" s="1"/>
      <c r="EI3365">
        <f t="shared" si="5375"/>
        <v>100</v>
      </c>
      <c r="EK3365">
        <f t="shared" si="5379"/>
        <v>0.84075000000005107</v>
      </c>
      <c r="EL3365">
        <f t="shared" si="5380"/>
        <v>0.84</v>
      </c>
      <c r="EM3365">
        <f t="shared" si="5381"/>
        <v>99.999999999999957</v>
      </c>
    </row>
    <row r="3366" spans="6:143" x14ac:dyDescent="0.2">
      <c r="F3366">
        <f>F3365+Sourcedata!$C$36*3600/4000</f>
        <v>3024.0000000001837</v>
      </c>
      <c r="G3366">
        <f t="shared" si="5435"/>
        <v>0</v>
      </c>
      <c r="H3366" s="1">
        <f t="shared" si="5384"/>
        <v>0</v>
      </c>
      <c r="I3366" s="1" t="e">
        <f t="shared" si="5385"/>
        <v>#DIV/0!</v>
      </c>
      <c r="J3366" s="1">
        <f t="shared" si="5386"/>
        <v>0</v>
      </c>
      <c r="K3366" s="1" t="e">
        <f>IF(I3366&gt;$D$1,Sourcedata!$B$90*(2*G3366/1000000)/fluid_kinevisco,(G3366*2/1000000)^(4/3)*epsilon^(1/3)/fluid_kinevisco)</f>
        <v>#DIV/0!</v>
      </c>
      <c r="L3366" s="1" t="e">
        <f>2+0.6*K3366^0.5*Sourcedata!$B$92^(1/3)</f>
        <v>#DIV/0!</v>
      </c>
      <c r="M3366" s="1" t="e">
        <f t="shared" si="5387"/>
        <v>#DIV/0!</v>
      </c>
      <c r="N3366" s="1" t="e">
        <f t="shared" si="5388"/>
        <v>#DIV/0!</v>
      </c>
      <c r="O3366" s="1">
        <f>IF(G3366=0,0,Sourcedata!$C$13*EXP(2*Sourcedata!$C$28*Sourcedata!$C$10/Sourcedata!$C$12/Sourcedata!$C$34/G3366*1000000))</f>
        <v>0</v>
      </c>
      <c r="P3366" s="1">
        <f t="shared" si="5389"/>
        <v>0</v>
      </c>
      <c r="Q3366" s="1">
        <f t="shared" si="5436"/>
        <v>0</v>
      </c>
      <c r="R3366">
        <f t="shared" si="5442"/>
        <v>0</v>
      </c>
      <c r="S3366">
        <f t="shared" si="5437"/>
        <v>0</v>
      </c>
      <c r="T3366" s="1">
        <f t="shared" si="5390"/>
        <v>0</v>
      </c>
      <c r="U3366" s="1" t="e">
        <f t="shared" si="5391"/>
        <v>#DIV/0!</v>
      </c>
      <c r="V3366" s="1">
        <f t="shared" si="5392"/>
        <v>0</v>
      </c>
      <c r="W3366" s="1" t="e">
        <f>IF(U3366&gt;$D$1,Sourcedata!$B$90*(2*S3366/1000000)/fluid_kinevisco,(S3366*2/1000000)^(4/3)*epsilon^(1/3)/fluid_kinevisco)</f>
        <v>#DIV/0!</v>
      </c>
      <c r="X3366" s="1" t="e">
        <f>2+0.6*W3366^0.5*Sourcedata!$B$92^(1/3)</f>
        <v>#DIV/0!</v>
      </c>
      <c r="Y3366" s="1" t="e">
        <f t="shared" si="5443"/>
        <v>#DIV/0!</v>
      </c>
      <c r="Z3366" s="1" t="e">
        <f t="shared" si="5393"/>
        <v>#DIV/0!</v>
      </c>
      <c r="AA3366" s="1">
        <f>IF(S3366=0,0,Sourcedata!$C$13*EXP(2*Sourcedata!$C$28*Sourcedata!$C$10/Sourcedata!$C$12/Sourcedata!$C$34/S3366*1000000))</f>
        <v>0</v>
      </c>
      <c r="AB3366" s="1">
        <f t="shared" si="5394"/>
        <v>0</v>
      </c>
      <c r="AC3366" s="1">
        <f t="shared" si="5444"/>
        <v>0</v>
      </c>
      <c r="AD3366">
        <f t="shared" si="5445"/>
        <v>0</v>
      </c>
      <c r="AE3366">
        <f t="shared" si="5438"/>
        <v>0</v>
      </c>
      <c r="AF3366" s="1">
        <f t="shared" si="5395"/>
        <v>0</v>
      </c>
      <c r="AG3366" s="1" t="e">
        <f t="shared" si="5396"/>
        <v>#DIV/0!</v>
      </c>
      <c r="AH3366" s="1">
        <f t="shared" si="5397"/>
        <v>0</v>
      </c>
      <c r="AI3366" s="1" t="e">
        <f>IF(AG3366&gt;$D$1,Sourcedata!$B$90*(2*AE3366/1000000)/fluid_kinevisco,(AE3366*2/1000000)^(4/3)*epsilon^(1/3)/fluid_kinevisco)</f>
        <v>#DIV/0!</v>
      </c>
      <c r="AJ3366" s="1" t="e">
        <f>2+0.6*AI3366^0.5*Sourcedata!$B$92^(1/3)</f>
        <v>#DIV/0!</v>
      </c>
      <c r="AK3366" s="1" t="e">
        <f t="shared" si="5446"/>
        <v>#DIV/0!</v>
      </c>
      <c r="AL3366" s="1" t="e">
        <f t="shared" si="5398"/>
        <v>#DIV/0!</v>
      </c>
      <c r="AM3366" s="1">
        <f>IF(AE3366=0,0,Sourcedata!$C$13*EXP(2*Sourcedata!$C$28*Sourcedata!$C$10/Sourcedata!$C$12/Sourcedata!$C$34/AE3366*1000000))</f>
        <v>0</v>
      </c>
      <c r="AN3366" s="1">
        <f t="shared" si="5399"/>
        <v>0</v>
      </c>
      <c r="AO3366" s="1">
        <f t="shared" si="5447"/>
        <v>0</v>
      </c>
      <c r="AP3366">
        <f t="shared" si="5448"/>
        <v>0</v>
      </c>
      <c r="AQ3366">
        <f t="shared" si="5439"/>
        <v>0</v>
      </c>
      <c r="AR3366" s="1">
        <f t="shared" si="5400"/>
        <v>0</v>
      </c>
      <c r="AS3366" s="1" t="e">
        <f t="shared" si="5401"/>
        <v>#DIV/0!</v>
      </c>
      <c r="AT3366" s="1">
        <f t="shared" si="5402"/>
        <v>0</v>
      </c>
      <c r="AU3366" s="1" t="e">
        <f>IF(AS3366&gt;$D$1,Sourcedata!$B$90*(2*AQ3366/1000000)/fluid_kinevisco,(AQ3366*2/1000000)^(4/3)*epsilon^(1/3)/fluid_kinevisco)</f>
        <v>#DIV/0!</v>
      </c>
      <c r="AV3366" s="1" t="e">
        <f>2+0.6*AU3366^0.5*Sourcedata!$B$92^(1/3)</f>
        <v>#DIV/0!</v>
      </c>
      <c r="AW3366" s="1" t="e">
        <f t="shared" si="5449"/>
        <v>#DIV/0!</v>
      </c>
      <c r="AX3366" s="1" t="e">
        <f t="shared" si="5403"/>
        <v>#DIV/0!</v>
      </c>
      <c r="AY3366" s="1">
        <f>IF(AQ3366=0,0,Sourcedata!$C$13*EXP(2*Sourcedata!$C$28*Sourcedata!$C$10/Sourcedata!$C$12/Sourcedata!$C$34/AQ3366*1000000))</f>
        <v>0</v>
      </c>
      <c r="AZ3366" s="1">
        <f t="shared" si="5404"/>
        <v>0</v>
      </c>
      <c r="BA3366" s="1">
        <f t="shared" si="5450"/>
        <v>0</v>
      </c>
      <c r="BB3366">
        <f t="shared" si="5451"/>
        <v>0</v>
      </c>
      <c r="BC3366">
        <f t="shared" si="5452"/>
        <v>0</v>
      </c>
      <c r="BD3366" s="1">
        <f t="shared" si="5405"/>
        <v>0</v>
      </c>
      <c r="BE3366" s="1" t="e">
        <f t="shared" si="5406"/>
        <v>#DIV/0!</v>
      </c>
      <c r="BF3366" s="1">
        <f t="shared" si="5407"/>
        <v>0</v>
      </c>
      <c r="BG3366" s="1" t="e">
        <f>IF(BE3366&gt;$D$1,Sourcedata!$B$90*(2*BC3366/1000000)/fluid_kinevisco,(BC3366*2/1000000)^(4/3)*epsilon^(1/3)/fluid_kinevisco)</f>
        <v>#DIV/0!</v>
      </c>
      <c r="BH3366" s="1" t="e">
        <f>2+0.6*BG3366^0.5*Sourcedata!$B$92^(1/3)</f>
        <v>#DIV/0!</v>
      </c>
      <c r="BI3366" s="1" t="e">
        <f t="shared" si="5453"/>
        <v>#DIV/0!</v>
      </c>
      <c r="BJ3366" s="1" t="e">
        <f t="shared" si="5408"/>
        <v>#DIV/0!</v>
      </c>
      <c r="BK3366" s="1">
        <f>IF(BC3366=0,0,Sourcedata!$C$13*EXP(2*Sourcedata!$C$28*Sourcedata!$C$10/Sourcedata!$C$12/Sourcedata!$C$34/BC3366*1000000))</f>
        <v>0</v>
      </c>
      <c r="BL3366" s="1">
        <f t="shared" si="5409"/>
        <v>0</v>
      </c>
      <c r="BM3366" s="1">
        <f t="shared" si="5454"/>
        <v>0</v>
      </c>
      <c r="BN3366">
        <f t="shared" si="5455"/>
        <v>0</v>
      </c>
      <c r="BO3366">
        <f t="shared" si="5456"/>
        <v>0</v>
      </c>
      <c r="BP3366" s="1">
        <f t="shared" si="5410"/>
        <v>0</v>
      </c>
      <c r="BQ3366" s="1" t="e">
        <f t="shared" si="5411"/>
        <v>#DIV/0!</v>
      </c>
      <c r="BR3366" s="1">
        <f t="shared" si="5412"/>
        <v>0</v>
      </c>
      <c r="BS3366" s="1" t="e">
        <f>IF(BQ3366&gt;$D$1,Sourcedata!$B$90*(2*BO3366/1000000)/fluid_kinevisco,(BO3366*2/1000000)^(4/3)*epsilon^(1/3)/fluid_kinevisco)</f>
        <v>#DIV/0!</v>
      </c>
      <c r="BT3366" s="1" t="e">
        <f>2+0.6*BS3366^0.5*Sourcedata!$B$92^(1/3)</f>
        <v>#DIV/0!</v>
      </c>
      <c r="BU3366" s="1" t="e">
        <f t="shared" si="5457"/>
        <v>#DIV/0!</v>
      </c>
      <c r="BV3366" s="1" t="e">
        <f t="shared" si="5413"/>
        <v>#DIV/0!</v>
      </c>
      <c r="BW3366" s="1">
        <f>IF(BO3366=0,0,Sourcedata!$C$13*EXP(2*Sourcedata!$C$28*Sourcedata!$C$10/Sourcedata!$C$12/Sourcedata!$C$34/BO3366*1000000))</f>
        <v>0</v>
      </c>
      <c r="BX3366" s="1">
        <f t="shared" si="5414"/>
        <v>0</v>
      </c>
      <c r="BY3366" s="1">
        <f t="shared" si="5458"/>
        <v>0</v>
      </c>
      <c r="BZ3366">
        <f t="shared" si="5459"/>
        <v>0</v>
      </c>
      <c r="CA3366">
        <f t="shared" si="5440"/>
        <v>0</v>
      </c>
      <c r="CB3366" s="1">
        <f t="shared" si="5415"/>
        <v>0</v>
      </c>
      <c r="CC3366" s="1" t="e">
        <f t="shared" si="5416"/>
        <v>#DIV/0!</v>
      </c>
      <c r="CD3366" s="1">
        <f t="shared" si="5417"/>
        <v>0</v>
      </c>
      <c r="CE3366" s="1" t="e">
        <f>IF(CC3366&gt;$D$1,Sourcedata!$B$90*(2*CA3366/1000000)/fluid_kinevisco,(CA3366*2/1000000)^(4/3)*epsilon^(1/3)/fluid_kinevisco)</f>
        <v>#DIV/0!</v>
      </c>
      <c r="CF3366" s="1" t="e">
        <f>2+0.6*CE3366^0.5*Sourcedata!$B$92^(1/3)</f>
        <v>#DIV/0!</v>
      </c>
      <c r="CG3366" s="1" t="e">
        <f t="shared" si="5460"/>
        <v>#DIV/0!</v>
      </c>
      <c r="CH3366" s="1" t="e">
        <f t="shared" si="5418"/>
        <v>#DIV/0!</v>
      </c>
      <c r="CI3366" s="1">
        <f>IF(CA3366=0,0,Sourcedata!$C$13*EXP(2*Sourcedata!$C$28*Sourcedata!$C$10/Sourcedata!$C$12/Sourcedata!$C$34/CA3366*1000000))</f>
        <v>0</v>
      </c>
      <c r="CJ3366" s="1">
        <f t="shared" si="5419"/>
        <v>0</v>
      </c>
      <c r="CK3366" s="1">
        <f t="shared" si="5461"/>
        <v>0</v>
      </c>
      <c r="CL3366">
        <f t="shared" si="5441"/>
        <v>0</v>
      </c>
      <c r="CM3366">
        <f t="shared" si="5462"/>
        <v>0</v>
      </c>
      <c r="CN3366" s="1">
        <f t="shared" si="5420"/>
        <v>0</v>
      </c>
      <c r="CO3366" s="1" t="e">
        <f t="shared" si="5421"/>
        <v>#DIV/0!</v>
      </c>
      <c r="CP3366" s="1">
        <f t="shared" si="5422"/>
        <v>0</v>
      </c>
      <c r="CQ3366" s="1" t="e">
        <f>IF(CO3366&gt;$D$1,Sourcedata!$B$90*(2*CM3366/1000000)/fluid_kinevisco,(CM3366*2/1000000)^(4/3)*epsilon^(1/3)/fluid_kinevisco)</f>
        <v>#DIV/0!</v>
      </c>
      <c r="CR3366" s="1" t="e">
        <f>2+0.6*CQ3366^0.5*Sourcedata!$B$92^(1/3)</f>
        <v>#DIV/0!</v>
      </c>
      <c r="CS3366" s="1" t="e">
        <f t="shared" si="5463"/>
        <v>#DIV/0!</v>
      </c>
      <c r="CT3366" s="1" t="e">
        <f t="shared" si="5423"/>
        <v>#DIV/0!</v>
      </c>
      <c r="CU3366" s="1">
        <f>IF(CM3366=0,0,Sourcedata!$C$13*EXP(2*Sourcedata!$C$28*Sourcedata!$C$10/Sourcedata!$C$12/Sourcedata!$C$34/CM3366*1000000))</f>
        <v>0</v>
      </c>
      <c r="CV3366" s="1">
        <f t="shared" si="5424"/>
        <v>0</v>
      </c>
      <c r="CW3366" s="1">
        <f t="shared" si="5464"/>
        <v>0</v>
      </c>
      <c r="CX3366">
        <f t="shared" si="5465"/>
        <v>0</v>
      </c>
      <c r="CY3366">
        <f t="shared" si="5466"/>
        <v>0</v>
      </c>
      <c r="CZ3366" s="1">
        <f t="shared" si="5425"/>
        <v>0</v>
      </c>
      <c r="DA3366" s="1" t="e">
        <f t="shared" si="5426"/>
        <v>#DIV/0!</v>
      </c>
      <c r="DB3366" s="1">
        <f t="shared" si="5427"/>
        <v>0</v>
      </c>
      <c r="DC3366" s="1" t="e">
        <f>IF(DA3366&gt;$D$1,Sourcedata!$B$90*(2*CY3366/1000000)/fluid_kinevisco,(CY3366*2/1000000)^(4/3)*epsilon^(1/3)/fluid_kinevisco)</f>
        <v>#DIV/0!</v>
      </c>
      <c r="DD3366" s="1" t="e">
        <f>2+0.6*DC3366^0.5*Sourcedata!$B$92^(1/3)</f>
        <v>#DIV/0!</v>
      </c>
      <c r="DE3366" s="1" t="e">
        <f t="shared" si="5467"/>
        <v>#DIV/0!</v>
      </c>
      <c r="DF3366" s="1" t="e">
        <f t="shared" si="5428"/>
        <v>#DIV/0!</v>
      </c>
      <c r="DG3366" s="1">
        <f>IF(CY3366=0,0,Sourcedata!$C$13*EXP(2*Sourcedata!$C$28*Sourcedata!$C$10/Sourcedata!$C$12/Sourcedata!$C$34/CY3366*1000000))</f>
        <v>0</v>
      </c>
      <c r="DH3366" s="1">
        <f t="shared" si="5429"/>
        <v>0</v>
      </c>
      <c r="DI3366" s="1">
        <f t="shared" si="5468"/>
        <v>0</v>
      </c>
      <c r="DJ3366">
        <f t="shared" si="5469"/>
        <v>0</v>
      </c>
      <c r="DK3366">
        <f t="shared" si="5470"/>
        <v>0</v>
      </c>
      <c r="DL3366" s="1">
        <f t="shared" si="5430"/>
        <v>0</v>
      </c>
      <c r="DM3366" s="1" t="e">
        <f t="shared" si="5431"/>
        <v>#DIV/0!</v>
      </c>
      <c r="DN3366" s="1">
        <f t="shared" si="5432"/>
        <v>0</v>
      </c>
      <c r="DO3366" s="1" t="e">
        <f>IF(DM3366&gt;$D$1,Sourcedata!$B$90*(2*DK3366/1000000)/fluid_kinevisco,(DK3366*2/1000000)^(4/3)*epsilon^(1/3)/fluid_kinevisco)</f>
        <v>#DIV/0!</v>
      </c>
      <c r="DP3366" s="1" t="e">
        <f>2+0.6*DO3366^0.5*Sourcedata!$B$92^(1/3)</f>
        <v>#DIV/0!</v>
      </c>
      <c r="DQ3366" s="1" t="e">
        <f t="shared" si="5471"/>
        <v>#DIV/0!</v>
      </c>
      <c r="DR3366" s="1" t="e">
        <f t="shared" si="5433"/>
        <v>#DIV/0!</v>
      </c>
      <c r="DS3366" s="1">
        <f>IF(DK3366=0,0,Sourcedata!$C$13*EXP(2*Sourcedata!$C$28*Sourcedata!$C$10/Sourcedata!$C$12/Sourcedata!$C$34/DK3366*1000000))</f>
        <v>0</v>
      </c>
      <c r="DT3366" s="1">
        <f t="shared" si="5434"/>
        <v>0</v>
      </c>
      <c r="DU3366" s="1">
        <f t="shared" si="5472"/>
        <v>0</v>
      </c>
      <c r="DV3366">
        <f t="shared" si="5473"/>
        <v>0</v>
      </c>
      <c r="DX3366" s="26">
        <f t="shared" si="5382"/>
        <v>2.4999999999999988E-5</v>
      </c>
      <c r="DY3366">
        <f t="shared" si="5371"/>
        <v>0.84100000000005115</v>
      </c>
      <c r="DZ3366" s="1">
        <f t="shared" si="5372"/>
        <v>0</v>
      </c>
      <c r="EA3366" s="1">
        <f t="shared" si="5383"/>
        <v>24.999999999999989</v>
      </c>
      <c r="EB3366" s="1">
        <f t="shared" si="5376"/>
        <v>0</v>
      </c>
      <c r="EC3366" s="1"/>
      <c r="ED3366" s="1">
        <f t="shared" si="5377"/>
        <v>24.999999999999989</v>
      </c>
      <c r="EE3366" s="1">
        <f t="shared" si="5378"/>
        <v>24.999999999999989</v>
      </c>
      <c r="EF3366">
        <f t="shared" si="5373"/>
        <v>99.999999999999957</v>
      </c>
      <c r="EG3366">
        <f t="shared" si="5374"/>
        <v>0</v>
      </c>
      <c r="EH3366" s="1"/>
      <c r="EI3366">
        <f t="shared" si="5375"/>
        <v>100</v>
      </c>
      <c r="EK3366">
        <f t="shared" si="5379"/>
        <v>0.84100000000005115</v>
      </c>
      <c r="EL3366">
        <f t="shared" si="5380"/>
        <v>0.84</v>
      </c>
      <c r="EM3366">
        <f t="shared" si="5381"/>
        <v>99.999999999999957</v>
      </c>
    </row>
    <row r="3367" spans="6:143" x14ac:dyDescent="0.2">
      <c r="F3367">
        <f>F3366+Sourcedata!$C$36*3600/4000</f>
        <v>3024.9000000001838</v>
      </c>
      <c r="G3367">
        <f t="shared" si="5435"/>
        <v>0</v>
      </c>
      <c r="H3367" s="1">
        <f t="shared" si="5384"/>
        <v>0</v>
      </c>
      <c r="I3367" s="1" t="e">
        <f t="shared" si="5385"/>
        <v>#DIV/0!</v>
      </c>
      <c r="J3367" s="1">
        <f t="shared" si="5386"/>
        <v>0</v>
      </c>
      <c r="K3367" s="1" t="e">
        <f>IF(I3367&gt;$D$1,Sourcedata!$B$90*(2*G3367/1000000)/fluid_kinevisco,(G3367*2/1000000)^(4/3)*epsilon^(1/3)/fluid_kinevisco)</f>
        <v>#DIV/0!</v>
      </c>
      <c r="L3367" s="1" t="e">
        <f>2+0.6*K3367^0.5*Sourcedata!$B$92^(1/3)</f>
        <v>#DIV/0!</v>
      </c>
      <c r="M3367" s="1" t="e">
        <f t="shared" si="5387"/>
        <v>#DIV/0!</v>
      </c>
      <c r="N3367" s="1" t="e">
        <f t="shared" si="5388"/>
        <v>#DIV/0!</v>
      </c>
      <c r="O3367" s="1">
        <f>IF(G3367=0,0,Sourcedata!$C$13*EXP(2*Sourcedata!$C$28*Sourcedata!$C$10/Sourcedata!$C$12/Sourcedata!$C$34/G3367*1000000))</f>
        <v>0</v>
      </c>
      <c r="P3367" s="1">
        <f t="shared" si="5389"/>
        <v>0</v>
      </c>
      <c r="Q3367" s="1">
        <f t="shared" si="5436"/>
        <v>0</v>
      </c>
      <c r="R3367">
        <f t="shared" si="5442"/>
        <v>0</v>
      </c>
      <c r="S3367">
        <f t="shared" si="5437"/>
        <v>0</v>
      </c>
      <c r="T3367" s="1">
        <f t="shared" si="5390"/>
        <v>0</v>
      </c>
      <c r="U3367" s="1" t="e">
        <f t="shared" si="5391"/>
        <v>#DIV/0!</v>
      </c>
      <c r="V3367" s="1">
        <f t="shared" si="5392"/>
        <v>0</v>
      </c>
      <c r="W3367" s="1" t="e">
        <f>IF(U3367&gt;$D$1,Sourcedata!$B$90*(2*S3367/1000000)/fluid_kinevisco,(S3367*2/1000000)^(4/3)*epsilon^(1/3)/fluid_kinevisco)</f>
        <v>#DIV/0!</v>
      </c>
      <c r="X3367" s="1" t="e">
        <f>2+0.6*W3367^0.5*Sourcedata!$B$92^(1/3)</f>
        <v>#DIV/0!</v>
      </c>
      <c r="Y3367" s="1" t="e">
        <f t="shared" si="5443"/>
        <v>#DIV/0!</v>
      </c>
      <c r="Z3367" s="1" t="e">
        <f t="shared" si="5393"/>
        <v>#DIV/0!</v>
      </c>
      <c r="AA3367" s="1">
        <f>IF(S3367=0,0,Sourcedata!$C$13*EXP(2*Sourcedata!$C$28*Sourcedata!$C$10/Sourcedata!$C$12/Sourcedata!$C$34/S3367*1000000))</f>
        <v>0</v>
      </c>
      <c r="AB3367" s="1">
        <f t="shared" si="5394"/>
        <v>0</v>
      </c>
      <c r="AC3367" s="1">
        <f t="shared" si="5444"/>
        <v>0</v>
      </c>
      <c r="AD3367">
        <f t="shared" si="5445"/>
        <v>0</v>
      </c>
      <c r="AE3367">
        <f t="shared" si="5438"/>
        <v>0</v>
      </c>
      <c r="AF3367" s="1">
        <f t="shared" si="5395"/>
        <v>0</v>
      </c>
      <c r="AG3367" s="1" t="e">
        <f t="shared" si="5396"/>
        <v>#DIV/0!</v>
      </c>
      <c r="AH3367" s="1">
        <f t="shared" si="5397"/>
        <v>0</v>
      </c>
      <c r="AI3367" s="1" t="e">
        <f>IF(AG3367&gt;$D$1,Sourcedata!$B$90*(2*AE3367/1000000)/fluid_kinevisco,(AE3367*2/1000000)^(4/3)*epsilon^(1/3)/fluid_kinevisco)</f>
        <v>#DIV/0!</v>
      </c>
      <c r="AJ3367" s="1" t="e">
        <f>2+0.6*AI3367^0.5*Sourcedata!$B$92^(1/3)</f>
        <v>#DIV/0!</v>
      </c>
      <c r="AK3367" s="1" t="e">
        <f t="shared" si="5446"/>
        <v>#DIV/0!</v>
      </c>
      <c r="AL3367" s="1" t="e">
        <f t="shared" si="5398"/>
        <v>#DIV/0!</v>
      </c>
      <c r="AM3367" s="1">
        <f>IF(AE3367=0,0,Sourcedata!$C$13*EXP(2*Sourcedata!$C$28*Sourcedata!$C$10/Sourcedata!$C$12/Sourcedata!$C$34/AE3367*1000000))</f>
        <v>0</v>
      </c>
      <c r="AN3367" s="1">
        <f t="shared" si="5399"/>
        <v>0</v>
      </c>
      <c r="AO3367" s="1">
        <f t="shared" si="5447"/>
        <v>0</v>
      </c>
      <c r="AP3367">
        <f t="shared" si="5448"/>
        <v>0</v>
      </c>
      <c r="AQ3367">
        <f t="shared" si="5439"/>
        <v>0</v>
      </c>
      <c r="AR3367" s="1">
        <f t="shared" si="5400"/>
        <v>0</v>
      </c>
      <c r="AS3367" s="1" t="e">
        <f t="shared" si="5401"/>
        <v>#DIV/0!</v>
      </c>
      <c r="AT3367" s="1">
        <f t="shared" si="5402"/>
        <v>0</v>
      </c>
      <c r="AU3367" s="1" t="e">
        <f>IF(AS3367&gt;$D$1,Sourcedata!$B$90*(2*AQ3367/1000000)/fluid_kinevisco,(AQ3367*2/1000000)^(4/3)*epsilon^(1/3)/fluid_kinevisco)</f>
        <v>#DIV/0!</v>
      </c>
      <c r="AV3367" s="1" t="e">
        <f>2+0.6*AU3367^0.5*Sourcedata!$B$92^(1/3)</f>
        <v>#DIV/0!</v>
      </c>
      <c r="AW3367" s="1" t="e">
        <f t="shared" si="5449"/>
        <v>#DIV/0!</v>
      </c>
      <c r="AX3367" s="1" t="e">
        <f t="shared" si="5403"/>
        <v>#DIV/0!</v>
      </c>
      <c r="AY3367" s="1">
        <f>IF(AQ3367=0,0,Sourcedata!$C$13*EXP(2*Sourcedata!$C$28*Sourcedata!$C$10/Sourcedata!$C$12/Sourcedata!$C$34/AQ3367*1000000))</f>
        <v>0</v>
      </c>
      <c r="AZ3367" s="1">
        <f t="shared" si="5404"/>
        <v>0</v>
      </c>
      <c r="BA3367" s="1">
        <f t="shared" si="5450"/>
        <v>0</v>
      </c>
      <c r="BB3367">
        <f t="shared" si="5451"/>
        <v>0</v>
      </c>
      <c r="BC3367">
        <f t="shared" si="5452"/>
        <v>0</v>
      </c>
      <c r="BD3367" s="1">
        <f t="shared" si="5405"/>
        <v>0</v>
      </c>
      <c r="BE3367" s="1" t="e">
        <f t="shared" si="5406"/>
        <v>#DIV/0!</v>
      </c>
      <c r="BF3367" s="1">
        <f t="shared" si="5407"/>
        <v>0</v>
      </c>
      <c r="BG3367" s="1" t="e">
        <f>IF(BE3367&gt;$D$1,Sourcedata!$B$90*(2*BC3367/1000000)/fluid_kinevisco,(BC3367*2/1000000)^(4/3)*epsilon^(1/3)/fluid_kinevisco)</f>
        <v>#DIV/0!</v>
      </c>
      <c r="BH3367" s="1" t="e">
        <f>2+0.6*BG3367^0.5*Sourcedata!$B$92^(1/3)</f>
        <v>#DIV/0!</v>
      </c>
      <c r="BI3367" s="1" t="e">
        <f t="shared" si="5453"/>
        <v>#DIV/0!</v>
      </c>
      <c r="BJ3367" s="1" t="e">
        <f t="shared" si="5408"/>
        <v>#DIV/0!</v>
      </c>
      <c r="BK3367" s="1">
        <f>IF(BC3367=0,0,Sourcedata!$C$13*EXP(2*Sourcedata!$C$28*Sourcedata!$C$10/Sourcedata!$C$12/Sourcedata!$C$34/BC3367*1000000))</f>
        <v>0</v>
      </c>
      <c r="BL3367" s="1">
        <f t="shared" si="5409"/>
        <v>0</v>
      </c>
      <c r="BM3367" s="1">
        <f t="shared" si="5454"/>
        <v>0</v>
      </c>
      <c r="BN3367">
        <f t="shared" si="5455"/>
        <v>0</v>
      </c>
      <c r="BO3367">
        <f t="shared" si="5456"/>
        <v>0</v>
      </c>
      <c r="BP3367" s="1">
        <f t="shared" si="5410"/>
        <v>0</v>
      </c>
      <c r="BQ3367" s="1" t="e">
        <f t="shared" si="5411"/>
        <v>#DIV/0!</v>
      </c>
      <c r="BR3367" s="1">
        <f t="shared" si="5412"/>
        <v>0</v>
      </c>
      <c r="BS3367" s="1" t="e">
        <f>IF(BQ3367&gt;$D$1,Sourcedata!$B$90*(2*BO3367/1000000)/fluid_kinevisco,(BO3367*2/1000000)^(4/3)*epsilon^(1/3)/fluid_kinevisco)</f>
        <v>#DIV/0!</v>
      </c>
      <c r="BT3367" s="1" t="e">
        <f>2+0.6*BS3367^0.5*Sourcedata!$B$92^(1/3)</f>
        <v>#DIV/0!</v>
      </c>
      <c r="BU3367" s="1" t="e">
        <f t="shared" si="5457"/>
        <v>#DIV/0!</v>
      </c>
      <c r="BV3367" s="1" t="e">
        <f t="shared" si="5413"/>
        <v>#DIV/0!</v>
      </c>
      <c r="BW3367" s="1">
        <f>IF(BO3367=0,0,Sourcedata!$C$13*EXP(2*Sourcedata!$C$28*Sourcedata!$C$10/Sourcedata!$C$12/Sourcedata!$C$34/BO3367*1000000))</f>
        <v>0</v>
      </c>
      <c r="BX3367" s="1">
        <f t="shared" si="5414"/>
        <v>0</v>
      </c>
      <c r="BY3367" s="1">
        <f t="shared" si="5458"/>
        <v>0</v>
      </c>
      <c r="BZ3367">
        <f t="shared" si="5459"/>
        <v>0</v>
      </c>
      <c r="CA3367">
        <f t="shared" si="5440"/>
        <v>0</v>
      </c>
      <c r="CB3367" s="1">
        <f t="shared" si="5415"/>
        <v>0</v>
      </c>
      <c r="CC3367" s="1" t="e">
        <f t="shared" si="5416"/>
        <v>#DIV/0!</v>
      </c>
      <c r="CD3367" s="1">
        <f t="shared" si="5417"/>
        <v>0</v>
      </c>
      <c r="CE3367" s="1" t="e">
        <f>IF(CC3367&gt;$D$1,Sourcedata!$B$90*(2*CA3367/1000000)/fluid_kinevisco,(CA3367*2/1000000)^(4/3)*epsilon^(1/3)/fluid_kinevisco)</f>
        <v>#DIV/0!</v>
      </c>
      <c r="CF3367" s="1" t="e">
        <f>2+0.6*CE3367^0.5*Sourcedata!$B$92^(1/3)</f>
        <v>#DIV/0!</v>
      </c>
      <c r="CG3367" s="1" t="e">
        <f t="shared" si="5460"/>
        <v>#DIV/0!</v>
      </c>
      <c r="CH3367" s="1" t="e">
        <f t="shared" si="5418"/>
        <v>#DIV/0!</v>
      </c>
      <c r="CI3367" s="1">
        <f>IF(CA3367=0,0,Sourcedata!$C$13*EXP(2*Sourcedata!$C$28*Sourcedata!$C$10/Sourcedata!$C$12/Sourcedata!$C$34/CA3367*1000000))</f>
        <v>0</v>
      </c>
      <c r="CJ3367" s="1">
        <f t="shared" si="5419"/>
        <v>0</v>
      </c>
      <c r="CK3367" s="1">
        <f t="shared" si="5461"/>
        <v>0</v>
      </c>
      <c r="CL3367">
        <f t="shared" si="5441"/>
        <v>0</v>
      </c>
      <c r="CM3367">
        <f t="shared" si="5462"/>
        <v>0</v>
      </c>
      <c r="CN3367" s="1">
        <f t="shared" si="5420"/>
        <v>0</v>
      </c>
      <c r="CO3367" s="1" t="e">
        <f t="shared" si="5421"/>
        <v>#DIV/0!</v>
      </c>
      <c r="CP3367" s="1">
        <f t="shared" si="5422"/>
        <v>0</v>
      </c>
      <c r="CQ3367" s="1" t="e">
        <f>IF(CO3367&gt;$D$1,Sourcedata!$B$90*(2*CM3367/1000000)/fluid_kinevisco,(CM3367*2/1000000)^(4/3)*epsilon^(1/3)/fluid_kinevisco)</f>
        <v>#DIV/0!</v>
      </c>
      <c r="CR3367" s="1" t="e">
        <f>2+0.6*CQ3367^0.5*Sourcedata!$B$92^(1/3)</f>
        <v>#DIV/0!</v>
      </c>
      <c r="CS3367" s="1" t="e">
        <f t="shared" si="5463"/>
        <v>#DIV/0!</v>
      </c>
      <c r="CT3367" s="1" t="e">
        <f t="shared" si="5423"/>
        <v>#DIV/0!</v>
      </c>
      <c r="CU3367" s="1">
        <f>IF(CM3367=0,0,Sourcedata!$C$13*EXP(2*Sourcedata!$C$28*Sourcedata!$C$10/Sourcedata!$C$12/Sourcedata!$C$34/CM3367*1000000))</f>
        <v>0</v>
      </c>
      <c r="CV3367" s="1">
        <f t="shared" si="5424"/>
        <v>0</v>
      </c>
      <c r="CW3367" s="1">
        <f t="shared" si="5464"/>
        <v>0</v>
      </c>
      <c r="CX3367">
        <f t="shared" si="5465"/>
        <v>0</v>
      </c>
      <c r="CY3367">
        <f t="shared" si="5466"/>
        <v>0</v>
      </c>
      <c r="CZ3367" s="1">
        <f t="shared" si="5425"/>
        <v>0</v>
      </c>
      <c r="DA3367" s="1" t="e">
        <f t="shared" si="5426"/>
        <v>#DIV/0!</v>
      </c>
      <c r="DB3367" s="1">
        <f t="shared" si="5427"/>
        <v>0</v>
      </c>
      <c r="DC3367" s="1" t="e">
        <f>IF(DA3367&gt;$D$1,Sourcedata!$B$90*(2*CY3367/1000000)/fluid_kinevisco,(CY3367*2/1000000)^(4/3)*epsilon^(1/3)/fluid_kinevisco)</f>
        <v>#DIV/0!</v>
      </c>
      <c r="DD3367" s="1" t="e">
        <f>2+0.6*DC3367^0.5*Sourcedata!$B$92^(1/3)</f>
        <v>#DIV/0!</v>
      </c>
      <c r="DE3367" s="1" t="e">
        <f t="shared" si="5467"/>
        <v>#DIV/0!</v>
      </c>
      <c r="DF3367" s="1" t="e">
        <f t="shared" si="5428"/>
        <v>#DIV/0!</v>
      </c>
      <c r="DG3367" s="1">
        <f>IF(CY3367=0,0,Sourcedata!$C$13*EXP(2*Sourcedata!$C$28*Sourcedata!$C$10/Sourcedata!$C$12/Sourcedata!$C$34/CY3367*1000000))</f>
        <v>0</v>
      </c>
      <c r="DH3367" s="1">
        <f t="shared" si="5429"/>
        <v>0</v>
      </c>
      <c r="DI3367" s="1">
        <f t="shared" si="5468"/>
        <v>0</v>
      </c>
      <c r="DJ3367">
        <f t="shared" si="5469"/>
        <v>0</v>
      </c>
      <c r="DK3367">
        <f t="shared" si="5470"/>
        <v>0</v>
      </c>
      <c r="DL3367" s="1">
        <f t="shared" si="5430"/>
        <v>0</v>
      </c>
      <c r="DM3367" s="1" t="e">
        <f t="shared" si="5431"/>
        <v>#DIV/0!</v>
      </c>
      <c r="DN3367" s="1">
        <f t="shared" si="5432"/>
        <v>0</v>
      </c>
      <c r="DO3367" s="1" t="e">
        <f>IF(DM3367&gt;$D$1,Sourcedata!$B$90*(2*DK3367/1000000)/fluid_kinevisco,(DK3367*2/1000000)^(4/3)*epsilon^(1/3)/fluid_kinevisco)</f>
        <v>#DIV/0!</v>
      </c>
      <c r="DP3367" s="1" t="e">
        <f>2+0.6*DO3367^0.5*Sourcedata!$B$92^(1/3)</f>
        <v>#DIV/0!</v>
      </c>
      <c r="DQ3367" s="1" t="e">
        <f t="shared" si="5471"/>
        <v>#DIV/0!</v>
      </c>
      <c r="DR3367" s="1" t="e">
        <f t="shared" si="5433"/>
        <v>#DIV/0!</v>
      </c>
      <c r="DS3367" s="1">
        <f>IF(DK3367=0,0,Sourcedata!$C$13*EXP(2*Sourcedata!$C$28*Sourcedata!$C$10/Sourcedata!$C$12/Sourcedata!$C$34/DK3367*1000000))</f>
        <v>0</v>
      </c>
      <c r="DT3367" s="1">
        <f t="shared" si="5434"/>
        <v>0</v>
      </c>
      <c r="DU3367" s="1">
        <f t="shared" si="5472"/>
        <v>0</v>
      </c>
      <c r="DV3367">
        <f t="shared" si="5473"/>
        <v>0</v>
      </c>
      <c r="DX3367" s="26">
        <f t="shared" si="5382"/>
        <v>2.4999999999999988E-5</v>
      </c>
      <c r="DY3367">
        <f t="shared" si="5371"/>
        <v>0.84125000000005112</v>
      </c>
      <c r="DZ3367" s="1">
        <f t="shared" si="5372"/>
        <v>0</v>
      </c>
      <c r="EA3367" s="1">
        <f t="shared" si="5383"/>
        <v>24.999999999999989</v>
      </c>
      <c r="EB3367" s="1">
        <f t="shared" si="5376"/>
        <v>0</v>
      </c>
      <c r="EC3367" s="1"/>
      <c r="ED3367" s="1">
        <f t="shared" si="5377"/>
        <v>24.999999999999989</v>
      </c>
      <c r="EE3367" s="1">
        <f t="shared" si="5378"/>
        <v>24.999999999999989</v>
      </c>
      <c r="EF3367">
        <f t="shared" si="5373"/>
        <v>99.999999999999957</v>
      </c>
      <c r="EG3367">
        <f t="shared" si="5374"/>
        <v>0</v>
      </c>
      <c r="EH3367" s="1"/>
      <c r="EI3367">
        <f t="shared" si="5375"/>
        <v>100</v>
      </c>
      <c r="EK3367">
        <f t="shared" si="5379"/>
        <v>0.84125000000005112</v>
      </c>
      <c r="EL3367">
        <f t="shared" si="5380"/>
        <v>0.84</v>
      </c>
      <c r="EM3367">
        <f t="shared" si="5381"/>
        <v>99.999999999999957</v>
      </c>
    </row>
    <row r="3368" spans="6:143" x14ac:dyDescent="0.2">
      <c r="F3368">
        <f>F3367+Sourcedata!$C$36*3600/4000</f>
        <v>3025.8000000001839</v>
      </c>
      <c r="G3368">
        <f t="shared" si="5435"/>
        <v>0</v>
      </c>
      <c r="H3368" s="1">
        <f t="shared" si="5384"/>
        <v>0</v>
      </c>
      <c r="I3368" s="1" t="e">
        <f t="shared" si="5385"/>
        <v>#DIV/0!</v>
      </c>
      <c r="J3368" s="1">
        <f t="shared" si="5386"/>
        <v>0</v>
      </c>
      <c r="K3368" s="1" t="e">
        <f>IF(I3368&gt;$D$1,Sourcedata!$B$90*(2*G3368/1000000)/fluid_kinevisco,(G3368*2/1000000)^(4/3)*epsilon^(1/3)/fluid_kinevisco)</f>
        <v>#DIV/0!</v>
      </c>
      <c r="L3368" s="1" t="e">
        <f>2+0.6*K3368^0.5*Sourcedata!$B$92^(1/3)</f>
        <v>#DIV/0!</v>
      </c>
      <c r="M3368" s="1" t="e">
        <f t="shared" si="5387"/>
        <v>#DIV/0!</v>
      </c>
      <c r="N3368" s="1" t="e">
        <f t="shared" si="5388"/>
        <v>#DIV/0!</v>
      </c>
      <c r="O3368" s="1">
        <f>IF(G3368=0,0,Sourcedata!$C$13*EXP(2*Sourcedata!$C$28*Sourcedata!$C$10/Sourcedata!$C$12/Sourcedata!$C$34/G3368*1000000))</f>
        <v>0</v>
      </c>
      <c r="P3368" s="1">
        <f t="shared" si="5389"/>
        <v>0</v>
      </c>
      <c r="Q3368" s="1">
        <f t="shared" si="5436"/>
        <v>0</v>
      </c>
      <c r="R3368">
        <f t="shared" si="5442"/>
        <v>0</v>
      </c>
      <c r="S3368">
        <f t="shared" si="5437"/>
        <v>0</v>
      </c>
      <c r="T3368" s="1">
        <f t="shared" si="5390"/>
        <v>0</v>
      </c>
      <c r="U3368" s="1" t="e">
        <f t="shared" si="5391"/>
        <v>#DIV/0!</v>
      </c>
      <c r="V3368" s="1">
        <f t="shared" si="5392"/>
        <v>0</v>
      </c>
      <c r="W3368" s="1" t="e">
        <f>IF(U3368&gt;$D$1,Sourcedata!$B$90*(2*S3368/1000000)/fluid_kinevisco,(S3368*2/1000000)^(4/3)*epsilon^(1/3)/fluid_kinevisco)</f>
        <v>#DIV/0!</v>
      </c>
      <c r="X3368" s="1" t="e">
        <f>2+0.6*W3368^0.5*Sourcedata!$B$92^(1/3)</f>
        <v>#DIV/0!</v>
      </c>
      <c r="Y3368" s="1" t="e">
        <f t="shared" si="5443"/>
        <v>#DIV/0!</v>
      </c>
      <c r="Z3368" s="1" t="e">
        <f t="shared" si="5393"/>
        <v>#DIV/0!</v>
      </c>
      <c r="AA3368" s="1">
        <f>IF(S3368=0,0,Sourcedata!$C$13*EXP(2*Sourcedata!$C$28*Sourcedata!$C$10/Sourcedata!$C$12/Sourcedata!$C$34/S3368*1000000))</f>
        <v>0</v>
      </c>
      <c r="AB3368" s="1">
        <f t="shared" si="5394"/>
        <v>0</v>
      </c>
      <c r="AC3368" s="1">
        <f t="shared" si="5444"/>
        <v>0</v>
      </c>
      <c r="AD3368">
        <f t="shared" si="5445"/>
        <v>0</v>
      </c>
      <c r="AE3368">
        <f t="shared" si="5438"/>
        <v>0</v>
      </c>
      <c r="AF3368" s="1">
        <f t="shared" si="5395"/>
        <v>0</v>
      </c>
      <c r="AG3368" s="1" t="e">
        <f t="shared" si="5396"/>
        <v>#DIV/0!</v>
      </c>
      <c r="AH3368" s="1">
        <f t="shared" si="5397"/>
        <v>0</v>
      </c>
      <c r="AI3368" s="1" t="e">
        <f>IF(AG3368&gt;$D$1,Sourcedata!$B$90*(2*AE3368/1000000)/fluid_kinevisco,(AE3368*2/1000000)^(4/3)*epsilon^(1/3)/fluid_kinevisco)</f>
        <v>#DIV/0!</v>
      </c>
      <c r="AJ3368" s="1" t="e">
        <f>2+0.6*AI3368^0.5*Sourcedata!$B$92^(1/3)</f>
        <v>#DIV/0!</v>
      </c>
      <c r="AK3368" s="1" t="e">
        <f t="shared" si="5446"/>
        <v>#DIV/0!</v>
      </c>
      <c r="AL3368" s="1" t="e">
        <f t="shared" si="5398"/>
        <v>#DIV/0!</v>
      </c>
      <c r="AM3368" s="1">
        <f>IF(AE3368=0,0,Sourcedata!$C$13*EXP(2*Sourcedata!$C$28*Sourcedata!$C$10/Sourcedata!$C$12/Sourcedata!$C$34/AE3368*1000000))</f>
        <v>0</v>
      </c>
      <c r="AN3368" s="1">
        <f t="shared" si="5399"/>
        <v>0</v>
      </c>
      <c r="AO3368" s="1">
        <f t="shared" si="5447"/>
        <v>0</v>
      </c>
      <c r="AP3368">
        <f t="shared" si="5448"/>
        <v>0</v>
      </c>
      <c r="AQ3368">
        <f t="shared" si="5439"/>
        <v>0</v>
      </c>
      <c r="AR3368" s="1">
        <f t="shared" si="5400"/>
        <v>0</v>
      </c>
      <c r="AS3368" s="1" t="e">
        <f t="shared" si="5401"/>
        <v>#DIV/0!</v>
      </c>
      <c r="AT3368" s="1">
        <f t="shared" si="5402"/>
        <v>0</v>
      </c>
      <c r="AU3368" s="1" t="e">
        <f>IF(AS3368&gt;$D$1,Sourcedata!$B$90*(2*AQ3368/1000000)/fluid_kinevisco,(AQ3368*2/1000000)^(4/3)*epsilon^(1/3)/fluid_kinevisco)</f>
        <v>#DIV/0!</v>
      </c>
      <c r="AV3368" s="1" t="e">
        <f>2+0.6*AU3368^0.5*Sourcedata!$B$92^(1/3)</f>
        <v>#DIV/0!</v>
      </c>
      <c r="AW3368" s="1" t="e">
        <f t="shared" si="5449"/>
        <v>#DIV/0!</v>
      </c>
      <c r="AX3368" s="1" t="e">
        <f t="shared" si="5403"/>
        <v>#DIV/0!</v>
      </c>
      <c r="AY3368" s="1">
        <f>IF(AQ3368=0,0,Sourcedata!$C$13*EXP(2*Sourcedata!$C$28*Sourcedata!$C$10/Sourcedata!$C$12/Sourcedata!$C$34/AQ3368*1000000))</f>
        <v>0</v>
      </c>
      <c r="AZ3368" s="1">
        <f t="shared" si="5404"/>
        <v>0</v>
      </c>
      <c r="BA3368" s="1">
        <f t="shared" si="5450"/>
        <v>0</v>
      </c>
      <c r="BB3368">
        <f t="shared" si="5451"/>
        <v>0</v>
      </c>
      <c r="BC3368">
        <f t="shared" si="5452"/>
        <v>0</v>
      </c>
      <c r="BD3368" s="1">
        <f t="shared" si="5405"/>
        <v>0</v>
      </c>
      <c r="BE3368" s="1" t="e">
        <f t="shared" si="5406"/>
        <v>#DIV/0!</v>
      </c>
      <c r="BF3368" s="1">
        <f t="shared" si="5407"/>
        <v>0</v>
      </c>
      <c r="BG3368" s="1" t="e">
        <f>IF(BE3368&gt;$D$1,Sourcedata!$B$90*(2*BC3368/1000000)/fluid_kinevisco,(BC3368*2/1000000)^(4/3)*epsilon^(1/3)/fluid_kinevisco)</f>
        <v>#DIV/0!</v>
      </c>
      <c r="BH3368" s="1" t="e">
        <f>2+0.6*BG3368^0.5*Sourcedata!$B$92^(1/3)</f>
        <v>#DIV/0!</v>
      </c>
      <c r="BI3368" s="1" t="e">
        <f t="shared" si="5453"/>
        <v>#DIV/0!</v>
      </c>
      <c r="BJ3368" s="1" t="e">
        <f t="shared" si="5408"/>
        <v>#DIV/0!</v>
      </c>
      <c r="BK3368" s="1">
        <f>IF(BC3368=0,0,Sourcedata!$C$13*EXP(2*Sourcedata!$C$28*Sourcedata!$C$10/Sourcedata!$C$12/Sourcedata!$C$34/BC3368*1000000))</f>
        <v>0</v>
      </c>
      <c r="BL3368" s="1">
        <f t="shared" si="5409"/>
        <v>0</v>
      </c>
      <c r="BM3368" s="1">
        <f t="shared" si="5454"/>
        <v>0</v>
      </c>
      <c r="BN3368">
        <f t="shared" si="5455"/>
        <v>0</v>
      </c>
      <c r="BO3368">
        <f t="shared" si="5456"/>
        <v>0</v>
      </c>
      <c r="BP3368" s="1">
        <f t="shared" si="5410"/>
        <v>0</v>
      </c>
      <c r="BQ3368" s="1" t="e">
        <f t="shared" si="5411"/>
        <v>#DIV/0!</v>
      </c>
      <c r="BR3368" s="1">
        <f t="shared" si="5412"/>
        <v>0</v>
      </c>
      <c r="BS3368" s="1" t="e">
        <f>IF(BQ3368&gt;$D$1,Sourcedata!$B$90*(2*BO3368/1000000)/fluid_kinevisco,(BO3368*2/1000000)^(4/3)*epsilon^(1/3)/fluid_kinevisco)</f>
        <v>#DIV/0!</v>
      </c>
      <c r="BT3368" s="1" t="e">
        <f>2+0.6*BS3368^0.5*Sourcedata!$B$92^(1/3)</f>
        <v>#DIV/0!</v>
      </c>
      <c r="BU3368" s="1" t="e">
        <f t="shared" si="5457"/>
        <v>#DIV/0!</v>
      </c>
      <c r="BV3368" s="1" t="e">
        <f t="shared" si="5413"/>
        <v>#DIV/0!</v>
      </c>
      <c r="BW3368" s="1">
        <f>IF(BO3368=0,0,Sourcedata!$C$13*EXP(2*Sourcedata!$C$28*Sourcedata!$C$10/Sourcedata!$C$12/Sourcedata!$C$34/BO3368*1000000))</f>
        <v>0</v>
      </c>
      <c r="BX3368" s="1">
        <f t="shared" si="5414"/>
        <v>0</v>
      </c>
      <c r="BY3368" s="1">
        <f t="shared" si="5458"/>
        <v>0</v>
      </c>
      <c r="BZ3368">
        <f t="shared" si="5459"/>
        <v>0</v>
      </c>
      <c r="CA3368">
        <f t="shared" si="5440"/>
        <v>0</v>
      </c>
      <c r="CB3368" s="1">
        <f t="shared" si="5415"/>
        <v>0</v>
      </c>
      <c r="CC3368" s="1" t="e">
        <f t="shared" si="5416"/>
        <v>#DIV/0!</v>
      </c>
      <c r="CD3368" s="1">
        <f t="shared" si="5417"/>
        <v>0</v>
      </c>
      <c r="CE3368" s="1" t="e">
        <f>IF(CC3368&gt;$D$1,Sourcedata!$B$90*(2*CA3368/1000000)/fluid_kinevisco,(CA3368*2/1000000)^(4/3)*epsilon^(1/3)/fluid_kinevisco)</f>
        <v>#DIV/0!</v>
      </c>
      <c r="CF3368" s="1" t="e">
        <f>2+0.6*CE3368^0.5*Sourcedata!$B$92^(1/3)</f>
        <v>#DIV/0!</v>
      </c>
      <c r="CG3368" s="1" t="e">
        <f t="shared" si="5460"/>
        <v>#DIV/0!</v>
      </c>
      <c r="CH3368" s="1" t="e">
        <f t="shared" si="5418"/>
        <v>#DIV/0!</v>
      </c>
      <c r="CI3368" s="1">
        <f>IF(CA3368=0,0,Sourcedata!$C$13*EXP(2*Sourcedata!$C$28*Sourcedata!$C$10/Sourcedata!$C$12/Sourcedata!$C$34/CA3368*1000000))</f>
        <v>0</v>
      </c>
      <c r="CJ3368" s="1">
        <f t="shared" si="5419"/>
        <v>0</v>
      </c>
      <c r="CK3368" s="1">
        <f t="shared" si="5461"/>
        <v>0</v>
      </c>
      <c r="CL3368">
        <f t="shared" si="5441"/>
        <v>0</v>
      </c>
      <c r="CM3368">
        <f t="shared" si="5462"/>
        <v>0</v>
      </c>
      <c r="CN3368" s="1">
        <f t="shared" si="5420"/>
        <v>0</v>
      </c>
      <c r="CO3368" s="1" t="e">
        <f t="shared" si="5421"/>
        <v>#DIV/0!</v>
      </c>
      <c r="CP3368" s="1">
        <f t="shared" si="5422"/>
        <v>0</v>
      </c>
      <c r="CQ3368" s="1" t="e">
        <f>IF(CO3368&gt;$D$1,Sourcedata!$B$90*(2*CM3368/1000000)/fluid_kinevisco,(CM3368*2/1000000)^(4/3)*epsilon^(1/3)/fluid_kinevisco)</f>
        <v>#DIV/0!</v>
      </c>
      <c r="CR3368" s="1" t="e">
        <f>2+0.6*CQ3368^0.5*Sourcedata!$B$92^(1/3)</f>
        <v>#DIV/0!</v>
      </c>
      <c r="CS3368" s="1" t="e">
        <f t="shared" si="5463"/>
        <v>#DIV/0!</v>
      </c>
      <c r="CT3368" s="1" t="e">
        <f t="shared" si="5423"/>
        <v>#DIV/0!</v>
      </c>
      <c r="CU3368" s="1">
        <f>IF(CM3368=0,0,Sourcedata!$C$13*EXP(2*Sourcedata!$C$28*Sourcedata!$C$10/Sourcedata!$C$12/Sourcedata!$C$34/CM3368*1000000))</f>
        <v>0</v>
      </c>
      <c r="CV3368" s="1">
        <f t="shared" si="5424"/>
        <v>0</v>
      </c>
      <c r="CW3368" s="1">
        <f t="shared" si="5464"/>
        <v>0</v>
      </c>
      <c r="CX3368">
        <f t="shared" si="5465"/>
        <v>0</v>
      </c>
      <c r="CY3368">
        <f t="shared" si="5466"/>
        <v>0</v>
      </c>
      <c r="CZ3368" s="1">
        <f t="shared" si="5425"/>
        <v>0</v>
      </c>
      <c r="DA3368" s="1" t="e">
        <f t="shared" si="5426"/>
        <v>#DIV/0!</v>
      </c>
      <c r="DB3368" s="1">
        <f t="shared" si="5427"/>
        <v>0</v>
      </c>
      <c r="DC3368" s="1" t="e">
        <f>IF(DA3368&gt;$D$1,Sourcedata!$B$90*(2*CY3368/1000000)/fluid_kinevisco,(CY3368*2/1000000)^(4/3)*epsilon^(1/3)/fluid_kinevisco)</f>
        <v>#DIV/0!</v>
      </c>
      <c r="DD3368" s="1" t="e">
        <f>2+0.6*DC3368^0.5*Sourcedata!$B$92^(1/3)</f>
        <v>#DIV/0!</v>
      </c>
      <c r="DE3368" s="1" t="e">
        <f t="shared" si="5467"/>
        <v>#DIV/0!</v>
      </c>
      <c r="DF3368" s="1" t="e">
        <f t="shared" si="5428"/>
        <v>#DIV/0!</v>
      </c>
      <c r="DG3368" s="1">
        <f>IF(CY3368=0,0,Sourcedata!$C$13*EXP(2*Sourcedata!$C$28*Sourcedata!$C$10/Sourcedata!$C$12/Sourcedata!$C$34/CY3368*1000000))</f>
        <v>0</v>
      </c>
      <c r="DH3368" s="1">
        <f t="shared" si="5429"/>
        <v>0</v>
      </c>
      <c r="DI3368" s="1">
        <f t="shared" si="5468"/>
        <v>0</v>
      </c>
      <c r="DJ3368">
        <f t="shared" si="5469"/>
        <v>0</v>
      </c>
      <c r="DK3368">
        <f t="shared" si="5470"/>
        <v>0</v>
      </c>
      <c r="DL3368" s="1">
        <f t="shared" si="5430"/>
        <v>0</v>
      </c>
      <c r="DM3368" s="1" t="e">
        <f t="shared" si="5431"/>
        <v>#DIV/0!</v>
      </c>
      <c r="DN3368" s="1">
        <f t="shared" si="5432"/>
        <v>0</v>
      </c>
      <c r="DO3368" s="1" t="e">
        <f>IF(DM3368&gt;$D$1,Sourcedata!$B$90*(2*DK3368/1000000)/fluid_kinevisco,(DK3368*2/1000000)^(4/3)*epsilon^(1/3)/fluid_kinevisco)</f>
        <v>#DIV/0!</v>
      </c>
      <c r="DP3368" s="1" t="e">
        <f>2+0.6*DO3368^0.5*Sourcedata!$B$92^(1/3)</f>
        <v>#DIV/0!</v>
      </c>
      <c r="DQ3368" s="1" t="e">
        <f t="shared" si="5471"/>
        <v>#DIV/0!</v>
      </c>
      <c r="DR3368" s="1" t="e">
        <f t="shared" si="5433"/>
        <v>#DIV/0!</v>
      </c>
      <c r="DS3368" s="1">
        <f>IF(DK3368=0,0,Sourcedata!$C$13*EXP(2*Sourcedata!$C$28*Sourcedata!$C$10/Sourcedata!$C$12/Sourcedata!$C$34/DK3368*1000000))</f>
        <v>0</v>
      </c>
      <c r="DT3368" s="1">
        <f t="shared" si="5434"/>
        <v>0</v>
      </c>
      <c r="DU3368" s="1">
        <f t="shared" si="5472"/>
        <v>0</v>
      </c>
      <c r="DV3368">
        <f t="shared" si="5473"/>
        <v>0</v>
      </c>
      <c r="DX3368" s="26">
        <f t="shared" si="5382"/>
        <v>2.4999999999999988E-5</v>
      </c>
      <c r="DY3368">
        <f t="shared" si="5371"/>
        <v>0.84150000000005121</v>
      </c>
      <c r="DZ3368" s="1">
        <f t="shared" si="5372"/>
        <v>0</v>
      </c>
      <c r="EA3368" s="1">
        <f t="shared" si="5383"/>
        <v>24.999999999999989</v>
      </c>
      <c r="EB3368" s="1">
        <f t="shared" si="5376"/>
        <v>0</v>
      </c>
      <c r="EC3368" s="1"/>
      <c r="ED3368" s="1">
        <f t="shared" si="5377"/>
        <v>24.999999999999989</v>
      </c>
      <c r="EE3368" s="1">
        <f t="shared" si="5378"/>
        <v>24.999999999999989</v>
      </c>
      <c r="EF3368">
        <f t="shared" si="5373"/>
        <v>99.999999999999957</v>
      </c>
      <c r="EG3368">
        <f t="shared" si="5374"/>
        <v>0</v>
      </c>
      <c r="EH3368" s="1"/>
      <c r="EI3368">
        <f t="shared" si="5375"/>
        <v>100</v>
      </c>
      <c r="EK3368">
        <f t="shared" si="5379"/>
        <v>0.84150000000005121</v>
      </c>
      <c r="EL3368">
        <f t="shared" si="5380"/>
        <v>0.84</v>
      </c>
      <c r="EM3368">
        <f t="shared" si="5381"/>
        <v>99.999999999999957</v>
      </c>
    </row>
    <row r="3369" spans="6:143" x14ac:dyDescent="0.2">
      <c r="F3369">
        <f>F3368+Sourcedata!$C$36*3600/4000</f>
        <v>3026.700000000184</v>
      </c>
      <c r="G3369">
        <f t="shared" si="5435"/>
        <v>0</v>
      </c>
      <c r="H3369" s="1">
        <f t="shared" si="5384"/>
        <v>0</v>
      </c>
      <c r="I3369" s="1" t="e">
        <f t="shared" si="5385"/>
        <v>#DIV/0!</v>
      </c>
      <c r="J3369" s="1">
        <f t="shared" si="5386"/>
        <v>0</v>
      </c>
      <c r="K3369" s="1" t="e">
        <f>IF(I3369&gt;$D$1,Sourcedata!$B$90*(2*G3369/1000000)/fluid_kinevisco,(G3369*2/1000000)^(4/3)*epsilon^(1/3)/fluid_kinevisco)</f>
        <v>#DIV/0!</v>
      </c>
      <c r="L3369" s="1" t="e">
        <f>2+0.6*K3369^0.5*Sourcedata!$B$92^(1/3)</f>
        <v>#DIV/0!</v>
      </c>
      <c r="M3369" s="1" t="e">
        <f t="shared" si="5387"/>
        <v>#DIV/0!</v>
      </c>
      <c r="N3369" s="1" t="e">
        <f t="shared" si="5388"/>
        <v>#DIV/0!</v>
      </c>
      <c r="O3369" s="1">
        <f>IF(G3369=0,0,Sourcedata!$C$13*EXP(2*Sourcedata!$C$28*Sourcedata!$C$10/Sourcedata!$C$12/Sourcedata!$C$34/G3369*1000000))</f>
        <v>0</v>
      </c>
      <c r="P3369" s="1">
        <f t="shared" si="5389"/>
        <v>0</v>
      </c>
      <c r="Q3369" s="1">
        <f t="shared" si="5436"/>
        <v>0</v>
      </c>
      <c r="R3369">
        <f t="shared" si="5442"/>
        <v>0</v>
      </c>
      <c r="S3369">
        <f t="shared" si="5437"/>
        <v>0</v>
      </c>
      <c r="T3369" s="1">
        <f t="shared" si="5390"/>
        <v>0</v>
      </c>
      <c r="U3369" s="1" t="e">
        <f t="shared" si="5391"/>
        <v>#DIV/0!</v>
      </c>
      <c r="V3369" s="1">
        <f t="shared" si="5392"/>
        <v>0</v>
      </c>
      <c r="W3369" s="1" t="e">
        <f>IF(U3369&gt;$D$1,Sourcedata!$B$90*(2*S3369/1000000)/fluid_kinevisco,(S3369*2/1000000)^(4/3)*epsilon^(1/3)/fluid_kinevisco)</f>
        <v>#DIV/0!</v>
      </c>
      <c r="X3369" s="1" t="e">
        <f>2+0.6*W3369^0.5*Sourcedata!$B$92^(1/3)</f>
        <v>#DIV/0!</v>
      </c>
      <c r="Y3369" s="1" t="e">
        <f t="shared" si="5443"/>
        <v>#DIV/0!</v>
      </c>
      <c r="Z3369" s="1" t="e">
        <f t="shared" si="5393"/>
        <v>#DIV/0!</v>
      </c>
      <c r="AA3369" s="1">
        <f>IF(S3369=0,0,Sourcedata!$C$13*EXP(2*Sourcedata!$C$28*Sourcedata!$C$10/Sourcedata!$C$12/Sourcedata!$C$34/S3369*1000000))</f>
        <v>0</v>
      </c>
      <c r="AB3369" s="1">
        <f t="shared" si="5394"/>
        <v>0</v>
      </c>
      <c r="AC3369" s="1">
        <f t="shared" si="5444"/>
        <v>0</v>
      </c>
      <c r="AD3369">
        <f t="shared" si="5445"/>
        <v>0</v>
      </c>
      <c r="AE3369">
        <f t="shared" si="5438"/>
        <v>0</v>
      </c>
      <c r="AF3369" s="1">
        <f t="shared" si="5395"/>
        <v>0</v>
      </c>
      <c r="AG3369" s="1" t="e">
        <f t="shared" si="5396"/>
        <v>#DIV/0!</v>
      </c>
      <c r="AH3369" s="1">
        <f t="shared" si="5397"/>
        <v>0</v>
      </c>
      <c r="AI3369" s="1" t="e">
        <f>IF(AG3369&gt;$D$1,Sourcedata!$B$90*(2*AE3369/1000000)/fluid_kinevisco,(AE3369*2/1000000)^(4/3)*epsilon^(1/3)/fluid_kinevisco)</f>
        <v>#DIV/0!</v>
      </c>
      <c r="AJ3369" s="1" t="e">
        <f>2+0.6*AI3369^0.5*Sourcedata!$B$92^(1/3)</f>
        <v>#DIV/0!</v>
      </c>
      <c r="AK3369" s="1" t="e">
        <f t="shared" si="5446"/>
        <v>#DIV/0!</v>
      </c>
      <c r="AL3369" s="1" t="e">
        <f t="shared" si="5398"/>
        <v>#DIV/0!</v>
      </c>
      <c r="AM3369" s="1">
        <f>IF(AE3369=0,0,Sourcedata!$C$13*EXP(2*Sourcedata!$C$28*Sourcedata!$C$10/Sourcedata!$C$12/Sourcedata!$C$34/AE3369*1000000))</f>
        <v>0</v>
      </c>
      <c r="AN3369" s="1">
        <f t="shared" si="5399"/>
        <v>0</v>
      </c>
      <c r="AO3369" s="1">
        <f t="shared" si="5447"/>
        <v>0</v>
      </c>
      <c r="AP3369">
        <f t="shared" si="5448"/>
        <v>0</v>
      </c>
      <c r="AQ3369">
        <f t="shared" si="5439"/>
        <v>0</v>
      </c>
      <c r="AR3369" s="1">
        <f t="shared" si="5400"/>
        <v>0</v>
      </c>
      <c r="AS3369" s="1" t="e">
        <f t="shared" si="5401"/>
        <v>#DIV/0!</v>
      </c>
      <c r="AT3369" s="1">
        <f t="shared" si="5402"/>
        <v>0</v>
      </c>
      <c r="AU3369" s="1" t="e">
        <f>IF(AS3369&gt;$D$1,Sourcedata!$B$90*(2*AQ3369/1000000)/fluid_kinevisco,(AQ3369*2/1000000)^(4/3)*epsilon^(1/3)/fluid_kinevisco)</f>
        <v>#DIV/0!</v>
      </c>
      <c r="AV3369" s="1" t="e">
        <f>2+0.6*AU3369^0.5*Sourcedata!$B$92^(1/3)</f>
        <v>#DIV/0!</v>
      </c>
      <c r="AW3369" s="1" t="e">
        <f t="shared" si="5449"/>
        <v>#DIV/0!</v>
      </c>
      <c r="AX3369" s="1" t="e">
        <f t="shared" si="5403"/>
        <v>#DIV/0!</v>
      </c>
      <c r="AY3369" s="1">
        <f>IF(AQ3369=0,0,Sourcedata!$C$13*EXP(2*Sourcedata!$C$28*Sourcedata!$C$10/Sourcedata!$C$12/Sourcedata!$C$34/AQ3369*1000000))</f>
        <v>0</v>
      </c>
      <c r="AZ3369" s="1">
        <f t="shared" si="5404"/>
        <v>0</v>
      </c>
      <c r="BA3369" s="1">
        <f t="shared" si="5450"/>
        <v>0</v>
      </c>
      <c r="BB3369">
        <f t="shared" si="5451"/>
        <v>0</v>
      </c>
      <c r="BC3369">
        <f t="shared" si="5452"/>
        <v>0</v>
      </c>
      <c r="BD3369" s="1">
        <f t="shared" si="5405"/>
        <v>0</v>
      </c>
      <c r="BE3369" s="1" t="e">
        <f t="shared" si="5406"/>
        <v>#DIV/0!</v>
      </c>
      <c r="BF3369" s="1">
        <f t="shared" si="5407"/>
        <v>0</v>
      </c>
      <c r="BG3369" s="1" t="e">
        <f>IF(BE3369&gt;$D$1,Sourcedata!$B$90*(2*BC3369/1000000)/fluid_kinevisco,(BC3369*2/1000000)^(4/3)*epsilon^(1/3)/fluid_kinevisco)</f>
        <v>#DIV/0!</v>
      </c>
      <c r="BH3369" s="1" t="e">
        <f>2+0.6*BG3369^0.5*Sourcedata!$B$92^(1/3)</f>
        <v>#DIV/0!</v>
      </c>
      <c r="BI3369" s="1" t="e">
        <f t="shared" si="5453"/>
        <v>#DIV/0!</v>
      </c>
      <c r="BJ3369" s="1" t="e">
        <f t="shared" si="5408"/>
        <v>#DIV/0!</v>
      </c>
      <c r="BK3369" s="1">
        <f>IF(BC3369=0,0,Sourcedata!$C$13*EXP(2*Sourcedata!$C$28*Sourcedata!$C$10/Sourcedata!$C$12/Sourcedata!$C$34/BC3369*1000000))</f>
        <v>0</v>
      </c>
      <c r="BL3369" s="1">
        <f t="shared" si="5409"/>
        <v>0</v>
      </c>
      <c r="BM3369" s="1">
        <f t="shared" si="5454"/>
        <v>0</v>
      </c>
      <c r="BN3369">
        <f t="shared" si="5455"/>
        <v>0</v>
      </c>
      <c r="BO3369">
        <f t="shared" si="5456"/>
        <v>0</v>
      </c>
      <c r="BP3369" s="1">
        <f t="shared" si="5410"/>
        <v>0</v>
      </c>
      <c r="BQ3369" s="1" t="e">
        <f t="shared" si="5411"/>
        <v>#DIV/0!</v>
      </c>
      <c r="BR3369" s="1">
        <f t="shared" si="5412"/>
        <v>0</v>
      </c>
      <c r="BS3369" s="1" t="e">
        <f>IF(BQ3369&gt;$D$1,Sourcedata!$B$90*(2*BO3369/1000000)/fluid_kinevisco,(BO3369*2/1000000)^(4/3)*epsilon^(1/3)/fluid_kinevisco)</f>
        <v>#DIV/0!</v>
      </c>
      <c r="BT3369" s="1" t="e">
        <f>2+0.6*BS3369^0.5*Sourcedata!$B$92^(1/3)</f>
        <v>#DIV/0!</v>
      </c>
      <c r="BU3369" s="1" t="e">
        <f t="shared" si="5457"/>
        <v>#DIV/0!</v>
      </c>
      <c r="BV3369" s="1" t="e">
        <f t="shared" si="5413"/>
        <v>#DIV/0!</v>
      </c>
      <c r="BW3369" s="1">
        <f>IF(BO3369=0,0,Sourcedata!$C$13*EXP(2*Sourcedata!$C$28*Sourcedata!$C$10/Sourcedata!$C$12/Sourcedata!$C$34/BO3369*1000000))</f>
        <v>0</v>
      </c>
      <c r="BX3369" s="1">
        <f t="shared" si="5414"/>
        <v>0</v>
      </c>
      <c r="BY3369" s="1">
        <f t="shared" si="5458"/>
        <v>0</v>
      </c>
      <c r="BZ3369">
        <f t="shared" si="5459"/>
        <v>0</v>
      </c>
      <c r="CA3369">
        <f t="shared" si="5440"/>
        <v>0</v>
      </c>
      <c r="CB3369" s="1">
        <f t="shared" si="5415"/>
        <v>0</v>
      </c>
      <c r="CC3369" s="1" t="e">
        <f t="shared" si="5416"/>
        <v>#DIV/0!</v>
      </c>
      <c r="CD3369" s="1">
        <f t="shared" si="5417"/>
        <v>0</v>
      </c>
      <c r="CE3369" s="1" t="e">
        <f>IF(CC3369&gt;$D$1,Sourcedata!$B$90*(2*CA3369/1000000)/fluid_kinevisco,(CA3369*2/1000000)^(4/3)*epsilon^(1/3)/fluid_kinevisco)</f>
        <v>#DIV/0!</v>
      </c>
      <c r="CF3369" s="1" t="e">
        <f>2+0.6*CE3369^0.5*Sourcedata!$B$92^(1/3)</f>
        <v>#DIV/0!</v>
      </c>
      <c r="CG3369" s="1" t="e">
        <f t="shared" si="5460"/>
        <v>#DIV/0!</v>
      </c>
      <c r="CH3369" s="1" t="e">
        <f t="shared" si="5418"/>
        <v>#DIV/0!</v>
      </c>
      <c r="CI3369" s="1">
        <f>IF(CA3369=0,0,Sourcedata!$C$13*EXP(2*Sourcedata!$C$28*Sourcedata!$C$10/Sourcedata!$C$12/Sourcedata!$C$34/CA3369*1000000))</f>
        <v>0</v>
      </c>
      <c r="CJ3369" s="1">
        <f t="shared" si="5419"/>
        <v>0</v>
      </c>
      <c r="CK3369" s="1">
        <f t="shared" si="5461"/>
        <v>0</v>
      </c>
      <c r="CL3369">
        <f t="shared" si="5441"/>
        <v>0</v>
      </c>
      <c r="CM3369">
        <f t="shared" si="5462"/>
        <v>0</v>
      </c>
      <c r="CN3369" s="1">
        <f t="shared" si="5420"/>
        <v>0</v>
      </c>
      <c r="CO3369" s="1" t="e">
        <f t="shared" si="5421"/>
        <v>#DIV/0!</v>
      </c>
      <c r="CP3369" s="1">
        <f t="shared" si="5422"/>
        <v>0</v>
      </c>
      <c r="CQ3369" s="1" t="e">
        <f>IF(CO3369&gt;$D$1,Sourcedata!$B$90*(2*CM3369/1000000)/fluid_kinevisco,(CM3369*2/1000000)^(4/3)*epsilon^(1/3)/fluid_kinevisco)</f>
        <v>#DIV/0!</v>
      </c>
      <c r="CR3369" s="1" t="e">
        <f>2+0.6*CQ3369^0.5*Sourcedata!$B$92^(1/3)</f>
        <v>#DIV/0!</v>
      </c>
      <c r="CS3369" s="1" t="e">
        <f t="shared" si="5463"/>
        <v>#DIV/0!</v>
      </c>
      <c r="CT3369" s="1" t="e">
        <f t="shared" si="5423"/>
        <v>#DIV/0!</v>
      </c>
      <c r="CU3369" s="1">
        <f>IF(CM3369=0,0,Sourcedata!$C$13*EXP(2*Sourcedata!$C$28*Sourcedata!$C$10/Sourcedata!$C$12/Sourcedata!$C$34/CM3369*1000000))</f>
        <v>0</v>
      </c>
      <c r="CV3369" s="1">
        <f t="shared" si="5424"/>
        <v>0</v>
      </c>
      <c r="CW3369" s="1">
        <f t="shared" si="5464"/>
        <v>0</v>
      </c>
      <c r="CX3369">
        <f t="shared" si="5465"/>
        <v>0</v>
      </c>
      <c r="CY3369">
        <f t="shared" si="5466"/>
        <v>0</v>
      </c>
      <c r="CZ3369" s="1">
        <f t="shared" si="5425"/>
        <v>0</v>
      </c>
      <c r="DA3369" s="1" t="e">
        <f t="shared" si="5426"/>
        <v>#DIV/0!</v>
      </c>
      <c r="DB3369" s="1">
        <f t="shared" si="5427"/>
        <v>0</v>
      </c>
      <c r="DC3369" s="1" t="e">
        <f>IF(DA3369&gt;$D$1,Sourcedata!$B$90*(2*CY3369/1000000)/fluid_kinevisco,(CY3369*2/1000000)^(4/3)*epsilon^(1/3)/fluid_kinevisco)</f>
        <v>#DIV/0!</v>
      </c>
      <c r="DD3369" s="1" t="e">
        <f>2+0.6*DC3369^0.5*Sourcedata!$B$92^(1/3)</f>
        <v>#DIV/0!</v>
      </c>
      <c r="DE3369" s="1" t="e">
        <f t="shared" si="5467"/>
        <v>#DIV/0!</v>
      </c>
      <c r="DF3369" s="1" t="e">
        <f t="shared" si="5428"/>
        <v>#DIV/0!</v>
      </c>
      <c r="DG3369" s="1">
        <f>IF(CY3369=0,0,Sourcedata!$C$13*EXP(2*Sourcedata!$C$28*Sourcedata!$C$10/Sourcedata!$C$12/Sourcedata!$C$34/CY3369*1000000))</f>
        <v>0</v>
      </c>
      <c r="DH3369" s="1">
        <f t="shared" si="5429"/>
        <v>0</v>
      </c>
      <c r="DI3369" s="1">
        <f t="shared" si="5468"/>
        <v>0</v>
      </c>
      <c r="DJ3369">
        <f t="shared" si="5469"/>
        <v>0</v>
      </c>
      <c r="DK3369">
        <f t="shared" si="5470"/>
        <v>0</v>
      </c>
      <c r="DL3369" s="1">
        <f t="shared" si="5430"/>
        <v>0</v>
      </c>
      <c r="DM3369" s="1" t="e">
        <f t="shared" si="5431"/>
        <v>#DIV/0!</v>
      </c>
      <c r="DN3369" s="1">
        <f t="shared" si="5432"/>
        <v>0</v>
      </c>
      <c r="DO3369" s="1" t="e">
        <f>IF(DM3369&gt;$D$1,Sourcedata!$B$90*(2*DK3369/1000000)/fluid_kinevisco,(DK3369*2/1000000)^(4/3)*epsilon^(1/3)/fluid_kinevisco)</f>
        <v>#DIV/0!</v>
      </c>
      <c r="DP3369" s="1" t="e">
        <f>2+0.6*DO3369^0.5*Sourcedata!$B$92^(1/3)</f>
        <v>#DIV/0!</v>
      </c>
      <c r="DQ3369" s="1" t="e">
        <f t="shared" si="5471"/>
        <v>#DIV/0!</v>
      </c>
      <c r="DR3369" s="1" t="e">
        <f t="shared" si="5433"/>
        <v>#DIV/0!</v>
      </c>
      <c r="DS3369" s="1">
        <f>IF(DK3369=0,0,Sourcedata!$C$13*EXP(2*Sourcedata!$C$28*Sourcedata!$C$10/Sourcedata!$C$12/Sourcedata!$C$34/DK3369*1000000))</f>
        <v>0</v>
      </c>
      <c r="DT3369" s="1">
        <f t="shared" si="5434"/>
        <v>0</v>
      </c>
      <c r="DU3369" s="1">
        <f t="shared" si="5472"/>
        <v>0</v>
      </c>
      <c r="DV3369">
        <f t="shared" si="5473"/>
        <v>0</v>
      </c>
      <c r="DX3369" s="26">
        <f t="shared" si="5382"/>
        <v>2.4999999999999988E-5</v>
      </c>
      <c r="DY3369">
        <f t="shared" si="5371"/>
        <v>0.84175000000005118</v>
      </c>
      <c r="DZ3369" s="1">
        <f t="shared" si="5372"/>
        <v>0</v>
      </c>
      <c r="EA3369" s="1">
        <f t="shared" si="5383"/>
        <v>24.999999999999989</v>
      </c>
      <c r="EB3369" s="1">
        <f t="shared" si="5376"/>
        <v>0</v>
      </c>
      <c r="EC3369" s="1"/>
      <c r="ED3369" s="1">
        <f t="shared" si="5377"/>
        <v>24.999999999999989</v>
      </c>
      <c r="EE3369" s="1">
        <f t="shared" si="5378"/>
        <v>24.999999999999989</v>
      </c>
      <c r="EF3369">
        <f t="shared" si="5373"/>
        <v>99.999999999999957</v>
      </c>
      <c r="EG3369">
        <f t="shared" si="5374"/>
        <v>0</v>
      </c>
      <c r="EH3369" s="1"/>
      <c r="EI3369">
        <f t="shared" si="5375"/>
        <v>100</v>
      </c>
      <c r="EK3369">
        <f t="shared" si="5379"/>
        <v>0.84175000000005118</v>
      </c>
      <c r="EL3369">
        <f t="shared" si="5380"/>
        <v>0.84</v>
      </c>
      <c r="EM3369">
        <f t="shared" si="5381"/>
        <v>99.999999999999957</v>
      </c>
    </row>
    <row r="3370" spans="6:143" x14ac:dyDescent="0.2">
      <c r="F3370">
        <f>F3369+Sourcedata!$C$36*3600/4000</f>
        <v>3027.6000000001841</v>
      </c>
      <c r="G3370">
        <f t="shared" si="5435"/>
        <v>0</v>
      </c>
      <c r="H3370" s="1">
        <f t="shared" si="5384"/>
        <v>0</v>
      </c>
      <c r="I3370" s="1" t="e">
        <f t="shared" si="5385"/>
        <v>#DIV/0!</v>
      </c>
      <c r="J3370" s="1">
        <f t="shared" si="5386"/>
        <v>0</v>
      </c>
      <c r="K3370" s="1" t="e">
        <f>IF(I3370&gt;$D$1,Sourcedata!$B$90*(2*G3370/1000000)/fluid_kinevisco,(G3370*2/1000000)^(4/3)*epsilon^(1/3)/fluid_kinevisco)</f>
        <v>#DIV/0!</v>
      </c>
      <c r="L3370" s="1" t="e">
        <f>2+0.6*K3370^0.5*Sourcedata!$B$92^(1/3)</f>
        <v>#DIV/0!</v>
      </c>
      <c r="M3370" s="1" t="e">
        <f t="shared" si="5387"/>
        <v>#DIV/0!</v>
      </c>
      <c r="N3370" s="1" t="e">
        <f t="shared" si="5388"/>
        <v>#DIV/0!</v>
      </c>
      <c r="O3370" s="1">
        <f>IF(G3370=0,0,Sourcedata!$C$13*EXP(2*Sourcedata!$C$28*Sourcedata!$C$10/Sourcedata!$C$12/Sourcedata!$C$34/G3370*1000000))</f>
        <v>0</v>
      </c>
      <c r="P3370" s="1">
        <f t="shared" si="5389"/>
        <v>0</v>
      </c>
      <c r="Q3370" s="1">
        <f t="shared" si="5436"/>
        <v>0</v>
      </c>
      <c r="R3370">
        <f t="shared" si="5442"/>
        <v>0</v>
      </c>
      <c r="S3370">
        <f t="shared" si="5437"/>
        <v>0</v>
      </c>
      <c r="T3370" s="1">
        <f t="shared" si="5390"/>
        <v>0</v>
      </c>
      <c r="U3370" s="1" t="e">
        <f t="shared" si="5391"/>
        <v>#DIV/0!</v>
      </c>
      <c r="V3370" s="1">
        <f t="shared" si="5392"/>
        <v>0</v>
      </c>
      <c r="W3370" s="1" t="e">
        <f>IF(U3370&gt;$D$1,Sourcedata!$B$90*(2*S3370/1000000)/fluid_kinevisco,(S3370*2/1000000)^(4/3)*epsilon^(1/3)/fluid_kinevisco)</f>
        <v>#DIV/0!</v>
      </c>
      <c r="X3370" s="1" t="e">
        <f>2+0.6*W3370^0.5*Sourcedata!$B$92^(1/3)</f>
        <v>#DIV/0!</v>
      </c>
      <c r="Y3370" s="1" t="e">
        <f t="shared" si="5443"/>
        <v>#DIV/0!</v>
      </c>
      <c r="Z3370" s="1" t="e">
        <f t="shared" si="5393"/>
        <v>#DIV/0!</v>
      </c>
      <c r="AA3370" s="1">
        <f>IF(S3370=0,0,Sourcedata!$C$13*EXP(2*Sourcedata!$C$28*Sourcedata!$C$10/Sourcedata!$C$12/Sourcedata!$C$34/S3370*1000000))</f>
        <v>0</v>
      </c>
      <c r="AB3370" s="1">
        <f t="shared" si="5394"/>
        <v>0</v>
      </c>
      <c r="AC3370" s="1">
        <f t="shared" si="5444"/>
        <v>0</v>
      </c>
      <c r="AD3370">
        <f t="shared" si="5445"/>
        <v>0</v>
      </c>
      <c r="AE3370">
        <f t="shared" si="5438"/>
        <v>0</v>
      </c>
      <c r="AF3370" s="1">
        <f t="shared" si="5395"/>
        <v>0</v>
      </c>
      <c r="AG3370" s="1" t="e">
        <f t="shared" si="5396"/>
        <v>#DIV/0!</v>
      </c>
      <c r="AH3370" s="1">
        <f t="shared" si="5397"/>
        <v>0</v>
      </c>
      <c r="AI3370" s="1" t="e">
        <f>IF(AG3370&gt;$D$1,Sourcedata!$B$90*(2*AE3370/1000000)/fluid_kinevisco,(AE3370*2/1000000)^(4/3)*epsilon^(1/3)/fluid_kinevisco)</f>
        <v>#DIV/0!</v>
      </c>
      <c r="AJ3370" s="1" t="e">
        <f>2+0.6*AI3370^0.5*Sourcedata!$B$92^(1/3)</f>
        <v>#DIV/0!</v>
      </c>
      <c r="AK3370" s="1" t="e">
        <f t="shared" si="5446"/>
        <v>#DIV/0!</v>
      </c>
      <c r="AL3370" s="1" t="e">
        <f t="shared" si="5398"/>
        <v>#DIV/0!</v>
      </c>
      <c r="AM3370" s="1">
        <f>IF(AE3370=0,0,Sourcedata!$C$13*EXP(2*Sourcedata!$C$28*Sourcedata!$C$10/Sourcedata!$C$12/Sourcedata!$C$34/AE3370*1000000))</f>
        <v>0</v>
      </c>
      <c r="AN3370" s="1">
        <f t="shared" si="5399"/>
        <v>0</v>
      </c>
      <c r="AO3370" s="1">
        <f t="shared" si="5447"/>
        <v>0</v>
      </c>
      <c r="AP3370">
        <f t="shared" si="5448"/>
        <v>0</v>
      </c>
      <c r="AQ3370">
        <f t="shared" si="5439"/>
        <v>0</v>
      </c>
      <c r="AR3370" s="1">
        <f t="shared" si="5400"/>
        <v>0</v>
      </c>
      <c r="AS3370" s="1" t="e">
        <f t="shared" si="5401"/>
        <v>#DIV/0!</v>
      </c>
      <c r="AT3370" s="1">
        <f t="shared" si="5402"/>
        <v>0</v>
      </c>
      <c r="AU3370" s="1" t="e">
        <f>IF(AS3370&gt;$D$1,Sourcedata!$B$90*(2*AQ3370/1000000)/fluid_kinevisco,(AQ3370*2/1000000)^(4/3)*epsilon^(1/3)/fluid_kinevisco)</f>
        <v>#DIV/0!</v>
      </c>
      <c r="AV3370" s="1" t="e">
        <f>2+0.6*AU3370^0.5*Sourcedata!$B$92^(1/3)</f>
        <v>#DIV/0!</v>
      </c>
      <c r="AW3370" s="1" t="e">
        <f t="shared" si="5449"/>
        <v>#DIV/0!</v>
      </c>
      <c r="AX3370" s="1" t="e">
        <f t="shared" si="5403"/>
        <v>#DIV/0!</v>
      </c>
      <c r="AY3370" s="1">
        <f>IF(AQ3370=0,0,Sourcedata!$C$13*EXP(2*Sourcedata!$C$28*Sourcedata!$C$10/Sourcedata!$C$12/Sourcedata!$C$34/AQ3370*1000000))</f>
        <v>0</v>
      </c>
      <c r="AZ3370" s="1">
        <f t="shared" si="5404"/>
        <v>0</v>
      </c>
      <c r="BA3370" s="1">
        <f t="shared" si="5450"/>
        <v>0</v>
      </c>
      <c r="BB3370">
        <f t="shared" si="5451"/>
        <v>0</v>
      </c>
      <c r="BC3370">
        <f t="shared" si="5452"/>
        <v>0</v>
      </c>
      <c r="BD3370" s="1">
        <f t="shared" si="5405"/>
        <v>0</v>
      </c>
      <c r="BE3370" s="1" t="e">
        <f t="shared" si="5406"/>
        <v>#DIV/0!</v>
      </c>
      <c r="BF3370" s="1">
        <f t="shared" si="5407"/>
        <v>0</v>
      </c>
      <c r="BG3370" s="1" t="e">
        <f>IF(BE3370&gt;$D$1,Sourcedata!$B$90*(2*BC3370/1000000)/fluid_kinevisco,(BC3370*2/1000000)^(4/3)*epsilon^(1/3)/fluid_kinevisco)</f>
        <v>#DIV/0!</v>
      </c>
      <c r="BH3370" s="1" t="e">
        <f>2+0.6*BG3370^0.5*Sourcedata!$B$92^(1/3)</f>
        <v>#DIV/0!</v>
      </c>
      <c r="BI3370" s="1" t="e">
        <f t="shared" si="5453"/>
        <v>#DIV/0!</v>
      </c>
      <c r="BJ3370" s="1" t="e">
        <f t="shared" si="5408"/>
        <v>#DIV/0!</v>
      </c>
      <c r="BK3370" s="1">
        <f>IF(BC3370=0,0,Sourcedata!$C$13*EXP(2*Sourcedata!$C$28*Sourcedata!$C$10/Sourcedata!$C$12/Sourcedata!$C$34/BC3370*1000000))</f>
        <v>0</v>
      </c>
      <c r="BL3370" s="1">
        <f t="shared" si="5409"/>
        <v>0</v>
      </c>
      <c r="BM3370" s="1">
        <f t="shared" si="5454"/>
        <v>0</v>
      </c>
      <c r="BN3370">
        <f t="shared" si="5455"/>
        <v>0</v>
      </c>
      <c r="BO3370">
        <f t="shared" si="5456"/>
        <v>0</v>
      </c>
      <c r="BP3370" s="1">
        <f t="shared" si="5410"/>
        <v>0</v>
      </c>
      <c r="BQ3370" s="1" t="e">
        <f t="shared" si="5411"/>
        <v>#DIV/0!</v>
      </c>
      <c r="BR3370" s="1">
        <f t="shared" si="5412"/>
        <v>0</v>
      </c>
      <c r="BS3370" s="1" t="e">
        <f>IF(BQ3370&gt;$D$1,Sourcedata!$B$90*(2*BO3370/1000000)/fluid_kinevisco,(BO3370*2/1000000)^(4/3)*epsilon^(1/3)/fluid_kinevisco)</f>
        <v>#DIV/0!</v>
      </c>
      <c r="BT3370" s="1" t="e">
        <f>2+0.6*BS3370^0.5*Sourcedata!$B$92^(1/3)</f>
        <v>#DIV/0!</v>
      </c>
      <c r="BU3370" s="1" t="e">
        <f t="shared" si="5457"/>
        <v>#DIV/0!</v>
      </c>
      <c r="BV3370" s="1" t="e">
        <f t="shared" si="5413"/>
        <v>#DIV/0!</v>
      </c>
      <c r="BW3370" s="1">
        <f>IF(BO3370=0,0,Sourcedata!$C$13*EXP(2*Sourcedata!$C$28*Sourcedata!$C$10/Sourcedata!$C$12/Sourcedata!$C$34/BO3370*1000000))</f>
        <v>0</v>
      </c>
      <c r="BX3370" s="1">
        <f t="shared" si="5414"/>
        <v>0</v>
      </c>
      <c r="BY3370" s="1">
        <f t="shared" si="5458"/>
        <v>0</v>
      </c>
      <c r="BZ3370">
        <f t="shared" si="5459"/>
        <v>0</v>
      </c>
      <c r="CA3370">
        <f t="shared" si="5440"/>
        <v>0</v>
      </c>
      <c r="CB3370" s="1">
        <f t="shared" si="5415"/>
        <v>0</v>
      </c>
      <c r="CC3370" s="1" t="e">
        <f t="shared" si="5416"/>
        <v>#DIV/0!</v>
      </c>
      <c r="CD3370" s="1">
        <f t="shared" si="5417"/>
        <v>0</v>
      </c>
      <c r="CE3370" s="1" t="e">
        <f>IF(CC3370&gt;$D$1,Sourcedata!$B$90*(2*CA3370/1000000)/fluid_kinevisco,(CA3370*2/1000000)^(4/3)*epsilon^(1/3)/fluid_kinevisco)</f>
        <v>#DIV/0!</v>
      </c>
      <c r="CF3370" s="1" t="e">
        <f>2+0.6*CE3370^0.5*Sourcedata!$B$92^(1/3)</f>
        <v>#DIV/0!</v>
      </c>
      <c r="CG3370" s="1" t="e">
        <f t="shared" si="5460"/>
        <v>#DIV/0!</v>
      </c>
      <c r="CH3370" s="1" t="e">
        <f t="shared" si="5418"/>
        <v>#DIV/0!</v>
      </c>
      <c r="CI3370" s="1">
        <f>IF(CA3370=0,0,Sourcedata!$C$13*EXP(2*Sourcedata!$C$28*Sourcedata!$C$10/Sourcedata!$C$12/Sourcedata!$C$34/CA3370*1000000))</f>
        <v>0</v>
      </c>
      <c r="CJ3370" s="1">
        <f t="shared" si="5419"/>
        <v>0</v>
      </c>
      <c r="CK3370" s="1">
        <f t="shared" si="5461"/>
        <v>0</v>
      </c>
      <c r="CL3370">
        <f t="shared" si="5441"/>
        <v>0</v>
      </c>
      <c r="CM3370">
        <f t="shared" si="5462"/>
        <v>0</v>
      </c>
      <c r="CN3370" s="1">
        <f t="shared" si="5420"/>
        <v>0</v>
      </c>
      <c r="CO3370" s="1" t="e">
        <f t="shared" si="5421"/>
        <v>#DIV/0!</v>
      </c>
      <c r="CP3370" s="1">
        <f t="shared" si="5422"/>
        <v>0</v>
      </c>
      <c r="CQ3370" s="1" t="e">
        <f>IF(CO3370&gt;$D$1,Sourcedata!$B$90*(2*CM3370/1000000)/fluid_kinevisco,(CM3370*2/1000000)^(4/3)*epsilon^(1/3)/fluid_kinevisco)</f>
        <v>#DIV/0!</v>
      </c>
      <c r="CR3370" s="1" t="e">
        <f>2+0.6*CQ3370^0.5*Sourcedata!$B$92^(1/3)</f>
        <v>#DIV/0!</v>
      </c>
      <c r="CS3370" s="1" t="e">
        <f t="shared" si="5463"/>
        <v>#DIV/0!</v>
      </c>
      <c r="CT3370" s="1" t="e">
        <f t="shared" si="5423"/>
        <v>#DIV/0!</v>
      </c>
      <c r="CU3370" s="1">
        <f>IF(CM3370=0,0,Sourcedata!$C$13*EXP(2*Sourcedata!$C$28*Sourcedata!$C$10/Sourcedata!$C$12/Sourcedata!$C$34/CM3370*1000000))</f>
        <v>0</v>
      </c>
      <c r="CV3370" s="1">
        <f t="shared" si="5424"/>
        <v>0</v>
      </c>
      <c r="CW3370" s="1">
        <f t="shared" si="5464"/>
        <v>0</v>
      </c>
      <c r="CX3370">
        <f t="shared" si="5465"/>
        <v>0</v>
      </c>
      <c r="CY3370">
        <f t="shared" si="5466"/>
        <v>0</v>
      </c>
      <c r="CZ3370" s="1">
        <f t="shared" si="5425"/>
        <v>0</v>
      </c>
      <c r="DA3370" s="1" t="e">
        <f t="shared" si="5426"/>
        <v>#DIV/0!</v>
      </c>
      <c r="DB3370" s="1">
        <f t="shared" si="5427"/>
        <v>0</v>
      </c>
      <c r="DC3370" s="1" t="e">
        <f>IF(DA3370&gt;$D$1,Sourcedata!$B$90*(2*CY3370/1000000)/fluid_kinevisco,(CY3370*2/1000000)^(4/3)*epsilon^(1/3)/fluid_kinevisco)</f>
        <v>#DIV/0!</v>
      </c>
      <c r="DD3370" s="1" t="e">
        <f>2+0.6*DC3370^0.5*Sourcedata!$B$92^(1/3)</f>
        <v>#DIV/0!</v>
      </c>
      <c r="DE3370" s="1" t="e">
        <f t="shared" si="5467"/>
        <v>#DIV/0!</v>
      </c>
      <c r="DF3370" s="1" t="e">
        <f t="shared" si="5428"/>
        <v>#DIV/0!</v>
      </c>
      <c r="DG3370" s="1">
        <f>IF(CY3370=0,0,Sourcedata!$C$13*EXP(2*Sourcedata!$C$28*Sourcedata!$C$10/Sourcedata!$C$12/Sourcedata!$C$34/CY3370*1000000))</f>
        <v>0</v>
      </c>
      <c r="DH3370" s="1">
        <f t="shared" si="5429"/>
        <v>0</v>
      </c>
      <c r="DI3370" s="1">
        <f t="shared" si="5468"/>
        <v>0</v>
      </c>
      <c r="DJ3370">
        <f t="shared" si="5469"/>
        <v>0</v>
      </c>
      <c r="DK3370">
        <f t="shared" si="5470"/>
        <v>0</v>
      </c>
      <c r="DL3370" s="1">
        <f t="shared" si="5430"/>
        <v>0</v>
      </c>
      <c r="DM3370" s="1" t="e">
        <f t="shared" si="5431"/>
        <v>#DIV/0!</v>
      </c>
      <c r="DN3370" s="1">
        <f t="shared" si="5432"/>
        <v>0</v>
      </c>
      <c r="DO3370" s="1" t="e">
        <f>IF(DM3370&gt;$D$1,Sourcedata!$B$90*(2*DK3370/1000000)/fluid_kinevisco,(DK3370*2/1000000)^(4/3)*epsilon^(1/3)/fluid_kinevisco)</f>
        <v>#DIV/0!</v>
      </c>
      <c r="DP3370" s="1" t="e">
        <f>2+0.6*DO3370^0.5*Sourcedata!$B$92^(1/3)</f>
        <v>#DIV/0!</v>
      </c>
      <c r="DQ3370" s="1" t="e">
        <f t="shared" si="5471"/>
        <v>#DIV/0!</v>
      </c>
      <c r="DR3370" s="1" t="e">
        <f t="shared" si="5433"/>
        <v>#DIV/0!</v>
      </c>
      <c r="DS3370" s="1">
        <f>IF(DK3370=0,0,Sourcedata!$C$13*EXP(2*Sourcedata!$C$28*Sourcedata!$C$10/Sourcedata!$C$12/Sourcedata!$C$34/DK3370*1000000))</f>
        <v>0</v>
      </c>
      <c r="DT3370" s="1">
        <f t="shared" si="5434"/>
        <v>0</v>
      </c>
      <c r="DU3370" s="1">
        <f t="shared" si="5472"/>
        <v>0</v>
      </c>
      <c r="DV3370">
        <f t="shared" si="5473"/>
        <v>0</v>
      </c>
      <c r="DX3370" s="26">
        <f t="shared" si="5382"/>
        <v>2.4999999999999988E-5</v>
      </c>
      <c r="DY3370">
        <f t="shared" si="5371"/>
        <v>0.84200000000005126</v>
      </c>
      <c r="DZ3370" s="1">
        <f t="shared" si="5372"/>
        <v>0</v>
      </c>
      <c r="EA3370" s="1">
        <f t="shared" si="5383"/>
        <v>24.999999999999989</v>
      </c>
      <c r="EB3370" s="1">
        <f t="shared" si="5376"/>
        <v>0</v>
      </c>
      <c r="EC3370" s="1"/>
      <c r="ED3370" s="1">
        <f t="shared" si="5377"/>
        <v>24.999999999999989</v>
      </c>
      <c r="EE3370" s="1">
        <f t="shared" si="5378"/>
        <v>24.999999999999989</v>
      </c>
      <c r="EF3370">
        <f t="shared" si="5373"/>
        <v>99.999999999999957</v>
      </c>
      <c r="EG3370">
        <f t="shared" si="5374"/>
        <v>0</v>
      </c>
      <c r="EH3370" s="1"/>
      <c r="EI3370">
        <f t="shared" si="5375"/>
        <v>100</v>
      </c>
      <c r="EK3370">
        <f t="shared" si="5379"/>
        <v>0.84200000000005126</v>
      </c>
      <c r="EL3370">
        <f t="shared" si="5380"/>
        <v>0.84</v>
      </c>
      <c r="EM3370">
        <f t="shared" si="5381"/>
        <v>99.999999999999957</v>
      </c>
    </row>
    <row r="3371" spans="6:143" x14ac:dyDescent="0.2">
      <c r="F3371">
        <f>F3370+Sourcedata!$C$36*3600/4000</f>
        <v>3028.5000000001842</v>
      </c>
      <c r="G3371">
        <f t="shared" si="5435"/>
        <v>0</v>
      </c>
      <c r="H3371" s="1">
        <f t="shared" si="5384"/>
        <v>0</v>
      </c>
      <c r="I3371" s="1" t="e">
        <f t="shared" si="5385"/>
        <v>#DIV/0!</v>
      </c>
      <c r="J3371" s="1">
        <f t="shared" si="5386"/>
        <v>0</v>
      </c>
      <c r="K3371" s="1" t="e">
        <f>IF(I3371&gt;$D$1,Sourcedata!$B$90*(2*G3371/1000000)/fluid_kinevisco,(G3371*2/1000000)^(4/3)*epsilon^(1/3)/fluid_kinevisco)</f>
        <v>#DIV/0!</v>
      </c>
      <c r="L3371" s="1" t="e">
        <f>2+0.6*K3371^0.5*Sourcedata!$B$92^(1/3)</f>
        <v>#DIV/0!</v>
      </c>
      <c r="M3371" s="1" t="e">
        <f t="shared" si="5387"/>
        <v>#DIV/0!</v>
      </c>
      <c r="N3371" s="1" t="e">
        <f t="shared" si="5388"/>
        <v>#DIV/0!</v>
      </c>
      <c r="O3371" s="1">
        <f>IF(G3371=0,0,Sourcedata!$C$13*EXP(2*Sourcedata!$C$28*Sourcedata!$C$10/Sourcedata!$C$12/Sourcedata!$C$34/G3371*1000000))</f>
        <v>0</v>
      </c>
      <c r="P3371" s="1">
        <f t="shared" si="5389"/>
        <v>0</v>
      </c>
      <c r="Q3371" s="1">
        <f t="shared" si="5436"/>
        <v>0</v>
      </c>
      <c r="R3371">
        <f t="shared" si="5442"/>
        <v>0</v>
      </c>
      <c r="S3371">
        <f t="shared" si="5437"/>
        <v>0</v>
      </c>
      <c r="T3371" s="1">
        <f t="shared" si="5390"/>
        <v>0</v>
      </c>
      <c r="U3371" s="1" t="e">
        <f t="shared" si="5391"/>
        <v>#DIV/0!</v>
      </c>
      <c r="V3371" s="1">
        <f t="shared" si="5392"/>
        <v>0</v>
      </c>
      <c r="W3371" s="1" t="e">
        <f>IF(U3371&gt;$D$1,Sourcedata!$B$90*(2*S3371/1000000)/fluid_kinevisco,(S3371*2/1000000)^(4/3)*epsilon^(1/3)/fluid_kinevisco)</f>
        <v>#DIV/0!</v>
      </c>
      <c r="X3371" s="1" t="e">
        <f>2+0.6*W3371^0.5*Sourcedata!$B$92^(1/3)</f>
        <v>#DIV/0!</v>
      </c>
      <c r="Y3371" s="1" t="e">
        <f t="shared" si="5443"/>
        <v>#DIV/0!</v>
      </c>
      <c r="Z3371" s="1" t="e">
        <f t="shared" si="5393"/>
        <v>#DIV/0!</v>
      </c>
      <c r="AA3371" s="1">
        <f>IF(S3371=0,0,Sourcedata!$C$13*EXP(2*Sourcedata!$C$28*Sourcedata!$C$10/Sourcedata!$C$12/Sourcedata!$C$34/S3371*1000000))</f>
        <v>0</v>
      </c>
      <c r="AB3371" s="1">
        <f t="shared" si="5394"/>
        <v>0</v>
      </c>
      <c r="AC3371" s="1">
        <f t="shared" si="5444"/>
        <v>0</v>
      </c>
      <c r="AD3371">
        <f t="shared" si="5445"/>
        <v>0</v>
      </c>
      <c r="AE3371">
        <f t="shared" si="5438"/>
        <v>0</v>
      </c>
      <c r="AF3371" s="1">
        <f t="shared" si="5395"/>
        <v>0</v>
      </c>
      <c r="AG3371" s="1" t="e">
        <f t="shared" si="5396"/>
        <v>#DIV/0!</v>
      </c>
      <c r="AH3371" s="1">
        <f t="shared" si="5397"/>
        <v>0</v>
      </c>
      <c r="AI3371" s="1" t="e">
        <f>IF(AG3371&gt;$D$1,Sourcedata!$B$90*(2*AE3371/1000000)/fluid_kinevisco,(AE3371*2/1000000)^(4/3)*epsilon^(1/3)/fluid_kinevisco)</f>
        <v>#DIV/0!</v>
      </c>
      <c r="AJ3371" s="1" t="e">
        <f>2+0.6*AI3371^0.5*Sourcedata!$B$92^(1/3)</f>
        <v>#DIV/0!</v>
      </c>
      <c r="AK3371" s="1" t="e">
        <f t="shared" si="5446"/>
        <v>#DIV/0!</v>
      </c>
      <c r="AL3371" s="1" t="e">
        <f t="shared" si="5398"/>
        <v>#DIV/0!</v>
      </c>
      <c r="AM3371" s="1">
        <f>IF(AE3371=0,0,Sourcedata!$C$13*EXP(2*Sourcedata!$C$28*Sourcedata!$C$10/Sourcedata!$C$12/Sourcedata!$C$34/AE3371*1000000))</f>
        <v>0</v>
      </c>
      <c r="AN3371" s="1">
        <f t="shared" si="5399"/>
        <v>0</v>
      </c>
      <c r="AO3371" s="1">
        <f t="shared" si="5447"/>
        <v>0</v>
      </c>
      <c r="AP3371">
        <f t="shared" si="5448"/>
        <v>0</v>
      </c>
      <c r="AQ3371">
        <f t="shared" si="5439"/>
        <v>0</v>
      </c>
      <c r="AR3371" s="1">
        <f t="shared" si="5400"/>
        <v>0</v>
      </c>
      <c r="AS3371" s="1" t="e">
        <f t="shared" si="5401"/>
        <v>#DIV/0!</v>
      </c>
      <c r="AT3371" s="1">
        <f t="shared" si="5402"/>
        <v>0</v>
      </c>
      <c r="AU3371" s="1" t="e">
        <f>IF(AS3371&gt;$D$1,Sourcedata!$B$90*(2*AQ3371/1000000)/fluid_kinevisco,(AQ3371*2/1000000)^(4/3)*epsilon^(1/3)/fluid_kinevisco)</f>
        <v>#DIV/0!</v>
      </c>
      <c r="AV3371" s="1" t="e">
        <f>2+0.6*AU3371^0.5*Sourcedata!$B$92^(1/3)</f>
        <v>#DIV/0!</v>
      </c>
      <c r="AW3371" s="1" t="e">
        <f t="shared" si="5449"/>
        <v>#DIV/0!</v>
      </c>
      <c r="AX3371" s="1" t="e">
        <f t="shared" si="5403"/>
        <v>#DIV/0!</v>
      </c>
      <c r="AY3371" s="1">
        <f>IF(AQ3371=0,0,Sourcedata!$C$13*EXP(2*Sourcedata!$C$28*Sourcedata!$C$10/Sourcedata!$C$12/Sourcedata!$C$34/AQ3371*1000000))</f>
        <v>0</v>
      </c>
      <c r="AZ3371" s="1">
        <f t="shared" si="5404"/>
        <v>0</v>
      </c>
      <c r="BA3371" s="1">
        <f t="shared" si="5450"/>
        <v>0</v>
      </c>
      <c r="BB3371">
        <f t="shared" si="5451"/>
        <v>0</v>
      </c>
      <c r="BC3371">
        <f t="shared" si="5452"/>
        <v>0</v>
      </c>
      <c r="BD3371" s="1">
        <f t="shared" si="5405"/>
        <v>0</v>
      </c>
      <c r="BE3371" s="1" t="e">
        <f t="shared" si="5406"/>
        <v>#DIV/0!</v>
      </c>
      <c r="BF3371" s="1">
        <f t="shared" si="5407"/>
        <v>0</v>
      </c>
      <c r="BG3371" s="1" t="e">
        <f>IF(BE3371&gt;$D$1,Sourcedata!$B$90*(2*BC3371/1000000)/fluid_kinevisco,(BC3371*2/1000000)^(4/3)*epsilon^(1/3)/fluid_kinevisco)</f>
        <v>#DIV/0!</v>
      </c>
      <c r="BH3371" s="1" t="e">
        <f>2+0.6*BG3371^0.5*Sourcedata!$B$92^(1/3)</f>
        <v>#DIV/0!</v>
      </c>
      <c r="BI3371" s="1" t="e">
        <f t="shared" si="5453"/>
        <v>#DIV/0!</v>
      </c>
      <c r="BJ3371" s="1" t="e">
        <f t="shared" si="5408"/>
        <v>#DIV/0!</v>
      </c>
      <c r="BK3371" s="1">
        <f>IF(BC3371=0,0,Sourcedata!$C$13*EXP(2*Sourcedata!$C$28*Sourcedata!$C$10/Sourcedata!$C$12/Sourcedata!$C$34/BC3371*1000000))</f>
        <v>0</v>
      </c>
      <c r="BL3371" s="1">
        <f t="shared" si="5409"/>
        <v>0</v>
      </c>
      <c r="BM3371" s="1">
        <f t="shared" si="5454"/>
        <v>0</v>
      </c>
      <c r="BN3371">
        <f t="shared" si="5455"/>
        <v>0</v>
      </c>
      <c r="BO3371">
        <f t="shared" si="5456"/>
        <v>0</v>
      </c>
      <c r="BP3371" s="1">
        <f t="shared" si="5410"/>
        <v>0</v>
      </c>
      <c r="BQ3371" s="1" t="e">
        <f t="shared" si="5411"/>
        <v>#DIV/0!</v>
      </c>
      <c r="BR3371" s="1">
        <f t="shared" si="5412"/>
        <v>0</v>
      </c>
      <c r="BS3371" s="1" t="e">
        <f>IF(BQ3371&gt;$D$1,Sourcedata!$B$90*(2*BO3371/1000000)/fluid_kinevisco,(BO3371*2/1000000)^(4/3)*epsilon^(1/3)/fluid_kinevisco)</f>
        <v>#DIV/0!</v>
      </c>
      <c r="BT3371" s="1" t="e">
        <f>2+0.6*BS3371^0.5*Sourcedata!$B$92^(1/3)</f>
        <v>#DIV/0!</v>
      </c>
      <c r="BU3371" s="1" t="e">
        <f t="shared" si="5457"/>
        <v>#DIV/0!</v>
      </c>
      <c r="BV3371" s="1" t="e">
        <f t="shared" si="5413"/>
        <v>#DIV/0!</v>
      </c>
      <c r="BW3371" s="1">
        <f>IF(BO3371=0,0,Sourcedata!$C$13*EXP(2*Sourcedata!$C$28*Sourcedata!$C$10/Sourcedata!$C$12/Sourcedata!$C$34/BO3371*1000000))</f>
        <v>0</v>
      </c>
      <c r="BX3371" s="1">
        <f t="shared" si="5414"/>
        <v>0</v>
      </c>
      <c r="BY3371" s="1">
        <f t="shared" si="5458"/>
        <v>0</v>
      </c>
      <c r="BZ3371">
        <f t="shared" si="5459"/>
        <v>0</v>
      </c>
      <c r="CA3371">
        <f t="shared" si="5440"/>
        <v>0</v>
      </c>
      <c r="CB3371" s="1">
        <f t="shared" si="5415"/>
        <v>0</v>
      </c>
      <c r="CC3371" s="1" t="e">
        <f t="shared" si="5416"/>
        <v>#DIV/0!</v>
      </c>
      <c r="CD3371" s="1">
        <f t="shared" si="5417"/>
        <v>0</v>
      </c>
      <c r="CE3371" s="1" t="e">
        <f>IF(CC3371&gt;$D$1,Sourcedata!$B$90*(2*CA3371/1000000)/fluid_kinevisco,(CA3371*2/1000000)^(4/3)*epsilon^(1/3)/fluid_kinevisco)</f>
        <v>#DIV/0!</v>
      </c>
      <c r="CF3371" s="1" t="e">
        <f>2+0.6*CE3371^0.5*Sourcedata!$B$92^(1/3)</f>
        <v>#DIV/0!</v>
      </c>
      <c r="CG3371" s="1" t="e">
        <f t="shared" si="5460"/>
        <v>#DIV/0!</v>
      </c>
      <c r="CH3371" s="1" t="e">
        <f t="shared" si="5418"/>
        <v>#DIV/0!</v>
      </c>
      <c r="CI3371" s="1">
        <f>IF(CA3371=0,0,Sourcedata!$C$13*EXP(2*Sourcedata!$C$28*Sourcedata!$C$10/Sourcedata!$C$12/Sourcedata!$C$34/CA3371*1000000))</f>
        <v>0</v>
      </c>
      <c r="CJ3371" s="1">
        <f t="shared" si="5419"/>
        <v>0</v>
      </c>
      <c r="CK3371" s="1">
        <f t="shared" si="5461"/>
        <v>0</v>
      </c>
      <c r="CL3371">
        <f t="shared" si="5441"/>
        <v>0</v>
      </c>
      <c r="CM3371">
        <f t="shared" si="5462"/>
        <v>0</v>
      </c>
      <c r="CN3371" s="1">
        <f t="shared" si="5420"/>
        <v>0</v>
      </c>
      <c r="CO3371" s="1" t="e">
        <f t="shared" si="5421"/>
        <v>#DIV/0!</v>
      </c>
      <c r="CP3371" s="1">
        <f t="shared" si="5422"/>
        <v>0</v>
      </c>
      <c r="CQ3371" s="1" t="e">
        <f>IF(CO3371&gt;$D$1,Sourcedata!$B$90*(2*CM3371/1000000)/fluid_kinevisco,(CM3371*2/1000000)^(4/3)*epsilon^(1/3)/fluid_kinevisco)</f>
        <v>#DIV/0!</v>
      </c>
      <c r="CR3371" s="1" t="e">
        <f>2+0.6*CQ3371^0.5*Sourcedata!$B$92^(1/3)</f>
        <v>#DIV/0!</v>
      </c>
      <c r="CS3371" s="1" t="e">
        <f t="shared" si="5463"/>
        <v>#DIV/0!</v>
      </c>
      <c r="CT3371" s="1" t="e">
        <f t="shared" si="5423"/>
        <v>#DIV/0!</v>
      </c>
      <c r="CU3371" s="1">
        <f>IF(CM3371=0,0,Sourcedata!$C$13*EXP(2*Sourcedata!$C$28*Sourcedata!$C$10/Sourcedata!$C$12/Sourcedata!$C$34/CM3371*1000000))</f>
        <v>0</v>
      </c>
      <c r="CV3371" s="1">
        <f t="shared" si="5424"/>
        <v>0</v>
      </c>
      <c r="CW3371" s="1">
        <f t="shared" si="5464"/>
        <v>0</v>
      </c>
      <c r="CX3371">
        <f t="shared" si="5465"/>
        <v>0</v>
      </c>
      <c r="CY3371">
        <f t="shared" si="5466"/>
        <v>0</v>
      </c>
      <c r="CZ3371" s="1">
        <f t="shared" si="5425"/>
        <v>0</v>
      </c>
      <c r="DA3371" s="1" t="e">
        <f t="shared" si="5426"/>
        <v>#DIV/0!</v>
      </c>
      <c r="DB3371" s="1">
        <f t="shared" si="5427"/>
        <v>0</v>
      </c>
      <c r="DC3371" s="1" t="e">
        <f>IF(DA3371&gt;$D$1,Sourcedata!$B$90*(2*CY3371/1000000)/fluid_kinevisco,(CY3371*2/1000000)^(4/3)*epsilon^(1/3)/fluid_kinevisco)</f>
        <v>#DIV/0!</v>
      </c>
      <c r="DD3371" s="1" t="e">
        <f>2+0.6*DC3371^0.5*Sourcedata!$B$92^(1/3)</f>
        <v>#DIV/0!</v>
      </c>
      <c r="DE3371" s="1" t="e">
        <f t="shared" si="5467"/>
        <v>#DIV/0!</v>
      </c>
      <c r="DF3371" s="1" t="e">
        <f t="shared" si="5428"/>
        <v>#DIV/0!</v>
      </c>
      <c r="DG3371" s="1">
        <f>IF(CY3371=0,0,Sourcedata!$C$13*EXP(2*Sourcedata!$C$28*Sourcedata!$C$10/Sourcedata!$C$12/Sourcedata!$C$34/CY3371*1000000))</f>
        <v>0</v>
      </c>
      <c r="DH3371" s="1">
        <f t="shared" si="5429"/>
        <v>0</v>
      </c>
      <c r="DI3371" s="1">
        <f t="shared" si="5468"/>
        <v>0</v>
      </c>
      <c r="DJ3371">
        <f t="shared" si="5469"/>
        <v>0</v>
      </c>
      <c r="DK3371">
        <f t="shared" si="5470"/>
        <v>0</v>
      </c>
      <c r="DL3371" s="1">
        <f t="shared" si="5430"/>
        <v>0</v>
      </c>
      <c r="DM3371" s="1" t="e">
        <f t="shared" si="5431"/>
        <v>#DIV/0!</v>
      </c>
      <c r="DN3371" s="1">
        <f t="shared" si="5432"/>
        <v>0</v>
      </c>
      <c r="DO3371" s="1" t="e">
        <f>IF(DM3371&gt;$D$1,Sourcedata!$B$90*(2*DK3371/1000000)/fluid_kinevisco,(DK3371*2/1000000)^(4/3)*epsilon^(1/3)/fluid_kinevisco)</f>
        <v>#DIV/0!</v>
      </c>
      <c r="DP3371" s="1" t="e">
        <f>2+0.6*DO3371^0.5*Sourcedata!$B$92^(1/3)</f>
        <v>#DIV/0!</v>
      </c>
      <c r="DQ3371" s="1" t="e">
        <f t="shared" si="5471"/>
        <v>#DIV/0!</v>
      </c>
      <c r="DR3371" s="1" t="e">
        <f t="shared" si="5433"/>
        <v>#DIV/0!</v>
      </c>
      <c r="DS3371" s="1">
        <f>IF(DK3371=0,0,Sourcedata!$C$13*EXP(2*Sourcedata!$C$28*Sourcedata!$C$10/Sourcedata!$C$12/Sourcedata!$C$34/DK3371*1000000))</f>
        <v>0</v>
      </c>
      <c r="DT3371" s="1">
        <f t="shared" si="5434"/>
        <v>0</v>
      </c>
      <c r="DU3371" s="1">
        <f t="shared" si="5472"/>
        <v>0</v>
      </c>
      <c r="DV3371">
        <f t="shared" si="5473"/>
        <v>0</v>
      </c>
      <c r="DX3371" s="26">
        <f t="shared" si="5382"/>
        <v>2.4999999999999988E-5</v>
      </c>
      <c r="DY3371">
        <f t="shared" si="5371"/>
        <v>0.84225000000005124</v>
      </c>
      <c r="DZ3371" s="1">
        <f t="shared" si="5372"/>
        <v>0</v>
      </c>
      <c r="EA3371" s="1">
        <f t="shared" si="5383"/>
        <v>24.999999999999989</v>
      </c>
      <c r="EB3371" s="1">
        <f t="shared" si="5376"/>
        <v>0</v>
      </c>
      <c r="EC3371" s="1"/>
      <c r="ED3371" s="1">
        <f t="shared" si="5377"/>
        <v>24.999999999999989</v>
      </c>
      <c r="EE3371" s="1">
        <f t="shared" si="5378"/>
        <v>24.999999999999989</v>
      </c>
      <c r="EF3371">
        <f t="shared" si="5373"/>
        <v>99.999999999999957</v>
      </c>
      <c r="EG3371">
        <f t="shared" si="5374"/>
        <v>0</v>
      </c>
      <c r="EH3371" s="1"/>
      <c r="EI3371">
        <f t="shared" si="5375"/>
        <v>100</v>
      </c>
      <c r="EK3371">
        <f t="shared" si="5379"/>
        <v>0.84225000000005124</v>
      </c>
      <c r="EL3371">
        <f t="shared" si="5380"/>
        <v>0.84</v>
      </c>
      <c r="EM3371">
        <f t="shared" si="5381"/>
        <v>99.999999999999957</v>
      </c>
    </row>
    <row r="3372" spans="6:143" x14ac:dyDescent="0.2">
      <c r="F3372">
        <f>F3371+Sourcedata!$C$36*3600/4000</f>
        <v>3029.4000000001843</v>
      </c>
      <c r="G3372">
        <f t="shared" si="5435"/>
        <v>0</v>
      </c>
      <c r="H3372" s="1">
        <f t="shared" si="5384"/>
        <v>0</v>
      </c>
      <c r="I3372" s="1" t="e">
        <f t="shared" si="5385"/>
        <v>#DIV/0!</v>
      </c>
      <c r="J3372" s="1">
        <f t="shared" si="5386"/>
        <v>0</v>
      </c>
      <c r="K3372" s="1" t="e">
        <f>IF(I3372&gt;$D$1,Sourcedata!$B$90*(2*G3372/1000000)/fluid_kinevisco,(G3372*2/1000000)^(4/3)*epsilon^(1/3)/fluid_kinevisco)</f>
        <v>#DIV/0!</v>
      </c>
      <c r="L3372" s="1" t="e">
        <f>2+0.6*K3372^0.5*Sourcedata!$B$92^(1/3)</f>
        <v>#DIV/0!</v>
      </c>
      <c r="M3372" s="1" t="e">
        <f t="shared" si="5387"/>
        <v>#DIV/0!</v>
      </c>
      <c r="N3372" s="1" t="e">
        <f t="shared" si="5388"/>
        <v>#DIV/0!</v>
      </c>
      <c r="O3372" s="1">
        <f>IF(G3372=0,0,Sourcedata!$C$13*EXP(2*Sourcedata!$C$28*Sourcedata!$C$10/Sourcedata!$C$12/Sourcedata!$C$34/G3372*1000000))</f>
        <v>0</v>
      </c>
      <c r="P3372" s="1">
        <f t="shared" si="5389"/>
        <v>0</v>
      </c>
      <c r="Q3372" s="1">
        <f t="shared" si="5436"/>
        <v>0</v>
      </c>
      <c r="R3372">
        <f t="shared" si="5442"/>
        <v>0</v>
      </c>
      <c r="S3372">
        <f t="shared" si="5437"/>
        <v>0</v>
      </c>
      <c r="T3372" s="1">
        <f t="shared" si="5390"/>
        <v>0</v>
      </c>
      <c r="U3372" s="1" t="e">
        <f t="shared" si="5391"/>
        <v>#DIV/0!</v>
      </c>
      <c r="V3372" s="1">
        <f t="shared" si="5392"/>
        <v>0</v>
      </c>
      <c r="W3372" s="1" t="e">
        <f>IF(U3372&gt;$D$1,Sourcedata!$B$90*(2*S3372/1000000)/fluid_kinevisco,(S3372*2/1000000)^(4/3)*epsilon^(1/3)/fluid_kinevisco)</f>
        <v>#DIV/0!</v>
      </c>
      <c r="X3372" s="1" t="e">
        <f>2+0.6*W3372^0.5*Sourcedata!$B$92^(1/3)</f>
        <v>#DIV/0!</v>
      </c>
      <c r="Y3372" s="1" t="e">
        <f t="shared" si="5443"/>
        <v>#DIV/0!</v>
      </c>
      <c r="Z3372" s="1" t="e">
        <f t="shared" si="5393"/>
        <v>#DIV/0!</v>
      </c>
      <c r="AA3372" s="1">
        <f>IF(S3372=0,0,Sourcedata!$C$13*EXP(2*Sourcedata!$C$28*Sourcedata!$C$10/Sourcedata!$C$12/Sourcedata!$C$34/S3372*1000000))</f>
        <v>0</v>
      </c>
      <c r="AB3372" s="1">
        <f t="shared" si="5394"/>
        <v>0</v>
      </c>
      <c r="AC3372" s="1">
        <f t="shared" si="5444"/>
        <v>0</v>
      </c>
      <c r="AD3372">
        <f t="shared" si="5445"/>
        <v>0</v>
      </c>
      <c r="AE3372">
        <f t="shared" si="5438"/>
        <v>0</v>
      </c>
      <c r="AF3372" s="1">
        <f t="shared" si="5395"/>
        <v>0</v>
      </c>
      <c r="AG3372" s="1" t="e">
        <f t="shared" si="5396"/>
        <v>#DIV/0!</v>
      </c>
      <c r="AH3372" s="1">
        <f t="shared" si="5397"/>
        <v>0</v>
      </c>
      <c r="AI3372" s="1" t="e">
        <f>IF(AG3372&gt;$D$1,Sourcedata!$B$90*(2*AE3372/1000000)/fluid_kinevisco,(AE3372*2/1000000)^(4/3)*epsilon^(1/3)/fluid_kinevisco)</f>
        <v>#DIV/0!</v>
      </c>
      <c r="AJ3372" s="1" t="e">
        <f>2+0.6*AI3372^0.5*Sourcedata!$B$92^(1/3)</f>
        <v>#DIV/0!</v>
      </c>
      <c r="AK3372" s="1" t="e">
        <f t="shared" si="5446"/>
        <v>#DIV/0!</v>
      </c>
      <c r="AL3372" s="1" t="e">
        <f t="shared" si="5398"/>
        <v>#DIV/0!</v>
      </c>
      <c r="AM3372" s="1">
        <f>IF(AE3372=0,0,Sourcedata!$C$13*EXP(2*Sourcedata!$C$28*Sourcedata!$C$10/Sourcedata!$C$12/Sourcedata!$C$34/AE3372*1000000))</f>
        <v>0</v>
      </c>
      <c r="AN3372" s="1">
        <f t="shared" si="5399"/>
        <v>0</v>
      </c>
      <c r="AO3372" s="1">
        <f t="shared" si="5447"/>
        <v>0</v>
      </c>
      <c r="AP3372">
        <f t="shared" si="5448"/>
        <v>0</v>
      </c>
      <c r="AQ3372">
        <f t="shared" si="5439"/>
        <v>0</v>
      </c>
      <c r="AR3372" s="1">
        <f t="shared" si="5400"/>
        <v>0</v>
      </c>
      <c r="AS3372" s="1" t="e">
        <f t="shared" si="5401"/>
        <v>#DIV/0!</v>
      </c>
      <c r="AT3372" s="1">
        <f t="shared" si="5402"/>
        <v>0</v>
      </c>
      <c r="AU3372" s="1" t="e">
        <f>IF(AS3372&gt;$D$1,Sourcedata!$B$90*(2*AQ3372/1000000)/fluid_kinevisco,(AQ3372*2/1000000)^(4/3)*epsilon^(1/3)/fluid_kinevisco)</f>
        <v>#DIV/0!</v>
      </c>
      <c r="AV3372" s="1" t="e">
        <f>2+0.6*AU3372^0.5*Sourcedata!$B$92^(1/3)</f>
        <v>#DIV/0!</v>
      </c>
      <c r="AW3372" s="1" t="e">
        <f t="shared" si="5449"/>
        <v>#DIV/0!</v>
      </c>
      <c r="AX3372" s="1" t="e">
        <f t="shared" si="5403"/>
        <v>#DIV/0!</v>
      </c>
      <c r="AY3372" s="1">
        <f>IF(AQ3372=0,0,Sourcedata!$C$13*EXP(2*Sourcedata!$C$28*Sourcedata!$C$10/Sourcedata!$C$12/Sourcedata!$C$34/AQ3372*1000000))</f>
        <v>0</v>
      </c>
      <c r="AZ3372" s="1">
        <f t="shared" si="5404"/>
        <v>0</v>
      </c>
      <c r="BA3372" s="1">
        <f t="shared" si="5450"/>
        <v>0</v>
      </c>
      <c r="BB3372">
        <f t="shared" si="5451"/>
        <v>0</v>
      </c>
      <c r="BC3372">
        <f t="shared" si="5452"/>
        <v>0</v>
      </c>
      <c r="BD3372" s="1">
        <f t="shared" si="5405"/>
        <v>0</v>
      </c>
      <c r="BE3372" s="1" t="e">
        <f t="shared" si="5406"/>
        <v>#DIV/0!</v>
      </c>
      <c r="BF3372" s="1">
        <f t="shared" si="5407"/>
        <v>0</v>
      </c>
      <c r="BG3372" s="1" t="e">
        <f>IF(BE3372&gt;$D$1,Sourcedata!$B$90*(2*BC3372/1000000)/fluid_kinevisco,(BC3372*2/1000000)^(4/3)*epsilon^(1/3)/fluid_kinevisco)</f>
        <v>#DIV/0!</v>
      </c>
      <c r="BH3372" s="1" t="e">
        <f>2+0.6*BG3372^0.5*Sourcedata!$B$92^(1/3)</f>
        <v>#DIV/0!</v>
      </c>
      <c r="BI3372" s="1" t="e">
        <f t="shared" si="5453"/>
        <v>#DIV/0!</v>
      </c>
      <c r="BJ3372" s="1" t="e">
        <f t="shared" si="5408"/>
        <v>#DIV/0!</v>
      </c>
      <c r="BK3372" s="1">
        <f>IF(BC3372=0,0,Sourcedata!$C$13*EXP(2*Sourcedata!$C$28*Sourcedata!$C$10/Sourcedata!$C$12/Sourcedata!$C$34/BC3372*1000000))</f>
        <v>0</v>
      </c>
      <c r="BL3372" s="1">
        <f t="shared" si="5409"/>
        <v>0</v>
      </c>
      <c r="BM3372" s="1">
        <f t="shared" si="5454"/>
        <v>0</v>
      </c>
      <c r="BN3372">
        <f t="shared" si="5455"/>
        <v>0</v>
      </c>
      <c r="BO3372">
        <f t="shared" si="5456"/>
        <v>0</v>
      </c>
      <c r="BP3372" s="1">
        <f t="shared" si="5410"/>
        <v>0</v>
      </c>
      <c r="BQ3372" s="1" t="e">
        <f t="shared" si="5411"/>
        <v>#DIV/0!</v>
      </c>
      <c r="BR3372" s="1">
        <f t="shared" si="5412"/>
        <v>0</v>
      </c>
      <c r="BS3372" s="1" t="e">
        <f>IF(BQ3372&gt;$D$1,Sourcedata!$B$90*(2*BO3372/1000000)/fluid_kinevisco,(BO3372*2/1000000)^(4/3)*epsilon^(1/3)/fluid_kinevisco)</f>
        <v>#DIV/0!</v>
      </c>
      <c r="BT3372" s="1" t="e">
        <f>2+0.6*BS3372^0.5*Sourcedata!$B$92^(1/3)</f>
        <v>#DIV/0!</v>
      </c>
      <c r="BU3372" s="1" t="e">
        <f t="shared" si="5457"/>
        <v>#DIV/0!</v>
      </c>
      <c r="BV3372" s="1" t="e">
        <f t="shared" si="5413"/>
        <v>#DIV/0!</v>
      </c>
      <c r="BW3372" s="1">
        <f>IF(BO3372=0,0,Sourcedata!$C$13*EXP(2*Sourcedata!$C$28*Sourcedata!$C$10/Sourcedata!$C$12/Sourcedata!$C$34/BO3372*1000000))</f>
        <v>0</v>
      </c>
      <c r="BX3372" s="1">
        <f t="shared" si="5414"/>
        <v>0</v>
      </c>
      <c r="BY3372" s="1">
        <f t="shared" si="5458"/>
        <v>0</v>
      </c>
      <c r="BZ3372">
        <f t="shared" si="5459"/>
        <v>0</v>
      </c>
      <c r="CA3372">
        <f t="shared" si="5440"/>
        <v>0</v>
      </c>
      <c r="CB3372" s="1">
        <f t="shared" si="5415"/>
        <v>0</v>
      </c>
      <c r="CC3372" s="1" t="e">
        <f t="shared" si="5416"/>
        <v>#DIV/0!</v>
      </c>
      <c r="CD3372" s="1">
        <f t="shared" si="5417"/>
        <v>0</v>
      </c>
      <c r="CE3372" s="1" t="e">
        <f>IF(CC3372&gt;$D$1,Sourcedata!$B$90*(2*CA3372/1000000)/fluid_kinevisco,(CA3372*2/1000000)^(4/3)*epsilon^(1/3)/fluid_kinevisco)</f>
        <v>#DIV/0!</v>
      </c>
      <c r="CF3372" s="1" t="e">
        <f>2+0.6*CE3372^0.5*Sourcedata!$B$92^(1/3)</f>
        <v>#DIV/0!</v>
      </c>
      <c r="CG3372" s="1" t="e">
        <f t="shared" si="5460"/>
        <v>#DIV/0!</v>
      </c>
      <c r="CH3372" s="1" t="e">
        <f t="shared" si="5418"/>
        <v>#DIV/0!</v>
      </c>
      <c r="CI3372" s="1">
        <f>IF(CA3372=0,0,Sourcedata!$C$13*EXP(2*Sourcedata!$C$28*Sourcedata!$C$10/Sourcedata!$C$12/Sourcedata!$C$34/CA3372*1000000))</f>
        <v>0</v>
      </c>
      <c r="CJ3372" s="1">
        <f t="shared" si="5419"/>
        <v>0</v>
      </c>
      <c r="CK3372" s="1">
        <f t="shared" si="5461"/>
        <v>0</v>
      </c>
      <c r="CL3372">
        <f t="shared" si="5441"/>
        <v>0</v>
      </c>
      <c r="CM3372">
        <f t="shared" si="5462"/>
        <v>0</v>
      </c>
      <c r="CN3372" s="1">
        <f t="shared" si="5420"/>
        <v>0</v>
      </c>
      <c r="CO3372" s="1" t="e">
        <f t="shared" si="5421"/>
        <v>#DIV/0!</v>
      </c>
      <c r="CP3372" s="1">
        <f t="shared" si="5422"/>
        <v>0</v>
      </c>
      <c r="CQ3372" s="1" t="e">
        <f>IF(CO3372&gt;$D$1,Sourcedata!$B$90*(2*CM3372/1000000)/fluid_kinevisco,(CM3372*2/1000000)^(4/3)*epsilon^(1/3)/fluid_kinevisco)</f>
        <v>#DIV/0!</v>
      </c>
      <c r="CR3372" s="1" t="e">
        <f>2+0.6*CQ3372^0.5*Sourcedata!$B$92^(1/3)</f>
        <v>#DIV/0!</v>
      </c>
      <c r="CS3372" s="1" t="e">
        <f t="shared" si="5463"/>
        <v>#DIV/0!</v>
      </c>
      <c r="CT3372" s="1" t="e">
        <f t="shared" si="5423"/>
        <v>#DIV/0!</v>
      </c>
      <c r="CU3372" s="1">
        <f>IF(CM3372=0,0,Sourcedata!$C$13*EXP(2*Sourcedata!$C$28*Sourcedata!$C$10/Sourcedata!$C$12/Sourcedata!$C$34/CM3372*1000000))</f>
        <v>0</v>
      </c>
      <c r="CV3372" s="1">
        <f t="shared" si="5424"/>
        <v>0</v>
      </c>
      <c r="CW3372" s="1">
        <f t="shared" si="5464"/>
        <v>0</v>
      </c>
      <c r="CX3372">
        <f t="shared" si="5465"/>
        <v>0</v>
      </c>
      <c r="CY3372">
        <f t="shared" si="5466"/>
        <v>0</v>
      </c>
      <c r="CZ3372" s="1">
        <f t="shared" si="5425"/>
        <v>0</v>
      </c>
      <c r="DA3372" s="1" t="e">
        <f t="shared" si="5426"/>
        <v>#DIV/0!</v>
      </c>
      <c r="DB3372" s="1">
        <f t="shared" si="5427"/>
        <v>0</v>
      </c>
      <c r="DC3372" s="1" t="e">
        <f>IF(DA3372&gt;$D$1,Sourcedata!$B$90*(2*CY3372/1000000)/fluid_kinevisco,(CY3372*2/1000000)^(4/3)*epsilon^(1/3)/fluid_kinevisco)</f>
        <v>#DIV/0!</v>
      </c>
      <c r="DD3372" s="1" t="e">
        <f>2+0.6*DC3372^0.5*Sourcedata!$B$92^(1/3)</f>
        <v>#DIV/0!</v>
      </c>
      <c r="DE3372" s="1" t="e">
        <f t="shared" si="5467"/>
        <v>#DIV/0!</v>
      </c>
      <c r="DF3372" s="1" t="e">
        <f t="shared" si="5428"/>
        <v>#DIV/0!</v>
      </c>
      <c r="DG3372" s="1">
        <f>IF(CY3372=0,0,Sourcedata!$C$13*EXP(2*Sourcedata!$C$28*Sourcedata!$C$10/Sourcedata!$C$12/Sourcedata!$C$34/CY3372*1000000))</f>
        <v>0</v>
      </c>
      <c r="DH3372" s="1">
        <f t="shared" si="5429"/>
        <v>0</v>
      </c>
      <c r="DI3372" s="1">
        <f t="shared" si="5468"/>
        <v>0</v>
      </c>
      <c r="DJ3372">
        <f t="shared" si="5469"/>
        <v>0</v>
      </c>
      <c r="DK3372">
        <f t="shared" si="5470"/>
        <v>0</v>
      </c>
      <c r="DL3372" s="1">
        <f t="shared" si="5430"/>
        <v>0</v>
      </c>
      <c r="DM3372" s="1" t="e">
        <f t="shared" si="5431"/>
        <v>#DIV/0!</v>
      </c>
      <c r="DN3372" s="1">
        <f t="shared" si="5432"/>
        <v>0</v>
      </c>
      <c r="DO3372" s="1" t="e">
        <f>IF(DM3372&gt;$D$1,Sourcedata!$B$90*(2*DK3372/1000000)/fluid_kinevisco,(DK3372*2/1000000)^(4/3)*epsilon^(1/3)/fluid_kinevisco)</f>
        <v>#DIV/0!</v>
      </c>
      <c r="DP3372" s="1" t="e">
        <f>2+0.6*DO3372^0.5*Sourcedata!$B$92^(1/3)</f>
        <v>#DIV/0!</v>
      </c>
      <c r="DQ3372" s="1" t="e">
        <f t="shared" si="5471"/>
        <v>#DIV/0!</v>
      </c>
      <c r="DR3372" s="1" t="e">
        <f t="shared" si="5433"/>
        <v>#DIV/0!</v>
      </c>
      <c r="DS3372" s="1">
        <f>IF(DK3372=0,0,Sourcedata!$C$13*EXP(2*Sourcedata!$C$28*Sourcedata!$C$10/Sourcedata!$C$12/Sourcedata!$C$34/DK3372*1000000))</f>
        <v>0</v>
      </c>
      <c r="DT3372" s="1">
        <f t="shared" si="5434"/>
        <v>0</v>
      </c>
      <c r="DU3372" s="1">
        <f t="shared" si="5472"/>
        <v>0</v>
      </c>
      <c r="DV3372">
        <f t="shared" si="5473"/>
        <v>0</v>
      </c>
      <c r="DX3372" s="26">
        <f t="shared" si="5382"/>
        <v>2.4999999999999988E-5</v>
      </c>
      <c r="DY3372">
        <f t="shared" si="5371"/>
        <v>0.84250000000005132</v>
      </c>
      <c r="DZ3372" s="1">
        <f t="shared" si="5372"/>
        <v>0</v>
      </c>
      <c r="EA3372" s="1">
        <f t="shared" si="5383"/>
        <v>24.999999999999989</v>
      </c>
      <c r="EB3372" s="1">
        <f t="shared" si="5376"/>
        <v>0</v>
      </c>
      <c r="EC3372" s="1"/>
      <c r="ED3372" s="1">
        <f t="shared" si="5377"/>
        <v>24.999999999999989</v>
      </c>
      <c r="EE3372" s="1">
        <f t="shared" si="5378"/>
        <v>24.999999999999989</v>
      </c>
      <c r="EF3372">
        <f t="shared" si="5373"/>
        <v>99.999999999999957</v>
      </c>
      <c r="EG3372">
        <f t="shared" si="5374"/>
        <v>0</v>
      </c>
      <c r="EH3372" s="1"/>
      <c r="EI3372">
        <f t="shared" si="5375"/>
        <v>100</v>
      </c>
      <c r="EK3372">
        <f t="shared" si="5379"/>
        <v>0.84250000000005132</v>
      </c>
      <c r="EL3372">
        <f t="shared" si="5380"/>
        <v>0.84</v>
      </c>
      <c r="EM3372">
        <f t="shared" si="5381"/>
        <v>99.999999999999957</v>
      </c>
    </row>
    <row r="3373" spans="6:143" x14ac:dyDescent="0.2">
      <c r="F3373">
        <f>F3372+Sourcedata!$C$36*3600/4000</f>
        <v>3030.3000000001844</v>
      </c>
      <c r="G3373">
        <f t="shared" si="5435"/>
        <v>0</v>
      </c>
      <c r="H3373" s="1">
        <f t="shared" si="5384"/>
        <v>0</v>
      </c>
      <c r="I3373" s="1" t="e">
        <f t="shared" si="5385"/>
        <v>#DIV/0!</v>
      </c>
      <c r="J3373" s="1">
        <f t="shared" si="5386"/>
        <v>0</v>
      </c>
      <c r="K3373" s="1" t="e">
        <f>IF(I3373&gt;$D$1,Sourcedata!$B$90*(2*G3373/1000000)/fluid_kinevisco,(G3373*2/1000000)^(4/3)*epsilon^(1/3)/fluid_kinevisco)</f>
        <v>#DIV/0!</v>
      </c>
      <c r="L3373" s="1" t="e">
        <f>2+0.6*K3373^0.5*Sourcedata!$B$92^(1/3)</f>
        <v>#DIV/0!</v>
      </c>
      <c r="M3373" s="1" t="e">
        <f t="shared" si="5387"/>
        <v>#DIV/0!</v>
      </c>
      <c r="N3373" s="1" t="e">
        <f t="shared" si="5388"/>
        <v>#DIV/0!</v>
      </c>
      <c r="O3373" s="1">
        <f>IF(G3373=0,0,Sourcedata!$C$13*EXP(2*Sourcedata!$C$28*Sourcedata!$C$10/Sourcedata!$C$12/Sourcedata!$C$34/G3373*1000000))</f>
        <v>0</v>
      </c>
      <c r="P3373" s="1">
        <f t="shared" si="5389"/>
        <v>0</v>
      </c>
      <c r="Q3373" s="1">
        <f t="shared" si="5436"/>
        <v>0</v>
      </c>
      <c r="R3373">
        <f t="shared" si="5442"/>
        <v>0</v>
      </c>
      <c r="S3373">
        <f t="shared" si="5437"/>
        <v>0</v>
      </c>
      <c r="T3373" s="1">
        <f t="shared" si="5390"/>
        <v>0</v>
      </c>
      <c r="U3373" s="1" t="e">
        <f t="shared" si="5391"/>
        <v>#DIV/0!</v>
      </c>
      <c r="V3373" s="1">
        <f t="shared" si="5392"/>
        <v>0</v>
      </c>
      <c r="W3373" s="1" t="e">
        <f>IF(U3373&gt;$D$1,Sourcedata!$B$90*(2*S3373/1000000)/fluid_kinevisco,(S3373*2/1000000)^(4/3)*epsilon^(1/3)/fluid_kinevisco)</f>
        <v>#DIV/0!</v>
      </c>
      <c r="X3373" s="1" t="e">
        <f>2+0.6*W3373^0.5*Sourcedata!$B$92^(1/3)</f>
        <v>#DIV/0!</v>
      </c>
      <c r="Y3373" s="1" t="e">
        <f t="shared" si="5443"/>
        <v>#DIV/0!</v>
      </c>
      <c r="Z3373" s="1" t="e">
        <f t="shared" si="5393"/>
        <v>#DIV/0!</v>
      </c>
      <c r="AA3373" s="1">
        <f>IF(S3373=0,0,Sourcedata!$C$13*EXP(2*Sourcedata!$C$28*Sourcedata!$C$10/Sourcedata!$C$12/Sourcedata!$C$34/S3373*1000000))</f>
        <v>0</v>
      </c>
      <c r="AB3373" s="1">
        <f t="shared" si="5394"/>
        <v>0</v>
      </c>
      <c r="AC3373" s="1">
        <f t="shared" si="5444"/>
        <v>0</v>
      </c>
      <c r="AD3373">
        <f t="shared" si="5445"/>
        <v>0</v>
      </c>
      <c r="AE3373">
        <f t="shared" si="5438"/>
        <v>0</v>
      </c>
      <c r="AF3373" s="1">
        <f t="shared" si="5395"/>
        <v>0</v>
      </c>
      <c r="AG3373" s="1" t="e">
        <f t="shared" si="5396"/>
        <v>#DIV/0!</v>
      </c>
      <c r="AH3373" s="1">
        <f t="shared" si="5397"/>
        <v>0</v>
      </c>
      <c r="AI3373" s="1" t="e">
        <f>IF(AG3373&gt;$D$1,Sourcedata!$B$90*(2*AE3373/1000000)/fluid_kinevisco,(AE3373*2/1000000)^(4/3)*epsilon^(1/3)/fluid_kinevisco)</f>
        <v>#DIV/0!</v>
      </c>
      <c r="AJ3373" s="1" t="e">
        <f>2+0.6*AI3373^0.5*Sourcedata!$B$92^(1/3)</f>
        <v>#DIV/0!</v>
      </c>
      <c r="AK3373" s="1" t="e">
        <f t="shared" si="5446"/>
        <v>#DIV/0!</v>
      </c>
      <c r="AL3373" s="1" t="e">
        <f t="shared" si="5398"/>
        <v>#DIV/0!</v>
      </c>
      <c r="AM3373" s="1">
        <f>IF(AE3373=0,0,Sourcedata!$C$13*EXP(2*Sourcedata!$C$28*Sourcedata!$C$10/Sourcedata!$C$12/Sourcedata!$C$34/AE3373*1000000))</f>
        <v>0</v>
      </c>
      <c r="AN3373" s="1">
        <f t="shared" si="5399"/>
        <v>0</v>
      </c>
      <c r="AO3373" s="1">
        <f t="shared" si="5447"/>
        <v>0</v>
      </c>
      <c r="AP3373">
        <f t="shared" si="5448"/>
        <v>0</v>
      </c>
      <c r="AQ3373">
        <f t="shared" si="5439"/>
        <v>0</v>
      </c>
      <c r="AR3373" s="1">
        <f t="shared" si="5400"/>
        <v>0</v>
      </c>
      <c r="AS3373" s="1" t="e">
        <f t="shared" si="5401"/>
        <v>#DIV/0!</v>
      </c>
      <c r="AT3373" s="1">
        <f t="shared" si="5402"/>
        <v>0</v>
      </c>
      <c r="AU3373" s="1" t="e">
        <f>IF(AS3373&gt;$D$1,Sourcedata!$B$90*(2*AQ3373/1000000)/fluid_kinevisco,(AQ3373*2/1000000)^(4/3)*epsilon^(1/3)/fluid_kinevisco)</f>
        <v>#DIV/0!</v>
      </c>
      <c r="AV3373" s="1" t="e">
        <f>2+0.6*AU3373^0.5*Sourcedata!$B$92^(1/3)</f>
        <v>#DIV/0!</v>
      </c>
      <c r="AW3373" s="1" t="e">
        <f t="shared" si="5449"/>
        <v>#DIV/0!</v>
      </c>
      <c r="AX3373" s="1" t="e">
        <f t="shared" si="5403"/>
        <v>#DIV/0!</v>
      </c>
      <c r="AY3373" s="1">
        <f>IF(AQ3373=0,0,Sourcedata!$C$13*EXP(2*Sourcedata!$C$28*Sourcedata!$C$10/Sourcedata!$C$12/Sourcedata!$C$34/AQ3373*1000000))</f>
        <v>0</v>
      </c>
      <c r="AZ3373" s="1">
        <f t="shared" si="5404"/>
        <v>0</v>
      </c>
      <c r="BA3373" s="1">
        <f t="shared" si="5450"/>
        <v>0</v>
      </c>
      <c r="BB3373">
        <f t="shared" si="5451"/>
        <v>0</v>
      </c>
      <c r="BC3373">
        <f t="shared" si="5452"/>
        <v>0</v>
      </c>
      <c r="BD3373" s="1">
        <f t="shared" si="5405"/>
        <v>0</v>
      </c>
      <c r="BE3373" s="1" t="e">
        <f t="shared" si="5406"/>
        <v>#DIV/0!</v>
      </c>
      <c r="BF3373" s="1">
        <f t="shared" si="5407"/>
        <v>0</v>
      </c>
      <c r="BG3373" s="1" t="e">
        <f>IF(BE3373&gt;$D$1,Sourcedata!$B$90*(2*BC3373/1000000)/fluid_kinevisco,(BC3373*2/1000000)^(4/3)*epsilon^(1/3)/fluid_kinevisco)</f>
        <v>#DIV/0!</v>
      </c>
      <c r="BH3373" s="1" t="e">
        <f>2+0.6*BG3373^0.5*Sourcedata!$B$92^(1/3)</f>
        <v>#DIV/0!</v>
      </c>
      <c r="BI3373" s="1" t="e">
        <f t="shared" si="5453"/>
        <v>#DIV/0!</v>
      </c>
      <c r="BJ3373" s="1" t="e">
        <f t="shared" si="5408"/>
        <v>#DIV/0!</v>
      </c>
      <c r="BK3373" s="1">
        <f>IF(BC3373=0,0,Sourcedata!$C$13*EXP(2*Sourcedata!$C$28*Sourcedata!$C$10/Sourcedata!$C$12/Sourcedata!$C$34/BC3373*1000000))</f>
        <v>0</v>
      </c>
      <c r="BL3373" s="1">
        <f t="shared" si="5409"/>
        <v>0</v>
      </c>
      <c r="BM3373" s="1">
        <f t="shared" si="5454"/>
        <v>0</v>
      </c>
      <c r="BN3373">
        <f t="shared" si="5455"/>
        <v>0</v>
      </c>
      <c r="BO3373">
        <f t="shared" si="5456"/>
        <v>0</v>
      </c>
      <c r="BP3373" s="1">
        <f t="shared" si="5410"/>
        <v>0</v>
      </c>
      <c r="BQ3373" s="1" t="e">
        <f t="shared" si="5411"/>
        <v>#DIV/0!</v>
      </c>
      <c r="BR3373" s="1">
        <f t="shared" si="5412"/>
        <v>0</v>
      </c>
      <c r="BS3373" s="1" t="e">
        <f>IF(BQ3373&gt;$D$1,Sourcedata!$B$90*(2*BO3373/1000000)/fluid_kinevisco,(BO3373*2/1000000)^(4/3)*epsilon^(1/3)/fluid_kinevisco)</f>
        <v>#DIV/0!</v>
      </c>
      <c r="BT3373" s="1" t="e">
        <f>2+0.6*BS3373^0.5*Sourcedata!$B$92^(1/3)</f>
        <v>#DIV/0!</v>
      </c>
      <c r="BU3373" s="1" t="e">
        <f t="shared" si="5457"/>
        <v>#DIV/0!</v>
      </c>
      <c r="BV3373" s="1" t="e">
        <f t="shared" si="5413"/>
        <v>#DIV/0!</v>
      </c>
      <c r="BW3373" s="1">
        <f>IF(BO3373=0,0,Sourcedata!$C$13*EXP(2*Sourcedata!$C$28*Sourcedata!$C$10/Sourcedata!$C$12/Sourcedata!$C$34/BO3373*1000000))</f>
        <v>0</v>
      </c>
      <c r="BX3373" s="1">
        <f t="shared" si="5414"/>
        <v>0</v>
      </c>
      <c r="BY3373" s="1">
        <f t="shared" si="5458"/>
        <v>0</v>
      </c>
      <c r="BZ3373">
        <f t="shared" si="5459"/>
        <v>0</v>
      </c>
      <c r="CA3373">
        <f t="shared" si="5440"/>
        <v>0</v>
      </c>
      <c r="CB3373" s="1">
        <f t="shared" si="5415"/>
        <v>0</v>
      </c>
      <c r="CC3373" s="1" t="e">
        <f t="shared" si="5416"/>
        <v>#DIV/0!</v>
      </c>
      <c r="CD3373" s="1">
        <f t="shared" si="5417"/>
        <v>0</v>
      </c>
      <c r="CE3373" s="1" t="e">
        <f>IF(CC3373&gt;$D$1,Sourcedata!$B$90*(2*CA3373/1000000)/fluid_kinevisco,(CA3373*2/1000000)^(4/3)*epsilon^(1/3)/fluid_kinevisco)</f>
        <v>#DIV/0!</v>
      </c>
      <c r="CF3373" s="1" t="e">
        <f>2+0.6*CE3373^0.5*Sourcedata!$B$92^(1/3)</f>
        <v>#DIV/0!</v>
      </c>
      <c r="CG3373" s="1" t="e">
        <f t="shared" si="5460"/>
        <v>#DIV/0!</v>
      </c>
      <c r="CH3373" s="1" t="e">
        <f t="shared" si="5418"/>
        <v>#DIV/0!</v>
      </c>
      <c r="CI3373" s="1">
        <f>IF(CA3373=0,0,Sourcedata!$C$13*EXP(2*Sourcedata!$C$28*Sourcedata!$C$10/Sourcedata!$C$12/Sourcedata!$C$34/CA3373*1000000))</f>
        <v>0</v>
      </c>
      <c r="CJ3373" s="1">
        <f t="shared" si="5419"/>
        <v>0</v>
      </c>
      <c r="CK3373" s="1">
        <f t="shared" si="5461"/>
        <v>0</v>
      </c>
      <c r="CL3373">
        <f t="shared" si="5441"/>
        <v>0</v>
      </c>
      <c r="CM3373">
        <f t="shared" si="5462"/>
        <v>0</v>
      </c>
      <c r="CN3373" s="1">
        <f t="shared" si="5420"/>
        <v>0</v>
      </c>
      <c r="CO3373" s="1" t="e">
        <f t="shared" si="5421"/>
        <v>#DIV/0!</v>
      </c>
      <c r="CP3373" s="1">
        <f t="shared" si="5422"/>
        <v>0</v>
      </c>
      <c r="CQ3373" s="1" t="e">
        <f>IF(CO3373&gt;$D$1,Sourcedata!$B$90*(2*CM3373/1000000)/fluid_kinevisco,(CM3373*2/1000000)^(4/3)*epsilon^(1/3)/fluid_kinevisco)</f>
        <v>#DIV/0!</v>
      </c>
      <c r="CR3373" s="1" t="e">
        <f>2+0.6*CQ3373^0.5*Sourcedata!$B$92^(1/3)</f>
        <v>#DIV/0!</v>
      </c>
      <c r="CS3373" s="1" t="e">
        <f t="shared" si="5463"/>
        <v>#DIV/0!</v>
      </c>
      <c r="CT3373" s="1" t="e">
        <f t="shared" si="5423"/>
        <v>#DIV/0!</v>
      </c>
      <c r="CU3373" s="1">
        <f>IF(CM3373=0,0,Sourcedata!$C$13*EXP(2*Sourcedata!$C$28*Sourcedata!$C$10/Sourcedata!$C$12/Sourcedata!$C$34/CM3373*1000000))</f>
        <v>0</v>
      </c>
      <c r="CV3373" s="1">
        <f t="shared" si="5424"/>
        <v>0</v>
      </c>
      <c r="CW3373" s="1">
        <f t="shared" si="5464"/>
        <v>0</v>
      </c>
      <c r="CX3373">
        <f t="shared" si="5465"/>
        <v>0</v>
      </c>
      <c r="CY3373">
        <f t="shared" si="5466"/>
        <v>0</v>
      </c>
      <c r="CZ3373" s="1">
        <f t="shared" si="5425"/>
        <v>0</v>
      </c>
      <c r="DA3373" s="1" t="e">
        <f t="shared" si="5426"/>
        <v>#DIV/0!</v>
      </c>
      <c r="DB3373" s="1">
        <f t="shared" si="5427"/>
        <v>0</v>
      </c>
      <c r="DC3373" s="1" t="e">
        <f>IF(DA3373&gt;$D$1,Sourcedata!$B$90*(2*CY3373/1000000)/fluid_kinevisco,(CY3373*2/1000000)^(4/3)*epsilon^(1/3)/fluid_kinevisco)</f>
        <v>#DIV/0!</v>
      </c>
      <c r="DD3373" s="1" t="e">
        <f>2+0.6*DC3373^0.5*Sourcedata!$B$92^(1/3)</f>
        <v>#DIV/0!</v>
      </c>
      <c r="DE3373" s="1" t="e">
        <f t="shared" si="5467"/>
        <v>#DIV/0!</v>
      </c>
      <c r="DF3373" s="1" t="e">
        <f t="shared" si="5428"/>
        <v>#DIV/0!</v>
      </c>
      <c r="DG3373" s="1">
        <f>IF(CY3373=0,0,Sourcedata!$C$13*EXP(2*Sourcedata!$C$28*Sourcedata!$C$10/Sourcedata!$C$12/Sourcedata!$C$34/CY3373*1000000))</f>
        <v>0</v>
      </c>
      <c r="DH3373" s="1">
        <f t="shared" si="5429"/>
        <v>0</v>
      </c>
      <c r="DI3373" s="1">
        <f t="shared" si="5468"/>
        <v>0</v>
      </c>
      <c r="DJ3373">
        <f t="shared" si="5469"/>
        <v>0</v>
      </c>
      <c r="DK3373">
        <f t="shared" si="5470"/>
        <v>0</v>
      </c>
      <c r="DL3373" s="1">
        <f t="shared" si="5430"/>
        <v>0</v>
      </c>
      <c r="DM3373" s="1" t="e">
        <f t="shared" si="5431"/>
        <v>#DIV/0!</v>
      </c>
      <c r="DN3373" s="1">
        <f t="shared" si="5432"/>
        <v>0</v>
      </c>
      <c r="DO3373" s="1" t="e">
        <f>IF(DM3373&gt;$D$1,Sourcedata!$B$90*(2*DK3373/1000000)/fluid_kinevisco,(DK3373*2/1000000)^(4/3)*epsilon^(1/3)/fluid_kinevisco)</f>
        <v>#DIV/0!</v>
      </c>
      <c r="DP3373" s="1" t="e">
        <f>2+0.6*DO3373^0.5*Sourcedata!$B$92^(1/3)</f>
        <v>#DIV/0!</v>
      </c>
      <c r="DQ3373" s="1" t="e">
        <f t="shared" si="5471"/>
        <v>#DIV/0!</v>
      </c>
      <c r="DR3373" s="1" t="e">
        <f t="shared" si="5433"/>
        <v>#DIV/0!</v>
      </c>
      <c r="DS3373" s="1">
        <f>IF(DK3373=0,0,Sourcedata!$C$13*EXP(2*Sourcedata!$C$28*Sourcedata!$C$10/Sourcedata!$C$12/Sourcedata!$C$34/DK3373*1000000))</f>
        <v>0</v>
      </c>
      <c r="DT3373" s="1">
        <f t="shared" si="5434"/>
        <v>0</v>
      </c>
      <c r="DU3373" s="1">
        <f t="shared" si="5472"/>
        <v>0</v>
      </c>
      <c r="DV3373">
        <f t="shared" si="5473"/>
        <v>0</v>
      </c>
      <c r="DX3373" s="26">
        <f t="shared" si="5382"/>
        <v>2.4999999999999988E-5</v>
      </c>
      <c r="DY3373">
        <f t="shared" si="5371"/>
        <v>0.84275000000005129</v>
      </c>
      <c r="DZ3373" s="1">
        <f t="shared" si="5372"/>
        <v>0</v>
      </c>
      <c r="EA3373" s="1">
        <f t="shared" si="5383"/>
        <v>24.999999999999989</v>
      </c>
      <c r="EB3373" s="1">
        <f t="shared" si="5376"/>
        <v>0</v>
      </c>
      <c r="EC3373" s="1"/>
      <c r="ED3373" s="1">
        <f t="shared" si="5377"/>
        <v>24.999999999999989</v>
      </c>
      <c r="EE3373" s="1">
        <f t="shared" si="5378"/>
        <v>24.999999999999989</v>
      </c>
      <c r="EF3373">
        <f t="shared" si="5373"/>
        <v>99.999999999999957</v>
      </c>
      <c r="EG3373">
        <f t="shared" si="5374"/>
        <v>0</v>
      </c>
      <c r="EH3373" s="1"/>
      <c r="EI3373">
        <f t="shared" si="5375"/>
        <v>100</v>
      </c>
      <c r="EK3373">
        <f t="shared" si="5379"/>
        <v>0.84275000000005129</v>
      </c>
      <c r="EL3373">
        <f t="shared" si="5380"/>
        <v>0.84</v>
      </c>
      <c r="EM3373">
        <f t="shared" si="5381"/>
        <v>99.999999999999957</v>
      </c>
    </row>
    <row r="3374" spans="6:143" x14ac:dyDescent="0.2">
      <c r="F3374">
        <f>F3373+Sourcedata!$C$36*3600/4000</f>
        <v>3031.2000000001844</v>
      </c>
      <c r="G3374">
        <f t="shared" si="5435"/>
        <v>0</v>
      </c>
      <c r="H3374" s="1">
        <f t="shared" si="5384"/>
        <v>0</v>
      </c>
      <c r="I3374" s="1" t="e">
        <f t="shared" si="5385"/>
        <v>#DIV/0!</v>
      </c>
      <c r="J3374" s="1">
        <f t="shared" si="5386"/>
        <v>0</v>
      </c>
      <c r="K3374" s="1" t="e">
        <f>IF(I3374&gt;$D$1,Sourcedata!$B$90*(2*G3374/1000000)/fluid_kinevisco,(G3374*2/1000000)^(4/3)*epsilon^(1/3)/fluid_kinevisco)</f>
        <v>#DIV/0!</v>
      </c>
      <c r="L3374" s="1" t="e">
        <f>2+0.6*K3374^0.5*Sourcedata!$B$92^(1/3)</f>
        <v>#DIV/0!</v>
      </c>
      <c r="M3374" s="1" t="e">
        <f t="shared" si="5387"/>
        <v>#DIV/0!</v>
      </c>
      <c r="N3374" s="1" t="e">
        <f t="shared" si="5388"/>
        <v>#DIV/0!</v>
      </c>
      <c r="O3374" s="1">
        <f>IF(G3374=0,0,Sourcedata!$C$13*EXP(2*Sourcedata!$C$28*Sourcedata!$C$10/Sourcedata!$C$12/Sourcedata!$C$34/G3374*1000000))</f>
        <v>0</v>
      </c>
      <c r="P3374" s="1">
        <f t="shared" si="5389"/>
        <v>0</v>
      </c>
      <c r="Q3374" s="1">
        <f t="shared" si="5436"/>
        <v>0</v>
      </c>
      <c r="R3374">
        <f t="shared" si="5442"/>
        <v>0</v>
      </c>
      <c r="S3374">
        <f t="shared" si="5437"/>
        <v>0</v>
      </c>
      <c r="T3374" s="1">
        <f t="shared" si="5390"/>
        <v>0</v>
      </c>
      <c r="U3374" s="1" t="e">
        <f t="shared" si="5391"/>
        <v>#DIV/0!</v>
      </c>
      <c r="V3374" s="1">
        <f t="shared" si="5392"/>
        <v>0</v>
      </c>
      <c r="W3374" s="1" t="e">
        <f>IF(U3374&gt;$D$1,Sourcedata!$B$90*(2*S3374/1000000)/fluid_kinevisco,(S3374*2/1000000)^(4/3)*epsilon^(1/3)/fluid_kinevisco)</f>
        <v>#DIV/0!</v>
      </c>
      <c r="X3374" s="1" t="e">
        <f>2+0.6*W3374^0.5*Sourcedata!$B$92^(1/3)</f>
        <v>#DIV/0!</v>
      </c>
      <c r="Y3374" s="1" t="e">
        <f t="shared" si="5443"/>
        <v>#DIV/0!</v>
      </c>
      <c r="Z3374" s="1" t="e">
        <f t="shared" si="5393"/>
        <v>#DIV/0!</v>
      </c>
      <c r="AA3374" s="1">
        <f>IF(S3374=0,0,Sourcedata!$C$13*EXP(2*Sourcedata!$C$28*Sourcedata!$C$10/Sourcedata!$C$12/Sourcedata!$C$34/S3374*1000000))</f>
        <v>0</v>
      </c>
      <c r="AB3374" s="1">
        <f t="shared" si="5394"/>
        <v>0</v>
      </c>
      <c r="AC3374" s="1">
        <f t="shared" si="5444"/>
        <v>0</v>
      </c>
      <c r="AD3374">
        <f t="shared" si="5445"/>
        <v>0</v>
      </c>
      <c r="AE3374">
        <f t="shared" si="5438"/>
        <v>0</v>
      </c>
      <c r="AF3374" s="1">
        <f t="shared" si="5395"/>
        <v>0</v>
      </c>
      <c r="AG3374" s="1" t="e">
        <f t="shared" si="5396"/>
        <v>#DIV/0!</v>
      </c>
      <c r="AH3374" s="1">
        <f t="shared" si="5397"/>
        <v>0</v>
      </c>
      <c r="AI3374" s="1" t="e">
        <f>IF(AG3374&gt;$D$1,Sourcedata!$B$90*(2*AE3374/1000000)/fluid_kinevisco,(AE3374*2/1000000)^(4/3)*epsilon^(1/3)/fluid_kinevisco)</f>
        <v>#DIV/0!</v>
      </c>
      <c r="AJ3374" s="1" t="e">
        <f>2+0.6*AI3374^0.5*Sourcedata!$B$92^(1/3)</f>
        <v>#DIV/0!</v>
      </c>
      <c r="AK3374" s="1" t="e">
        <f t="shared" si="5446"/>
        <v>#DIV/0!</v>
      </c>
      <c r="AL3374" s="1" t="e">
        <f t="shared" si="5398"/>
        <v>#DIV/0!</v>
      </c>
      <c r="AM3374" s="1">
        <f>IF(AE3374=0,0,Sourcedata!$C$13*EXP(2*Sourcedata!$C$28*Sourcedata!$C$10/Sourcedata!$C$12/Sourcedata!$C$34/AE3374*1000000))</f>
        <v>0</v>
      </c>
      <c r="AN3374" s="1">
        <f t="shared" si="5399"/>
        <v>0</v>
      </c>
      <c r="AO3374" s="1">
        <f t="shared" si="5447"/>
        <v>0</v>
      </c>
      <c r="AP3374">
        <f t="shared" si="5448"/>
        <v>0</v>
      </c>
      <c r="AQ3374">
        <f t="shared" si="5439"/>
        <v>0</v>
      </c>
      <c r="AR3374" s="1">
        <f t="shared" si="5400"/>
        <v>0</v>
      </c>
      <c r="AS3374" s="1" t="e">
        <f t="shared" si="5401"/>
        <v>#DIV/0!</v>
      </c>
      <c r="AT3374" s="1">
        <f t="shared" si="5402"/>
        <v>0</v>
      </c>
      <c r="AU3374" s="1" t="e">
        <f>IF(AS3374&gt;$D$1,Sourcedata!$B$90*(2*AQ3374/1000000)/fluid_kinevisco,(AQ3374*2/1000000)^(4/3)*epsilon^(1/3)/fluid_kinevisco)</f>
        <v>#DIV/0!</v>
      </c>
      <c r="AV3374" s="1" t="e">
        <f>2+0.6*AU3374^0.5*Sourcedata!$B$92^(1/3)</f>
        <v>#DIV/0!</v>
      </c>
      <c r="AW3374" s="1" t="e">
        <f t="shared" si="5449"/>
        <v>#DIV/0!</v>
      </c>
      <c r="AX3374" s="1" t="e">
        <f t="shared" si="5403"/>
        <v>#DIV/0!</v>
      </c>
      <c r="AY3374" s="1">
        <f>IF(AQ3374=0,0,Sourcedata!$C$13*EXP(2*Sourcedata!$C$28*Sourcedata!$C$10/Sourcedata!$C$12/Sourcedata!$C$34/AQ3374*1000000))</f>
        <v>0</v>
      </c>
      <c r="AZ3374" s="1">
        <f t="shared" si="5404"/>
        <v>0</v>
      </c>
      <c r="BA3374" s="1">
        <f t="shared" si="5450"/>
        <v>0</v>
      </c>
      <c r="BB3374">
        <f t="shared" si="5451"/>
        <v>0</v>
      </c>
      <c r="BC3374">
        <f t="shared" si="5452"/>
        <v>0</v>
      </c>
      <c r="BD3374" s="1">
        <f t="shared" si="5405"/>
        <v>0</v>
      </c>
      <c r="BE3374" s="1" t="e">
        <f t="shared" si="5406"/>
        <v>#DIV/0!</v>
      </c>
      <c r="BF3374" s="1">
        <f t="shared" si="5407"/>
        <v>0</v>
      </c>
      <c r="BG3374" s="1" t="e">
        <f>IF(BE3374&gt;$D$1,Sourcedata!$B$90*(2*BC3374/1000000)/fluid_kinevisco,(BC3374*2/1000000)^(4/3)*epsilon^(1/3)/fluid_kinevisco)</f>
        <v>#DIV/0!</v>
      </c>
      <c r="BH3374" s="1" t="e">
        <f>2+0.6*BG3374^0.5*Sourcedata!$B$92^(1/3)</f>
        <v>#DIV/0!</v>
      </c>
      <c r="BI3374" s="1" t="e">
        <f t="shared" si="5453"/>
        <v>#DIV/0!</v>
      </c>
      <c r="BJ3374" s="1" t="e">
        <f t="shared" si="5408"/>
        <v>#DIV/0!</v>
      </c>
      <c r="BK3374" s="1">
        <f>IF(BC3374=0,0,Sourcedata!$C$13*EXP(2*Sourcedata!$C$28*Sourcedata!$C$10/Sourcedata!$C$12/Sourcedata!$C$34/BC3374*1000000))</f>
        <v>0</v>
      </c>
      <c r="BL3374" s="1">
        <f t="shared" si="5409"/>
        <v>0</v>
      </c>
      <c r="BM3374" s="1">
        <f t="shared" si="5454"/>
        <v>0</v>
      </c>
      <c r="BN3374">
        <f t="shared" si="5455"/>
        <v>0</v>
      </c>
      <c r="BO3374">
        <f t="shared" si="5456"/>
        <v>0</v>
      </c>
      <c r="BP3374" s="1">
        <f t="shared" si="5410"/>
        <v>0</v>
      </c>
      <c r="BQ3374" s="1" t="e">
        <f t="shared" si="5411"/>
        <v>#DIV/0!</v>
      </c>
      <c r="BR3374" s="1">
        <f t="shared" si="5412"/>
        <v>0</v>
      </c>
      <c r="BS3374" s="1" t="e">
        <f>IF(BQ3374&gt;$D$1,Sourcedata!$B$90*(2*BO3374/1000000)/fluid_kinevisco,(BO3374*2/1000000)^(4/3)*epsilon^(1/3)/fluid_kinevisco)</f>
        <v>#DIV/0!</v>
      </c>
      <c r="BT3374" s="1" t="e">
        <f>2+0.6*BS3374^0.5*Sourcedata!$B$92^(1/3)</f>
        <v>#DIV/0!</v>
      </c>
      <c r="BU3374" s="1" t="e">
        <f t="shared" si="5457"/>
        <v>#DIV/0!</v>
      </c>
      <c r="BV3374" s="1" t="e">
        <f t="shared" si="5413"/>
        <v>#DIV/0!</v>
      </c>
      <c r="BW3374" s="1">
        <f>IF(BO3374=0,0,Sourcedata!$C$13*EXP(2*Sourcedata!$C$28*Sourcedata!$C$10/Sourcedata!$C$12/Sourcedata!$C$34/BO3374*1000000))</f>
        <v>0</v>
      </c>
      <c r="BX3374" s="1">
        <f t="shared" si="5414"/>
        <v>0</v>
      </c>
      <c r="BY3374" s="1">
        <f t="shared" si="5458"/>
        <v>0</v>
      </c>
      <c r="BZ3374">
        <f t="shared" si="5459"/>
        <v>0</v>
      </c>
      <c r="CA3374">
        <f t="shared" si="5440"/>
        <v>0</v>
      </c>
      <c r="CB3374" s="1">
        <f t="shared" si="5415"/>
        <v>0</v>
      </c>
      <c r="CC3374" s="1" t="e">
        <f t="shared" si="5416"/>
        <v>#DIV/0!</v>
      </c>
      <c r="CD3374" s="1">
        <f t="shared" si="5417"/>
        <v>0</v>
      </c>
      <c r="CE3374" s="1" t="e">
        <f>IF(CC3374&gt;$D$1,Sourcedata!$B$90*(2*CA3374/1000000)/fluid_kinevisco,(CA3374*2/1000000)^(4/3)*epsilon^(1/3)/fluid_kinevisco)</f>
        <v>#DIV/0!</v>
      </c>
      <c r="CF3374" s="1" t="e">
        <f>2+0.6*CE3374^0.5*Sourcedata!$B$92^(1/3)</f>
        <v>#DIV/0!</v>
      </c>
      <c r="CG3374" s="1" t="e">
        <f t="shared" si="5460"/>
        <v>#DIV/0!</v>
      </c>
      <c r="CH3374" s="1" t="e">
        <f t="shared" si="5418"/>
        <v>#DIV/0!</v>
      </c>
      <c r="CI3374" s="1">
        <f>IF(CA3374=0,0,Sourcedata!$C$13*EXP(2*Sourcedata!$C$28*Sourcedata!$C$10/Sourcedata!$C$12/Sourcedata!$C$34/CA3374*1000000))</f>
        <v>0</v>
      </c>
      <c r="CJ3374" s="1">
        <f t="shared" si="5419"/>
        <v>0</v>
      </c>
      <c r="CK3374" s="1">
        <f t="shared" si="5461"/>
        <v>0</v>
      </c>
      <c r="CL3374">
        <f t="shared" si="5441"/>
        <v>0</v>
      </c>
      <c r="CM3374">
        <f t="shared" si="5462"/>
        <v>0</v>
      </c>
      <c r="CN3374" s="1">
        <f t="shared" si="5420"/>
        <v>0</v>
      </c>
      <c r="CO3374" s="1" t="e">
        <f t="shared" si="5421"/>
        <v>#DIV/0!</v>
      </c>
      <c r="CP3374" s="1">
        <f t="shared" si="5422"/>
        <v>0</v>
      </c>
      <c r="CQ3374" s="1" t="e">
        <f>IF(CO3374&gt;$D$1,Sourcedata!$B$90*(2*CM3374/1000000)/fluid_kinevisco,(CM3374*2/1000000)^(4/3)*epsilon^(1/3)/fluid_kinevisco)</f>
        <v>#DIV/0!</v>
      </c>
      <c r="CR3374" s="1" t="e">
        <f>2+0.6*CQ3374^0.5*Sourcedata!$B$92^(1/3)</f>
        <v>#DIV/0!</v>
      </c>
      <c r="CS3374" s="1" t="e">
        <f t="shared" si="5463"/>
        <v>#DIV/0!</v>
      </c>
      <c r="CT3374" s="1" t="e">
        <f t="shared" si="5423"/>
        <v>#DIV/0!</v>
      </c>
      <c r="CU3374" s="1">
        <f>IF(CM3374=0,0,Sourcedata!$C$13*EXP(2*Sourcedata!$C$28*Sourcedata!$C$10/Sourcedata!$C$12/Sourcedata!$C$34/CM3374*1000000))</f>
        <v>0</v>
      </c>
      <c r="CV3374" s="1">
        <f t="shared" si="5424"/>
        <v>0</v>
      </c>
      <c r="CW3374" s="1">
        <f t="shared" si="5464"/>
        <v>0</v>
      </c>
      <c r="CX3374">
        <f t="shared" si="5465"/>
        <v>0</v>
      </c>
      <c r="CY3374">
        <f t="shared" si="5466"/>
        <v>0</v>
      </c>
      <c r="CZ3374" s="1">
        <f t="shared" si="5425"/>
        <v>0</v>
      </c>
      <c r="DA3374" s="1" t="e">
        <f t="shared" si="5426"/>
        <v>#DIV/0!</v>
      </c>
      <c r="DB3374" s="1">
        <f t="shared" si="5427"/>
        <v>0</v>
      </c>
      <c r="DC3374" s="1" t="e">
        <f>IF(DA3374&gt;$D$1,Sourcedata!$B$90*(2*CY3374/1000000)/fluid_kinevisco,(CY3374*2/1000000)^(4/3)*epsilon^(1/3)/fluid_kinevisco)</f>
        <v>#DIV/0!</v>
      </c>
      <c r="DD3374" s="1" t="e">
        <f>2+0.6*DC3374^0.5*Sourcedata!$B$92^(1/3)</f>
        <v>#DIV/0!</v>
      </c>
      <c r="DE3374" s="1" t="e">
        <f t="shared" si="5467"/>
        <v>#DIV/0!</v>
      </c>
      <c r="DF3374" s="1" t="e">
        <f t="shared" si="5428"/>
        <v>#DIV/0!</v>
      </c>
      <c r="DG3374" s="1">
        <f>IF(CY3374=0,0,Sourcedata!$C$13*EXP(2*Sourcedata!$C$28*Sourcedata!$C$10/Sourcedata!$C$12/Sourcedata!$C$34/CY3374*1000000))</f>
        <v>0</v>
      </c>
      <c r="DH3374" s="1">
        <f t="shared" si="5429"/>
        <v>0</v>
      </c>
      <c r="DI3374" s="1">
        <f t="shared" si="5468"/>
        <v>0</v>
      </c>
      <c r="DJ3374">
        <f t="shared" si="5469"/>
        <v>0</v>
      </c>
      <c r="DK3374">
        <f t="shared" si="5470"/>
        <v>0</v>
      </c>
      <c r="DL3374" s="1">
        <f t="shared" si="5430"/>
        <v>0</v>
      </c>
      <c r="DM3374" s="1" t="e">
        <f t="shared" si="5431"/>
        <v>#DIV/0!</v>
      </c>
      <c r="DN3374" s="1">
        <f t="shared" si="5432"/>
        <v>0</v>
      </c>
      <c r="DO3374" s="1" t="e">
        <f>IF(DM3374&gt;$D$1,Sourcedata!$B$90*(2*DK3374/1000000)/fluid_kinevisco,(DK3374*2/1000000)^(4/3)*epsilon^(1/3)/fluid_kinevisco)</f>
        <v>#DIV/0!</v>
      </c>
      <c r="DP3374" s="1" t="e">
        <f>2+0.6*DO3374^0.5*Sourcedata!$B$92^(1/3)</f>
        <v>#DIV/0!</v>
      </c>
      <c r="DQ3374" s="1" t="e">
        <f t="shared" si="5471"/>
        <v>#DIV/0!</v>
      </c>
      <c r="DR3374" s="1" t="e">
        <f t="shared" si="5433"/>
        <v>#DIV/0!</v>
      </c>
      <c r="DS3374" s="1">
        <f>IF(DK3374=0,0,Sourcedata!$C$13*EXP(2*Sourcedata!$C$28*Sourcedata!$C$10/Sourcedata!$C$12/Sourcedata!$C$34/DK3374*1000000))</f>
        <v>0</v>
      </c>
      <c r="DT3374" s="1">
        <f t="shared" si="5434"/>
        <v>0</v>
      </c>
      <c r="DU3374" s="1">
        <f t="shared" si="5472"/>
        <v>0</v>
      </c>
      <c r="DV3374">
        <f t="shared" si="5473"/>
        <v>0</v>
      </c>
      <c r="DX3374" s="26">
        <f t="shared" si="5382"/>
        <v>2.4999999999999988E-5</v>
      </c>
      <c r="DY3374">
        <f t="shared" si="5371"/>
        <v>0.84300000000005137</v>
      </c>
      <c r="DZ3374" s="1">
        <f t="shared" si="5372"/>
        <v>0</v>
      </c>
      <c r="EA3374" s="1">
        <f t="shared" si="5383"/>
        <v>24.999999999999989</v>
      </c>
      <c r="EB3374" s="1">
        <f t="shared" si="5376"/>
        <v>0</v>
      </c>
      <c r="EC3374" s="1"/>
      <c r="ED3374" s="1">
        <f t="shared" si="5377"/>
        <v>24.999999999999989</v>
      </c>
      <c r="EE3374" s="1">
        <f t="shared" si="5378"/>
        <v>24.999999999999989</v>
      </c>
      <c r="EF3374">
        <f t="shared" si="5373"/>
        <v>99.999999999999957</v>
      </c>
      <c r="EG3374">
        <f t="shared" si="5374"/>
        <v>0</v>
      </c>
      <c r="EH3374" s="1"/>
      <c r="EI3374">
        <f t="shared" si="5375"/>
        <v>100</v>
      </c>
      <c r="EK3374">
        <f t="shared" si="5379"/>
        <v>0.84300000000005137</v>
      </c>
      <c r="EL3374">
        <f t="shared" si="5380"/>
        <v>0.84</v>
      </c>
      <c r="EM3374">
        <f t="shared" si="5381"/>
        <v>99.999999999999957</v>
      </c>
    </row>
    <row r="3375" spans="6:143" x14ac:dyDescent="0.2">
      <c r="F3375">
        <f>F3374+Sourcedata!$C$36*3600/4000</f>
        <v>3032.1000000001845</v>
      </c>
      <c r="G3375">
        <f t="shared" si="5435"/>
        <v>0</v>
      </c>
      <c r="H3375" s="1">
        <f t="shared" si="5384"/>
        <v>0</v>
      </c>
      <c r="I3375" s="1" t="e">
        <f t="shared" si="5385"/>
        <v>#DIV/0!</v>
      </c>
      <c r="J3375" s="1">
        <f t="shared" si="5386"/>
        <v>0</v>
      </c>
      <c r="K3375" s="1" t="e">
        <f>IF(I3375&gt;$D$1,Sourcedata!$B$90*(2*G3375/1000000)/fluid_kinevisco,(G3375*2/1000000)^(4/3)*epsilon^(1/3)/fluid_kinevisco)</f>
        <v>#DIV/0!</v>
      </c>
      <c r="L3375" s="1" t="e">
        <f>2+0.6*K3375^0.5*Sourcedata!$B$92^(1/3)</f>
        <v>#DIV/0!</v>
      </c>
      <c r="M3375" s="1" t="e">
        <f t="shared" si="5387"/>
        <v>#DIV/0!</v>
      </c>
      <c r="N3375" s="1" t="e">
        <f t="shared" si="5388"/>
        <v>#DIV/0!</v>
      </c>
      <c r="O3375" s="1">
        <f>IF(G3375=0,0,Sourcedata!$C$13*EXP(2*Sourcedata!$C$28*Sourcedata!$C$10/Sourcedata!$C$12/Sourcedata!$C$34/G3375*1000000))</f>
        <v>0</v>
      </c>
      <c r="P3375" s="1">
        <f t="shared" si="5389"/>
        <v>0</v>
      </c>
      <c r="Q3375" s="1">
        <f t="shared" si="5436"/>
        <v>0</v>
      </c>
      <c r="R3375">
        <f t="shared" si="5442"/>
        <v>0</v>
      </c>
      <c r="S3375">
        <f t="shared" si="5437"/>
        <v>0</v>
      </c>
      <c r="T3375" s="1">
        <f t="shared" si="5390"/>
        <v>0</v>
      </c>
      <c r="U3375" s="1" t="e">
        <f t="shared" si="5391"/>
        <v>#DIV/0!</v>
      </c>
      <c r="V3375" s="1">
        <f t="shared" si="5392"/>
        <v>0</v>
      </c>
      <c r="W3375" s="1" t="e">
        <f>IF(U3375&gt;$D$1,Sourcedata!$B$90*(2*S3375/1000000)/fluid_kinevisco,(S3375*2/1000000)^(4/3)*epsilon^(1/3)/fluid_kinevisco)</f>
        <v>#DIV/0!</v>
      </c>
      <c r="X3375" s="1" t="e">
        <f>2+0.6*W3375^0.5*Sourcedata!$B$92^(1/3)</f>
        <v>#DIV/0!</v>
      </c>
      <c r="Y3375" s="1" t="e">
        <f t="shared" si="5443"/>
        <v>#DIV/0!</v>
      </c>
      <c r="Z3375" s="1" t="e">
        <f t="shared" si="5393"/>
        <v>#DIV/0!</v>
      </c>
      <c r="AA3375" s="1">
        <f>IF(S3375=0,0,Sourcedata!$C$13*EXP(2*Sourcedata!$C$28*Sourcedata!$C$10/Sourcedata!$C$12/Sourcedata!$C$34/S3375*1000000))</f>
        <v>0</v>
      </c>
      <c r="AB3375" s="1">
        <f t="shared" si="5394"/>
        <v>0</v>
      </c>
      <c r="AC3375" s="1">
        <f t="shared" si="5444"/>
        <v>0</v>
      </c>
      <c r="AD3375">
        <f t="shared" si="5445"/>
        <v>0</v>
      </c>
      <c r="AE3375">
        <f t="shared" si="5438"/>
        <v>0</v>
      </c>
      <c r="AF3375" s="1">
        <f t="shared" si="5395"/>
        <v>0</v>
      </c>
      <c r="AG3375" s="1" t="e">
        <f t="shared" si="5396"/>
        <v>#DIV/0!</v>
      </c>
      <c r="AH3375" s="1">
        <f t="shared" si="5397"/>
        <v>0</v>
      </c>
      <c r="AI3375" s="1" t="e">
        <f>IF(AG3375&gt;$D$1,Sourcedata!$B$90*(2*AE3375/1000000)/fluid_kinevisco,(AE3375*2/1000000)^(4/3)*epsilon^(1/3)/fluid_kinevisco)</f>
        <v>#DIV/0!</v>
      </c>
      <c r="AJ3375" s="1" t="e">
        <f>2+0.6*AI3375^0.5*Sourcedata!$B$92^(1/3)</f>
        <v>#DIV/0!</v>
      </c>
      <c r="AK3375" s="1" t="e">
        <f t="shared" si="5446"/>
        <v>#DIV/0!</v>
      </c>
      <c r="AL3375" s="1" t="e">
        <f t="shared" si="5398"/>
        <v>#DIV/0!</v>
      </c>
      <c r="AM3375" s="1">
        <f>IF(AE3375=0,0,Sourcedata!$C$13*EXP(2*Sourcedata!$C$28*Sourcedata!$C$10/Sourcedata!$C$12/Sourcedata!$C$34/AE3375*1000000))</f>
        <v>0</v>
      </c>
      <c r="AN3375" s="1">
        <f t="shared" si="5399"/>
        <v>0</v>
      </c>
      <c r="AO3375" s="1">
        <f t="shared" si="5447"/>
        <v>0</v>
      </c>
      <c r="AP3375">
        <f t="shared" si="5448"/>
        <v>0</v>
      </c>
      <c r="AQ3375">
        <f t="shared" si="5439"/>
        <v>0</v>
      </c>
      <c r="AR3375" s="1">
        <f t="shared" si="5400"/>
        <v>0</v>
      </c>
      <c r="AS3375" s="1" t="e">
        <f t="shared" si="5401"/>
        <v>#DIV/0!</v>
      </c>
      <c r="AT3375" s="1">
        <f t="shared" si="5402"/>
        <v>0</v>
      </c>
      <c r="AU3375" s="1" t="e">
        <f>IF(AS3375&gt;$D$1,Sourcedata!$B$90*(2*AQ3375/1000000)/fluid_kinevisco,(AQ3375*2/1000000)^(4/3)*epsilon^(1/3)/fluid_kinevisco)</f>
        <v>#DIV/0!</v>
      </c>
      <c r="AV3375" s="1" t="e">
        <f>2+0.6*AU3375^0.5*Sourcedata!$B$92^(1/3)</f>
        <v>#DIV/0!</v>
      </c>
      <c r="AW3375" s="1" t="e">
        <f t="shared" si="5449"/>
        <v>#DIV/0!</v>
      </c>
      <c r="AX3375" s="1" t="e">
        <f t="shared" si="5403"/>
        <v>#DIV/0!</v>
      </c>
      <c r="AY3375" s="1">
        <f>IF(AQ3375=0,0,Sourcedata!$C$13*EXP(2*Sourcedata!$C$28*Sourcedata!$C$10/Sourcedata!$C$12/Sourcedata!$C$34/AQ3375*1000000))</f>
        <v>0</v>
      </c>
      <c r="AZ3375" s="1">
        <f t="shared" si="5404"/>
        <v>0</v>
      </c>
      <c r="BA3375" s="1">
        <f t="shared" si="5450"/>
        <v>0</v>
      </c>
      <c r="BB3375">
        <f t="shared" si="5451"/>
        <v>0</v>
      </c>
      <c r="BC3375">
        <f t="shared" si="5452"/>
        <v>0</v>
      </c>
      <c r="BD3375" s="1">
        <f t="shared" si="5405"/>
        <v>0</v>
      </c>
      <c r="BE3375" s="1" t="e">
        <f t="shared" si="5406"/>
        <v>#DIV/0!</v>
      </c>
      <c r="BF3375" s="1">
        <f t="shared" si="5407"/>
        <v>0</v>
      </c>
      <c r="BG3375" s="1" t="e">
        <f>IF(BE3375&gt;$D$1,Sourcedata!$B$90*(2*BC3375/1000000)/fluid_kinevisco,(BC3375*2/1000000)^(4/3)*epsilon^(1/3)/fluid_kinevisco)</f>
        <v>#DIV/0!</v>
      </c>
      <c r="BH3375" s="1" t="e">
        <f>2+0.6*BG3375^0.5*Sourcedata!$B$92^(1/3)</f>
        <v>#DIV/0!</v>
      </c>
      <c r="BI3375" s="1" t="e">
        <f t="shared" si="5453"/>
        <v>#DIV/0!</v>
      </c>
      <c r="BJ3375" s="1" t="e">
        <f t="shared" si="5408"/>
        <v>#DIV/0!</v>
      </c>
      <c r="BK3375" s="1">
        <f>IF(BC3375=0,0,Sourcedata!$C$13*EXP(2*Sourcedata!$C$28*Sourcedata!$C$10/Sourcedata!$C$12/Sourcedata!$C$34/BC3375*1000000))</f>
        <v>0</v>
      </c>
      <c r="BL3375" s="1">
        <f t="shared" si="5409"/>
        <v>0</v>
      </c>
      <c r="BM3375" s="1">
        <f t="shared" si="5454"/>
        <v>0</v>
      </c>
      <c r="BN3375">
        <f t="shared" si="5455"/>
        <v>0</v>
      </c>
      <c r="BO3375">
        <f t="shared" si="5456"/>
        <v>0</v>
      </c>
      <c r="BP3375" s="1">
        <f t="shared" si="5410"/>
        <v>0</v>
      </c>
      <c r="BQ3375" s="1" t="e">
        <f t="shared" si="5411"/>
        <v>#DIV/0!</v>
      </c>
      <c r="BR3375" s="1">
        <f t="shared" si="5412"/>
        <v>0</v>
      </c>
      <c r="BS3375" s="1" t="e">
        <f>IF(BQ3375&gt;$D$1,Sourcedata!$B$90*(2*BO3375/1000000)/fluid_kinevisco,(BO3375*2/1000000)^(4/3)*epsilon^(1/3)/fluid_kinevisco)</f>
        <v>#DIV/0!</v>
      </c>
      <c r="BT3375" s="1" t="e">
        <f>2+0.6*BS3375^0.5*Sourcedata!$B$92^(1/3)</f>
        <v>#DIV/0!</v>
      </c>
      <c r="BU3375" s="1" t="e">
        <f t="shared" si="5457"/>
        <v>#DIV/0!</v>
      </c>
      <c r="BV3375" s="1" t="e">
        <f t="shared" si="5413"/>
        <v>#DIV/0!</v>
      </c>
      <c r="BW3375" s="1">
        <f>IF(BO3375=0,0,Sourcedata!$C$13*EXP(2*Sourcedata!$C$28*Sourcedata!$C$10/Sourcedata!$C$12/Sourcedata!$C$34/BO3375*1000000))</f>
        <v>0</v>
      </c>
      <c r="BX3375" s="1">
        <f t="shared" si="5414"/>
        <v>0</v>
      </c>
      <c r="BY3375" s="1">
        <f t="shared" si="5458"/>
        <v>0</v>
      </c>
      <c r="BZ3375">
        <f t="shared" si="5459"/>
        <v>0</v>
      </c>
      <c r="CA3375">
        <f t="shared" si="5440"/>
        <v>0</v>
      </c>
      <c r="CB3375" s="1">
        <f t="shared" si="5415"/>
        <v>0</v>
      </c>
      <c r="CC3375" s="1" t="e">
        <f t="shared" si="5416"/>
        <v>#DIV/0!</v>
      </c>
      <c r="CD3375" s="1">
        <f t="shared" si="5417"/>
        <v>0</v>
      </c>
      <c r="CE3375" s="1" t="e">
        <f>IF(CC3375&gt;$D$1,Sourcedata!$B$90*(2*CA3375/1000000)/fluid_kinevisco,(CA3375*2/1000000)^(4/3)*epsilon^(1/3)/fluid_kinevisco)</f>
        <v>#DIV/0!</v>
      </c>
      <c r="CF3375" s="1" t="e">
        <f>2+0.6*CE3375^0.5*Sourcedata!$B$92^(1/3)</f>
        <v>#DIV/0!</v>
      </c>
      <c r="CG3375" s="1" t="e">
        <f t="shared" si="5460"/>
        <v>#DIV/0!</v>
      </c>
      <c r="CH3375" s="1" t="e">
        <f t="shared" si="5418"/>
        <v>#DIV/0!</v>
      </c>
      <c r="CI3375" s="1">
        <f>IF(CA3375=0,0,Sourcedata!$C$13*EXP(2*Sourcedata!$C$28*Sourcedata!$C$10/Sourcedata!$C$12/Sourcedata!$C$34/CA3375*1000000))</f>
        <v>0</v>
      </c>
      <c r="CJ3375" s="1">
        <f t="shared" si="5419"/>
        <v>0</v>
      </c>
      <c r="CK3375" s="1">
        <f t="shared" si="5461"/>
        <v>0</v>
      </c>
      <c r="CL3375">
        <f t="shared" si="5441"/>
        <v>0</v>
      </c>
      <c r="CM3375">
        <f t="shared" si="5462"/>
        <v>0</v>
      </c>
      <c r="CN3375" s="1">
        <f t="shared" si="5420"/>
        <v>0</v>
      </c>
      <c r="CO3375" s="1" t="e">
        <f t="shared" si="5421"/>
        <v>#DIV/0!</v>
      </c>
      <c r="CP3375" s="1">
        <f t="shared" si="5422"/>
        <v>0</v>
      </c>
      <c r="CQ3375" s="1" t="e">
        <f>IF(CO3375&gt;$D$1,Sourcedata!$B$90*(2*CM3375/1000000)/fluid_kinevisco,(CM3375*2/1000000)^(4/3)*epsilon^(1/3)/fluid_kinevisco)</f>
        <v>#DIV/0!</v>
      </c>
      <c r="CR3375" s="1" t="e">
        <f>2+0.6*CQ3375^0.5*Sourcedata!$B$92^(1/3)</f>
        <v>#DIV/0!</v>
      </c>
      <c r="CS3375" s="1" t="e">
        <f t="shared" si="5463"/>
        <v>#DIV/0!</v>
      </c>
      <c r="CT3375" s="1" t="e">
        <f t="shared" si="5423"/>
        <v>#DIV/0!</v>
      </c>
      <c r="CU3375" s="1">
        <f>IF(CM3375=0,0,Sourcedata!$C$13*EXP(2*Sourcedata!$C$28*Sourcedata!$C$10/Sourcedata!$C$12/Sourcedata!$C$34/CM3375*1000000))</f>
        <v>0</v>
      </c>
      <c r="CV3375" s="1">
        <f t="shared" si="5424"/>
        <v>0</v>
      </c>
      <c r="CW3375" s="1">
        <f t="shared" si="5464"/>
        <v>0</v>
      </c>
      <c r="CX3375">
        <f t="shared" si="5465"/>
        <v>0</v>
      </c>
      <c r="CY3375">
        <f t="shared" si="5466"/>
        <v>0</v>
      </c>
      <c r="CZ3375" s="1">
        <f t="shared" si="5425"/>
        <v>0</v>
      </c>
      <c r="DA3375" s="1" t="e">
        <f t="shared" si="5426"/>
        <v>#DIV/0!</v>
      </c>
      <c r="DB3375" s="1">
        <f t="shared" si="5427"/>
        <v>0</v>
      </c>
      <c r="DC3375" s="1" t="e">
        <f>IF(DA3375&gt;$D$1,Sourcedata!$B$90*(2*CY3375/1000000)/fluid_kinevisco,(CY3375*2/1000000)^(4/3)*epsilon^(1/3)/fluid_kinevisco)</f>
        <v>#DIV/0!</v>
      </c>
      <c r="DD3375" s="1" t="e">
        <f>2+0.6*DC3375^0.5*Sourcedata!$B$92^(1/3)</f>
        <v>#DIV/0!</v>
      </c>
      <c r="DE3375" s="1" t="e">
        <f t="shared" si="5467"/>
        <v>#DIV/0!</v>
      </c>
      <c r="DF3375" s="1" t="e">
        <f t="shared" si="5428"/>
        <v>#DIV/0!</v>
      </c>
      <c r="DG3375" s="1">
        <f>IF(CY3375=0,0,Sourcedata!$C$13*EXP(2*Sourcedata!$C$28*Sourcedata!$C$10/Sourcedata!$C$12/Sourcedata!$C$34/CY3375*1000000))</f>
        <v>0</v>
      </c>
      <c r="DH3375" s="1">
        <f t="shared" si="5429"/>
        <v>0</v>
      </c>
      <c r="DI3375" s="1">
        <f t="shared" si="5468"/>
        <v>0</v>
      </c>
      <c r="DJ3375">
        <f t="shared" si="5469"/>
        <v>0</v>
      </c>
      <c r="DK3375">
        <f t="shared" si="5470"/>
        <v>0</v>
      </c>
      <c r="DL3375" s="1">
        <f t="shared" si="5430"/>
        <v>0</v>
      </c>
      <c r="DM3375" s="1" t="e">
        <f t="shared" si="5431"/>
        <v>#DIV/0!</v>
      </c>
      <c r="DN3375" s="1">
        <f t="shared" si="5432"/>
        <v>0</v>
      </c>
      <c r="DO3375" s="1" t="e">
        <f>IF(DM3375&gt;$D$1,Sourcedata!$B$90*(2*DK3375/1000000)/fluid_kinevisco,(DK3375*2/1000000)^(4/3)*epsilon^(1/3)/fluid_kinevisco)</f>
        <v>#DIV/0!</v>
      </c>
      <c r="DP3375" s="1" t="e">
        <f>2+0.6*DO3375^0.5*Sourcedata!$B$92^(1/3)</f>
        <v>#DIV/0!</v>
      </c>
      <c r="DQ3375" s="1" t="e">
        <f t="shared" si="5471"/>
        <v>#DIV/0!</v>
      </c>
      <c r="DR3375" s="1" t="e">
        <f t="shared" si="5433"/>
        <v>#DIV/0!</v>
      </c>
      <c r="DS3375" s="1">
        <f>IF(DK3375=0,0,Sourcedata!$C$13*EXP(2*Sourcedata!$C$28*Sourcedata!$C$10/Sourcedata!$C$12/Sourcedata!$C$34/DK3375*1000000))</f>
        <v>0</v>
      </c>
      <c r="DT3375" s="1">
        <f t="shared" si="5434"/>
        <v>0</v>
      </c>
      <c r="DU3375" s="1">
        <f t="shared" si="5472"/>
        <v>0</v>
      </c>
      <c r="DV3375">
        <f t="shared" si="5473"/>
        <v>0</v>
      </c>
      <c r="DX3375" s="26">
        <f t="shared" si="5382"/>
        <v>2.4999999999999988E-5</v>
      </c>
      <c r="DY3375">
        <f t="shared" si="5371"/>
        <v>0.84325000000005135</v>
      </c>
      <c r="DZ3375" s="1">
        <f t="shared" si="5372"/>
        <v>0</v>
      </c>
      <c r="EA3375" s="1">
        <f t="shared" si="5383"/>
        <v>24.999999999999989</v>
      </c>
      <c r="EB3375" s="1">
        <f t="shared" si="5376"/>
        <v>0</v>
      </c>
      <c r="EC3375" s="1"/>
      <c r="ED3375" s="1">
        <f t="shared" si="5377"/>
        <v>24.999999999999989</v>
      </c>
      <c r="EE3375" s="1">
        <f t="shared" si="5378"/>
        <v>24.999999999999989</v>
      </c>
      <c r="EF3375">
        <f t="shared" si="5373"/>
        <v>99.999999999999957</v>
      </c>
      <c r="EG3375">
        <f t="shared" si="5374"/>
        <v>0</v>
      </c>
      <c r="EH3375" s="1"/>
      <c r="EI3375">
        <f t="shared" si="5375"/>
        <v>100</v>
      </c>
      <c r="EK3375">
        <f t="shared" si="5379"/>
        <v>0.84325000000005135</v>
      </c>
      <c r="EL3375">
        <f t="shared" si="5380"/>
        <v>0.84</v>
      </c>
      <c r="EM3375">
        <f t="shared" si="5381"/>
        <v>99.999999999999957</v>
      </c>
    </row>
    <row r="3376" spans="6:143" x14ac:dyDescent="0.2">
      <c r="F3376">
        <f>F3375+Sourcedata!$C$36*3600/4000</f>
        <v>3033.0000000001846</v>
      </c>
      <c r="G3376">
        <f t="shared" si="5435"/>
        <v>0</v>
      </c>
      <c r="H3376" s="1">
        <f t="shared" si="5384"/>
        <v>0</v>
      </c>
      <c r="I3376" s="1" t="e">
        <f t="shared" si="5385"/>
        <v>#DIV/0!</v>
      </c>
      <c r="J3376" s="1">
        <f t="shared" si="5386"/>
        <v>0</v>
      </c>
      <c r="K3376" s="1" t="e">
        <f>IF(I3376&gt;$D$1,Sourcedata!$B$90*(2*G3376/1000000)/fluid_kinevisco,(G3376*2/1000000)^(4/3)*epsilon^(1/3)/fluid_kinevisco)</f>
        <v>#DIV/0!</v>
      </c>
      <c r="L3376" s="1" t="e">
        <f>2+0.6*K3376^0.5*Sourcedata!$B$92^(1/3)</f>
        <v>#DIV/0!</v>
      </c>
      <c r="M3376" s="1" t="e">
        <f t="shared" si="5387"/>
        <v>#DIV/0!</v>
      </c>
      <c r="N3376" s="1" t="e">
        <f t="shared" si="5388"/>
        <v>#DIV/0!</v>
      </c>
      <c r="O3376" s="1">
        <f>IF(G3376=0,0,Sourcedata!$C$13*EXP(2*Sourcedata!$C$28*Sourcedata!$C$10/Sourcedata!$C$12/Sourcedata!$C$34/G3376*1000000))</f>
        <v>0</v>
      </c>
      <c r="P3376" s="1">
        <f t="shared" si="5389"/>
        <v>0</v>
      </c>
      <c r="Q3376" s="1">
        <f t="shared" si="5436"/>
        <v>0</v>
      </c>
      <c r="R3376">
        <f t="shared" si="5442"/>
        <v>0</v>
      </c>
      <c r="S3376">
        <f t="shared" si="5437"/>
        <v>0</v>
      </c>
      <c r="T3376" s="1">
        <f t="shared" si="5390"/>
        <v>0</v>
      </c>
      <c r="U3376" s="1" t="e">
        <f t="shared" si="5391"/>
        <v>#DIV/0!</v>
      </c>
      <c r="V3376" s="1">
        <f t="shared" si="5392"/>
        <v>0</v>
      </c>
      <c r="W3376" s="1" t="e">
        <f>IF(U3376&gt;$D$1,Sourcedata!$B$90*(2*S3376/1000000)/fluid_kinevisco,(S3376*2/1000000)^(4/3)*epsilon^(1/3)/fluid_kinevisco)</f>
        <v>#DIV/0!</v>
      </c>
      <c r="X3376" s="1" t="e">
        <f>2+0.6*W3376^0.5*Sourcedata!$B$92^(1/3)</f>
        <v>#DIV/0!</v>
      </c>
      <c r="Y3376" s="1" t="e">
        <f t="shared" si="5443"/>
        <v>#DIV/0!</v>
      </c>
      <c r="Z3376" s="1" t="e">
        <f t="shared" si="5393"/>
        <v>#DIV/0!</v>
      </c>
      <c r="AA3376" s="1">
        <f>IF(S3376=0,0,Sourcedata!$C$13*EXP(2*Sourcedata!$C$28*Sourcedata!$C$10/Sourcedata!$C$12/Sourcedata!$C$34/S3376*1000000))</f>
        <v>0</v>
      </c>
      <c r="AB3376" s="1">
        <f t="shared" si="5394"/>
        <v>0</v>
      </c>
      <c r="AC3376" s="1">
        <f t="shared" si="5444"/>
        <v>0</v>
      </c>
      <c r="AD3376">
        <f t="shared" si="5445"/>
        <v>0</v>
      </c>
      <c r="AE3376">
        <f t="shared" si="5438"/>
        <v>0</v>
      </c>
      <c r="AF3376" s="1">
        <f t="shared" si="5395"/>
        <v>0</v>
      </c>
      <c r="AG3376" s="1" t="e">
        <f t="shared" si="5396"/>
        <v>#DIV/0!</v>
      </c>
      <c r="AH3376" s="1">
        <f t="shared" si="5397"/>
        <v>0</v>
      </c>
      <c r="AI3376" s="1" t="e">
        <f>IF(AG3376&gt;$D$1,Sourcedata!$B$90*(2*AE3376/1000000)/fluid_kinevisco,(AE3376*2/1000000)^(4/3)*epsilon^(1/3)/fluid_kinevisco)</f>
        <v>#DIV/0!</v>
      </c>
      <c r="AJ3376" s="1" t="e">
        <f>2+0.6*AI3376^0.5*Sourcedata!$B$92^(1/3)</f>
        <v>#DIV/0!</v>
      </c>
      <c r="AK3376" s="1" t="e">
        <f t="shared" si="5446"/>
        <v>#DIV/0!</v>
      </c>
      <c r="AL3376" s="1" t="e">
        <f t="shared" si="5398"/>
        <v>#DIV/0!</v>
      </c>
      <c r="AM3376" s="1">
        <f>IF(AE3376=0,0,Sourcedata!$C$13*EXP(2*Sourcedata!$C$28*Sourcedata!$C$10/Sourcedata!$C$12/Sourcedata!$C$34/AE3376*1000000))</f>
        <v>0</v>
      </c>
      <c r="AN3376" s="1">
        <f t="shared" si="5399"/>
        <v>0</v>
      </c>
      <c r="AO3376" s="1">
        <f t="shared" si="5447"/>
        <v>0</v>
      </c>
      <c r="AP3376">
        <f t="shared" si="5448"/>
        <v>0</v>
      </c>
      <c r="AQ3376">
        <f t="shared" si="5439"/>
        <v>0</v>
      </c>
      <c r="AR3376" s="1">
        <f t="shared" si="5400"/>
        <v>0</v>
      </c>
      <c r="AS3376" s="1" t="e">
        <f t="shared" si="5401"/>
        <v>#DIV/0!</v>
      </c>
      <c r="AT3376" s="1">
        <f t="shared" si="5402"/>
        <v>0</v>
      </c>
      <c r="AU3376" s="1" t="e">
        <f>IF(AS3376&gt;$D$1,Sourcedata!$B$90*(2*AQ3376/1000000)/fluid_kinevisco,(AQ3376*2/1000000)^(4/3)*epsilon^(1/3)/fluid_kinevisco)</f>
        <v>#DIV/0!</v>
      </c>
      <c r="AV3376" s="1" t="e">
        <f>2+0.6*AU3376^0.5*Sourcedata!$B$92^(1/3)</f>
        <v>#DIV/0!</v>
      </c>
      <c r="AW3376" s="1" t="e">
        <f t="shared" si="5449"/>
        <v>#DIV/0!</v>
      </c>
      <c r="AX3376" s="1" t="e">
        <f t="shared" si="5403"/>
        <v>#DIV/0!</v>
      </c>
      <c r="AY3376" s="1">
        <f>IF(AQ3376=0,0,Sourcedata!$C$13*EXP(2*Sourcedata!$C$28*Sourcedata!$C$10/Sourcedata!$C$12/Sourcedata!$C$34/AQ3376*1000000))</f>
        <v>0</v>
      </c>
      <c r="AZ3376" s="1">
        <f t="shared" si="5404"/>
        <v>0</v>
      </c>
      <c r="BA3376" s="1">
        <f t="shared" si="5450"/>
        <v>0</v>
      </c>
      <c r="BB3376">
        <f t="shared" si="5451"/>
        <v>0</v>
      </c>
      <c r="BC3376">
        <f t="shared" si="5452"/>
        <v>0</v>
      </c>
      <c r="BD3376" s="1">
        <f t="shared" si="5405"/>
        <v>0</v>
      </c>
      <c r="BE3376" s="1" t="e">
        <f t="shared" si="5406"/>
        <v>#DIV/0!</v>
      </c>
      <c r="BF3376" s="1">
        <f t="shared" si="5407"/>
        <v>0</v>
      </c>
      <c r="BG3376" s="1" t="e">
        <f>IF(BE3376&gt;$D$1,Sourcedata!$B$90*(2*BC3376/1000000)/fluid_kinevisco,(BC3376*2/1000000)^(4/3)*epsilon^(1/3)/fluid_kinevisco)</f>
        <v>#DIV/0!</v>
      </c>
      <c r="BH3376" s="1" t="e">
        <f>2+0.6*BG3376^0.5*Sourcedata!$B$92^(1/3)</f>
        <v>#DIV/0!</v>
      </c>
      <c r="BI3376" s="1" t="e">
        <f t="shared" si="5453"/>
        <v>#DIV/0!</v>
      </c>
      <c r="BJ3376" s="1" t="e">
        <f t="shared" si="5408"/>
        <v>#DIV/0!</v>
      </c>
      <c r="BK3376" s="1">
        <f>IF(BC3376=0,0,Sourcedata!$C$13*EXP(2*Sourcedata!$C$28*Sourcedata!$C$10/Sourcedata!$C$12/Sourcedata!$C$34/BC3376*1000000))</f>
        <v>0</v>
      </c>
      <c r="BL3376" s="1">
        <f t="shared" si="5409"/>
        <v>0</v>
      </c>
      <c r="BM3376" s="1">
        <f t="shared" si="5454"/>
        <v>0</v>
      </c>
      <c r="BN3376">
        <f t="shared" si="5455"/>
        <v>0</v>
      </c>
      <c r="BO3376">
        <f t="shared" si="5456"/>
        <v>0</v>
      </c>
      <c r="BP3376" s="1">
        <f t="shared" si="5410"/>
        <v>0</v>
      </c>
      <c r="BQ3376" s="1" t="e">
        <f t="shared" si="5411"/>
        <v>#DIV/0!</v>
      </c>
      <c r="BR3376" s="1">
        <f t="shared" si="5412"/>
        <v>0</v>
      </c>
      <c r="BS3376" s="1" t="e">
        <f>IF(BQ3376&gt;$D$1,Sourcedata!$B$90*(2*BO3376/1000000)/fluid_kinevisco,(BO3376*2/1000000)^(4/3)*epsilon^(1/3)/fluid_kinevisco)</f>
        <v>#DIV/0!</v>
      </c>
      <c r="BT3376" s="1" t="e">
        <f>2+0.6*BS3376^0.5*Sourcedata!$B$92^(1/3)</f>
        <v>#DIV/0!</v>
      </c>
      <c r="BU3376" s="1" t="e">
        <f t="shared" si="5457"/>
        <v>#DIV/0!</v>
      </c>
      <c r="BV3376" s="1" t="e">
        <f t="shared" si="5413"/>
        <v>#DIV/0!</v>
      </c>
      <c r="BW3376" s="1">
        <f>IF(BO3376=0,0,Sourcedata!$C$13*EXP(2*Sourcedata!$C$28*Sourcedata!$C$10/Sourcedata!$C$12/Sourcedata!$C$34/BO3376*1000000))</f>
        <v>0</v>
      </c>
      <c r="BX3376" s="1">
        <f t="shared" si="5414"/>
        <v>0</v>
      </c>
      <c r="BY3376" s="1">
        <f t="shared" si="5458"/>
        <v>0</v>
      </c>
      <c r="BZ3376">
        <f t="shared" si="5459"/>
        <v>0</v>
      </c>
      <c r="CA3376">
        <f t="shared" si="5440"/>
        <v>0</v>
      </c>
      <c r="CB3376" s="1">
        <f t="shared" si="5415"/>
        <v>0</v>
      </c>
      <c r="CC3376" s="1" t="e">
        <f t="shared" si="5416"/>
        <v>#DIV/0!</v>
      </c>
      <c r="CD3376" s="1">
        <f t="shared" si="5417"/>
        <v>0</v>
      </c>
      <c r="CE3376" s="1" t="e">
        <f>IF(CC3376&gt;$D$1,Sourcedata!$B$90*(2*CA3376/1000000)/fluid_kinevisco,(CA3376*2/1000000)^(4/3)*epsilon^(1/3)/fluid_kinevisco)</f>
        <v>#DIV/0!</v>
      </c>
      <c r="CF3376" s="1" t="e">
        <f>2+0.6*CE3376^0.5*Sourcedata!$B$92^(1/3)</f>
        <v>#DIV/0!</v>
      </c>
      <c r="CG3376" s="1" t="e">
        <f t="shared" si="5460"/>
        <v>#DIV/0!</v>
      </c>
      <c r="CH3376" s="1" t="e">
        <f t="shared" si="5418"/>
        <v>#DIV/0!</v>
      </c>
      <c r="CI3376" s="1">
        <f>IF(CA3376=0,0,Sourcedata!$C$13*EXP(2*Sourcedata!$C$28*Sourcedata!$C$10/Sourcedata!$C$12/Sourcedata!$C$34/CA3376*1000000))</f>
        <v>0</v>
      </c>
      <c r="CJ3376" s="1">
        <f t="shared" si="5419"/>
        <v>0</v>
      </c>
      <c r="CK3376" s="1">
        <f t="shared" si="5461"/>
        <v>0</v>
      </c>
      <c r="CL3376">
        <f t="shared" si="5441"/>
        <v>0</v>
      </c>
      <c r="CM3376">
        <f t="shared" si="5462"/>
        <v>0</v>
      </c>
      <c r="CN3376" s="1">
        <f t="shared" si="5420"/>
        <v>0</v>
      </c>
      <c r="CO3376" s="1" t="e">
        <f t="shared" si="5421"/>
        <v>#DIV/0!</v>
      </c>
      <c r="CP3376" s="1">
        <f t="shared" si="5422"/>
        <v>0</v>
      </c>
      <c r="CQ3376" s="1" t="e">
        <f>IF(CO3376&gt;$D$1,Sourcedata!$B$90*(2*CM3376/1000000)/fluid_kinevisco,(CM3376*2/1000000)^(4/3)*epsilon^(1/3)/fluid_kinevisco)</f>
        <v>#DIV/0!</v>
      </c>
      <c r="CR3376" s="1" t="e">
        <f>2+0.6*CQ3376^0.5*Sourcedata!$B$92^(1/3)</f>
        <v>#DIV/0!</v>
      </c>
      <c r="CS3376" s="1" t="e">
        <f t="shared" si="5463"/>
        <v>#DIV/0!</v>
      </c>
      <c r="CT3376" s="1" t="e">
        <f t="shared" si="5423"/>
        <v>#DIV/0!</v>
      </c>
      <c r="CU3376" s="1">
        <f>IF(CM3376=0,0,Sourcedata!$C$13*EXP(2*Sourcedata!$C$28*Sourcedata!$C$10/Sourcedata!$C$12/Sourcedata!$C$34/CM3376*1000000))</f>
        <v>0</v>
      </c>
      <c r="CV3376" s="1">
        <f t="shared" si="5424"/>
        <v>0</v>
      </c>
      <c r="CW3376" s="1">
        <f t="shared" si="5464"/>
        <v>0</v>
      </c>
      <c r="CX3376">
        <f t="shared" si="5465"/>
        <v>0</v>
      </c>
      <c r="CY3376">
        <f t="shared" si="5466"/>
        <v>0</v>
      </c>
      <c r="CZ3376" s="1">
        <f t="shared" si="5425"/>
        <v>0</v>
      </c>
      <c r="DA3376" s="1" t="e">
        <f t="shared" si="5426"/>
        <v>#DIV/0!</v>
      </c>
      <c r="DB3376" s="1">
        <f t="shared" si="5427"/>
        <v>0</v>
      </c>
      <c r="DC3376" s="1" t="e">
        <f>IF(DA3376&gt;$D$1,Sourcedata!$B$90*(2*CY3376/1000000)/fluid_kinevisco,(CY3376*2/1000000)^(4/3)*epsilon^(1/3)/fluid_kinevisco)</f>
        <v>#DIV/0!</v>
      </c>
      <c r="DD3376" s="1" t="e">
        <f>2+0.6*DC3376^0.5*Sourcedata!$B$92^(1/3)</f>
        <v>#DIV/0!</v>
      </c>
      <c r="DE3376" s="1" t="e">
        <f t="shared" si="5467"/>
        <v>#DIV/0!</v>
      </c>
      <c r="DF3376" s="1" t="e">
        <f t="shared" si="5428"/>
        <v>#DIV/0!</v>
      </c>
      <c r="DG3376" s="1">
        <f>IF(CY3376=0,0,Sourcedata!$C$13*EXP(2*Sourcedata!$C$28*Sourcedata!$C$10/Sourcedata!$C$12/Sourcedata!$C$34/CY3376*1000000))</f>
        <v>0</v>
      </c>
      <c r="DH3376" s="1">
        <f t="shared" si="5429"/>
        <v>0</v>
      </c>
      <c r="DI3376" s="1">
        <f t="shared" si="5468"/>
        <v>0</v>
      </c>
      <c r="DJ3376">
        <f t="shared" si="5469"/>
        <v>0</v>
      </c>
      <c r="DK3376">
        <f t="shared" si="5470"/>
        <v>0</v>
      </c>
      <c r="DL3376" s="1">
        <f t="shared" si="5430"/>
        <v>0</v>
      </c>
      <c r="DM3376" s="1" t="e">
        <f t="shared" si="5431"/>
        <v>#DIV/0!</v>
      </c>
      <c r="DN3376" s="1">
        <f t="shared" si="5432"/>
        <v>0</v>
      </c>
      <c r="DO3376" s="1" t="e">
        <f>IF(DM3376&gt;$D$1,Sourcedata!$B$90*(2*DK3376/1000000)/fluid_kinevisco,(DK3376*2/1000000)^(4/3)*epsilon^(1/3)/fluid_kinevisco)</f>
        <v>#DIV/0!</v>
      </c>
      <c r="DP3376" s="1" t="e">
        <f>2+0.6*DO3376^0.5*Sourcedata!$B$92^(1/3)</f>
        <v>#DIV/0!</v>
      </c>
      <c r="DQ3376" s="1" t="e">
        <f t="shared" si="5471"/>
        <v>#DIV/0!</v>
      </c>
      <c r="DR3376" s="1" t="e">
        <f t="shared" si="5433"/>
        <v>#DIV/0!</v>
      </c>
      <c r="DS3376" s="1">
        <f>IF(DK3376=0,0,Sourcedata!$C$13*EXP(2*Sourcedata!$C$28*Sourcedata!$C$10/Sourcedata!$C$12/Sourcedata!$C$34/DK3376*1000000))</f>
        <v>0</v>
      </c>
      <c r="DT3376" s="1">
        <f t="shared" si="5434"/>
        <v>0</v>
      </c>
      <c r="DU3376" s="1">
        <f t="shared" si="5472"/>
        <v>0</v>
      </c>
      <c r="DV3376">
        <f t="shared" si="5473"/>
        <v>0</v>
      </c>
      <c r="DX3376" s="26">
        <f t="shared" si="5382"/>
        <v>2.4999999999999988E-5</v>
      </c>
      <c r="DY3376">
        <f t="shared" si="5371"/>
        <v>0.84350000000005143</v>
      </c>
      <c r="DZ3376" s="1">
        <f t="shared" si="5372"/>
        <v>0</v>
      </c>
      <c r="EA3376" s="1">
        <f t="shared" si="5383"/>
        <v>24.999999999999989</v>
      </c>
      <c r="EB3376" s="1">
        <f t="shared" si="5376"/>
        <v>0</v>
      </c>
      <c r="EC3376" s="1"/>
      <c r="ED3376" s="1">
        <f t="shared" si="5377"/>
        <v>24.999999999999989</v>
      </c>
      <c r="EE3376" s="1">
        <f t="shared" si="5378"/>
        <v>24.999999999999989</v>
      </c>
      <c r="EF3376">
        <f t="shared" si="5373"/>
        <v>99.999999999999957</v>
      </c>
      <c r="EG3376">
        <f t="shared" si="5374"/>
        <v>0</v>
      </c>
      <c r="EH3376" s="1"/>
      <c r="EI3376">
        <f t="shared" si="5375"/>
        <v>100</v>
      </c>
      <c r="EK3376">
        <f t="shared" si="5379"/>
        <v>0.84350000000005143</v>
      </c>
      <c r="EL3376">
        <f t="shared" si="5380"/>
        <v>0.84</v>
      </c>
      <c r="EM3376">
        <f t="shared" si="5381"/>
        <v>99.999999999999957</v>
      </c>
    </row>
    <row r="3377" spans="6:143" x14ac:dyDescent="0.2">
      <c r="F3377">
        <f>F3376+Sourcedata!$C$36*3600/4000</f>
        <v>3033.9000000001847</v>
      </c>
      <c r="G3377">
        <f t="shared" si="5435"/>
        <v>0</v>
      </c>
      <c r="H3377" s="1">
        <f t="shared" si="5384"/>
        <v>0</v>
      </c>
      <c r="I3377" s="1" t="e">
        <f t="shared" si="5385"/>
        <v>#DIV/0!</v>
      </c>
      <c r="J3377" s="1">
        <f t="shared" si="5386"/>
        <v>0</v>
      </c>
      <c r="K3377" s="1" t="e">
        <f>IF(I3377&gt;$D$1,Sourcedata!$B$90*(2*G3377/1000000)/fluid_kinevisco,(G3377*2/1000000)^(4/3)*epsilon^(1/3)/fluid_kinevisco)</f>
        <v>#DIV/0!</v>
      </c>
      <c r="L3377" s="1" t="e">
        <f>2+0.6*K3377^0.5*Sourcedata!$B$92^(1/3)</f>
        <v>#DIV/0!</v>
      </c>
      <c r="M3377" s="1" t="e">
        <f t="shared" si="5387"/>
        <v>#DIV/0!</v>
      </c>
      <c r="N3377" s="1" t="e">
        <f t="shared" si="5388"/>
        <v>#DIV/0!</v>
      </c>
      <c r="O3377" s="1">
        <f>IF(G3377=0,0,Sourcedata!$C$13*EXP(2*Sourcedata!$C$28*Sourcedata!$C$10/Sourcedata!$C$12/Sourcedata!$C$34/G3377*1000000))</f>
        <v>0</v>
      </c>
      <c r="P3377" s="1">
        <f t="shared" si="5389"/>
        <v>0</v>
      </c>
      <c r="Q3377" s="1">
        <f t="shared" si="5436"/>
        <v>0</v>
      </c>
      <c r="R3377">
        <f t="shared" si="5442"/>
        <v>0</v>
      </c>
      <c r="S3377">
        <f t="shared" si="5437"/>
        <v>0</v>
      </c>
      <c r="T3377" s="1">
        <f t="shared" si="5390"/>
        <v>0</v>
      </c>
      <c r="U3377" s="1" t="e">
        <f t="shared" si="5391"/>
        <v>#DIV/0!</v>
      </c>
      <c r="V3377" s="1">
        <f t="shared" si="5392"/>
        <v>0</v>
      </c>
      <c r="W3377" s="1" t="e">
        <f>IF(U3377&gt;$D$1,Sourcedata!$B$90*(2*S3377/1000000)/fluid_kinevisco,(S3377*2/1000000)^(4/3)*epsilon^(1/3)/fluid_kinevisco)</f>
        <v>#DIV/0!</v>
      </c>
      <c r="X3377" s="1" t="e">
        <f>2+0.6*W3377^0.5*Sourcedata!$B$92^(1/3)</f>
        <v>#DIV/0!</v>
      </c>
      <c r="Y3377" s="1" t="e">
        <f t="shared" si="5443"/>
        <v>#DIV/0!</v>
      </c>
      <c r="Z3377" s="1" t="e">
        <f t="shared" si="5393"/>
        <v>#DIV/0!</v>
      </c>
      <c r="AA3377" s="1">
        <f>IF(S3377=0,0,Sourcedata!$C$13*EXP(2*Sourcedata!$C$28*Sourcedata!$C$10/Sourcedata!$C$12/Sourcedata!$C$34/S3377*1000000))</f>
        <v>0</v>
      </c>
      <c r="AB3377" s="1">
        <f t="shared" si="5394"/>
        <v>0</v>
      </c>
      <c r="AC3377" s="1">
        <f t="shared" si="5444"/>
        <v>0</v>
      </c>
      <c r="AD3377">
        <f t="shared" si="5445"/>
        <v>0</v>
      </c>
      <c r="AE3377">
        <f t="shared" si="5438"/>
        <v>0</v>
      </c>
      <c r="AF3377" s="1">
        <f t="shared" si="5395"/>
        <v>0</v>
      </c>
      <c r="AG3377" s="1" t="e">
        <f t="shared" si="5396"/>
        <v>#DIV/0!</v>
      </c>
      <c r="AH3377" s="1">
        <f t="shared" si="5397"/>
        <v>0</v>
      </c>
      <c r="AI3377" s="1" t="e">
        <f>IF(AG3377&gt;$D$1,Sourcedata!$B$90*(2*AE3377/1000000)/fluid_kinevisco,(AE3377*2/1000000)^(4/3)*epsilon^(1/3)/fluid_kinevisco)</f>
        <v>#DIV/0!</v>
      </c>
      <c r="AJ3377" s="1" t="e">
        <f>2+0.6*AI3377^0.5*Sourcedata!$B$92^(1/3)</f>
        <v>#DIV/0!</v>
      </c>
      <c r="AK3377" s="1" t="e">
        <f t="shared" si="5446"/>
        <v>#DIV/0!</v>
      </c>
      <c r="AL3377" s="1" t="e">
        <f t="shared" si="5398"/>
        <v>#DIV/0!</v>
      </c>
      <c r="AM3377" s="1">
        <f>IF(AE3377=0,0,Sourcedata!$C$13*EXP(2*Sourcedata!$C$28*Sourcedata!$C$10/Sourcedata!$C$12/Sourcedata!$C$34/AE3377*1000000))</f>
        <v>0</v>
      </c>
      <c r="AN3377" s="1">
        <f t="shared" si="5399"/>
        <v>0</v>
      </c>
      <c r="AO3377" s="1">
        <f t="shared" si="5447"/>
        <v>0</v>
      </c>
      <c r="AP3377">
        <f t="shared" si="5448"/>
        <v>0</v>
      </c>
      <c r="AQ3377">
        <f t="shared" si="5439"/>
        <v>0</v>
      </c>
      <c r="AR3377" s="1">
        <f t="shared" si="5400"/>
        <v>0</v>
      </c>
      <c r="AS3377" s="1" t="e">
        <f t="shared" si="5401"/>
        <v>#DIV/0!</v>
      </c>
      <c r="AT3377" s="1">
        <f t="shared" si="5402"/>
        <v>0</v>
      </c>
      <c r="AU3377" s="1" t="e">
        <f>IF(AS3377&gt;$D$1,Sourcedata!$B$90*(2*AQ3377/1000000)/fluid_kinevisco,(AQ3377*2/1000000)^(4/3)*epsilon^(1/3)/fluid_kinevisco)</f>
        <v>#DIV/0!</v>
      </c>
      <c r="AV3377" s="1" t="e">
        <f>2+0.6*AU3377^0.5*Sourcedata!$B$92^(1/3)</f>
        <v>#DIV/0!</v>
      </c>
      <c r="AW3377" s="1" t="e">
        <f t="shared" si="5449"/>
        <v>#DIV/0!</v>
      </c>
      <c r="AX3377" s="1" t="e">
        <f t="shared" si="5403"/>
        <v>#DIV/0!</v>
      </c>
      <c r="AY3377" s="1">
        <f>IF(AQ3377=0,0,Sourcedata!$C$13*EXP(2*Sourcedata!$C$28*Sourcedata!$C$10/Sourcedata!$C$12/Sourcedata!$C$34/AQ3377*1000000))</f>
        <v>0</v>
      </c>
      <c r="AZ3377" s="1">
        <f t="shared" si="5404"/>
        <v>0</v>
      </c>
      <c r="BA3377" s="1">
        <f t="shared" si="5450"/>
        <v>0</v>
      </c>
      <c r="BB3377">
        <f t="shared" si="5451"/>
        <v>0</v>
      </c>
      <c r="BC3377">
        <f t="shared" si="5452"/>
        <v>0</v>
      </c>
      <c r="BD3377" s="1">
        <f t="shared" si="5405"/>
        <v>0</v>
      </c>
      <c r="BE3377" s="1" t="e">
        <f t="shared" si="5406"/>
        <v>#DIV/0!</v>
      </c>
      <c r="BF3377" s="1">
        <f t="shared" si="5407"/>
        <v>0</v>
      </c>
      <c r="BG3377" s="1" t="e">
        <f>IF(BE3377&gt;$D$1,Sourcedata!$B$90*(2*BC3377/1000000)/fluid_kinevisco,(BC3377*2/1000000)^(4/3)*epsilon^(1/3)/fluid_kinevisco)</f>
        <v>#DIV/0!</v>
      </c>
      <c r="BH3377" s="1" t="e">
        <f>2+0.6*BG3377^0.5*Sourcedata!$B$92^(1/3)</f>
        <v>#DIV/0!</v>
      </c>
      <c r="BI3377" s="1" t="e">
        <f t="shared" si="5453"/>
        <v>#DIV/0!</v>
      </c>
      <c r="BJ3377" s="1" t="e">
        <f t="shared" si="5408"/>
        <v>#DIV/0!</v>
      </c>
      <c r="BK3377" s="1">
        <f>IF(BC3377=0,0,Sourcedata!$C$13*EXP(2*Sourcedata!$C$28*Sourcedata!$C$10/Sourcedata!$C$12/Sourcedata!$C$34/BC3377*1000000))</f>
        <v>0</v>
      </c>
      <c r="BL3377" s="1">
        <f t="shared" si="5409"/>
        <v>0</v>
      </c>
      <c r="BM3377" s="1">
        <f t="shared" si="5454"/>
        <v>0</v>
      </c>
      <c r="BN3377">
        <f t="shared" si="5455"/>
        <v>0</v>
      </c>
      <c r="BO3377">
        <f t="shared" si="5456"/>
        <v>0</v>
      </c>
      <c r="BP3377" s="1">
        <f t="shared" si="5410"/>
        <v>0</v>
      </c>
      <c r="BQ3377" s="1" t="e">
        <f t="shared" si="5411"/>
        <v>#DIV/0!</v>
      </c>
      <c r="BR3377" s="1">
        <f t="shared" si="5412"/>
        <v>0</v>
      </c>
      <c r="BS3377" s="1" t="e">
        <f>IF(BQ3377&gt;$D$1,Sourcedata!$B$90*(2*BO3377/1000000)/fluid_kinevisco,(BO3377*2/1000000)^(4/3)*epsilon^(1/3)/fluid_kinevisco)</f>
        <v>#DIV/0!</v>
      </c>
      <c r="BT3377" s="1" t="e">
        <f>2+0.6*BS3377^0.5*Sourcedata!$B$92^(1/3)</f>
        <v>#DIV/0!</v>
      </c>
      <c r="BU3377" s="1" t="e">
        <f t="shared" si="5457"/>
        <v>#DIV/0!</v>
      </c>
      <c r="BV3377" s="1" t="e">
        <f t="shared" si="5413"/>
        <v>#DIV/0!</v>
      </c>
      <c r="BW3377" s="1">
        <f>IF(BO3377=0,0,Sourcedata!$C$13*EXP(2*Sourcedata!$C$28*Sourcedata!$C$10/Sourcedata!$C$12/Sourcedata!$C$34/BO3377*1000000))</f>
        <v>0</v>
      </c>
      <c r="BX3377" s="1">
        <f t="shared" si="5414"/>
        <v>0</v>
      </c>
      <c r="BY3377" s="1">
        <f t="shared" si="5458"/>
        <v>0</v>
      </c>
      <c r="BZ3377">
        <f t="shared" si="5459"/>
        <v>0</v>
      </c>
      <c r="CA3377">
        <f t="shared" si="5440"/>
        <v>0</v>
      </c>
      <c r="CB3377" s="1">
        <f t="shared" si="5415"/>
        <v>0</v>
      </c>
      <c r="CC3377" s="1" t="e">
        <f t="shared" si="5416"/>
        <v>#DIV/0!</v>
      </c>
      <c r="CD3377" s="1">
        <f t="shared" si="5417"/>
        <v>0</v>
      </c>
      <c r="CE3377" s="1" t="e">
        <f>IF(CC3377&gt;$D$1,Sourcedata!$B$90*(2*CA3377/1000000)/fluid_kinevisco,(CA3377*2/1000000)^(4/3)*epsilon^(1/3)/fluid_kinevisco)</f>
        <v>#DIV/0!</v>
      </c>
      <c r="CF3377" s="1" t="e">
        <f>2+0.6*CE3377^0.5*Sourcedata!$B$92^(1/3)</f>
        <v>#DIV/0!</v>
      </c>
      <c r="CG3377" s="1" t="e">
        <f t="shared" si="5460"/>
        <v>#DIV/0!</v>
      </c>
      <c r="CH3377" s="1" t="e">
        <f t="shared" si="5418"/>
        <v>#DIV/0!</v>
      </c>
      <c r="CI3377" s="1">
        <f>IF(CA3377=0,0,Sourcedata!$C$13*EXP(2*Sourcedata!$C$28*Sourcedata!$C$10/Sourcedata!$C$12/Sourcedata!$C$34/CA3377*1000000))</f>
        <v>0</v>
      </c>
      <c r="CJ3377" s="1">
        <f t="shared" si="5419"/>
        <v>0</v>
      </c>
      <c r="CK3377" s="1">
        <f t="shared" si="5461"/>
        <v>0</v>
      </c>
      <c r="CL3377">
        <f t="shared" si="5441"/>
        <v>0</v>
      </c>
      <c r="CM3377">
        <f t="shared" si="5462"/>
        <v>0</v>
      </c>
      <c r="CN3377" s="1">
        <f t="shared" si="5420"/>
        <v>0</v>
      </c>
      <c r="CO3377" s="1" t="e">
        <f t="shared" si="5421"/>
        <v>#DIV/0!</v>
      </c>
      <c r="CP3377" s="1">
        <f t="shared" si="5422"/>
        <v>0</v>
      </c>
      <c r="CQ3377" s="1" t="e">
        <f>IF(CO3377&gt;$D$1,Sourcedata!$B$90*(2*CM3377/1000000)/fluid_kinevisco,(CM3377*2/1000000)^(4/3)*epsilon^(1/3)/fluid_kinevisco)</f>
        <v>#DIV/0!</v>
      </c>
      <c r="CR3377" s="1" t="e">
        <f>2+0.6*CQ3377^0.5*Sourcedata!$B$92^(1/3)</f>
        <v>#DIV/0!</v>
      </c>
      <c r="CS3377" s="1" t="e">
        <f t="shared" si="5463"/>
        <v>#DIV/0!</v>
      </c>
      <c r="CT3377" s="1" t="e">
        <f t="shared" si="5423"/>
        <v>#DIV/0!</v>
      </c>
      <c r="CU3377" s="1">
        <f>IF(CM3377=0,0,Sourcedata!$C$13*EXP(2*Sourcedata!$C$28*Sourcedata!$C$10/Sourcedata!$C$12/Sourcedata!$C$34/CM3377*1000000))</f>
        <v>0</v>
      </c>
      <c r="CV3377" s="1">
        <f t="shared" si="5424"/>
        <v>0</v>
      </c>
      <c r="CW3377" s="1">
        <f t="shared" si="5464"/>
        <v>0</v>
      </c>
      <c r="CX3377">
        <f t="shared" si="5465"/>
        <v>0</v>
      </c>
      <c r="CY3377">
        <f t="shared" si="5466"/>
        <v>0</v>
      </c>
      <c r="CZ3377" s="1">
        <f t="shared" si="5425"/>
        <v>0</v>
      </c>
      <c r="DA3377" s="1" t="e">
        <f t="shared" si="5426"/>
        <v>#DIV/0!</v>
      </c>
      <c r="DB3377" s="1">
        <f t="shared" si="5427"/>
        <v>0</v>
      </c>
      <c r="DC3377" s="1" t="e">
        <f>IF(DA3377&gt;$D$1,Sourcedata!$B$90*(2*CY3377/1000000)/fluid_kinevisco,(CY3377*2/1000000)^(4/3)*epsilon^(1/3)/fluid_kinevisco)</f>
        <v>#DIV/0!</v>
      </c>
      <c r="DD3377" s="1" t="e">
        <f>2+0.6*DC3377^0.5*Sourcedata!$B$92^(1/3)</f>
        <v>#DIV/0!</v>
      </c>
      <c r="DE3377" s="1" t="e">
        <f t="shared" si="5467"/>
        <v>#DIV/0!</v>
      </c>
      <c r="DF3377" s="1" t="e">
        <f t="shared" si="5428"/>
        <v>#DIV/0!</v>
      </c>
      <c r="DG3377" s="1">
        <f>IF(CY3377=0,0,Sourcedata!$C$13*EXP(2*Sourcedata!$C$28*Sourcedata!$C$10/Sourcedata!$C$12/Sourcedata!$C$34/CY3377*1000000))</f>
        <v>0</v>
      </c>
      <c r="DH3377" s="1">
        <f t="shared" si="5429"/>
        <v>0</v>
      </c>
      <c r="DI3377" s="1">
        <f t="shared" si="5468"/>
        <v>0</v>
      </c>
      <c r="DJ3377">
        <f t="shared" si="5469"/>
        <v>0</v>
      </c>
      <c r="DK3377">
        <f t="shared" si="5470"/>
        <v>0</v>
      </c>
      <c r="DL3377" s="1">
        <f t="shared" si="5430"/>
        <v>0</v>
      </c>
      <c r="DM3377" s="1" t="e">
        <f t="shared" si="5431"/>
        <v>#DIV/0!</v>
      </c>
      <c r="DN3377" s="1">
        <f t="shared" si="5432"/>
        <v>0</v>
      </c>
      <c r="DO3377" s="1" t="e">
        <f>IF(DM3377&gt;$D$1,Sourcedata!$B$90*(2*DK3377/1000000)/fluid_kinevisco,(DK3377*2/1000000)^(4/3)*epsilon^(1/3)/fluid_kinevisco)</f>
        <v>#DIV/0!</v>
      </c>
      <c r="DP3377" s="1" t="e">
        <f>2+0.6*DO3377^0.5*Sourcedata!$B$92^(1/3)</f>
        <v>#DIV/0!</v>
      </c>
      <c r="DQ3377" s="1" t="e">
        <f t="shared" si="5471"/>
        <v>#DIV/0!</v>
      </c>
      <c r="DR3377" s="1" t="e">
        <f t="shared" si="5433"/>
        <v>#DIV/0!</v>
      </c>
      <c r="DS3377" s="1">
        <f>IF(DK3377=0,0,Sourcedata!$C$13*EXP(2*Sourcedata!$C$28*Sourcedata!$C$10/Sourcedata!$C$12/Sourcedata!$C$34/DK3377*1000000))</f>
        <v>0</v>
      </c>
      <c r="DT3377" s="1">
        <f t="shared" si="5434"/>
        <v>0</v>
      </c>
      <c r="DU3377" s="1">
        <f t="shared" si="5472"/>
        <v>0</v>
      </c>
      <c r="DV3377">
        <f t="shared" si="5473"/>
        <v>0</v>
      </c>
      <c r="DX3377" s="26">
        <f t="shared" si="5382"/>
        <v>2.4999999999999988E-5</v>
      </c>
      <c r="DY3377">
        <f t="shared" si="5371"/>
        <v>0.8437500000000514</v>
      </c>
      <c r="DZ3377" s="1">
        <f t="shared" si="5372"/>
        <v>0</v>
      </c>
      <c r="EA3377" s="1">
        <f t="shared" si="5383"/>
        <v>24.999999999999989</v>
      </c>
      <c r="EB3377" s="1">
        <f t="shared" si="5376"/>
        <v>0</v>
      </c>
      <c r="EC3377" s="1"/>
      <c r="ED3377" s="1">
        <f t="shared" si="5377"/>
        <v>24.999999999999989</v>
      </c>
      <c r="EE3377" s="1">
        <f t="shared" si="5378"/>
        <v>24.999999999999989</v>
      </c>
      <c r="EF3377">
        <f t="shared" si="5373"/>
        <v>99.999999999999957</v>
      </c>
      <c r="EG3377">
        <f t="shared" si="5374"/>
        <v>0</v>
      </c>
      <c r="EH3377" s="1"/>
      <c r="EI3377">
        <f t="shared" si="5375"/>
        <v>100</v>
      </c>
      <c r="EK3377">
        <f t="shared" si="5379"/>
        <v>0.8437500000000514</v>
      </c>
      <c r="EL3377">
        <f t="shared" si="5380"/>
        <v>0.84</v>
      </c>
      <c r="EM3377">
        <f t="shared" si="5381"/>
        <v>99.999999999999957</v>
      </c>
    </row>
    <row r="3378" spans="6:143" x14ac:dyDescent="0.2">
      <c r="F3378">
        <f>F3377+Sourcedata!$C$36*3600/4000</f>
        <v>3034.8000000001848</v>
      </c>
      <c r="G3378">
        <f t="shared" si="5435"/>
        <v>0</v>
      </c>
      <c r="H3378" s="1">
        <f t="shared" si="5384"/>
        <v>0</v>
      </c>
      <c r="I3378" s="1" t="e">
        <f t="shared" si="5385"/>
        <v>#DIV/0!</v>
      </c>
      <c r="J3378" s="1">
        <f t="shared" si="5386"/>
        <v>0</v>
      </c>
      <c r="K3378" s="1" t="e">
        <f>IF(I3378&gt;$D$1,Sourcedata!$B$90*(2*G3378/1000000)/fluid_kinevisco,(G3378*2/1000000)^(4/3)*epsilon^(1/3)/fluid_kinevisco)</f>
        <v>#DIV/0!</v>
      </c>
      <c r="L3378" s="1" t="e">
        <f>2+0.6*K3378^0.5*Sourcedata!$B$92^(1/3)</f>
        <v>#DIV/0!</v>
      </c>
      <c r="M3378" s="1" t="e">
        <f t="shared" si="5387"/>
        <v>#DIV/0!</v>
      </c>
      <c r="N3378" s="1" t="e">
        <f t="shared" si="5388"/>
        <v>#DIV/0!</v>
      </c>
      <c r="O3378" s="1">
        <f>IF(G3378=0,0,Sourcedata!$C$13*EXP(2*Sourcedata!$C$28*Sourcedata!$C$10/Sourcedata!$C$12/Sourcedata!$C$34/G3378*1000000))</f>
        <v>0</v>
      </c>
      <c r="P3378" s="1">
        <f t="shared" si="5389"/>
        <v>0</v>
      </c>
      <c r="Q3378" s="1">
        <f t="shared" si="5436"/>
        <v>0</v>
      </c>
      <c r="R3378">
        <f t="shared" si="5442"/>
        <v>0</v>
      </c>
      <c r="S3378">
        <f t="shared" si="5437"/>
        <v>0</v>
      </c>
      <c r="T3378" s="1">
        <f t="shared" si="5390"/>
        <v>0</v>
      </c>
      <c r="U3378" s="1" t="e">
        <f t="shared" si="5391"/>
        <v>#DIV/0!</v>
      </c>
      <c r="V3378" s="1">
        <f t="shared" si="5392"/>
        <v>0</v>
      </c>
      <c r="W3378" s="1" t="e">
        <f>IF(U3378&gt;$D$1,Sourcedata!$B$90*(2*S3378/1000000)/fluid_kinevisco,(S3378*2/1000000)^(4/3)*epsilon^(1/3)/fluid_kinevisco)</f>
        <v>#DIV/0!</v>
      </c>
      <c r="X3378" s="1" t="e">
        <f>2+0.6*W3378^0.5*Sourcedata!$B$92^(1/3)</f>
        <v>#DIV/0!</v>
      </c>
      <c r="Y3378" s="1" t="e">
        <f t="shared" si="5443"/>
        <v>#DIV/0!</v>
      </c>
      <c r="Z3378" s="1" t="e">
        <f t="shared" si="5393"/>
        <v>#DIV/0!</v>
      </c>
      <c r="AA3378" s="1">
        <f>IF(S3378=0,0,Sourcedata!$C$13*EXP(2*Sourcedata!$C$28*Sourcedata!$C$10/Sourcedata!$C$12/Sourcedata!$C$34/S3378*1000000))</f>
        <v>0</v>
      </c>
      <c r="AB3378" s="1">
        <f t="shared" si="5394"/>
        <v>0</v>
      </c>
      <c r="AC3378" s="1">
        <f t="shared" si="5444"/>
        <v>0</v>
      </c>
      <c r="AD3378">
        <f t="shared" si="5445"/>
        <v>0</v>
      </c>
      <c r="AE3378">
        <f t="shared" si="5438"/>
        <v>0</v>
      </c>
      <c r="AF3378" s="1">
        <f t="shared" si="5395"/>
        <v>0</v>
      </c>
      <c r="AG3378" s="1" t="e">
        <f t="shared" si="5396"/>
        <v>#DIV/0!</v>
      </c>
      <c r="AH3378" s="1">
        <f t="shared" si="5397"/>
        <v>0</v>
      </c>
      <c r="AI3378" s="1" t="e">
        <f>IF(AG3378&gt;$D$1,Sourcedata!$B$90*(2*AE3378/1000000)/fluid_kinevisco,(AE3378*2/1000000)^(4/3)*epsilon^(1/3)/fluid_kinevisco)</f>
        <v>#DIV/0!</v>
      </c>
      <c r="AJ3378" s="1" t="e">
        <f>2+0.6*AI3378^0.5*Sourcedata!$B$92^(1/3)</f>
        <v>#DIV/0!</v>
      </c>
      <c r="AK3378" s="1" t="e">
        <f t="shared" si="5446"/>
        <v>#DIV/0!</v>
      </c>
      <c r="AL3378" s="1" t="e">
        <f t="shared" si="5398"/>
        <v>#DIV/0!</v>
      </c>
      <c r="AM3378" s="1">
        <f>IF(AE3378=0,0,Sourcedata!$C$13*EXP(2*Sourcedata!$C$28*Sourcedata!$C$10/Sourcedata!$C$12/Sourcedata!$C$34/AE3378*1000000))</f>
        <v>0</v>
      </c>
      <c r="AN3378" s="1">
        <f t="shared" si="5399"/>
        <v>0</v>
      </c>
      <c r="AO3378" s="1">
        <f t="shared" si="5447"/>
        <v>0</v>
      </c>
      <c r="AP3378">
        <f t="shared" si="5448"/>
        <v>0</v>
      </c>
      <c r="AQ3378">
        <f t="shared" si="5439"/>
        <v>0</v>
      </c>
      <c r="AR3378" s="1">
        <f t="shared" si="5400"/>
        <v>0</v>
      </c>
      <c r="AS3378" s="1" t="e">
        <f t="shared" si="5401"/>
        <v>#DIV/0!</v>
      </c>
      <c r="AT3378" s="1">
        <f t="shared" si="5402"/>
        <v>0</v>
      </c>
      <c r="AU3378" s="1" t="e">
        <f>IF(AS3378&gt;$D$1,Sourcedata!$B$90*(2*AQ3378/1000000)/fluid_kinevisco,(AQ3378*2/1000000)^(4/3)*epsilon^(1/3)/fluid_kinevisco)</f>
        <v>#DIV/0!</v>
      </c>
      <c r="AV3378" s="1" t="e">
        <f>2+0.6*AU3378^0.5*Sourcedata!$B$92^(1/3)</f>
        <v>#DIV/0!</v>
      </c>
      <c r="AW3378" s="1" t="e">
        <f t="shared" si="5449"/>
        <v>#DIV/0!</v>
      </c>
      <c r="AX3378" s="1" t="e">
        <f t="shared" si="5403"/>
        <v>#DIV/0!</v>
      </c>
      <c r="AY3378" s="1">
        <f>IF(AQ3378=0,0,Sourcedata!$C$13*EXP(2*Sourcedata!$C$28*Sourcedata!$C$10/Sourcedata!$C$12/Sourcedata!$C$34/AQ3378*1000000))</f>
        <v>0</v>
      </c>
      <c r="AZ3378" s="1">
        <f t="shared" si="5404"/>
        <v>0</v>
      </c>
      <c r="BA3378" s="1">
        <f t="shared" si="5450"/>
        <v>0</v>
      </c>
      <c r="BB3378">
        <f t="shared" si="5451"/>
        <v>0</v>
      </c>
      <c r="BC3378">
        <f t="shared" si="5452"/>
        <v>0</v>
      </c>
      <c r="BD3378" s="1">
        <f t="shared" si="5405"/>
        <v>0</v>
      </c>
      <c r="BE3378" s="1" t="e">
        <f t="shared" si="5406"/>
        <v>#DIV/0!</v>
      </c>
      <c r="BF3378" s="1">
        <f t="shared" si="5407"/>
        <v>0</v>
      </c>
      <c r="BG3378" s="1" t="e">
        <f>IF(BE3378&gt;$D$1,Sourcedata!$B$90*(2*BC3378/1000000)/fluid_kinevisco,(BC3378*2/1000000)^(4/3)*epsilon^(1/3)/fluid_kinevisco)</f>
        <v>#DIV/0!</v>
      </c>
      <c r="BH3378" s="1" t="e">
        <f>2+0.6*BG3378^0.5*Sourcedata!$B$92^(1/3)</f>
        <v>#DIV/0!</v>
      </c>
      <c r="BI3378" s="1" t="e">
        <f t="shared" si="5453"/>
        <v>#DIV/0!</v>
      </c>
      <c r="BJ3378" s="1" t="e">
        <f t="shared" si="5408"/>
        <v>#DIV/0!</v>
      </c>
      <c r="BK3378" s="1">
        <f>IF(BC3378=0,0,Sourcedata!$C$13*EXP(2*Sourcedata!$C$28*Sourcedata!$C$10/Sourcedata!$C$12/Sourcedata!$C$34/BC3378*1000000))</f>
        <v>0</v>
      </c>
      <c r="BL3378" s="1">
        <f t="shared" si="5409"/>
        <v>0</v>
      </c>
      <c r="BM3378" s="1">
        <f t="shared" si="5454"/>
        <v>0</v>
      </c>
      <c r="BN3378">
        <f t="shared" si="5455"/>
        <v>0</v>
      </c>
      <c r="BO3378">
        <f t="shared" si="5456"/>
        <v>0</v>
      </c>
      <c r="BP3378" s="1">
        <f t="shared" si="5410"/>
        <v>0</v>
      </c>
      <c r="BQ3378" s="1" t="e">
        <f t="shared" si="5411"/>
        <v>#DIV/0!</v>
      </c>
      <c r="BR3378" s="1">
        <f t="shared" si="5412"/>
        <v>0</v>
      </c>
      <c r="BS3378" s="1" t="e">
        <f>IF(BQ3378&gt;$D$1,Sourcedata!$B$90*(2*BO3378/1000000)/fluid_kinevisco,(BO3378*2/1000000)^(4/3)*epsilon^(1/3)/fluid_kinevisco)</f>
        <v>#DIV/0!</v>
      </c>
      <c r="BT3378" s="1" t="e">
        <f>2+0.6*BS3378^0.5*Sourcedata!$B$92^(1/3)</f>
        <v>#DIV/0!</v>
      </c>
      <c r="BU3378" s="1" t="e">
        <f t="shared" si="5457"/>
        <v>#DIV/0!</v>
      </c>
      <c r="BV3378" s="1" t="e">
        <f t="shared" si="5413"/>
        <v>#DIV/0!</v>
      </c>
      <c r="BW3378" s="1">
        <f>IF(BO3378=0,0,Sourcedata!$C$13*EXP(2*Sourcedata!$C$28*Sourcedata!$C$10/Sourcedata!$C$12/Sourcedata!$C$34/BO3378*1000000))</f>
        <v>0</v>
      </c>
      <c r="BX3378" s="1">
        <f t="shared" si="5414"/>
        <v>0</v>
      </c>
      <c r="BY3378" s="1">
        <f t="shared" si="5458"/>
        <v>0</v>
      </c>
      <c r="BZ3378">
        <f t="shared" si="5459"/>
        <v>0</v>
      </c>
      <c r="CA3378">
        <f t="shared" si="5440"/>
        <v>0</v>
      </c>
      <c r="CB3378" s="1">
        <f t="shared" si="5415"/>
        <v>0</v>
      </c>
      <c r="CC3378" s="1" t="e">
        <f t="shared" si="5416"/>
        <v>#DIV/0!</v>
      </c>
      <c r="CD3378" s="1">
        <f t="shared" si="5417"/>
        <v>0</v>
      </c>
      <c r="CE3378" s="1" t="e">
        <f>IF(CC3378&gt;$D$1,Sourcedata!$B$90*(2*CA3378/1000000)/fluid_kinevisco,(CA3378*2/1000000)^(4/3)*epsilon^(1/3)/fluid_kinevisco)</f>
        <v>#DIV/0!</v>
      </c>
      <c r="CF3378" s="1" t="e">
        <f>2+0.6*CE3378^0.5*Sourcedata!$B$92^(1/3)</f>
        <v>#DIV/0!</v>
      </c>
      <c r="CG3378" s="1" t="e">
        <f t="shared" si="5460"/>
        <v>#DIV/0!</v>
      </c>
      <c r="CH3378" s="1" t="e">
        <f t="shared" si="5418"/>
        <v>#DIV/0!</v>
      </c>
      <c r="CI3378" s="1">
        <f>IF(CA3378=0,0,Sourcedata!$C$13*EXP(2*Sourcedata!$C$28*Sourcedata!$C$10/Sourcedata!$C$12/Sourcedata!$C$34/CA3378*1000000))</f>
        <v>0</v>
      </c>
      <c r="CJ3378" s="1">
        <f t="shared" si="5419"/>
        <v>0</v>
      </c>
      <c r="CK3378" s="1">
        <f t="shared" si="5461"/>
        <v>0</v>
      </c>
      <c r="CL3378">
        <f t="shared" si="5441"/>
        <v>0</v>
      </c>
      <c r="CM3378">
        <f t="shared" si="5462"/>
        <v>0</v>
      </c>
      <c r="CN3378" s="1">
        <f t="shared" si="5420"/>
        <v>0</v>
      </c>
      <c r="CO3378" s="1" t="e">
        <f t="shared" si="5421"/>
        <v>#DIV/0!</v>
      </c>
      <c r="CP3378" s="1">
        <f t="shared" si="5422"/>
        <v>0</v>
      </c>
      <c r="CQ3378" s="1" t="e">
        <f>IF(CO3378&gt;$D$1,Sourcedata!$B$90*(2*CM3378/1000000)/fluid_kinevisco,(CM3378*2/1000000)^(4/3)*epsilon^(1/3)/fluid_kinevisco)</f>
        <v>#DIV/0!</v>
      </c>
      <c r="CR3378" s="1" t="e">
        <f>2+0.6*CQ3378^0.5*Sourcedata!$B$92^(1/3)</f>
        <v>#DIV/0!</v>
      </c>
      <c r="CS3378" s="1" t="e">
        <f t="shared" si="5463"/>
        <v>#DIV/0!</v>
      </c>
      <c r="CT3378" s="1" t="e">
        <f t="shared" si="5423"/>
        <v>#DIV/0!</v>
      </c>
      <c r="CU3378" s="1">
        <f>IF(CM3378=0,0,Sourcedata!$C$13*EXP(2*Sourcedata!$C$28*Sourcedata!$C$10/Sourcedata!$C$12/Sourcedata!$C$34/CM3378*1000000))</f>
        <v>0</v>
      </c>
      <c r="CV3378" s="1">
        <f t="shared" si="5424"/>
        <v>0</v>
      </c>
      <c r="CW3378" s="1">
        <f t="shared" si="5464"/>
        <v>0</v>
      </c>
      <c r="CX3378">
        <f t="shared" si="5465"/>
        <v>0</v>
      </c>
      <c r="CY3378">
        <f t="shared" si="5466"/>
        <v>0</v>
      </c>
      <c r="CZ3378" s="1">
        <f t="shared" si="5425"/>
        <v>0</v>
      </c>
      <c r="DA3378" s="1" t="e">
        <f t="shared" si="5426"/>
        <v>#DIV/0!</v>
      </c>
      <c r="DB3378" s="1">
        <f t="shared" si="5427"/>
        <v>0</v>
      </c>
      <c r="DC3378" s="1" t="e">
        <f>IF(DA3378&gt;$D$1,Sourcedata!$B$90*(2*CY3378/1000000)/fluid_kinevisco,(CY3378*2/1000000)^(4/3)*epsilon^(1/3)/fluid_kinevisco)</f>
        <v>#DIV/0!</v>
      </c>
      <c r="DD3378" s="1" t="e">
        <f>2+0.6*DC3378^0.5*Sourcedata!$B$92^(1/3)</f>
        <v>#DIV/0!</v>
      </c>
      <c r="DE3378" s="1" t="e">
        <f t="shared" si="5467"/>
        <v>#DIV/0!</v>
      </c>
      <c r="DF3378" s="1" t="e">
        <f t="shared" si="5428"/>
        <v>#DIV/0!</v>
      </c>
      <c r="DG3378" s="1">
        <f>IF(CY3378=0,0,Sourcedata!$C$13*EXP(2*Sourcedata!$C$28*Sourcedata!$C$10/Sourcedata!$C$12/Sourcedata!$C$34/CY3378*1000000))</f>
        <v>0</v>
      </c>
      <c r="DH3378" s="1">
        <f t="shared" si="5429"/>
        <v>0</v>
      </c>
      <c r="DI3378" s="1">
        <f t="shared" si="5468"/>
        <v>0</v>
      </c>
      <c r="DJ3378">
        <f t="shared" si="5469"/>
        <v>0</v>
      </c>
      <c r="DK3378">
        <f t="shared" si="5470"/>
        <v>0</v>
      </c>
      <c r="DL3378" s="1">
        <f t="shared" si="5430"/>
        <v>0</v>
      </c>
      <c r="DM3378" s="1" t="e">
        <f t="shared" si="5431"/>
        <v>#DIV/0!</v>
      </c>
      <c r="DN3378" s="1">
        <f t="shared" si="5432"/>
        <v>0</v>
      </c>
      <c r="DO3378" s="1" t="e">
        <f>IF(DM3378&gt;$D$1,Sourcedata!$B$90*(2*DK3378/1000000)/fluid_kinevisco,(DK3378*2/1000000)^(4/3)*epsilon^(1/3)/fluid_kinevisco)</f>
        <v>#DIV/0!</v>
      </c>
      <c r="DP3378" s="1" t="e">
        <f>2+0.6*DO3378^0.5*Sourcedata!$B$92^(1/3)</f>
        <v>#DIV/0!</v>
      </c>
      <c r="DQ3378" s="1" t="e">
        <f t="shared" si="5471"/>
        <v>#DIV/0!</v>
      </c>
      <c r="DR3378" s="1" t="e">
        <f t="shared" si="5433"/>
        <v>#DIV/0!</v>
      </c>
      <c r="DS3378" s="1">
        <f>IF(DK3378=0,0,Sourcedata!$C$13*EXP(2*Sourcedata!$C$28*Sourcedata!$C$10/Sourcedata!$C$12/Sourcedata!$C$34/DK3378*1000000))</f>
        <v>0</v>
      </c>
      <c r="DT3378" s="1">
        <f t="shared" si="5434"/>
        <v>0</v>
      </c>
      <c r="DU3378" s="1">
        <f t="shared" si="5472"/>
        <v>0</v>
      </c>
      <c r="DV3378">
        <f t="shared" si="5473"/>
        <v>0</v>
      </c>
      <c r="DX3378" s="26">
        <f t="shared" si="5382"/>
        <v>2.4999999999999988E-5</v>
      </c>
      <c r="DY3378">
        <f t="shared" si="5371"/>
        <v>0.84400000000005149</v>
      </c>
      <c r="DZ3378" s="1">
        <f t="shared" si="5372"/>
        <v>0</v>
      </c>
      <c r="EA3378" s="1">
        <f t="shared" si="5383"/>
        <v>24.999999999999989</v>
      </c>
      <c r="EB3378" s="1">
        <f t="shared" si="5376"/>
        <v>0</v>
      </c>
      <c r="EC3378" s="1"/>
      <c r="ED3378" s="1">
        <f t="shared" si="5377"/>
        <v>24.999999999999989</v>
      </c>
      <c r="EE3378" s="1">
        <f t="shared" si="5378"/>
        <v>24.999999999999989</v>
      </c>
      <c r="EF3378">
        <f t="shared" si="5373"/>
        <v>99.999999999999957</v>
      </c>
      <c r="EG3378">
        <f t="shared" si="5374"/>
        <v>0</v>
      </c>
      <c r="EH3378" s="1"/>
      <c r="EI3378">
        <f t="shared" si="5375"/>
        <v>100</v>
      </c>
      <c r="EK3378">
        <f t="shared" si="5379"/>
        <v>0.84400000000005149</v>
      </c>
      <c r="EL3378">
        <f t="shared" si="5380"/>
        <v>0.84</v>
      </c>
      <c r="EM3378">
        <f t="shared" si="5381"/>
        <v>99.999999999999957</v>
      </c>
    </row>
    <row r="3379" spans="6:143" x14ac:dyDescent="0.2">
      <c r="F3379">
        <f>F3378+Sourcedata!$C$36*3600/4000</f>
        <v>3035.7000000001849</v>
      </c>
      <c r="G3379">
        <f t="shared" si="5435"/>
        <v>0</v>
      </c>
      <c r="H3379" s="1">
        <f t="shared" si="5384"/>
        <v>0</v>
      </c>
      <c r="I3379" s="1" t="e">
        <f t="shared" si="5385"/>
        <v>#DIV/0!</v>
      </c>
      <c r="J3379" s="1">
        <f t="shared" si="5386"/>
        <v>0</v>
      </c>
      <c r="K3379" s="1" t="e">
        <f>IF(I3379&gt;$D$1,Sourcedata!$B$90*(2*G3379/1000000)/fluid_kinevisco,(G3379*2/1000000)^(4/3)*epsilon^(1/3)/fluid_kinevisco)</f>
        <v>#DIV/0!</v>
      </c>
      <c r="L3379" s="1" t="e">
        <f>2+0.6*K3379^0.5*Sourcedata!$B$92^(1/3)</f>
        <v>#DIV/0!</v>
      </c>
      <c r="M3379" s="1" t="e">
        <f t="shared" si="5387"/>
        <v>#DIV/0!</v>
      </c>
      <c r="N3379" s="1" t="e">
        <f t="shared" si="5388"/>
        <v>#DIV/0!</v>
      </c>
      <c r="O3379" s="1">
        <f>IF(G3379=0,0,Sourcedata!$C$13*EXP(2*Sourcedata!$C$28*Sourcedata!$C$10/Sourcedata!$C$12/Sourcedata!$C$34/G3379*1000000))</f>
        <v>0</v>
      </c>
      <c r="P3379" s="1">
        <f t="shared" si="5389"/>
        <v>0</v>
      </c>
      <c r="Q3379" s="1">
        <f t="shared" si="5436"/>
        <v>0</v>
      </c>
      <c r="R3379">
        <f t="shared" si="5442"/>
        <v>0</v>
      </c>
      <c r="S3379">
        <f t="shared" si="5437"/>
        <v>0</v>
      </c>
      <c r="T3379" s="1">
        <f t="shared" si="5390"/>
        <v>0</v>
      </c>
      <c r="U3379" s="1" t="e">
        <f t="shared" si="5391"/>
        <v>#DIV/0!</v>
      </c>
      <c r="V3379" s="1">
        <f t="shared" si="5392"/>
        <v>0</v>
      </c>
      <c r="W3379" s="1" t="e">
        <f>IF(U3379&gt;$D$1,Sourcedata!$B$90*(2*S3379/1000000)/fluid_kinevisco,(S3379*2/1000000)^(4/3)*epsilon^(1/3)/fluid_kinevisco)</f>
        <v>#DIV/0!</v>
      </c>
      <c r="X3379" s="1" t="e">
        <f>2+0.6*W3379^0.5*Sourcedata!$B$92^(1/3)</f>
        <v>#DIV/0!</v>
      </c>
      <c r="Y3379" s="1" t="e">
        <f t="shared" si="5443"/>
        <v>#DIV/0!</v>
      </c>
      <c r="Z3379" s="1" t="e">
        <f t="shared" si="5393"/>
        <v>#DIV/0!</v>
      </c>
      <c r="AA3379" s="1">
        <f>IF(S3379=0,0,Sourcedata!$C$13*EXP(2*Sourcedata!$C$28*Sourcedata!$C$10/Sourcedata!$C$12/Sourcedata!$C$34/S3379*1000000))</f>
        <v>0</v>
      </c>
      <c r="AB3379" s="1">
        <f t="shared" si="5394"/>
        <v>0</v>
      </c>
      <c r="AC3379" s="1">
        <f t="shared" si="5444"/>
        <v>0</v>
      </c>
      <c r="AD3379">
        <f t="shared" si="5445"/>
        <v>0</v>
      </c>
      <c r="AE3379">
        <f t="shared" si="5438"/>
        <v>0</v>
      </c>
      <c r="AF3379" s="1">
        <f t="shared" si="5395"/>
        <v>0</v>
      </c>
      <c r="AG3379" s="1" t="e">
        <f t="shared" si="5396"/>
        <v>#DIV/0!</v>
      </c>
      <c r="AH3379" s="1">
        <f t="shared" si="5397"/>
        <v>0</v>
      </c>
      <c r="AI3379" s="1" t="e">
        <f>IF(AG3379&gt;$D$1,Sourcedata!$B$90*(2*AE3379/1000000)/fluid_kinevisco,(AE3379*2/1000000)^(4/3)*epsilon^(1/3)/fluid_kinevisco)</f>
        <v>#DIV/0!</v>
      </c>
      <c r="AJ3379" s="1" t="e">
        <f>2+0.6*AI3379^0.5*Sourcedata!$B$92^(1/3)</f>
        <v>#DIV/0!</v>
      </c>
      <c r="AK3379" s="1" t="e">
        <f t="shared" si="5446"/>
        <v>#DIV/0!</v>
      </c>
      <c r="AL3379" s="1" t="e">
        <f t="shared" si="5398"/>
        <v>#DIV/0!</v>
      </c>
      <c r="AM3379" s="1">
        <f>IF(AE3379=0,0,Sourcedata!$C$13*EXP(2*Sourcedata!$C$28*Sourcedata!$C$10/Sourcedata!$C$12/Sourcedata!$C$34/AE3379*1000000))</f>
        <v>0</v>
      </c>
      <c r="AN3379" s="1">
        <f t="shared" si="5399"/>
        <v>0</v>
      </c>
      <c r="AO3379" s="1">
        <f t="shared" si="5447"/>
        <v>0</v>
      </c>
      <c r="AP3379">
        <f t="shared" si="5448"/>
        <v>0</v>
      </c>
      <c r="AQ3379">
        <f t="shared" si="5439"/>
        <v>0</v>
      </c>
      <c r="AR3379" s="1">
        <f t="shared" si="5400"/>
        <v>0</v>
      </c>
      <c r="AS3379" s="1" t="e">
        <f t="shared" si="5401"/>
        <v>#DIV/0!</v>
      </c>
      <c r="AT3379" s="1">
        <f t="shared" si="5402"/>
        <v>0</v>
      </c>
      <c r="AU3379" s="1" t="e">
        <f>IF(AS3379&gt;$D$1,Sourcedata!$B$90*(2*AQ3379/1000000)/fluid_kinevisco,(AQ3379*2/1000000)^(4/3)*epsilon^(1/3)/fluid_kinevisco)</f>
        <v>#DIV/0!</v>
      </c>
      <c r="AV3379" s="1" t="e">
        <f>2+0.6*AU3379^0.5*Sourcedata!$B$92^(1/3)</f>
        <v>#DIV/0!</v>
      </c>
      <c r="AW3379" s="1" t="e">
        <f t="shared" si="5449"/>
        <v>#DIV/0!</v>
      </c>
      <c r="AX3379" s="1" t="e">
        <f t="shared" si="5403"/>
        <v>#DIV/0!</v>
      </c>
      <c r="AY3379" s="1">
        <f>IF(AQ3379=0,0,Sourcedata!$C$13*EXP(2*Sourcedata!$C$28*Sourcedata!$C$10/Sourcedata!$C$12/Sourcedata!$C$34/AQ3379*1000000))</f>
        <v>0</v>
      </c>
      <c r="AZ3379" s="1">
        <f t="shared" si="5404"/>
        <v>0</v>
      </c>
      <c r="BA3379" s="1">
        <f t="shared" si="5450"/>
        <v>0</v>
      </c>
      <c r="BB3379">
        <f t="shared" si="5451"/>
        <v>0</v>
      </c>
      <c r="BC3379">
        <f t="shared" si="5452"/>
        <v>0</v>
      </c>
      <c r="BD3379" s="1">
        <f t="shared" si="5405"/>
        <v>0</v>
      </c>
      <c r="BE3379" s="1" t="e">
        <f t="shared" si="5406"/>
        <v>#DIV/0!</v>
      </c>
      <c r="BF3379" s="1">
        <f t="shared" si="5407"/>
        <v>0</v>
      </c>
      <c r="BG3379" s="1" t="e">
        <f>IF(BE3379&gt;$D$1,Sourcedata!$B$90*(2*BC3379/1000000)/fluid_kinevisco,(BC3379*2/1000000)^(4/3)*epsilon^(1/3)/fluid_kinevisco)</f>
        <v>#DIV/0!</v>
      </c>
      <c r="BH3379" s="1" t="e">
        <f>2+0.6*BG3379^0.5*Sourcedata!$B$92^(1/3)</f>
        <v>#DIV/0!</v>
      </c>
      <c r="BI3379" s="1" t="e">
        <f t="shared" si="5453"/>
        <v>#DIV/0!</v>
      </c>
      <c r="BJ3379" s="1" t="e">
        <f t="shared" si="5408"/>
        <v>#DIV/0!</v>
      </c>
      <c r="BK3379" s="1">
        <f>IF(BC3379=0,0,Sourcedata!$C$13*EXP(2*Sourcedata!$C$28*Sourcedata!$C$10/Sourcedata!$C$12/Sourcedata!$C$34/BC3379*1000000))</f>
        <v>0</v>
      </c>
      <c r="BL3379" s="1">
        <f t="shared" si="5409"/>
        <v>0</v>
      </c>
      <c r="BM3379" s="1">
        <f t="shared" si="5454"/>
        <v>0</v>
      </c>
      <c r="BN3379">
        <f t="shared" si="5455"/>
        <v>0</v>
      </c>
      <c r="BO3379">
        <f t="shared" si="5456"/>
        <v>0</v>
      </c>
      <c r="BP3379" s="1">
        <f t="shared" si="5410"/>
        <v>0</v>
      </c>
      <c r="BQ3379" s="1" t="e">
        <f t="shared" si="5411"/>
        <v>#DIV/0!</v>
      </c>
      <c r="BR3379" s="1">
        <f t="shared" si="5412"/>
        <v>0</v>
      </c>
      <c r="BS3379" s="1" t="e">
        <f>IF(BQ3379&gt;$D$1,Sourcedata!$B$90*(2*BO3379/1000000)/fluid_kinevisco,(BO3379*2/1000000)^(4/3)*epsilon^(1/3)/fluid_kinevisco)</f>
        <v>#DIV/0!</v>
      </c>
      <c r="BT3379" s="1" t="e">
        <f>2+0.6*BS3379^0.5*Sourcedata!$B$92^(1/3)</f>
        <v>#DIV/0!</v>
      </c>
      <c r="BU3379" s="1" t="e">
        <f t="shared" si="5457"/>
        <v>#DIV/0!</v>
      </c>
      <c r="BV3379" s="1" t="e">
        <f t="shared" si="5413"/>
        <v>#DIV/0!</v>
      </c>
      <c r="BW3379" s="1">
        <f>IF(BO3379=0,0,Sourcedata!$C$13*EXP(2*Sourcedata!$C$28*Sourcedata!$C$10/Sourcedata!$C$12/Sourcedata!$C$34/BO3379*1000000))</f>
        <v>0</v>
      </c>
      <c r="BX3379" s="1">
        <f t="shared" si="5414"/>
        <v>0</v>
      </c>
      <c r="BY3379" s="1">
        <f t="shared" si="5458"/>
        <v>0</v>
      </c>
      <c r="BZ3379">
        <f t="shared" si="5459"/>
        <v>0</v>
      </c>
      <c r="CA3379">
        <f t="shared" si="5440"/>
        <v>0</v>
      </c>
      <c r="CB3379" s="1">
        <f t="shared" si="5415"/>
        <v>0</v>
      </c>
      <c r="CC3379" s="1" t="e">
        <f t="shared" si="5416"/>
        <v>#DIV/0!</v>
      </c>
      <c r="CD3379" s="1">
        <f t="shared" si="5417"/>
        <v>0</v>
      </c>
      <c r="CE3379" s="1" t="e">
        <f>IF(CC3379&gt;$D$1,Sourcedata!$B$90*(2*CA3379/1000000)/fluid_kinevisco,(CA3379*2/1000000)^(4/3)*epsilon^(1/3)/fluid_kinevisco)</f>
        <v>#DIV/0!</v>
      </c>
      <c r="CF3379" s="1" t="e">
        <f>2+0.6*CE3379^0.5*Sourcedata!$B$92^(1/3)</f>
        <v>#DIV/0!</v>
      </c>
      <c r="CG3379" s="1" t="e">
        <f t="shared" si="5460"/>
        <v>#DIV/0!</v>
      </c>
      <c r="CH3379" s="1" t="e">
        <f t="shared" si="5418"/>
        <v>#DIV/0!</v>
      </c>
      <c r="CI3379" s="1">
        <f>IF(CA3379=0,0,Sourcedata!$C$13*EXP(2*Sourcedata!$C$28*Sourcedata!$C$10/Sourcedata!$C$12/Sourcedata!$C$34/CA3379*1000000))</f>
        <v>0</v>
      </c>
      <c r="CJ3379" s="1">
        <f t="shared" si="5419"/>
        <v>0</v>
      </c>
      <c r="CK3379" s="1">
        <f t="shared" si="5461"/>
        <v>0</v>
      </c>
      <c r="CL3379">
        <f t="shared" si="5441"/>
        <v>0</v>
      </c>
      <c r="CM3379">
        <f t="shared" si="5462"/>
        <v>0</v>
      </c>
      <c r="CN3379" s="1">
        <f t="shared" si="5420"/>
        <v>0</v>
      </c>
      <c r="CO3379" s="1" t="e">
        <f t="shared" si="5421"/>
        <v>#DIV/0!</v>
      </c>
      <c r="CP3379" s="1">
        <f t="shared" si="5422"/>
        <v>0</v>
      </c>
      <c r="CQ3379" s="1" t="e">
        <f>IF(CO3379&gt;$D$1,Sourcedata!$B$90*(2*CM3379/1000000)/fluid_kinevisco,(CM3379*2/1000000)^(4/3)*epsilon^(1/3)/fluid_kinevisco)</f>
        <v>#DIV/0!</v>
      </c>
      <c r="CR3379" s="1" t="e">
        <f>2+0.6*CQ3379^0.5*Sourcedata!$B$92^(1/3)</f>
        <v>#DIV/0!</v>
      </c>
      <c r="CS3379" s="1" t="e">
        <f t="shared" si="5463"/>
        <v>#DIV/0!</v>
      </c>
      <c r="CT3379" s="1" t="e">
        <f t="shared" si="5423"/>
        <v>#DIV/0!</v>
      </c>
      <c r="CU3379" s="1">
        <f>IF(CM3379=0,0,Sourcedata!$C$13*EXP(2*Sourcedata!$C$28*Sourcedata!$C$10/Sourcedata!$C$12/Sourcedata!$C$34/CM3379*1000000))</f>
        <v>0</v>
      </c>
      <c r="CV3379" s="1">
        <f t="shared" si="5424"/>
        <v>0</v>
      </c>
      <c r="CW3379" s="1">
        <f t="shared" si="5464"/>
        <v>0</v>
      </c>
      <c r="CX3379">
        <f t="shared" si="5465"/>
        <v>0</v>
      </c>
      <c r="CY3379">
        <f t="shared" si="5466"/>
        <v>0</v>
      </c>
      <c r="CZ3379" s="1">
        <f t="shared" si="5425"/>
        <v>0</v>
      </c>
      <c r="DA3379" s="1" t="e">
        <f t="shared" si="5426"/>
        <v>#DIV/0!</v>
      </c>
      <c r="DB3379" s="1">
        <f t="shared" si="5427"/>
        <v>0</v>
      </c>
      <c r="DC3379" s="1" t="e">
        <f>IF(DA3379&gt;$D$1,Sourcedata!$B$90*(2*CY3379/1000000)/fluid_kinevisco,(CY3379*2/1000000)^(4/3)*epsilon^(1/3)/fluid_kinevisco)</f>
        <v>#DIV/0!</v>
      </c>
      <c r="DD3379" s="1" t="e">
        <f>2+0.6*DC3379^0.5*Sourcedata!$B$92^(1/3)</f>
        <v>#DIV/0!</v>
      </c>
      <c r="DE3379" s="1" t="e">
        <f t="shared" si="5467"/>
        <v>#DIV/0!</v>
      </c>
      <c r="DF3379" s="1" t="e">
        <f t="shared" si="5428"/>
        <v>#DIV/0!</v>
      </c>
      <c r="DG3379" s="1">
        <f>IF(CY3379=0,0,Sourcedata!$C$13*EXP(2*Sourcedata!$C$28*Sourcedata!$C$10/Sourcedata!$C$12/Sourcedata!$C$34/CY3379*1000000))</f>
        <v>0</v>
      </c>
      <c r="DH3379" s="1">
        <f t="shared" si="5429"/>
        <v>0</v>
      </c>
      <c r="DI3379" s="1">
        <f t="shared" si="5468"/>
        <v>0</v>
      </c>
      <c r="DJ3379">
        <f t="shared" si="5469"/>
        <v>0</v>
      </c>
      <c r="DK3379">
        <f t="shared" si="5470"/>
        <v>0</v>
      </c>
      <c r="DL3379" s="1">
        <f t="shared" si="5430"/>
        <v>0</v>
      </c>
      <c r="DM3379" s="1" t="e">
        <f t="shared" si="5431"/>
        <v>#DIV/0!</v>
      </c>
      <c r="DN3379" s="1">
        <f t="shared" si="5432"/>
        <v>0</v>
      </c>
      <c r="DO3379" s="1" t="e">
        <f>IF(DM3379&gt;$D$1,Sourcedata!$B$90*(2*DK3379/1000000)/fluid_kinevisco,(DK3379*2/1000000)^(4/3)*epsilon^(1/3)/fluid_kinevisco)</f>
        <v>#DIV/0!</v>
      </c>
      <c r="DP3379" s="1" t="e">
        <f>2+0.6*DO3379^0.5*Sourcedata!$B$92^(1/3)</f>
        <v>#DIV/0!</v>
      </c>
      <c r="DQ3379" s="1" t="e">
        <f t="shared" si="5471"/>
        <v>#DIV/0!</v>
      </c>
      <c r="DR3379" s="1" t="e">
        <f t="shared" si="5433"/>
        <v>#DIV/0!</v>
      </c>
      <c r="DS3379" s="1">
        <f>IF(DK3379=0,0,Sourcedata!$C$13*EXP(2*Sourcedata!$C$28*Sourcedata!$C$10/Sourcedata!$C$12/Sourcedata!$C$34/DK3379*1000000))</f>
        <v>0</v>
      </c>
      <c r="DT3379" s="1">
        <f t="shared" si="5434"/>
        <v>0</v>
      </c>
      <c r="DU3379" s="1">
        <f t="shared" si="5472"/>
        <v>0</v>
      </c>
      <c r="DV3379">
        <f t="shared" si="5473"/>
        <v>0</v>
      </c>
      <c r="DX3379" s="26">
        <f t="shared" si="5382"/>
        <v>2.4999999999999988E-5</v>
      </c>
      <c r="DY3379">
        <f t="shared" si="5371"/>
        <v>0.84425000000005146</v>
      </c>
      <c r="DZ3379" s="1">
        <f t="shared" si="5372"/>
        <v>0</v>
      </c>
      <c r="EA3379" s="1">
        <f t="shared" si="5383"/>
        <v>24.999999999999989</v>
      </c>
      <c r="EB3379" s="1">
        <f t="shared" si="5376"/>
        <v>0</v>
      </c>
      <c r="EC3379" s="1"/>
      <c r="ED3379" s="1">
        <f t="shared" si="5377"/>
        <v>24.999999999999989</v>
      </c>
      <c r="EE3379" s="1">
        <f t="shared" si="5378"/>
        <v>24.999999999999989</v>
      </c>
      <c r="EF3379">
        <f t="shared" si="5373"/>
        <v>99.999999999999957</v>
      </c>
      <c r="EG3379">
        <f t="shared" si="5374"/>
        <v>0</v>
      </c>
      <c r="EH3379" s="1"/>
      <c r="EI3379">
        <f t="shared" si="5375"/>
        <v>100</v>
      </c>
      <c r="EK3379">
        <f t="shared" si="5379"/>
        <v>0.84425000000005146</v>
      </c>
      <c r="EL3379">
        <f t="shared" si="5380"/>
        <v>0.84</v>
      </c>
      <c r="EM3379">
        <f t="shared" si="5381"/>
        <v>99.999999999999957</v>
      </c>
    </row>
    <row r="3380" spans="6:143" x14ac:dyDescent="0.2">
      <c r="F3380">
        <f>F3379+Sourcedata!$C$36*3600/4000</f>
        <v>3036.600000000185</v>
      </c>
      <c r="G3380">
        <f t="shared" si="5435"/>
        <v>0</v>
      </c>
      <c r="H3380" s="1">
        <f t="shared" si="5384"/>
        <v>0</v>
      </c>
      <c r="I3380" s="1" t="e">
        <f t="shared" si="5385"/>
        <v>#DIV/0!</v>
      </c>
      <c r="J3380" s="1">
        <f t="shared" si="5386"/>
        <v>0</v>
      </c>
      <c r="K3380" s="1" t="e">
        <f>IF(I3380&gt;$D$1,Sourcedata!$B$90*(2*G3380/1000000)/fluid_kinevisco,(G3380*2/1000000)^(4/3)*epsilon^(1/3)/fluid_kinevisco)</f>
        <v>#DIV/0!</v>
      </c>
      <c r="L3380" s="1" t="e">
        <f>2+0.6*K3380^0.5*Sourcedata!$B$92^(1/3)</f>
        <v>#DIV/0!</v>
      </c>
      <c r="M3380" s="1" t="e">
        <f t="shared" si="5387"/>
        <v>#DIV/0!</v>
      </c>
      <c r="N3380" s="1" t="e">
        <f t="shared" si="5388"/>
        <v>#DIV/0!</v>
      </c>
      <c r="O3380" s="1">
        <f>IF(G3380=0,0,Sourcedata!$C$13*EXP(2*Sourcedata!$C$28*Sourcedata!$C$10/Sourcedata!$C$12/Sourcedata!$C$34/G3380*1000000))</f>
        <v>0</v>
      </c>
      <c r="P3380" s="1">
        <f t="shared" si="5389"/>
        <v>0</v>
      </c>
      <c r="Q3380" s="1">
        <f t="shared" si="5436"/>
        <v>0</v>
      </c>
      <c r="R3380">
        <f t="shared" si="5442"/>
        <v>0</v>
      </c>
      <c r="S3380">
        <f t="shared" si="5437"/>
        <v>0</v>
      </c>
      <c r="T3380" s="1">
        <f t="shared" si="5390"/>
        <v>0</v>
      </c>
      <c r="U3380" s="1" t="e">
        <f t="shared" si="5391"/>
        <v>#DIV/0!</v>
      </c>
      <c r="V3380" s="1">
        <f t="shared" si="5392"/>
        <v>0</v>
      </c>
      <c r="W3380" s="1" t="e">
        <f>IF(U3380&gt;$D$1,Sourcedata!$B$90*(2*S3380/1000000)/fluid_kinevisco,(S3380*2/1000000)^(4/3)*epsilon^(1/3)/fluid_kinevisco)</f>
        <v>#DIV/0!</v>
      </c>
      <c r="X3380" s="1" t="e">
        <f>2+0.6*W3380^0.5*Sourcedata!$B$92^(1/3)</f>
        <v>#DIV/0!</v>
      </c>
      <c r="Y3380" s="1" t="e">
        <f t="shared" si="5443"/>
        <v>#DIV/0!</v>
      </c>
      <c r="Z3380" s="1" t="e">
        <f t="shared" si="5393"/>
        <v>#DIV/0!</v>
      </c>
      <c r="AA3380" s="1">
        <f>IF(S3380=0,0,Sourcedata!$C$13*EXP(2*Sourcedata!$C$28*Sourcedata!$C$10/Sourcedata!$C$12/Sourcedata!$C$34/S3380*1000000))</f>
        <v>0</v>
      </c>
      <c r="AB3380" s="1">
        <f t="shared" si="5394"/>
        <v>0</v>
      </c>
      <c r="AC3380" s="1">
        <f t="shared" si="5444"/>
        <v>0</v>
      </c>
      <c r="AD3380">
        <f t="shared" si="5445"/>
        <v>0</v>
      </c>
      <c r="AE3380">
        <f t="shared" si="5438"/>
        <v>0</v>
      </c>
      <c r="AF3380" s="1">
        <f t="shared" si="5395"/>
        <v>0</v>
      </c>
      <c r="AG3380" s="1" t="e">
        <f t="shared" si="5396"/>
        <v>#DIV/0!</v>
      </c>
      <c r="AH3380" s="1">
        <f t="shared" si="5397"/>
        <v>0</v>
      </c>
      <c r="AI3380" s="1" t="e">
        <f>IF(AG3380&gt;$D$1,Sourcedata!$B$90*(2*AE3380/1000000)/fluid_kinevisco,(AE3380*2/1000000)^(4/3)*epsilon^(1/3)/fluid_kinevisco)</f>
        <v>#DIV/0!</v>
      </c>
      <c r="AJ3380" s="1" t="e">
        <f>2+0.6*AI3380^0.5*Sourcedata!$B$92^(1/3)</f>
        <v>#DIV/0!</v>
      </c>
      <c r="AK3380" s="1" t="e">
        <f t="shared" si="5446"/>
        <v>#DIV/0!</v>
      </c>
      <c r="AL3380" s="1" t="e">
        <f t="shared" si="5398"/>
        <v>#DIV/0!</v>
      </c>
      <c r="AM3380" s="1">
        <f>IF(AE3380=0,0,Sourcedata!$C$13*EXP(2*Sourcedata!$C$28*Sourcedata!$C$10/Sourcedata!$C$12/Sourcedata!$C$34/AE3380*1000000))</f>
        <v>0</v>
      </c>
      <c r="AN3380" s="1">
        <f t="shared" si="5399"/>
        <v>0</v>
      </c>
      <c r="AO3380" s="1">
        <f t="shared" si="5447"/>
        <v>0</v>
      </c>
      <c r="AP3380">
        <f t="shared" si="5448"/>
        <v>0</v>
      </c>
      <c r="AQ3380">
        <f t="shared" si="5439"/>
        <v>0</v>
      </c>
      <c r="AR3380" s="1">
        <f t="shared" si="5400"/>
        <v>0</v>
      </c>
      <c r="AS3380" s="1" t="e">
        <f t="shared" si="5401"/>
        <v>#DIV/0!</v>
      </c>
      <c r="AT3380" s="1">
        <f t="shared" si="5402"/>
        <v>0</v>
      </c>
      <c r="AU3380" s="1" t="e">
        <f>IF(AS3380&gt;$D$1,Sourcedata!$B$90*(2*AQ3380/1000000)/fluid_kinevisco,(AQ3380*2/1000000)^(4/3)*epsilon^(1/3)/fluid_kinevisco)</f>
        <v>#DIV/0!</v>
      </c>
      <c r="AV3380" s="1" t="e">
        <f>2+0.6*AU3380^0.5*Sourcedata!$B$92^(1/3)</f>
        <v>#DIV/0!</v>
      </c>
      <c r="AW3380" s="1" t="e">
        <f t="shared" si="5449"/>
        <v>#DIV/0!</v>
      </c>
      <c r="AX3380" s="1" t="e">
        <f t="shared" si="5403"/>
        <v>#DIV/0!</v>
      </c>
      <c r="AY3380" s="1">
        <f>IF(AQ3380=0,0,Sourcedata!$C$13*EXP(2*Sourcedata!$C$28*Sourcedata!$C$10/Sourcedata!$C$12/Sourcedata!$C$34/AQ3380*1000000))</f>
        <v>0</v>
      </c>
      <c r="AZ3380" s="1">
        <f t="shared" si="5404"/>
        <v>0</v>
      </c>
      <c r="BA3380" s="1">
        <f t="shared" si="5450"/>
        <v>0</v>
      </c>
      <c r="BB3380">
        <f t="shared" si="5451"/>
        <v>0</v>
      </c>
      <c r="BC3380">
        <f t="shared" si="5452"/>
        <v>0</v>
      </c>
      <c r="BD3380" s="1">
        <f t="shared" si="5405"/>
        <v>0</v>
      </c>
      <c r="BE3380" s="1" t="e">
        <f t="shared" si="5406"/>
        <v>#DIV/0!</v>
      </c>
      <c r="BF3380" s="1">
        <f t="shared" si="5407"/>
        <v>0</v>
      </c>
      <c r="BG3380" s="1" t="e">
        <f>IF(BE3380&gt;$D$1,Sourcedata!$B$90*(2*BC3380/1000000)/fluid_kinevisco,(BC3380*2/1000000)^(4/3)*epsilon^(1/3)/fluid_kinevisco)</f>
        <v>#DIV/0!</v>
      </c>
      <c r="BH3380" s="1" t="e">
        <f>2+0.6*BG3380^0.5*Sourcedata!$B$92^(1/3)</f>
        <v>#DIV/0!</v>
      </c>
      <c r="BI3380" s="1" t="e">
        <f t="shared" si="5453"/>
        <v>#DIV/0!</v>
      </c>
      <c r="BJ3380" s="1" t="e">
        <f t="shared" si="5408"/>
        <v>#DIV/0!</v>
      </c>
      <c r="BK3380" s="1">
        <f>IF(BC3380=0,0,Sourcedata!$C$13*EXP(2*Sourcedata!$C$28*Sourcedata!$C$10/Sourcedata!$C$12/Sourcedata!$C$34/BC3380*1000000))</f>
        <v>0</v>
      </c>
      <c r="BL3380" s="1">
        <f t="shared" si="5409"/>
        <v>0</v>
      </c>
      <c r="BM3380" s="1">
        <f t="shared" si="5454"/>
        <v>0</v>
      </c>
      <c r="BN3380">
        <f t="shared" si="5455"/>
        <v>0</v>
      </c>
      <c r="BO3380">
        <f t="shared" si="5456"/>
        <v>0</v>
      </c>
      <c r="BP3380" s="1">
        <f t="shared" si="5410"/>
        <v>0</v>
      </c>
      <c r="BQ3380" s="1" t="e">
        <f t="shared" si="5411"/>
        <v>#DIV/0!</v>
      </c>
      <c r="BR3380" s="1">
        <f t="shared" si="5412"/>
        <v>0</v>
      </c>
      <c r="BS3380" s="1" t="e">
        <f>IF(BQ3380&gt;$D$1,Sourcedata!$B$90*(2*BO3380/1000000)/fluid_kinevisco,(BO3380*2/1000000)^(4/3)*epsilon^(1/3)/fluid_kinevisco)</f>
        <v>#DIV/0!</v>
      </c>
      <c r="BT3380" s="1" t="e">
        <f>2+0.6*BS3380^0.5*Sourcedata!$B$92^(1/3)</f>
        <v>#DIV/0!</v>
      </c>
      <c r="BU3380" s="1" t="e">
        <f t="shared" si="5457"/>
        <v>#DIV/0!</v>
      </c>
      <c r="BV3380" s="1" t="e">
        <f t="shared" si="5413"/>
        <v>#DIV/0!</v>
      </c>
      <c r="BW3380" s="1">
        <f>IF(BO3380=0,0,Sourcedata!$C$13*EXP(2*Sourcedata!$C$28*Sourcedata!$C$10/Sourcedata!$C$12/Sourcedata!$C$34/BO3380*1000000))</f>
        <v>0</v>
      </c>
      <c r="BX3380" s="1">
        <f t="shared" si="5414"/>
        <v>0</v>
      </c>
      <c r="BY3380" s="1">
        <f t="shared" si="5458"/>
        <v>0</v>
      </c>
      <c r="BZ3380">
        <f t="shared" si="5459"/>
        <v>0</v>
      </c>
      <c r="CA3380">
        <f t="shared" si="5440"/>
        <v>0</v>
      </c>
      <c r="CB3380" s="1">
        <f t="shared" si="5415"/>
        <v>0</v>
      </c>
      <c r="CC3380" s="1" t="e">
        <f t="shared" si="5416"/>
        <v>#DIV/0!</v>
      </c>
      <c r="CD3380" s="1">
        <f t="shared" si="5417"/>
        <v>0</v>
      </c>
      <c r="CE3380" s="1" t="e">
        <f>IF(CC3380&gt;$D$1,Sourcedata!$B$90*(2*CA3380/1000000)/fluid_kinevisco,(CA3380*2/1000000)^(4/3)*epsilon^(1/3)/fluid_kinevisco)</f>
        <v>#DIV/0!</v>
      </c>
      <c r="CF3380" s="1" t="e">
        <f>2+0.6*CE3380^0.5*Sourcedata!$B$92^(1/3)</f>
        <v>#DIV/0!</v>
      </c>
      <c r="CG3380" s="1" t="e">
        <f t="shared" si="5460"/>
        <v>#DIV/0!</v>
      </c>
      <c r="CH3380" s="1" t="e">
        <f t="shared" si="5418"/>
        <v>#DIV/0!</v>
      </c>
      <c r="CI3380" s="1">
        <f>IF(CA3380=0,0,Sourcedata!$C$13*EXP(2*Sourcedata!$C$28*Sourcedata!$C$10/Sourcedata!$C$12/Sourcedata!$C$34/CA3380*1000000))</f>
        <v>0</v>
      </c>
      <c r="CJ3380" s="1">
        <f t="shared" si="5419"/>
        <v>0</v>
      </c>
      <c r="CK3380" s="1">
        <f t="shared" si="5461"/>
        <v>0</v>
      </c>
      <c r="CL3380">
        <f t="shared" si="5441"/>
        <v>0</v>
      </c>
      <c r="CM3380">
        <f t="shared" si="5462"/>
        <v>0</v>
      </c>
      <c r="CN3380" s="1">
        <f t="shared" si="5420"/>
        <v>0</v>
      </c>
      <c r="CO3380" s="1" t="e">
        <f t="shared" si="5421"/>
        <v>#DIV/0!</v>
      </c>
      <c r="CP3380" s="1">
        <f t="shared" si="5422"/>
        <v>0</v>
      </c>
      <c r="CQ3380" s="1" t="e">
        <f>IF(CO3380&gt;$D$1,Sourcedata!$B$90*(2*CM3380/1000000)/fluid_kinevisco,(CM3380*2/1000000)^(4/3)*epsilon^(1/3)/fluid_kinevisco)</f>
        <v>#DIV/0!</v>
      </c>
      <c r="CR3380" s="1" t="e">
        <f>2+0.6*CQ3380^0.5*Sourcedata!$B$92^(1/3)</f>
        <v>#DIV/0!</v>
      </c>
      <c r="CS3380" s="1" t="e">
        <f t="shared" si="5463"/>
        <v>#DIV/0!</v>
      </c>
      <c r="CT3380" s="1" t="e">
        <f t="shared" si="5423"/>
        <v>#DIV/0!</v>
      </c>
      <c r="CU3380" s="1">
        <f>IF(CM3380=0,0,Sourcedata!$C$13*EXP(2*Sourcedata!$C$28*Sourcedata!$C$10/Sourcedata!$C$12/Sourcedata!$C$34/CM3380*1000000))</f>
        <v>0</v>
      </c>
      <c r="CV3380" s="1">
        <f t="shared" si="5424"/>
        <v>0</v>
      </c>
      <c r="CW3380" s="1">
        <f t="shared" si="5464"/>
        <v>0</v>
      </c>
      <c r="CX3380">
        <f t="shared" si="5465"/>
        <v>0</v>
      </c>
      <c r="CY3380">
        <f t="shared" si="5466"/>
        <v>0</v>
      </c>
      <c r="CZ3380" s="1">
        <f t="shared" si="5425"/>
        <v>0</v>
      </c>
      <c r="DA3380" s="1" t="e">
        <f t="shared" si="5426"/>
        <v>#DIV/0!</v>
      </c>
      <c r="DB3380" s="1">
        <f t="shared" si="5427"/>
        <v>0</v>
      </c>
      <c r="DC3380" s="1" t="e">
        <f>IF(DA3380&gt;$D$1,Sourcedata!$B$90*(2*CY3380/1000000)/fluid_kinevisco,(CY3380*2/1000000)^(4/3)*epsilon^(1/3)/fluid_kinevisco)</f>
        <v>#DIV/0!</v>
      </c>
      <c r="DD3380" s="1" t="e">
        <f>2+0.6*DC3380^0.5*Sourcedata!$B$92^(1/3)</f>
        <v>#DIV/0!</v>
      </c>
      <c r="DE3380" s="1" t="e">
        <f t="shared" si="5467"/>
        <v>#DIV/0!</v>
      </c>
      <c r="DF3380" s="1" t="e">
        <f t="shared" si="5428"/>
        <v>#DIV/0!</v>
      </c>
      <c r="DG3380" s="1">
        <f>IF(CY3380=0,0,Sourcedata!$C$13*EXP(2*Sourcedata!$C$28*Sourcedata!$C$10/Sourcedata!$C$12/Sourcedata!$C$34/CY3380*1000000))</f>
        <v>0</v>
      </c>
      <c r="DH3380" s="1">
        <f t="shared" si="5429"/>
        <v>0</v>
      </c>
      <c r="DI3380" s="1">
        <f t="shared" si="5468"/>
        <v>0</v>
      </c>
      <c r="DJ3380">
        <f t="shared" si="5469"/>
        <v>0</v>
      </c>
      <c r="DK3380">
        <f t="shared" si="5470"/>
        <v>0</v>
      </c>
      <c r="DL3380" s="1">
        <f t="shared" si="5430"/>
        <v>0</v>
      </c>
      <c r="DM3380" s="1" t="e">
        <f t="shared" si="5431"/>
        <v>#DIV/0!</v>
      </c>
      <c r="DN3380" s="1">
        <f t="shared" si="5432"/>
        <v>0</v>
      </c>
      <c r="DO3380" s="1" t="e">
        <f>IF(DM3380&gt;$D$1,Sourcedata!$B$90*(2*DK3380/1000000)/fluid_kinevisco,(DK3380*2/1000000)^(4/3)*epsilon^(1/3)/fluid_kinevisco)</f>
        <v>#DIV/0!</v>
      </c>
      <c r="DP3380" s="1" t="e">
        <f>2+0.6*DO3380^0.5*Sourcedata!$B$92^(1/3)</f>
        <v>#DIV/0!</v>
      </c>
      <c r="DQ3380" s="1" t="e">
        <f t="shared" si="5471"/>
        <v>#DIV/0!</v>
      </c>
      <c r="DR3380" s="1" t="e">
        <f t="shared" si="5433"/>
        <v>#DIV/0!</v>
      </c>
      <c r="DS3380" s="1">
        <f>IF(DK3380=0,0,Sourcedata!$C$13*EXP(2*Sourcedata!$C$28*Sourcedata!$C$10/Sourcedata!$C$12/Sourcedata!$C$34/DK3380*1000000))</f>
        <v>0</v>
      </c>
      <c r="DT3380" s="1">
        <f t="shared" si="5434"/>
        <v>0</v>
      </c>
      <c r="DU3380" s="1">
        <f t="shared" si="5472"/>
        <v>0</v>
      </c>
      <c r="DV3380">
        <f t="shared" si="5473"/>
        <v>0</v>
      </c>
      <c r="DX3380" s="26">
        <f t="shared" si="5382"/>
        <v>2.4999999999999988E-5</v>
      </c>
      <c r="DY3380">
        <f t="shared" si="5371"/>
        <v>0.84450000000005154</v>
      </c>
      <c r="DZ3380" s="1">
        <f t="shared" si="5372"/>
        <v>0</v>
      </c>
      <c r="EA3380" s="1">
        <f t="shared" si="5383"/>
        <v>24.999999999999989</v>
      </c>
      <c r="EB3380" s="1">
        <f t="shared" si="5376"/>
        <v>0</v>
      </c>
      <c r="EC3380" s="1"/>
      <c r="ED3380" s="1">
        <f t="shared" si="5377"/>
        <v>24.999999999999989</v>
      </c>
      <c r="EE3380" s="1">
        <f t="shared" si="5378"/>
        <v>24.999999999999989</v>
      </c>
      <c r="EF3380">
        <f t="shared" si="5373"/>
        <v>99.999999999999957</v>
      </c>
      <c r="EG3380">
        <f t="shared" si="5374"/>
        <v>0</v>
      </c>
      <c r="EH3380" s="1"/>
      <c r="EI3380">
        <f t="shared" si="5375"/>
        <v>100</v>
      </c>
      <c r="EK3380">
        <f t="shared" si="5379"/>
        <v>0.84450000000005154</v>
      </c>
      <c r="EL3380">
        <f t="shared" si="5380"/>
        <v>0.84</v>
      </c>
      <c r="EM3380">
        <f t="shared" si="5381"/>
        <v>99.999999999999957</v>
      </c>
    </row>
    <row r="3381" spans="6:143" x14ac:dyDescent="0.2">
      <c r="F3381">
        <f>F3380+Sourcedata!$C$36*3600/4000</f>
        <v>3037.5000000001851</v>
      </c>
      <c r="G3381">
        <f t="shared" si="5435"/>
        <v>0</v>
      </c>
      <c r="H3381" s="1">
        <f t="shared" si="5384"/>
        <v>0</v>
      </c>
      <c r="I3381" s="1" t="e">
        <f t="shared" si="5385"/>
        <v>#DIV/0!</v>
      </c>
      <c r="J3381" s="1">
        <f t="shared" si="5386"/>
        <v>0</v>
      </c>
      <c r="K3381" s="1" t="e">
        <f>IF(I3381&gt;$D$1,Sourcedata!$B$90*(2*G3381/1000000)/fluid_kinevisco,(G3381*2/1000000)^(4/3)*epsilon^(1/3)/fluid_kinevisco)</f>
        <v>#DIV/0!</v>
      </c>
      <c r="L3381" s="1" t="e">
        <f>2+0.6*K3381^0.5*Sourcedata!$B$92^(1/3)</f>
        <v>#DIV/0!</v>
      </c>
      <c r="M3381" s="1" t="e">
        <f t="shared" si="5387"/>
        <v>#DIV/0!</v>
      </c>
      <c r="N3381" s="1" t="e">
        <f t="shared" si="5388"/>
        <v>#DIV/0!</v>
      </c>
      <c r="O3381" s="1">
        <f>IF(G3381=0,0,Sourcedata!$C$13*EXP(2*Sourcedata!$C$28*Sourcedata!$C$10/Sourcedata!$C$12/Sourcedata!$C$34/G3381*1000000))</f>
        <v>0</v>
      </c>
      <c r="P3381" s="1">
        <f t="shared" si="5389"/>
        <v>0</v>
      </c>
      <c r="Q3381" s="1">
        <f t="shared" si="5436"/>
        <v>0</v>
      </c>
      <c r="R3381">
        <f t="shared" si="5442"/>
        <v>0</v>
      </c>
      <c r="S3381">
        <f t="shared" si="5437"/>
        <v>0</v>
      </c>
      <c r="T3381" s="1">
        <f t="shared" si="5390"/>
        <v>0</v>
      </c>
      <c r="U3381" s="1" t="e">
        <f t="shared" si="5391"/>
        <v>#DIV/0!</v>
      </c>
      <c r="V3381" s="1">
        <f t="shared" si="5392"/>
        <v>0</v>
      </c>
      <c r="W3381" s="1" t="e">
        <f>IF(U3381&gt;$D$1,Sourcedata!$B$90*(2*S3381/1000000)/fluid_kinevisco,(S3381*2/1000000)^(4/3)*epsilon^(1/3)/fluid_kinevisco)</f>
        <v>#DIV/0!</v>
      </c>
      <c r="X3381" s="1" t="e">
        <f>2+0.6*W3381^0.5*Sourcedata!$B$92^(1/3)</f>
        <v>#DIV/0!</v>
      </c>
      <c r="Y3381" s="1" t="e">
        <f t="shared" si="5443"/>
        <v>#DIV/0!</v>
      </c>
      <c r="Z3381" s="1" t="e">
        <f t="shared" si="5393"/>
        <v>#DIV/0!</v>
      </c>
      <c r="AA3381" s="1">
        <f>IF(S3381=0,0,Sourcedata!$C$13*EXP(2*Sourcedata!$C$28*Sourcedata!$C$10/Sourcedata!$C$12/Sourcedata!$C$34/S3381*1000000))</f>
        <v>0</v>
      </c>
      <c r="AB3381" s="1">
        <f t="shared" si="5394"/>
        <v>0</v>
      </c>
      <c r="AC3381" s="1">
        <f t="shared" si="5444"/>
        <v>0</v>
      </c>
      <c r="AD3381">
        <f t="shared" si="5445"/>
        <v>0</v>
      </c>
      <c r="AE3381">
        <f t="shared" si="5438"/>
        <v>0</v>
      </c>
      <c r="AF3381" s="1">
        <f t="shared" si="5395"/>
        <v>0</v>
      </c>
      <c r="AG3381" s="1" t="e">
        <f t="shared" si="5396"/>
        <v>#DIV/0!</v>
      </c>
      <c r="AH3381" s="1">
        <f t="shared" si="5397"/>
        <v>0</v>
      </c>
      <c r="AI3381" s="1" t="e">
        <f>IF(AG3381&gt;$D$1,Sourcedata!$B$90*(2*AE3381/1000000)/fluid_kinevisco,(AE3381*2/1000000)^(4/3)*epsilon^(1/3)/fluid_kinevisco)</f>
        <v>#DIV/0!</v>
      </c>
      <c r="AJ3381" s="1" t="e">
        <f>2+0.6*AI3381^0.5*Sourcedata!$B$92^(1/3)</f>
        <v>#DIV/0!</v>
      </c>
      <c r="AK3381" s="1" t="e">
        <f t="shared" si="5446"/>
        <v>#DIV/0!</v>
      </c>
      <c r="AL3381" s="1" t="e">
        <f t="shared" si="5398"/>
        <v>#DIV/0!</v>
      </c>
      <c r="AM3381" s="1">
        <f>IF(AE3381=0,0,Sourcedata!$C$13*EXP(2*Sourcedata!$C$28*Sourcedata!$C$10/Sourcedata!$C$12/Sourcedata!$C$34/AE3381*1000000))</f>
        <v>0</v>
      </c>
      <c r="AN3381" s="1">
        <f t="shared" si="5399"/>
        <v>0</v>
      </c>
      <c r="AO3381" s="1">
        <f t="shared" si="5447"/>
        <v>0</v>
      </c>
      <c r="AP3381">
        <f t="shared" si="5448"/>
        <v>0</v>
      </c>
      <c r="AQ3381">
        <f t="shared" si="5439"/>
        <v>0</v>
      </c>
      <c r="AR3381" s="1">
        <f t="shared" si="5400"/>
        <v>0</v>
      </c>
      <c r="AS3381" s="1" t="e">
        <f t="shared" si="5401"/>
        <v>#DIV/0!</v>
      </c>
      <c r="AT3381" s="1">
        <f t="shared" si="5402"/>
        <v>0</v>
      </c>
      <c r="AU3381" s="1" t="e">
        <f>IF(AS3381&gt;$D$1,Sourcedata!$B$90*(2*AQ3381/1000000)/fluid_kinevisco,(AQ3381*2/1000000)^(4/3)*epsilon^(1/3)/fluid_kinevisco)</f>
        <v>#DIV/0!</v>
      </c>
      <c r="AV3381" s="1" t="e">
        <f>2+0.6*AU3381^0.5*Sourcedata!$B$92^(1/3)</f>
        <v>#DIV/0!</v>
      </c>
      <c r="AW3381" s="1" t="e">
        <f t="shared" si="5449"/>
        <v>#DIV/0!</v>
      </c>
      <c r="AX3381" s="1" t="e">
        <f t="shared" si="5403"/>
        <v>#DIV/0!</v>
      </c>
      <c r="AY3381" s="1">
        <f>IF(AQ3381=0,0,Sourcedata!$C$13*EXP(2*Sourcedata!$C$28*Sourcedata!$C$10/Sourcedata!$C$12/Sourcedata!$C$34/AQ3381*1000000))</f>
        <v>0</v>
      </c>
      <c r="AZ3381" s="1">
        <f t="shared" si="5404"/>
        <v>0</v>
      </c>
      <c r="BA3381" s="1">
        <f t="shared" si="5450"/>
        <v>0</v>
      </c>
      <c r="BB3381">
        <f t="shared" si="5451"/>
        <v>0</v>
      </c>
      <c r="BC3381">
        <f t="shared" si="5452"/>
        <v>0</v>
      </c>
      <c r="BD3381" s="1">
        <f t="shared" si="5405"/>
        <v>0</v>
      </c>
      <c r="BE3381" s="1" t="e">
        <f t="shared" si="5406"/>
        <v>#DIV/0!</v>
      </c>
      <c r="BF3381" s="1">
        <f t="shared" si="5407"/>
        <v>0</v>
      </c>
      <c r="BG3381" s="1" t="e">
        <f>IF(BE3381&gt;$D$1,Sourcedata!$B$90*(2*BC3381/1000000)/fluid_kinevisco,(BC3381*2/1000000)^(4/3)*epsilon^(1/3)/fluid_kinevisco)</f>
        <v>#DIV/0!</v>
      </c>
      <c r="BH3381" s="1" t="e">
        <f>2+0.6*BG3381^0.5*Sourcedata!$B$92^(1/3)</f>
        <v>#DIV/0!</v>
      </c>
      <c r="BI3381" s="1" t="e">
        <f t="shared" si="5453"/>
        <v>#DIV/0!</v>
      </c>
      <c r="BJ3381" s="1" t="e">
        <f t="shared" si="5408"/>
        <v>#DIV/0!</v>
      </c>
      <c r="BK3381" s="1">
        <f>IF(BC3381=0,0,Sourcedata!$C$13*EXP(2*Sourcedata!$C$28*Sourcedata!$C$10/Sourcedata!$C$12/Sourcedata!$C$34/BC3381*1000000))</f>
        <v>0</v>
      </c>
      <c r="BL3381" s="1">
        <f t="shared" si="5409"/>
        <v>0</v>
      </c>
      <c r="BM3381" s="1">
        <f t="shared" si="5454"/>
        <v>0</v>
      </c>
      <c r="BN3381">
        <f t="shared" si="5455"/>
        <v>0</v>
      </c>
      <c r="BO3381">
        <f t="shared" si="5456"/>
        <v>0</v>
      </c>
      <c r="BP3381" s="1">
        <f t="shared" si="5410"/>
        <v>0</v>
      </c>
      <c r="BQ3381" s="1" t="e">
        <f t="shared" si="5411"/>
        <v>#DIV/0!</v>
      </c>
      <c r="BR3381" s="1">
        <f t="shared" si="5412"/>
        <v>0</v>
      </c>
      <c r="BS3381" s="1" t="e">
        <f>IF(BQ3381&gt;$D$1,Sourcedata!$B$90*(2*BO3381/1000000)/fluid_kinevisco,(BO3381*2/1000000)^(4/3)*epsilon^(1/3)/fluid_kinevisco)</f>
        <v>#DIV/0!</v>
      </c>
      <c r="BT3381" s="1" t="e">
        <f>2+0.6*BS3381^0.5*Sourcedata!$B$92^(1/3)</f>
        <v>#DIV/0!</v>
      </c>
      <c r="BU3381" s="1" t="e">
        <f t="shared" si="5457"/>
        <v>#DIV/0!</v>
      </c>
      <c r="BV3381" s="1" t="e">
        <f t="shared" si="5413"/>
        <v>#DIV/0!</v>
      </c>
      <c r="BW3381" s="1">
        <f>IF(BO3381=0,0,Sourcedata!$C$13*EXP(2*Sourcedata!$C$28*Sourcedata!$C$10/Sourcedata!$C$12/Sourcedata!$C$34/BO3381*1000000))</f>
        <v>0</v>
      </c>
      <c r="BX3381" s="1">
        <f t="shared" si="5414"/>
        <v>0</v>
      </c>
      <c r="BY3381" s="1">
        <f t="shared" si="5458"/>
        <v>0</v>
      </c>
      <c r="BZ3381">
        <f t="shared" si="5459"/>
        <v>0</v>
      </c>
      <c r="CA3381">
        <f t="shared" si="5440"/>
        <v>0</v>
      </c>
      <c r="CB3381" s="1">
        <f t="shared" si="5415"/>
        <v>0</v>
      </c>
      <c r="CC3381" s="1" t="e">
        <f t="shared" si="5416"/>
        <v>#DIV/0!</v>
      </c>
      <c r="CD3381" s="1">
        <f t="shared" si="5417"/>
        <v>0</v>
      </c>
      <c r="CE3381" s="1" t="e">
        <f>IF(CC3381&gt;$D$1,Sourcedata!$B$90*(2*CA3381/1000000)/fluid_kinevisco,(CA3381*2/1000000)^(4/3)*epsilon^(1/3)/fluid_kinevisco)</f>
        <v>#DIV/0!</v>
      </c>
      <c r="CF3381" s="1" t="e">
        <f>2+0.6*CE3381^0.5*Sourcedata!$B$92^(1/3)</f>
        <v>#DIV/0!</v>
      </c>
      <c r="CG3381" s="1" t="e">
        <f t="shared" si="5460"/>
        <v>#DIV/0!</v>
      </c>
      <c r="CH3381" s="1" t="e">
        <f t="shared" si="5418"/>
        <v>#DIV/0!</v>
      </c>
      <c r="CI3381" s="1">
        <f>IF(CA3381=0,0,Sourcedata!$C$13*EXP(2*Sourcedata!$C$28*Sourcedata!$C$10/Sourcedata!$C$12/Sourcedata!$C$34/CA3381*1000000))</f>
        <v>0</v>
      </c>
      <c r="CJ3381" s="1">
        <f t="shared" si="5419"/>
        <v>0</v>
      </c>
      <c r="CK3381" s="1">
        <f t="shared" si="5461"/>
        <v>0</v>
      </c>
      <c r="CL3381">
        <f t="shared" si="5441"/>
        <v>0</v>
      </c>
      <c r="CM3381">
        <f t="shared" si="5462"/>
        <v>0</v>
      </c>
      <c r="CN3381" s="1">
        <f t="shared" si="5420"/>
        <v>0</v>
      </c>
      <c r="CO3381" s="1" t="e">
        <f t="shared" si="5421"/>
        <v>#DIV/0!</v>
      </c>
      <c r="CP3381" s="1">
        <f t="shared" si="5422"/>
        <v>0</v>
      </c>
      <c r="CQ3381" s="1" t="e">
        <f>IF(CO3381&gt;$D$1,Sourcedata!$B$90*(2*CM3381/1000000)/fluid_kinevisco,(CM3381*2/1000000)^(4/3)*epsilon^(1/3)/fluid_kinevisco)</f>
        <v>#DIV/0!</v>
      </c>
      <c r="CR3381" s="1" t="e">
        <f>2+0.6*CQ3381^0.5*Sourcedata!$B$92^(1/3)</f>
        <v>#DIV/0!</v>
      </c>
      <c r="CS3381" s="1" t="e">
        <f t="shared" si="5463"/>
        <v>#DIV/0!</v>
      </c>
      <c r="CT3381" s="1" t="e">
        <f t="shared" si="5423"/>
        <v>#DIV/0!</v>
      </c>
      <c r="CU3381" s="1">
        <f>IF(CM3381=0,0,Sourcedata!$C$13*EXP(2*Sourcedata!$C$28*Sourcedata!$C$10/Sourcedata!$C$12/Sourcedata!$C$34/CM3381*1000000))</f>
        <v>0</v>
      </c>
      <c r="CV3381" s="1">
        <f t="shared" si="5424"/>
        <v>0</v>
      </c>
      <c r="CW3381" s="1">
        <f t="shared" si="5464"/>
        <v>0</v>
      </c>
      <c r="CX3381">
        <f t="shared" si="5465"/>
        <v>0</v>
      </c>
      <c r="CY3381">
        <f t="shared" si="5466"/>
        <v>0</v>
      </c>
      <c r="CZ3381" s="1">
        <f t="shared" si="5425"/>
        <v>0</v>
      </c>
      <c r="DA3381" s="1" t="e">
        <f t="shared" si="5426"/>
        <v>#DIV/0!</v>
      </c>
      <c r="DB3381" s="1">
        <f t="shared" si="5427"/>
        <v>0</v>
      </c>
      <c r="DC3381" s="1" t="e">
        <f>IF(DA3381&gt;$D$1,Sourcedata!$B$90*(2*CY3381/1000000)/fluid_kinevisco,(CY3381*2/1000000)^(4/3)*epsilon^(1/3)/fluid_kinevisco)</f>
        <v>#DIV/0!</v>
      </c>
      <c r="DD3381" s="1" t="e">
        <f>2+0.6*DC3381^0.5*Sourcedata!$B$92^(1/3)</f>
        <v>#DIV/0!</v>
      </c>
      <c r="DE3381" s="1" t="e">
        <f t="shared" si="5467"/>
        <v>#DIV/0!</v>
      </c>
      <c r="DF3381" s="1" t="e">
        <f t="shared" si="5428"/>
        <v>#DIV/0!</v>
      </c>
      <c r="DG3381" s="1">
        <f>IF(CY3381=0,0,Sourcedata!$C$13*EXP(2*Sourcedata!$C$28*Sourcedata!$C$10/Sourcedata!$C$12/Sourcedata!$C$34/CY3381*1000000))</f>
        <v>0</v>
      </c>
      <c r="DH3381" s="1">
        <f t="shared" si="5429"/>
        <v>0</v>
      </c>
      <c r="DI3381" s="1">
        <f t="shared" si="5468"/>
        <v>0</v>
      </c>
      <c r="DJ3381">
        <f t="shared" si="5469"/>
        <v>0</v>
      </c>
      <c r="DK3381">
        <f t="shared" si="5470"/>
        <v>0</v>
      </c>
      <c r="DL3381" s="1">
        <f t="shared" si="5430"/>
        <v>0</v>
      </c>
      <c r="DM3381" s="1" t="e">
        <f t="shared" si="5431"/>
        <v>#DIV/0!</v>
      </c>
      <c r="DN3381" s="1">
        <f t="shared" si="5432"/>
        <v>0</v>
      </c>
      <c r="DO3381" s="1" t="e">
        <f>IF(DM3381&gt;$D$1,Sourcedata!$B$90*(2*DK3381/1000000)/fluid_kinevisco,(DK3381*2/1000000)^(4/3)*epsilon^(1/3)/fluid_kinevisco)</f>
        <v>#DIV/0!</v>
      </c>
      <c r="DP3381" s="1" t="e">
        <f>2+0.6*DO3381^0.5*Sourcedata!$B$92^(1/3)</f>
        <v>#DIV/0!</v>
      </c>
      <c r="DQ3381" s="1" t="e">
        <f t="shared" si="5471"/>
        <v>#DIV/0!</v>
      </c>
      <c r="DR3381" s="1" t="e">
        <f t="shared" si="5433"/>
        <v>#DIV/0!</v>
      </c>
      <c r="DS3381" s="1">
        <f>IF(DK3381=0,0,Sourcedata!$C$13*EXP(2*Sourcedata!$C$28*Sourcedata!$C$10/Sourcedata!$C$12/Sourcedata!$C$34/DK3381*1000000))</f>
        <v>0</v>
      </c>
      <c r="DT3381" s="1">
        <f t="shared" si="5434"/>
        <v>0</v>
      </c>
      <c r="DU3381" s="1">
        <f t="shared" si="5472"/>
        <v>0</v>
      </c>
      <c r="DV3381">
        <f t="shared" si="5473"/>
        <v>0</v>
      </c>
      <c r="DX3381" s="26">
        <f t="shared" si="5382"/>
        <v>2.4999999999999988E-5</v>
      </c>
      <c r="DY3381">
        <f t="shared" si="5371"/>
        <v>0.84475000000005152</v>
      </c>
      <c r="DZ3381" s="1">
        <f t="shared" si="5372"/>
        <v>0</v>
      </c>
      <c r="EA3381" s="1">
        <f t="shared" si="5383"/>
        <v>24.999999999999989</v>
      </c>
      <c r="EB3381" s="1">
        <f t="shared" si="5376"/>
        <v>0</v>
      </c>
      <c r="EC3381" s="1"/>
      <c r="ED3381" s="1">
        <f t="shared" si="5377"/>
        <v>24.999999999999989</v>
      </c>
      <c r="EE3381" s="1">
        <f t="shared" si="5378"/>
        <v>24.999999999999989</v>
      </c>
      <c r="EF3381">
        <f t="shared" si="5373"/>
        <v>99.999999999999957</v>
      </c>
      <c r="EG3381">
        <f t="shared" si="5374"/>
        <v>0</v>
      </c>
      <c r="EH3381" s="1"/>
      <c r="EI3381">
        <f t="shared" si="5375"/>
        <v>100</v>
      </c>
      <c r="EK3381">
        <f t="shared" si="5379"/>
        <v>0.84475000000005152</v>
      </c>
      <c r="EL3381">
        <f t="shared" si="5380"/>
        <v>0.84</v>
      </c>
      <c r="EM3381">
        <f t="shared" si="5381"/>
        <v>99.999999999999957</v>
      </c>
    </row>
    <row r="3382" spans="6:143" x14ac:dyDescent="0.2">
      <c r="F3382">
        <f>F3381+Sourcedata!$C$36*3600/4000</f>
        <v>3038.4000000001852</v>
      </c>
      <c r="G3382">
        <f t="shared" si="5435"/>
        <v>0</v>
      </c>
      <c r="H3382" s="1">
        <f t="shared" si="5384"/>
        <v>0</v>
      </c>
      <c r="I3382" s="1" t="e">
        <f t="shared" si="5385"/>
        <v>#DIV/0!</v>
      </c>
      <c r="J3382" s="1">
        <f t="shared" si="5386"/>
        <v>0</v>
      </c>
      <c r="K3382" s="1" t="e">
        <f>IF(I3382&gt;$D$1,Sourcedata!$B$90*(2*G3382/1000000)/fluid_kinevisco,(G3382*2/1000000)^(4/3)*epsilon^(1/3)/fluid_kinevisco)</f>
        <v>#DIV/0!</v>
      </c>
      <c r="L3382" s="1" t="e">
        <f>2+0.6*K3382^0.5*Sourcedata!$B$92^(1/3)</f>
        <v>#DIV/0!</v>
      </c>
      <c r="M3382" s="1" t="e">
        <f t="shared" si="5387"/>
        <v>#DIV/0!</v>
      </c>
      <c r="N3382" s="1" t="e">
        <f t="shared" si="5388"/>
        <v>#DIV/0!</v>
      </c>
      <c r="O3382" s="1">
        <f>IF(G3382=0,0,Sourcedata!$C$13*EXP(2*Sourcedata!$C$28*Sourcedata!$C$10/Sourcedata!$C$12/Sourcedata!$C$34/G3382*1000000))</f>
        <v>0</v>
      </c>
      <c r="P3382" s="1">
        <f t="shared" si="5389"/>
        <v>0</v>
      </c>
      <c r="Q3382" s="1">
        <f t="shared" si="5436"/>
        <v>0</v>
      </c>
      <c r="R3382">
        <f t="shared" si="5442"/>
        <v>0</v>
      </c>
      <c r="S3382">
        <f t="shared" si="5437"/>
        <v>0</v>
      </c>
      <c r="T3382" s="1">
        <f t="shared" si="5390"/>
        <v>0</v>
      </c>
      <c r="U3382" s="1" t="e">
        <f t="shared" si="5391"/>
        <v>#DIV/0!</v>
      </c>
      <c r="V3382" s="1">
        <f t="shared" si="5392"/>
        <v>0</v>
      </c>
      <c r="W3382" s="1" t="e">
        <f>IF(U3382&gt;$D$1,Sourcedata!$B$90*(2*S3382/1000000)/fluid_kinevisco,(S3382*2/1000000)^(4/3)*epsilon^(1/3)/fluid_kinevisco)</f>
        <v>#DIV/0!</v>
      </c>
      <c r="X3382" s="1" t="e">
        <f>2+0.6*W3382^0.5*Sourcedata!$B$92^(1/3)</f>
        <v>#DIV/0!</v>
      </c>
      <c r="Y3382" s="1" t="e">
        <f t="shared" si="5443"/>
        <v>#DIV/0!</v>
      </c>
      <c r="Z3382" s="1" t="e">
        <f t="shared" si="5393"/>
        <v>#DIV/0!</v>
      </c>
      <c r="AA3382" s="1">
        <f>IF(S3382=0,0,Sourcedata!$C$13*EXP(2*Sourcedata!$C$28*Sourcedata!$C$10/Sourcedata!$C$12/Sourcedata!$C$34/S3382*1000000))</f>
        <v>0</v>
      </c>
      <c r="AB3382" s="1">
        <f t="shared" si="5394"/>
        <v>0</v>
      </c>
      <c r="AC3382" s="1">
        <f t="shared" si="5444"/>
        <v>0</v>
      </c>
      <c r="AD3382">
        <f t="shared" si="5445"/>
        <v>0</v>
      </c>
      <c r="AE3382">
        <f t="shared" si="5438"/>
        <v>0</v>
      </c>
      <c r="AF3382" s="1">
        <f t="shared" si="5395"/>
        <v>0</v>
      </c>
      <c r="AG3382" s="1" t="e">
        <f t="shared" si="5396"/>
        <v>#DIV/0!</v>
      </c>
      <c r="AH3382" s="1">
        <f t="shared" si="5397"/>
        <v>0</v>
      </c>
      <c r="AI3382" s="1" t="e">
        <f>IF(AG3382&gt;$D$1,Sourcedata!$B$90*(2*AE3382/1000000)/fluid_kinevisco,(AE3382*2/1000000)^(4/3)*epsilon^(1/3)/fluid_kinevisco)</f>
        <v>#DIV/0!</v>
      </c>
      <c r="AJ3382" s="1" t="e">
        <f>2+0.6*AI3382^0.5*Sourcedata!$B$92^(1/3)</f>
        <v>#DIV/0!</v>
      </c>
      <c r="AK3382" s="1" t="e">
        <f t="shared" si="5446"/>
        <v>#DIV/0!</v>
      </c>
      <c r="AL3382" s="1" t="e">
        <f t="shared" si="5398"/>
        <v>#DIV/0!</v>
      </c>
      <c r="AM3382" s="1">
        <f>IF(AE3382=0,0,Sourcedata!$C$13*EXP(2*Sourcedata!$C$28*Sourcedata!$C$10/Sourcedata!$C$12/Sourcedata!$C$34/AE3382*1000000))</f>
        <v>0</v>
      </c>
      <c r="AN3382" s="1">
        <f t="shared" si="5399"/>
        <v>0</v>
      </c>
      <c r="AO3382" s="1">
        <f t="shared" si="5447"/>
        <v>0</v>
      </c>
      <c r="AP3382">
        <f t="shared" si="5448"/>
        <v>0</v>
      </c>
      <c r="AQ3382">
        <f t="shared" si="5439"/>
        <v>0</v>
      </c>
      <c r="AR3382" s="1">
        <f t="shared" si="5400"/>
        <v>0</v>
      </c>
      <c r="AS3382" s="1" t="e">
        <f t="shared" si="5401"/>
        <v>#DIV/0!</v>
      </c>
      <c r="AT3382" s="1">
        <f t="shared" si="5402"/>
        <v>0</v>
      </c>
      <c r="AU3382" s="1" t="e">
        <f>IF(AS3382&gt;$D$1,Sourcedata!$B$90*(2*AQ3382/1000000)/fluid_kinevisco,(AQ3382*2/1000000)^(4/3)*epsilon^(1/3)/fluid_kinevisco)</f>
        <v>#DIV/0!</v>
      </c>
      <c r="AV3382" s="1" t="e">
        <f>2+0.6*AU3382^0.5*Sourcedata!$B$92^(1/3)</f>
        <v>#DIV/0!</v>
      </c>
      <c r="AW3382" s="1" t="e">
        <f t="shared" si="5449"/>
        <v>#DIV/0!</v>
      </c>
      <c r="AX3382" s="1" t="e">
        <f t="shared" si="5403"/>
        <v>#DIV/0!</v>
      </c>
      <c r="AY3382" s="1">
        <f>IF(AQ3382=0,0,Sourcedata!$C$13*EXP(2*Sourcedata!$C$28*Sourcedata!$C$10/Sourcedata!$C$12/Sourcedata!$C$34/AQ3382*1000000))</f>
        <v>0</v>
      </c>
      <c r="AZ3382" s="1">
        <f t="shared" si="5404"/>
        <v>0</v>
      </c>
      <c r="BA3382" s="1">
        <f t="shared" si="5450"/>
        <v>0</v>
      </c>
      <c r="BB3382">
        <f t="shared" si="5451"/>
        <v>0</v>
      </c>
      <c r="BC3382">
        <f t="shared" si="5452"/>
        <v>0</v>
      </c>
      <c r="BD3382" s="1">
        <f t="shared" si="5405"/>
        <v>0</v>
      </c>
      <c r="BE3382" s="1" t="e">
        <f t="shared" si="5406"/>
        <v>#DIV/0!</v>
      </c>
      <c r="BF3382" s="1">
        <f t="shared" si="5407"/>
        <v>0</v>
      </c>
      <c r="BG3382" s="1" t="e">
        <f>IF(BE3382&gt;$D$1,Sourcedata!$B$90*(2*BC3382/1000000)/fluid_kinevisco,(BC3382*2/1000000)^(4/3)*epsilon^(1/3)/fluid_kinevisco)</f>
        <v>#DIV/0!</v>
      </c>
      <c r="BH3382" s="1" t="e">
        <f>2+0.6*BG3382^0.5*Sourcedata!$B$92^(1/3)</f>
        <v>#DIV/0!</v>
      </c>
      <c r="BI3382" s="1" t="e">
        <f t="shared" si="5453"/>
        <v>#DIV/0!</v>
      </c>
      <c r="BJ3382" s="1" t="e">
        <f t="shared" si="5408"/>
        <v>#DIV/0!</v>
      </c>
      <c r="BK3382" s="1">
        <f>IF(BC3382=0,0,Sourcedata!$C$13*EXP(2*Sourcedata!$C$28*Sourcedata!$C$10/Sourcedata!$C$12/Sourcedata!$C$34/BC3382*1000000))</f>
        <v>0</v>
      </c>
      <c r="BL3382" s="1">
        <f t="shared" si="5409"/>
        <v>0</v>
      </c>
      <c r="BM3382" s="1">
        <f t="shared" si="5454"/>
        <v>0</v>
      </c>
      <c r="BN3382">
        <f t="shared" si="5455"/>
        <v>0</v>
      </c>
      <c r="BO3382">
        <f t="shared" si="5456"/>
        <v>0</v>
      </c>
      <c r="BP3382" s="1">
        <f t="shared" si="5410"/>
        <v>0</v>
      </c>
      <c r="BQ3382" s="1" t="e">
        <f t="shared" si="5411"/>
        <v>#DIV/0!</v>
      </c>
      <c r="BR3382" s="1">
        <f t="shared" si="5412"/>
        <v>0</v>
      </c>
      <c r="BS3382" s="1" t="e">
        <f>IF(BQ3382&gt;$D$1,Sourcedata!$B$90*(2*BO3382/1000000)/fluid_kinevisco,(BO3382*2/1000000)^(4/3)*epsilon^(1/3)/fluid_kinevisco)</f>
        <v>#DIV/0!</v>
      </c>
      <c r="BT3382" s="1" t="e">
        <f>2+0.6*BS3382^0.5*Sourcedata!$B$92^(1/3)</f>
        <v>#DIV/0!</v>
      </c>
      <c r="BU3382" s="1" t="e">
        <f t="shared" si="5457"/>
        <v>#DIV/0!</v>
      </c>
      <c r="BV3382" s="1" t="e">
        <f t="shared" si="5413"/>
        <v>#DIV/0!</v>
      </c>
      <c r="BW3382" s="1">
        <f>IF(BO3382=0,0,Sourcedata!$C$13*EXP(2*Sourcedata!$C$28*Sourcedata!$C$10/Sourcedata!$C$12/Sourcedata!$C$34/BO3382*1000000))</f>
        <v>0</v>
      </c>
      <c r="BX3382" s="1">
        <f t="shared" si="5414"/>
        <v>0</v>
      </c>
      <c r="BY3382" s="1">
        <f t="shared" si="5458"/>
        <v>0</v>
      </c>
      <c r="BZ3382">
        <f t="shared" si="5459"/>
        <v>0</v>
      </c>
      <c r="CA3382">
        <f t="shared" si="5440"/>
        <v>0</v>
      </c>
      <c r="CB3382" s="1">
        <f t="shared" si="5415"/>
        <v>0</v>
      </c>
      <c r="CC3382" s="1" t="e">
        <f t="shared" si="5416"/>
        <v>#DIV/0!</v>
      </c>
      <c r="CD3382" s="1">
        <f t="shared" si="5417"/>
        <v>0</v>
      </c>
      <c r="CE3382" s="1" t="e">
        <f>IF(CC3382&gt;$D$1,Sourcedata!$B$90*(2*CA3382/1000000)/fluid_kinevisco,(CA3382*2/1000000)^(4/3)*epsilon^(1/3)/fluid_kinevisco)</f>
        <v>#DIV/0!</v>
      </c>
      <c r="CF3382" s="1" t="e">
        <f>2+0.6*CE3382^0.5*Sourcedata!$B$92^(1/3)</f>
        <v>#DIV/0!</v>
      </c>
      <c r="CG3382" s="1" t="e">
        <f t="shared" si="5460"/>
        <v>#DIV/0!</v>
      </c>
      <c r="CH3382" s="1" t="e">
        <f t="shared" si="5418"/>
        <v>#DIV/0!</v>
      </c>
      <c r="CI3382" s="1">
        <f>IF(CA3382=0,0,Sourcedata!$C$13*EXP(2*Sourcedata!$C$28*Sourcedata!$C$10/Sourcedata!$C$12/Sourcedata!$C$34/CA3382*1000000))</f>
        <v>0</v>
      </c>
      <c r="CJ3382" s="1">
        <f t="shared" si="5419"/>
        <v>0</v>
      </c>
      <c r="CK3382" s="1">
        <f t="shared" si="5461"/>
        <v>0</v>
      </c>
      <c r="CL3382">
        <f t="shared" si="5441"/>
        <v>0</v>
      </c>
      <c r="CM3382">
        <f t="shared" si="5462"/>
        <v>0</v>
      </c>
      <c r="CN3382" s="1">
        <f t="shared" si="5420"/>
        <v>0</v>
      </c>
      <c r="CO3382" s="1" t="e">
        <f t="shared" si="5421"/>
        <v>#DIV/0!</v>
      </c>
      <c r="CP3382" s="1">
        <f t="shared" si="5422"/>
        <v>0</v>
      </c>
      <c r="CQ3382" s="1" t="e">
        <f>IF(CO3382&gt;$D$1,Sourcedata!$B$90*(2*CM3382/1000000)/fluid_kinevisco,(CM3382*2/1000000)^(4/3)*epsilon^(1/3)/fluid_kinevisco)</f>
        <v>#DIV/0!</v>
      </c>
      <c r="CR3382" s="1" t="e">
        <f>2+0.6*CQ3382^0.5*Sourcedata!$B$92^(1/3)</f>
        <v>#DIV/0!</v>
      </c>
      <c r="CS3382" s="1" t="e">
        <f t="shared" si="5463"/>
        <v>#DIV/0!</v>
      </c>
      <c r="CT3382" s="1" t="e">
        <f t="shared" si="5423"/>
        <v>#DIV/0!</v>
      </c>
      <c r="CU3382" s="1">
        <f>IF(CM3382=0,0,Sourcedata!$C$13*EXP(2*Sourcedata!$C$28*Sourcedata!$C$10/Sourcedata!$C$12/Sourcedata!$C$34/CM3382*1000000))</f>
        <v>0</v>
      </c>
      <c r="CV3382" s="1">
        <f t="shared" si="5424"/>
        <v>0</v>
      </c>
      <c r="CW3382" s="1">
        <f t="shared" si="5464"/>
        <v>0</v>
      </c>
      <c r="CX3382">
        <f t="shared" si="5465"/>
        <v>0</v>
      </c>
      <c r="CY3382">
        <f t="shared" si="5466"/>
        <v>0</v>
      </c>
      <c r="CZ3382" s="1">
        <f t="shared" si="5425"/>
        <v>0</v>
      </c>
      <c r="DA3382" s="1" t="e">
        <f t="shared" si="5426"/>
        <v>#DIV/0!</v>
      </c>
      <c r="DB3382" s="1">
        <f t="shared" si="5427"/>
        <v>0</v>
      </c>
      <c r="DC3382" s="1" t="e">
        <f>IF(DA3382&gt;$D$1,Sourcedata!$B$90*(2*CY3382/1000000)/fluid_kinevisco,(CY3382*2/1000000)^(4/3)*epsilon^(1/3)/fluid_kinevisco)</f>
        <v>#DIV/0!</v>
      </c>
      <c r="DD3382" s="1" t="e">
        <f>2+0.6*DC3382^0.5*Sourcedata!$B$92^(1/3)</f>
        <v>#DIV/0!</v>
      </c>
      <c r="DE3382" s="1" t="e">
        <f t="shared" si="5467"/>
        <v>#DIV/0!</v>
      </c>
      <c r="DF3382" s="1" t="e">
        <f t="shared" si="5428"/>
        <v>#DIV/0!</v>
      </c>
      <c r="DG3382" s="1">
        <f>IF(CY3382=0,0,Sourcedata!$C$13*EXP(2*Sourcedata!$C$28*Sourcedata!$C$10/Sourcedata!$C$12/Sourcedata!$C$34/CY3382*1000000))</f>
        <v>0</v>
      </c>
      <c r="DH3382" s="1">
        <f t="shared" si="5429"/>
        <v>0</v>
      </c>
      <c r="DI3382" s="1">
        <f t="shared" si="5468"/>
        <v>0</v>
      </c>
      <c r="DJ3382">
        <f t="shared" si="5469"/>
        <v>0</v>
      </c>
      <c r="DK3382">
        <f t="shared" si="5470"/>
        <v>0</v>
      </c>
      <c r="DL3382" s="1">
        <f t="shared" si="5430"/>
        <v>0</v>
      </c>
      <c r="DM3382" s="1" t="e">
        <f t="shared" si="5431"/>
        <v>#DIV/0!</v>
      </c>
      <c r="DN3382" s="1">
        <f t="shared" si="5432"/>
        <v>0</v>
      </c>
      <c r="DO3382" s="1" t="e">
        <f>IF(DM3382&gt;$D$1,Sourcedata!$B$90*(2*DK3382/1000000)/fluid_kinevisco,(DK3382*2/1000000)^(4/3)*epsilon^(1/3)/fluid_kinevisco)</f>
        <v>#DIV/0!</v>
      </c>
      <c r="DP3382" s="1" t="e">
        <f>2+0.6*DO3382^0.5*Sourcedata!$B$92^(1/3)</f>
        <v>#DIV/0!</v>
      </c>
      <c r="DQ3382" s="1" t="e">
        <f t="shared" si="5471"/>
        <v>#DIV/0!</v>
      </c>
      <c r="DR3382" s="1" t="e">
        <f t="shared" si="5433"/>
        <v>#DIV/0!</v>
      </c>
      <c r="DS3382" s="1">
        <f>IF(DK3382=0,0,Sourcedata!$C$13*EXP(2*Sourcedata!$C$28*Sourcedata!$C$10/Sourcedata!$C$12/Sourcedata!$C$34/DK3382*1000000))</f>
        <v>0</v>
      </c>
      <c r="DT3382" s="1">
        <f t="shared" si="5434"/>
        <v>0</v>
      </c>
      <c r="DU3382" s="1">
        <f t="shared" si="5472"/>
        <v>0</v>
      </c>
      <c r="DV3382">
        <f t="shared" si="5473"/>
        <v>0</v>
      </c>
      <c r="DX3382" s="26">
        <f t="shared" si="5382"/>
        <v>2.4999999999999988E-5</v>
      </c>
      <c r="DY3382">
        <f t="shared" si="5371"/>
        <v>0.84500000000005149</v>
      </c>
      <c r="DZ3382" s="1">
        <f t="shared" si="5372"/>
        <v>0</v>
      </c>
      <c r="EA3382" s="1">
        <f t="shared" si="5383"/>
        <v>24.999999999999989</v>
      </c>
      <c r="EB3382" s="1">
        <f t="shared" si="5376"/>
        <v>0</v>
      </c>
      <c r="EC3382" s="1"/>
      <c r="ED3382" s="1">
        <f t="shared" si="5377"/>
        <v>24.999999999999989</v>
      </c>
      <c r="EE3382" s="1">
        <f t="shared" si="5378"/>
        <v>24.999999999999989</v>
      </c>
      <c r="EF3382">
        <f t="shared" si="5373"/>
        <v>99.999999999999957</v>
      </c>
      <c r="EG3382">
        <f t="shared" si="5374"/>
        <v>0</v>
      </c>
      <c r="EH3382" s="1"/>
      <c r="EI3382">
        <f t="shared" si="5375"/>
        <v>100</v>
      </c>
      <c r="EK3382">
        <f t="shared" si="5379"/>
        <v>0.84500000000005149</v>
      </c>
      <c r="EL3382">
        <f t="shared" si="5380"/>
        <v>0.85</v>
      </c>
      <c r="EM3382">
        <f t="shared" si="5381"/>
        <v>99.999999999999957</v>
      </c>
    </row>
    <row r="3383" spans="6:143" x14ac:dyDescent="0.2">
      <c r="F3383">
        <f>F3382+Sourcedata!$C$36*3600/4000</f>
        <v>3039.3000000001853</v>
      </c>
      <c r="G3383">
        <f t="shared" si="5435"/>
        <v>0</v>
      </c>
      <c r="H3383" s="1">
        <f t="shared" si="5384"/>
        <v>0</v>
      </c>
      <c r="I3383" s="1" t="e">
        <f t="shared" si="5385"/>
        <v>#DIV/0!</v>
      </c>
      <c r="J3383" s="1">
        <f t="shared" si="5386"/>
        <v>0</v>
      </c>
      <c r="K3383" s="1" t="e">
        <f>IF(I3383&gt;$D$1,Sourcedata!$B$90*(2*G3383/1000000)/fluid_kinevisco,(G3383*2/1000000)^(4/3)*epsilon^(1/3)/fluid_kinevisco)</f>
        <v>#DIV/0!</v>
      </c>
      <c r="L3383" s="1" t="e">
        <f>2+0.6*K3383^0.5*Sourcedata!$B$92^(1/3)</f>
        <v>#DIV/0!</v>
      </c>
      <c r="M3383" s="1" t="e">
        <f t="shared" si="5387"/>
        <v>#DIV/0!</v>
      </c>
      <c r="N3383" s="1" t="e">
        <f t="shared" si="5388"/>
        <v>#DIV/0!</v>
      </c>
      <c r="O3383" s="1">
        <f>IF(G3383=0,0,Sourcedata!$C$13*EXP(2*Sourcedata!$C$28*Sourcedata!$C$10/Sourcedata!$C$12/Sourcedata!$C$34/G3383*1000000))</f>
        <v>0</v>
      </c>
      <c r="P3383" s="1">
        <f t="shared" si="5389"/>
        <v>0</v>
      </c>
      <c r="Q3383" s="1">
        <f t="shared" si="5436"/>
        <v>0</v>
      </c>
      <c r="R3383">
        <f t="shared" si="5442"/>
        <v>0</v>
      </c>
      <c r="S3383">
        <f t="shared" si="5437"/>
        <v>0</v>
      </c>
      <c r="T3383" s="1">
        <f t="shared" si="5390"/>
        <v>0</v>
      </c>
      <c r="U3383" s="1" t="e">
        <f t="shared" si="5391"/>
        <v>#DIV/0!</v>
      </c>
      <c r="V3383" s="1">
        <f t="shared" si="5392"/>
        <v>0</v>
      </c>
      <c r="W3383" s="1" t="e">
        <f>IF(U3383&gt;$D$1,Sourcedata!$B$90*(2*S3383/1000000)/fluid_kinevisco,(S3383*2/1000000)^(4/3)*epsilon^(1/3)/fluid_kinevisco)</f>
        <v>#DIV/0!</v>
      </c>
      <c r="X3383" s="1" t="e">
        <f>2+0.6*W3383^0.5*Sourcedata!$B$92^(1/3)</f>
        <v>#DIV/0!</v>
      </c>
      <c r="Y3383" s="1" t="e">
        <f t="shared" si="5443"/>
        <v>#DIV/0!</v>
      </c>
      <c r="Z3383" s="1" t="e">
        <f t="shared" si="5393"/>
        <v>#DIV/0!</v>
      </c>
      <c r="AA3383" s="1">
        <f>IF(S3383=0,0,Sourcedata!$C$13*EXP(2*Sourcedata!$C$28*Sourcedata!$C$10/Sourcedata!$C$12/Sourcedata!$C$34/S3383*1000000))</f>
        <v>0</v>
      </c>
      <c r="AB3383" s="1">
        <f t="shared" si="5394"/>
        <v>0</v>
      </c>
      <c r="AC3383" s="1">
        <f t="shared" si="5444"/>
        <v>0</v>
      </c>
      <c r="AD3383">
        <f t="shared" si="5445"/>
        <v>0</v>
      </c>
      <c r="AE3383">
        <f t="shared" si="5438"/>
        <v>0</v>
      </c>
      <c r="AF3383" s="1">
        <f t="shared" si="5395"/>
        <v>0</v>
      </c>
      <c r="AG3383" s="1" t="e">
        <f t="shared" si="5396"/>
        <v>#DIV/0!</v>
      </c>
      <c r="AH3383" s="1">
        <f t="shared" si="5397"/>
        <v>0</v>
      </c>
      <c r="AI3383" s="1" t="e">
        <f>IF(AG3383&gt;$D$1,Sourcedata!$B$90*(2*AE3383/1000000)/fluid_kinevisco,(AE3383*2/1000000)^(4/3)*epsilon^(1/3)/fluid_kinevisco)</f>
        <v>#DIV/0!</v>
      </c>
      <c r="AJ3383" s="1" t="e">
        <f>2+0.6*AI3383^0.5*Sourcedata!$B$92^(1/3)</f>
        <v>#DIV/0!</v>
      </c>
      <c r="AK3383" s="1" t="e">
        <f t="shared" si="5446"/>
        <v>#DIV/0!</v>
      </c>
      <c r="AL3383" s="1" t="e">
        <f t="shared" si="5398"/>
        <v>#DIV/0!</v>
      </c>
      <c r="AM3383" s="1">
        <f>IF(AE3383=0,0,Sourcedata!$C$13*EXP(2*Sourcedata!$C$28*Sourcedata!$C$10/Sourcedata!$C$12/Sourcedata!$C$34/AE3383*1000000))</f>
        <v>0</v>
      </c>
      <c r="AN3383" s="1">
        <f t="shared" si="5399"/>
        <v>0</v>
      </c>
      <c r="AO3383" s="1">
        <f t="shared" si="5447"/>
        <v>0</v>
      </c>
      <c r="AP3383">
        <f t="shared" si="5448"/>
        <v>0</v>
      </c>
      <c r="AQ3383">
        <f t="shared" si="5439"/>
        <v>0</v>
      </c>
      <c r="AR3383" s="1">
        <f t="shared" si="5400"/>
        <v>0</v>
      </c>
      <c r="AS3383" s="1" t="e">
        <f t="shared" si="5401"/>
        <v>#DIV/0!</v>
      </c>
      <c r="AT3383" s="1">
        <f t="shared" si="5402"/>
        <v>0</v>
      </c>
      <c r="AU3383" s="1" t="e">
        <f>IF(AS3383&gt;$D$1,Sourcedata!$B$90*(2*AQ3383/1000000)/fluid_kinevisco,(AQ3383*2/1000000)^(4/3)*epsilon^(1/3)/fluid_kinevisco)</f>
        <v>#DIV/0!</v>
      </c>
      <c r="AV3383" s="1" t="e">
        <f>2+0.6*AU3383^0.5*Sourcedata!$B$92^(1/3)</f>
        <v>#DIV/0!</v>
      </c>
      <c r="AW3383" s="1" t="e">
        <f t="shared" si="5449"/>
        <v>#DIV/0!</v>
      </c>
      <c r="AX3383" s="1" t="e">
        <f t="shared" si="5403"/>
        <v>#DIV/0!</v>
      </c>
      <c r="AY3383" s="1">
        <f>IF(AQ3383=0,0,Sourcedata!$C$13*EXP(2*Sourcedata!$C$28*Sourcedata!$C$10/Sourcedata!$C$12/Sourcedata!$C$34/AQ3383*1000000))</f>
        <v>0</v>
      </c>
      <c r="AZ3383" s="1">
        <f t="shared" si="5404"/>
        <v>0</v>
      </c>
      <c r="BA3383" s="1">
        <f t="shared" si="5450"/>
        <v>0</v>
      </c>
      <c r="BB3383">
        <f t="shared" si="5451"/>
        <v>0</v>
      </c>
      <c r="BC3383">
        <f t="shared" si="5452"/>
        <v>0</v>
      </c>
      <c r="BD3383" s="1">
        <f t="shared" si="5405"/>
        <v>0</v>
      </c>
      <c r="BE3383" s="1" t="e">
        <f t="shared" si="5406"/>
        <v>#DIV/0!</v>
      </c>
      <c r="BF3383" s="1">
        <f t="shared" si="5407"/>
        <v>0</v>
      </c>
      <c r="BG3383" s="1" t="e">
        <f>IF(BE3383&gt;$D$1,Sourcedata!$B$90*(2*BC3383/1000000)/fluid_kinevisco,(BC3383*2/1000000)^(4/3)*epsilon^(1/3)/fluid_kinevisco)</f>
        <v>#DIV/0!</v>
      </c>
      <c r="BH3383" s="1" t="e">
        <f>2+0.6*BG3383^0.5*Sourcedata!$B$92^(1/3)</f>
        <v>#DIV/0!</v>
      </c>
      <c r="BI3383" s="1" t="e">
        <f t="shared" si="5453"/>
        <v>#DIV/0!</v>
      </c>
      <c r="BJ3383" s="1" t="e">
        <f t="shared" si="5408"/>
        <v>#DIV/0!</v>
      </c>
      <c r="BK3383" s="1">
        <f>IF(BC3383=0,0,Sourcedata!$C$13*EXP(2*Sourcedata!$C$28*Sourcedata!$C$10/Sourcedata!$C$12/Sourcedata!$C$34/BC3383*1000000))</f>
        <v>0</v>
      </c>
      <c r="BL3383" s="1">
        <f t="shared" si="5409"/>
        <v>0</v>
      </c>
      <c r="BM3383" s="1">
        <f t="shared" si="5454"/>
        <v>0</v>
      </c>
      <c r="BN3383">
        <f t="shared" si="5455"/>
        <v>0</v>
      </c>
      <c r="BO3383">
        <f t="shared" si="5456"/>
        <v>0</v>
      </c>
      <c r="BP3383" s="1">
        <f t="shared" si="5410"/>
        <v>0</v>
      </c>
      <c r="BQ3383" s="1" t="e">
        <f t="shared" si="5411"/>
        <v>#DIV/0!</v>
      </c>
      <c r="BR3383" s="1">
        <f t="shared" si="5412"/>
        <v>0</v>
      </c>
      <c r="BS3383" s="1" t="e">
        <f>IF(BQ3383&gt;$D$1,Sourcedata!$B$90*(2*BO3383/1000000)/fluid_kinevisco,(BO3383*2/1000000)^(4/3)*epsilon^(1/3)/fluid_kinevisco)</f>
        <v>#DIV/0!</v>
      </c>
      <c r="BT3383" s="1" t="e">
        <f>2+0.6*BS3383^0.5*Sourcedata!$B$92^(1/3)</f>
        <v>#DIV/0!</v>
      </c>
      <c r="BU3383" s="1" t="e">
        <f t="shared" si="5457"/>
        <v>#DIV/0!</v>
      </c>
      <c r="BV3383" s="1" t="e">
        <f t="shared" si="5413"/>
        <v>#DIV/0!</v>
      </c>
      <c r="BW3383" s="1">
        <f>IF(BO3383=0,0,Sourcedata!$C$13*EXP(2*Sourcedata!$C$28*Sourcedata!$C$10/Sourcedata!$C$12/Sourcedata!$C$34/BO3383*1000000))</f>
        <v>0</v>
      </c>
      <c r="BX3383" s="1">
        <f t="shared" si="5414"/>
        <v>0</v>
      </c>
      <c r="BY3383" s="1">
        <f t="shared" si="5458"/>
        <v>0</v>
      </c>
      <c r="BZ3383">
        <f t="shared" si="5459"/>
        <v>0</v>
      </c>
      <c r="CA3383">
        <f t="shared" si="5440"/>
        <v>0</v>
      </c>
      <c r="CB3383" s="1">
        <f t="shared" si="5415"/>
        <v>0</v>
      </c>
      <c r="CC3383" s="1" t="e">
        <f t="shared" si="5416"/>
        <v>#DIV/0!</v>
      </c>
      <c r="CD3383" s="1">
        <f t="shared" si="5417"/>
        <v>0</v>
      </c>
      <c r="CE3383" s="1" t="e">
        <f>IF(CC3383&gt;$D$1,Sourcedata!$B$90*(2*CA3383/1000000)/fluid_kinevisco,(CA3383*2/1000000)^(4/3)*epsilon^(1/3)/fluid_kinevisco)</f>
        <v>#DIV/0!</v>
      </c>
      <c r="CF3383" s="1" t="e">
        <f>2+0.6*CE3383^0.5*Sourcedata!$B$92^(1/3)</f>
        <v>#DIV/0!</v>
      </c>
      <c r="CG3383" s="1" t="e">
        <f t="shared" si="5460"/>
        <v>#DIV/0!</v>
      </c>
      <c r="CH3383" s="1" t="e">
        <f t="shared" si="5418"/>
        <v>#DIV/0!</v>
      </c>
      <c r="CI3383" s="1">
        <f>IF(CA3383=0,0,Sourcedata!$C$13*EXP(2*Sourcedata!$C$28*Sourcedata!$C$10/Sourcedata!$C$12/Sourcedata!$C$34/CA3383*1000000))</f>
        <v>0</v>
      </c>
      <c r="CJ3383" s="1">
        <f t="shared" si="5419"/>
        <v>0</v>
      </c>
      <c r="CK3383" s="1">
        <f t="shared" si="5461"/>
        <v>0</v>
      </c>
      <c r="CL3383">
        <f t="shared" si="5441"/>
        <v>0</v>
      </c>
      <c r="CM3383">
        <f t="shared" si="5462"/>
        <v>0</v>
      </c>
      <c r="CN3383" s="1">
        <f t="shared" si="5420"/>
        <v>0</v>
      </c>
      <c r="CO3383" s="1" t="e">
        <f t="shared" si="5421"/>
        <v>#DIV/0!</v>
      </c>
      <c r="CP3383" s="1">
        <f t="shared" si="5422"/>
        <v>0</v>
      </c>
      <c r="CQ3383" s="1" t="e">
        <f>IF(CO3383&gt;$D$1,Sourcedata!$B$90*(2*CM3383/1000000)/fluid_kinevisco,(CM3383*2/1000000)^(4/3)*epsilon^(1/3)/fluid_kinevisco)</f>
        <v>#DIV/0!</v>
      </c>
      <c r="CR3383" s="1" t="e">
        <f>2+0.6*CQ3383^0.5*Sourcedata!$B$92^(1/3)</f>
        <v>#DIV/0!</v>
      </c>
      <c r="CS3383" s="1" t="e">
        <f t="shared" si="5463"/>
        <v>#DIV/0!</v>
      </c>
      <c r="CT3383" s="1" t="e">
        <f t="shared" si="5423"/>
        <v>#DIV/0!</v>
      </c>
      <c r="CU3383" s="1">
        <f>IF(CM3383=0,0,Sourcedata!$C$13*EXP(2*Sourcedata!$C$28*Sourcedata!$C$10/Sourcedata!$C$12/Sourcedata!$C$34/CM3383*1000000))</f>
        <v>0</v>
      </c>
      <c r="CV3383" s="1">
        <f t="shared" si="5424"/>
        <v>0</v>
      </c>
      <c r="CW3383" s="1">
        <f t="shared" si="5464"/>
        <v>0</v>
      </c>
      <c r="CX3383">
        <f t="shared" si="5465"/>
        <v>0</v>
      </c>
      <c r="CY3383">
        <f t="shared" si="5466"/>
        <v>0</v>
      </c>
      <c r="CZ3383" s="1">
        <f t="shared" si="5425"/>
        <v>0</v>
      </c>
      <c r="DA3383" s="1" t="e">
        <f t="shared" si="5426"/>
        <v>#DIV/0!</v>
      </c>
      <c r="DB3383" s="1">
        <f t="shared" si="5427"/>
        <v>0</v>
      </c>
      <c r="DC3383" s="1" t="e">
        <f>IF(DA3383&gt;$D$1,Sourcedata!$B$90*(2*CY3383/1000000)/fluid_kinevisco,(CY3383*2/1000000)^(4/3)*epsilon^(1/3)/fluid_kinevisco)</f>
        <v>#DIV/0!</v>
      </c>
      <c r="DD3383" s="1" t="e">
        <f>2+0.6*DC3383^0.5*Sourcedata!$B$92^(1/3)</f>
        <v>#DIV/0!</v>
      </c>
      <c r="DE3383" s="1" t="e">
        <f t="shared" si="5467"/>
        <v>#DIV/0!</v>
      </c>
      <c r="DF3383" s="1" t="e">
        <f t="shared" si="5428"/>
        <v>#DIV/0!</v>
      </c>
      <c r="DG3383" s="1">
        <f>IF(CY3383=0,0,Sourcedata!$C$13*EXP(2*Sourcedata!$C$28*Sourcedata!$C$10/Sourcedata!$C$12/Sourcedata!$C$34/CY3383*1000000))</f>
        <v>0</v>
      </c>
      <c r="DH3383" s="1">
        <f t="shared" si="5429"/>
        <v>0</v>
      </c>
      <c r="DI3383" s="1">
        <f t="shared" si="5468"/>
        <v>0</v>
      </c>
      <c r="DJ3383">
        <f t="shared" si="5469"/>
        <v>0</v>
      </c>
      <c r="DK3383">
        <f t="shared" si="5470"/>
        <v>0</v>
      </c>
      <c r="DL3383" s="1">
        <f t="shared" si="5430"/>
        <v>0</v>
      </c>
      <c r="DM3383" s="1" t="e">
        <f t="shared" si="5431"/>
        <v>#DIV/0!</v>
      </c>
      <c r="DN3383" s="1">
        <f t="shared" si="5432"/>
        <v>0</v>
      </c>
      <c r="DO3383" s="1" t="e">
        <f>IF(DM3383&gt;$D$1,Sourcedata!$B$90*(2*DK3383/1000000)/fluid_kinevisco,(DK3383*2/1000000)^(4/3)*epsilon^(1/3)/fluid_kinevisco)</f>
        <v>#DIV/0!</v>
      </c>
      <c r="DP3383" s="1" t="e">
        <f>2+0.6*DO3383^0.5*Sourcedata!$B$92^(1/3)</f>
        <v>#DIV/0!</v>
      </c>
      <c r="DQ3383" s="1" t="e">
        <f t="shared" si="5471"/>
        <v>#DIV/0!</v>
      </c>
      <c r="DR3383" s="1" t="e">
        <f t="shared" si="5433"/>
        <v>#DIV/0!</v>
      </c>
      <c r="DS3383" s="1">
        <f>IF(DK3383=0,0,Sourcedata!$C$13*EXP(2*Sourcedata!$C$28*Sourcedata!$C$10/Sourcedata!$C$12/Sourcedata!$C$34/DK3383*1000000))</f>
        <v>0</v>
      </c>
      <c r="DT3383" s="1">
        <f t="shared" si="5434"/>
        <v>0</v>
      </c>
      <c r="DU3383" s="1">
        <f t="shared" si="5472"/>
        <v>0</v>
      </c>
      <c r="DV3383">
        <f t="shared" si="5473"/>
        <v>0</v>
      </c>
      <c r="DX3383" s="26">
        <f t="shared" si="5382"/>
        <v>2.4999999999999988E-5</v>
      </c>
      <c r="DY3383">
        <f t="shared" si="5371"/>
        <v>0.84525000000005157</v>
      </c>
      <c r="DZ3383" s="1">
        <f t="shared" si="5372"/>
        <v>0</v>
      </c>
      <c r="EA3383" s="1">
        <f t="shared" si="5383"/>
        <v>24.999999999999989</v>
      </c>
      <c r="EB3383" s="1">
        <f t="shared" si="5376"/>
        <v>0</v>
      </c>
      <c r="EC3383" s="1"/>
      <c r="ED3383" s="1">
        <f t="shared" si="5377"/>
        <v>24.999999999999989</v>
      </c>
      <c r="EE3383" s="1">
        <f t="shared" si="5378"/>
        <v>24.999999999999989</v>
      </c>
      <c r="EF3383">
        <f t="shared" si="5373"/>
        <v>99.999999999999957</v>
      </c>
      <c r="EG3383">
        <f t="shared" si="5374"/>
        <v>0</v>
      </c>
      <c r="EH3383" s="1"/>
      <c r="EI3383">
        <f t="shared" si="5375"/>
        <v>100</v>
      </c>
      <c r="EK3383">
        <f t="shared" si="5379"/>
        <v>0.84525000000005157</v>
      </c>
      <c r="EL3383">
        <f t="shared" si="5380"/>
        <v>0.85</v>
      </c>
      <c r="EM3383">
        <f t="shared" si="5381"/>
        <v>99.999999999999957</v>
      </c>
    </row>
    <row r="3384" spans="6:143" x14ac:dyDescent="0.2">
      <c r="F3384">
        <f>F3383+Sourcedata!$C$36*3600/4000</f>
        <v>3040.2000000001854</v>
      </c>
      <c r="G3384">
        <f t="shared" si="5435"/>
        <v>0</v>
      </c>
      <c r="H3384" s="1">
        <f t="shared" si="5384"/>
        <v>0</v>
      </c>
      <c r="I3384" s="1" t="e">
        <f t="shared" si="5385"/>
        <v>#DIV/0!</v>
      </c>
      <c r="J3384" s="1">
        <f t="shared" si="5386"/>
        <v>0</v>
      </c>
      <c r="K3384" s="1" t="e">
        <f>IF(I3384&gt;$D$1,Sourcedata!$B$90*(2*G3384/1000000)/fluid_kinevisco,(G3384*2/1000000)^(4/3)*epsilon^(1/3)/fluid_kinevisco)</f>
        <v>#DIV/0!</v>
      </c>
      <c r="L3384" s="1" t="e">
        <f>2+0.6*K3384^0.5*Sourcedata!$B$92^(1/3)</f>
        <v>#DIV/0!</v>
      </c>
      <c r="M3384" s="1" t="e">
        <f t="shared" si="5387"/>
        <v>#DIV/0!</v>
      </c>
      <c r="N3384" s="1" t="e">
        <f t="shared" si="5388"/>
        <v>#DIV/0!</v>
      </c>
      <c r="O3384" s="1">
        <f>IF(G3384=0,0,Sourcedata!$C$13*EXP(2*Sourcedata!$C$28*Sourcedata!$C$10/Sourcedata!$C$12/Sourcedata!$C$34/G3384*1000000))</f>
        <v>0</v>
      </c>
      <c r="P3384" s="1">
        <f t="shared" si="5389"/>
        <v>0</v>
      </c>
      <c r="Q3384" s="1">
        <f t="shared" si="5436"/>
        <v>0</v>
      </c>
      <c r="R3384">
        <f t="shared" si="5442"/>
        <v>0</v>
      </c>
      <c r="S3384">
        <f t="shared" si="5437"/>
        <v>0</v>
      </c>
      <c r="T3384" s="1">
        <f t="shared" si="5390"/>
        <v>0</v>
      </c>
      <c r="U3384" s="1" t="e">
        <f t="shared" si="5391"/>
        <v>#DIV/0!</v>
      </c>
      <c r="V3384" s="1">
        <f t="shared" si="5392"/>
        <v>0</v>
      </c>
      <c r="W3384" s="1" t="e">
        <f>IF(U3384&gt;$D$1,Sourcedata!$B$90*(2*S3384/1000000)/fluid_kinevisco,(S3384*2/1000000)^(4/3)*epsilon^(1/3)/fluid_kinevisco)</f>
        <v>#DIV/0!</v>
      </c>
      <c r="X3384" s="1" t="e">
        <f>2+0.6*W3384^0.5*Sourcedata!$B$92^(1/3)</f>
        <v>#DIV/0!</v>
      </c>
      <c r="Y3384" s="1" t="e">
        <f t="shared" si="5443"/>
        <v>#DIV/0!</v>
      </c>
      <c r="Z3384" s="1" t="e">
        <f t="shared" si="5393"/>
        <v>#DIV/0!</v>
      </c>
      <c r="AA3384" s="1">
        <f>IF(S3384=0,0,Sourcedata!$C$13*EXP(2*Sourcedata!$C$28*Sourcedata!$C$10/Sourcedata!$C$12/Sourcedata!$C$34/S3384*1000000))</f>
        <v>0</v>
      </c>
      <c r="AB3384" s="1">
        <f t="shared" si="5394"/>
        <v>0</v>
      </c>
      <c r="AC3384" s="1">
        <f t="shared" si="5444"/>
        <v>0</v>
      </c>
      <c r="AD3384">
        <f t="shared" si="5445"/>
        <v>0</v>
      </c>
      <c r="AE3384">
        <f t="shared" si="5438"/>
        <v>0</v>
      </c>
      <c r="AF3384" s="1">
        <f t="shared" si="5395"/>
        <v>0</v>
      </c>
      <c r="AG3384" s="1" t="e">
        <f t="shared" si="5396"/>
        <v>#DIV/0!</v>
      </c>
      <c r="AH3384" s="1">
        <f t="shared" si="5397"/>
        <v>0</v>
      </c>
      <c r="AI3384" s="1" t="e">
        <f>IF(AG3384&gt;$D$1,Sourcedata!$B$90*(2*AE3384/1000000)/fluid_kinevisco,(AE3384*2/1000000)^(4/3)*epsilon^(1/3)/fluid_kinevisco)</f>
        <v>#DIV/0!</v>
      </c>
      <c r="AJ3384" s="1" t="e">
        <f>2+0.6*AI3384^0.5*Sourcedata!$B$92^(1/3)</f>
        <v>#DIV/0!</v>
      </c>
      <c r="AK3384" s="1" t="e">
        <f t="shared" si="5446"/>
        <v>#DIV/0!</v>
      </c>
      <c r="AL3384" s="1" t="e">
        <f t="shared" si="5398"/>
        <v>#DIV/0!</v>
      </c>
      <c r="AM3384" s="1">
        <f>IF(AE3384=0,0,Sourcedata!$C$13*EXP(2*Sourcedata!$C$28*Sourcedata!$C$10/Sourcedata!$C$12/Sourcedata!$C$34/AE3384*1000000))</f>
        <v>0</v>
      </c>
      <c r="AN3384" s="1">
        <f t="shared" si="5399"/>
        <v>0</v>
      </c>
      <c r="AO3384" s="1">
        <f t="shared" si="5447"/>
        <v>0</v>
      </c>
      <c r="AP3384">
        <f t="shared" si="5448"/>
        <v>0</v>
      </c>
      <c r="AQ3384">
        <f t="shared" si="5439"/>
        <v>0</v>
      </c>
      <c r="AR3384" s="1">
        <f t="shared" si="5400"/>
        <v>0</v>
      </c>
      <c r="AS3384" s="1" t="e">
        <f t="shared" si="5401"/>
        <v>#DIV/0!</v>
      </c>
      <c r="AT3384" s="1">
        <f t="shared" si="5402"/>
        <v>0</v>
      </c>
      <c r="AU3384" s="1" t="e">
        <f>IF(AS3384&gt;$D$1,Sourcedata!$B$90*(2*AQ3384/1000000)/fluid_kinevisco,(AQ3384*2/1000000)^(4/3)*epsilon^(1/3)/fluid_kinevisco)</f>
        <v>#DIV/0!</v>
      </c>
      <c r="AV3384" s="1" t="e">
        <f>2+0.6*AU3384^0.5*Sourcedata!$B$92^(1/3)</f>
        <v>#DIV/0!</v>
      </c>
      <c r="AW3384" s="1" t="e">
        <f t="shared" si="5449"/>
        <v>#DIV/0!</v>
      </c>
      <c r="AX3384" s="1" t="e">
        <f t="shared" si="5403"/>
        <v>#DIV/0!</v>
      </c>
      <c r="AY3384" s="1">
        <f>IF(AQ3384=0,0,Sourcedata!$C$13*EXP(2*Sourcedata!$C$28*Sourcedata!$C$10/Sourcedata!$C$12/Sourcedata!$C$34/AQ3384*1000000))</f>
        <v>0</v>
      </c>
      <c r="AZ3384" s="1">
        <f t="shared" si="5404"/>
        <v>0</v>
      </c>
      <c r="BA3384" s="1">
        <f t="shared" si="5450"/>
        <v>0</v>
      </c>
      <c r="BB3384">
        <f t="shared" si="5451"/>
        <v>0</v>
      </c>
      <c r="BC3384">
        <f t="shared" si="5452"/>
        <v>0</v>
      </c>
      <c r="BD3384" s="1">
        <f t="shared" si="5405"/>
        <v>0</v>
      </c>
      <c r="BE3384" s="1" t="e">
        <f t="shared" si="5406"/>
        <v>#DIV/0!</v>
      </c>
      <c r="BF3384" s="1">
        <f t="shared" si="5407"/>
        <v>0</v>
      </c>
      <c r="BG3384" s="1" t="e">
        <f>IF(BE3384&gt;$D$1,Sourcedata!$B$90*(2*BC3384/1000000)/fluid_kinevisco,(BC3384*2/1000000)^(4/3)*epsilon^(1/3)/fluid_kinevisco)</f>
        <v>#DIV/0!</v>
      </c>
      <c r="BH3384" s="1" t="e">
        <f>2+0.6*BG3384^0.5*Sourcedata!$B$92^(1/3)</f>
        <v>#DIV/0!</v>
      </c>
      <c r="BI3384" s="1" t="e">
        <f t="shared" si="5453"/>
        <v>#DIV/0!</v>
      </c>
      <c r="BJ3384" s="1" t="e">
        <f t="shared" si="5408"/>
        <v>#DIV/0!</v>
      </c>
      <c r="BK3384" s="1">
        <f>IF(BC3384=0,0,Sourcedata!$C$13*EXP(2*Sourcedata!$C$28*Sourcedata!$C$10/Sourcedata!$C$12/Sourcedata!$C$34/BC3384*1000000))</f>
        <v>0</v>
      </c>
      <c r="BL3384" s="1">
        <f t="shared" si="5409"/>
        <v>0</v>
      </c>
      <c r="BM3384" s="1">
        <f t="shared" si="5454"/>
        <v>0</v>
      </c>
      <c r="BN3384">
        <f t="shared" si="5455"/>
        <v>0</v>
      </c>
      <c r="BO3384">
        <f t="shared" si="5456"/>
        <v>0</v>
      </c>
      <c r="BP3384" s="1">
        <f t="shared" si="5410"/>
        <v>0</v>
      </c>
      <c r="BQ3384" s="1" t="e">
        <f t="shared" si="5411"/>
        <v>#DIV/0!</v>
      </c>
      <c r="BR3384" s="1">
        <f t="shared" si="5412"/>
        <v>0</v>
      </c>
      <c r="BS3384" s="1" t="e">
        <f>IF(BQ3384&gt;$D$1,Sourcedata!$B$90*(2*BO3384/1000000)/fluid_kinevisco,(BO3384*2/1000000)^(4/3)*epsilon^(1/3)/fluid_kinevisco)</f>
        <v>#DIV/0!</v>
      </c>
      <c r="BT3384" s="1" t="e">
        <f>2+0.6*BS3384^0.5*Sourcedata!$B$92^(1/3)</f>
        <v>#DIV/0!</v>
      </c>
      <c r="BU3384" s="1" t="e">
        <f t="shared" si="5457"/>
        <v>#DIV/0!</v>
      </c>
      <c r="BV3384" s="1" t="e">
        <f t="shared" si="5413"/>
        <v>#DIV/0!</v>
      </c>
      <c r="BW3384" s="1">
        <f>IF(BO3384=0,0,Sourcedata!$C$13*EXP(2*Sourcedata!$C$28*Sourcedata!$C$10/Sourcedata!$C$12/Sourcedata!$C$34/BO3384*1000000))</f>
        <v>0</v>
      </c>
      <c r="BX3384" s="1">
        <f t="shared" si="5414"/>
        <v>0</v>
      </c>
      <c r="BY3384" s="1">
        <f t="shared" si="5458"/>
        <v>0</v>
      </c>
      <c r="BZ3384">
        <f t="shared" si="5459"/>
        <v>0</v>
      </c>
      <c r="CA3384">
        <f t="shared" si="5440"/>
        <v>0</v>
      </c>
      <c r="CB3384" s="1">
        <f t="shared" si="5415"/>
        <v>0</v>
      </c>
      <c r="CC3384" s="1" t="e">
        <f t="shared" si="5416"/>
        <v>#DIV/0!</v>
      </c>
      <c r="CD3384" s="1">
        <f t="shared" si="5417"/>
        <v>0</v>
      </c>
      <c r="CE3384" s="1" t="e">
        <f>IF(CC3384&gt;$D$1,Sourcedata!$B$90*(2*CA3384/1000000)/fluid_kinevisco,(CA3384*2/1000000)^(4/3)*epsilon^(1/3)/fluid_kinevisco)</f>
        <v>#DIV/0!</v>
      </c>
      <c r="CF3384" s="1" t="e">
        <f>2+0.6*CE3384^0.5*Sourcedata!$B$92^(1/3)</f>
        <v>#DIV/0!</v>
      </c>
      <c r="CG3384" s="1" t="e">
        <f t="shared" si="5460"/>
        <v>#DIV/0!</v>
      </c>
      <c r="CH3384" s="1" t="e">
        <f t="shared" si="5418"/>
        <v>#DIV/0!</v>
      </c>
      <c r="CI3384" s="1">
        <f>IF(CA3384=0,0,Sourcedata!$C$13*EXP(2*Sourcedata!$C$28*Sourcedata!$C$10/Sourcedata!$C$12/Sourcedata!$C$34/CA3384*1000000))</f>
        <v>0</v>
      </c>
      <c r="CJ3384" s="1">
        <f t="shared" si="5419"/>
        <v>0</v>
      </c>
      <c r="CK3384" s="1">
        <f t="shared" si="5461"/>
        <v>0</v>
      </c>
      <c r="CL3384">
        <f t="shared" si="5441"/>
        <v>0</v>
      </c>
      <c r="CM3384">
        <f t="shared" si="5462"/>
        <v>0</v>
      </c>
      <c r="CN3384" s="1">
        <f t="shared" si="5420"/>
        <v>0</v>
      </c>
      <c r="CO3384" s="1" t="e">
        <f t="shared" si="5421"/>
        <v>#DIV/0!</v>
      </c>
      <c r="CP3384" s="1">
        <f t="shared" si="5422"/>
        <v>0</v>
      </c>
      <c r="CQ3384" s="1" t="e">
        <f>IF(CO3384&gt;$D$1,Sourcedata!$B$90*(2*CM3384/1000000)/fluid_kinevisco,(CM3384*2/1000000)^(4/3)*epsilon^(1/3)/fluid_kinevisco)</f>
        <v>#DIV/0!</v>
      </c>
      <c r="CR3384" s="1" t="e">
        <f>2+0.6*CQ3384^0.5*Sourcedata!$B$92^(1/3)</f>
        <v>#DIV/0!</v>
      </c>
      <c r="CS3384" s="1" t="e">
        <f t="shared" si="5463"/>
        <v>#DIV/0!</v>
      </c>
      <c r="CT3384" s="1" t="e">
        <f t="shared" si="5423"/>
        <v>#DIV/0!</v>
      </c>
      <c r="CU3384" s="1">
        <f>IF(CM3384=0,0,Sourcedata!$C$13*EXP(2*Sourcedata!$C$28*Sourcedata!$C$10/Sourcedata!$C$12/Sourcedata!$C$34/CM3384*1000000))</f>
        <v>0</v>
      </c>
      <c r="CV3384" s="1">
        <f t="shared" si="5424"/>
        <v>0</v>
      </c>
      <c r="CW3384" s="1">
        <f t="shared" si="5464"/>
        <v>0</v>
      </c>
      <c r="CX3384">
        <f t="shared" si="5465"/>
        <v>0</v>
      </c>
      <c r="CY3384">
        <f t="shared" si="5466"/>
        <v>0</v>
      </c>
      <c r="CZ3384" s="1">
        <f t="shared" si="5425"/>
        <v>0</v>
      </c>
      <c r="DA3384" s="1" t="e">
        <f t="shared" si="5426"/>
        <v>#DIV/0!</v>
      </c>
      <c r="DB3384" s="1">
        <f t="shared" si="5427"/>
        <v>0</v>
      </c>
      <c r="DC3384" s="1" t="e">
        <f>IF(DA3384&gt;$D$1,Sourcedata!$B$90*(2*CY3384/1000000)/fluid_kinevisco,(CY3384*2/1000000)^(4/3)*epsilon^(1/3)/fluid_kinevisco)</f>
        <v>#DIV/0!</v>
      </c>
      <c r="DD3384" s="1" t="e">
        <f>2+0.6*DC3384^0.5*Sourcedata!$B$92^(1/3)</f>
        <v>#DIV/0!</v>
      </c>
      <c r="DE3384" s="1" t="e">
        <f t="shared" si="5467"/>
        <v>#DIV/0!</v>
      </c>
      <c r="DF3384" s="1" t="e">
        <f t="shared" si="5428"/>
        <v>#DIV/0!</v>
      </c>
      <c r="DG3384" s="1">
        <f>IF(CY3384=0,0,Sourcedata!$C$13*EXP(2*Sourcedata!$C$28*Sourcedata!$C$10/Sourcedata!$C$12/Sourcedata!$C$34/CY3384*1000000))</f>
        <v>0</v>
      </c>
      <c r="DH3384" s="1">
        <f t="shared" si="5429"/>
        <v>0</v>
      </c>
      <c r="DI3384" s="1">
        <f t="shared" si="5468"/>
        <v>0</v>
      </c>
      <c r="DJ3384">
        <f t="shared" si="5469"/>
        <v>0</v>
      </c>
      <c r="DK3384">
        <f t="shared" si="5470"/>
        <v>0</v>
      </c>
      <c r="DL3384" s="1">
        <f t="shared" si="5430"/>
        <v>0</v>
      </c>
      <c r="DM3384" s="1" t="e">
        <f t="shared" si="5431"/>
        <v>#DIV/0!</v>
      </c>
      <c r="DN3384" s="1">
        <f t="shared" si="5432"/>
        <v>0</v>
      </c>
      <c r="DO3384" s="1" t="e">
        <f>IF(DM3384&gt;$D$1,Sourcedata!$B$90*(2*DK3384/1000000)/fluid_kinevisco,(DK3384*2/1000000)^(4/3)*epsilon^(1/3)/fluid_kinevisco)</f>
        <v>#DIV/0!</v>
      </c>
      <c r="DP3384" s="1" t="e">
        <f>2+0.6*DO3384^0.5*Sourcedata!$B$92^(1/3)</f>
        <v>#DIV/0!</v>
      </c>
      <c r="DQ3384" s="1" t="e">
        <f t="shared" si="5471"/>
        <v>#DIV/0!</v>
      </c>
      <c r="DR3384" s="1" t="e">
        <f t="shared" si="5433"/>
        <v>#DIV/0!</v>
      </c>
      <c r="DS3384" s="1">
        <f>IF(DK3384=0,0,Sourcedata!$C$13*EXP(2*Sourcedata!$C$28*Sourcedata!$C$10/Sourcedata!$C$12/Sourcedata!$C$34/DK3384*1000000))</f>
        <v>0</v>
      </c>
      <c r="DT3384" s="1">
        <f t="shared" si="5434"/>
        <v>0</v>
      </c>
      <c r="DU3384" s="1">
        <f t="shared" si="5472"/>
        <v>0</v>
      </c>
      <c r="DV3384">
        <f t="shared" si="5473"/>
        <v>0</v>
      </c>
      <c r="DX3384" s="26">
        <f t="shared" si="5382"/>
        <v>2.4999999999999988E-5</v>
      </c>
      <c r="DY3384">
        <f t="shared" si="5371"/>
        <v>0.84550000000005154</v>
      </c>
      <c r="DZ3384" s="1">
        <f t="shared" si="5372"/>
        <v>0</v>
      </c>
      <c r="EA3384" s="1">
        <f t="shared" si="5383"/>
        <v>24.999999999999989</v>
      </c>
      <c r="EB3384" s="1">
        <f t="shared" si="5376"/>
        <v>0</v>
      </c>
      <c r="EC3384" s="1"/>
      <c r="ED3384" s="1">
        <f t="shared" si="5377"/>
        <v>24.999999999999989</v>
      </c>
      <c r="EE3384" s="1">
        <f t="shared" si="5378"/>
        <v>24.999999999999989</v>
      </c>
      <c r="EF3384">
        <f t="shared" si="5373"/>
        <v>99.999999999999957</v>
      </c>
      <c r="EG3384">
        <f t="shared" si="5374"/>
        <v>0</v>
      </c>
      <c r="EH3384" s="1"/>
      <c r="EI3384">
        <f t="shared" si="5375"/>
        <v>100</v>
      </c>
      <c r="EK3384">
        <f t="shared" si="5379"/>
        <v>0.84550000000005154</v>
      </c>
      <c r="EL3384">
        <f t="shared" si="5380"/>
        <v>0.85</v>
      </c>
      <c r="EM3384">
        <f t="shared" si="5381"/>
        <v>99.999999999999957</v>
      </c>
    </row>
    <row r="3385" spans="6:143" x14ac:dyDescent="0.2">
      <c r="F3385">
        <f>F3384+Sourcedata!$C$36*3600/4000</f>
        <v>3041.1000000001854</v>
      </c>
      <c r="G3385">
        <f t="shared" si="5435"/>
        <v>0</v>
      </c>
      <c r="H3385" s="1">
        <f t="shared" si="5384"/>
        <v>0</v>
      </c>
      <c r="I3385" s="1" t="e">
        <f t="shared" si="5385"/>
        <v>#DIV/0!</v>
      </c>
      <c r="J3385" s="1">
        <f t="shared" si="5386"/>
        <v>0</v>
      </c>
      <c r="K3385" s="1" t="e">
        <f>IF(I3385&gt;$D$1,Sourcedata!$B$90*(2*G3385/1000000)/fluid_kinevisco,(G3385*2/1000000)^(4/3)*epsilon^(1/3)/fluid_kinevisco)</f>
        <v>#DIV/0!</v>
      </c>
      <c r="L3385" s="1" t="e">
        <f>2+0.6*K3385^0.5*Sourcedata!$B$92^(1/3)</f>
        <v>#DIV/0!</v>
      </c>
      <c r="M3385" s="1" t="e">
        <f t="shared" si="5387"/>
        <v>#DIV/0!</v>
      </c>
      <c r="N3385" s="1" t="e">
        <f t="shared" si="5388"/>
        <v>#DIV/0!</v>
      </c>
      <c r="O3385" s="1">
        <f>IF(G3385=0,0,Sourcedata!$C$13*EXP(2*Sourcedata!$C$28*Sourcedata!$C$10/Sourcedata!$C$12/Sourcedata!$C$34/G3385*1000000))</f>
        <v>0</v>
      </c>
      <c r="P3385" s="1">
        <f t="shared" si="5389"/>
        <v>0</v>
      </c>
      <c r="Q3385" s="1">
        <f t="shared" si="5436"/>
        <v>0</v>
      </c>
      <c r="R3385">
        <f t="shared" si="5442"/>
        <v>0</v>
      </c>
      <c r="S3385">
        <f t="shared" si="5437"/>
        <v>0</v>
      </c>
      <c r="T3385" s="1">
        <f t="shared" si="5390"/>
        <v>0</v>
      </c>
      <c r="U3385" s="1" t="e">
        <f t="shared" si="5391"/>
        <v>#DIV/0!</v>
      </c>
      <c r="V3385" s="1">
        <f t="shared" si="5392"/>
        <v>0</v>
      </c>
      <c r="W3385" s="1" t="e">
        <f>IF(U3385&gt;$D$1,Sourcedata!$B$90*(2*S3385/1000000)/fluid_kinevisco,(S3385*2/1000000)^(4/3)*epsilon^(1/3)/fluid_kinevisco)</f>
        <v>#DIV/0!</v>
      </c>
      <c r="X3385" s="1" t="e">
        <f>2+0.6*W3385^0.5*Sourcedata!$B$92^(1/3)</f>
        <v>#DIV/0!</v>
      </c>
      <c r="Y3385" s="1" t="e">
        <f t="shared" si="5443"/>
        <v>#DIV/0!</v>
      </c>
      <c r="Z3385" s="1" t="e">
        <f t="shared" si="5393"/>
        <v>#DIV/0!</v>
      </c>
      <c r="AA3385" s="1">
        <f>IF(S3385=0,0,Sourcedata!$C$13*EXP(2*Sourcedata!$C$28*Sourcedata!$C$10/Sourcedata!$C$12/Sourcedata!$C$34/S3385*1000000))</f>
        <v>0</v>
      </c>
      <c r="AB3385" s="1">
        <f t="shared" si="5394"/>
        <v>0</v>
      </c>
      <c r="AC3385" s="1">
        <f t="shared" si="5444"/>
        <v>0</v>
      </c>
      <c r="AD3385">
        <f t="shared" si="5445"/>
        <v>0</v>
      </c>
      <c r="AE3385">
        <f t="shared" si="5438"/>
        <v>0</v>
      </c>
      <c r="AF3385" s="1">
        <f t="shared" si="5395"/>
        <v>0</v>
      </c>
      <c r="AG3385" s="1" t="e">
        <f t="shared" si="5396"/>
        <v>#DIV/0!</v>
      </c>
      <c r="AH3385" s="1">
        <f t="shared" si="5397"/>
        <v>0</v>
      </c>
      <c r="AI3385" s="1" t="e">
        <f>IF(AG3385&gt;$D$1,Sourcedata!$B$90*(2*AE3385/1000000)/fluid_kinevisco,(AE3385*2/1000000)^(4/3)*epsilon^(1/3)/fluid_kinevisco)</f>
        <v>#DIV/0!</v>
      </c>
      <c r="AJ3385" s="1" t="e">
        <f>2+0.6*AI3385^0.5*Sourcedata!$B$92^(1/3)</f>
        <v>#DIV/0!</v>
      </c>
      <c r="AK3385" s="1" t="e">
        <f t="shared" si="5446"/>
        <v>#DIV/0!</v>
      </c>
      <c r="AL3385" s="1" t="e">
        <f t="shared" si="5398"/>
        <v>#DIV/0!</v>
      </c>
      <c r="AM3385" s="1">
        <f>IF(AE3385=0,0,Sourcedata!$C$13*EXP(2*Sourcedata!$C$28*Sourcedata!$C$10/Sourcedata!$C$12/Sourcedata!$C$34/AE3385*1000000))</f>
        <v>0</v>
      </c>
      <c r="AN3385" s="1">
        <f t="shared" si="5399"/>
        <v>0</v>
      </c>
      <c r="AO3385" s="1">
        <f t="shared" si="5447"/>
        <v>0</v>
      </c>
      <c r="AP3385">
        <f t="shared" si="5448"/>
        <v>0</v>
      </c>
      <c r="AQ3385">
        <f t="shared" si="5439"/>
        <v>0</v>
      </c>
      <c r="AR3385" s="1">
        <f t="shared" si="5400"/>
        <v>0</v>
      </c>
      <c r="AS3385" s="1" t="e">
        <f t="shared" si="5401"/>
        <v>#DIV/0!</v>
      </c>
      <c r="AT3385" s="1">
        <f t="shared" si="5402"/>
        <v>0</v>
      </c>
      <c r="AU3385" s="1" t="e">
        <f>IF(AS3385&gt;$D$1,Sourcedata!$B$90*(2*AQ3385/1000000)/fluid_kinevisco,(AQ3385*2/1000000)^(4/3)*epsilon^(1/3)/fluid_kinevisco)</f>
        <v>#DIV/0!</v>
      </c>
      <c r="AV3385" s="1" t="e">
        <f>2+0.6*AU3385^0.5*Sourcedata!$B$92^(1/3)</f>
        <v>#DIV/0!</v>
      </c>
      <c r="AW3385" s="1" t="e">
        <f t="shared" si="5449"/>
        <v>#DIV/0!</v>
      </c>
      <c r="AX3385" s="1" t="e">
        <f t="shared" si="5403"/>
        <v>#DIV/0!</v>
      </c>
      <c r="AY3385" s="1">
        <f>IF(AQ3385=0,0,Sourcedata!$C$13*EXP(2*Sourcedata!$C$28*Sourcedata!$C$10/Sourcedata!$C$12/Sourcedata!$C$34/AQ3385*1000000))</f>
        <v>0</v>
      </c>
      <c r="AZ3385" s="1">
        <f t="shared" si="5404"/>
        <v>0</v>
      </c>
      <c r="BA3385" s="1">
        <f t="shared" si="5450"/>
        <v>0</v>
      </c>
      <c r="BB3385">
        <f t="shared" si="5451"/>
        <v>0</v>
      </c>
      <c r="BC3385">
        <f t="shared" si="5452"/>
        <v>0</v>
      </c>
      <c r="BD3385" s="1">
        <f t="shared" si="5405"/>
        <v>0</v>
      </c>
      <c r="BE3385" s="1" t="e">
        <f t="shared" si="5406"/>
        <v>#DIV/0!</v>
      </c>
      <c r="BF3385" s="1">
        <f t="shared" si="5407"/>
        <v>0</v>
      </c>
      <c r="BG3385" s="1" t="e">
        <f>IF(BE3385&gt;$D$1,Sourcedata!$B$90*(2*BC3385/1000000)/fluid_kinevisco,(BC3385*2/1000000)^(4/3)*epsilon^(1/3)/fluid_kinevisco)</f>
        <v>#DIV/0!</v>
      </c>
      <c r="BH3385" s="1" t="e">
        <f>2+0.6*BG3385^0.5*Sourcedata!$B$92^(1/3)</f>
        <v>#DIV/0!</v>
      </c>
      <c r="BI3385" s="1" t="e">
        <f t="shared" si="5453"/>
        <v>#DIV/0!</v>
      </c>
      <c r="BJ3385" s="1" t="e">
        <f t="shared" si="5408"/>
        <v>#DIV/0!</v>
      </c>
      <c r="BK3385" s="1">
        <f>IF(BC3385=0,0,Sourcedata!$C$13*EXP(2*Sourcedata!$C$28*Sourcedata!$C$10/Sourcedata!$C$12/Sourcedata!$C$34/BC3385*1000000))</f>
        <v>0</v>
      </c>
      <c r="BL3385" s="1">
        <f t="shared" si="5409"/>
        <v>0</v>
      </c>
      <c r="BM3385" s="1">
        <f t="shared" si="5454"/>
        <v>0</v>
      </c>
      <c r="BN3385">
        <f t="shared" si="5455"/>
        <v>0</v>
      </c>
      <c r="BO3385">
        <f t="shared" si="5456"/>
        <v>0</v>
      </c>
      <c r="BP3385" s="1">
        <f t="shared" si="5410"/>
        <v>0</v>
      </c>
      <c r="BQ3385" s="1" t="e">
        <f t="shared" si="5411"/>
        <v>#DIV/0!</v>
      </c>
      <c r="BR3385" s="1">
        <f t="shared" si="5412"/>
        <v>0</v>
      </c>
      <c r="BS3385" s="1" t="e">
        <f>IF(BQ3385&gt;$D$1,Sourcedata!$B$90*(2*BO3385/1000000)/fluid_kinevisco,(BO3385*2/1000000)^(4/3)*epsilon^(1/3)/fluid_kinevisco)</f>
        <v>#DIV/0!</v>
      </c>
      <c r="BT3385" s="1" t="e">
        <f>2+0.6*BS3385^0.5*Sourcedata!$B$92^(1/3)</f>
        <v>#DIV/0!</v>
      </c>
      <c r="BU3385" s="1" t="e">
        <f t="shared" si="5457"/>
        <v>#DIV/0!</v>
      </c>
      <c r="BV3385" s="1" t="e">
        <f t="shared" si="5413"/>
        <v>#DIV/0!</v>
      </c>
      <c r="BW3385" s="1">
        <f>IF(BO3385=0,0,Sourcedata!$C$13*EXP(2*Sourcedata!$C$28*Sourcedata!$C$10/Sourcedata!$C$12/Sourcedata!$C$34/BO3385*1000000))</f>
        <v>0</v>
      </c>
      <c r="BX3385" s="1">
        <f t="shared" si="5414"/>
        <v>0</v>
      </c>
      <c r="BY3385" s="1">
        <f t="shared" si="5458"/>
        <v>0</v>
      </c>
      <c r="BZ3385">
        <f t="shared" si="5459"/>
        <v>0</v>
      </c>
      <c r="CA3385">
        <f t="shared" si="5440"/>
        <v>0</v>
      </c>
      <c r="CB3385" s="1">
        <f t="shared" si="5415"/>
        <v>0</v>
      </c>
      <c r="CC3385" s="1" t="e">
        <f t="shared" si="5416"/>
        <v>#DIV/0!</v>
      </c>
      <c r="CD3385" s="1">
        <f t="shared" si="5417"/>
        <v>0</v>
      </c>
      <c r="CE3385" s="1" t="e">
        <f>IF(CC3385&gt;$D$1,Sourcedata!$B$90*(2*CA3385/1000000)/fluid_kinevisco,(CA3385*2/1000000)^(4/3)*epsilon^(1/3)/fluid_kinevisco)</f>
        <v>#DIV/0!</v>
      </c>
      <c r="CF3385" s="1" t="e">
        <f>2+0.6*CE3385^0.5*Sourcedata!$B$92^(1/3)</f>
        <v>#DIV/0!</v>
      </c>
      <c r="CG3385" s="1" t="e">
        <f t="shared" si="5460"/>
        <v>#DIV/0!</v>
      </c>
      <c r="CH3385" s="1" t="e">
        <f t="shared" si="5418"/>
        <v>#DIV/0!</v>
      </c>
      <c r="CI3385" s="1">
        <f>IF(CA3385=0,0,Sourcedata!$C$13*EXP(2*Sourcedata!$C$28*Sourcedata!$C$10/Sourcedata!$C$12/Sourcedata!$C$34/CA3385*1000000))</f>
        <v>0</v>
      </c>
      <c r="CJ3385" s="1">
        <f t="shared" si="5419"/>
        <v>0</v>
      </c>
      <c r="CK3385" s="1">
        <f t="shared" si="5461"/>
        <v>0</v>
      </c>
      <c r="CL3385">
        <f t="shared" si="5441"/>
        <v>0</v>
      </c>
      <c r="CM3385">
        <f t="shared" si="5462"/>
        <v>0</v>
      </c>
      <c r="CN3385" s="1">
        <f t="shared" si="5420"/>
        <v>0</v>
      </c>
      <c r="CO3385" s="1" t="e">
        <f t="shared" si="5421"/>
        <v>#DIV/0!</v>
      </c>
      <c r="CP3385" s="1">
        <f t="shared" si="5422"/>
        <v>0</v>
      </c>
      <c r="CQ3385" s="1" t="e">
        <f>IF(CO3385&gt;$D$1,Sourcedata!$B$90*(2*CM3385/1000000)/fluid_kinevisco,(CM3385*2/1000000)^(4/3)*epsilon^(1/3)/fluid_kinevisco)</f>
        <v>#DIV/0!</v>
      </c>
      <c r="CR3385" s="1" t="e">
        <f>2+0.6*CQ3385^0.5*Sourcedata!$B$92^(1/3)</f>
        <v>#DIV/0!</v>
      </c>
      <c r="CS3385" s="1" t="e">
        <f t="shared" si="5463"/>
        <v>#DIV/0!</v>
      </c>
      <c r="CT3385" s="1" t="e">
        <f t="shared" si="5423"/>
        <v>#DIV/0!</v>
      </c>
      <c r="CU3385" s="1">
        <f>IF(CM3385=0,0,Sourcedata!$C$13*EXP(2*Sourcedata!$C$28*Sourcedata!$C$10/Sourcedata!$C$12/Sourcedata!$C$34/CM3385*1000000))</f>
        <v>0</v>
      </c>
      <c r="CV3385" s="1">
        <f t="shared" si="5424"/>
        <v>0</v>
      </c>
      <c r="CW3385" s="1">
        <f t="shared" si="5464"/>
        <v>0</v>
      </c>
      <c r="CX3385">
        <f t="shared" si="5465"/>
        <v>0</v>
      </c>
      <c r="CY3385">
        <f t="shared" si="5466"/>
        <v>0</v>
      </c>
      <c r="CZ3385" s="1">
        <f t="shared" si="5425"/>
        <v>0</v>
      </c>
      <c r="DA3385" s="1" t="e">
        <f t="shared" si="5426"/>
        <v>#DIV/0!</v>
      </c>
      <c r="DB3385" s="1">
        <f t="shared" si="5427"/>
        <v>0</v>
      </c>
      <c r="DC3385" s="1" t="e">
        <f>IF(DA3385&gt;$D$1,Sourcedata!$B$90*(2*CY3385/1000000)/fluid_kinevisco,(CY3385*2/1000000)^(4/3)*epsilon^(1/3)/fluid_kinevisco)</f>
        <v>#DIV/0!</v>
      </c>
      <c r="DD3385" s="1" t="e">
        <f>2+0.6*DC3385^0.5*Sourcedata!$B$92^(1/3)</f>
        <v>#DIV/0!</v>
      </c>
      <c r="DE3385" s="1" t="e">
        <f t="shared" si="5467"/>
        <v>#DIV/0!</v>
      </c>
      <c r="DF3385" s="1" t="e">
        <f t="shared" si="5428"/>
        <v>#DIV/0!</v>
      </c>
      <c r="DG3385" s="1">
        <f>IF(CY3385=0,0,Sourcedata!$C$13*EXP(2*Sourcedata!$C$28*Sourcedata!$C$10/Sourcedata!$C$12/Sourcedata!$C$34/CY3385*1000000))</f>
        <v>0</v>
      </c>
      <c r="DH3385" s="1">
        <f t="shared" si="5429"/>
        <v>0</v>
      </c>
      <c r="DI3385" s="1">
        <f t="shared" si="5468"/>
        <v>0</v>
      </c>
      <c r="DJ3385">
        <f t="shared" si="5469"/>
        <v>0</v>
      </c>
      <c r="DK3385">
        <f t="shared" si="5470"/>
        <v>0</v>
      </c>
      <c r="DL3385" s="1">
        <f t="shared" si="5430"/>
        <v>0</v>
      </c>
      <c r="DM3385" s="1" t="e">
        <f t="shared" si="5431"/>
        <v>#DIV/0!</v>
      </c>
      <c r="DN3385" s="1">
        <f t="shared" si="5432"/>
        <v>0</v>
      </c>
      <c r="DO3385" s="1" t="e">
        <f>IF(DM3385&gt;$D$1,Sourcedata!$B$90*(2*DK3385/1000000)/fluid_kinevisco,(DK3385*2/1000000)^(4/3)*epsilon^(1/3)/fluid_kinevisco)</f>
        <v>#DIV/0!</v>
      </c>
      <c r="DP3385" s="1" t="e">
        <f>2+0.6*DO3385^0.5*Sourcedata!$B$92^(1/3)</f>
        <v>#DIV/0!</v>
      </c>
      <c r="DQ3385" s="1" t="e">
        <f t="shared" si="5471"/>
        <v>#DIV/0!</v>
      </c>
      <c r="DR3385" s="1" t="e">
        <f t="shared" si="5433"/>
        <v>#DIV/0!</v>
      </c>
      <c r="DS3385" s="1">
        <f>IF(DK3385=0,0,Sourcedata!$C$13*EXP(2*Sourcedata!$C$28*Sourcedata!$C$10/Sourcedata!$C$12/Sourcedata!$C$34/DK3385*1000000))</f>
        <v>0</v>
      </c>
      <c r="DT3385" s="1">
        <f t="shared" si="5434"/>
        <v>0</v>
      </c>
      <c r="DU3385" s="1">
        <f t="shared" si="5472"/>
        <v>0</v>
      </c>
      <c r="DV3385">
        <f t="shared" si="5473"/>
        <v>0</v>
      </c>
      <c r="DX3385" s="26">
        <f t="shared" si="5382"/>
        <v>2.4999999999999988E-5</v>
      </c>
      <c r="DY3385">
        <f t="shared" si="5371"/>
        <v>0.84575000000005163</v>
      </c>
      <c r="DZ3385" s="1">
        <f t="shared" si="5372"/>
        <v>0</v>
      </c>
      <c r="EA3385" s="1">
        <f t="shared" si="5383"/>
        <v>24.999999999999989</v>
      </c>
      <c r="EB3385" s="1">
        <f t="shared" si="5376"/>
        <v>0</v>
      </c>
      <c r="EC3385" s="1"/>
      <c r="ED3385" s="1">
        <f t="shared" si="5377"/>
        <v>24.999999999999989</v>
      </c>
      <c r="EE3385" s="1">
        <f t="shared" si="5378"/>
        <v>24.999999999999989</v>
      </c>
      <c r="EF3385">
        <f t="shared" si="5373"/>
        <v>99.999999999999957</v>
      </c>
      <c r="EG3385">
        <f t="shared" si="5374"/>
        <v>0</v>
      </c>
      <c r="EH3385" s="1"/>
      <c r="EI3385">
        <f t="shared" si="5375"/>
        <v>100</v>
      </c>
      <c r="EK3385">
        <f t="shared" si="5379"/>
        <v>0.84575000000005163</v>
      </c>
      <c r="EL3385">
        <f t="shared" si="5380"/>
        <v>0.85</v>
      </c>
      <c r="EM3385">
        <f t="shared" si="5381"/>
        <v>99.999999999999957</v>
      </c>
    </row>
    <row r="3386" spans="6:143" x14ac:dyDescent="0.2">
      <c r="F3386">
        <f>F3385+Sourcedata!$C$36*3600/4000</f>
        <v>3042.0000000001855</v>
      </c>
      <c r="G3386">
        <f t="shared" si="5435"/>
        <v>0</v>
      </c>
      <c r="H3386" s="1">
        <f t="shared" si="5384"/>
        <v>0</v>
      </c>
      <c r="I3386" s="1" t="e">
        <f t="shared" si="5385"/>
        <v>#DIV/0!</v>
      </c>
      <c r="J3386" s="1">
        <f t="shared" si="5386"/>
        <v>0</v>
      </c>
      <c r="K3386" s="1" t="e">
        <f>IF(I3386&gt;$D$1,Sourcedata!$B$90*(2*G3386/1000000)/fluid_kinevisco,(G3386*2/1000000)^(4/3)*epsilon^(1/3)/fluid_kinevisco)</f>
        <v>#DIV/0!</v>
      </c>
      <c r="L3386" s="1" t="e">
        <f>2+0.6*K3386^0.5*Sourcedata!$B$92^(1/3)</f>
        <v>#DIV/0!</v>
      </c>
      <c r="M3386" s="1" t="e">
        <f t="shared" si="5387"/>
        <v>#DIV/0!</v>
      </c>
      <c r="N3386" s="1" t="e">
        <f t="shared" si="5388"/>
        <v>#DIV/0!</v>
      </c>
      <c r="O3386" s="1">
        <f>IF(G3386=0,0,Sourcedata!$C$13*EXP(2*Sourcedata!$C$28*Sourcedata!$C$10/Sourcedata!$C$12/Sourcedata!$C$34/G3386*1000000))</f>
        <v>0</v>
      </c>
      <c r="P3386" s="1">
        <f t="shared" si="5389"/>
        <v>0</v>
      </c>
      <c r="Q3386" s="1">
        <f t="shared" si="5436"/>
        <v>0</v>
      </c>
      <c r="R3386">
        <f t="shared" si="5442"/>
        <v>0</v>
      </c>
      <c r="S3386">
        <f t="shared" si="5437"/>
        <v>0</v>
      </c>
      <c r="T3386" s="1">
        <f t="shared" si="5390"/>
        <v>0</v>
      </c>
      <c r="U3386" s="1" t="e">
        <f t="shared" si="5391"/>
        <v>#DIV/0!</v>
      </c>
      <c r="V3386" s="1">
        <f t="shared" si="5392"/>
        <v>0</v>
      </c>
      <c r="W3386" s="1" t="e">
        <f>IF(U3386&gt;$D$1,Sourcedata!$B$90*(2*S3386/1000000)/fluid_kinevisco,(S3386*2/1000000)^(4/3)*epsilon^(1/3)/fluid_kinevisco)</f>
        <v>#DIV/0!</v>
      </c>
      <c r="X3386" s="1" t="e">
        <f>2+0.6*W3386^0.5*Sourcedata!$B$92^(1/3)</f>
        <v>#DIV/0!</v>
      </c>
      <c r="Y3386" s="1" t="e">
        <f t="shared" si="5443"/>
        <v>#DIV/0!</v>
      </c>
      <c r="Z3386" s="1" t="e">
        <f t="shared" si="5393"/>
        <v>#DIV/0!</v>
      </c>
      <c r="AA3386" s="1">
        <f>IF(S3386=0,0,Sourcedata!$C$13*EXP(2*Sourcedata!$C$28*Sourcedata!$C$10/Sourcedata!$C$12/Sourcedata!$C$34/S3386*1000000))</f>
        <v>0</v>
      </c>
      <c r="AB3386" s="1">
        <f t="shared" si="5394"/>
        <v>0</v>
      </c>
      <c r="AC3386" s="1">
        <f t="shared" si="5444"/>
        <v>0</v>
      </c>
      <c r="AD3386">
        <f t="shared" si="5445"/>
        <v>0</v>
      </c>
      <c r="AE3386">
        <f t="shared" si="5438"/>
        <v>0</v>
      </c>
      <c r="AF3386" s="1">
        <f t="shared" si="5395"/>
        <v>0</v>
      </c>
      <c r="AG3386" s="1" t="e">
        <f t="shared" si="5396"/>
        <v>#DIV/0!</v>
      </c>
      <c r="AH3386" s="1">
        <f t="shared" si="5397"/>
        <v>0</v>
      </c>
      <c r="AI3386" s="1" t="e">
        <f>IF(AG3386&gt;$D$1,Sourcedata!$B$90*(2*AE3386/1000000)/fluid_kinevisco,(AE3386*2/1000000)^(4/3)*epsilon^(1/3)/fluid_kinevisco)</f>
        <v>#DIV/0!</v>
      </c>
      <c r="AJ3386" s="1" t="e">
        <f>2+0.6*AI3386^0.5*Sourcedata!$B$92^(1/3)</f>
        <v>#DIV/0!</v>
      </c>
      <c r="AK3386" s="1" t="e">
        <f t="shared" si="5446"/>
        <v>#DIV/0!</v>
      </c>
      <c r="AL3386" s="1" t="e">
        <f t="shared" si="5398"/>
        <v>#DIV/0!</v>
      </c>
      <c r="AM3386" s="1">
        <f>IF(AE3386=0,0,Sourcedata!$C$13*EXP(2*Sourcedata!$C$28*Sourcedata!$C$10/Sourcedata!$C$12/Sourcedata!$C$34/AE3386*1000000))</f>
        <v>0</v>
      </c>
      <c r="AN3386" s="1">
        <f t="shared" si="5399"/>
        <v>0</v>
      </c>
      <c r="AO3386" s="1">
        <f t="shared" si="5447"/>
        <v>0</v>
      </c>
      <c r="AP3386">
        <f t="shared" si="5448"/>
        <v>0</v>
      </c>
      <c r="AQ3386">
        <f t="shared" si="5439"/>
        <v>0</v>
      </c>
      <c r="AR3386" s="1">
        <f t="shared" si="5400"/>
        <v>0</v>
      </c>
      <c r="AS3386" s="1" t="e">
        <f t="shared" si="5401"/>
        <v>#DIV/0!</v>
      </c>
      <c r="AT3386" s="1">
        <f t="shared" si="5402"/>
        <v>0</v>
      </c>
      <c r="AU3386" s="1" t="e">
        <f>IF(AS3386&gt;$D$1,Sourcedata!$B$90*(2*AQ3386/1000000)/fluid_kinevisco,(AQ3386*2/1000000)^(4/3)*epsilon^(1/3)/fluid_kinevisco)</f>
        <v>#DIV/0!</v>
      </c>
      <c r="AV3386" s="1" t="e">
        <f>2+0.6*AU3386^0.5*Sourcedata!$B$92^(1/3)</f>
        <v>#DIV/0!</v>
      </c>
      <c r="AW3386" s="1" t="e">
        <f t="shared" si="5449"/>
        <v>#DIV/0!</v>
      </c>
      <c r="AX3386" s="1" t="e">
        <f t="shared" si="5403"/>
        <v>#DIV/0!</v>
      </c>
      <c r="AY3386" s="1">
        <f>IF(AQ3386=0,0,Sourcedata!$C$13*EXP(2*Sourcedata!$C$28*Sourcedata!$C$10/Sourcedata!$C$12/Sourcedata!$C$34/AQ3386*1000000))</f>
        <v>0</v>
      </c>
      <c r="AZ3386" s="1">
        <f t="shared" si="5404"/>
        <v>0</v>
      </c>
      <c r="BA3386" s="1">
        <f t="shared" si="5450"/>
        <v>0</v>
      </c>
      <c r="BB3386">
        <f t="shared" si="5451"/>
        <v>0</v>
      </c>
      <c r="BC3386">
        <f t="shared" si="5452"/>
        <v>0</v>
      </c>
      <c r="BD3386" s="1">
        <f t="shared" si="5405"/>
        <v>0</v>
      </c>
      <c r="BE3386" s="1" t="e">
        <f t="shared" si="5406"/>
        <v>#DIV/0!</v>
      </c>
      <c r="BF3386" s="1">
        <f t="shared" si="5407"/>
        <v>0</v>
      </c>
      <c r="BG3386" s="1" t="e">
        <f>IF(BE3386&gt;$D$1,Sourcedata!$B$90*(2*BC3386/1000000)/fluid_kinevisco,(BC3386*2/1000000)^(4/3)*epsilon^(1/3)/fluid_kinevisco)</f>
        <v>#DIV/0!</v>
      </c>
      <c r="BH3386" s="1" t="e">
        <f>2+0.6*BG3386^0.5*Sourcedata!$B$92^(1/3)</f>
        <v>#DIV/0!</v>
      </c>
      <c r="BI3386" s="1" t="e">
        <f t="shared" si="5453"/>
        <v>#DIV/0!</v>
      </c>
      <c r="BJ3386" s="1" t="e">
        <f t="shared" si="5408"/>
        <v>#DIV/0!</v>
      </c>
      <c r="BK3386" s="1">
        <f>IF(BC3386=0,0,Sourcedata!$C$13*EXP(2*Sourcedata!$C$28*Sourcedata!$C$10/Sourcedata!$C$12/Sourcedata!$C$34/BC3386*1000000))</f>
        <v>0</v>
      </c>
      <c r="BL3386" s="1">
        <f t="shared" si="5409"/>
        <v>0</v>
      </c>
      <c r="BM3386" s="1">
        <f t="shared" si="5454"/>
        <v>0</v>
      </c>
      <c r="BN3386">
        <f t="shared" si="5455"/>
        <v>0</v>
      </c>
      <c r="BO3386">
        <f t="shared" si="5456"/>
        <v>0</v>
      </c>
      <c r="BP3386" s="1">
        <f t="shared" si="5410"/>
        <v>0</v>
      </c>
      <c r="BQ3386" s="1" t="e">
        <f t="shared" si="5411"/>
        <v>#DIV/0!</v>
      </c>
      <c r="BR3386" s="1">
        <f t="shared" si="5412"/>
        <v>0</v>
      </c>
      <c r="BS3386" s="1" t="e">
        <f>IF(BQ3386&gt;$D$1,Sourcedata!$B$90*(2*BO3386/1000000)/fluid_kinevisco,(BO3386*2/1000000)^(4/3)*epsilon^(1/3)/fluid_kinevisco)</f>
        <v>#DIV/0!</v>
      </c>
      <c r="BT3386" s="1" t="e">
        <f>2+0.6*BS3386^0.5*Sourcedata!$B$92^(1/3)</f>
        <v>#DIV/0!</v>
      </c>
      <c r="BU3386" s="1" t="e">
        <f t="shared" si="5457"/>
        <v>#DIV/0!</v>
      </c>
      <c r="BV3386" s="1" t="e">
        <f t="shared" si="5413"/>
        <v>#DIV/0!</v>
      </c>
      <c r="BW3386" s="1">
        <f>IF(BO3386=0,0,Sourcedata!$C$13*EXP(2*Sourcedata!$C$28*Sourcedata!$C$10/Sourcedata!$C$12/Sourcedata!$C$34/BO3386*1000000))</f>
        <v>0</v>
      </c>
      <c r="BX3386" s="1">
        <f t="shared" si="5414"/>
        <v>0</v>
      </c>
      <c r="BY3386" s="1">
        <f t="shared" si="5458"/>
        <v>0</v>
      </c>
      <c r="BZ3386">
        <f t="shared" si="5459"/>
        <v>0</v>
      </c>
      <c r="CA3386">
        <f t="shared" si="5440"/>
        <v>0</v>
      </c>
      <c r="CB3386" s="1">
        <f t="shared" si="5415"/>
        <v>0</v>
      </c>
      <c r="CC3386" s="1" t="e">
        <f t="shared" si="5416"/>
        <v>#DIV/0!</v>
      </c>
      <c r="CD3386" s="1">
        <f t="shared" si="5417"/>
        <v>0</v>
      </c>
      <c r="CE3386" s="1" t="e">
        <f>IF(CC3386&gt;$D$1,Sourcedata!$B$90*(2*CA3386/1000000)/fluid_kinevisco,(CA3386*2/1000000)^(4/3)*epsilon^(1/3)/fluid_kinevisco)</f>
        <v>#DIV/0!</v>
      </c>
      <c r="CF3386" s="1" t="e">
        <f>2+0.6*CE3386^0.5*Sourcedata!$B$92^(1/3)</f>
        <v>#DIV/0!</v>
      </c>
      <c r="CG3386" s="1" t="e">
        <f t="shared" si="5460"/>
        <v>#DIV/0!</v>
      </c>
      <c r="CH3386" s="1" t="e">
        <f t="shared" si="5418"/>
        <v>#DIV/0!</v>
      </c>
      <c r="CI3386" s="1">
        <f>IF(CA3386=0,0,Sourcedata!$C$13*EXP(2*Sourcedata!$C$28*Sourcedata!$C$10/Sourcedata!$C$12/Sourcedata!$C$34/CA3386*1000000))</f>
        <v>0</v>
      </c>
      <c r="CJ3386" s="1">
        <f t="shared" si="5419"/>
        <v>0</v>
      </c>
      <c r="CK3386" s="1">
        <f t="shared" si="5461"/>
        <v>0</v>
      </c>
      <c r="CL3386">
        <f t="shared" si="5441"/>
        <v>0</v>
      </c>
      <c r="CM3386">
        <f t="shared" si="5462"/>
        <v>0</v>
      </c>
      <c r="CN3386" s="1">
        <f t="shared" si="5420"/>
        <v>0</v>
      </c>
      <c r="CO3386" s="1" t="e">
        <f t="shared" si="5421"/>
        <v>#DIV/0!</v>
      </c>
      <c r="CP3386" s="1">
        <f t="shared" si="5422"/>
        <v>0</v>
      </c>
      <c r="CQ3386" s="1" t="e">
        <f>IF(CO3386&gt;$D$1,Sourcedata!$B$90*(2*CM3386/1000000)/fluid_kinevisco,(CM3386*2/1000000)^(4/3)*epsilon^(1/3)/fluid_kinevisco)</f>
        <v>#DIV/0!</v>
      </c>
      <c r="CR3386" s="1" t="e">
        <f>2+0.6*CQ3386^0.5*Sourcedata!$B$92^(1/3)</f>
        <v>#DIV/0!</v>
      </c>
      <c r="CS3386" s="1" t="e">
        <f t="shared" si="5463"/>
        <v>#DIV/0!</v>
      </c>
      <c r="CT3386" s="1" t="e">
        <f t="shared" si="5423"/>
        <v>#DIV/0!</v>
      </c>
      <c r="CU3386" s="1">
        <f>IF(CM3386=0,0,Sourcedata!$C$13*EXP(2*Sourcedata!$C$28*Sourcedata!$C$10/Sourcedata!$C$12/Sourcedata!$C$34/CM3386*1000000))</f>
        <v>0</v>
      </c>
      <c r="CV3386" s="1">
        <f t="shared" si="5424"/>
        <v>0</v>
      </c>
      <c r="CW3386" s="1">
        <f t="shared" si="5464"/>
        <v>0</v>
      </c>
      <c r="CX3386">
        <f t="shared" si="5465"/>
        <v>0</v>
      </c>
      <c r="CY3386">
        <f t="shared" si="5466"/>
        <v>0</v>
      </c>
      <c r="CZ3386" s="1">
        <f t="shared" si="5425"/>
        <v>0</v>
      </c>
      <c r="DA3386" s="1" t="e">
        <f t="shared" si="5426"/>
        <v>#DIV/0!</v>
      </c>
      <c r="DB3386" s="1">
        <f t="shared" si="5427"/>
        <v>0</v>
      </c>
      <c r="DC3386" s="1" t="e">
        <f>IF(DA3386&gt;$D$1,Sourcedata!$B$90*(2*CY3386/1000000)/fluid_kinevisco,(CY3386*2/1000000)^(4/3)*epsilon^(1/3)/fluid_kinevisco)</f>
        <v>#DIV/0!</v>
      </c>
      <c r="DD3386" s="1" t="e">
        <f>2+0.6*DC3386^0.5*Sourcedata!$B$92^(1/3)</f>
        <v>#DIV/0!</v>
      </c>
      <c r="DE3386" s="1" t="e">
        <f t="shared" si="5467"/>
        <v>#DIV/0!</v>
      </c>
      <c r="DF3386" s="1" t="e">
        <f t="shared" si="5428"/>
        <v>#DIV/0!</v>
      </c>
      <c r="DG3386" s="1">
        <f>IF(CY3386=0,0,Sourcedata!$C$13*EXP(2*Sourcedata!$C$28*Sourcedata!$C$10/Sourcedata!$C$12/Sourcedata!$C$34/CY3386*1000000))</f>
        <v>0</v>
      </c>
      <c r="DH3386" s="1">
        <f t="shared" si="5429"/>
        <v>0</v>
      </c>
      <c r="DI3386" s="1">
        <f t="shared" si="5468"/>
        <v>0</v>
      </c>
      <c r="DJ3386">
        <f t="shared" si="5469"/>
        <v>0</v>
      </c>
      <c r="DK3386">
        <f t="shared" si="5470"/>
        <v>0</v>
      </c>
      <c r="DL3386" s="1">
        <f t="shared" si="5430"/>
        <v>0</v>
      </c>
      <c r="DM3386" s="1" t="e">
        <f t="shared" si="5431"/>
        <v>#DIV/0!</v>
      </c>
      <c r="DN3386" s="1">
        <f t="shared" si="5432"/>
        <v>0</v>
      </c>
      <c r="DO3386" s="1" t="e">
        <f>IF(DM3386&gt;$D$1,Sourcedata!$B$90*(2*DK3386/1000000)/fluid_kinevisco,(DK3386*2/1000000)^(4/3)*epsilon^(1/3)/fluid_kinevisco)</f>
        <v>#DIV/0!</v>
      </c>
      <c r="DP3386" s="1" t="e">
        <f>2+0.6*DO3386^0.5*Sourcedata!$B$92^(1/3)</f>
        <v>#DIV/0!</v>
      </c>
      <c r="DQ3386" s="1" t="e">
        <f t="shared" si="5471"/>
        <v>#DIV/0!</v>
      </c>
      <c r="DR3386" s="1" t="e">
        <f t="shared" si="5433"/>
        <v>#DIV/0!</v>
      </c>
      <c r="DS3386" s="1">
        <f>IF(DK3386=0,0,Sourcedata!$C$13*EXP(2*Sourcedata!$C$28*Sourcedata!$C$10/Sourcedata!$C$12/Sourcedata!$C$34/DK3386*1000000))</f>
        <v>0</v>
      </c>
      <c r="DT3386" s="1">
        <f t="shared" si="5434"/>
        <v>0</v>
      </c>
      <c r="DU3386" s="1">
        <f t="shared" si="5472"/>
        <v>0</v>
      </c>
      <c r="DV3386">
        <f t="shared" si="5473"/>
        <v>0</v>
      </c>
      <c r="DX3386" s="26">
        <f t="shared" si="5382"/>
        <v>2.4999999999999988E-5</v>
      </c>
      <c r="DY3386">
        <f t="shared" si="5371"/>
        <v>0.8460000000000516</v>
      </c>
      <c r="DZ3386" s="1">
        <f t="shared" si="5372"/>
        <v>0</v>
      </c>
      <c r="EA3386" s="1">
        <f t="shared" si="5383"/>
        <v>24.999999999999989</v>
      </c>
      <c r="EB3386" s="1">
        <f t="shared" si="5376"/>
        <v>0</v>
      </c>
      <c r="EC3386" s="1"/>
      <c r="ED3386" s="1">
        <f t="shared" si="5377"/>
        <v>24.999999999999989</v>
      </c>
      <c r="EE3386" s="1">
        <f t="shared" si="5378"/>
        <v>24.999999999999989</v>
      </c>
      <c r="EF3386">
        <f t="shared" si="5373"/>
        <v>99.999999999999957</v>
      </c>
      <c r="EG3386">
        <f t="shared" si="5374"/>
        <v>0</v>
      </c>
      <c r="EH3386" s="1"/>
      <c r="EI3386">
        <f t="shared" si="5375"/>
        <v>100</v>
      </c>
      <c r="EK3386">
        <f t="shared" si="5379"/>
        <v>0.8460000000000516</v>
      </c>
      <c r="EL3386">
        <f t="shared" si="5380"/>
        <v>0.85</v>
      </c>
      <c r="EM3386">
        <f t="shared" si="5381"/>
        <v>99.999999999999957</v>
      </c>
    </row>
    <row r="3387" spans="6:143" x14ac:dyDescent="0.2">
      <c r="F3387">
        <f>F3386+Sourcedata!$C$36*3600/4000</f>
        <v>3042.9000000001856</v>
      </c>
      <c r="G3387">
        <f t="shared" si="5435"/>
        <v>0</v>
      </c>
      <c r="H3387" s="1">
        <f t="shared" si="5384"/>
        <v>0</v>
      </c>
      <c r="I3387" s="1" t="e">
        <f t="shared" si="5385"/>
        <v>#DIV/0!</v>
      </c>
      <c r="J3387" s="1">
        <f t="shared" si="5386"/>
        <v>0</v>
      </c>
      <c r="K3387" s="1" t="e">
        <f>IF(I3387&gt;$D$1,Sourcedata!$B$90*(2*G3387/1000000)/fluid_kinevisco,(G3387*2/1000000)^(4/3)*epsilon^(1/3)/fluid_kinevisco)</f>
        <v>#DIV/0!</v>
      </c>
      <c r="L3387" s="1" t="e">
        <f>2+0.6*K3387^0.5*Sourcedata!$B$92^(1/3)</f>
        <v>#DIV/0!</v>
      </c>
      <c r="M3387" s="1" t="e">
        <f t="shared" si="5387"/>
        <v>#DIV/0!</v>
      </c>
      <c r="N3387" s="1" t="e">
        <f t="shared" si="5388"/>
        <v>#DIV/0!</v>
      </c>
      <c r="O3387" s="1">
        <f>IF(G3387=0,0,Sourcedata!$C$13*EXP(2*Sourcedata!$C$28*Sourcedata!$C$10/Sourcedata!$C$12/Sourcedata!$C$34/G3387*1000000))</f>
        <v>0</v>
      </c>
      <c r="P3387" s="1">
        <f t="shared" si="5389"/>
        <v>0</v>
      </c>
      <c r="Q3387" s="1">
        <f t="shared" si="5436"/>
        <v>0</v>
      </c>
      <c r="R3387">
        <f t="shared" si="5442"/>
        <v>0</v>
      </c>
      <c r="S3387">
        <f t="shared" si="5437"/>
        <v>0</v>
      </c>
      <c r="T3387" s="1">
        <f t="shared" si="5390"/>
        <v>0</v>
      </c>
      <c r="U3387" s="1" t="e">
        <f t="shared" si="5391"/>
        <v>#DIV/0!</v>
      </c>
      <c r="V3387" s="1">
        <f t="shared" si="5392"/>
        <v>0</v>
      </c>
      <c r="W3387" s="1" t="e">
        <f>IF(U3387&gt;$D$1,Sourcedata!$B$90*(2*S3387/1000000)/fluid_kinevisco,(S3387*2/1000000)^(4/3)*epsilon^(1/3)/fluid_kinevisco)</f>
        <v>#DIV/0!</v>
      </c>
      <c r="X3387" s="1" t="e">
        <f>2+0.6*W3387^0.5*Sourcedata!$B$92^(1/3)</f>
        <v>#DIV/0!</v>
      </c>
      <c r="Y3387" s="1" t="e">
        <f t="shared" si="5443"/>
        <v>#DIV/0!</v>
      </c>
      <c r="Z3387" s="1" t="e">
        <f t="shared" si="5393"/>
        <v>#DIV/0!</v>
      </c>
      <c r="AA3387" s="1">
        <f>IF(S3387=0,0,Sourcedata!$C$13*EXP(2*Sourcedata!$C$28*Sourcedata!$C$10/Sourcedata!$C$12/Sourcedata!$C$34/S3387*1000000))</f>
        <v>0</v>
      </c>
      <c r="AB3387" s="1">
        <f t="shared" si="5394"/>
        <v>0</v>
      </c>
      <c r="AC3387" s="1">
        <f t="shared" si="5444"/>
        <v>0</v>
      </c>
      <c r="AD3387">
        <f t="shared" si="5445"/>
        <v>0</v>
      </c>
      <c r="AE3387">
        <f t="shared" si="5438"/>
        <v>0</v>
      </c>
      <c r="AF3387" s="1">
        <f t="shared" si="5395"/>
        <v>0</v>
      </c>
      <c r="AG3387" s="1" t="e">
        <f t="shared" si="5396"/>
        <v>#DIV/0!</v>
      </c>
      <c r="AH3387" s="1">
        <f t="shared" si="5397"/>
        <v>0</v>
      </c>
      <c r="AI3387" s="1" t="e">
        <f>IF(AG3387&gt;$D$1,Sourcedata!$B$90*(2*AE3387/1000000)/fluid_kinevisco,(AE3387*2/1000000)^(4/3)*epsilon^(1/3)/fluid_kinevisco)</f>
        <v>#DIV/0!</v>
      </c>
      <c r="AJ3387" s="1" t="e">
        <f>2+0.6*AI3387^0.5*Sourcedata!$B$92^(1/3)</f>
        <v>#DIV/0!</v>
      </c>
      <c r="AK3387" s="1" t="e">
        <f t="shared" si="5446"/>
        <v>#DIV/0!</v>
      </c>
      <c r="AL3387" s="1" t="e">
        <f t="shared" si="5398"/>
        <v>#DIV/0!</v>
      </c>
      <c r="AM3387" s="1">
        <f>IF(AE3387=0,0,Sourcedata!$C$13*EXP(2*Sourcedata!$C$28*Sourcedata!$C$10/Sourcedata!$C$12/Sourcedata!$C$34/AE3387*1000000))</f>
        <v>0</v>
      </c>
      <c r="AN3387" s="1">
        <f t="shared" si="5399"/>
        <v>0</v>
      </c>
      <c r="AO3387" s="1">
        <f t="shared" si="5447"/>
        <v>0</v>
      </c>
      <c r="AP3387">
        <f t="shared" si="5448"/>
        <v>0</v>
      </c>
      <c r="AQ3387">
        <f t="shared" si="5439"/>
        <v>0</v>
      </c>
      <c r="AR3387" s="1">
        <f t="shared" si="5400"/>
        <v>0</v>
      </c>
      <c r="AS3387" s="1" t="e">
        <f t="shared" si="5401"/>
        <v>#DIV/0!</v>
      </c>
      <c r="AT3387" s="1">
        <f t="shared" si="5402"/>
        <v>0</v>
      </c>
      <c r="AU3387" s="1" t="e">
        <f>IF(AS3387&gt;$D$1,Sourcedata!$B$90*(2*AQ3387/1000000)/fluid_kinevisco,(AQ3387*2/1000000)^(4/3)*epsilon^(1/3)/fluid_kinevisco)</f>
        <v>#DIV/0!</v>
      </c>
      <c r="AV3387" s="1" t="e">
        <f>2+0.6*AU3387^0.5*Sourcedata!$B$92^(1/3)</f>
        <v>#DIV/0!</v>
      </c>
      <c r="AW3387" s="1" t="e">
        <f t="shared" si="5449"/>
        <v>#DIV/0!</v>
      </c>
      <c r="AX3387" s="1" t="e">
        <f t="shared" si="5403"/>
        <v>#DIV/0!</v>
      </c>
      <c r="AY3387" s="1">
        <f>IF(AQ3387=0,0,Sourcedata!$C$13*EXP(2*Sourcedata!$C$28*Sourcedata!$C$10/Sourcedata!$C$12/Sourcedata!$C$34/AQ3387*1000000))</f>
        <v>0</v>
      </c>
      <c r="AZ3387" s="1">
        <f t="shared" si="5404"/>
        <v>0</v>
      </c>
      <c r="BA3387" s="1">
        <f t="shared" si="5450"/>
        <v>0</v>
      </c>
      <c r="BB3387">
        <f t="shared" si="5451"/>
        <v>0</v>
      </c>
      <c r="BC3387">
        <f t="shared" si="5452"/>
        <v>0</v>
      </c>
      <c r="BD3387" s="1">
        <f t="shared" si="5405"/>
        <v>0</v>
      </c>
      <c r="BE3387" s="1" t="e">
        <f t="shared" si="5406"/>
        <v>#DIV/0!</v>
      </c>
      <c r="BF3387" s="1">
        <f t="shared" si="5407"/>
        <v>0</v>
      </c>
      <c r="BG3387" s="1" t="e">
        <f>IF(BE3387&gt;$D$1,Sourcedata!$B$90*(2*BC3387/1000000)/fluid_kinevisco,(BC3387*2/1000000)^(4/3)*epsilon^(1/3)/fluid_kinevisco)</f>
        <v>#DIV/0!</v>
      </c>
      <c r="BH3387" s="1" t="e">
        <f>2+0.6*BG3387^0.5*Sourcedata!$B$92^(1/3)</f>
        <v>#DIV/0!</v>
      </c>
      <c r="BI3387" s="1" t="e">
        <f t="shared" si="5453"/>
        <v>#DIV/0!</v>
      </c>
      <c r="BJ3387" s="1" t="e">
        <f t="shared" si="5408"/>
        <v>#DIV/0!</v>
      </c>
      <c r="BK3387" s="1">
        <f>IF(BC3387=0,0,Sourcedata!$C$13*EXP(2*Sourcedata!$C$28*Sourcedata!$C$10/Sourcedata!$C$12/Sourcedata!$C$34/BC3387*1000000))</f>
        <v>0</v>
      </c>
      <c r="BL3387" s="1">
        <f t="shared" si="5409"/>
        <v>0</v>
      </c>
      <c r="BM3387" s="1">
        <f t="shared" si="5454"/>
        <v>0</v>
      </c>
      <c r="BN3387">
        <f t="shared" si="5455"/>
        <v>0</v>
      </c>
      <c r="BO3387">
        <f t="shared" si="5456"/>
        <v>0</v>
      </c>
      <c r="BP3387" s="1">
        <f t="shared" si="5410"/>
        <v>0</v>
      </c>
      <c r="BQ3387" s="1" t="e">
        <f t="shared" si="5411"/>
        <v>#DIV/0!</v>
      </c>
      <c r="BR3387" s="1">
        <f t="shared" si="5412"/>
        <v>0</v>
      </c>
      <c r="BS3387" s="1" t="e">
        <f>IF(BQ3387&gt;$D$1,Sourcedata!$B$90*(2*BO3387/1000000)/fluid_kinevisco,(BO3387*2/1000000)^(4/3)*epsilon^(1/3)/fluid_kinevisco)</f>
        <v>#DIV/0!</v>
      </c>
      <c r="BT3387" s="1" t="e">
        <f>2+0.6*BS3387^0.5*Sourcedata!$B$92^(1/3)</f>
        <v>#DIV/0!</v>
      </c>
      <c r="BU3387" s="1" t="e">
        <f t="shared" si="5457"/>
        <v>#DIV/0!</v>
      </c>
      <c r="BV3387" s="1" t="e">
        <f t="shared" si="5413"/>
        <v>#DIV/0!</v>
      </c>
      <c r="BW3387" s="1">
        <f>IF(BO3387=0,0,Sourcedata!$C$13*EXP(2*Sourcedata!$C$28*Sourcedata!$C$10/Sourcedata!$C$12/Sourcedata!$C$34/BO3387*1000000))</f>
        <v>0</v>
      </c>
      <c r="BX3387" s="1">
        <f t="shared" si="5414"/>
        <v>0</v>
      </c>
      <c r="BY3387" s="1">
        <f t="shared" si="5458"/>
        <v>0</v>
      </c>
      <c r="BZ3387">
        <f t="shared" si="5459"/>
        <v>0</v>
      </c>
      <c r="CA3387">
        <f t="shared" si="5440"/>
        <v>0</v>
      </c>
      <c r="CB3387" s="1">
        <f t="shared" si="5415"/>
        <v>0</v>
      </c>
      <c r="CC3387" s="1" t="e">
        <f t="shared" si="5416"/>
        <v>#DIV/0!</v>
      </c>
      <c r="CD3387" s="1">
        <f t="shared" si="5417"/>
        <v>0</v>
      </c>
      <c r="CE3387" s="1" t="e">
        <f>IF(CC3387&gt;$D$1,Sourcedata!$B$90*(2*CA3387/1000000)/fluid_kinevisco,(CA3387*2/1000000)^(4/3)*epsilon^(1/3)/fluid_kinevisco)</f>
        <v>#DIV/0!</v>
      </c>
      <c r="CF3387" s="1" t="e">
        <f>2+0.6*CE3387^0.5*Sourcedata!$B$92^(1/3)</f>
        <v>#DIV/0!</v>
      </c>
      <c r="CG3387" s="1" t="e">
        <f t="shared" si="5460"/>
        <v>#DIV/0!</v>
      </c>
      <c r="CH3387" s="1" t="e">
        <f t="shared" si="5418"/>
        <v>#DIV/0!</v>
      </c>
      <c r="CI3387" s="1">
        <f>IF(CA3387=0,0,Sourcedata!$C$13*EXP(2*Sourcedata!$C$28*Sourcedata!$C$10/Sourcedata!$C$12/Sourcedata!$C$34/CA3387*1000000))</f>
        <v>0</v>
      </c>
      <c r="CJ3387" s="1">
        <f t="shared" si="5419"/>
        <v>0</v>
      </c>
      <c r="CK3387" s="1">
        <f t="shared" si="5461"/>
        <v>0</v>
      </c>
      <c r="CL3387">
        <f t="shared" si="5441"/>
        <v>0</v>
      </c>
      <c r="CM3387">
        <f t="shared" si="5462"/>
        <v>0</v>
      </c>
      <c r="CN3387" s="1">
        <f t="shared" si="5420"/>
        <v>0</v>
      </c>
      <c r="CO3387" s="1" t="e">
        <f t="shared" si="5421"/>
        <v>#DIV/0!</v>
      </c>
      <c r="CP3387" s="1">
        <f t="shared" si="5422"/>
        <v>0</v>
      </c>
      <c r="CQ3387" s="1" t="e">
        <f>IF(CO3387&gt;$D$1,Sourcedata!$B$90*(2*CM3387/1000000)/fluid_kinevisco,(CM3387*2/1000000)^(4/3)*epsilon^(1/3)/fluid_kinevisco)</f>
        <v>#DIV/0!</v>
      </c>
      <c r="CR3387" s="1" t="e">
        <f>2+0.6*CQ3387^0.5*Sourcedata!$B$92^(1/3)</f>
        <v>#DIV/0!</v>
      </c>
      <c r="CS3387" s="1" t="e">
        <f t="shared" si="5463"/>
        <v>#DIV/0!</v>
      </c>
      <c r="CT3387" s="1" t="e">
        <f t="shared" si="5423"/>
        <v>#DIV/0!</v>
      </c>
      <c r="CU3387" s="1">
        <f>IF(CM3387=0,0,Sourcedata!$C$13*EXP(2*Sourcedata!$C$28*Sourcedata!$C$10/Sourcedata!$C$12/Sourcedata!$C$34/CM3387*1000000))</f>
        <v>0</v>
      </c>
      <c r="CV3387" s="1">
        <f t="shared" si="5424"/>
        <v>0</v>
      </c>
      <c r="CW3387" s="1">
        <f t="shared" si="5464"/>
        <v>0</v>
      </c>
      <c r="CX3387">
        <f t="shared" si="5465"/>
        <v>0</v>
      </c>
      <c r="CY3387">
        <f t="shared" si="5466"/>
        <v>0</v>
      </c>
      <c r="CZ3387" s="1">
        <f t="shared" si="5425"/>
        <v>0</v>
      </c>
      <c r="DA3387" s="1" t="e">
        <f t="shared" si="5426"/>
        <v>#DIV/0!</v>
      </c>
      <c r="DB3387" s="1">
        <f t="shared" si="5427"/>
        <v>0</v>
      </c>
      <c r="DC3387" s="1" t="e">
        <f>IF(DA3387&gt;$D$1,Sourcedata!$B$90*(2*CY3387/1000000)/fluid_kinevisco,(CY3387*2/1000000)^(4/3)*epsilon^(1/3)/fluid_kinevisco)</f>
        <v>#DIV/0!</v>
      </c>
      <c r="DD3387" s="1" t="e">
        <f>2+0.6*DC3387^0.5*Sourcedata!$B$92^(1/3)</f>
        <v>#DIV/0!</v>
      </c>
      <c r="DE3387" s="1" t="e">
        <f t="shared" si="5467"/>
        <v>#DIV/0!</v>
      </c>
      <c r="DF3387" s="1" t="e">
        <f t="shared" si="5428"/>
        <v>#DIV/0!</v>
      </c>
      <c r="DG3387" s="1">
        <f>IF(CY3387=0,0,Sourcedata!$C$13*EXP(2*Sourcedata!$C$28*Sourcedata!$C$10/Sourcedata!$C$12/Sourcedata!$C$34/CY3387*1000000))</f>
        <v>0</v>
      </c>
      <c r="DH3387" s="1">
        <f t="shared" si="5429"/>
        <v>0</v>
      </c>
      <c r="DI3387" s="1">
        <f t="shared" si="5468"/>
        <v>0</v>
      </c>
      <c r="DJ3387">
        <f t="shared" si="5469"/>
        <v>0</v>
      </c>
      <c r="DK3387">
        <f t="shared" si="5470"/>
        <v>0</v>
      </c>
      <c r="DL3387" s="1">
        <f t="shared" si="5430"/>
        <v>0</v>
      </c>
      <c r="DM3387" s="1" t="e">
        <f t="shared" si="5431"/>
        <v>#DIV/0!</v>
      </c>
      <c r="DN3387" s="1">
        <f t="shared" si="5432"/>
        <v>0</v>
      </c>
      <c r="DO3387" s="1" t="e">
        <f>IF(DM3387&gt;$D$1,Sourcedata!$B$90*(2*DK3387/1000000)/fluid_kinevisco,(DK3387*2/1000000)^(4/3)*epsilon^(1/3)/fluid_kinevisco)</f>
        <v>#DIV/0!</v>
      </c>
      <c r="DP3387" s="1" t="e">
        <f>2+0.6*DO3387^0.5*Sourcedata!$B$92^(1/3)</f>
        <v>#DIV/0!</v>
      </c>
      <c r="DQ3387" s="1" t="e">
        <f t="shared" si="5471"/>
        <v>#DIV/0!</v>
      </c>
      <c r="DR3387" s="1" t="e">
        <f t="shared" si="5433"/>
        <v>#DIV/0!</v>
      </c>
      <c r="DS3387" s="1">
        <f>IF(DK3387=0,0,Sourcedata!$C$13*EXP(2*Sourcedata!$C$28*Sourcedata!$C$10/Sourcedata!$C$12/Sourcedata!$C$34/DK3387*1000000))</f>
        <v>0</v>
      </c>
      <c r="DT3387" s="1">
        <f t="shared" si="5434"/>
        <v>0</v>
      </c>
      <c r="DU3387" s="1">
        <f t="shared" si="5472"/>
        <v>0</v>
      </c>
      <c r="DV3387">
        <f t="shared" si="5473"/>
        <v>0</v>
      </c>
      <c r="DX3387" s="26">
        <f t="shared" si="5382"/>
        <v>2.4999999999999988E-5</v>
      </c>
      <c r="DY3387">
        <f t="shared" si="5371"/>
        <v>0.84625000000005168</v>
      </c>
      <c r="DZ3387" s="1">
        <f t="shared" si="5372"/>
        <v>0</v>
      </c>
      <c r="EA3387" s="1">
        <f t="shared" si="5383"/>
        <v>24.999999999999989</v>
      </c>
      <c r="EB3387" s="1">
        <f t="shared" si="5376"/>
        <v>0</v>
      </c>
      <c r="EC3387" s="1"/>
      <c r="ED3387" s="1">
        <f t="shared" si="5377"/>
        <v>24.999999999999989</v>
      </c>
      <c r="EE3387" s="1">
        <f t="shared" si="5378"/>
        <v>24.999999999999989</v>
      </c>
      <c r="EF3387">
        <f t="shared" si="5373"/>
        <v>99.999999999999957</v>
      </c>
      <c r="EG3387">
        <f t="shared" si="5374"/>
        <v>0</v>
      </c>
      <c r="EH3387" s="1"/>
      <c r="EI3387">
        <f t="shared" si="5375"/>
        <v>100</v>
      </c>
      <c r="EK3387">
        <f t="shared" si="5379"/>
        <v>0.84625000000005168</v>
      </c>
      <c r="EL3387">
        <f t="shared" si="5380"/>
        <v>0.85</v>
      </c>
      <c r="EM3387">
        <f t="shared" si="5381"/>
        <v>99.999999999999957</v>
      </c>
    </row>
    <row r="3388" spans="6:143" x14ac:dyDescent="0.2">
      <c r="F3388">
        <f>F3387+Sourcedata!$C$36*3600/4000</f>
        <v>3043.8000000001857</v>
      </c>
      <c r="G3388">
        <f t="shared" si="5435"/>
        <v>0</v>
      </c>
      <c r="H3388" s="1">
        <f t="shared" si="5384"/>
        <v>0</v>
      </c>
      <c r="I3388" s="1" t="e">
        <f t="shared" si="5385"/>
        <v>#DIV/0!</v>
      </c>
      <c r="J3388" s="1">
        <f t="shared" si="5386"/>
        <v>0</v>
      </c>
      <c r="K3388" s="1" t="e">
        <f>IF(I3388&gt;$D$1,Sourcedata!$B$90*(2*G3388/1000000)/fluid_kinevisco,(G3388*2/1000000)^(4/3)*epsilon^(1/3)/fluid_kinevisco)</f>
        <v>#DIV/0!</v>
      </c>
      <c r="L3388" s="1" t="e">
        <f>2+0.6*K3388^0.5*Sourcedata!$B$92^(1/3)</f>
        <v>#DIV/0!</v>
      </c>
      <c r="M3388" s="1" t="e">
        <f t="shared" si="5387"/>
        <v>#DIV/0!</v>
      </c>
      <c r="N3388" s="1" t="e">
        <f t="shared" si="5388"/>
        <v>#DIV/0!</v>
      </c>
      <c r="O3388" s="1">
        <f>IF(G3388=0,0,Sourcedata!$C$13*EXP(2*Sourcedata!$C$28*Sourcedata!$C$10/Sourcedata!$C$12/Sourcedata!$C$34/G3388*1000000))</f>
        <v>0</v>
      </c>
      <c r="P3388" s="1">
        <f t="shared" si="5389"/>
        <v>0</v>
      </c>
      <c r="Q3388" s="1">
        <f t="shared" si="5436"/>
        <v>0</v>
      </c>
      <c r="R3388">
        <f t="shared" si="5442"/>
        <v>0</v>
      </c>
      <c r="S3388">
        <f t="shared" si="5437"/>
        <v>0</v>
      </c>
      <c r="T3388" s="1">
        <f t="shared" si="5390"/>
        <v>0</v>
      </c>
      <c r="U3388" s="1" t="e">
        <f t="shared" si="5391"/>
        <v>#DIV/0!</v>
      </c>
      <c r="V3388" s="1">
        <f t="shared" si="5392"/>
        <v>0</v>
      </c>
      <c r="W3388" s="1" t="e">
        <f>IF(U3388&gt;$D$1,Sourcedata!$B$90*(2*S3388/1000000)/fluid_kinevisco,(S3388*2/1000000)^(4/3)*epsilon^(1/3)/fluid_kinevisco)</f>
        <v>#DIV/0!</v>
      </c>
      <c r="X3388" s="1" t="e">
        <f>2+0.6*W3388^0.5*Sourcedata!$B$92^(1/3)</f>
        <v>#DIV/0!</v>
      </c>
      <c r="Y3388" s="1" t="e">
        <f t="shared" si="5443"/>
        <v>#DIV/0!</v>
      </c>
      <c r="Z3388" s="1" t="e">
        <f t="shared" si="5393"/>
        <v>#DIV/0!</v>
      </c>
      <c r="AA3388" s="1">
        <f>IF(S3388=0,0,Sourcedata!$C$13*EXP(2*Sourcedata!$C$28*Sourcedata!$C$10/Sourcedata!$C$12/Sourcedata!$C$34/S3388*1000000))</f>
        <v>0</v>
      </c>
      <c r="AB3388" s="1">
        <f t="shared" si="5394"/>
        <v>0</v>
      </c>
      <c r="AC3388" s="1">
        <f t="shared" si="5444"/>
        <v>0</v>
      </c>
      <c r="AD3388">
        <f t="shared" si="5445"/>
        <v>0</v>
      </c>
      <c r="AE3388">
        <f t="shared" si="5438"/>
        <v>0</v>
      </c>
      <c r="AF3388" s="1">
        <f t="shared" si="5395"/>
        <v>0</v>
      </c>
      <c r="AG3388" s="1" t="e">
        <f t="shared" si="5396"/>
        <v>#DIV/0!</v>
      </c>
      <c r="AH3388" s="1">
        <f t="shared" si="5397"/>
        <v>0</v>
      </c>
      <c r="AI3388" s="1" t="e">
        <f>IF(AG3388&gt;$D$1,Sourcedata!$B$90*(2*AE3388/1000000)/fluid_kinevisco,(AE3388*2/1000000)^(4/3)*epsilon^(1/3)/fluid_kinevisco)</f>
        <v>#DIV/0!</v>
      </c>
      <c r="AJ3388" s="1" t="e">
        <f>2+0.6*AI3388^0.5*Sourcedata!$B$92^(1/3)</f>
        <v>#DIV/0!</v>
      </c>
      <c r="AK3388" s="1" t="e">
        <f t="shared" si="5446"/>
        <v>#DIV/0!</v>
      </c>
      <c r="AL3388" s="1" t="e">
        <f t="shared" si="5398"/>
        <v>#DIV/0!</v>
      </c>
      <c r="AM3388" s="1">
        <f>IF(AE3388=0,0,Sourcedata!$C$13*EXP(2*Sourcedata!$C$28*Sourcedata!$C$10/Sourcedata!$C$12/Sourcedata!$C$34/AE3388*1000000))</f>
        <v>0</v>
      </c>
      <c r="AN3388" s="1">
        <f t="shared" si="5399"/>
        <v>0</v>
      </c>
      <c r="AO3388" s="1">
        <f t="shared" si="5447"/>
        <v>0</v>
      </c>
      <c r="AP3388">
        <f t="shared" si="5448"/>
        <v>0</v>
      </c>
      <c r="AQ3388">
        <f t="shared" si="5439"/>
        <v>0</v>
      </c>
      <c r="AR3388" s="1">
        <f t="shared" si="5400"/>
        <v>0</v>
      </c>
      <c r="AS3388" s="1" t="e">
        <f t="shared" si="5401"/>
        <v>#DIV/0!</v>
      </c>
      <c r="AT3388" s="1">
        <f t="shared" si="5402"/>
        <v>0</v>
      </c>
      <c r="AU3388" s="1" t="e">
        <f>IF(AS3388&gt;$D$1,Sourcedata!$B$90*(2*AQ3388/1000000)/fluid_kinevisco,(AQ3388*2/1000000)^(4/3)*epsilon^(1/3)/fluid_kinevisco)</f>
        <v>#DIV/0!</v>
      </c>
      <c r="AV3388" s="1" t="e">
        <f>2+0.6*AU3388^0.5*Sourcedata!$B$92^(1/3)</f>
        <v>#DIV/0!</v>
      </c>
      <c r="AW3388" s="1" t="e">
        <f t="shared" si="5449"/>
        <v>#DIV/0!</v>
      </c>
      <c r="AX3388" s="1" t="e">
        <f t="shared" si="5403"/>
        <v>#DIV/0!</v>
      </c>
      <c r="AY3388" s="1">
        <f>IF(AQ3388=0,0,Sourcedata!$C$13*EXP(2*Sourcedata!$C$28*Sourcedata!$C$10/Sourcedata!$C$12/Sourcedata!$C$34/AQ3388*1000000))</f>
        <v>0</v>
      </c>
      <c r="AZ3388" s="1">
        <f t="shared" si="5404"/>
        <v>0</v>
      </c>
      <c r="BA3388" s="1">
        <f t="shared" si="5450"/>
        <v>0</v>
      </c>
      <c r="BB3388">
        <f t="shared" si="5451"/>
        <v>0</v>
      </c>
      <c r="BC3388">
        <f t="shared" si="5452"/>
        <v>0</v>
      </c>
      <c r="BD3388" s="1">
        <f t="shared" si="5405"/>
        <v>0</v>
      </c>
      <c r="BE3388" s="1" t="e">
        <f t="shared" si="5406"/>
        <v>#DIV/0!</v>
      </c>
      <c r="BF3388" s="1">
        <f t="shared" si="5407"/>
        <v>0</v>
      </c>
      <c r="BG3388" s="1" t="e">
        <f>IF(BE3388&gt;$D$1,Sourcedata!$B$90*(2*BC3388/1000000)/fluid_kinevisco,(BC3388*2/1000000)^(4/3)*epsilon^(1/3)/fluid_kinevisco)</f>
        <v>#DIV/0!</v>
      </c>
      <c r="BH3388" s="1" t="e">
        <f>2+0.6*BG3388^0.5*Sourcedata!$B$92^(1/3)</f>
        <v>#DIV/0!</v>
      </c>
      <c r="BI3388" s="1" t="e">
        <f t="shared" si="5453"/>
        <v>#DIV/0!</v>
      </c>
      <c r="BJ3388" s="1" t="e">
        <f t="shared" si="5408"/>
        <v>#DIV/0!</v>
      </c>
      <c r="BK3388" s="1">
        <f>IF(BC3388=0,0,Sourcedata!$C$13*EXP(2*Sourcedata!$C$28*Sourcedata!$C$10/Sourcedata!$C$12/Sourcedata!$C$34/BC3388*1000000))</f>
        <v>0</v>
      </c>
      <c r="BL3388" s="1">
        <f t="shared" si="5409"/>
        <v>0</v>
      </c>
      <c r="BM3388" s="1">
        <f t="shared" si="5454"/>
        <v>0</v>
      </c>
      <c r="BN3388">
        <f t="shared" si="5455"/>
        <v>0</v>
      </c>
      <c r="BO3388">
        <f t="shared" si="5456"/>
        <v>0</v>
      </c>
      <c r="BP3388" s="1">
        <f t="shared" si="5410"/>
        <v>0</v>
      </c>
      <c r="BQ3388" s="1" t="e">
        <f t="shared" si="5411"/>
        <v>#DIV/0!</v>
      </c>
      <c r="BR3388" s="1">
        <f t="shared" si="5412"/>
        <v>0</v>
      </c>
      <c r="BS3388" s="1" t="e">
        <f>IF(BQ3388&gt;$D$1,Sourcedata!$B$90*(2*BO3388/1000000)/fluid_kinevisco,(BO3388*2/1000000)^(4/3)*epsilon^(1/3)/fluid_kinevisco)</f>
        <v>#DIV/0!</v>
      </c>
      <c r="BT3388" s="1" t="e">
        <f>2+0.6*BS3388^0.5*Sourcedata!$B$92^(1/3)</f>
        <v>#DIV/0!</v>
      </c>
      <c r="BU3388" s="1" t="e">
        <f t="shared" si="5457"/>
        <v>#DIV/0!</v>
      </c>
      <c r="BV3388" s="1" t="e">
        <f t="shared" si="5413"/>
        <v>#DIV/0!</v>
      </c>
      <c r="BW3388" s="1">
        <f>IF(BO3388=0,0,Sourcedata!$C$13*EXP(2*Sourcedata!$C$28*Sourcedata!$C$10/Sourcedata!$C$12/Sourcedata!$C$34/BO3388*1000000))</f>
        <v>0</v>
      </c>
      <c r="BX3388" s="1">
        <f t="shared" si="5414"/>
        <v>0</v>
      </c>
      <c r="BY3388" s="1">
        <f t="shared" si="5458"/>
        <v>0</v>
      </c>
      <c r="BZ3388">
        <f t="shared" si="5459"/>
        <v>0</v>
      </c>
      <c r="CA3388">
        <f t="shared" si="5440"/>
        <v>0</v>
      </c>
      <c r="CB3388" s="1">
        <f t="shared" si="5415"/>
        <v>0</v>
      </c>
      <c r="CC3388" s="1" t="e">
        <f t="shared" si="5416"/>
        <v>#DIV/0!</v>
      </c>
      <c r="CD3388" s="1">
        <f t="shared" si="5417"/>
        <v>0</v>
      </c>
      <c r="CE3388" s="1" t="e">
        <f>IF(CC3388&gt;$D$1,Sourcedata!$B$90*(2*CA3388/1000000)/fluid_kinevisco,(CA3388*2/1000000)^(4/3)*epsilon^(1/3)/fluid_kinevisco)</f>
        <v>#DIV/0!</v>
      </c>
      <c r="CF3388" s="1" t="e">
        <f>2+0.6*CE3388^0.5*Sourcedata!$B$92^(1/3)</f>
        <v>#DIV/0!</v>
      </c>
      <c r="CG3388" s="1" t="e">
        <f t="shared" si="5460"/>
        <v>#DIV/0!</v>
      </c>
      <c r="CH3388" s="1" t="e">
        <f t="shared" si="5418"/>
        <v>#DIV/0!</v>
      </c>
      <c r="CI3388" s="1">
        <f>IF(CA3388=0,0,Sourcedata!$C$13*EXP(2*Sourcedata!$C$28*Sourcedata!$C$10/Sourcedata!$C$12/Sourcedata!$C$34/CA3388*1000000))</f>
        <v>0</v>
      </c>
      <c r="CJ3388" s="1">
        <f t="shared" si="5419"/>
        <v>0</v>
      </c>
      <c r="CK3388" s="1">
        <f t="shared" si="5461"/>
        <v>0</v>
      </c>
      <c r="CL3388">
        <f t="shared" si="5441"/>
        <v>0</v>
      </c>
      <c r="CM3388">
        <f t="shared" si="5462"/>
        <v>0</v>
      </c>
      <c r="CN3388" s="1">
        <f t="shared" si="5420"/>
        <v>0</v>
      </c>
      <c r="CO3388" s="1" t="e">
        <f t="shared" si="5421"/>
        <v>#DIV/0!</v>
      </c>
      <c r="CP3388" s="1">
        <f t="shared" si="5422"/>
        <v>0</v>
      </c>
      <c r="CQ3388" s="1" t="e">
        <f>IF(CO3388&gt;$D$1,Sourcedata!$B$90*(2*CM3388/1000000)/fluid_kinevisco,(CM3388*2/1000000)^(4/3)*epsilon^(1/3)/fluid_kinevisco)</f>
        <v>#DIV/0!</v>
      </c>
      <c r="CR3388" s="1" t="e">
        <f>2+0.6*CQ3388^0.5*Sourcedata!$B$92^(1/3)</f>
        <v>#DIV/0!</v>
      </c>
      <c r="CS3388" s="1" t="e">
        <f t="shared" si="5463"/>
        <v>#DIV/0!</v>
      </c>
      <c r="CT3388" s="1" t="e">
        <f t="shared" si="5423"/>
        <v>#DIV/0!</v>
      </c>
      <c r="CU3388" s="1">
        <f>IF(CM3388=0,0,Sourcedata!$C$13*EXP(2*Sourcedata!$C$28*Sourcedata!$C$10/Sourcedata!$C$12/Sourcedata!$C$34/CM3388*1000000))</f>
        <v>0</v>
      </c>
      <c r="CV3388" s="1">
        <f t="shared" si="5424"/>
        <v>0</v>
      </c>
      <c r="CW3388" s="1">
        <f t="shared" si="5464"/>
        <v>0</v>
      </c>
      <c r="CX3388">
        <f t="shared" si="5465"/>
        <v>0</v>
      </c>
      <c r="CY3388">
        <f t="shared" si="5466"/>
        <v>0</v>
      </c>
      <c r="CZ3388" s="1">
        <f t="shared" si="5425"/>
        <v>0</v>
      </c>
      <c r="DA3388" s="1" t="e">
        <f t="shared" si="5426"/>
        <v>#DIV/0!</v>
      </c>
      <c r="DB3388" s="1">
        <f t="shared" si="5427"/>
        <v>0</v>
      </c>
      <c r="DC3388" s="1" t="e">
        <f>IF(DA3388&gt;$D$1,Sourcedata!$B$90*(2*CY3388/1000000)/fluid_kinevisco,(CY3388*2/1000000)^(4/3)*epsilon^(1/3)/fluid_kinevisco)</f>
        <v>#DIV/0!</v>
      </c>
      <c r="DD3388" s="1" t="e">
        <f>2+0.6*DC3388^0.5*Sourcedata!$B$92^(1/3)</f>
        <v>#DIV/0!</v>
      </c>
      <c r="DE3388" s="1" t="e">
        <f t="shared" si="5467"/>
        <v>#DIV/0!</v>
      </c>
      <c r="DF3388" s="1" t="e">
        <f t="shared" si="5428"/>
        <v>#DIV/0!</v>
      </c>
      <c r="DG3388" s="1">
        <f>IF(CY3388=0,0,Sourcedata!$C$13*EXP(2*Sourcedata!$C$28*Sourcedata!$C$10/Sourcedata!$C$12/Sourcedata!$C$34/CY3388*1000000))</f>
        <v>0</v>
      </c>
      <c r="DH3388" s="1">
        <f t="shared" si="5429"/>
        <v>0</v>
      </c>
      <c r="DI3388" s="1">
        <f t="shared" si="5468"/>
        <v>0</v>
      </c>
      <c r="DJ3388">
        <f t="shared" si="5469"/>
        <v>0</v>
      </c>
      <c r="DK3388">
        <f t="shared" si="5470"/>
        <v>0</v>
      </c>
      <c r="DL3388" s="1">
        <f t="shared" si="5430"/>
        <v>0</v>
      </c>
      <c r="DM3388" s="1" t="e">
        <f t="shared" si="5431"/>
        <v>#DIV/0!</v>
      </c>
      <c r="DN3388" s="1">
        <f t="shared" si="5432"/>
        <v>0</v>
      </c>
      <c r="DO3388" s="1" t="e">
        <f>IF(DM3388&gt;$D$1,Sourcedata!$B$90*(2*DK3388/1000000)/fluid_kinevisco,(DK3388*2/1000000)^(4/3)*epsilon^(1/3)/fluid_kinevisco)</f>
        <v>#DIV/0!</v>
      </c>
      <c r="DP3388" s="1" t="e">
        <f>2+0.6*DO3388^0.5*Sourcedata!$B$92^(1/3)</f>
        <v>#DIV/0!</v>
      </c>
      <c r="DQ3388" s="1" t="e">
        <f t="shared" si="5471"/>
        <v>#DIV/0!</v>
      </c>
      <c r="DR3388" s="1" t="e">
        <f t="shared" si="5433"/>
        <v>#DIV/0!</v>
      </c>
      <c r="DS3388" s="1">
        <f>IF(DK3388=0,0,Sourcedata!$C$13*EXP(2*Sourcedata!$C$28*Sourcedata!$C$10/Sourcedata!$C$12/Sourcedata!$C$34/DK3388*1000000))</f>
        <v>0</v>
      </c>
      <c r="DT3388" s="1">
        <f t="shared" si="5434"/>
        <v>0</v>
      </c>
      <c r="DU3388" s="1">
        <f t="shared" si="5472"/>
        <v>0</v>
      </c>
      <c r="DV3388">
        <f t="shared" si="5473"/>
        <v>0</v>
      </c>
      <c r="DX3388" s="26">
        <f t="shared" si="5382"/>
        <v>2.4999999999999988E-5</v>
      </c>
      <c r="DY3388">
        <f t="shared" si="5371"/>
        <v>0.84650000000005166</v>
      </c>
      <c r="DZ3388" s="1">
        <f t="shared" si="5372"/>
        <v>0</v>
      </c>
      <c r="EA3388" s="1">
        <f t="shared" si="5383"/>
        <v>24.999999999999989</v>
      </c>
      <c r="EB3388" s="1">
        <f t="shared" si="5376"/>
        <v>0</v>
      </c>
      <c r="EC3388" s="1"/>
      <c r="ED3388" s="1">
        <f t="shared" si="5377"/>
        <v>24.999999999999989</v>
      </c>
      <c r="EE3388" s="1">
        <f t="shared" si="5378"/>
        <v>24.999999999999989</v>
      </c>
      <c r="EF3388">
        <f t="shared" si="5373"/>
        <v>99.999999999999957</v>
      </c>
      <c r="EG3388">
        <f t="shared" si="5374"/>
        <v>0</v>
      </c>
      <c r="EH3388" s="1"/>
      <c r="EI3388">
        <f t="shared" si="5375"/>
        <v>100</v>
      </c>
      <c r="EK3388">
        <f t="shared" si="5379"/>
        <v>0.84650000000005166</v>
      </c>
      <c r="EL3388">
        <f t="shared" si="5380"/>
        <v>0.85</v>
      </c>
      <c r="EM3388">
        <f t="shared" si="5381"/>
        <v>99.999999999999957</v>
      </c>
    </row>
    <row r="3389" spans="6:143" x14ac:dyDescent="0.2">
      <c r="F3389">
        <f>F3388+Sourcedata!$C$36*3600/4000</f>
        <v>3044.7000000001858</v>
      </c>
      <c r="G3389">
        <f t="shared" si="5435"/>
        <v>0</v>
      </c>
      <c r="H3389" s="1">
        <f t="shared" si="5384"/>
        <v>0</v>
      </c>
      <c r="I3389" s="1" t="e">
        <f t="shared" si="5385"/>
        <v>#DIV/0!</v>
      </c>
      <c r="J3389" s="1">
        <f t="shared" si="5386"/>
        <v>0</v>
      </c>
      <c r="K3389" s="1" t="e">
        <f>IF(I3389&gt;$D$1,Sourcedata!$B$90*(2*G3389/1000000)/fluid_kinevisco,(G3389*2/1000000)^(4/3)*epsilon^(1/3)/fluid_kinevisco)</f>
        <v>#DIV/0!</v>
      </c>
      <c r="L3389" s="1" t="e">
        <f>2+0.6*K3389^0.5*Sourcedata!$B$92^(1/3)</f>
        <v>#DIV/0!</v>
      </c>
      <c r="M3389" s="1" t="e">
        <f t="shared" si="5387"/>
        <v>#DIV/0!</v>
      </c>
      <c r="N3389" s="1" t="e">
        <f t="shared" si="5388"/>
        <v>#DIV/0!</v>
      </c>
      <c r="O3389" s="1">
        <f>IF(G3389=0,0,Sourcedata!$C$13*EXP(2*Sourcedata!$C$28*Sourcedata!$C$10/Sourcedata!$C$12/Sourcedata!$C$34/G3389*1000000))</f>
        <v>0</v>
      </c>
      <c r="P3389" s="1">
        <f t="shared" si="5389"/>
        <v>0</v>
      </c>
      <c r="Q3389" s="1">
        <f t="shared" si="5436"/>
        <v>0</v>
      </c>
      <c r="R3389">
        <f t="shared" si="5442"/>
        <v>0</v>
      </c>
      <c r="S3389">
        <f t="shared" si="5437"/>
        <v>0</v>
      </c>
      <c r="T3389" s="1">
        <f t="shared" si="5390"/>
        <v>0</v>
      </c>
      <c r="U3389" s="1" t="e">
        <f t="shared" si="5391"/>
        <v>#DIV/0!</v>
      </c>
      <c r="V3389" s="1">
        <f t="shared" si="5392"/>
        <v>0</v>
      </c>
      <c r="W3389" s="1" t="e">
        <f>IF(U3389&gt;$D$1,Sourcedata!$B$90*(2*S3389/1000000)/fluid_kinevisco,(S3389*2/1000000)^(4/3)*epsilon^(1/3)/fluid_kinevisco)</f>
        <v>#DIV/0!</v>
      </c>
      <c r="X3389" s="1" t="e">
        <f>2+0.6*W3389^0.5*Sourcedata!$B$92^(1/3)</f>
        <v>#DIV/0!</v>
      </c>
      <c r="Y3389" s="1" t="e">
        <f t="shared" si="5443"/>
        <v>#DIV/0!</v>
      </c>
      <c r="Z3389" s="1" t="e">
        <f t="shared" si="5393"/>
        <v>#DIV/0!</v>
      </c>
      <c r="AA3389" s="1">
        <f>IF(S3389=0,0,Sourcedata!$C$13*EXP(2*Sourcedata!$C$28*Sourcedata!$C$10/Sourcedata!$C$12/Sourcedata!$C$34/S3389*1000000))</f>
        <v>0</v>
      </c>
      <c r="AB3389" s="1">
        <f t="shared" si="5394"/>
        <v>0</v>
      </c>
      <c r="AC3389" s="1">
        <f t="shared" si="5444"/>
        <v>0</v>
      </c>
      <c r="AD3389">
        <f t="shared" si="5445"/>
        <v>0</v>
      </c>
      <c r="AE3389">
        <f t="shared" si="5438"/>
        <v>0</v>
      </c>
      <c r="AF3389" s="1">
        <f t="shared" si="5395"/>
        <v>0</v>
      </c>
      <c r="AG3389" s="1" t="e">
        <f t="shared" si="5396"/>
        <v>#DIV/0!</v>
      </c>
      <c r="AH3389" s="1">
        <f t="shared" si="5397"/>
        <v>0</v>
      </c>
      <c r="AI3389" s="1" t="e">
        <f>IF(AG3389&gt;$D$1,Sourcedata!$B$90*(2*AE3389/1000000)/fluid_kinevisco,(AE3389*2/1000000)^(4/3)*epsilon^(1/3)/fluid_kinevisco)</f>
        <v>#DIV/0!</v>
      </c>
      <c r="AJ3389" s="1" t="e">
        <f>2+0.6*AI3389^0.5*Sourcedata!$B$92^(1/3)</f>
        <v>#DIV/0!</v>
      </c>
      <c r="AK3389" s="1" t="e">
        <f t="shared" si="5446"/>
        <v>#DIV/0!</v>
      </c>
      <c r="AL3389" s="1" t="e">
        <f t="shared" si="5398"/>
        <v>#DIV/0!</v>
      </c>
      <c r="AM3389" s="1">
        <f>IF(AE3389=0,0,Sourcedata!$C$13*EXP(2*Sourcedata!$C$28*Sourcedata!$C$10/Sourcedata!$C$12/Sourcedata!$C$34/AE3389*1000000))</f>
        <v>0</v>
      </c>
      <c r="AN3389" s="1">
        <f t="shared" si="5399"/>
        <v>0</v>
      </c>
      <c r="AO3389" s="1">
        <f t="shared" si="5447"/>
        <v>0</v>
      </c>
      <c r="AP3389">
        <f t="shared" si="5448"/>
        <v>0</v>
      </c>
      <c r="AQ3389">
        <f t="shared" si="5439"/>
        <v>0</v>
      </c>
      <c r="AR3389" s="1">
        <f t="shared" si="5400"/>
        <v>0</v>
      </c>
      <c r="AS3389" s="1" t="e">
        <f t="shared" si="5401"/>
        <v>#DIV/0!</v>
      </c>
      <c r="AT3389" s="1">
        <f t="shared" si="5402"/>
        <v>0</v>
      </c>
      <c r="AU3389" s="1" t="e">
        <f>IF(AS3389&gt;$D$1,Sourcedata!$B$90*(2*AQ3389/1000000)/fluid_kinevisco,(AQ3389*2/1000000)^(4/3)*epsilon^(1/3)/fluid_kinevisco)</f>
        <v>#DIV/0!</v>
      </c>
      <c r="AV3389" s="1" t="e">
        <f>2+0.6*AU3389^0.5*Sourcedata!$B$92^(1/3)</f>
        <v>#DIV/0!</v>
      </c>
      <c r="AW3389" s="1" t="e">
        <f t="shared" si="5449"/>
        <v>#DIV/0!</v>
      </c>
      <c r="AX3389" s="1" t="e">
        <f t="shared" si="5403"/>
        <v>#DIV/0!</v>
      </c>
      <c r="AY3389" s="1">
        <f>IF(AQ3389=0,0,Sourcedata!$C$13*EXP(2*Sourcedata!$C$28*Sourcedata!$C$10/Sourcedata!$C$12/Sourcedata!$C$34/AQ3389*1000000))</f>
        <v>0</v>
      </c>
      <c r="AZ3389" s="1">
        <f t="shared" si="5404"/>
        <v>0</v>
      </c>
      <c r="BA3389" s="1">
        <f t="shared" si="5450"/>
        <v>0</v>
      </c>
      <c r="BB3389">
        <f t="shared" si="5451"/>
        <v>0</v>
      </c>
      <c r="BC3389">
        <f t="shared" si="5452"/>
        <v>0</v>
      </c>
      <c r="BD3389" s="1">
        <f t="shared" si="5405"/>
        <v>0</v>
      </c>
      <c r="BE3389" s="1" t="e">
        <f t="shared" si="5406"/>
        <v>#DIV/0!</v>
      </c>
      <c r="BF3389" s="1">
        <f t="shared" si="5407"/>
        <v>0</v>
      </c>
      <c r="BG3389" s="1" t="e">
        <f>IF(BE3389&gt;$D$1,Sourcedata!$B$90*(2*BC3389/1000000)/fluid_kinevisco,(BC3389*2/1000000)^(4/3)*epsilon^(1/3)/fluid_kinevisco)</f>
        <v>#DIV/0!</v>
      </c>
      <c r="BH3389" s="1" t="e">
        <f>2+0.6*BG3389^0.5*Sourcedata!$B$92^(1/3)</f>
        <v>#DIV/0!</v>
      </c>
      <c r="BI3389" s="1" t="e">
        <f t="shared" si="5453"/>
        <v>#DIV/0!</v>
      </c>
      <c r="BJ3389" s="1" t="e">
        <f t="shared" si="5408"/>
        <v>#DIV/0!</v>
      </c>
      <c r="BK3389" s="1">
        <f>IF(BC3389=0,0,Sourcedata!$C$13*EXP(2*Sourcedata!$C$28*Sourcedata!$C$10/Sourcedata!$C$12/Sourcedata!$C$34/BC3389*1000000))</f>
        <v>0</v>
      </c>
      <c r="BL3389" s="1">
        <f t="shared" si="5409"/>
        <v>0</v>
      </c>
      <c r="BM3389" s="1">
        <f t="shared" si="5454"/>
        <v>0</v>
      </c>
      <c r="BN3389">
        <f t="shared" si="5455"/>
        <v>0</v>
      </c>
      <c r="BO3389">
        <f t="shared" si="5456"/>
        <v>0</v>
      </c>
      <c r="BP3389" s="1">
        <f t="shared" si="5410"/>
        <v>0</v>
      </c>
      <c r="BQ3389" s="1" t="e">
        <f t="shared" si="5411"/>
        <v>#DIV/0!</v>
      </c>
      <c r="BR3389" s="1">
        <f t="shared" si="5412"/>
        <v>0</v>
      </c>
      <c r="BS3389" s="1" t="e">
        <f>IF(BQ3389&gt;$D$1,Sourcedata!$B$90*(2*BO3389/1000000)/fluid_kinevisco,(BO3389*2/1000000)^(4/3)*epsilon^(1/3)/fluid_kinevisco)</f>
        <v>#DIV/0!</v>
      </c>
      <c r="BT3389" s="1" t="e">
        <f>2+0.6*BS3389^0.5*Sourcedata!$B$92^(1/3)</f>
        <v>#DIV/0!</v>
      </c>
      <c r="BU3389" s="1" t="e">
        <f t="shared" si="5457"/>
        <v>#DIV/0!</v>
      </c>
      <c r="BV3389" s="1" t="e">
        <f t="shared" si="5413"/>
        <v>#DIV/0!</v>
      </c>
      <c r="BW3389" s="1">
        <f>IF(BO3389=0,0,Sourcedata!$C$13*EXP(2*Sourcedata!$C$28*Sourcedata!$C$10/Sourcedata!$C$12/Sourcedata!$C$34/BO3389*1000000))</f>
        <v>0</v>
      </c>
      <c r="BX3389" s="1">
        <f t="shared" si="5414"/>
        <v>0</v>
      </c>
      <c r="BY3389" s="1">
        <f t="shared" si="5458"/>
        <v>0</v>
      </c>
      <c r="BZ3389">
        <f t="shared" si="5459"/>
        <v>0</v>
      </c>
      <c r="CA3389">
        <f t="shared" si="5440"/>
        <v>0</v>
      </c>
      <c r="CB3389" s="1">
        <f t="shared" si="5415"/>
        <v>0</v>
      </c>
      <c r="CC3389" s="1" t="e">
        <f t="shared" si="5416"/>
        <v>#DIV/0!</v>
      </c>
      <c r="CD3389" s="1">
        <f t="shared" si="5417"/>
        <v>0</v>
      </c>
      <c r="CE3389" s="1" t="e">
        <f>IF(CC3389&gt;$D$1,Sourcedata!$B$90*(2*CA3389/1000000)/fluid_kinevisco,(CA3389*2/1000000)^(4/3)*epsilon^(1/3)/fluid_kinevisco)</f>
        <v>#DIV/0!</v>
      </c>
      <c r="CF3389" s="1" t="e">
        <f>2+0.6*CE3389^0.5*Sourcedata!$B$92^(1/3)</f>
        <v>#DIV/0!</v>
      </c>
      <c r="CG3389" s="1" t="e">
        <f t="shared" si="5460"/>
        <v>#DIV/0!</v>
      </c>
      <c r="CH3389" s="1" t="e">
        <f t="shared" si="5418"/>
        <v>#DIV/0!</v>
      </c>
      <c r="CI3389" s="1">
        <f>IF(CA3389=0,0,Sourcedata!$C$13*EXP(2*Sourcedata!$C$28*Sourcedata!$C$10/Sourcedata!$C$12/Sourcedata!$C$34/CA3389*1000000))</f>
        <v>0</v>
      </c>
      <c r="CJ3389" s="1">
        <f t="shared" si="5419"/>
        <v>0</v>
      </c>
      <c r="CK3389" s="1">
        <f t="shared" si="5461"/>
        <v>0</v>
      </c>
      <c r="CL3389">
        <f t="shared" si="5441"/>
        <v>0</v>
      </c>
      <c r="CM3389">
        <f t="shared" si="5462"/>
        <v>0</v>
      </c>
      <c r="CN3389" s="1">
        <f t="shared" si="5420"/>
        <v>0</v>
      </c>
      <c r="CO3389" s="1" t="e">
        <f t="shared" si="5421"/>
        <v>#DIV/0!</v>
      </c>
      <c r="CP3389" s="1">
        <f t="shared" si="5422"/>
        <v>0</v>
      </c>
      <c r="CQ3389" s="1" t="e">
        <f>IF(CO3389&gt;$D$1,Sourcedata!$B$90*(2*CM3389/1000000)/fluid_kinevisco,(CM3389*2/1000000)^(4/3)*epsilon^(1/3)/fluid_kinevisco)</f>
        <v>#DIV/0!</v>
      </c>
      <c r="CR3389" s="1" t="e">
        <f>2+0.6*CQ3389^0.5*Sourcedata!$B$92^(1/3)</f>
        <v>#DIV/0!</v>
      </c>
      <c r="CS3389" s="1" t="e">
        <f t="shared" si="5463"/>
        <v>#DIV/0!</v>
      </c>
      <c r="CT3389" s="1" t="e">
        <f t="shared" si="5423"/>
        <v>#DIV/0!</v>
      </c>
      <c r="CU3389" s="1">
        <f>IF(CM3389=0,0,Sourcedata!$C$13*EXP(2*Sourcedata!$C$28*Sourcedata!$C$10/Sourcedata!$C$12/Sourcedata!$C$34/CM3389*1000000))</f>
        <v>0</v>
      </c>
      <c r="CV3389" s="1">
        <f t="shared" si="5424"/>
        <v>0</v>
      </c>
      <c r="CW3389" s="1">
        <f t="shared" si="5464"/>
        <v>0</v>
      </c>
      <c r="CX3389">
        <f t="shared" si="5465"/>
        <v>0</v>
      </c>
      <c r="CY3389">
        <f t="shared" si="5466"/>
        <v>0</v>
      </c>
      <c r="CZ3389" s="1">
        <f t="shared" si="5425"/>
        <v>0</v>
      </c>
      <c r="DA3389" s="1" t="e">
        <f t="shared" si="5426"/>
        <v>#DIV/0!</v>
      </c>
      <c r="DB3389" s="1">
        <f t="shared" si="5427"/>
        <v>0</v>
      </c>
      <c r="DC3389" s="1" t="e">
        <f>IF(DA3389&gt;$D$1,Sourcedata!$B$90*(2*CY3389/1000000)/fluid_kinevisco,(CY3389*2/1000000)^(4/3)*epsilon^(1/3)/fluid_kinevisco)</f>
        <v>#DIV/0!</v>
      </c>
      <c r="DD3389" s="1" t="e">
        <f>2+0.6*DC3389^0.5*Sourcedata!$B$92^(1/3)</f>
        <v>#DIV/0!</v>
      </c>
      <c r="DE3389" s="1" t="e">
        <f t="shared" si="5467"/>
        <v>#DIV/0!</v>
      </c>
      <c r="DF3389" s="1" t="e">
        <f t="shared" si="5428"/>
        <v>#DIV/0!</v>
      </c>
      <c r="DG3389" s="1">
        <f>IF(CY3389=0,0,Sourcedata!$C$13*EXP(2*Sourcedata!$C$28*Sourcedata!$C$10/Sourcedata!$C$12/Sourcedata!$C$34/CY3389*1000000))</f>
        <v>0</v>
      </c>
      <c r="DH3389" s="1">
        <f t="shared" si="5429"/>
        <v>0</v>
      </c>
      <c r="DI3389" s="1">
        <f t="shared" si="5468"/>
        <v>0</v>
      </c>
      <c r="DJ3389">
        <f t="shared" si="5469"/>
        <v>0</v>
      </c>
      <c r="DK3389">
        <f t="shared" si="5470"/>
        <v>0</v>
      </c>
      <c r="DL3389" s="1">
        <f t="shared" si="5430"/>
        <v>0</v>
      </c>
      <c r="DM3389" s="1" t="e">
        <f t="shared" si="5431"/>
        <v>#DIV/0!</v>
      </c>
      <c r="DN3389" s="1">
        <f t="shared" si="5432"/>
        <v>0</v>
      </c>
      <c r="DO3389" s="1" t="e">
        <f>IF(DM3389&gt;$D$1,Sourcedata!$B$90*(2*DK3389/1000000)/fluid_kinevisco,(DK3389*2/1000000)^(4/3)*epsilon^(1/3)/fluid_kinevisco)</f>
        <v>#DIV/0!</v>
      </c>
      <c r="DP3389" s="1" t="e">
        <f>2+0.6*DO3389^0.5*Sourcedata!$B$92^(1/3)</f>
        <v>#DIV/0!</v>
      </c>
      <c r="DQ3389" s="1" t="e">
        <f t="shared" si="5471"/>
        <v>#DIV/0!</v>
      </c>
      <c r="DR3389" s="1" t="e">
        <f t="shared" si="5433"/>
        <v>#DIV/0!</v>
      </c>
      <c r="DS3389" s="1">
        <f>IF(DK3389=0,0,Sourcedata!$C$13*EXP(2*Sourcedata!$C$28*Sourcedata!$C$10/Sourcedata!$C$12/Sourcedata!$C$34/DK3389*1000000))</f>
        <v>0</v>
      </c>
      <c r="DT3389" s="1">
        <f t="shared" si="5434"/>
        <v>0</v>
      </c>
      <c r="DU3389" s="1">
        <f t="shared" si="5472"/>
        <v>0</v>
      </c>
      <c r="DV3389">
        <f t="shared" si="5473"/>
        <v>0</v>
      </c>
      <c r="DX3389" s="26">
        <f t="shared" si="5382"/>
        <v>2.4999999999999988E-5</v>
      </c>
      <c r="DY3389">
        <f t="shared" si="5371"/>
        <v>0.84675000000005174</v>
      </c>
      <c r="DZ3389" s="1">
        <f t="shared" si="5372"/>
        <v>0</v>
      </c>
      <c r="EA3389" s="1">
        <f t="shared" si="5383"/>
        <v>24.999999999999989</v>
      </c>
      <c r="EB3389" s="1">
        <f t="shared" si="5376"/>
        <v>0</v>
      </c>
      <c r="EC3389" s="1"/>
      <c r="ED3389" s="1">
        <f t="shared" si="5377"/>
        <v>24.999999999999989</v>
      </c>
      <c r="EE3389" s="1">
        <f t="shared" si="5378"/>
        <v>24.999999999999989</v>
      </c>
      <c r="EF3389">
        <f t="shared" si="5373"/>
        <v>99.999999999999957</v>
      </c>
      <c r="EG3389">
        <f t="shared" si="5374"/>
        <v>0</v>
      </c>
      <c r="EH3389" s="1"/>
      <c r="EI3389">
        <f t="shared" si="5375"/>
        <v>100</v>
      </c>
      <c r="EK3389">
        <f t="shared" si="5379"/>
        <v>0.84675000000005174</v>
      </c>
      <c r="EL3389">
        <f t="shared" si="5380"/>
        <v>0.85</v>
      </c>
      <c r="EM3389">
        <f t="shared" si="5381"/>
        <v>99.999999999999957</v>
      </c>
    </row>
    <row r="3390" spans="6:143" x14ac:dyDescent="0.2">
      <c r="F3390">
        <f>F3389+Sourcedata!$C$36*3600/4000</f>
        <v>3045.6000000001859</v>
      </c>
      <c r="G3390">
        <f t="shared" si="5435"/>
        <v>0</v>
      </c>
      <c r="H3390" s="1">
        <f t="shared" si="5384"/>
        <v>0</v>
      </c>
      <c r="I3390" s="1" t="e">
        <f t="shared" si="5385"/>
        <v>#DIV/0!</v>
      </c>
      <c r="J3390" s="1">
        <f t="shared" si="5386"/>
        <v>0</v>
      </c>
      <c r="K3390" s="1" t="e">
        <f>IF(I3390&gt;$D$1,Sourcedata!$B$90*(2*G3390/1000000)/fluid_kinevisco,(G3390*2/1000000)^(4/3)*epsilon^(1/3)/fluid_kinevisco)</f>
        <v>#DIV/0!</v>
      </c>
      <c r="L3390" s="1" t="e">
        <f>2+0.6*K3390^0.5*Sourcedata!$B$92^(1/3)</f>
        <v>#DIV/0!</v>
      </c>
      <c r="M3390" s="1" t="e">
        <f t="shared" si="5387"/>
        <v>#DIV/0!</v>
      </c>
      <c r="N3390" s="1" t="e">
        <f t="shared" si="5388"/>
        <v>#DIV/0!</v>
      </c>
      <c r="O3390" s="1">
        <f>IF(G3390=0,0,Sourcedata!$C$13*EXP(2*Sourcedata!$C$28*Sourcedata!$C$10/Sourcedata!$C$12/Sourcedata!$C$34/G3390*1000000))</f>
        <v>0</v>
      </c>
      <c r="P3390" s="1">
        <f t="shared" si="5389"/>
        <v>0</v>
      </c>
      <c r="Q3390" s="1">
        <f t="shared" si="5436"/>
        <v>0</v>
      </c>
      <c r="R3390">
        <f t="shared" si="5442"/>
        <v>0</v>
      </c>
      <c r="S3390">
        <f t="shared" si="5437"/>
        <v>0</v>
      </c>
      <c r="T3390" s="1">
        <f t="shared" si="5390"/>
        <v>0</v>
      </c>
      <c r="U3390" s="1" t="e">
        <f t="shared" si="5391"/>
        <v>#DIV/0!</v>
      </c>
      <c r="V3390" s="1">
        <f t="shared" si="5392"/>
        <v>0</v>
      </c>
      <c r="W3390" s="1" t="e">
        <f>IF(U3390&gt;$D$1,Sourcedata!$B$90*(2*S3390/1000000)/fluid_kinevisco,(S3390*2/1000000)^(4/3)*epsilon^(1/3)/fluid_kinevisco)</f>
        <v>#DIV/0!</v>
      </c>
      <c r="X3390" s="1" t="e">
        <f>2+0.6*W3390^0.5*Sourcedata!$B$92^(1/3)</f>
        <v>#DIV/0!</v>
      </c>
      <c r="Y3390" s="1" t="e">
        <f t="shared" si="5443"/>
        <v>#DIV/0!</v>
      </c>
      <c r="Z3390" s="1" t="e">
        <f t="shared" si="5393"/>
        <v>#DIV/0!</v>
      </c>
      <c r="AA3390" s="1">
        <f>IF(S3390=0,0,Sourcedata!$C$13*EXP(2*Sourcedata!$C$28*Sourcedata!$C$10/Sourcedata!$C$12/Sourcedata!$C$34/S3390*1000000))</f>
        <v>0</v>
      </c>
      <c r="AB3390" s="1">
        <f t="shared" si="5394"/>
        <v>0</v>
      </c>
      <c r="AC3390" s="1">
        <f t="shared" si="5444"/>
        <v>0</v>
      </c>
      <c r="AD3390">
        <f t="shared" si="5445"/>
        <v>0</v>
      </c>
      <c r="AE3390">
        <f t="shared" si="5438"/>
        <v>0</v>
      </c>
      <c r="AF3390" s="1">
        <f t="shared" si="5395"/>
        <v>0</v>
      </c>
      <c r="AG3390" s="1" t="e">
        <f t="shared" si="5396"/>
        <v>#DIV/0!</v>
      </c>
      <c r="AH3390" s="1">
        <f t="shared" si="5397"/>
        <v>0</v>
      </c>
      <c r="AI3390" s="1" t="e">
        <f>IF(AG3390&gt;$D$1,Sourcedata!$B$90*(2*AE3390/1000000)/fluid_kinevisco,(AE3390*2/1000000)^(4/3)*epsilon^(1/3)/fluid_kinevisco)</f>
        <v>#DIV/0!</v>
      </c>
      <c r="AJ3390" s="1" t="e">
        <f>2+0.6*AI3390^0.5*Sourcedata!$B$92^(1/3)</f>
        <v>#DIV/0!</v>
      </c>
      <c r="AK3390" s="1" t="e">
        <f t="shared" si="5446"/>
        <v>#DIV/0!</v>
      </c>
      <c r="AL3390" s="1" t="e">
        <f t="shared" si="5398"/>
        <v>#DIV/0!</v>
      </c>
      <c r="AM3390" s="1">
        <f>IF(AE3390=0,0,Sourcedata!$C$13*EXP(2*Sourcedata!$C$28*Sourcedata!$C$10/Sourcedata!$C$12/Sourcedata!$C$34/AE3390*1000000))</f>
        <v>0</v>
      </c>
      <c r="AN3390" s="1">
        <f t="shared" si="5399"/>
        <v>0</v>
      </c>
      <c r="AO3390" s="1">
        <f t="shared" si="5447"/>
        <v>0</v>
      </c>
      <c r="AP3390">
        <f t="shared" si="5448"/>
        <v>0</v>
      </c>
      <c r="AQ3390">
        <f t="shared" si="5439"/>
        <v>0</v>
      </c>
      <c r="AR3390" s="1">
        <f t="shared" si="5400"/>
        <v>0</v>
      </c>
      <c r="AS3390" s="1" t="e">
        <f t="shared" si="5401"/>
        <v>#DIV/0!</v>
      </c>
      <c r="AT3390" s="1">
        <f t="shared" si="5402"/>
        <v>0</v>
      </c>
      <c r="AU3390" s="1" t="e">
        <f>IF(AS3390&gt;$D$1,Sourcedata!$B$90*(2*AQ3390/1000000)/fluid_kinevisco,(AQ3390*2/1000000)^(4/3)*epsilon^(1/3)/fluid_kinevisco)</f>
        <v>#DIV/0!</v>
      </c>
      <c r="AV3390" s="1" t="e">
        <f>2+0.6*AU3390^0.5*Sourcedata!$B$92^(1/3)</f>
        <v>#DIV/0!</v>
      </c>
      <c r="AW3390" s="1" t="e">
        <f t="shared" si="5449"/>
        <v>#DIV/0!</v>
      </c>
      <c r="AX3390" s="1" t="e">
        <f t="shared" si="5403"/>
        <v>#DIV/0!</v>
      </c>
      <c r="AY3390" s="1">
        <f>IF(AQ3390=0,0,Sourcedata!$C$13*EXP(2*Sourcedata!$C$28*Sourcedata!$C$10/Sourcedata!$C$12/Sourcedata!$C$34/AQ3390*1000000))</f>
        <v>0</v>
      </c>
      <c r="AZ3390" s="1">
        <f t="shared" si="5404"/>
        <v>0</v>
      </c>
      <c r="BA3390" s="1">
        <f t="shared" si="5450"/>
        <v>0</v>
      </c>
      <c r="BB3390">
        <f t="shared" si="5451"/>
        <v>0</v>
      </c>
      <c r="BC3390">
        <f t="shared" si="5452"/>
        <v>0</v>
      </c>
      <c r="BD3390" s="1">
        <f t="shared" si="5405"/>
        <v>0</v>
      </c>
      <c r="BE3390" s="1" t="e">
        <f t="shared" si="5406"/>
        <v>#DIV/0!</v>
      </c>
      <c r="BF3390" s="1">
        <f t="shared" si="5407"/>
        <v>0</v>
      </c>
      <c r="BG3390" s="1" t="e">
        <f>IF(BE3390&gt;$D$1,Sourcedata!$B$90*(2*BC3390/1000000)/fluid_kinevisco,(BC3390*2/1000000)^(4/3)*epsilon^(1/3)/fluid_kinevisco)</f>
        <v>#DIV/0!</v>
      </c>
      <c r="BH3390" s="1" t="e">
        <f>2+0.6*BG3390^0.5*Sourcedata!$B$92^(1/3)</f>
        <v>#DIV/0!</v>
      </c>
      <c r="BI3390" s="1" t="e">
        <f t="shared" si="5453"/>
        <v>#DIV/0!</v>
      </c>
      <c r="BJ3390" s="1" t="e">
        <f t="shared" si="5408"/>
        <v>#DIV/0!</v>
      </c>
      <c r="BK3390" s="1">
        <f>IF(BC3390=0,0,Sourcedata!$C$13*EXP(2*Sourcedata!$C$28*Sourcedata!$C$10/Sourcedata!$C$12/Sourcedata!$C$34/BC3390*1000000))</f>
        <v>0</v>
      </c>
      <c r="BL3390" s="1">
        <f t="shared" si="5409"/>
        <v>0</v>
      </c>
      <c r="BM3390" s="1">
        <f t="shared" si="5454"/>
        <v>0</v>
      </c>
      <c r="BN3390">
        <f t="shared" si="5455"/>
        <v>0</v>
      </c>
      <c r="BO3390">
        <f t="shared" si="5456"/>
        <v>0</v>
      </c>
      <c r="BP3390" s="1">
        <f t="shared" si="5410"/>
        <v>0</v>
      </c>
      <c r="BQ3390" s="1" t="e">
        <f t="shared" si="5411"/>
        <v>#DIV/0!</v>
      </c>
      <c r="BR3390" s="1">
        <f t="shared" si="5412"/>
        <v>0</v>
      </c>
      <c r="BS3390" s="1" t="e">
        <f>IF(BQ3390&gt;$D$1,Sourcedata!$B$90*(2*BO3390/1000000)/fluid_kinevisco,(BO3390*2/1000000)^(4/3)*epsilon^(1/3)/fluid_kinevisco)</f>
        <v>#DIV/0!</v>
      </c>
      <c r="BT3390" s="1" t="e">
        <f>2+0.6*BS3390^0.5*Sourcedata!$B$92^(1/3)</f>
        <v>#DIV/0!</v>
      </c>
      <c r="BU3390" s="1" t="e">
        <f t="shared" si="5457"/>
        <v>#DIV/0!</v>
      </c>
      <c r="BV3390" s="1" t="e">
        <f t="shared" si="5413"/>
        <v>#DIV/0!</v>
      </c>
      <c r="BW3390" s="1">
        <f>IF(BO3390=0,0,Sourcedata!$C$13*EXP(2*Sourcedata!$C$28*Sourcedata!$C$10/Sourcedata!$C$12/Sourcedata!$C$34/BO3390*1000000))</f>
        <v>0</v>
      </c>
      <c r="BX3390" s="1">
        <f t="shared" si="5414"/>
        <v>0</v>
      </c>
      <c r="BY3390" s="1">
        <f t="shared" si="5458"/>
        <v>0</v>
      </c>
      <c r="BZ3390">
        <f t="shared" si="5459"/>
        <v>0</v>
      </c>
      <c r="CA3390">
        <f t="shared" si="5440"/>
        <v>0</v>
      </c>
      <c r="CB3390" s="1">
        <f t="shared" si="5415"/>
        <v>0</v>
      </c>
      <c r="CC3390" s="1" t="e">
        <f t="shared" si="5416"/>
        <v>#DIV/0!</v>
      </c>
      <c r="CD3390" s="1">
        <f t="shared" si="5417"/>
        <v>0</v>
      </c>
      <c r="CE3390" s="1" t="e">
        <f>IF(CC3390&gt;$D$1,Sourcedata!$B$90*(2*CA3390/1000000)/fluid_kinevisco,(CA3390*2/1000000)^(4/3)*epsilon^(1/3)/fluid_kinevisco)</f>
        <v>#DIV/0!</v>
      </c>
      <c r="CF3390" s="1" t="e">
        <f>2+0.6*CE3390^0.5*Sourcedata!$B$92^(1/3)</f>
        <v>#DIV/0!</v>
      </c>
      <c r="CG3390" s="1" t="e">
        <f t="shared" si="5460"/>
        <v>#DIV/0!</v>
      </c>
      <c r="CH3390" s="1" t="e">
        <f t="shared" si="5418"/>
        <v>#DIV/0!</v>
      </c>
      <c r="CI3390" s="1">
        <f>IF(CA3390=0,0,Sourcedata!$C$13*EXP(2*Sourcedata!$C$28*Sourcedata!$C$10/Sourcedata!$C$12/Sourcedata!$C$34/CA3390*1000000))</f>
        <v>0</v>
      </c>
      <c r="CJ3390" s="1">
        <f t="shared" si="5419"/>
        <v>0</v>
      </c>
      <c r="CK3390" s="1">
        <f t="shared" si="5461"/>
        <v>0</v>
      </c>
      <c r="CL3390">
        <f t="shared" si="5441"/>
        <v>0</v>
      </c>
      <c r="CM3390">
        <f t="shared" si="5462"/>
        <v>0</v>
      </c>
      <c r="CN3390" s="1">
        <f t="shared" si="5420"/>
        <v>0</v>
      </c>
      <c r="CO3390" s="1" t="e">
        <f t="shared" si="5421"/>
        <v>#DIV/0!</v>
      </c>
      <c r="CP3390" s="1">
        <f t="shared" si="5422"/>
        <v>0</v>
      </c>
      <c r="CQ3390" s="1" t="e">
        <f>IF(CO3390&gt;$D$1,Sourcedata!$B$90*(2*CM3390/1000000)/fluid_kinevisco,(CM3390*2/1000000)^(4/3)*epsilon^(1/3)/fluid_kinevisco)</f>
        <v>#DIV/0!</v>
      </c>
      <c r="CR3390" s="1" t="e">
        <f>2+0.6*CQ3390^0.5*Sourcedata!$B$92^(1/3)</f>
        <v>#DIV/0!</v>
      </c>
      <c r="CS3390" s="1" t="e">
        <f t="shared" si="5463"/>
        <v>#DIV/0!</v>
      </c>
      <c r="CT3390" s="1" t="e">
        <f t="shared" si="5423"/>
        <v>#DIV/0!</v>
      </c>
      <c r="CU3390" s="1">
        <f>IF(CM3390=0,0,Sourcedata!$C$13*EXP(2*Sourcedata!$C$28*Sourcedata!$C$10/Sourcedata!$C$12/Sourcedata!$C$34/CM3390*1000000))</f>
        <v>0</v>
      </c>
      <c r="CV3390" s="1">
        <f t="shared" si="5424"/>
        <v>0</v>
      </c>
      <c r="CW3390" s="1">
        <f t="shared" si="5464"/>
        <v>0</v>
      </c>
      <c r="CX3390">
        <f t="shared" si="5465"/>
        <v>0</v>
      </c>
      <c r="CY3390">
        <f t="shared" si="5466"/>
        <v>0</v>
      </c>
      <c r="CZ3390" s="1">
        <f t="shared" si="5425"/>
        <v>0</v>
      </c>
      <c r="DA3390" s="1" t="e">
        <f t="shared" si="5426"/>
        <v>#DIV/0!</v>
      </c>
      <c r="DB3390" s="1">
        <f t="shared" si="5427"/>
        <v>0</v>
      </c>
      <c r="DC3390" s="1" t="e">
        <f>IF(DA3390&gt;$D$1,Sourcedata!$B$90*(2*CY3390/1000000)/fluid_kinevisco,(CY3390*2/1000000)^(4/3)*epsilon^(1/3)/fluid_kinevisco)</f>
        <v>#DIV/0!</v>
      </c>
      <c r="DD3390" s="1" t="e">
        <f>2+0.6*DC3390^0.5*Sourcedata!$B$92^(1/3)</f>
        <v>#DIV/0!</v>
      </c>
      <c r="DE3390" s="1" t="e">
        <f t="shared" si="5467"/>
        <v>#DIV/0!</v>
      </c>
      <c r="DF3390" s="1" t="e">
        <f t="shared" si="5428"/>
        <v>#DIV/0!</v>
      </c>
      <c r="DG3390" s="1">
        <f>IF(CY3390=0,0,Sourcedata!$C$13*EXP(2*Sourcedata!$C$28*Sourcedata!$C$10/Sourcedata!$C$12/Sourcedata!$C$34/CY3390*1000000))</f>
        <v>0</v>
      </c>
      <c r="DH3390" s="1">
        <f t="shared" si="5429"/>
        <v>0</v>
      </c>
      <c r="DI3390" s="1">
        <f t="shared" si="5468"/>
        <v>0</v>
      </c>
      <c r="DJ3390">
        <f t="shared" si="5469"/>
        <v>0</v>
      </c>
      <c r="DK3390">
        <f t="shared" si="5470"/>
        <v>0</v>
      </c>
      <c r="DL3390" s="1">
        <f t="shared" si="5430"/>
        <v>0</v>
      </c>
      <c r="DM3390" s="1" t="e">
        <f t="shared" si="5431"/>
        <v>#DIV/0!</v>
      </c>
      <c r="DN3390" s="1">
        <f t="shared" si="5432"/>
        <v>0</v>
      </c>
      <c r="DO3390" s="1" t="e">
        <f>IF(DM3390&gt;$D$1,Sourcedata!$B$90*(2*DK3390/1000000)/fluid_kinevisco,(DK3390*2/1000000)^(4/3)*epsilon^(1/3)/fluid_kinevisco)</f>
        <v>#DIV/0!</v>
      </c>
      <c r="DP3390" s="1" t="e">
        <f>2+0.6*DO3390^0.5*Sourcedata!$B$92^(1/3)</f>
        <v>#DIV/0!</v>
      </c>
      <c r="DQ3390" s="1" t="e">
        <f t="shared" si="5471"/>
        <v>#DIV/0!</v>
      </c>
      <c r="DR3390" s="1" t="e">
        <f t="shared" si="5433"/>
        <v>#DIV/0!</v>
      </c>
      <c r="DS3390" s="1">
        <f>IF(DK3390=0,0,Sourcedata!$C$13*EXP(2*Sourcedata!$C$28*Sourcedata!$C$10/Sourcedata!$C$12/Sourcedata!$C$34/DK3390*1000000))</f>
        <v>0</v>
      </c>
      <c r="DT3390" s="1">
        <f t="shared" si="5434"/>
        <v>0</v>
      </c>
      <c r="DU3390" s="1">
        <f t="shared" si="5472"/>
        <v>0</v>
      </c>
      <c r="DV3390">
        <f t="shared" si="5473"/>
        <v>0</v>
      </c>
      <c r="DX3390" s="26">
        <f t="shared" si="5382"/>
        <v>2.4999999999999988E-5</v>
      </c>
      <c r="DY3390">
        <f t="shared" si="5371"/>
        <v>0.84700000000005171</v>
      </c>
      <c r="DZ3390" s="1">
        <f t="shared" si="5372"/>
        <v>0</v>
      </c>
      <c r="EA3390" s="1">
        <f t="shared" si="5383"/>
        <v>24.999999999999989</v>
      </c>
      <c r="EB3390" s="1">
        <f t="shared" si="5376"/>
        <v>0</v>
      </c>
      <c r="EC3390" s="1"/>
      <c r="ED3390" s="1">
        <f t="shared" si="5377"/>
        <v>24.999999999999989</v>
      </c>
      <c r="EE3390" s="1">
        <f t="shared" si="5378"/>
        <v>24.999999999999989</v>
      </c>
      <c r="EF3390">
        <f t="shared" si="5373"/>
        <v>99.999999999999957</v>
      </c>
      <c r="EG3390">
        <f t="shared" si="5374"/>
        <v>0</v>
      </c>
      <c r="EH3390" s="1"/>
      <c r="EI3390">
        <f t="shared" si="5375"/>
        <v>100</v>
      </c>
      <c r="EK3390">
        <f t="shared" si="5379"/>
        <v>0.84700000000005171</v>
      </c>
      <c r="EL3390">
        <f t="shared" si="5380"/>
        <v>0.85</v>
      </c>
      <c r="EM3390">
        <f t="shared" si="5381"/>
        <v>99.999999999999957</v>
      </c>
    </row>
    <row r="3391" spans="6:143" x14ac:dyDescent="0.2">
      <c r="F3391">
        <f>F3390+Sourcedata!$C$36*3600/4000</f>
        <v>3046.500000000186</v>
      </c>
      <c r="G3391">
        <f t="shared" si="5435"/>
        <v>0</v>
      </c>
      <c r="H3391" s="1">
        <f t="shared" si="5384"/>
        <v>0</v>
      </c>
      <c r="I3391" s="1" t="e">
        <f t="shared" si="5385"/>
        <v>#DIV/0!</v>
      </c>
      <c r="J3391" s="1">
        <f t="shared" si="5386"/>
        <v>0</v>
      </c>
      <c r="K3391" s="1" t="e">
        <f>IF(I3391&gt;$D$1,Sourcedata!$B$90*(2*G3391/1000000)/fluid_kinevisco,(G3391*2/1000000)^(4/3)*epsilon^(1/3)/fluid_kinevisco)</f>
        <v>#DIV/0!</v>
      </c>
      <c r="L3391" s="1" t="e">
        <f>2+0.6*K3391^0.5*Sourcedata!$B$92^(1/3)</f>
        <v>#DIV/0!</v>
      </c>
      <c r="M3391" s="1" t="e">
        <f t="shared" si="5387"/>
        <v>#DIV/0!</v>
      </c>
      <c r="N3391" s="1" t="e">
        <f t="shared" si="5388"/>
        <v>#DIV/0!</v>
      </c>
      <c r="O3391" s="1">
        <f>IF(G3391=0,0,Sourcedata!$C$13*EXP(2*Sourcedata!$C$28*Sourcedata!$C$10/Sourcedata!$C$12/Sourcedata!$C$34/G3391*1000000))</f>
        <v>0</v>
      </c>
      <c r="P3391" s="1">
        <f t="shared" si="5389"/>
        <v>0</v>
      </c>
      <c r="Q3391" s="1">
        <f t="shared" si="5436"/>
        <v>0</v>
      </c>
      <c r="R3391">
        <f t="shared" si="5442"/>
        <v>0</v>
      </c>
      <c r="S3391">
        <f t="shared" si="5437"/>
        <v>0</v>
      </c>
      <c r="T3391" s="1">
        <f t="shared" si="5390"/>
        <v>0</v>
      </c>
      <c r="U3391" s="1" t="e">
        <f t="shared" si="5391"/>
        <v>#DIV/0!</v>
      </c>
      <c r="V3391" s="1">
        <f t="shared" si="5392"/>
        <v>0</v>
      </c>
      <c r="W3391" s="1" t="e">
        <f>IF(U3391&gt;$D$1,Sourcedata!$B$90*(2*S3391/1000000)/fluid_kinevisco,(S3391*2/1000000)^(4/3)*epsilon^(1/3)/fluid_kinevisco)</f>
        <v>#DIV/0!</v>
      </c>
      <c r="X3391" s="1" t="e">
        <f>2+0.6*W3391^0.5*Sourcedata!$B$92^(1/3)</f>
        <v>#DIV/0!</v>
      </c>
      <c r="Y3391" s="1" t="e">
        <f t="shared" si="5443"/>
        <v>#DIV/0!</v>
      </c>
      <c r="Z3391" s="1" t="e">
        <f t="shared" si="5393"/>
        <v>#DIV/0!</v>
      </c>
      <c r="AA3391" s="1">
        <f>IF(S3391=0,0,Sourcedata!$C$13*EXP(2*Sourcedata!$C$28*Sourcedata!$C$10/Sourcedata!$C$12/Sourcedata!$C$34/S3391*1000000))</f>
        <v>0</v>
      </c>
      <c r="AB3391" s="1">
        <f t="shared" si="5394"/>
        <v>0</v>
      </c>
      <c r="AC3391" s="1">
        <f t="shared" si="5444"/>
        <v>0</v>
      </c>
      <c r="AD3391">
        <f t="shared" si="5445"/>
        <v>0</v>
      </c>
      <c r="AE3391">
        <f t="shared" si="5438"/>
        <v>0</v>
      </c>
      <c r="AF3391" s="1">
        <f t="shared" si="5395"/>
        <v>0</v>
      </c>
      <c r="AG3391" s="1" t="e">
        <f t="shared" si="5396"/>
        <v>#DIV/0!</v>
      </c>
      <c r="AH3391" s="1">
        <f t="shared" si="5397"/>
        <v>0</v>
      </c>
      <c r="AI3391" s="1" t="e">
        <f>IF(AG3391&gt;$D$1,Sourcedata!$B$90*(2*AE3391/1000000)/fluid_kinevisco,(AE3391*2/1000000)^(4/3)*epsilon^(1/3)/fluid_kinevisco)</f>
        <v>#DIV/0!</v>
      </c>
      <c r="AJ3391" s="1" t="e">
        <f>2+0.6*AI3391^0.5*Sourcedata!$B$92^(1/3)</f>
        <v>#DIV/0!</v>
      </c>
      <c r="AK3391" s="1" t="e">
        <f t="shared" si="5446"/>
        <v>#DIV/0!</v>
      </c>
      <c r="AL3391" s="1" t="e">
        <f t="shared" si="5398"/>
        <v>#DIV/0!</v>
      </c>
      <c r="AM3391" s="1">
        <f>IF(AE3391=0,0,Sourcedata!$C$13*EXP(2*Sourcedata!$C$28*Sourcedata!$C$10/Sourcedata!$C$12/Sourcedata!$C$34/AE3391*1000000))</f>
        <v>0</v>
      </c>
      <c r="AN3391" s="1">
        <f t="shared" si="5399"/>
        <v>0</v>
      </c>
      <c r="AO3391" s="1">
        <f t="shared" si="5447"/>
        <v>0</v>
      </c>
      <c r="AP3391">
        <f t="shared" si="5448"/>
        <v>0</v>
      </c>
      <c r="AQ3391">
        <f t="shared" si="5439"/>
        <v>0</v>
      </c>
      <c r="AR3391" s="1">
        <f t="shared" si="5400"/>
        <v>0</v>
      </c>
      <c r="AS3391" s="1" t="e">
        <f t="shared" si="5401"/>
        <v>#DIV/0!</v>
      </c>
      <c r="AT3391" s="1">
        <f t="shared" si="5402"/>
        <v>0</v>
      </c>
      <c r="AU3391" s="1" t="e">
        <f>IF(AS3391&gt;$D$1,Sourcedata!$B$90*(2*AQ3391/1000000)/fluid_kinevisco,(AQ3391*2/1000000)^(4/3)*epsilon^(1/3)/fluid_kinevisco)</f>
        <v>#DIV/0!</v>
      </c>
      <c r="AV3391" s="1" t="e">
        <f>2+0.6*AU3391^0.5*Sourcedata!$B$92^(1/3)</f>
        <v>#DIV/0!</v>
      </c>
      <c r="AW3391" s="1" t="e">
        <f t="shared" si="5449"/>
        <v>#DIV/0!</v>
      </c>
      <c r="AX3391" s="1" t="e">
        <f t="shared" si="5403"/>
        <v>#DIV/0!</v>
      </c>
      <c r="AY3391" s="1">
        <f>IF(AQ3391=0,0,Sourcedata!$C$13*EXP(2*Sourcedata!$C$28*Sourcedata!$C$10/Sourcedata!$C$12/Sourcedata!$C$34/AQ3391*1000000))</f>
        <v>0</v>
      </c>
      <c r="AZ3391" s="1">
        <f t="shared" si="5404"/>
        <v>0</v>
      </c>
      <c r="BA3391" s="1">
        <f t="shared" si="5450"/>
        <v>0</v>
      </c>
      <c r="BB3391">
        <f t="shared" si="5451"/>
        <v>0</v>
      </c>
      <c r="BC3391">
        <f t="shared" si="5452"/>
        <v>0</v>
      </c>
      <c r="BD3391" s="1">
        <f t="shared" si="5405"/>
        <v>0</v>
      </c>
      <c r="BE3391" s="1" t="e">
        <f t="shared" si="5406"/>
        <v>#DIV/0!</v>
      </c>
      <c r="BF3391" s="1">
        <f t="shared" si="5407"/>
        <v>0</v>
      </c>
      <c r="BG3391" s="1" t="e">
        <f>IF(BE3391&gt;$D$1,Sourcedata!$B$90*(2*BC3391/1000000)/fluid_kinevisco,(BC3391*2/1000000)^(4/3)*epsilon^(1/3)/fluid_kinevisco)</f>
        <v>#DIV/0!</v>
      </c>
      <c r="BH3391" s="1" t="e">
        <f>2+0.6*BG3391^0.5*Sourcedata!$B$92^(1/3)</f>
        <v>#DIV/0!</v>
      </c>
      <c r="BI3391" s="1" t="e">
        <f t="shared" si="5453"/>
        <v>#DIV/0!</v>
      </c>
      <c r="BJ3391" s="1" t="e">
        <f t="shared" si="5408"/>
        <v>#DIV/0!</v>
      </c>
      <c r="BK3391" s="1">
        <f>IF(BC3391=0,0,Sourcedata!$C$13*EXP(2*Sourcedata!$C$28*Sourcedata!$C$10/Sourcedata!$C$12/Sourcedata!$C$34/BC3391*1000000))</f>
        <v>0</v>
      </c>
      <c r="BL3391" s="1">
        <f t="shared" si="5409"/>
        <v>0</v>
      </c>
      <c r="BM3391" s="1">
        <f t="shared" si="5454"/>
        <v>0</v>
      </c>
      <c r="BN3391">
        <f t="shared" si="5455"/>
        <v>0</v>
      </c>
      <c r="BO3391">
        <f t="shared" si="5456"/>
        <v>0</v>
      </c>
      <c r="BP3391" s="1">
        <f t="shared" si="5410"/>
        <v>0</v>
      </c>
      <c r="BQ3391" s="1" t="e">
        <f t="shared" si="5411"/>
        <v>#DIV/0!</v>
      </c>
      <c r="BR3391" s="1">
        <f t="shared" si="5412"/>
        <v>0</v>
      </c>
      <c r="BS3391" s="1" t="e">
        <f>IF(BQ3391&gt;$D$1,Sourcedata!$B$90*(2*BO3391/1000000)/fluid_kinevisco,(BO3391*2/1000000)^(4/3)*epsilon^(1/3)/fluid_kinevisco)</f>
        <v>#DIV/0!</v>
      </c>
      <c r="BT3391" s="1" t="e">
        <f>2+0.6*BS3391^0.5*Sourcedata!$B$92^(1/3)</f>
        <v>#DIV/0!</v>
      </c>
      <c r="BU3391" s="1" t="e">
        <f t="shared" si="5457"/>
        <v>#DIV/0!</v>
      </c>
      <c r="BV3391" s="1" t="e">
        <f t="shared" si="5413"/>
        <v>#DIV/0!</v>
      </c>
      <c r="BW3391" s="1">
        <f>IF(BO3391=0,0,Sourcedata!$C$13*EXP(2*Sourcedata!$C$28*Sourcedata!$C$10/Sourcedata!$C$12/Sourcedata!$C$34/BO3391*1000000))</f>
        <v>0</v>
      </c>
      <c r="BX3391" s="1">
        <f t="shared" si="5414"/>
        <v>0</v>
      </c>
      <c r="BY3391" s="1">
        <f t="shared" si="5458"/>
        <v>0</v>
      </c>
      <c r="BZ3391">
        <f t="shared" si="5459"/>
        <v>0</v>
      </c>
      <c r="CA3391">
        <f t="shared" si="5440"/>
        <v>0</v>
      </c>
      <c r="CB3391" s="1">
        <f t="shared" si="5415"/>
        <v>0</v>
      </c>
      <c r="CC3391" s="1" t="e">
        <f t="shared" si="5416"/>
        <v>#DIV/0!</v>
      </c>
      <c r="CD3391" s="1">
        <f t="shared" si="5417"/>
        <v>0</v>
      </c>
      <c r="CE3391" s="1" t="e">
        <f>IF(CC3391&gt;$D$1,Sourcedata!$B$90*(2*CA3391/1000000)/fluid_kinevisco,(CA3391*2/1000000)^(4/3)*epsilon^(1/3)/fluid_kinevisco)</f>
        <v>#DIV/0!</v>
      </c>
      <c r="CF3391" s="1" t="e">
        <f>2+0.6*CE3391^0.5*Sourcedata!$B$92^(1/3)</f>
        <v>#DIV/0!</v>
      </c>
      <c r="CG3391" s="1" t="e">
        <f t="shared" si="5460"/>
        <v>#DIV/0!</v>
      </c>
      <c r="CH3391" s="1" t="e">
        <f t="shared" si="5418"/>
        <v>#DIV/0!</v>
      </c>
      <c r="CI3391" s="1">
        <f>IF(CA3391=0,0,Sourcedata!$C$13*EXP(2*Sourcedata!$C$28*Sourcedata!$C$10/Sourcedata!$C$12/Sourcedata!$C$34/CA3391*1000000))</f>
        <v>0</v>
      </c>
      <c r="CJ3391" s="1">
        <f t="shared" si="5419"/>
        <v>0</v>
      </c>
      <c r="CK3391" s="1">
        <f t="shared" si="5461"/>
        <v>0</v>
      </c>
      <c r="CL3391">
        <f t="shared" si="5441"/>
        <v>0</v>
      </c>
      <c r="CM3391">
        <f t="shared" si="5462"/>
        <v>0</v>
      </c>
      <c r="CN3391" s="1">
        <f t="shared" si="5420"/>
        <v>0<